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1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2</v>
      </c>
      <c r="CP1995">
        <v>0</v>
      </c>
      <c r="CQ1995">
        <v>0</v>
      </c>
      <c r="CR1995">
        <v>0</v>
      </c>
      <c r="CS1995">
        <v>0</v>
      </c>
      <c r="CT1995">
        <v>1</v>
      </c>
      <c r="CU1995">
        <v>0</v>
      </c>
      <c r="CV1995">
        <v>1</v>
      </c>
      <c r="CW1995">
        <v>1</v>
      </c>
      <c r="CX1995">
        <v>0</v>
      </c>
      <c r="CY1995">
        <v>0</v>
      </c>
      <c r="CZ1995">
        <v>0</v>
      </c>
      <c r="DA1995">
        <v>1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f>INDEX('[2]SGU-Solar'!$B:$B, MATCH($A1995, '[2]SGU-Solar'!$A:$A,0))</f>
        <v>0</v>
      </c>
      <c r="DQ1995">
        <f>INDEX('[2]SGU-Solar'!$B:$B, MATCH($A1995, '[2]SGU-Solar'!$A:$A,0))</f>
        <v>0</v>
      </c>
      <c r="DR1995">
        <f>INDEX('[2]SGU-Solar'!$B:$B, MATCH($A1995, '[2]SGU-Solar'!$A:$A,0))</f>
        <v>0</v>
      </c>
      <c r="DS1995">
        <f>INDEX('[2]SGU-Solar'!$B:$B, MATCH($A1995, '[2]SGU-Solar'!$A:$A,0))</f>
        <v>0</v>
      </c>
      <c r="DT1995">
        <f>INDEX('[2]SGU-Solar'!$B:$B, MATCH($A1995, '[2]SGU-Solar'!$A:$A,0))</f>
        <v>0</v>
      </c>
      <c r="DU1995">
        <f>INDEX('[2]SGU-Solar'!$B:$B, MATCH($A1995, '[2]SGU-Solar'!$A:$A,0))</f>
        <v>0</v>
      </c>
      <c r="DV1995">
        <f>INDEX('[2]SGU-Solar'!$B:$B, MATCH($A1995, '[2]SGU-Solar'!$A:$A,0))</f>
        <v>0</v>
      </c>
      <c r="DW1995">
        <f>INDEX('[2]SGU-Solar'!$B:$B, MATCH($A1995, '[2]SGU-Solar'!$A:$A,0))</f>
        <v>0</v>
      </c>
      <c r="DX1995">
        <f>INDEX('[2]SGU-Solar'!$B:$B, MATCH($A1995, '[2]SGU-Solar'!$A:$A,0))</f>
        <v>0</v>
      </c>
      <c r="DY1995">
        <f>INDEX('[2]SGU-Solar'!$B:$B, MATCH($A1995, '[2]SGU-Solar'!$A:$A,0))</f>
        <v>0</v>
      </c>
      <c r="DZ1995">
        <f>INDEX('[2]SGU-Solar'!$B:$B, MATCH($A1995, '[2]SGU-Solar'!$A:$A,0))</f>
        <v>0</v>
      </c>
      <c r="EA1995">
        <f>INDEX('[2]SGU-Solar'!$B:$B, MATCH($A1995, '[2]SGU-Solar'!$A:$A,0))</f>
        <v>0</v>
      </c>
      <c r="EB1995">
        <f>INDEX('[2]SGU-Solar'!$B:$B, MATCH($A1995, '[2]SGU-Solar'!$A:$A,0))</f>
        <v>0</v>
      </c>
      <c r="EC1995">
        <f>INDEX('[2]SGU-Solar'!$B:$B, MATCH($A1995, '[2]SGU-Solar'!$A:$A,0))</f>
        <v>0</v>
      </c>
      <c r="ED1995">
        <f>INDEX('[2]SGU-Solar'!$B:$B, MATCH($A1995, '[2]SGU-Solar'!$A:$A,0))</f>
        <v>0</v>
      </c>
      <c r="EE1995">
        <f>INDEX('[2]SGU-Solar'!$B:$B, MATCH($A1995, '[2]SGU-Solar'!$A:$A,0))</f>
        <v>0</v>
      </c>
      <c r="EF1995">
        <f>INDEX('[2]SGU-Solar'!$B:$B, MATCH($A1995, '[2]SGU-Solar'!$A:$A,0))</f>
        <v>0</v>
      </c>
      <c r="EG1995">
        <f>INDEX('[2]SGU-Solar'!$S:$S, MATCH($A1995, '[2]SGU-Solar'!$A:$A,0))</f>
        <v>4</v>
      </c>
      <c r="EH1995">
        <f>INDEX('[2]SGU-Solar'!$S:$S, MATCH($A1995, '[2]SGU-Solar'!$A:$A,0))</f>
        <v>4</v>
      </c>
      <c r="EI1995">
        <f>INDEX('[2]SGU-Solar'!$S:$S, MATCH($A1995, '[2]SGU-Solar'!$A:$A,0))</f>
        <v>4</v>
      </c>
      <c r="EJ1995">
        <f>INDEX('[2]SGU-Solar'!$S:$S, MATCH($A1995, '[2]SGU-Solar'!$A:$A,0))</f>
        <v>4</v>
      </c>
      <c r="EK1995">
        <f>INDEX('[2]SGU-Solar'!$S:$S, MATCH($A1995, '[2]SGU-Solar'!$A:$A,0))</f>
        <v>4</v>
      </c>
      <c r="EL1995">
        <f>INDEX('[2]SGU-Solar'!$S:$S, MATCH($A1995, '[2]SGU-Solar'!$A:$A,0))</f>
        <v>4</v>
      </c>
      <c r="EM1995">
        <f>INDEX('[2]SGU-Solar'!$S:$S, MATCH($A1995, '[2]SGU-Solar'!$A:$A,0))</f>
        <v>4</v>
      </c>
      <c r="EN1995">
        <f>INDEX('[2]SGU-Solar'!$S:$S, MATCH($A1995, '[2]SGU-Solar'!$A:$A,0))</f>
        <v>4</v>
      </c>
      <c r="EO1995">
        <f>INDEX('[2]SGU-Solar'!$S:$S, MATCH($A1995, '[2]SGU-Solar'!$A:$A,0))</f>
        <v>4</v>
      </c>
      <c r="EP1995">
        <f>INDEX('[2]SGU-Solar'!$S:$S, MATCH($A1995, '[2]SGU-Solar'!$A:$A,0))</f>
        <v>4</v>
      </c>
      <c r="EQ1995">
        <f>INDEX('[2]SGU-Solar'!$S:$S, MATCH($A1995, '[2]SGU-Solar'!$A:$A,0))</f>
        <v>4</v>
      </c>
      <c r="ER1995">
        <f>INDEX('[2]SGU-Solar'!$S:$S, MATCH($A1995, '[2]SGU-Solar'!$A:$A,0))</f>
        <v>4</v>
      </c>
      <c r="ES1995">
        <f>INDEX('[2]SGU-Solar'!$S:$S, MATCH($A1995, '[2]SGU-Solar'!$A:$A,0))</f>
        <v>4</v>
      </c>
      <c r="ET1995">
        <f>INDEX('[2]SGU-Solar'!$S:$S, MATCH($A1995, '[2]SGU-Solar'!$A:$A,0))</f>
        <v>4</v>
      </c>
      <c r="EU1995">
        <f>INDEX('[2]SGU-Solar'!$S:$S, MATCH($A1995, '[2]SGU-Solar'!$A:$A,0))</f>
        <v>4</v>
      </c>
      <c r="EV1995">
        <f>INDEX('[2]SGU-Solar'!$S:$S, MATCH($A1995, '[2]SGU-Solar'!$A:$A,0))</f>
        <v>4</v>
      </c>
      <c r="EW1995">
        <f>INDEX('[2]SGU-Solar'!$S:$S, MATCH($A1995, '[2]SGU-Solar'!$A:$A,0))</f>
        <v>4</v>
      </c>
      <c r="EX1995">
        <f>INDEX('[2]SGU-Solar'!$S:$S, MATCH($A1995, '[2]SGU-Solar'!$A:$A,0))</f>
        <v>4</v>
      </c>
      <c r="EY1995">
        <f>INDEX('[2]SGU-Solar'!$S:$S, MATCH($A1995, '[2]SGU-Solar'!$A:$A,0))</f>
        <v>4</v>
      </c>
      <c r="EZ1995">
        <f>INDEX('[2]SGU-Solar'!$S:$S, MATCH($A1995, '[2]SGU-Solar'!$A:$A,0))</f>
        <v>4</v>
      </c>
      <c r="FA1995">
        <f>INDEX('[2]SGU-Solar'!$S:$S, MATCH($A1995, '[2]SGU-Solar'!$A:$A,0))</f>
        <v>4</v>
      </c>
      <c r="FB1995">
        <f>INDEX('[2]SGU-Solar'!$S:$S, MATCH($A1995, '[2]SGU-Solar'!$A:$A,0))</f>
        <v>4</v>
      </c>
      <c r="FC1995">
        <f>INDEX('[2]SGU-Solar'!$S:$S, MATCH($A1995, '[2]SGU-Solar'!$A:$A,0))</f>
        <v>4</v>
      </c>
      <c r="FD1995">
        <f>INDEX('[2]SGU-Solar'!$S:$S, MATCH($A1995, '[2]SGU-Solar'!$A:$A,0))</f>
        <v>4</v>
      </c>
      <c r="FE1995">
        <f>INDEX('[2]SGU-Solar'!$S:$S, MATCH($A1995, '[2]SGU-Solar'!$A:$A,0))</f>
        <v>4</v>
      </c>
      <c r="FF1995">
        <f>INDEX('[2]SGU-Solar'!$S:$S, MATCH($A1995, '[2]SGU-Solar'!$A:$A,0))</f>
        <v>4</v>
      </c>
      <c r="FG1995">
        <f>INDEX('[2]SGU-Solar'!$S:$S, MATCH($A1995, '[2]SGU-Solar'!$A:$A,0))</f>
        <v>4</v>
      </c>
      <c r="FH1995">
        <f>INDEX('[2]SGU-Solar'!$S:$S, MATCH($A1995, '[2]SGU-Solar'!$A:$A,0))</f>
        <v>4</v>
      </c>
      <c r="FI1995">
        <f>INDEX('[2]SGU-Solar'!$S:$S, MATCH($A1995, '[2]SGU-Solar'!$A:$A,0))</f>
        <v>4</v>
      </c>
      <c r="FJ1995">
        <f>INDEX('[2]SGU-Solar'!$B:$B, MATCH($A1995, '[2]SGU-Solar'!$A:$A,0))</f>
        <v>0</v>
      </c>
      <c r="FK1995">
        <f>INDEX('[2]SGU-Solar'!$B:$B, MATCH($A1995, '[2]SGU-Solar'!$A:$A,0))</f>
        <v>0</v>
      </c>
      <c r="FL1995">
        <f>INDEX('[2]SGU-Solar'!$B:$B, MATCH($A1995, '[2]SGU-Solar'!$A:$A,0))</f>
        <v>0</v>
      </c>
      <c r="FM1995">
        <f>INDEX('[2]SGU-Solar'!$B:$B, MATCH($A1995, '[2]SGU-Solar'!$A:$A,0))</f>
        <v>0</v>
      </c>
      <c r="FN1995">
        <f>INDEX('[2]SGU-Solar'!$B:$B, MATCH($A1995, '[2]SGU-Solar'!$A:$A,0))</f>
        <v>0</v>
      </c>
      <c r="FO1995">
        <f>INDEX('[2]SGU-Solar'!$B:$B, MATCH($A1995, '[2]SGU-Solar'!$A:$A,0))</f>
        <v>0</v>
      </c>
      <c r="FP1995">
        <f>INDEX('[2]SGU-Solar'!$B:$B, MATCH($A1995, '[2]SGU-Solar'!$A:$A,0))</f>
        <v>0</v>
      </c>
      <c r="FQ1995">
        <f>INDEX('[2]SGU-Solar'!$B:$B, MATCH($A1995, '[2]SGU-Solar'!$A:$A,0))</f>
        <v>0</v>
      </c>
      <c r="FR1995">
        <f>INDEX('[2]SGU-Solar'!$B:$B, MATCH($A1995, '[2]SGU-Solar'!$A:$A,0))</f>
        <v>0</v>
      </c>
      <c r="FS1995">
        <f>INDEX('[2]SGU-Solar'!$B:$B, MATCH($A1995, '[2]SGU-Solar'!$A:$A,0))</f>
        <v>0</v>
      </c>
      <c r="FT1995">
        <f>INDEX('[2]SGU-Solar'!$B:$B, MATCH($A1995, '[2]SGU-Solar'!$A:$A,0))</f>
        <v>0</v>
      </c>
      <c r="FU1995">
        <f>INDEX('[2]SGU-Solar'!$B:$B, MATCH($A1995, '[2]SGU-Solar'!$A:$A,0))</f>
        <v>0</v>
      </c>
      <c r="FV1995">
        <f>INDEX('[2]SGU-Solar'!$B:$B, MATCH($A1995, '[2]SGU-Solar'!$A:$A,0))</f>
        <v>0</v>
      </c>
      <c r="FW1995">
        <f>INDEX('[2]SGU-Solar'!$B:$B, MATCH($A1995, '[2]SGU-Solar'!$A:$A,0))</f>
        <v>0</v>
      </c>
      <c r="FX1995">
        <f>INDEX('[2]SGU-Solar'!$B:$B, MATCH($A1995, '[2]SGU-Solar'!$A:$A,0))</f>
        <v>0</v>
      </c>
      <c r="FY1995">
        <f>INDEX('[2]SGU-Solar'!$B:$B, MATCH($A1995, '[2]SGU-Solar'!$A:$A,0))</f>
        <v>0</v>
      </c>
      <c r="FZ1995">
        <f>INDEX('[2]SGU-Solar'!$B:$B, MATCH($A1995, '[2]SGU-Solar'!$A:$A,0))</f>
        <v>0</v>
      </c>
      <c r="GA1995">
        <f>INDEX('[2]SGU-Solar'!$B:$B, MATCH($A1995, '[2]SGU-Solar'!$A:$A,0))</f>
        <v>0</v>
      </c>
      <c r="GB1995">
        <f>INDEX('[2]SGU-Solar'!$B:$B, MATCH($A1995, '[2]SGU-Solar'!$A:$A,0))</f>
        <v>0</v>
      </c>
      <c r="GC1995">
        <f>INDEX('[2]SGU-Solar'!$B:$B, MATCH($A1995, '[2]SGU-Solar'!$A:$A,0))</f>
        <v>0</v>
      </c>
      <c r="GD1995">
        <f>INDEX('[2]SGU-Solar'!$B:$B, MATCH($A1995, '[2]SGU-Solar'!$A:$A,0))</f>
        <v>0</v>
      </c>
      <c r="GE1995">
        <f>INDEX('[2]SGU-Solar'!$B:$B, MATCH($A1995, '[2]SGU-Solar'!$A:$A,0))</f>
        <v>0</v>
      </c>
      <c r="GF1995">
        <f>INDEX('[2]SGU-Solar'!$B:$B, MATCH($A1995, '[2]SGU-Solar'!$A:$A,0))</f>
        <v>0</v>
      </c>
      <c r="GG1995">
        <f>INDEX('[2]SGU-Solar'!$B:$B, MATCH($A1995, '[2]SGU-Solar'!$A:$A,0))</f>
        <v>0</v>
      </c>
      <c r="GH1995">
        <f>INDEX('[2]SGU-Solar'!$B:$B, MATCH($A1995, '[2]SGU-Solar'!$A:$A,0))</f>
        <v>0</v>
      </c>
      <c r="GI1995">
        <f>INDEX('[2]SGU-Solar'!$B:$B, MATCH($A1995, '[2]SGU-Solar'!$A:$A,0))</f>
        <v>0</v>
      </c>
      <c r="GJ1995">
        <f>INDEX('[2]SGU-Solar'!$B:$B, MATCH($A1995, '[2]SGU-Solar'!$A:$A,0))</f>
        <v>0</v>
      </c>
      <c r="GK1995">
        <f>INDEX('[2]SGU-Solar'!$B:$B, MATCH($A1995, '[2]SGU-Solar'!$A:$A,0))</f>
        <v>0</v>
      </c>
      <c r="GL1995">
        <f>INDEX('[2]SGU-Solar'!$B:$B, MATCH($A1995, '[2]SGU-Solar'!$A:$A,0))</f>
        <v>0</v>
      </c>
      <c r="GM1995">
        <f>INDEX('[2]SGU-Solar'!$B:$B, MATCH($A1995, '[2]SGU-Solar'!$A:$A,0))</f>
        <v>0</v>
      </c>
      <c r="GN1995">
        <f>INDEX('[2]SGU-Solar'!$B:$B, MATCH($A1995, '[2]SGU-Solar'!$A:$A,0))</f>
        <v>0</v>
      </c>
      <c r="GO1995">
        <f>INDEX('[2]SGU-Solar'!$B:$B, MATCH($A1995, '[2]SGU-Solar'!$A:$A,0))</f>
        <v>0</v>
      </c>
      <c r="GP1995">
        <f>INDEX('[2]SGU-Solar'!$B:$B, MATCH($A1995, '[2]SGU-Solar'!$A:$A,0))</f>
        <v>0</v>
      </c>
      <c r="GQ1995">
        <f>INDEX('[2]SGU-Solar'!$B:$B, MATCH($A1995, '[2]SGU-Solar'!$A:$A,0))</f>
        <v>0</v>
      </c>
      <c r="GR1995">
        <f>INDEX('[2]SGU-Solar'!$B:$B, MATCH($A1995, '[2]SGU-Solar'!$A:$A,0))</f>
        <v>0</v>
      </c>
      <c r="GS1995">
        <f>INDEX('[2]SGU-Solar'!$B:$B, MATCH($A1995, '[2]SGU-Solar'!$A:$A,0))</f>
        <v>0</v>
      </c>
      <c r="GT1995">
        <f>INDEX('[2]SGU-Solar'!$B:$B, MATCH($A1995, '[2]SGU-Solar'!$A:$A,0))</f>
        <v>0</v>
      </c>
      <c r="GU1995">
        <f>INDEX('[2]SGU-Solar'!$B:$B, MATCH($A1995, '[2]SGU-Solar'!$A:$A,0))</f>
        <v>0</v>
      </c>
      <c r="GV1995">
        <f>INDEX('[2]SGU-Solar'!$B:$B, MATCH($A1995, '[2]SGU-Solar'!$A:$A,0))</f>
        <v>0</v>
      </c>
      <c r="GW1995">
        <f>INDEX('[2]SGU-Solar'!$B:$B, MATCH($A1995, '[2]SGU-Solar'!$A:$A,0))</f>
        <v>0</v>
      </c>
      <c r="GX1995">
        <f>INDEX('[2]SGU-Solar'!$B:$B, MATCH($A1995, '[2]SGU-Solar'!$A:$A,0))</f>
        <v>0</v>
      </c>
      <c r="GY1995">
        <f>INDEX('[2]SGU-Solar'!$B:$B, MATCH($A1995, '[2]SGU-Solar'!$A:$A,0))</f>
        <v>0</v>
      </c>
      <c r="GZ1995">
        <f>INDEX('[2]SGU-Solar'!$B:$B, MATCH($A1995, '[2]SGU-Solar'!$A:$A,0))</f>
        <v>0</v>
      </c>
      <c r="HA1995">
        <f>INDEX('[2]SGU-Solar'!$B:$B, MATCH($A1995, '[2]SGU-Solar'!$A:$A,0))</f>
        <v>0</v>
      </c>
      <c r="HB1995">
        <f>INDEX('[2]SGU-Solar'!$B:$B, MATCH($A1995, '[2]SGU-Solar'!$A:$A,0))</f>
        <v>0</v>
      </c>
      <c r="HC1995">
        <f>INDEX('[2]SGU-Solar'!$B:$B, MATCH($A1995, '[2]SGU-Solar'!$A:$A,0))</f>
        <v>0</v>
      </c>
      <c r="HD1995">
        <f>INDEX('[2]SGU-Solar'!$B:$B, MATCH($A1995, '[2]SGU-Solar'!$A:$A,0))</f>
        <v>0</v>
      </c>
      <c r="HE1995">
        <f>INDEX('[2]SGU-Solar'!$B:$B, MATCH($A1995, '[2]SGU-Solar'!$A:$A,0))</f>
        <v>0</v>
      </c>
      <c r="HF1995">
        <f>INDEX('[2]SGU-Solar'!$B:$B, MATCH($A1995, '[2]SGU-Solar'!$A:$A,0))</f>
        <v>0</v>
      </c>
      <c r="HG1995">
        <f>INDEX('[2]SGU-Solar'!$B:$B, MATCH($A1995, '[2]SGU-Solar'!$A:$A,0))</f>
        <v>0</v>
      </c>
      <c r="HH1995">
        <f>INDEX('[2]SGU-Solar'!$B:$B, MATCH($A1995, '[2]SGU-Solar'!$A:$A,0))</f>
        <v>0</v>
      </c>
      <c r="HI1995">
        <f>INDEX('[2]SGU-Solar'!$B:$B, MATCH($A1995, '[2]SGU-Solar'!$A:$A,0))</f>
        <v>0</v>
      </c>
      <c r="HJ1995">
        <f>INDEX('[2]SGU-Solar'!$B:$B, MATCH($A1995, '[2]SGU-Solar'!$A:$A,0))</f>
        <v>0</v>
      </c>
      <c r="HK1995">
        <f>INDEX('[2]SGU-Solar'!$B:$B, MATCH($A1995, '[2]SGU-Solar'!$A:$A,0))</f>
        <v>0</v>
      </c>
      <c r="HL1995">
        <f>INDEX('[2]SGU-Solar'!$B:$B, MATCH($A1995, '[2]SGU-Solar'!$A:$A,0))</f>
        <v>0</v>
      </c>
      <c r="HM1995">
        <f>INDEX('[2]SGU-Solar'!$B:$B, MATCH($A1995, '[2]SGU-Solar'!$A:$A,0))</f>
        <v>0</v>
      </c>
      <c r="HN1995">
        <f>INDEX('[2]SGU-Solar'!$B:$B, MATCH($A1995, '[2]SGU-Solar'!$A:$A,0))</f>
        <v>0</v>
      </c>
      <c r="HO1995">
        <f>INDEX('[2]SGU-Solar'!$B:$B, MATCH($A1995, '[2]SGU-Solar'!$A:$A,0))</f>
        <v>0</v>
      </c>
      <c r="HP1995">
        <f>INDEX('[2]SGU-Solar'!$B:$B, MATCH($A1995, '[2]SGU-Solar'!$A:$A,0))</f>
        <v>0</v>
      </c>
      <c r="HQ1995">
        <f>INDEX('[2]SGU-Solar'!$B:$B, MATCH($A1995, '[2]SGU-Solar'!$A:$A,0))</f>
        <v>0</v>
      </c>
      <c r="HR1995">
        <f>INDEX('[2]SGU-Solar'!$B:$B, MATCH($A1995, '[2]SGU-Solar'!$A:$A,0))</f>
        <v>0</v>
      </c>
      <c r="HS1995">
        <f>INDEX('[2]SGU-Solar'!$B:$B, MATCH($A1995, '[2]SGU-Solar'!$A:$A,0))</f>
        <v>0</v>
      </c>
      <c r="HT1995">
        <f>INDEX('[2]SGU-Solar'!$B:$B, MATCH($A1995, '[2]SGU-Solar'!$A:$A,0))</f>
        <v>0</v>
      </c>
      <c r="HU1995">
        <f>INDEX('[2]SGU-Solar'!$B:$B, MATCH($A1995, '[2]SGU-Solar'!$A:$A,0))</f>
        <v>0</v>
      </c>
      <c r="HV1995">
        <f>INDEX('[2]SGU-Solar'!$B:$B, MATCH($A1995, '[2]SGU-Solar'!$A:$A,0))</f>
        <v>0</v>
      </c>
      <c r="HW1995">
        <f>INDEX('[2]SGU-Solar'!$B:$B, MATCH($A1995, '[2]SGU-Solar'!$A:$A,0))</f>
        <v>0</v>
      </c>
      <c r="HX1995">
        <f>INDEX('[2]SGU-Solar'!$B:$B, MATCH($A1995, '[2]SGU-Solar'!$A:$A,0))</f>
        <v>0</v>
      </c>
      <c r="HY1995">
        <f>INDEX('[2]SGU-Solar'!$B:$B, MATCH($A1995, '[2]SGU-Solar'!$A:$A,0))</f>
        <v>0</v>
      </c>
      <c r="HZ1995">
        <f>INDEX('[2]SGU-Solar'!$B:$B, MATCH($A1995, '[2]SGU-Solar'!$A:$A,0))</f>
        <v>0</v>
      </c>
      <c r="IA1995">
        <f>INDEX('[2]SGU-Solar'!$B:$B, MATCH($A1995, '[2]SGU-Solar'!$A:$A,0))</f>
        <v>0</v>
      </c>
      <c r="IB1995">
        <f>INDEX('[2]SGU-Solar'!$B:$B, MATCH($A1995, '[2]SGU-Solar'!$A:$A,0))</f>
        <v>0</v>
      </c>
      <c r="IC1995">
        <f>INDEX('[2]SGU-Solar'!$B:$B, MATCH($A1995, '[2]SGU-Solar'!$A:$A,0))</f>
        <v>0</v>
      </c>
      <c r="ID1995">
        <f>INDEX('[2]SGU-Solar'!$B:$B, MATCH($A1995, '[2]SGU-Solar'!$A:$A,0))</f>
        <v>0</v>
      </c>
      <c r="IE1995">
        <f>INDEX('[2]SGU-Solar'!$B:$B, MATCH($A1995, '[2]SGU-Solar'!$A:$A,0))</f>
        <v>0</v>
      </c>
      <c r="IF1995">
        <f>INDEX('[2]SGU-Solar'!$B:$B, MATCH($A1995, '[2]SGU-Solar'!$A:$A,0))</f>
        <v>0</v>
      </c>
      <c r="IG1995">
        <f>INDEX('[2]SGU-Solar'!$B:$B, MATCH($A1995, '[2]SGU-Solar'!$A:$A,0))</f>
        <v>0</v>
      </c>
      <c r="IH1995">
        <f>INDEX('[2]SGU-Solar'!$B:$B, MATCH($A1995, '[2]SGU-Solar'!$A:$A,0))</f>
        <v>0</v>
      </c>
      <c r="II1995">
        <f>INDEX('[2]SGU-Solar'!$B:$B, MATCH($A1995, '[2]SGU-Solar'!$A:$A,0))</f>
        <v>0</v>
      </c>
      <c r="IJ1995">
        <f>INDEX('[2]SGU-Solar'!$B:$B, MATCH($A1995, '[2]SGU-Solar'!$A:$A,0))</f>
        <v>0</v>
      </c>
      <c r="IK1995">
        <f>INDEX('[2]SGU-Solar'!$B:$B, MATCH($A1995, '[2]SGU-Solar'!$A:$A,0))</f>
        <v>0</v>
      </c>
      <c r="IL1995">
        <f>INDEX('[2]SGU-Solar'!$B:$B, MATCH($A1995, '[2]SGU-Solar'!$A:$A,0))</f>
        <v>0</v>
      </c>
      <c r="IM1995">
        <f>INDEX('[2]SGU-Solar'!$B:$B, MATCH($A1995, '[2]SGU-Solar'!$A:$A,0))</f>
        <v>0</v>
      </c>
      <c r="IN1995">
        <f>INDEX('[2]SGU-Solar'!$B:$B, MATCH($A1995, '[2]SGU-Solar'!$A:$A,0))</f>
        <v>0</v>
      </c>
      <c r="IO1995">
        <f>INDEX('[2]SGU-Solar'!$B:$B, MATCH($A1995, '[2]SGU-Solar'!$A:$A,0))</f>
        <v>0</v>
      </c>
      <c r="IP1995">
        <f>INDEX('[2]SGU-Solar'!$B:$B, MATCH($A1995, '[2]SGU-Solar'!$A:$A,0))</f>
        <v>0</v>
      </c>
      <c r="IQ1995">
        <f>INDEX('[2]SGU-Solar'!$B:$B, MATCH($A1995, '[2]SGU-Solar'!$A:$A,0))</f>
        <v>0</v>
      </c>
      <c r="IR1995">
        <f>INDEX('[2]SGU-Solar'!$B:$B, MATCH($A1995, '[2]SGU-Solar'!$A:$A,0))</f>
        <v>0</v>
      </c>
      <c r="IS1995">
        <f>INDEX('[2]SGU-Solar'!$B:$B, MATCH($A1995, '[2]SGU-Solar'!$A:$A,0))</f>
        <v>0</v>
      </c>
      <c r="IT1995">
        <f>INDEX('[2]SGU-Solar'!$B:$B, MATCH($A1995, '[2]SGU-Solar'!$A:$A,0))</f>
        <v>0</v>
      </c>
      <c r="IU1995">
        <f>INDEX('[2]SGU-Solar'!$B:$B, MATCH($A1995, '[2]SGU-Solar'!$A:$A,0))</f>
        <v>0</v>
      </c>
      <c r="IV1995">
        <f>INDEX('[2]SGU-Solar'!$B:$B, MATCH($A1995, '[2]SGU-Solar'!$A:$A,0))</f>
        <v>0</v>
      </c>
      <c r="IW1995">
        <f>INDEX('[2]SGU-Solar'!$B:$B, MATCH($A1995, '[2]SGU-Solar'!$A:$A,0))</f>
        <v>0</v>
      </c>
      <c r="IX1995">
        <f>INDEX('[2]SGU-Solar'!$B:$B, MATCH($A1995, '[2]SGU-Solar'!$A:$A,0))</f>
        <v>0</v>
      </c>
      <c r="IY1995">
        <f>INDEX('[2]SGU-Solar'!$B:$B, MATCH($A1995, '[2]SGU-Solar'!$A:$A,0))</f>
        <v>0</v>
      </c>
      <c r="IZ1995">
        <f>INDEX('[2]SGU-Solar'!$B:$B, MATCH($A1995, '[2]SGU-Solar'!$A:$A,0))</f>
        <v>0</v>
      </c>
      <c r="JA1995">
        <f>INDEX('[2]SGU-Solar'!$B:$B, MATCH($A1995, '[2]SGU-Solar'!$A:$A,0))</f>
        <v>0</v>
      </c>
      <c r="JB1995">
        <f>INDEX('[2]SGU-Solar'!$B:$B, MATCH($A1995, '[2]SGU-Solar'!$A:$A,0))</f>
        <v>0</v>
      </c>
      <c r="JC1995">
        <f>INDEX('[2]SGU-Solar'!$B:$B, MATCH($A1995, '[2]SGU-Solar'!$A:$A,0))</f>
        <v>0</v>
      </c>
      <c r="JD1995">
        <f>INDEX('[2]SGU-Solar'!$B:$B, MATCH($A1995, '[2]SGU-Solar'!$A:$A,0))</f>
        <v>0</v>
      </c>
      <c r="JE1995">
        <f>INDEX('[2]SGU-Solar'!$B:$B, MATCH($A1995, '[2]SGU-Solar'!$A:$A,0))</f>
        <v>0</v>
      </c>
      <c r="JF1995">
        <f>INDEX('[2]SGU-Solar'!$B:$B, MATCH($A1995, '[2]SGU-Solar'!$A:$A,0))</f>
        <v>0</v>
      </c>
      <c r="JG1995">
        <f>INDEX('[2]SGU-Solar'!$B:$B, MATCH($A1995, '[2]SGU-Solar'!$A:$A,0))</f>
        <v>0</v>
      </c>
      <c r="JH1995">
        <f>INDEX('[2]SGU-Solar'!$B:$B, MATCH($A1995, '[2]SGU-Solar'!$A:$A,0))</f>
        <v>0</v>
      </c>
      <c r="JI1995">
        <f>INDEX('[2]SGU-Solar'!$B:$B, MATCH($A1995, '[2]SGU-Solar'!$A:$A,0))</f>
        <v>0</v>
      </c>
      <c r="JJ1995">
        <f>INDEX('[2]SGU-Solar'!$B:$B, MATCH($A1995, '[2]SGU-Solar'!$A:$A,0))</f>
        <v>0</v>
      </c>
      <c r="JK1995">
        <f>INDEX('[2]SGU-Solar'!$B:$B, MATCH($A1995, '[2]SGU-Solar'!$A:$A,0))</f>
        <v>0</v>
      </c>
      <c r="JL1995">
        <f>INDEX('[2]SGU-Solar'!$B:$B, MATCH($A1995, '[2]SGU-Solar'!$A:$A,0))</f>
        <v>0</v>
      </c>
      <c r="JM1995">
        <f>INDEX('[2]SGU-Solar'!$B:$B, MATCH($A1995, '[2]SGU-Solar'!$A:$A,0))</f>
        <v>0</v>
      </c>
      <c r="JN1995">
        <f>INDEX('[2]SGU-Solar'!$B:$B, MATCH($A1995, '[2]SGU-Solar'!$A:$A,0))</f>
        <v>0</v>
      </c>
      <c r="JO1995">
        <f>INDEX('[2]SGU-Solar'!$B:$B, MATCH($A1995, '[2]SGU-Solar'!$A:$A,0))</f>
        <v>0</v>
      </c>
      <c r="JP1995">
        <f>INDEX('[2]SGU-Solar'!$B:$B, MATCH($A1995, '[2]SGU-Solar'!$A:$A,0))</f>
        <v>0</v>
      </c>
      <c r="JQ1995">
        <f>INDEX('[2]SGU-Solar'!$B:$B, MATCH($A1995, '[2]SGU-Solar'!$A:$A,0))</f>
        <v>0</v>
      </c>
      <c r="JR1995">
        <f>INDEX('[2]SGU-Solar'!$B:$B, MATCH($A1995, '[2]SGU-Solar'!$A:$A,0))</f>
        <v>0</v>
      </c>
      <c r="JS1995">
        <f>INDEX('[2]SGU-Solar'!$B:$B, MATCH($A1995, '[2]SGU-Solar'!$A:$A,0))</f>
        <v>0</v>
      </c>
      <c r="JT1995">
        <f>INDEX('[2]SGU-Solar'!$B:$B, MATCH($A1995, '[2]SGU-Solar'!$A:$A,0))</f>
        <v>0</v>
      </c>
      <c r="JU1995">
        <f>INDEX('[2]SGU-Solar'!$B:$B, MATCH($A1995, '[2]SGU-Solar'!$A:$A,0))</f>
        <v>0</v>
      </c>
      <c r="JV1995">
        <f>INDEX('[2]SGU-Solar'!$B:$B, MATCH($A1995, '[2]SGU-Solar'!$A:$A,0))</f>
        <v>0</v>
      </c>
      <c r="JW1995">
        <f>INDEX('[2]SGU-Solar'!$B:$B, MATCH($A1995, '[2]SGU-Solar'!$A:$A,0))</f>
        <v>0</v>
      </c>
      <c r="JX1995">
        <f>INDEX('[2]SGU-Solar'!$B:$B, MATCH($A1995, '[2]SGU-Solar'!$A:$A,0))</f>
        <v>0</v>
      </c>
      <c r="JY1995">
        <f>INDEX('[2]SGU-Solar'!$B:$B, MATCH($A1995, '[2]SGU-Solar'!$A:$A,0))</f>
        <v>0</v>
      </c>
      <c r="JZ1995">
        <f>INDEX('[2]SGU-Solar'!$B:$B, MATCH($A1995, '[2]SGU-Solar'!$A:$A,0))</f>
        <v>0</v>
      </c>
    </row>
    <row r="1996" spans="1:286">
      <c r="A1996">
        <v>5133</v>
      </c>
      <c r="B1996" t="s">
        <v>36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1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1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1</v>
      </c>
      <c r="CB1996">
        <v>0</v>
      </c>
      <c r="CC1996">
        <v>0</v>
      </c>
      <c r="CD1996">
        <v>1</v>
      </c>
      <c r="CE1996">
        <v>0</v>
      </c>
      <c r="CF1996">
        <v>0</v>
      </c>
      <c r="CG1996">
        <v>0</v>
      </c>
      <c r="CH1996">
        <v>1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1</v>
      </c>
      <c r="CO1996">
        <v>0</v>
      </c>
      <c r="CP1996">
        <v>0</v>
      </c>
      <c r="CQ1996">
        <v>0</v>
      </c>
      <c r="CR1996">
        <v>0</v>
      </c>
      <c r="CS1996">
        <v>1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1</v>
      </c>
      <c r="DF1996">
        <v>0</v>
      </c>
      <c r="DG1996">
        <v>0</v>
      </c>
      <c r="DH1996">
        <v>0</v>
      </c>
      <c r="DI1996">
        <v>0</v>
      </c>
      <c r="DJ1996">
        <v>1</v>
      </c>
      <c r="DK1996">
        <v>0</v>
      </c>
      <c r="DL1996">
        <v>2</v>
      </c>
      <c r="DM1996">
        <v>1</v>
      </c>
      <c r="DN1996">
        <v>1</v>
      </c>
      <c r="DO1996">
        <v>0</v>
      </c>
      <c r="DP1996">
        <f>INDEX('[2]SGU-Solar'!$B:$B, MATCH($A1996, '[2]SGU-Solar'!$A:$A,0))</f>
        <v>0</v>
      </c>
      <c r="DQ1996">
        <f>INDEX('[2]SGU-Solar'!$B:$B, MATCH($A1996, '[2]SGU-Solar'!$A:$A,0))</f>
        <v>0</v>
      </c>
      <c r="DR1996">
        <f>INDEX('[2]SGU-Solar'!$B:$B, MATCH($A1996, '[2]SGU-Solar'!$A:$A,0))</f>
        <v>0</v>
      </c>
      <c r="DS1996">
        <f>INDEX('[2]SGU-Solar'!$B:$B, MATCH($A1996, '[2]SGU-Solar'!$A:$A,0))</f>
        <v>0</v>
      </c>
      <c r="DT1996">
        <f>INDEX('[2]SGU-Solar'!$B:$B, MATCH($A1996, '[2]SGU-Solar'!$A:$A,0))</f>
        <v>0</v>
      </c>
      <c r="DU1996">
        <f>INDEX('[2]SGU-Solar'!$B:$B, MATCH($A1996, '[2]SGU-Solar'!$A:$A,0))</f>
        <v>0</v>
      </c>
      <c r="DV1996">
        <f>INDEX('[2]SGU-Solar'!$B:$B, MATCH($A1996, '[2]SGU-Solar'!$A:$A,0))</f>
        <v>0</v>
      </c>
      <c r="DW1996">
        <f>INDEX('[2]SGU-Solar'!$B:$B, MATCH($A1996, '[2]SGU-Solar'!$A:$A,0))</f>
        <v>0</v>
      </c>
      <c r="DX1996">
        <f>INDEX('[2]SGU-Solar'!$B:$B, MATCH($A1996, '[2]SGU-Solar'!$A:$A,0))</f>
        <v>0</v>
      </c>
      <c r="DY1996">
        <f>INDEX('[2]SGU-Solar'!$B:$B, MATCH($A1996, '[2]SGU-Solar'!$A:$A,0))</f>
        <v>0</v>
      </c>
      <c r="DZ1996">
        <f>INDEX('[2]SGU-Solar'!$B:$B, MATCH($A1996, '[2]SGU-Solar'!$A:$A,0))</f>
        <v>0</v>
      </c>
      <c r="EA1996">
        <f>INDEX('[2]SGU-Solar'!$B:$B, MATCH($A1996, '[2]SGU-Solar'!$A:$A,0))</f>
        <v>0</v>
      </c>
      <c r="EB1996">
        <f>INDEX('[2]SGU-Solar'!$B:$B, MATCH($A1996, '[2]SGU-Solar'!$A:$A,0))</f>
        <v>0</v>
      </c>
      <c r="EC1996">
        <f>INDEX('[2]SGU-Solar'!$B:$B, MATCH($A1996, '[2]SGU-Solar'!$A:$A,0))</f>
        <v>0</v>
      </c>
      <c r="ED1996">
        <f>INDEX('[2]SGU-Solar'!$B:$B, MATCH($A1996, '[2]SGU-Solar'!$A:$A,0))</f>
        <v>0</v>
      </c>
      <c r="EE1996">
        <f>INDEX('[2]SGU-Solar'!$B:$B, MATCH($A1996, '[2]SGU-Solar'!$A:$A,0))</f>
        <v>0</v>
      </c>
      <c r="EF1996">
        <f>INDEX('[2]SGU-Solar'!$B:$B, MATCH($A1996, '[2]SGU-Solar'!$A:$A,0))</f>
        <v>0</v>
      </c>
      <c r="EG1996">
        <f>INDEX('[2]SGU-Solar'!$S:$S, MATCH($A1996, '[2]SGU-Solar'!$A:$A,0))</f>
        <v>1</v>
      </c>
      <c r="EH1996">
        <f>INDEX('[2]SGU-Solar'!$S:$S, MATCH($A1996, '[2]SGU-Solar'!$A:$A,0))</f>
        <v>1</v>
      </c>
      <c r="EI1996">
        <f>INDEX('[2]SGU-Solar'!$S:$S, MATCH($A1996, '[2]SGU-Solar'!$A:$A,0))</f>
        <v>1</v>
      </c>
      <c r="EJ1996">
        <f>INDEX('[2]SGU-Solar'!$S:$S, MATCH($A1996, '[2]SGU-Solar'!$A:$A,0))</f>
        <v>1</v>
      </c>
      <c r="EK1996">
        <f>INDEX('[2]SGU-Solar'!$S:$S, MATCH($A1996, '[2]SGU-Solar'!$A:$A,0))</f>
        <v>1</v>
      </c>
      <c r="EL1996">
        <f>INDEX('[2]SGU-Solar'!$S:$S, MATCH($A1996, '[2]SGU-Solar'!$A:$A,0))</f>
        <v>1</v>
      </c>
      <c r="EM1996">
        <f>INDEX('[2]SGU-Solar'!$S:$S, MATCH($A1996, '[2]SGU-Solar'!$A:$A,0))</f>
        <v>1</v>
      </c>
      <c r="EN1996">
        <f>INDEX('[2]SGU-Solar'!$S:$S, MATCH($A1996, '[2]SGU-Solar'!$A:$A,0))</f>
        <v>1</v>
      </c>
      <c r="EO1996">
        <f>INDEX('[2]SGU-Solar'!$S:$S, MATCH($A1996, '[2]SGU-Solar'!$A:$A,0))</f>
        <v>1</v>
      </c>
      <c r="EP1996">
        <f>INDEX('[2]SGU-Solar'!$S:$S, MATCH($A1996, '[2]SGU-Solar'!$A:$A,0))</f>
        <v>1</v>
      </c>
      <c r="EQ1996">
        <f>INDEX('[2]SGU-Solar'!$S:$S, MATCH($A1996, '[2]SGU-Solar'!$A:$A,0))</f>
        <v>1</v>
      </c>
      <c r="ER1996">
        <f>INDEX('[2]SGU-Solar'!$S:$S, MATCH($A1996, '[2]SGU-Solar'!$A:$A,0))</f>
        <v>1</v>
      </c>
      <c r="ES1996">
        <f>INDEX('[2]SGU-Solar'!$S:$S, MATCH($A1996, '[2]SGU-Solar'!$A:$A,0))</f>
        <v>1</v>
      </c>
      <c r="ET1996">
        <f>INDEX('[2]SGU-Solar'!$S:$S, MATCH($A1996, '[2]SGU-Solar'!$A:$A,0))</f>
        <v>1</v>
      </c>
      <c r="EU1996">
        <f>INDEX('[2]SGU-Solar'!$S:$S, MATCH($A1996, '[2]SGU-Solar'!$A:$A,0))</f>
        <v>1</v>
      </c>
      <c r="EV1996">
        <f>INDEX('[2]SGU-Solar'!$S:$S, MATCH($A1996, '[2]SGU-Solar'!$A:$A,0))</f>
        <v>1</v>
      </c>
      <c r="EW1996">
        <f>INDEX('[2]SGU-Solar'!$S:$S, MATCH($A1996, '[2]SGU-Solar'!$A:$A,0))</f>
        <v>1</v>
      </c>
      <c r="EX1996">
        <f>INDEX('[2]SGU-Solar'!$S:$S, MATCH($A1996, '[2]SGU-Solar'!$A:$A,0))</f>
        <v>1</v>
      </c>
      <c r="EY1996">
        <f>INDEX('[2]SGU-Solar'!$S:$S, MATCH($A1996, '[2]SGU-Solar'!$A:$A,0))</f>
        <v>1</v>
      </c>
      <c r="EZ1996">
        <f>INDEX('[2]SGU-Solar'!$S:$S, MATCH($A1996, '[2]SGU-Solar'!$A:$A,0))</f>
        <v>1</v>
      </c>
      <c r="FA1996">
        <f>INDEX('[2]SGU-Solar'!$S:$S, MATCH($A1996, '[2]SGU-Solar'!$A:$A,0))</f>
        <v>1</v>
      </c>
      <c r="FB1996">
        <f>INDEX('[2]SGU-Solar'!$S:$S, MATCH($A1996, '[2]SGU-Solar'!$A:$A,0))</f>
        <v>1</v>
      </c>
      <c r="FC1996">
        <f>INDEX('[2]SGU-Solar'!$S:$S, MATCH($A1996, '[2]SGU-Solar'!$A:$A,0))</f>
        <v>1</v>
      </c>
      <c r="FD1996">
        <f>INDEX('[2]SGU-Solar'!$S:$S, MATCH($A1996, '[2]SGU-Solar'!$A:$A,0))</f>
        <v>1</v>
      </c>
      <c r="FE1996">
        <f>INDEX('[2]SGU-Solar'!$S:$S, MATCH($A1996, '[2]SGU-Solar'!$A:$A,0))</f>
        <v>1</v>
      </c>
      <c r="FF1996">
        <f>INDEX('[2]SGU-Solar'!$S:$S, MATCH($A1996, '[2]SGU-Solar'!$A:$A,0))</f>
        <v>1</v>
      </c>
      <c r="FG1996">
        <f>INDEX('[2]SGU-Solar'!$S:$S, MATCH($A1996, '[2]SGU-Solar'!$A:$A,0))</f>
        <v>1</v>
      </c>
      <c r="FH1996">
        <f>INDEX('[2]SGU-Solar'!$S:$S, MATCH($A1996, '[2]SGU-Solar'!$A:$A,0))</f>
        <v>1</v>
      </c>
      <c r="FI1996">
        <f>INDEX('[2]SGU-Solar'!$S:$S, MATCH($A1996, '[2]SGU-Solar'!$A:$A,0))</f>
        <v>1</v>
      </c>
      <c r="FJ1996">
        <f>INDEX('[2]SGU-Solar'!$B:$B, MATCH($A1996, '[2]SGU-Solar'!$A:$A,0))</f>
        <v>0</v>
      </c>
      <c r="FK1996">
        <f>INDEX('[2]SGU-Solar'!$B:$B, MATCH($A1996, '[2]SGU-Solar'!$A:$A,0))</f>
        <v>0</v>
      </c>
      <c r="FL1996">
        <f>INDEX('[2]SGU-Solar'!$B:$B, MATCH($A1996, '[2]SGU-Solar'!$A:$A,0))</f>
        <v>0</v>
      </c>
      <c r="FM1996">
        <f>INDEX('[2]SGU-Solar'!$B:$B, MATCH($A1996, '[2]SGU-Solar'!$A:$A,0))</f>
        <v>0</v>
      </c>
      <c r="FN1996">
        <f>INDEX('[2]SGU-Solar'!$B:$B, MATCH($A1996, '[2]SGU-Solar'!$A:$A,0))</f>
        <v>0</v>
      </c>
      <c r="FO1996">
        <f>INDEX('[2]SGU-Solar'!$B:$B, MATCH($A1996, '[2]SGU-Solar'!$A:$A,0))</f>
        <v>0</v>
      </c>
      <c r="FP1996">
        <f>INDEX('[2]SGU-Solar'!$B:$B, MATCH($A1996, '[2]SGU-Solar'!$A:$A,0))</f>
        <v>0</v>
      </c>
      <c r="FQ1996">
        <f>INDEX('[2]SGU-Solar'!$B:$B, MATCH($A1996, '[2]SGU-Solar'!$A:$A,0))</f>
        <v>0</v>
      </c>
      <c r="FR1996">
        <f>INDEX('[2]SGU-Solar'!$B:$B, MATCH($A1996, '[2]SGU-Solar'!$A:$A,0))</f>
        <v>0</v>
      </c>
      <c r="FS1996">
        <f>INDEX('[2]SGU-Solar'!$B:$B, MATCH($A1996, '[2]SGU-Solar'!$A:$A,0))</f>
        <v>0</v>
      </c>
      <c r="FT1996">
        <f>INDEX('[2]SGU-Solar'!$B:$B, MATCH($A1996, '[2]SGU-Solar'!$A:$A,0))</f>
        <v>0</v>
      </c>
      <c r="FU1996">
        <f>INDEX('[2]SGU-Solar'!$B:$B, MATCH($A1996, '[2]SGU-Solar'!$A:$A,0))</f>
        <v>0</v>
      </c>
      <c r="FV1996">
        <f>INDEX('[2]SGU-Solar'!$B:$B, MATCH($A1996, '[2]SGU-Solar'!$A:$A,0))</f>
        <v>0</v>
      </c>
      <c r="FW1996">
        <f>INDEX('[2]SGU-Solar'!$B:$B, MATCH($A1996, '[2]SGU-Solar'!$A:$A,0))</f>
        <v>0</v>
      </c>
      <c r="FX1996">
        <f>INDEX('[2]SGU-Solar'!$B:$B, MATCH($A1996, '[2]SGU-Solar'!$A:$A,0))</f>
        <v>0</v>
      </c>
      <c r="FY1996">
        <f>INDEX('[2]SGU-Solar'!$B:$B, MATCH($A1996, '[2]SGU-Solar'!$A:$A,0))</f>
        <v>0</v>
      </c>
      <c r="FZ1996">
        <f>INDEX('[2]SGU-Solar'!$B:$B, MATCH($A1996, '[2]SGU-Solar'!$A:$A,0))</f>
        <v>0</v>
      </c>
      <c r="GA1996">
        <f>INDEX('[2]SGU-Solar'!$B:$B, MATCH($A1996, '[2]SGU-Solar'!$A:$A,0))</f>
        <v>0</v>
      </c>
      <c r="GB1996">
        <f>INDEX('[2]SGU-Solar'!$B:$B, MATCH($A1996, '[2]SGU-Solar'!$A:$A,0))</f>
        <v>0</v>
      </c>
      <c r="GC1996">
        <f>INDEX('[2]SGU-Solar'!$B:$B, MATCH($A1996, '[2]SGU-Solar'!$A:$A,0))</f>
        <v>0</v>
      </c>
      <c r="GD1996">
        <f>INDEX('[2]SGU-Solar'!$B:$B, MATCH($A1996, '[2]SGU-Solar'!$A:$A,0))</f>
        <v>0</v>
      </c>
      <c r="GE1996">
        <f>INDEX('[2]SGU-Solar'!$B:$B, MATCH($A1996, '[2]SGU-Solar'!$A:$A,0))</f>
        <v>0</v>
      </c>
      <c r="GF1996">
        <f>INDEX('[2]SGU-Solar'!$B:$B, MATCH($A1996, '[2]SGU-Solar'!$A:$A,0))</f>
        <v>0</v>
      </c>
      <c r="GG1996">
        <f>INDEX('[2]SGU-Solar'!$B:$B, MATCH($A1996, '[2]SGU-Solar'!$A:$A,0))</f>
        <v>0</v>
      </c>
      <c r="GH1996">
        <f>INDEX('[2]SGU-Solar'!$B:$B, MATCH($A1996, '[2]SGU-Solar'!$A:$A,0))</f>
        <v>0</v>
      </c>
      <c r="GI1996">
        <f>INDEX('[2]SGU-Solar'!$B:$B, MATCH($A1996, '[2]SGU-Solar'!$A:$A,0))</f>
        <v>0</v>
      </c>
      <c r="GJ1996">
        <f>INDEX('[2]SGU-Solar'!$B:$B, MATCH($A1996, '[2]SGU-Solar'!$A:$A,0))</f>
        <v>0</v>
      </c>
      <c r="GK1996">
        <f>INDEX('[2]SGU-Solar'!$B:$B, MATCH($A1996, '[2]SGU-Solar'!$A:$A,0))</f>
        <v>0</v>
      </c>
      <c r="GL1996">
        <f>INDEX('[2]SGU-Solar'!$B:$B, MATCH($A1996, '[2]SGU-Solar'!$A:$A,0))</f>
        <v>0</v>
      </c>
      <c r="GM1996">
        <f>INDEX('[2]SGU-Solar'!$B:$B, MATCH($A1996, '[2]SGU-Solar'!$A:$A,0))</f>
        <v>0</v>
      </c>
      <c r="GN1996">
        <f>INDEX('[2]SGU-Solar'!$B:$B, MATCH($A1996, '[2]SGU-Solar'!$A:$A,0))</f>
        <v>0</v>
      </c>
      <c r="GO1996">
        <f>INDEX('[2]SGU-Solar'!$B:$B, MATCH($A1996, '[2]SGU-Solar'!$A:$A,0))</f>
        <v>0</v>
      </c>
      <c r="GP1996">
        <f>INDEX('[2]SGU-Solar'!$B:$B, MATCH($A1996, '[2]SGU-Solar'!$A:$A,0))</f>
        <v>0</v>
      </c>
      <c r="GQ1996">
        <f>INDEX('[2]SGU-Solar'!$B:$B, MATCH($A1996, '[2]SGU-Solar'!$A:$A,0))</f>
        <v>0</v>
      </c>
      <c r="GR1996">
        <f>INDEX('[2]SGU-Solar'!$B:$B, MATCH($A1996, '[2]SGU-Solar'!$A:$A,0))</f>
        <v>0</v>
      </c>
      <c r="GS1996">
        <f>INDEX('[2]SGU-Solar'!$B:$B, MATCH($A1996, '[2]SGU-Solar'!$A:$A,0))</f>
        <v>0</v>
      </c>
      <c r="GT1996">
        <f>INDEX('[2]SGU-Solar'!$B:$B, MATCH($A1996, '[2]SGU-Solar'!$A:$A,0))</f>
        <v>0</v>
      </c>
      <c r="GU1996">
        <f>INDEX('[2]SGU-Solar'!$B:$B, MATCH($A1996, '[2]SGU-Solar'!$A:$A,0))</f>
        <v>0</v>
      </c>
      <c r="GV1996">
        <f>INDEX('[2]SGU-Solar'!$B:$B, MATCH($A1996, '[2]SGU-Solar'!$A:$A,0))</f>
        <v>0</v>
      </c>
      <c r="GW1996">
        <f>INDEX('[2]SGU-Solar'!$B:$B, MATCH($A1996, '[2]SGU-Solar'!$A:$A,0))</f>
        <v>0</v>
      </c>
      <c r="GX1996">
        <f>INDEX('[2]SGU-Solar'!$B:$B, MATCH($A1996, '[2]SGU-Solar'!$A:$A,0))</f>
        <v>0</v>
      </c>
      <c r="GY1996">
        <f>INDEX('[2]SGU-Solar'!$B:$B, MATCH($A1996, '[2]SGU-Solar'!$A:$A,0))</f>
        <v>0</v>
      </c>
      <c r="GZ1996">
        <f>INDEX('[2]SGU-Solar'!$B:$B, MATCH($A1996, '[2]SGU-Solar'!$A:$A,0))</f>
        <v>0</v>
      </c>
      <c r="HA1996">
        <f>INDEX('[2]SGU-Solar'!$B:$B, MATCH($A1996, '[2]SGU-Solar'!$A:$A,0))</f>
        <v>0</v>
      </c>
      <c r="HB1996">
        <f>INDEX('[2]SGU-Solar'!$B:$B, MATCH($A1996, '[2]SGU-Solar'!$A:$A,0))</f>
        <v>0</v>
      </c>
      <c r="HC1996">
        <f>INDEX('[2]SGU-Solar'!$B:$B, MATCH($A1996, '[2]SGU-Solar'!$A:$A,0))</f>
        <v>0</v>
      </c>
      <c r="HD1996">
        <f>INDEX('[2]SGU-Solar'!$B:$B, MATCH($A1996, '[2]SGU-Solar'!$A:$A,0))</f>
        <v>0</v>
      </c>
      <c r="HE1996">
        <f>INDEX('[2]SGU-Solar'!$B:$B, MATCH($A1996, '[2]SGU-Solar'!$A:$A,0))</f>
        <v>0</v>
      </c>
      <c r="HF1996">
        <f>INDEX('[2]SGU-Solar'!$B:$B, MATCH($A1996, '[2]SGU-Solar'!$A:$A,0))</f>
        <v>0</v>
      </c>
      <c r="HG1996">
        <f>INDEX('[2]SGU-Solar'!$B:$B, MATCH($A1996, '[2]SGU-Solar'!$A:$A,0))</f>
        <v>0</v>
      </c>
      <c r="HH1996">
        <f>INDEX('[2]SGU-Solar'!$B:$B, MATCH($A1996, '[2]SGU-Solar'!$A:$A,0))</f>
        <v>0</v>
      </c>
      <c r="HI1996">
        <f>INDEX('[2]SGU-Solar'!$B:$B, MATCH($A1996, '[2]SGU-Solar'!$A:$A,0))</f>
        <v>0</v>
      </c>
      <c r="HJ1996">
        <f>INDEX('[2]SGU-Solar'!$B:$B, MATCH($A1996, '[2]SGU-Solar'!$A:$A,0))</f>
        <v>0</v>
      </c>
      <c r="HK1996">
        <f>INDEX('[2]SGU-Solar'!$B:$B, MATCH($A1996, '[2]SGU-Solar'!$A:$A,0))</f>
        <v>0</v>
      </c>
      <c r="HL1996">
        <f>INDEX('[2]SGU-Solar'!$B:$B, MATCH($A1996, '[2]SGU-Solar'!$A:$A,0))</f>
        <v>0</v>
      </c>
      <c r="HM1996">
        <f>INDEX('[2]SGU-Solar'!$B:$B, MATCH($A1996, '[2]SGU-Solar'!$A:$A,0))</f>
        <v>0</v>
      </c>
      <c r="HN1996">
        <f>INDEX('[2]SGU-Solar'!$B:$B, MATCH($A1996, '[2]SGU-Solar'!$A:$A,0))</f>
        <v>0</v>
      </c>
      <c r="HO1996">
        <f>INDEX('[2]SGU-Solar'!$B:$B, MATCH($A1996, '[2]SGU-Solar'!$A:$A,0))</f>
        <v>0</v>
      </c>
      <c r="HP1996">
        <f>INDEX('[2]SGU-Solar'!$B:$B, MATCH($A1996, '[2]SGU-Solar'!$A:$A,0))</f>
        <v>0</v>
      </c>
      <c r="HQ1996">
        <f>INDEX('[2]SGU-Solar'!$B:$B, MATCH($A1996, '[2]SGU-Solar'!$A:$A,0))</f>
        <v>0</v>
      </c>
      <c r="HR1996">
        <f>INDEX('[2]SGU-Solar'!$B:$B, MATCH($A1996, '[2]SGU-Solar'!$A:$A,0))</f>
        <v>0</v>
      </c>
      <c r="HS1996">
        <f>INDEX('[2]SGU-Solar'!$B:$B, MATCH($A1996, '[2]SGU-Solar'!$A:$A,0))</f>
        <v>0</v>
      </c>
      <c r="HT1996">
        <f>INDEX('[2]SGU-Solar'!$B:$B, MATCH($A1996, '[2]SGU-Solar'!$A:$A,0))</f>
        <v>0</v>
      </c>
      <c r="HU1996">
        <f>INDEX('[2]SGU-Solar'!$B:$B, MATCH($A1996, '[2]SGU-Solar'!$A:$A,0))</f>
        <v>0</v>
      </c>
      <c r="HV1996">
        <f>INDEX('[2]SGU-Solar'!$B:$B, MATCH($A1996, '[2]SGU-Solar'!$A:$A,0))</f>
        <v>0</v>
      </c>
      <c r="HW1996">
        <f>INDEX('[2]SGU-Solar'!$B:$B, MATCH($A1996, '[2]SGU-Solar'!$A:$A,0))</f>
        <v>0</v>
      </c>
      <c r="HX1996">
        <f>INDEX('[2]SGU-Solar'!$B:$B, MATCH($A1996, '[2]SGU-Solar'!$A:$A,0))</f>
        <v>0</v>
      </c>
      <c r="HY1996">
        <f>INDEX('[2]SGU-Solar'!$B:$B, MATCH($A1996, '[2]SGU-Solar'!$A:$A,0))</f>
        <v>0</v>
      </c>
      <c r="HZ1996">
        <f>INDEX('[2]SGU-Solar'!$B:$B, MATCH($A1996, '[2]SGU-Solar'!$A:$A,0))</f>
        <v>0</v>
      </c>
      <c r="IA1996">
        <f>INDEX('[2]SGU-Solar'!$B:$B, MATCH($A1996, '[2]SGU-Solar'!$A:$A,0))</f>
        <v>0</v>
      </c>
      <c r="IB1996">
        <f>INDEX('[2]SGU-Solar'!$B:$B, MATCH($A1996, '[2]SGU-Solar'!$A:$A,0))</f>
        <v>0</v>
      </c>
      <c r="IC1996">
        <f>INDEX('[2]SGU-Solar'!$B:$B, MATCH($A1996, '[2]SGU-Solar'!$A:$A,0))</f>
        <v>0</v>
      </c>
      <c r="ID1996">
        <f>INDEX('[2]SGU-Solar'!$B:$B, MATCH($A1996, '[2]SGU-Solar'!$A:$A,0))</f>
        <v>0</v>
      </c>
      <c r="IE1996">
        <f>INDEX('[2]SGU-Solar'!$B:$B, MATCH($A1996, '[2]SGU-Solar'!$A:$A,0))</f>
        <v>0</v>
      </c>
      <c r="IF1996">
        <f>INDEX('[2]SGU-Solar'!$B:$B, MATCH($A1996, '[2]SGU-Solar'!$A:$A,0))</f>
        <v>0</v>
      </c>
      <c r="IG1996">
        <f>INDEX('[2]SGU-Solar'!$B:$B, MATCH($A1996, '[2]SGU-Solar'!$A:$A,0))</f>
        <v>0</v>
      </c>
      <c r="IH1996">
        <f>INDEX('[2]SGU-Solar'!$B:$B, MATCH($A1996, '[2]SGU-Solar'!$A:$A,0))</f>
        <v>0</v>
      </c>
      <c r="II1996">
        <f>INDEX('[2]SGU-Solar'!$B:$B, MATCH($A1996, '[2]SGU-Solar'!$A:$A,0))</f>
        <v>0</v>
      </c>
      <c r="IJ1996">
        <f>INDEX('[2]SGU-Solar'!$B:$B, MATCH($A1996, '[2]SGU-Solar'!$A:$A,0))</f>
        <v>0</v>
      </c>
      <c r="IK1996">
        <f>INDEX('[2]SGU-Solar'!$B:$B, MATCH($A1996, '[2]SGU-Solar'!$A:$A,0))</f>
        <v>0</v>
      </c>
      <c r="IL1996">
        <f>INDEX('[2]SGU-Solar'!$B:$B, MATCH($A1996, '[2]SGU-Solar'!$A:$A,0))</f>
        <v>0</v>
      </c>
      <c r="IM1996">
        <f>INDEX('[2]SGU-Solar'!$B:$B, MATCH($A1996, '[2]SGU-Solar'!$A:$A,0))</f>
        <v>0</v>
      </c>
      <c r="IN1996">
        <f>INDEX('[2]SGU-Solar'!$B:$B, MATCH($A1996, '[2]SGU-Solar'!$A:$A,0))</f>
        <v>0</v>
      </c>
      <c r="IO1996">
        <f>INDEX('[2]SGU-Solar'!$B:$B, MATCH($A1996, '[2]SGU-Solar'!$A:$A,0))</f>
        <v>0</v>
      </c>
      <c r="IP1996">
        <f>INDEX('[2]SGU-Solar'!$B:$B, MATCH($A1996, '[2]SGU-Solar'!$A:$A,0))</f>
        <v>0</v>
      </c>
      <c r="IQ1996">
        <f>INDEX('[2]SGU-Solar'!$B:$B, MATCH($A1996, '[2]SGU-Solar'!$A:$A,0))</f>
        <v>0</v>
      </c>
      <c r="IR1996">
        <f>INDEX('[2]SGU-Solar'!$B:$B, MATCH($A1996, '[2]SGU-Solar'!$A:$A,0))</f>
        <v>0</v>
      </c>
      <c r="IS1996">
        <f>INDEX('[2]SGU-Solar'!$B:$B, MATCH($A1996, '[2]SGU-Solar'!$A:$A,0))</f>
        <v>0</v>
      </c>
      <c r="IT1996">
        <f>INDEX('[2]SGU-Solar'!$B:$B, MATCH($A1996, '[2]SGU-Solar'!$A:$A,0))</f>
        <v>0</v>
      </c>
      <c r="IU1996">
        <f>INDEX('[2]SGU-Solar'!$B:$B, MATCH($A1996, '[2]SGU-Solar'!$A:$A,0))</f>
        <v>0</v>
      </c>
      <c r="IV1996">
        <f>INDEX('[2]SGU-Solar'!$B:$B, MATCH($A1996, '[2]SGU-Solar'!$A:$A,0))</f>
        <v>0</v>
      </c>
      <c r="IW1996">
        <f>INDEX('[2]SGU-Solar'!$B:$B, MATCH($A1996, '[2]SGU-Solar'!$A:$A,0))</f>
        <v>0</v>
      </c>
      <c r="IX1996">
        <f>INDEX('[2]SGU-Solar'!$B:$B, MATCH($A1996, '[2]SGU-Solar'!$A:$A,0))</f>
        <v>0</v>
      </c>
      <c r="IY1996">
        <f>INDEX('[2]SGU-Solar'!$B:$B, MATCH($A1996, '[2]SGU-Solar'!$A:$A,0))</f>
        <v>0</v>
      </c>
      <c r="IZ1996">
        <f>INDEX('[2]SGU-Solar'!$B:$B, MATCH($A1996, '[2]SGU-Solar'!$A:$A,0))</f>
        <v>0</v>
      </c>
      <c r="JA1996">
        <f>INDEX('[2]SGU-Solar'!$B:$B, MATCH($A1996, '[2]SGU-Solar'!$A:$A,0))</f>
        <v>0</v>
      </c>
      <c r="JB1996">
        <f>INDEX('[2]SGU-Solar'!$B:$B, MATCH($A1996, '[2]SGU-Solar'!$A:$A,0))</f>
        <v>0</v>
      </c>
      <c r="JC1996">
        <f>INDEX('[2]SGU-Solar'!$B:$B, MATCH($A1996, '[2]SGU-Solar'!$A:$A,0))</f>
        <v>0</v>
      </c>
      <c r="JD1996">
        <f>INDEX('[2]SGU-Solar'!$B:$B, MATCH($A1996, '[2]SGU-Solar'!$A:$A,0))</f>
        <v>0</v>
      </c>
      <c r="JE1996">
        <f>INDEX('[2]SGU-Solar'!$B:$B, MATCH($A1996, '[2]SGU-Solar'!$A:$A,0))</f>
        <v>0</v>
      </c>
      <c r="JF1996">
        <f>INDEX('[2]SGU-Solar'!$B:$B, MATCH($A1996, '[2]SGU-Solar'!$A:$A,0))</f>
        <v>0</v>
      </c>
      <c r="JG1996">
        <f>INDEX('[2]SGU-Solar'!$B:$B, MATCH($A1996, '[2]SGU-Solar'!$A:$A,0))</f>
        <v>0</v>
      </c>
      <c r="JH1996">
        <f>INDEX('[2]SGU-Solar'!$B:$B, MATCH($A1996, '[2]SGU-Solar'!$A:$A,0))</f>
        <v>0</v>
      </c>
      <c r="JI1996">
        <f>INDEX('[2]SGU-Solar'!$B:$B, MATCH($A1996, '[2]SGU-Solar'!$A:$A,0))</f>
        <v>0</v>
      </c>
      <c r="JJ1996">
        <f>INDEX('[2]SGU-Solar'!$B:$B, MATCH($A1996, '[2]SGU-Solar'!$A:$A,0))</f>
        <v>0</v>
      </c>
      <c r="JK1996">
        <f>INDEX('[2]SGU-Solar'!$B:$B, MATCH($A1996, '[2]SGU-Solar'!$A:$A,0))</f>
        <v>0</v>
      </c>
      <c r="JL1996">
        <f>INDEX('[2]SGU-Solar'!$B:$B, MATCH($A1996, '[2]SGU-Solar'!$A:$A,0))</f>
        <v>0</v>
      </c>
      <c r="JM1996">
        <f>INDEX('[2]SGU-Solar'!$B:$B, MATCH($A1996, '[2]SGU-Solar'!$A:$A,0))</f>
        <v>0</v>
      </c>
      <c r="JN1996">
        <f>INDEX('[2]SGU-Solar'!$B:$B, MATCH($A1996, '[2]SGU-Solar'!$A:$A,0))</f>
        <v>0</v>
      </c>
      <c r="JO1996">
        <f>INDEX('[2]SGU-Solar'!$B:$B, MATCH($A1996, '[2]SGU-Solar'!$A:$A,0))</f>
        <v>0</v>
      </c>
      <c r="JP1996">
        <f>INDEX('[2]SGU-Solar'!$B:$B, MATCH($A1996, '[2]SGU-Solar'!$A:$A,0))</f>
        <v>0</v>
      </c>
      <c r="JQ1996">
        <f>INDEX('[2]SGU-Solar'!$B:$B, MATCH($A1996, '[2]SGU-Solar'!$A:$A,0))</f>
        <v>0</v>
      </c>
      <c r="JR1996">
        <f>INDEX('[2]SGU-Solar'!$B:$B, MATCH($A1996, '[2]SGU-Solar'!$A:$A,0))</f>
        <v>0</v>
      </c>
      <c r="JS1996">
        <f>INDEX('[2]SGU-Solar'!$B:$B, MATCH($A1996, '[2]SGU-Solar'!$A:$A,0))</f>
        <v>0</v>
      </c>
      <c r="JT1996">
        <f>INDEX('[2]SGU-Solar'!$B:$B, MATCH($A1996, '[2]SGU-Solar'!$A:$A,0))</f>
        <v>0</v>
      </c>
      <c r="JU1996">
        <f>INDEX('[2]SGU-Solar'!$B:$B, MATCH($A1996, '[2]SGU-Solar'!$A:$A,0))</f>
        <v>0</v>
      </c>
      <c r="JV1996">
        <f>INDEX('[2]SGU-Solar'!$B:$B, MATCH($A1996, '[2]SGU-Solar'!$A:$A,0))</f>
        <v>0</v>
      </c>
      <c r="JW1996">
        <f>INDEX('[2]SGU-Solar'!$B:$B, MATCH($A1996, '[2]SGU-Solar'!$A:$A,0))</f>
        <v>0</v>
      </c>
      <c r="JX1996">
        <f>INDEX('[2]SGU-Solar'!$B:$B, MATCH($A1996, '[2]SGU-Solar'!$A:$A,0))</f>
        <v>0</v>
      </c>
      <c r="JY1996">
        <f>INDEX('[2]SGU-Solar'!$B:$B, MATCH($A1996, '[2]SGU-Solar'!$A:$A,0))</f>
        <v>0</v>
      </c>
      <c r="JZ1996">
        <f>INDEX('[2]SGU-Solar'!$B:$B, MATCH($A1996, '[2]SGU-Solar'!$A:$A,0))</f>
        <v>0</v>
      </c>
    </row>
    <row r="1997" spans="1:286">
      <c r="A1997">
        <v>5134</v>
      </c>
      <c r="B1997" t="s">
        <v>36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1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2</v>
      </c>
      <c r="AW1997">
        <v>0</v>
      </c>
      <c r="AX1997">
        <v>1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1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1</v>
      </c>
      <c r="CA1997">
        <v>1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1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0</v>
      </c>
      <c r="CP1997">
        <v>0</v>
      </c>
      <c r="CQ1997">
        <v>0</v>
      </c>
      <c r="CR1997">
        <v>0</v>
      </c>
      <c r="CS1997">
        <v>2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2</v>
      </c>
      <c r="DB1997">
        <v>0</v>
      </c>
      <c r="DC1997">
        <v>0</v>
      </c>
      <c r="DD1997">
        <v>3</v>
      </c>
      <c r="DE1997">
        <v>1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1</v>
      </c>
      <c r="DL1997">
        <v>0</v>
      </c>
      <c r="DM1997">
        <v>0</v>
      </c>
      <c r="DN1997">
        <v>2</v>
      </c>
      <c r="DO1997">
        <v>1</v>
      </c>
      <c r="DP1997">
        <f>INDEX('[2]SGU-Solar'!$B:$B, MATCH($A1997, '[2]SGU-Solar'!$A:$A,0))</f>
        <v>1</v>
      </c>
      <c r="DQ1997">
        <f>INDEX('[2]SGU-Solar'!$B:$B, MATCH($A1997, '[2]SGU-Solar'!$A:$A,0))</f>
        <v>1</v>
      </c>
      <c r="DR1997">
        <f>INDEX('[2]SGU-Solar'!$B:$B, MATCH($A1997, '[2]SGU-Solar'!$A:$A,0))</f>
        <v>1</v>
      </c>
      <c r="DS1997">
        <f>INDEX('[2]SGU-Solar'!$B:$B, MATCH($A1997, '[2]SGU-Solar'!$A:$A,0))</f>
        <v>1</v>
      </c>
      <c r="DT1997">
        <f>INDEX('[2]SGU-Solar'!$B:$B, MATCH($A1997, '[2]SGU-Solar'!$A:$A,0))</f>
        <v>1</v>
      </c>
      <c r="DU1997">
        <f>INDEX('[2]SGU-Solar'!$B:$B, MATCH($A1997, '[2]SGU-Solar'!$A:$A,0))</f>
        <v>1</v>
      </c>
      <c r="DV1997">
        <f>INDEX('[2]SGU-Solar'!$B:$B, MATCH($A1997, '[2]SGU-Solar'!$A:$A,0))</f>
        <v>1</v>
      </c>
      <c r="DW1997">
        <f>INDEX('[2]SGU-Solar'!$B:$B, MATCH($A1997, '[2]SGU-Solar'!$A:$A,0))</f>
        <v>1</v>
      </c>
      <c r="DX1997">
        <f>INDEX('[2]SGU-Solar'!$B:$B, MATCH($A1997, '[2]SGU-Solar'!$A:$A,0))</f>
        <v>1</v>
      </c>
      <c r="DY1997">
        <f>INDEX('[2]SGU-Solar'!$B:$B, MATCH($A1997, '[2]SGU-Solar'!$A:$A,0))</f>
        <v>1</v>
      </c>
      <c r="DZ1997">
        <f>INDEX('[2]SGU-Solar'!$B:$B, MATCH($A1997, '[2]SGU-Solar'!$A:$A,0))</f>
        <v>1</v>
      </c>
      <c r="EA1997">
        <f>INDEX('[2]SGU-Solar'!$B:$B, MATCH($A1997, '[2]SGU-Solar'!$A:$A,0))</f>
        <v>1</v>
      </c>
      <c r="EB1997">
        <f>INDEX('[2]SGU-Solar'!$B:$B, MATCH($A1997, '[2]SGU-Solar'!$A:$A,0))</f>
        <v>1</v>
      </c>
      <c r="EC1997">
        <f>INDEX('[2]SGU-Solar'!$B:$B, MATCH($A1997, '[2]SGU-Solar'!$A:$A,0))</f>
        <v>1</v>
      </c>
      <c r="ED1997">
        <f>INDEX('[2]SGU-Solar'!$B:$B, MATCH($A1997, '[2]SGU-Solar'!$A:$A,0))</f>
        <v>1</v>
      </c>
      <c r="EE1997">
        <f>INDEX('[2]SGU-Solar'!$B:$B, MATCH($A1997, '[2]SGU-Solar'!$A:$A,0))</f>
        <v>1</v>
      </c>
      <c r="EF1997">
        <f>INDEX('[2]SGU-Solar'!$B:$B, MATCH($A1997, '[2]SGU-Solar'!$A:$A,0))</f>
        <v>1</v>
      </c>
      <c r="EG1997">
        <f>INDEX('[2]SGU-Solar'!$S:$S, MATCH($A1997, '[2]SGU-Solar'!$A:$A,0))</f>
        <v>4</v>
      </c>
      <c r="EH1997">
        <f>INDEX('[2]SGU-Solar'!$S:$S, MATCH($A1997, '[2]SGU-Solar'!$A:$A,0))</f>
        <v>4</v>
      </c>
      <c r="EI1997">
        <f>INDEX('[2]SGU-Solar'!$S:$S, MATCH($A1997, '[2]SGU-Solar'!$A:$A,0))</f>
        <v>4</v>
      </c>
      <c r="EJ1997">
        <f>INDEX('[2]SGU-Solar'!$S:$S, MATCH($A1997, '[2]SGU-Solar'!$A:$A,0))</f>
        <v>4</v>
      </c>
      <c r="EK1997">
        <f>INDEX('[2]SGU-Solar'!$S:$S, MATCH($A1997, '[2]SGU-Solar'!$A:$A,0))</f>
        <v>4</v>
      </c>
      <c r="EL1997">
        <f>INDEX('[2]SGU-Solar'!$S:$S, MATCH($A1997, '[2]SGU-Solar'!$A:$A,0))</f>
        <v>4</v>
      </c>
      <c r="EM1997">
        <f>INDEX('[2]SGU-Solar'!$S:$S, MATCH($A1997, '[2]SGU-Solar'!$A:$A,0))</f>
        <v>4</v>
      </c>
      <c r="EN1997">
        <f>INDEX('[2]SGU-Solar'!$S:$S, MATCH($A1997, '[2]SGU-Solar'!$A:$A,0))</f>
        <v>4</v>
      </c>
      <c r="EO1997">
        <f>INDEX('[2]SGU-Solar'!$S:$S, MATCH($A1997, '[2]SGU-Solar'!$A:$A,0))</f>
        <v>4</v>
      </c>
      <c r="EP1997">
        <f>INDEX('[2]SGU-Solar'!$S:$S, MATCH($A1997, '[2]SGU-Solar'!$A:$A,0))</f>
        <v>4</v>
      </c>
      <c r="EQ1997">
        <f>INDEX('[2]SGU-Solar'!$S:$S, MATCH($A1997, '[2]SGU-Solar'!$A:$A,0))</f>
        <v>4</v>
      </c>
      <c r="ER1997">
        <f>INDEX('[2]SGU-Solar'!$S:$S, MATCH($A1997, '[2]SGU-Solar'!$A:$A,0))</f>
        <v>4</v>
      </c>
      <c r="ES1997">
        <f>INDEX('[2]SGU-Solar'!$S:$S, MATCH($A1997, '[2]SGU-Solar'!$A:$A,0))</f>
        <v>4</v>
      </c>
      <c r="ET1997">
        <f>INDEX('[2]SGU-Solar'!$S:$S, MATCH($A1997, '[2]SGU-Solar'!$A:$A,0))</f>
        <v>4</v>
      </c>
      <c r="EU1997">
        <f>INDEX('[2]SGU-Solar'!$S:$S, MATCH($A1997, '[2]SGU-Solar'!$A:$A,0))</f>
        <v>4</v>
      </c>
      <c r="EV1997">
        <f>INDEX('[2]SGU-Solar'!$S:$S, MATCH($A1997, '[2]SGU-Solar'!$A:$A,0))</f>
        <v>4</v>
      </c>
      <c r="EW1997">
        <f>INDEX('[2]SGU-Solar'!$S:$S, MATCH($A1997, '[2]SGU-Solar'!$A:$A,0))</f>
        <v>4</v>
      </c>
      <c r="EX1997">
        <f>INDEX('[2]SGU-Solar'!$S:$S, MATCH($A1997, '[2]SGU-Solar'!$A:$A,0))</f>
        <v>4</v>
      </c>
      <c r="EY1997">
        <f>INDEX('[2]SGU-Solar'!$S:$S, MATCH($A1997, '[2]SGU-Solar'!$A:$A,0))</f>
        <v>4</v>
      </c>
      <c r="EZ1997">
        <f>INDEX('[2]SGU-Solar'!$S:$S, MATCH($A1997, '[2]SGU-Solar'!$A:$A,0))</f>
        <v>4</v>
      </c>
      <c r="FA1997">
        <f>INDEX('[2]SGU-Solar'!$S:$S, MATCH($A1997, '[2]SGU-Solar'!$A:$A,0))</f>
        <v>4</v>
      </c>
      <c r="FB1997">
        <f>INDEX('[2]SGU-Solar'!$S:$S, MATCH($A1997, '[2]SGU-Solar'!$A:$A,0))</f>
        <v>4</v>
      </c>
      <c r="FC1997">
        <f>INDEX('[2]SGU-Solar'!$S:$S, MATCH($A1997, '[2]SGU-Solar'!$A:$A,0))</f>
        <v>4</v>
      </c>
      <c r="FD1997">
        <f>INDEX('[2]SGU-Solar'!$S:$S, MATCH($A1997, '[2]SGU-Solar'!$A:$A,0))</f>
        <v>4</v>
      </c>
      <c r="FE1997">
        <f>INDEX('[2]SGU-Solar'!$S:$S, MATCH($A1997, '[2]SGU-Solar'!$A:$A,0))</f>
        <v>4</v>
      </c>
      <c r="FF1997">
        <f>INDEX('[2]SGU-Solar'!$S:$S, MATCH($A1997, '[2]SGU-Solar'!$A:$A,0))</f>
        <v>4</v>
      </c>
      <c r="FG1997">
        <f>INDEX('[2]SGU-Solar'!$S:$S, MATCH($A1997, '[2]SGU-Solar'!$A:$A,0))</f>
        <v>4</v>
      </c>
      <c r="FH1997">
        <f>INDEX('[2]SGU-Solar'!$S:$S, MATCH($A1997, '[2]SGU-Solar'!$A:$A,0))</f>
        <v>4</v>
      </c>
      <c r="FI1997">
        <f>INDEX('[2]SGU-Solar'!$S:$S, MATCH($A1997, '[2]SGU-Solar'!$A:$A,0))</f>
        <v>4</v>
      </c>
      <c r="FJ1997">
        <f>INDEX('[2]SGU-Solar'!$B:$B, MATCH($A1997, '[2]SGU-Solar'!$A:$A,0))</f>
        <v>1</v>
      </c>
      <c r="FK1997">
        <f>INDEX('[2]SGU-Solar'!$B:$B, MATCH($A1997, '[2]SGU-Solar'!$A:$A,0))</f>
        <v>1</v>
      </c>
      <c r="FL1997">
        <f>INDEX('[2]SGU-Solar'!$B:$B, MATCH($A1997, '[2]SGU-Solar'!$A:$A,0))</f>
        <v>1</v>
      </c>
      <c r="FM1997">
        <f>INDEX('[2]SGU-Solar'!$B:$B, MATCH($A1997, '[2]SGU-Solar'!$A:$A,0))</f>
        <v>1</v>
      </c>
      <c r="FN1997">
        <f>INDEX('[2]SGU-Solar'!$B:$B, MATCH($A1997, '[2]SGU-Solar'!$A:$A,0))</f>
        <v>1</v>
      </c>
      <c r="FO1997">
        <f>INDEX('[2]SGU-Solar'!$B:$B, MATCH($A1997, '[2]SGU-Solar'!$A:$A,0))</f>
        <v>1</v>
      </c>
      <c r="FP1997">
        <f>INDEX('[2]SGU-Solar'!$B:$B, MATCH($A1997, '[2]SGU-Solar'!$A:$A,0))</f>
        <v>1</v>
      </c>
      <c r="FQ1997">
        <f>INDEX('[2]SGU-Solar'!$B:$B, MATCH($A1997, '[2]SGU-Solar'!$A:$A,0))</f>
        <v>1</v>
      </c>
      <c r="FR1997">
        <f>INDEX('[2]SGU-Solar'!$B:$B, MATCH($A1997, '[2]SGU-Solar'!$A:$A,0))</f>
        <v>1</v>
      </c>
      <c r="FS1997">
        <f>INDEX('[2]SGU-Solar'!$B:$B, MATCH($A1997, '[2]SGU-Solar'!$A:$A,0))</f>
        <v>1</v>
      </c>
      <c r="FT1997">
        <f>INDEX('[2]SGU-Solar'!$B:$B, MATCH($A1997, '[2]SGU-Solar'!$A:$A,0))</f>
        <v>1</v>
      </c>
      <c r="FU1997">
        <f>INDEX('[2]SGU-Solar'!$B:$B, MATCH($A1997, '[2]SGU-Solar'!$A:$A,0))</f>
        <v>1</v>
      </c>
      <c r="FV1997">
        <f>INDEX('[2]SGU-Solar'!$B:$B, MATCH($A1997, '[2]SGU-Solar'!$A:$A,0))</f>
        <v>1</v>
      </c>
      <c r="FW1997">
        <f>INDEX('[2]SGU-Solar'!$B:$B, MATCH($A1997, '[2]SGU-Solar'!$A:$A,0))</f>
        <v>1</v>
      </c>
      <c r="FX1997">
        <f>INDEX('[2]SGU-Solar'!$B:$B, MATCH($A1997, '[2]SGU-Solar'!$A:$A,0))</f>
        <v>1</v>
      </c>
      <c r="FY1997">
        <f>INDEX('[2]SGU-Solar'!$B:$B, MATCH($A1997, '[2]SGU-Solar'!$A:$A,0))</f>
        <v>1</v>
      </c>
      <c r="FZ1997">
        <f>INDEX('[2]SGU-Solar'!$B:$B, MATCH($A1997, '[2]SGU-Solar'!$A:$A,0))</f>
        <v>1</v>
      </c>
      <c r="GA1997">
        <f>INDEX('[2]SGU-Solar'!$B:$B, MATCH($A1997, '[2]SGU-Solar'!$A:$A,0))</f>
        <v>1</v>
      </c>
      <c r="GB1997">
        <f>INDEX('[2]SGU-Solar'!$B:$B, MATCH($A1997, '[2]SGU-Solar'!$A:$A,0))</f>
        <v>1</v>
      </c>
      <c r="GC1997">
        <f>INDEX('[2]SGU-Solar'!$B:$B, MATCH($A1997, '[2]SGU-Solar'!$A:$A,0))</f>
        <v>1</v>
      </c>
      <c r="GD1997">
        <f>INDEX('[2]SGU-Solar'!$B:$B, MATCH($A1997, '[2]SGU-Solar'!$A:$A,0))</f>
        <v>1</v>
      </c>
      <c r="GE1997">
        <f>INDEX('[2]SGU-Solar'!$B:$B, MATCH($A1997, '[2]SGU-Solar'!$A:$A,0))</f>
        <v>1</v>
      </c>
      <c r="GF1997">
        <f>INDEX('[2]SGU-Solar'!$B:$B, MATCH($A1997, '[2]SGU-Solar'!$A:$A,0))</f>
        <v>1</v>
      </c>
      <c r="GG1997">
        <f>INDEX('[2]SGU-Solar'!$B:$B, MATCH($A1997, '[2]SGU-Solar'!$A:$A,0))</f>
        <v>1</v>
      </c>
      <c r="GH1997">
        <f>INDEX('[2]SGU-Solar'!$B:$B, MATCH($A1997, '[2]SGU-Solar'!$A:$A,0))</f>
        <v>1</v>
      </c>
      <c r="GI1997">
        <f>INDEX('[2]SGU-Solar'!$B:$B, MATCH($A1997, '[2]SGU-Solar'!$A:$A,0))</f>
        <v>1</v>
      </c>
      <c r="GJ1997">
        <f>INDEX('[2]SGU-Solar'!$B:$B, MATCH($A1997, '[2]SGU-Solar'!$A:$A,0))</f>
        <v>1</v>
      </c>
      <c r="GK1997">
        <f>INDEX('[2]SGU-Solar'!$B:$B, MATCH($A1997, '[2]SGU-Solar'!$A:$A,0))</f>
        <v>1</v>
      </c>
      <c r="GL1997">
        <f>INDEX('[2]SGU-Solar'!$B:$B, MATCH($A1997, '[2]SGU-Solar'!$A:$A,0))</f>
        <v>1</v>
      </c>
      <c r="GM1997">
        <f>INDEX('[2]SGU-Solar'!$B:$B, MATCH($A1997, '[2]SGU-Solar'!$A:$A,0))</f>
        <v>1</v>
      </c>
      <c r="GN1997">
        <f>INDEX('[2]SGU-Solar'!$B:$B, MATCH($A1997, '[2]SGU-Solar'!$A:$A,0))</f>
        <v>1</v>
      </c>
      <c r="GO1997">
        <f>INDEX('[2]SGU-Solar'!$B:$B, MATCH($A1997, '[2]SGU-Solar'!$A:$A,0))</f>
        <v>1</v>
      </c>
      <c r="GP1997">
        <f>INDEX('[2]SGU-Solar'!$B:$B, MATCH($A1997, '[2]SGU-Solar'!$A:$A,0))</f>
        <v>1</v>
      </c>
      <c r="GQ1997">
        <f>INDEX('[2]SGU-Solar'!$B:$B, MATCH($A1997, '[2]SGU-Solar'!$A:$A,0))</f>
        <v>1</v>
      </c>
      <c r="GR1997">
        <f>INDEX('[2]SGU-Solar'!$B:$B, MATCH($A1997, '[2]SGU-Solar'!$A:$A,0))</f>
        <v>1</v>
      </c>
      <c r="GS1997">
        <f>INDEX('[2]SGU-Solar'!$B:$B, MATCH($A1997, '[2]SGU-Solar'!$A:$A,0))</f>
        <v>1</v>
      </c>
      <c r="GT1997">
        <f>INDEX('[2]SGU-Solar'!$B:$B, MATCH($A1997, '[2]SGU-Solar'!$A:$A,0))</f>
        <v>1</v>
      </c>
      <c r="GU1997">
        <f>INDEX('[2]SGU-Solar'!$B:$B, MATCH($A1997, '[2]SGU-Solar'!$A:$A,0))</f>
        <v>1</v>
      </c>
      <c r="GV1997">
        <f>INDEX('[2]SGU-Solar'!$B:$B, MATCH($A1997, '[2]SGU-Solar'!$A:$A,0))</f>
        <v>1</v>
      </c>
      <c r="GW1997">
        <f>INDEX('[2]SGU-Solar'!$B:$B, MATCH($A1997, '[2]SGU-Solar'!$A:$A,0))</f>
        <v>1</v>
      </c>
      <c r="GX1997">
        <f>INDEX('[2]SGU-Solar'!$B:$B, MATCH($A1997, '[2]SGU-Solar'!$A:$A,0))</f>
        <v>1</v>
      </c>
      <c r="GY1997">
        <f>INDEX('[2]SGU-Solar'!$B:$B, MATCH($A1997, '[2]SGU-Solar'!$A:$A,0))</f>
        <v>1</v>
      </c>
      <c r="GZ1997">
        <f>INDEX('[2]SGU-Solar'!$B:$B, MATCH($A1997, '[2]SGU-Solar'!$A:$A,0))</f>
        <v>1</v>
      </c>
      <c r="HA1997">
        <f>INDEX('[2]SGU-Solar'!$B:$B, MATCH($A1997, '[2]SGU-Solar'!$A:$A,0))</f>
        <v>1</v>
      </c>
      <c r="HB1997">
        <f>INDEX('[2]SGU-Solar'!$B:$B, MATCH($A1997, '[2]SGU-Solar'!$A:$A,0))</f>
        <v>1</v>
      </c>
      <c r="HC1997">
        <f>INDEX('[2]SGU-Solar'!$B:$B, MATCH($A1997, '[2]SGU-Solar'!$A:$A,0))</f>
        <v>1</v>
      </c>
      <c r="HD1997">
        <f>INDEX('[2]SGU-Solar'!$B:$B, MATCH($A1997, '[2]SGU-Solar'!$A:$A,0))</f>
        <v>1</v>
      </c>
      <c r="HE1997">
        <f>INDEX('[2]SGU-Solar'!$B:$B, MATCH($A1997, '[2]SGU-Solar'!$A:$A,0))</f>
        <v>1</v>
      </c>
      <c r="HF1997">
        <f>INDEX('[2]SGU-Solar'!$B:$B, MATCH($A1997, '[2]SGU-Solar'!$A:$A,0))</f>
        <v>1</v>
      </c>
      <c r="HG1997">
        <f>INDEX('[2]SGU-Solar'!$B:$B, MATCH($A1997, '[2]SGU-Solar'!$A:$A,0))</f>
        <v>1</v>
      </c>
      <c r="HH1997">
        <f>INDEX('[2]SGU-Solar'!$B:$B, MATCH($A1997, '[2]SGU-Solar'!$A:$A,0))</f>
        <v>1</v>
      </c>
      <c r="HI1997">
        <f>INDEX('[2]SGU-Solar'!$B:$B, MATCH($A1997, '[2]SGU-Solar'!$A:$A,0))</f>
        <v>1</v>
      </c>
      <c r="HJ1997">
        <f>INDEX('[2]SGU-Solar'!$B:$B, MATCH($A1997, '[2]SGU-Solar'!$A:$A,0))</f>
        <v>1</v>
      </c>
      <c r="HK1997">
        <f>INDEX('[2]SGU-Solar'!$B:$B, MATCH($A1997, '[2]SGU-Solar'!$A:$A,0))</f>
        <v>1</v>
      </c>
      <c r="HL1997">
        <f>INDEX('[2]SGU-Solar'!$B:$B, MATCH($A1997, '[2]SGU-Solar'!$A:$A,0))</f>
        <v>1</v>
      </c>
      <c r="HM1997">
        <f>INDEX('[2]SGU-Solar'!$B:$B, MATCH($A1997, '[2]SGU-Solar'!$A:$A,0))</f>
        <v>1</v>
      </c>
      <c r="HN1997">
        <f>INDEX('[2]SGU-Solar'!$B:$B, MATCH($A1997, '[2]SGU-Solar'!$A:$A,0))</f>
        <v>1</v>
      </c>
      <c r="HO1997">
        <f>INDEX('[2]SGU-Solar'!$B:$B, MATCH($A1997, '[2]SGU-Solar'!$A:$A,0))</f>
        <v>1</v>
      </c>
      <c r="HP1997">
        <f>INDEX('[2]SGU-Solar'!$B:$B, MATCH($A1997, '[2]SGU-Solar'!$A:$A,0))</f>
        <v>1</v>
      </c>
      <c r="HQ1997">
        <f>INDEX('[2]SGU-Solar'!$B:$B, MATCH($A1997, '[2]SGU-Solar'!$A:$A,0))</f>
        <v>1</v>
      </c>
      <c r="HR1997">
        <f>INDEX('[2]SGU-Solar'!$B:$B, MATCH($A1997, '[2]SGU-Solar'!$A:$A,0))</f>
        <v>1</v>
      </c>
      <c r="HS1997">
        <f>INDEX('[2]SGU-Solar'!$B:$B, MATCH($A1997, '[2]SGU-Solar'!$A:$A,0))</f>
        <v>1</v>
      </c>
      <c r="HT1997">
        <f>INDEX('[2]SGU-Solar'!$B:$B, MATCH($A1997, '[2]SGU-Solar'!$A:$A,0))</f>
        <v>1</v>
      </c>
      <c r="HU1997">
        <f>INDEX('[2]SGU-Solar'!$B:$B, MATCH($A1997, '[2]SGU-Solar'!$A:$A,0))</f>
        <v>1</v>
      </c>
      <c r="HV1997">
        <f>INDEX('[2]SGU-Solar'!$B:$B, MATCH($A1997, '[2]SGU-Solar'!$A:$A,0))</f>
        <v>1</v>
      </c>
      <c r="HW1997">
        <f>INDEX('[2]SGU-Solar'!$B:$B, MATCH($A1997, '[2]SGU-Solar'!$A:$A,0))</f>
        <v>1</v>
      </c>
      <c r="HX1997">
        <f>INDEX('[2]SGU-Solar'!$B:$B, MATCH($A1997, '[2]SGU-Solar'!$A:$A,0))</f>
        <v>1</v>
      </c>
      <c r="HY1997">
        <f>INDEX('[2]SGU-Solar'!$B:$B, MATCH($A1997, '[2]SGU-Solar'!$A:$A,0))</f>
        <v>1</v>
      </c>
      <c r="HZ1997">
        <f>INDEX('[2]SGU-Solar'!$B:$B, MATCH($A1997, '[2]SGU-Solar'!$A:$A,0))</f>
        <v>1</v>
      </c>
      <c r="IA1997">
        <f>INDEX('[2]SGU-Solar'!$B:$B, MATCH($A1997, '[2]SGU-Solar'!$A:$A,0))</f>
        <v>1</v>
      </c>
      <c r="IB1997">
        <f>INDEX('[2]SGU-Solar'!$B:$B, MATCH($A1997, '[2]SGU-Solar'!$A:$A,0))</f>
        <v>1</v>
      </c>
      <c r="IC1997">
        <f>INDEX('[2]SGU-Solar'!$B:$B, MATCH($A1997, '[2]SGU-Solar'!$A:$A,0))</f>
        <v>1</v>
      </c>
      <c r="ID1997">
        <f>INDEX('[2]SGU-Solar'!$B:$B, MATCH($A1997, '[2]SGU-Solar'!$A:$A,0))</f>
        <v>1</v>
      </c>
      <c r="IE1997">
        <f>INDEX('[2]SGU-Solar'!$B:$B, MATCH($A1997, '[2]SGU-Solar'!$A:$A,0))</f>
        <v>1</v>
      </c>
      <c r="IF1997">
        <f>INDEX('[2]SGU-Solar'!$B:$B, MATCH($A1997, '[2]SGU-Solar'!$A:$A,0))</f>
        <v>1</v>
      </c>
      <c r="IG1997">
        <f>INDEX('[2]SGU-Solar'!$B:$B, MATCH($A1997, '[2]SGU-Solar'!$A:$A,0))</f>
        <v>1</v>
      </c>
      <c r="IH1997">
        <f>INDEX('[2]SGU-Solar'!$B:$B, MATCH($A1997, '[2]SGU-Solar'!$A:$A,0))</f>
        <v>1</v>
      </c>
      <c r="II1997">
        <f>INDEX('[2]SGU-Solar'!$B:$B, MATCH($A1997, '[2]SGU-Solar'!$A:$A,0))</f>
        <v>1</v>
      </c>
      <c r="IJ1997">
        <f>INDEX('[2]SGU-Solar'!$B:$B, MATCH($A1997, '[2]SGU-Solar'!$A:$A,0))</f>
        <v>1</v>
      </c>
      <c r="IK1997">
        <f>INDEX('[2]SGU-Solar'!$B:$B, MATCH($A1997, '[2]SGU-Solar'!$A:$A,0))</f>
        <v>1</v>
      </c>
      <c r="IL1997">
        <f>INDEX('[2]SGU-Solar'!$B:$B, MATCH($A1997, '[2]SGU-Solar'!$A:$A,0))</f>
        <v>1</v>
      </c>
      <c r="IM1997">
        <f>INDEX('[2]SGU-Solar'!$B:$B, MATCH($A1997, '[2]SGU-Solar'!$A:$A,0))</f>
        <v>1</v>
      </c>
      <c r="IN1997">
        <f>INDEX('[2]SGU-Solar'!$B:$B, MATCH($A1997, '[2]SGU-Solar'!$A:$A,0))</f>
        <v>1</v>
      </c>
      <c r="IO1997">
        <f>INDEX('[2]SGU-Solar'!$B:$B, MATCH($A1997, '[2]SGU-Solar'!$A:$A,0))</f>
        <v>1</v>
      </c>
      <c r="IP1997">
        <f>INDEX('[2]SGU-Solar'!$B:$B, MATCH($A1997, '[2]SGU-Solar'!$A:$A,0))</f>
        <v>1</v>
      </c>
      <c r="IQ1997">
        <f>INDEX('[2]SGU-Solar'!$B:$B, MATCH($A1997, '[2]SGU-Solar'!$A:$A,0))</f>
        <v>1</v>
      </c>
      <c r="IR1997">
        <f>INDEX('[2]SGU-Solar'!$B:$B, MATCH($A1997, '[2]SGU-Solar'!$A:$A,0))</f>
        <v>1</v>
      </c>
      <c r="IS1997">
        <f>INDEX('[2]SGU-Solar'!$B:$B, MATCH($A1997, '[2]SGU-Solar'!$A:$A,0))</f>
        <v>1</v>
      </c>
      <c r="IT1997">
        <f>INDEX('[2]SGU-Solar'!$B:$B, MATCH($A1997, '[2]SGU-Solar'!$A:$A,0))</f>
        <v>1</v>
      </c>
      <c r="IU1997">
        <f>INDEX('[2]SGU-Solar'!$B:$B, MATCH($A1997, '[2]SGU-Solar'!$A:$A,0))</f>
        <v>1</v>
      </c>
      <c r="IV1997">
        <f>INDEX('[2]SGU-Solar'!$B:$B, MATCH($A1997, '[2]SGU-Solar'!$A:$A,0))</f>
        <v>1</v>
      </c>
      <c r="IW1997">
        <f>INDEX('[2]SGU-Solar'!$B:$B, MATCH($A1997, '[2]SGU-Solar'!$A:$A,0))</f>
        <v>1</v>
      </c>
      <c r="IX1997">
        <f>INDEX('[2]SGU-Solar'!$B:$B, MATCH($A1997, '[2]SGU-Solar'!$A:$A,0))</f>
        <v>1</v>
      </c>
      <c r="IY1997">
        <f>INDEX('[2]SGU-Solar'!$B:$B, MATCH($A1997, '[2]SGU-Solar'!$A:$A,0))</f>
        <v>1</v>
      </c>
      <c r="IZ1997">
        <f>INDEX('[2]SGU-Solar'!$B:$B, MATCH($A1997, '[2]SGU-Solar'!$A:$A,0))</f>
        <v>1</v>
      </c>
      <c r="JA1997">
        <f>INDEX('[2]SGU-Solar'!$B:$B, MATCH($A1997, '[2]SGU-Solar'!$A:$A,0))</f>
        <v>1</v>
      </c>
      <c r="JB1997">
        <f>INDEX('[2]SGU-Solar'!$B:$B, MATCH($A1997, '[2]SGU-Solar'!$A:$A,0))</f>
        <v>1</v>
      </c>
      <c r="JC1997">
        <f>INDEX('[2]SGU-Solar'!$B:$B, MATCH($A1997, '[2]SGU-Solar'!$A:$A,0))</f>
        <v>1</v>
      </c>
      <c r="JD1997">
        <f>INDEX('[2]SGU-Solar'!$B:$B, MATCH($A1997, '[2]SGU-Solar'!$A:$A,0))</f>
        <v>1</v>
      </c>
      <c r="JE1997">
        <f>INDEX('[2]SGU-Solar'!$B:$B, MATCH($A1997, '[2]SGU-Solar'!$A:$A,0))</f>
        <v>1</v>
      </c>
      <c r="JF1997">
        <f>INDEX('[2]SGU-Solar'!$B:$B, MATCH($A1997, '[2]SGU-Solar'!$A:$A,0))</f>
        <v>1</v>
      </c>
      <c r="JG1997">
        <f>INDEX('[2]SGU-Solar'!$B:$B, MATCH($A1997, '[2]SGU-Solar'!$A:$A,0))</f>
        <v>1</v>
      </c>
      <c r="JH1997">
        <f>INDEX('[2]SGU-Solar'!$B:$B, MATCH($A1997, '[2]SGU-Solar'!$A:$A,0))</f>
        <v>1</v>
      </c>
      <c r="JI1997">
        <f>INDEX('[2]SGU-Solar'!$B:$B, MATCH($A1997, '[2]SGU-Solar'!$A:$A,0))</f>
        <v>1</v>
      </c>
      <c r="JJ1997">
        <f>INDEX('[2]SGU-Solar'!$B:$B, MATCH($A1997, '[2]SGU-Solar'!$A:$A,0))</f>
        <v>1</v>
      </c>
      <c r="JK1997">
        <f>INDEX('[2]SGU-Solar'!$B:$B, MATCH($A1997, '[2]SGU-Solar'!$A:$A,0))</f>
        <v>1</v>
      </c>
      <c r="JL1997">
        <f>INDEX('[2]SGU-Solar'!$B:$B, MATCH($A1997, '[2]SGU-Solar'!$A:$A,0))</f>
        <v>1</v>
      </c>
      <c r="JM1997">
        <f>INDEX('[2]SGU-Solar'!$B:$B, MATCH($A1997, '[2]SGU-Solar'!$A:$A,0))</f>
        <v>1</v>
      </c>
      <c r="JN1997">
        <f>INDEX('[2]SGU-Solar'!$B:$B, MATCH($A1997, '[2]SGU-Solar'!$A:$A,0))</f>
        <v>1</v>
      </c>
      <c r="JO1997">
        <f>INDEX('[2]SGU-Solar'!$B:$B, MATCH($A1997, '[2]SGU-Solar'!$A:$A,0))</f>
        <v>1</v>
      </c>
      <c r="JP1997">
        <f>INDEX('[2]SGU-Solar'!$B:$B, MATCH($A1997, '[2]SGU-Solar'!$A:$A,0))</f>
        <v>1</v>
      </c>
      <c r="JQ1997">
        <f>INDEX('[2]SGU-Solar'!$B:$B, MATCH($A1997, '[2]SGU-Solar'!$A:$A,0))</f>
        <v>1</v>
      </c>
      <c r="JR1997">
        <f>INDEX('[2]SGU-Solar'!$B:$B, MATCH($A1997, '[2]SGU-Solar'!$A:$A,0))</f>
        <v>1</v>
      </c>
      <c r="JS1997">
        <f>INDEX('[2]SGU-Solar'!$B:$B, MATCH($A1997, '[2]SGU-Solar'!$A:$A,0))</f>
        <v>1</v>
      </c>
      <c r="JT1997">
        <f>INDEX('[2]SGU-Solar'!$B:$B, MATCH($A1997, '[2]SGU-Solar'!$A:$A,0))</f>
        <v>1</v>
      </c>
      <c r="JU1997">
        <f>INDEX('[2]SGU-Solar'!$B:$B, MATCH($A1997, '[2]SGU-Solar'!$A:$A,0))</f>
        <v>1</v>
      </c>
      <c r="JV1997">
        <f>INDEX('[2]SGU-Solar'!$B:$B, MATCH($A1997, '[2]SGU-Solar'!$A:$A,0))</f>
        <v>1</v>
      </c>
      <c r="JW1997">
        <f>INDEX('[2]SGU-Solar'!$B:$B, MATCH($A1997, '[2]SGU-Solar'!$A:$A,0))</f>
        <v>1</v>
      </c>
      <c r="JX1997">
        <f>INDEX('[2]SGU-Solar'!$B:$B, MATCH($A1997, '[2]SGU-Solar'!$A:$A,0))</f>
        <v>1</v>
      </c>
      <c r="JY1997">
        <f>INDEX('[2]SGU-Solar'!$B:$B, MATCH($A1997, '[2]SGU-Solar'!$A:$A,0))</f>
        <v>1</v>
      </c>
      <c r="JZ1997">
        <f>INDEX('[2]SGU-Solar'!$B:$B, MATCH($A1997, '[2]SGU-Solar'!$A:$A,0))</f>
        <v>1</v>
      </c>
    </row>
    <row r="1998" spans="1:286">
      <c r="A1998">
        <v>5136</v>
      </c>
      <c r="B1998" t="s">
        <v>36</v>
      </c>
      <c r="C1998">
        <v>0</v>
      </c>
      <c r="D1998">
        <v>0</v>
      </c>
      <c r="E1998">
        <v>0</v>
      </c>
      <c r="F1998">
        <v>0</v>
      </c>
      <c r="G1998">
        <v>1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1</v>
      </c>
      <c r="CI1998">
        <v>0</v>
      </c>
      <c r="CJ1998">
        <v>0</v>
      </c>
      <c r="CK1998">
        <v>0</v>
      </c>
      <c r="CL1998">
        <v>1</v>
      </c>
      <c r="CM1998">
        <v>0</v>
      </c>
      <c r="CN1998">
        <v>0</v>
      </c>
      <c r="CO1998">
        <v>1</v>
      </c>
      <c r="CP1998">
        <v>0</v>
      </c>
      <c r="CQ1998">
        <v>2</v>
      </c>
      <c r="CR1998">
        <v>0</v>
      </c>
      <c r="CS1998">
        <v>1</v>
      </c>
      <c r="CT1998">
        <v>1</v>
      </c>
      <c r="CU1998">
        <v>0</v>
      </c>
      <c r="CV1998">
        <v>1</v>
      </c>
      <c r="CW1998">
        <v>0</v>
      </c>
      <c r="CX1998">
        <v>1</v>
      </c>
      <c r="CY1998">
        <v>0</v>
      </c>
      <c r="CZ1998">
        <v>0</v>
      </c>
      <c r="DA1998">
        <v>0</v>
      </c>
      <c r="DB1998">
        <v>0</v>
      </c>
      <c r="DC1998">
        <v>1</v>
      </c>
      <c r="DD1998">
        <v>0</v>
      </c>
      <c r="DE1998">
        <v>0</v>
      </c>
      <c r="DF1998">
        <v>0</v>
      </c>
      <c r="DG1998">
        <v>1</v>
      </c>
      <c r="DH1998">
        <v>0</v>
      </c>
      <c r="DI1998">
        <v>1</v>
      </c>
      <c r="DJ1998">
        <v>1</v>
      </c>
      <c r="DK1998">
        <v>0</v>
      </c>
      <c r="DL1998">
        <v>0</v>
      </c>
      <c r="DM1998">
        <v>1</v>
      </c>
      <c r="DN1998">
        <v>0</v>
      </c>
      <c r="DO1998">
        <v>0</v>
      </c>
      <c r="DP1998">
        <f>INDEX('[2]SGU-Solar'!$B:$B, MATCH($A1998, '[2]SGU-Solar'!$A:$A,0))</f>
        <v>1</v>
      </c>
      <c r="DQ1998">
        <f>INDEX('[2]SGU-Solar'!$B:$B, MATCH($A1998, '[2]SGU-Solar'!$A:$A,0))</f>
        <v>1</v>
      </c>
      <c r="DR1998">
        <f>INDEX('[2]SGU-Solar'!$B:$B, MATCH($A1998, '[2]SGU-Solar'!$A:$A,0))</f>
        <v>1</v>
      </c>
      <c r="DS1998">
        <f>INDEX('[2]SGU-Solar'!$B:$B, MATCH($A1998, '[2]SGU-Solar'!$A:$A,0))</f>
        <v>1</v>
      </c>
      <c r="DT1998">
        <f>INDEX('[2]SGU-Solar'!$B:$B, MATCH($A1998, '[2]SGU-Solar'!$A:$A,0))</f>
        <v>1</v>
      </c>
      <c r="DU1998">
        <f>INDEX('[2]SGU-Solar'!$B:$B, MATCH($A1998, '[2]SGU-Solar'!$A:$A,0))</f>
        <v>1</v>
      </c>
      <c r="DV1998">
        <f>INDEX('[2]SGU-Solar'!$B:$B, MATCH($A1998, '[2]SGU-Solar'!$A:$A,0))</f>
        <v>1</v>
      </c>
      <c r="DW1998">
        <f>INDEX('[2]SGU-Solar'!$B:$B, MATCH($A1998, '[2]SGU-Solar'!$A:$A,0))</f>
        <v>1</v>
      </c>
      <c r="DX1998">
        <f>INDEX('[2]SGU-Solar'!$B:$B, MATCH($A1998, '[2]SGU-Solar'!$A:$A,0))</f>
        <v>1</v>
      </c>
      <c r="DY1998">
        <f>INDEX('[2]SGU-Solar'!$B:$B, MATCH($A1998, '[2]SGU-Solar'!$A:$A,0))</f>
        <v>1</v>
      </c>
      <c r="DZ1998">
        <f>INDEX('[2]SGU-Solar'!$B:$B, MATCH($A1998, '[2]SGU-Solar'!$A:$A,0))</f>
        <v>1</v>
      </c>
      <c r="EA1998">
        <f>INDEX('[2]SGU-Solar'!$B:$B, MATCH($A1998, '[2]SGU-Solar'!$A:$A,0))</f>
        <v>1</v>
      </c>
      <c r="EB1998">
        <f>INDEX('[2]SGU-Solar'!$B:$B, MATCH($A1998, '[2]SGU-Solar'!$A:$A,0))</f>
        <v>1</v>
      </c>
      <c r="EC1998">
        <f>INDEX('[2]SGU-Solar'!$B:$B, MATCH($A1998, '[2]SGU-Solar'!$A:$A,0))</f>
        <v>1</v>
      </c>
      <c r="ED1998">
        <f>INDEX('[2]SGU-Solar'!$B:$B, MATCH($A1998, '[2]SGU-Solar'!$A:$A,0))</f>
        <v>1</v>
      </c>
      <c r="EE1998">
        <f>INDEX('[2]SGU-Solar'!$B:$B, MATCH($A1998, '[2]SGU-Solar'!$A:$A,0))</f>
        <v>1</v>
      </c>
      <c r="EF1998">
        <f>INDEX('[2]SGU-Solar'!$B:$B, MATCH($A1998, '[2]SGU-Solar'!$A:$A,0))</f>
        <v>1</v>
      </c>
      <c r="EG1998">
        <f>INDEX('[2]SGU-Solar'!$S:$S, MATCH($A1998, '[2]SGU-Solar'!$A:$A,0))</f>
        <v>3</v>
      </c>
      <c r="EH1998">
        <f>INDEX('[2]SGU-Solar'!$S:$S, MATCH($A1998, '[2]SGU-Solar'!$A:$A,0))</f>
        <v>3</v>
      </c>
      <c r="EI1998">
        <f>INDEX('[2]SGU-Solar'!$S:$S, MATCH($A1998, '[2]SGU-Solar'!$A:$A,0))</f>
        <v>3</v>
      </c>
      <c r="EJ1998">
        <f>INDEX('[2]SGU-Solar'!$S:$S, MATCH($A1998, '[2]SGU-Solar'!$A:$A,0))</f>
        <v>3</v>
      </c>
      <c r="EK1998">
        <f>INDEX('[2]SGU-Solar'!$S:$S, MATCH($A1998, '[2]SGU-Solar'!$A:$A,0))</f>
        <v>3</v>
      </c>
      <c r="EL1998">
        <f>INDEX('[2]SGU-Solar'!$S:$S, MATCH($A1998, '[2]SGU-Solar'!$A:$A,0))</f>
        <v>3</v>
      </c>
      <c r="EM1998">
        <f>INDEX('[2]SGU-Solar'!$S:$S, MATCH($A1998, '[2]SGU-Solar'!$A:$A,0))</f>
        <v>3</v>
      </c>
      <c r="EN1998">
        <f>INDEX('[2]SGU-Solar'!$S:$S, MATCH($A1998, '[2]SGU-Solar'!$A:$A,0))</f>
        <v>3</v>
      </c>
      <c r="EO1998">
        <f>INDEX('[2]SGU-Solar'!$S:$S, MATCH($A1998, '[2]SGU-Solar'!$A:$A,0))</f>
        <v>3</v>
      </c>
      <c r="EP1998">
        <f>INDEX('[2]SGU-Solar'!$S:$S, MATCH($A1998, '[2]SGU-Solar'!$A:$A,0))</f>
        <v>3</v>
      </c>
      <c r="EQ1998">
        <f>INDEX('[2]SGU-Solar'!$S:$S, MATCH($A1998, '[2]SGU-Solar'!$A:$A,0))</f>
        <v>3</v>
      </c>
      <c r="ER1998">
        <f>INDEX('[2]SGU-Solar'!$S:$S, MATCH($A1998, '[2]SGU-Solar'!$A:$A,0))</f>
        <v>3</v>
      </c>
      <c r="ES1998">
        <f>INDEX('[2]SGU-Solar'!$S:$S, MATCH($A1998, '[2]SGU-Solar'!$A:$A,0))</f>
        <v>3</v>
      </c>
      <c r="ET1998">
        <f>INDEX('[2]SGU-Solar'!$S:$S, MATCH($A1998, '[2]SGU-Solar'!$A:$A,0))</f>
        <v>3</v>
      </c>
      <c r="EU1998">
        <f>INDEX('[2]SGU-Solar'!$S:$S, MATCH($A1998, '[2]SGU-Solar'!$A:$A,0))</f>
        <v>3</v>
      </c>
      <c r="EV1998">
        <f>INDEX('[2]SGU-Solar'!$S:$S, MATCH($A1998, '[2]SGU-Solar'!$A:$A,0))</f>
        <v>3</v>
      </c>
      <c r="EW1998">
        <f>INDEX('[2]SGU-Solar'!$S:$S, MATCH($A1998, '[2]SGU-Solar'!$A:$A,0))</f>
        <v>3</v>
      </c>
      <c r="EX1998">
        <f>INDEX('[2]SGU-Solar'!$S:$S, MATCH($A1998, '[2]SGU-Solar'!$A:$A,0))</f>
        <v>3</v>
      </c>
      <c r="EY1998">
        <f>INDEX('[2]SGU-Solar'!$S:$S, MATCH($A1998, '[2]SGU-Solar'!$A:$A,0))</f>
        <v>3</v>
      </c>
      <c r="EZ1998">
        <f>INDEX('[2]SGU-Solar'!$S:$S, MATCH($A1998, '[2]SGU-Solar'!$A:$A,0))</f>
        <v>3</v>
      </c>
      <c r="FA1998">
        <f>INDEX('[2]SGU-Solar'!$S:$S, MATCH($A1998, '[2]SGU-Solar'!$A:$A,0))</f>
        <v>3</v>
      </c>
      <c r="FB1998">
        <f>INDEX('[2]SGU-Solar'!$S:$S, MATCH($A1998, '[2]SGU-Solar'!$A:$A,0))</f>
        <v>3</v>
      </c>
      <c r="FC1998">
        <f>INDEX('[2]SGU-Solar'!$S:$S, MATCH($A1998, '[2]SGU-Solar'!$A:$A,0))</f>
        <v>3</v>
      </c>
      <c r="FD1998">
        <f>INDEX('[2]SGU-Solar'!$S:$S, MATCH($A1998, '[2]SGU-Solar'!$A:$A,0))</f>
        <v>3</v>
      </c>
      <c r="FE1998">
        <f>INDEX('[2]SGU-Solar'!$S:$S, MATCH($A1998, '[2]SGU-Solar'!$A:$A,0))</f>
        <v>3</v>
      </c>
      <c r="FF1998">
        <f>INDEX('[2]SGU-Solar'!$S:$S, MATCH($A1998, '[2]SGU-Solar'!$A:$A,0))</f>
        <v>3</v>
      </c>
      <c r="FG1998">
        <f>INDEX('[2]SGU-Solar'!$S:$S, MATCH($A1998, '[2]SGU-Solar'!$A:$A,0))</f>
        <v>3</v>
      </c>
      <c r="FH1998">
        <f>INDEX('[2]SGU-Solar'!$S:$S, MATCH($A1998, '[2]SGU-Solar'!$A:$A,0))</f>
        <v>3</v>
      </c>
      <c r="FI1998">
        <f>INDEX('[2]SGU-Solar'!$S:$S, MATCH($A1998, '[2]SGU-Solar'!$A:$A,0))</f>
        <v>3</v>
      </c>
      <c r="FJ1998">
        <f>INDEX('[2]SGU-Solar'!$B:$B, MATCH($A1998, '[2]SGU-Solar'!$A:$A,0))</f>
        <v>1</v>
      </c>
      <c r="FK1998">
        <f>INDEX('[2]SGU-Solar'!$B:$B, MATCH($A1998, '[2]SGU-Solar'!$A:$A,0))</f>
        <v>1</v>
      </c>
      <c r="FL1998">
        <f>INDEX('[2]SGU-Solar'!$B:$B, MATCH($A1998, '[2]SGU-Solar'!$A:$A,0))</f>
        <v>1</v>
      </c>
      <c r="FM1998">
        <f>INDEX('[2]SGU-Solar'!$B:$B, MATCH($A1998, '[2]SGU-Solar'!$A:$A,0))</f>
        <v>1</v>
      </c>
      <c r="FN1998">
        <f>INDEX('[2]SGU-Solar'!$B:$B, MATCH($A1998, '[2]SGU-Solar'!$A:$A,0))</f>
        <v>1</v>
      </c>
      <c r="FO1998">
        <f>INDEX('[2]SGU-Solar'!$B:$B, MATCH($A1998, '[2]SGU-Solar'!$A:$A,0))</f>
        <v>1</v>
      </c>
      <c r="FP1998">
        <f>INDEX('[2]SGU-Solar'!$B:$B, MATCH($A1998, '[2]SGU-Solar'!$A:$A,0))</f>
        <v>1</v>
      </c>
      <c r="FQ1998">
        <f>INDEX('[2]SGU-Solar'!$B:$B, MATCH($A1998, '[2]SGU-Solar'!$A:$A,0))</f>
        <v>1</v>
      </c>
      <c r="FR1998">
        <f>INDEX('[2]SGU-Solar'!$B:$B, MATCH($A1998, '[2]SGU-Solar'!$A:$A,0))</f>
        <v>1</v>
      </c>
      <c r="FS1998">
        <f>INDEX('[2]SGU-Solar'!$B:$B, MATCH($A1998, '[2]SGU-Solar'!$A:$A,0))</f>
        <v>1</v>
      </c>
      <c r="FT1998">
        <f>INDEX('[2]SGU-Solar'!$B:$B, MATCH($A1998, '[2]SGU-Solar'!$A:$A,0))</f>
        <v>1</v>
      </c>
      <c r="FU1998">
        <f>INDEX('[2]SGU-Solar'!$B:$B, MATCH($A1998, '[2]SGU-Solar'!$A:$A,0))</f>
        <v>1</v>
      </c>
      <c r="FV1998">
        <f>INDEX('[2]SGU-Solar'!$B:$B, MATCH($A1998, '[2]SGU-Solar'!$A:$A,0))</f>
        <v>1</v>
      </c>
      <c r="FW1998">
        <f>INDEX('[2]SGU-Solar'!$B:$B, MATCH($A1998, '[2]SGU-Solar'!$A:$A,0))</f>
        <v>1</v>
      </c>
      <c r="FX1998">
        <f>INDEX('[2]SGU-Solar'!$B:$B, MATCH($A1998, '[2]SGU-Solar'!$A:$A,0))</f>
        <v>1</v>
      </c>
      <c r="FY1998">
        <f>INDEX('[2]SGU-Solar'!$B:$B, MATCH($A1998, '[2]SGU-Solar'!$A:$A,0))</f>
        <v>1</v>
      </c>
      <c r="FZ1998">
        <f>INDEX('[2]SGU-Solar'!$B:$B, MATCH($A1998, '[2]SGU-Solar'!$A:$A,0))</f>
        <v>1</v>
      </c>
      <c r="GA1998">
        <f>INDEX('[2]SGU-Solar'!$B:$B, MATCH($A1998, '[2]SGU-Solar'!$A:$A,0))</f>
        <v>1</v>
      </c>
      <c r="GB1998">
        <f>INDEX('[2]SGU-Solar'!$B:$B, MATCH($A1998, '[2]SGU-Solar'!$A:$A,0))</f>
        <v>1</v>
      </c>
      <c r="GC1998">
        <f>INDEX('[2]SGU-Solar'!$B:$B, MATCH($A1998, '[2]SGU-Solar'!$A:$A,0))</f>
        <v>1</v>
      </c>
      <c r="GD1998">
        <f>INDEX('[2]SGU-Solar'!$B:$B, MATCH($A1998, '[2]SGU-Solar'!$A:$A,0))</f>
        <v>1</v>
      </c>
      <c r="GE1998">
        <f>INDEX('[2]SGU-Solar'!$B:$B, MATCH($A1998, '[2]SGU-Solar'!$A:$A,0))</f>
        <v>1</v>
      </c>
      <c r="GF1998">
        <f>INDEX('[2]SGU-Solar'!$B:$B, MATCH($A1998, '[2]SGU-Solar'!$A:$A,0))</f>
        <v>1</v>
      </c>
      <c r="GG1998">
        <f>INDEX('[2]SGU-Solar'!$B:$B, MATCH($A1998, '[2]SGU-Solar'!$A:$A,0))</f>
        <v>1</v>
      </c>
      <c r="GH1998">
        <f>INDEX('[2]SGU-Solar'!$B:$B, MATCH($A1998, '[2]SGU-Solar'!$A:$A,0))</f>
        <v>1</v>
      </c>
      <c r="GI1998">
        <f>INDEX('[2]SGU-Solar'!$B:$B, MATCH($A1998, '[2]SGU-Solar'!$A:$A,0))</f>
        <v>1</v>
      </c>
      <c r="GJ1998">
        <f>INDEX('[2]SGU-Solar'!$B:$B, MATCH($A1998, '[2]SGU-Solar'!$A:$A,0))</f>
        <v>1</v>
      </c>
      <c r="GK1998">
        <f>INDEX('[2]SGU-Solar'!$B:$B, MATCH($A1998, '[2]SGU-Solar'!$A:$A,0))</f>
        <v>1</v>
      </c>
      <c r="GL1998">
        <f>INDEX('[2]SGU-Solar'!$B:$B, MATCH($A1998, '[2]SGU-Solar'!$A:$A,0))</f>
        <v>1</v>
      </c>
      <c r="GM1998">
        <f>INDEX('[2]SGU-Solar'!$B:$B, MATCH($A1998, '[2]SGU-Solar'!$A:$A,0))</f>
        <v>1</v>
      </c>
      <c r="GN1998">
        <f>INDEX('[2]SGU-Solar'!$B:$B, MATCH($A1998, '[2]SGU-Solar'!$A:$A,0))</f>
        <v>1</v>
      </c>
      <c r="GO1998">
        <f>INDEX('[2]SGU-Solar'!$B:$B, MATCH($A1998, '[2]SGU-Solar'!$A:$A,0))</f>
        <v>1</v>
      </c>
      <c r="GP1998">
        <f>INDEX('[2]SGU-Solar'!$B:$B, MATCH($A1998, '[2]SGU-Solar'!$A:$A,0))</f>
        <v>1</v>
      </c>
      <c r="GQ1998">
        <f>INDEX('[2]SGU-Solar'!$B:$B, MATCH($A1998, '[2]SGU-Solar'!$A:$A,0))</f>
        <v>1</v>
      </c>
      <c r="GR1998">
        <f>INDEX('[2]SGU-Solar'!$B:$B, MATCH($A1998, '[2]SGU-Solar'!$A:$A,0))</f>
        <v>1</v>
      </c>
      <c r="GS1998">
        <f>INDEX('[2]SGU-Solar'!$B:$B, MATCH($A1998, '[2]SGU-Solar'!$A:$A,0))</f>
        <v>1</v>
      </c>
      <c r="GT1998">
        <f>INDEX('[2]SGU-Solar'!$B:$B, MATCH($A1998, '[2]SGU-Solar'!$A:$A,0))</f>
        <v>1</v>
      </c>
      <c r="GU1998">
        <f>INDEX('[2]SGU-Solar'!$B:$B, MATCH($A1998, '[2]SGU-Solar'!$A:$A,0))</f>
        <v>1</v>
      </c>
      <c r="GV1998">
        <f>INDEX('[2]SGU-Solar'!$B:$B, MATCH($A1998, '[2]SGU-Solar'!$A:$A,0))</f>
        <v>1</v>
      </c>
      <c r="GW1998">
        <f>INDEX('[2]SGU-Solar'!$B:$B, MATCH($A1998, '[2]SGU-Solar'!$A:$A,0))</f>
        <v>1</v>
      </c>
      <c r="GX1998">
        <f>INDEX('[2]SGU-Solar'!$B:$B, MATCH($A1998, '[2]SGU-Solar'!$A:$A,0))</f>
        <v>1</v>
      </c>
      <c r="GY1998">
        <f>INDEX('[2]SGU-Solar'!$B:$B, MATCH($A1998, '[2]SGU-Solar'!$A:$A,0))</f>
        <v>1</v>
      </c>
      <c r="GZ1998">
        <f>INDEX('[2]SGU-Solar'!$B:$B, MATCH($A1998, '[2]SGU-Solar'!$A:$A,0))</f>
        <v>1</v>
      </c>
      <c r="HA1998">
        <f>INDEX('[2]SGU-Solar'!$B:$B, MATCH($A1998, '[2]SGU-Solar'!$A:$A,0))</f>
        <v>1</v>
      </c>
      <c r="HB1998">
        <f>INDEX('[2]SGU-Solar'!$B:$B, MATCH($A1998, '[2]SGU-Solar'!$A:$A,0))</f>
        <v>1</v>
      </c>
      <c r="HC1998">
        <f>INDEX('[2]SGU-Solar'!$B:$B, MATCH($A1998, '[2]SGU-Solar'!$A:$A,0))</f>
        <v>1</v>
      </c>
      <c r="HD1998">
        <f>INDEX('[2]SGU-Solar'!$B:$B, MATCH($A1998, '[2]SGU-Solar'!$A:$A,0))</f>
        <v>1</v>
      </c>
      <c r="HE1998">
        <f>INDEX('[2]SGU-Solar'!$B:$B, MATCH($A1998, '[2]SGU-Solar'!$A:$A,0))</f>
        <v>1</v>
      </c>
      <c r="HF1998">
        <f>INDEX('[2]SGU-Solar'!$B:$B, MATCH($A1998, '[2]SGU-Solar'!$A:$A,0))</f>
        <v>1</v>
      </c>
      <c r="HG1998">
        <f>INDEX('[2]SGU-Solar'!$B:$B, MATCH($A1998, '[2]SGU-Solar'!$A:$A,0))</f>
        <v>1</v>
      </c>
      <c r="HH1998">
        <f>INDEX('[2]SGU-Solar'!$B:$B, MATCH($A1998, '[2]SGU-Solar'!$A:$A,0))</f>
        <v>1</v>
      </c>
      <c r="HI1998">
        <f>INDEX('[2]SGU-Solar'!$B:$B, MATCH($A1998, '[2]SGU-Solar'!$A:$A,0))</f>
        <v>1</v>
      </c>
      <c r="HJ1998">
        <f>INDEX('[2]SGU-Solar'!$B:$B, MATCH($A1998, '[2]SGU-Solar'!$A:$A,0))</f>
        <v>1</v>
      </c>
      <c r="HK1998">
        <f>INDEX('[2]SGU-Solar'!$B:$B, MATCH($A1998, '[2]SGU-Solar'!$A:$A,0))</f>
        <v>1</v>
      </c>
      <c r="HL1998">
        <f>INDEX('[2]SGU-Solar'!$B:$B, MATCH($A1998, '[2]SGU-Solar'!$A:$A,0))</f>
        <v>1</v>
      </c>
      <c r="HM1998">
        <f>INDEX('[2]SGU-Solar'!$B:$B, MATCH($A1998, '[2]SGU-Solar'!$A:$A,0))</f>
        <v>1</v>
      </c>
      <c r="HN1998">
        <f>INDEX('[2]SGU-Solar'!$B:$B, MATCH($A1998, '[2]SGU-Solar'!$A:$A,0))</f>
        <v>1</v>
      </c>
      <c r="HO1998">
        <f>INDEX('[2]SGU-Solar'!$B:$B, MATCH($A1998, '[2]SGU-Solar'!$A:$A,0))</f>
        <v>1</v>
      </c>
      <c r="HP1998">
        <f>INDEX('[2]SGU-Solar'!$B:$B, MATCH($A1998, '[2]SGU-Solar'!$A:$A,0))</f>
        <v>1</v>
      </c>
      <c r="HQ1998">
        <f>INDEX('[2]SGU-Solar'!$B:$B, MATCH($A1998, '[2]SGU-Solar'!$A:$A,0))</f>
        <v>1</v>
      </c>
      <c r="HR1998">
        <f>INDEX('[2]SGU-Solar'!$B:$B, MATCH($A1998, '[2]SGU-Solar'!$A:$A,0))</f>
        <v>1</v>
      </c>
      <c r="HS1998">
        <f>INDEX('[2]SGU-Solar'!$B:$B, MATCH($A1998, '[2]SGU-Solar'!$A:$A,0))</f>
        <v>1</v>
      </c>
      <c r="HT1998">
        <f>INDEX('[2]SGU-Solar'!$B:$B, MATCH($A1998, '[2]SGU-Solar'!$A:$A,0))</f>
        <v>1</v>
      </c>
      <c r="HU1998">
        <f>INDEX('[2]SGU-Solar'!$B:$B, MATCH($A1998, '[2]SGU-Solar'!$A:$A,0))</f>
        <v>1</v>
      </c>
      <c r="HV1998">
        <f>INDEX('[2]SGU-Solar'!$B:$B, MATCH($A1998, '[2]SGU-Solar'!$A:$A,0))</f>
        <v>1</v>
      </c>
      <c r="HW1998">
        <f>INDEX('[2]SGU-Solar'!$B:$B, MATCH($A1998, '[2]SGU-Solar'!$A:$A,0))</f>
        <v>1</v>
      </c>
      <c r="HX1998">
        <f>INDEX('[2]SGU-Solar'!$B:$B, MATCH($A1998, '[2]SGU-Solar'!$A:$A,0))</f>
        <v>1</v>
      </c>
      <c r="HY1998">
        <f>INDEX('[2]SGU-Solar'!$B:$B, MATCH($A1998, '[2]SGU-Solar'!$A:$A,0))</f>
        <v>1</v>
      </c>
      <c r="HZ1998">
        <f>INDEX('[2]SGU-Solar'!$B:$B, MATCH($A1998, '[2]SGU-Solar'!$A:$A,0))</f>
        <v>1</v>
      </c>
      <c r="IA1998">
        <f>INDEX('[2]SGU-Solar'!$B:$B, MATCH($A1998, '[2]SGU-Solar'!$A:$A,0))</f>
        <v>1</v>
      </c>
      <c r="IB1998">
        <f>INDEX('[2]SGU-Solar'!$B:$B, MATCH($A1998, '[2]SGU-Solar'!$A:$A,0))</f>
        <v>1</v>
      </c>
      <c r="IC1998">
        <f>INDEX('[2]SGU-Solar'!$B:$B, MATCH($A1998, '[2]SGU-Solar'!$A:$A,0))</f>
        <v>1</v>
      </c>
      <c r="ID1998">
        <f>INDEX('[2]SGU-Solar'!$B:$B, MATCH($A1998, '[2]SGU-Solar'!$A:$A,0))</f>
        <v>1</v>
      </c>
      <c r="IE1998">
        <f>INDEX('[2]SGU-Solar'!$B:$B, MATCH($A1998, '[2]SGU-Solar'!$A:$A,0))</f>
        <v>1</v>
      </c>
      <c r="IF1998">
        <f>INDEX('[2]SGU-Solar'!$B:$B, MATCH($A1998, '[2]SGU-Solar'!$A:$A,0))</f>
        <v>1</v>
      </c>
      <c r="IG1998">
        <f>INDEX('[2]SGU-Solar'!$B:$B, MATCH($A1998, '[2]SGU-Solar'!$A:$A,0))</f>
        <v>1</v>
      </c>
      <c r="IH1998">
        <f>INDEX('[2]SGU-Solar'!$B:$B, MATCH($A1998, '[2]SGU-Solar'!$A:$A,0))</f>
        <v>1</v>
      </c>
      <c r="II1998">
        <f>INDEX('[2]SGU-Solar'!$B:$B, MATCH($A1998, '[2]SGU-Solar'!$A:$A,0))</f>
        <v>1</v>
      </c>
      <c r="IJ1998">
        <f>INDEX('[2]SGU-Solar'!$B:$B, MATCH($A1998, '[2]SGU-Solar'!$A:$A,0))</f>
        <v>1</v>
      </c>
      <c r="IK1998">
        <f>INDEX('[2]SGU-Solar'!$B:$B, MATCH($A1998, '[2]SGU-Solar'!$A:$A,0))</f>
        <v>1</v>
      </c>
      <c r="IL1998">
        <f>INDEX('[2]SGU-Solar'!$B:$B, MATCH($A1998, '[2]SGU-Solar'!$A:$A,0))</f>
        <v>1</v>
      </c>
      <c r="IM1998">
        <f>INDEX('[2]SGU-Solar'!$B:$B, MATCH($A1998, '[2]SGU-Solar'!$A:$A,0))</f>
        <v>1</v>
      </c>
      <c r="IN1998">
        <f>INDEX('[2]SGU-Solar'!$B:$B, MATCH($A1998, '[2]SGU-Solar'!$A:$A,0))</f>
        <v>1</v>
      </c>
      <c r="IO1998">
        <f>INDEX('[2]SGU-Solar'!$B:$B, MATCH($A1998, '[2]SGU-Solar'!$A:$A,0))</f>
        <v>1</v>
      </c>
      <c r="IP1998">
        <f>INDEX('[2]SGU-Solar'!$B:$B, MATCH($A1998, '[2]SGU-Solar'!$A:$A,0))</f>
        <v>1</v>
      </c>
      <c r="IQ1998">
        <f>INDEX('[2]SGU-Solar'!$B:$B, MATCH($A1998, '[2]SGU-Solar'!$A:$A,0))</f>
        <v>1</v>
      </c>
      <c r="IR1998">
        <f>INDEX('[2]SGU-Solar'!$B:$B, MATCH($A1998, '[2]SGU-Solar'!$A:$A,0))</f>
        <v>1</v>
      </c>
      <c r="IS1998">
        <f>INDEX('[2]SGU-Solar'!$B:$B, MATCH($A1998, '[2]SGU-Solar'!$A:$A,0))</f>
        <v>1</v>
      </c>
      <c r="IT1998">
        <f>INDEX('[2]SGU-Solar'!$B:$B, MATCH($A1998, '[2]SGU-Solar'!$A:$A,0))</f>
        <v>1</v>
      </c>
      <c r="IU1998">
        <f>INDEX('[2]SGU-Solar'!$B:$B, MATCH($A1998, '[2]SGU-Solar'!$A:$A,0))</f>
        <v>1</v>
      </c>
      <c r="IV1998">
        <f>INDEX('[2]SGU-Solar'!$B:$B, MATCH($A1998, '[2]SGU-Solar'!$A:$A,0))</f>
        <v>1</v>
      </c>
      <c r="IW1998">
        <f>INDEX('[2]SGU-Solar'!$B:$B, MATCH($A1998, '[2]SGU-Solar'!$A:$A,0))</f>
        <v>1</v>
      </c>
      <c r="IX1998">
        <f>INDEX('[2]SGU-Solar'!$B:$B, MATCH($A1998, '[2]SGU-Solar'!$A:$A,0))</f>
        <v>1</v>
      </c>
      <c r="IY1998">
        <f>INDEX('[2]SGU-Solar'!$B:$B, MATCH($A1998, '[2]SGU-Solar'!$A:$A,0))</f>
        <v>1</v>
      </c>
      <c r="IZ1998">
        <f>INDEX('[2]SGU-Solar'!$B:$B, MATCH($A1998, '[2]SGU-Solar'!$A:$A,0))</f>
        <v>1</v>
      </c>
      <c r="JA1998">
        <f>INDEX('[2]SGU-Solar'!$B:$B, MATCH($A1998, '[2]SGU-Solar'!$A:$A,0))</f>
        <v>1</v>
      </c>
      <c r="JB1998">
        <f>INDEX('[2]SGU-Solar'!$B:$B, MATCH($A1998, '[2]SGU-Solar'!$A:$A,0))</f>
        <v>1</v>
      </c>
      <c r="JC1998">
        <f>INDEX('[2]SGU-Solar'!$B:$B, MATCH($A1998, '[2]SGU-Solar'!$A:$A,0))</f>
        <v>1</v>
      </c>
      <c r="JD1998">
        <f>INDEX('[2]SGU-Solar'!$B:$B, MATCH($A1998, '[2]SGU-Solar'!$A:$A,0))</f>
        <v>1</v>
      </c>
      <c r="JE1998">
        <f>INDEX('[2]SGU-Solar'!$B:$B, MATCH($A1998, '[2]SGU-Solar'!$A:$A,0))</f>
        <v>1</v>
      </c>
      <c r="JF1998">
        <f>INDEX('[2]SGU-Solar'!$B:$B, MATCH($A1998, '[2]SGU-Solar'!$A:$A,0))</f>
        <v>1</v>
      </c>
      <c r="JG1998">
        <f>INDEX('[2]SGU-Solar'!$B:$B, MATCH($A1998, '[2]SGU-Solar'!$A:$A,0))</f>
        <v>1</v>
      </c>
      <c r="JH1998">
        <f>INDEX('[2]SGU-Solar'!$B:$B, MATCH($A1998, '[2]SGU-Solar'!$A:$A,0))</f>
        <v>1</v>
      </c>
      <c r="JI1998">
        <f>INDEX('[2]SGU-Solar'!$B:$B, MATCH($A1998, '[2]SGU-Solar'!$A:$A,0))</f>
        <v>1</v>
      </c>
      <c r="JJ1998">
        <f>INDEX('[2]SGU-Solar'!$B:$B, MATCH($A1998, '[2]SGU-Solar'!$A:$A,0))</f>
        <v>1</v>
      </c>
      <c r="JK1998">
        <f>INDEX('[2]SGU-Solar'!$B:$B, MATCH($A1998, '[2]SGU-Solar'!$A:$A,0))</f>
        <v>1</v>
      </c>
      <c r="JL1998">
        <f>INDEX('[2]SGU-Solar'!$B:$B, MATCH($A1998, '[2]SGU-Solar'!$A:$A,0))</f>
        <v>1</v>
      </c>
      <c r="JM1998">
        <f>INDEX('[2]SGU-Solar'!$B:$B, MATCH($A1998, '[2]SGU-Solar'!$A:$A,0))</f>
        <v>1</v>
      </c>
      <c r="JN1998">
        <f>INDEX('[2]SGU-Solar'!$B:$B, MATCH($A1998, '[2]SGU-Solar'!$A:$A,0))</f>
        <v>1</v>
      </c>
      <c r="JO1998">
        <f>INDEX('[2]SGU-Solar'!$B:$B, MATCH($A1998, '[2]SGU-Solar'!$A:$A,0))</f>
        <v>1</v>
      </c>
      <c r="JP1998">
        <f>INDEX('[2]SGU-Solar'!$B:$B, MATCH($A1998, '[2]SGU-Solar'!$A:$A,0))</f>
        <v>1</v>
      </c>
      <c r="JQ1998">
        <f>INDEX('[2]SGU-Solar'!$B:$B, MATCH($A1998, '[2]SGU-Solar'!$A:$A,0))</f>
        <v>1</v>
      </c>
      <c r="JR1998">
        <f>INDEX('[2]SGU-Solar'!$B:$B, MATCH($A1998, '[2]SGU-Solar'!$A:$A,0))</f>
        <v>1</v>
      </c>
      <c r="JS1998">
        <f>INDEX('[2]SGU-Solar'!$B:$B, MATCH($A1998, '[2]SGU-Solar'!$A:$A,0))</f>
        <v>1</v>
      </c>
      <c r="JT1998">
        <f>INDEX('[2]SGU-Solar'!$B:$B, MATCH($A1998, '[2]SGU-Solar'!$A:$A,0))</f>
        <v>1</v>
      </c>
      <c r="JU1998">
        <f>INDEX('[2]SGU-Solar'!$B:$B, MATCH($A1998, '[2]SGU-Solar'!$A:$A,0))</f>
        <v>1</v>
      </c>
      <c r="JV1998">
        <f>INDEX('[2]SGU-Solar'!$B:$B, MATCH($A1998, '[2]SGU-Solar'!$A:$A,0))</f>
        <v>1</v>
      </c>
      <c r="JW1998">
        <f>INDEX('[2]SGU-Solar'!$B:$B, MATCH($A1998, '[2]SGU-Solar'!$A:$A,0))</f>
        <v>1</v>
      </c>
      <c r="JX1998">
        <f>INDEX('[2]SGU-Solar'!$B:$B, MATCH($A1998, '[2]SGU-Solar'!$A:$A,0))</f>
        <v>1</v>
      </c>
      <c r="JY1998">
        <f>INDEX('[2]SGU-Solar'!$B:$B, MATCH($A1998, '[2]SGU-Solar'!$A:$A,0))</f>
        <v>1</v>
      </c>
      <c r="JZ1998">
        <f>INDEX('[2]SGU-Solar'!$B:$B, MATCH($A1998, '[2]SGU-Solar'!$A:$A,0))</f>
        <v>1</v>
      </c>
    </row>
    <row r="1999" spans="1:286">
      <c r="A1999">
        <v>5137</v>
      </c>
      <c r="B1999" t="s">
        <v>36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1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1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2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1</v>
      </c>
      <c r="DH1999">
        <v>1</v>
      </c>
      <c r="DI1999">
        <v>3</v>
      </c>
      <c r="DJ1999">
        <v>1</v>
      </c>
      <c r="DK1999">
        <v>0</v>
      </c>
      <c r="DL1999">
        <v>0</v>
      </c>
      <c r="DM1999">
        <v>0</v>
      </c>
      <c r="DN1999">
        <v>1</v>
      </c>
      <c r="DO1999">
        <v>1</v>
      </c>
      <c r="DP1999">
        <f>INDEX('[2]SGU-Solar'!$B:$B, MATCH($A1999, '[2]SGU-Solar'!$A:$A,0))</f>
        <v>0</v>
      </c>
      <c r="DQ1999">
        <f>INDEX('[2]SGU-Solar'!$B:$B, MATCH($A1999, '[2]SGU-Solar'!$A:$A,0))</f>
        <v>0</v>
      </c>
      <c r="DR1999">
        <f>INDEX('[2]SGU-Solar'!$B:$B, MATCH($A1999, '[2]SGU-Solar'!$A:$A,0))</f>
        <v>0</v>
      </c>
      <c r="DS1999">
        <f>INDEX('[2]SGU-Solar'!$B:$B, MATCH($A1999, '[2]SGU-Solar'!$A:$A,0))</f>
        <v>0</v>
      </c>
      <c r="DT1999">
        <f>INDEX('[2]SGU-Solar'!$B:$B, MATCH($A1999, '[2]SGU-Solar'!$A:$A,0))</f>
        <v>0</v>
      </c>
      <c r="DU1999">
        <f>INDEX('[2]SGU-Solar'!$B:$B, MATCH($A1999, '[2]SGU-Solar'!$A:$A,0))</f>
        <v>0</v>
      </c>
      <c r="DV1999">
        <f>INDEX('[2]SGU-Solar'!$B:$B, MATCH($A1999, '[2]SGU-Solar'!$A:$A,0))</f>
        <v>0</v>
      </c>
      <c r="DW1999">
        <f>INDEX('[2]SGU-Solar'!$B:$B, MATCH($A1999, '[2]SGU-Solar'!$A:$A,0))</f>
        <v>0</v>
      </c>
      <c r="DX1999">
        <f>INDEX('[2]SGU-Solar'!$B:$B, MATCH($A1999, '[2]SGU-Solar'!$A:$A,0))</f>
        <v>0</v>
      </c>
      <c r="DY1999">
        <f>INDEX('[2]SGU-Solar'!$B:$B, MATCH($A1999, '[2]SGU-Solar'!$A:$A,0))</f>
        <v>0</v>
      </c>
      <c r="DZ1999">
        <f>INDEX('[2]SGU-Solar'!$B:$B, MATCH($A1999, '[2]SGU-Solar'!$A:$A,0))</f>
        <v>0</v>
      </c>
      <c r="EA1999">
        <f>INDEX('[2]SGU-Solar'!$B:$B, MATCH($A1999, '[2]SGU-Solar'!$A:$A,0))</f>
        <v>0</v>
      </c>
      <c r="EB1999">
        <f>INDEX('[2]SGU-Solar'!$B:$B, MATCH($A1999, '[2]SGU-Solar'!$A:$A,0))</f>
        <v>0</v>
      </c>
      <c r="EC1999">
        <f>INDEX('[2]SGU-Solar'!$B:$B, MATCH($A1999, '[2]SGU-Solar'!$A:$A,0))</f>
        <v>0</v>
      </c>
      <c r="ED1999">
        <f>INDEX('[2]SGU-Solar'!$B:$B, MATCH($A1999, '[2]SGU-Solar'!$A:$A,0))</f>
        <v>0</v>
      </c>
      <c r="EE1999">
        <f>INDEX('[2]SGU-Solar'!$B:$B, MATCH($A1999, '[2]SGU-Solar'!$A:$A,0))</f>
        <v>0</v>
      </c>
      <c r="EF1999">
        <f>INDEX('[2]SGU-Solar'!$B:$B, MATCH($A1999, '[2]SGU-Solar'!$A:$A,0))</f>
        <v>0</v>
      </c>
      <c r="EG1999">
        <f>INDEX('[2]SGU-Solar'!$S:$S, MATCH($A1999, '[2]SGU-Solar'!$A:$A,0))</f>
        <v>1</v>
      </c>
      <c r="EH1999">
        <f>INDEX('[2]SGU-Solar'!$S:$S, MATCH($A1999, '[2]SGU-Solar'!$A:$A,0))</f>
        <v>1</v>
      </c>
      <c r="EI1999">
        <f>INDEX('[2]SGU-Solar'!$S:$S, MATCH($A1999, '[2]SGU-Solar'!$A:$A,0))</f>
        <v>1</v>
      </c>
      <c r="EJ1999">
        <f>INDEX('[2]SGU-Solar'!$S:$S, MATCH($A1999, '[2]SGU-Solar'!$A:$A,0))</f>
        <v>1</v>
      </c>
      <c r="EK1999">
        <f>INDEX('[2]SGU-Solar'!$S:$S, MATCH($A1999, '[2]SGU-Solar'!$A:$A,0))</f>
        <v>1</v>
      </c>
      <c r="EL1999">
        <f>INDEX('[2]SGU-Solar'!$S:$S, MATCH($A1999, '[2]SGU-Solar'!$A:$A,0))</f>
        <v>1</v>
      </c>
      <c r="EM1999">
        <f>INDEX('[2]SGU-Solar'!$S:$S, MATCH($A1999, '[2]SGU-Solar'!$A:$A,0))</f>
        <v>1</v>
      </c>
      <c r="EN1999">
        <f>INDEX('[2]SGU-Solar'!$S:$S, MATCH($A1999, '[2]SGU-Solar'!$A:$A,0))</f>
        <v>1</v>
      </c>
      <c r="EO1999">
        <f>INDEX('[2]SGU-Solar'!$S:$S, MATCH($A1999, '[2]SGU-Solar'!$A:$A,0))</f>
        <v>1</v>
      </c>
      <c r="EP1999">
        <f>INDEX('[2]SGU-Solar'!$S:$S, MATCH($A1999, '[2]SGU-Solar'!$A:$A,0))</f>
        <v>1</v>
      </c>
      <c r="EQ1999">
        <f>INDEX('[2]SGU-Solar'!$S:$S, MATCH($A1999, '[2]SGU-Solar'!$A:$A,0))</f>
        <v>1</v>
      </c>
      <c r="ER1999">
        <f>INDEX('[2]SGU-Solar'!$S:$S, MATCH($A1999, '[2]SGU-Solar'!$A:$A,0))</f>
        <v>1</v>
      </c>
      <c r="ES1999">
        <f>INDEX('[2]SGU-Solar'!$S:$S, MATCH($A1999, '[2]SGU-Solar'!$A:$A,0))</f>
        <v>1</v>
      </c>
      <c r="ET1999">
        <f>INDEX('[2]SGU-Solar'!$S:$S, MATCH($A1999, '[2]SGU-Solar'!$A:$A,0))</f>
        <v>1</v>
      </c>
      <c r="EU1999">
        <f>INDEX('[2]SGU-Solar'!$S:$S, MATCH($A1999, '[2]SGU-Solar'!$A:$A,0))</f>
        <v>1</v>
      </c>
      <c r="EV1999">
        <f>INDEX('[2]SGU-Solar'!$S:$S, MATCH($A1999, '[2]SGU-Solar'!$A:$A,0))</f>
        <v>1</v>
      </c>
      <c r="EW1999">
        <f>INDEX('[2]SGU-Solar'!$S:$S, MATCH($A1999, '[2]SGU-Solar'!$A:$A,0))</f>
        <v>1</v>
      </c>
      <c r="EX1999">
        <f>INDEX('[2]SGU-Solar'!$S:$S, MATCH($A1999, '[2]SGU-Solar'!$A:$A,0))</f>
        <v>1</v>
      </c>
      <c r="EY1999">
        <f>INDEX('[2]SGU-Solar'!$S:$S, MATCH($A1999, '[2]SGU-Solar'!$A:$A,0))</f>
        <v>1</v>
      </c>
      <c r="EZ1999">
        <f>INDEX('[2]SGU-Solar'!$S:$S, MATCH($A1999, '[2]SGU-Solar'!$A:$A,0))</f>
        <v>1</v>
      </c>
      <c r="FA1999">
        <f>INDEX('[2]SGU-Solar'!$S:$S, MATCH($A1999, '[2]SGU-Solar'!$A:$A,0))</f>
        <v>1</v>
      </c>
      <c r="FB1999">
        <f>INDEX('[2]SGU-Solar'!$S:$S, MATCH($A1999, '[2]SGU-Solar'!$A:$A,0))</f>
        <v>1</v>
      </c>
      <c r="FC1999">
        <f>INDEX('[2]SGU-Solar'!$S:$S, MATCH($A1999, '[2]SGU-Solar'!$A:$A,0))</f>
        <v>1</v>
      </c>
      <c r="FD1999">
        <f>INDEX('[2]SGU-Solar'!$S:$S, MATCH($A1999, '[2]SGU-Solar'!$A:$A,0))</f>
        <v>1</v>
      </c>
      <c r="FE1999">
        <f>INDEX('[2]SGU-Solar'!$S:$S, MATCH($A1999, '[2]SGU-Solar'!$A:$A,0))</f>
        <v>1</v>
      </c>
      <c r="FF1999">
        <f>INDEX('[2]SGU-Solar'!$S:$S, MATCH($A1999, '[2]SGU-Solar'!$A:$A,0))</f>
        <v>1</v>
      </c>
      <c r="FG1999">
        <f>INDEX('[2]SGU-Solar'!$S:$S, MATCH($A1999, '[2]SGU-Solar'!$A:$A,0))</f>
        <v>1</v>
      </c>
      <c r="FH1999">
        <f>INDEX('[2]SGU-Solar'!$S:$S, MATCH($A1999, '[2]SGU-Solar'!$A:$A,0))</f>
        <v>1</v>
      </c>
      <c r="FI1999">
        <f>INDEX('[2]SGU-Solar'!$S:$S, MATCH($A1999, '[2]SGU-Solar'!$A:$A,0))</f>
        <v>1</v>
      </c>
      <c r="FJ1999">
        <f>INDEX('[2]SGU-Solar'!$B:$B, MATCH($A1999, '[2]SGU-Solar'!$A:$A,0))</f>
        <v>0</v>
      </c>
      <c r="FK1999">
        <f>INDEX('[2]SGU-Solar'!$B:$B, MATCH($A1999, '[2]SGU-Solar'!$A:$A,0))</f>
        <v>0</v>
      </c>
      <c r="FL1999">
        <f>INDEX('[2]SGU-Solar'!$B:$B, MATCH($A1999, '[2]SGU-Solar'!$A:$A,0))</f>
        <v>0</v>
      </c>
      <c r="FM1999">
        <f>INDEX('[2]SGU-Solar'!$B:$B, MATCH($A1999, '[2]SGU-Solar'!$A:$A,0))</f>
        <v>0</v>
      </c>
      <c r="FN1999">
        <f>INDEX('[2]SGU-Solar'!$B:$B, MATCH($A1999, '[2]SGU-Solar'!$A:$A,0))</f>
        <v>0</v>
      </c>
      <c r="FO1999">
        <f>INDEX('[2]SGU-Solar'!$B:$B, MATCH($A1999, '[2]SGU-Solar'!$A:$A,0))</f>
        <v>0</v>
      </c>
      <c r="FP1999">
        <f>INDEX('[2]SGU-Solar'!$B:$B, MATCH($A1999, '[2]SGU-Solar'!$A:$A,0))</f>
        <v>0</v>
      </c>
      <c r="FQ1999">
        <f>INDEX('[2]SGU-Solar'!$B:$B, MATCH($A1999, '[2]SGU-Solar'!$A:$A,0))</f>
        <v>0</v>
      </c>
      <c r="FR1999">
        <f>INDEX('[2]SGU-Solar'!$B:$B, MATCH($A1999, '[2]SGU-Solar'!$A:$A,0))</f>
        <v>0</v>
      </c>
      <c r="FS1999">
        <f>INDEX('[2]SGU-Solar'!$B:$B, MATCH($A1999, '[2]SGU-Solar'!$A:$A,0))</f>
        <v>0</v>
      </c>
      <c r="FT1999">
        <f>INDEX('[2]SGU-Solar'!$B:$B, MATCH($A1999, '[2]SGU-Solar'!$A:$A,0))</f>
        <v>0</v>
      </c>
      <c r="FU1999">
        <f>INDEX('[2]SGU-Solar'!$B:$B, MATCH($A1999, '[2]SGU-Solar'!$A:$A,0))</f>
        <v>0</v>
      </c>
      <c r="FV1999">
        <f>INDEX('[2]SGU-Solar'!$B:$B, MATCH($A1999, '[2]SGU-Solar'!$A:$A,0))</f>
        <v>0</v>
      </c>
      <c r="FW1999">
        <f>INDEX('[2]SGU-Solar'!$B:$B, MATCH($A1999, '[2]SGU-Solar'!$A:$A,0))</f>
        <v>0</v>
      </c>
      <c r="FX1999">
        <f>INDEX('[2]SGU-Solar'!$B:$B, MATCH($A1999, '[2]SGU-Solar'!$A:$A,0))</f>
        <v>0</v>
      </c>
      <c r="FY1999">
        <f>INDEX('[2]SGU-Solar'!$B:$B, MATCH($A1999, '[2]SGU-Solar'!$A:$A,0))</f>
        <v>0</v>
      </c>
      <c r="FZ1999">
        <f>INDEX('[2]SGU-Solar'!$B:$B, MATCH($A1999, '[2]SGU-Solar'!$A:$A,0))</f>
        <v>0</v>
      </c>
      <c r="GA1999">
        <f>INDEX('[2]SGU-Solar'!$B:$B, MATCH($A1999, '[2]SGU-Solar'!$A:$A,0))</f>
        <v>0</v>
      </c>
      <c r="GB1999">
        <f>INDEX('[2]SGU-Solar'!$B:$B, MATCH($A1999, '[2]SGU-Solar'!$A:$A,0))</f>
        <v>0</v>
      </c>
      <c r="GC1999">
        <f>INDEX('[2]SGU-Solar'!$B:$B, MATCH($A1999, '[2]SGU-Solar'!$A:$A,0))</f>
        <v>0</v>
      </c>
      <c r="GD1999">
        <f>INDEX('[2]SGU-Solar'!$B:$B, MATCH($A1999, '[2]SGU-Solar'!$A:$A,0))</f>
        <v>0</v>
      </c>
      <c r="GE1999">
        <f>INDEX('[2]SGU-Solar'!$B:$B, MATCH($A1999, '[2]SGU-Solar'!$A:$A,0))</f>
        <v>0</v>
      </c>
      <c r="GF1999">
        <f>INDEX('[2]SGU-Solar'!$B:$B, MATCH($A1999, '[2]SGU-Solar'!$A:$A,0))</f>
        <v>0</v>
      </c>
      <c r="GG1999">
        <f>INDEX('[2]SGU-Solar'!$B:$B, MATCH($A1999, '[2]SGU-Solar'!$A:$A,0))</f>
        <v>0</v>
      </c>
      <c r="GH1999">
        <f>INDEX('[2]SGU-Solar'!$B:$B, MATCH($A1999, '[2]SGU-Solar'!$A:$A,0))</f>
        <v>0</v>
      </c>
      <c r="GI1999">
        <f>INDEX('[2]SGU-Solar'!$B:$B, MATCH($A1999, '[2]SGU-Solar'!$A:$A,0))</f>
        <v>0</v>
      </c>
      <c r="GJ1999">
        <f>INDEX('[2]SGU-Solar'!$B:$B, MATCH($A1999, '[2]SGU-Solar'!$A:$A,0))</f>
        <v>0</v>
      </c>
      <c r="GK1999">
        <f>INDEX('[2]SGU-Solar'!$B:$B, MATCH($A1999, '[2]SGU-Solar'!$A:$A,0))</f>
        <v>0</v>
      </c>
      <c r="GL1999">
        <f>INDEX('[2]SGU-Solar'!$B:$B, MATCH($A1999, '[2]SGU-Solar'!$A:$A,0))</f>
        <v>0</v>
      </c>
      <c r="GM1999">
        <f>INDEX('[2]SGU-Solar'!$B:$B, MATCH($A1999, '[2]SGU-Solar'!$A:$A,0))</f>
        <v>0</v>
      </c>
      <c r="GN1999">
        <f>INDEX('[2]SGU-Solar'!$B:$B, MATCH($A1999, '[2]SGU-Solar'!$A:$A,0))</f>
        <v>0</v>
      </c>
      <c r="GO1999">
        <f>INDEX('[2]SGU-Solar'!$B:$B, MATCH($A1999, '[2]SGU-Solar'!$A:$A,0))</f>
        <v>0</v>
      </c>
      <c r="GP1999">
        <f>INDEX('[2]SGU-Solar'!$B:$B, MATCH($A1999, '[2]SGU-Solar'!$A:$A,0))</f>
        <v>0</v>
      </c>
      <c r="GQ1999">
        <f>INDEX('[2]SGU-Solar'!$B:$B, MATCH($A1999, '[2]SGU-Solar'!$A:$A,0))</f>
        <v>0</v>
      </c>
      <c r="GR1999">
        <f>INDEX('[2]SGU-Solar'!$B:$B, MATCH($A1999, '[2]SGU-Solar'!$A:$A,0))</f>
        <v>0</v>
      </c>
      <c r="GS1999">
        <f>INDEX('[2]SGU-Solar'!$B:$B, MATCH($A1999, '[2]SGU-Solar'!$A:$A,0))</f>
        <v>0</v>
      </c>
      <c r="GT1999">
        <f>INDEX('[2]SGU-Solar'!$B:$B, MATCH($A1999, '[2]SGU-Solar'!$A:$A,0))</f>
        <v>0</v>
      </c>
      <c r="GU1999">
        <f>INDEX('[2]SGU-Solar'!$B:$B, MATCH($A1999, '[2]SGU-Solar'!$A:$A,0))</f>
        <v>0</v>
      </c>
      <c r="GV1999">
        <f>INDEX('[2]SGU-Solar'!$B:$B, MATCH($A1999, '[2]SGU-Solar'!$A:$A,0))</f>
        <v>0</v>
      </c>
      <c r="GW1999">
        <f>INDEX('[2]SGU-Solar'!$B:$B, MATCH($A1999, '[2]SGU-Solar'!$A:$A,0))</f>
        <v>0</v>
      </c>
      <c r="GX1999">
        <f>INDEX('[2]SGU-Solar'!$B:$B, MATCH($A1999, '[2]SGU-Solar'!$A:$A,0))</f>
        <v>0</v>
      </c>
      <c r="GY1999">
        <f>INDEX('[2]SGU-Solar'!$B:$B, MATCH($A1999, '[2]SGU-Solar'!$A:$A,0))</f>
        <v>0</v>
      </c>
      <c r="GZ1999">
        <f>INDEX('[2]SGU-Solar'!$B:$B, MATCH($A1999, '[2]SGU-Solar'!$A:$A,0))</f>
        <v>0</v>
      </c>
      <c r="HA1999">
        <f>INDEX('[2]SGU-Solar'!$B:$B, MATCH($A1999, '[2]SGU-Solar'!$A:$A,0))</f>
        <v>0</v>
      </c>
      <c r="HB1999">
        <f>INDEX('[2]SGU-Solar'!$B:$B, MATCH($A1999, '[2]SGU-Solar'!$A:$A,0))</f>
        <v>0</v>
      </c>
      <c r="HC1999">
        <f>INDEX('[2]SGU-Solar'!$B:$B, MATCH($A1999, '[2]SGU-Solar'!$A:$A,0))</f>
        <v>0</v>
      </c>
      <c r="HD1999">
        <f>INDEX('[2]SGU-Solar'!$B:$B, MATCH($A1999, '[2]SGU-Solar'!$A:$A,0))</f>
        <v>0</v>
      </c>
      <c r="HE1999">
        <f>INDEX('[2]SGU-Solar'!$B:$B, MATCH($A1999, '[2]SGU-Solar'!$A:$A,0))</f>
        <v>0</v>
      </c>
      <c r="HF1999">
        <f>INDEX('[2]SGU-Solar'!$B:$B, MATCH($A1999, '[2]SGU-Solar'!$A:$A,0))</f>
        <v>0</v>
      </c>
      <c r="HG1999">
        <f>INDEX('[2]SGU-Solar'!$B:$B, MATCH($A1999, '[2]SGU-Solar'!$A:$A,0))</f>
        <v>0</v>
      </c>
      <c r="HH1999">
        <f>INDEX('[2]SGU-Solar'!$B:$B, MATCH($A1999, '[2]SGU-Solar'!$A:$A,0))</f>
        <v>0</v>
      </c>
      <c r="HI1999">
        <f>INDEX('[2]SGU-Solar'!$B:$B, MATCH($A1999, '[2]SGU-Solar'!$A:$A,0))</f>
        <v>0</v>
      </c>
      <c r="HJ1999">
        <f>INDEX('[2]SGU-Solar'!$B:$B, MATCH($A1999, '[2]SGU-Solar'!$A:$A,0))</f>
        <v>0</v>
      </c>
      <c r="HK1999">
        <f>INDEX('[2]SGU-Solar'!$B:$B, MATCH($A1999, '[2]SGU-Solar'!$A:$A,0))</f>
        <v>0</v>
      </c>
      <c r="HL1999">
        <f>INDEX('[2]SGU-Solar'!$B:$B, MATCH($A1999, '[2]SGU-Solar'!$A:$A,0))</f>
        <v>0</v>
      </c>
      <c r="HM1999">
        <f>INDEX('[2]SGU-Solar'!$B:$B, MATCH($A1999, '[2]SGU-Solar'!$A:$A,0))</f>
        <v>0</v>
      </c>
      <c r="HN1999">
        <f>INDEX('[2]SGU-Solar'!$B:$B, MATCH($A1999, '[2]SGU-Solar'!$A:$A,0))</f>
        <v>0</v>
      </c>
      <c r="HO1999">
        <f>INDEX('[2]SGU-Solar'!$B:$B, MATCH($A1999, '[2]SGU-Solar'!$A:$A,0))</f>
        <v>0</v>
      </c>
      <c r="HP1999">
        <f>INDEX('[2]SGU-Solar'!$B:$B, MATCH($A1999, '[2]SGU-Solar'!$A:$A,0))</f>
        <v>0</v>
      </c>
      <c r="HQ1999">
        <f>INDEX('[2]SGU-Solar'!$B:$B, MATCH($A1999, '[2]SGU-Solar'!$A:$A,0))</f>
        <v>0</v>
      </c>
      <c r="HR1999">
        <f>INDEX('[2]SGU-Solar'!$B:$B, MATCH($A1999, '[2]SGU-Solar'!$A:$A,0))</f>
        <v>0</v>
      </c>
      <c r="HS1999">
        <f>INDEX('[2]SGU-Solar'!$B:$B, MATCH($A1999, '[2]SGU-Solar'!$A:$A,0))</f>
        <v>0</v>
      </c>
      <c r="HT1999">
        <f>INDEX('[2]SGU-Solar'!$B:$B, MATCH($A1999, '[2]SGU-Solar'!$A:$A,0))</f>
        <v>0</v>
      </c>
      <c r="HU1999">
        <f>INDEX('[2]SGU-Solar'!$B:$B, MATCH($A1999, '[2]SGU-Solar'!$A:$A,0))</f>
        <v>0</v>
      </c>
      <c r="HV1999">
        <f>INDEX('[2]SGU-Solar'!$B:$B, MATCH($A1999, '[2]SGU-Solar'!$A:$A,0))</f>
        <v>0</v>
      </c>
      <c r="HW1999">
        <f>INDEX('[2]SGU-Solar'!$B:$B, MATCH($A1999, '[2]SGU-Solar'!$A:$A,0))</f>
        <v>0</v>
      </c>
      <c r="HX1999">
        <f>INDEX('[2]SGU-Solar'!$B:$B, MATCH($A1999, '[2]SGU-Solar'!$A:$A,0))</f>
        <v>0</v>
      </c>
      <c r="HY1999">
        <f>INDEX('[2]SGU-Solar'!$B:$B, MATCH($A1999, '[2]SGU-Solar'!$A:$A,0))</f>
        <v>0</v>
      </c>
      <c r="HZ1999">
        <f>INDEX('[2]SGU-Solar'!$B:$B, MATCH($A1999, '[2]SGU-Solar'!$A:$A,0))</f>
        <v>0</v>
      </c>
      <c r="IA1999">
        <f>INDEX('[2]SGU-Solar'!$B:$B, MATCH($A1999, '[2]SGU-Solar'!$A:$A,0))</f>
        <v>0</v>
      </c>
      <c r="IB1999">
        <f>INDEX('[2]SGU-Solar'!$B:$B, MATCH($A1999, '[2]SGU-Solar'!$A:$A,0))</f>
        <v>0</v>
      </c>
      <c r="IC1999">
        <f>INDEX('[2]SGU-Solar'!$B:$B, MATCH($A1999, '[2]SGU-Solar'!$A:$A,0))</f>
        <v>0</v>
      </c>
      <c r="ID1999">
        <f>INDEX('[2]SGU-Solar'!$B:$B, MATCH($A1999, '[2]SGU-Solar'!$A:$A,0))</f>
        <v>0</v>
      </c>
      <c r="IE1999">
        <f>INDEX('[2]SGU-Solar'!$B:$B, MATCH($A1999, '[2]SGU-Solar'!$A:$A,0))</f>
        <v>0</v>
      </c>
      <c r="IF1999">
        <f>INDEX('[2]SGU-Solar'!$B:$B, MATCH($A1999, '[2]SGU-Solar'!$A:$A,0))</f>
        <v>0</v>
      </c>
      <c r="IG1999">
        <f>INDEX('[2]SGU-Solar'!$B:$B, MATCH($A1999, '[2]SGU-Solar'!$A:$A,0))</f>
        <v>0</v>
      </c>
      <c r="IH1999">
        <f>INDEX('[2]SGU-Solar'!$B:$B, MATCH($A1999, '[2]SGU-Solar'!$A:$A,0))</f>
        <v>0</v>
      </c>
      <c r="II1999">
        <f>INDEX('[2]SGU-Solar'!$B:$B, MATCH($A1999, '[2]SGU-Solar'!$A:$A,0))</f>
        <v>0</v>
      </c>
      <c r="IJ1999">
        <f>INDEX('[2]SGU-Solar'!$B:$B, MATCH($A1999, '[2]SGU-Solar'!$A:$A,0))</f>
        <v>0</v>
      </c>
      <c r="IK1999">
        <f>INDEX('[2]SGU-Solar'!$B:$B, MATCH($A1999, '[2]SGU-Solar'!$A:$A,0))</f>
        <v>0</v>
      </c>
      <c r="IL1999">
        <f>INDEX('[2]SGU-Solar'!$B:$B, MATCH($A1999, '[2]SGU-Solar'!$A:$A,0))</f>
        <v>0</v>
      </c>
      <c r="IM1999">
        <f>INDEX('[2]SGU-Solar'!$B:$B, MATCH($A1999, '[2]SGU-Solar'!$A:$A,0))</f>
        <v>0</v>
      </c>
      <c r="IN1999">
        <f>INDEX('[2]SGU-Solar'!$B:$B, MATCH($A1999, '[2]SGU-Solar'!$A:$A,0))</f>
        <v>0</v>
      </c>
      <c r="IO1999">
        <f>INDEX('[2]SGU-Solar'!$B:$B, MATCH($A1999, '[2]SGU-Solar'!$A:$A,0))</f>
        <v>0</v>
      </c>
      <c r="IP1999">
        <f>INDEX('[2]SGU-Solar'!$B:$B, MATCH($A1999, '[2]SGU-Solar'!$A:$A,0))</f>
        <v>0</v>
      </c>
      <c r="IQ1999">
        <f>INDEX('[2]SGU-Solar'!$B:$B, MATCH($A1999, '[2]SGU-Solar'!$A:$A,0))</f>
        <v>0</v>
      </c>
      <c r="IR1999">
        <f>INDEX('[2]SGU-Solar'!$B:$B, MATCH($A1999, '[2]SGU-Solar'!$A:$A,0))</f>
        <v>0</v>
      </c>
      <c r="IS1999">
        <f>INDEX('[2]SGU-Solar'!$B:$B, MATCH($A1999, '[2]SGU-Solar'!$A:$A,0))</f>
        <v>0</v>
      </c>
      <c r="IT1999">
        <f>INDEX('[2]SGU-Solar'!$B:$B, MATCH($A1999, '[2]SGU-Solar'!$A:$A,0))</f>
        <v>0</v>
      </c>
      <c r="IU1999">
        <f>INDEX('[2]SGU-Solar'!$B:$B, MATCH($A1999, '[2]SGU-Solar'!$A:$A,0))</f>
        <v>0</v>
      </c>
      <c r="IV1999">
        <f>INDEX('[2]SGU-Solar'!$B:$B, MATCH($A1999, '[2]SGU-Solar'!$A:$A,0))</f>
        <v>0</v>
      </c>
      <c r="IW1999">
        <f>INDEX('[2]SGU-Solar'!$B:$B, MATCH($A1999, '[2]SGU-Solar'!$A:$A,0))</f>
        <v>0</v>
      </c>
      <c r="IX1999">
        <f>INDEX('[2]SGU-Solar'!$B:$B, MATCH($A1999, '[2]SGU-Solar'!$A:$A,0))</f>
        <v>0</v>
      </c>
      <c r="IY1999">
        <f>INDEX('[2]SGU-Solar'!$B:$B, MATCH($A1999, '[2]SGU-Solar'!$A:$A,0))</f>
        <v>0</v>
      </c>
      <c r="IZ1999">
        <f>INDEX('[2]SGU-Solar'!$B:$B, MATCH($A1999, '[2]SGU-Solar'!$A:$A,0))</f>
        <v>0</v>
      </c>
      <c r="JA1999">
        <f>INDEX('[2]SGU-Solar'!$B:$B, MATCH($A1999, '[2]SGU-Solar'!$A:$A,0))</f>
        <v>0</v>
      </c>
      <c r="JB1999">
        <f>INDEX('[2]SGU-Solar'!$B:$B, MATCH($A1999, '[2]SGU-Solar'!$A:$A,0))</f>
        <v>0</v>
      </c>
      <c r="JC1999">
        <f>INDEX('[2]SGU-Solar'!$B:$B, MATCH($A1999, '[2]SGU-Solar'!$A:$A,0))</f>
        <v>0</v>
      </c>
      <c r="JD1999">
        <f>INDEX('[2]SGU-Solar'!$B:$B, MATCH($A1999, '[2]SGU-Solar'!$A:$A,0))</f>
        <v>0</v>
      </c>
      <c r="JE1999">
        <f>INDEX('[2]SGU-Solar'!$B:$B, MATCH($A1999, '[2]SGU-Solar'!$A:$A,0))</f>
        <v>0</v>
      </c>
      <c r="JF1999">
        <f>INDEX('[2]SGU-Solar'!$B:$B, MATCH($A1999, '[2]SGU-Solar'!$A:$A,0))</f>
        <v>0</v>
      </c>
      <c r="JG1999">
        <f>INDEX('[2]SGU-Solar'!$B:$B, MATCH($A1999, '[2]SGU-Solar'!$A:$A,0))</f>
        <v>0</v>
      </c>
      <c r="JH1999">
        <f>INDEX('[2]SGU-Solar'!$B:$B, MATCH($A1999, '[2]SGU-Solar'!$A:$A,0))</f>
        <v>0</v>
      </c>
      <c r="JI1999">
        <f>INDEX('[2]SGU-Solar'!$B:$B, MATCH($A1999, '[2]SGU-Solar'!$A:$A,0))</f>
        <v>0</v>
      </c>
      <c r="JJ1999">
        <f>INDEX('[2]SGU-Solar'!$B:$B, MATCH($A1999, '[2]SGU-Solar'!$A:$A,0))</f>
        <v>0</v>
      </c>
      <c r="JK1999">
        <f>INDEX('[2]SGU-Solar'!$B:$B, MATCH($A1999, '[2]SGU-Solar'!$A:$A,0))</f>
        <v>0</v>
      </c>
      <c r="JL1999">
        <f>INDEX('[2]SGU-Solar'!$B:$B, MATCH($A1999, '[2]SGU-Solar'!$A:$A,0))</f>
        <v>0</v>
      </c>
      <c r="JM1999">
        <f>INDEX('[2]SGU-Solar'!$B:$B, MATCH($A1999, '[2]SGU-Solar'!$A:$A,0))</f>
        <v>0</v>
      </c>
      <c r="JN1999">
        <f>INDEX('[2]SGU-Solar'!$B:$B, MATCH($A1999, '[2]SGU-Solar'!$A:$A,0))</f>
        <v>0</v>
      </c>
      <c r="JO1999">
        <f>INDEX('[2]SGU-Solar'!$B:$B, MATCH($A1999, '[2]SGU-Solar'!$A:$A,0))</f>
        <v>0</v>
      </c>
      <c r="JP1999">
        <f>INDEX('[2]SGU-Solar'!$B:$B, MATCH($A1999, '[2]SGU-Solar'!$A:$A,0))</f>
        <v>0</v>
      </c>
      <c r="JQ1999">
        <f>INDEX('[2]SGU-Solar'!$B:$B, MATCH($A1999, '[2]SGU-Solar'!$A:$A,0))</f>
        <v>0</v>
      </c>
      <c r="JR1999">
        <f>INDEX('[2]SGU-Solar'!$B:$B, MATCH($A1999, '[2]SGU-Solar'!$A:$A,0))</f>
        <v>0</v>
      </c>
      <c r="JS1999">
        <f>INDEX('[2]SGU-Solar'!$B:$B, MATCH($A1999, '[2]SGU-Solar'!$A:$A,0))</f>
        <v>0</v>
      </c>
      <c r="JT1999">
        <f>INDEX('[2]SGU-Solar'!$B:$B, MATCH($A1999, '[2]SGU-Solar'!$A:$A,0))</f>
        <v>0</v>
      </c>
      <c r="JU1999">
        <f>INDEX('[2]SGU-Solar'!$B:$B, MATCH($A1999, '[2]SGU-Solar'!$A:$A,0))</f>
        <v>0</v>
      </c>
      <c r="JV1999">
        <f>INDEX('[2]SGU-Solar'!$B:$B, MATCH($A1999, '[2]SGU-Solar'!$A:$A,0))</f>
        <v>0</v>
      </c>
      <c r="JW1999">
        <f>INDEX('[2]SGU-Solar'!$B:$B, MATCH($A1999, '[2]SGU-Solar'!$A:$A,0))</f>
        <v>0</v>
      </c>
      <c r="JX1999">
        <f>INDEX('[2]SGU-Solar'!$B:$B, MATCH($A1999, '[2]SGU-Solar'!$A:$A,0))</f>
        <v>0</v>
      </c>
      <c r="JY1999">
        <f>INDEX('[2]SGU-Solar'!$B:$B, MATCH($A1999, '[2]SGU-Solar'!$A:$A,0))</f>
        <v>0</v>
      </c>
      <c r="JZ1999">
        <f>INDEX('[2]SGU-Solar'!$B:$B, MATCH($A1999, '[2]SGU-Solar'!$A:$A,0))</f>
        <v>0</v>
      </c>
    </row>
    <row r="2000" spans="1:286">
      <c r="A2000">
        <v>5138</v>
      </c>
      <c r="B2000" t="s">
        <v>36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1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1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1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1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1</v>
      </c>
      <c r="DE2000">
        <v>0</v>
      </c>
      <c r="DF2000">
        <v>0</v>
      </c>
      <c r="DG2000">
        <v>0</v>
      </c>
      <c r="DH2000">
        <v>2</v>
      </c>
      <c r="DI2000">
        <v>1</v>
      </c>
      <c r="DJ2000">
        <v>0</v>
      </c>
      <c r="DK2000">
        <v>1</v>
      </c>
      <c r="DL2000">
        <v>0</v>
      </c>
      <c r="DM2000">
        <v>0</v>
      </c>
      <c r="DN2000">
        <v>0</v>
      </c>
      <c r="DO2000">
        <v>0</v>
      </c>
      <c r="DP2000">
        <f>INDEX('[2]SGU-Solar'!$B:$B, MATCH($A2000, '[2]SGU-Solar'!$A:$A,0))</f>
        <v>0</v>
      </c>
      <c r="DQ2000">
        <f>INDEX('[2]SGU-Solar'!$B:$B, MATCH($A2000, '[2]SGU-Solar'!$A:$A,0))</f>
        <v>0</v>
      </c>
      <c r="DR2000">
        <f>INDEX('[2]SGU-Solar'!$B:$B, MATCH($A2000, '[2]SGU-Solar'!$A:$A,0))</f>
        <v>0</v>
      </c>
      <c r="DS2000">
        <f>INDEX('[2]SGU-Solar'!$B:$B, MATCH($A2000, '[2]SGU-Solar'!$A:$A,0))</f>
        <v>0</v>
      </c>
      <c r="DT2000">
        <f>INDEX('[2]SGU-Solar'!$B:$B, MATCH($A2000, '[2]SGU-Solar'!$A:$A,0))</f>
        <v>0</v>
      </c>
      <c r="DU2000">
        <f>INDEX('[2]SGU-Solar'!$B:$B, MATCH($A2000, '[2]SGU-Solar'!$A:$A,0))</f>
        <v>0</v>
      </c>
      <c r="DV2000">
        <f>INDEX('[2]SGU-Solar'!$B:$B, MATCH($A2000, '[2]SGU-Solar'!$A:$A,0))</f>
        <v>0</v>
      </c>
      <c r="DW2000">
        <f>INDEX('[2]SGU-Solar'!$B:$B, MATCH($A2000, '[2]SGU-Solar'!$A:$A,0))</f>
        <v>0</v>
      </c>
      <c r="DX2000">
        <f>INDEX('[2]SGU-Solar'!$B:$B, MATCH($A2000, '[2]SGU-Solar'!$A:$A,0))</f>
        <v>0</v>
      </c>
      <c r="DY2000">
        <f>INDEX('[2]SGU-Solar'!$B:$B, MATCH($A2000, '[2]SGU-Solar'!$A:$A,0))</f>
        <v>0</v>
      </c>
      <c r="DZ2000">
        <f>INDEX('[2]SGU-Solar'!$B:$B, MATCH($A2000, '[2]SGU-Solar'!$A:$A,0))</f>
        <v>0</v>
      </c>
      <c r="EA2000">
        <f>INDEX('[2]SGU-Solar'!$B:$B, MATCH($A2000, '[2]SGU-Solar'!$A:$A,0))</f>
        <v>0</v>
      </c>
      <c r="EB2000">
        <f>INDEX('[2]SGU-Solar'!$B:$B, MATCH($A2000, '[2]SGU-Solar'!$A:$A,0))</f>
        <v>0</v>
      </c>
      <c r="EC2000">
        <f>INDEX('[2]SGU-Solar'!$B:$B, MATCH($A2000, '[2]SGU-Solar'!$A:$A,0))</f>
        <v>0</v>
      </c>
      <c r="ED2000">
        <f>INDEX('[2]SGU-Solar'!$B:$B, MATCH($A2000, '[2]SGU-Solar'!$A:$A,0))</f>
        <v>0</v>
      </c>
      <c r="EE2000">
        <f>INDEX('[2]SGU-Solar'!$B:$B, MATCH($A2000, '[2]SGU-Solar'!$A:$A,0))</f>
        <v>0</v>
      </c>
      <c r="EF2000">
        <f>INDEX('[2]SGU-Solar'!$B:$B, MATCH($A2000, '[2]SGU-Solar'!$A:$A,0))</f>
        <v>0</v>
      </c>
      <c r="EG2000">
        <f>INDEX('[2]SGU-Solar'!$S:$S, MATCH($A2000, '[2]SGU-Solar'!$A:$A,0))</f>
        <v>0</v>
      </c>
      <c r="EH2000">
        <f>INDEX('[2]SGU-Solar'!$S:$S, MATCH($A2000, '[2]SGU-Solar'!$A:$A,0))</f>
        <v>0</v>
      </c>
      <c r="EI2000">
        <f>INDEX('[2]SGU-Solar'!$S:$S, MATCH($A2000, '[2]SGU-Solar'!$A:$A,0))</f>
        <v>0</v>
      </c>
      <c r="EJ2000">
        <f>INDEX('[2]SGU-Solar'!$S:$S, MATCH($A2000, '[2]SGU-Solar'!$A:$A,0))</f>
        <v>0</v>
      </c>
      <c r="EK2000">
        <f>INDEX('[2]SGU-Solar'!$S:$S, MATCH($A2000, '[2]SGU-Solar'!$A:$A,0))</f>
        <v>0</v>
      </c>
      <c r="EL2000">
        <f>INDEX('[2]SGU-Solar'!$S:$S, MATCH($A2000, '[2]SGU-Solar'!$A:$A,0))</f>
        <v>0</v>
      </c>
      <c r="EM2000">
        <f>INDEX('[2]SGU-Solar'!$S:$S, MATCH($A2000, '[2]SGU-Solar'!$A:$A,0))</f>
        <v>0</v>
      </c>
      <c r="EN2000">
        <f>INDEX('[2]SGU-Solar'!$S:$S, MATCH($A2000, '[2]SGU-Solar'!$A:$A,0))</f>
        <v>0</v>
      </c>
      <c r="EO2000">
        <f>INDEX('[2]SGU-Solar'!$S:$S, MATCH($A2000, '[2]SGU-Solar'!$A:$A,0))</f>
        <v>0</v>
      </c>
      <c r="EP2000">
        <f>INDEX('[2]SGU-Solar'!$S:$S, MATCH($A2000, '[2]SGU-Solar'!$A:$A,0))</f>
        <v>0</v>
      </c>
      <c r="EQ2000">
        <f>INDEX('[2]SGU-Solar'!$S:$S, MATCH($A2000, '[2]SGU-Solar'!$A:$A,0))</f>
        <v>0</v>
      </c>
      <c r="ER2000">
        <f>INDEX('[2]SGU-Solar'!$S:$S, MATCH($A2000, '[2]SGU-Solar'!$A:$A,0))</f>
        <v>0</v>
      </c>
      <c r="ES2000">
        <f>INDEX('[2]SGU-Solar'!$S:$S, MATCH($A2000, '[2]SGU-Solar'!$A:$A,0))</f>
        <v>0</v>
      </c>
      <c r="ET2000">
        <f>INDEX('[2]SGU-Solar'!$S:$S, MATCH($A2000, '[2]SGU-Solar'!$A:$A,0))</f>
        <v>0</v>
      </c>
      <c r="EU2000">
        <f>INDEX('[2]SGU-Solar'!$S:$S, MATCH($A2000, '[2]SGU-Solar'!$A:$A,0))</f>
        <v>0</v>
      </c>
      <c r="EV2000">
        <f>INDEX('[2]SGU-Solar'!$S:$S, MATCH($A2000, '[2]SGU-Solar'!$A:$A,0))</f>
        <v>0</v>
      </c>
      <c r="EW2000">
        <f>INDEX('[2]SGU-Solar'!$S:$S, MATCH($A2000, '[2]SGU-Solar'!$A:$A,0))</f>
        <v>0</v>
      </c>
      <c r="EX2000">
        <f>INDEX('[2]SGU-Solar'!$S:$S, MATCH($A2000, '[2]SGU-Solar'!$A:$A,0))</f>
        <v>0</v>
      </c>
      <c r="EY2000">
        <f>INDEX('[2]SGU-Solar'!$S:$S, MATCH($A2000, '[2]SGU-Solar'!$A:$A,0))</f>
        <v>0</v>
      </c>
      <c r="EZ2000">
        <f>INDEX('[2]SGU-Solar'!$S:$S, MATCH($A2000, '[2]SGU-Solar'!$A:$A,0))</f>
        <v>0</v>
      </c>
      <c r="FA2000">
        <f>INDEX('[2]SGU-Solar'!$S:$S, MATCH($A2000, '[2]SGU-Solar'!$A:$A,0))</f>
        <v>0</v>
      </c>
      <c r="FB2000">
        <f>INDEX('[2]SGU-Solar'!$S:$S, MATCH($A2000, '[2]SGU-Solar'!$A:$A,0))</f>
        <v>0</v>
      </c>
      <c r="FC2000">
        <f>INDEX('[2]SGU-Solar'!$S:$S, MATCH($A2000, '[2]SGU-Solar'!$A:$A,0))</f>
        <v>0</v>
      </c>
      <c r="FD2000">
        <f>INDEX('[2]SGU-Solar'!$S:$S, MATCH($A2000, '[2]SGU-Solar'!$A:$A,0))</f>
        <v>0</v>
      </c>
      <c r="FE2000">
        <f>INDEX('[2]SGU-Solar'!$S:$S, MATCH($A2000, '[2]SGU-Solar'!$A:$A,0))</f>
        <v>0</v>
      </c>
      <c r="FF2000">
        <f>INDEX('[2]SGU-Solar'!$S:$S, MATCH($A2000, '[2]SGU-Solar'!$A:$A,0))</f>
        <v>0</v>
      </c>
      <c r="FG2000">
        <f>INDEX('[2]SGU-Solar'!$S:$S, MATCH($A2000, '[2]SGU-Solar'!$A:$A,0))</f>
        <v>0</v>
      </c>
      <c r="FH2000">
        <f>INDEX('[2]SGU-Solar'!$S:$S, MATCH($A2000, '[2]SGU-Solar'!$A:$A,0))</f>
        <v>0</v>
      </c>
      <c r="FI2000">
        <f>INDEX('[2]SGU-Solar'!$S:$S, MATCH($A2000, '[2]SGU-Solar'!$A:$A,0))</f>
        <v>0</v>
      </c>
      <c r="FJ2000">
        <f>INDEX('[2]SGU-Solar'!$B:$B, MATCH($A2000, '[2]SGU-Solar'!$A:$A,0))</f>
        <v>0</v>
      </c>
      <c r="FK2000">
        <f>INDEX('[2]SGU-Solar'!$B:$B, MATCH($A2000, '[2]SGU-Solar'!$A:$A,0))</f>
        <v>0</v>
      </c>
      <c r="FL2000">
        <f>INDEX('[2]SGU-Solar'!$B:$B, MATCH($A2000, '[2]SGU-Solar'!$A:$A,0))</f>
        <v>0</v>
      </c>
      <c r="FM2000">
        <f>INDEX('[2]SGU-Solar'!$B:$B, MATCH($A2000, '[2]SGU-Solar'!$A:$A,0))</f>
        <v>0</v>
      </c>
      <c r="FN2000">
        <f>INDEX('[2]SGU-Solar'!$B:$B, MATCH($A2000, '[2]SGU-Solar'!$A:$A,0))</f>
        <v>0</v>
      </c>
      <c r="FO2000">
        <f>INDEX('[2]SGU-Solar'!$B:$B, MATCH($A2000, '[2]SGU-Solar'!$A:$A,0))</f>
        <v>0</v>
      </c>
      <c r="FP2000">
        <f>INDEX('[2]SGU-Solar'!$B:$B, MATCH($A2000, '[2]SGU-Solar'!$A:$A,0))</f>
        <v>0</v>
      </c>
      <c r="FQ2000">
        <f>INDEX('[2]SGU-Solar'!$B:$B, MATCH($A2000, '[2]SGU-Solar'!$A:$A,0))</f>
        <v>0</v>
      </c>
      <c r="FR2000">
        <f>INDEX('[2]SGU-Solar'!$B:$B, MATCH($A2000, '[2]SGU-Solar'!$A:$A,0))</f>
        <v>0</v>
      </c>
      <c r="FS2000">
        <f>INDEX('[2]SGU-Solar'!$B:$B, MATCH($A2000, '[2]SGU-Solar'!$A:$A,0))</f>
        <v>0</v>
      </c>
      <c r="FT2000">
        <f>INDEX('[2]SGU-Solar'!$B:$B, MATCH($A2000, '[2]SGU-Solar'!$A:$A,0))</f>
        <v>0</v>
      </c>
      <c r="FU2000">
        <f>INDEX('[2]SGU-Solar'!$B:$B, MATCH($A2000, '[2]SGU-Solar'!$A:$A,0))</f>
        <v>0</v>
      </c>
      <c r="FV2000">
        <f>INDEX('[2]SGU-Solar'!$B:$B, MATCH($A2000, '[2]SGU-Solar'!$A:$A,0))</f>
        <v>0</v>
      </c>
      <c r="FW2000">
        <f>INDEX('[2]SGU-Solar'!$B:$B, MATCH($A2000, '[2]SGU-Solar'!$A:$A,0))</f>
        <v>0</v>
      </c>
      <c r="FX2000">
        <f>INDEX('[2]SGU-Solar'!$B:$B, MATCH($A2000, '[2]SGU-Solar'!$A:$A,0))</f>
        <v>0</v>
      </c>
      <c r="FY2000">
        <f>INDEX('[2]SGU-Solar'!$B:$B, MATCH($A2000, '[2]SGU-Solar'!$A:$A,0))</f>
        <v>0</v>
      </c>
      <c r="FZ2000">
        <f>INDEX('[2]SGU-Solar'!$B:$B, MATCH($A2000, '[2]SGU-Solar'!$A:$A,0))</f>
        <v>0</v>
      </c>
      <c r="GA2000">
        <f>INDEX('[2]SGU-Solar'!$B:$B, MATCH($A2000, '[2]SGU-Solar'!$A:$A,0))</f>
        <v>0</v>
      </c>
      <c r="GB2000">
        <f>INDEX('[2]SGU-Solar'!$B:$B, MATCH($A2000, '[2]SGU-Solar'!$A:$A,0))</f>
        <v>0</v>
      </c>
      <c r="GC2000">
        <f>INDEX('[2]SGU-Solar'!$B:$B, MATCH($A2000, '[2]SGU-Solar'!$A:$A,0))</f>
        <v>0</v>
      </c>
      <c r="GD2000">
        <f>INDEX('[2]SGU-Solar'!$B:$B, MATCH($A2000, '[2]SGU-Solar'!$A:$A,0))</f>
        <v>0</v>
      </c>
      <c r="GE2000">
        <f>INDEX('[2]SGU-Solar'!$B:$B, MATCH($A2000, '[2]SGU-Solar'!$A:$A,0))</f>
        <v>0</v>
      </c>
      <c r="GF2000">
        <f>INDEX('[2]SGU-Solar'!$B:$B, MATCH($A2000, '[2]SGU-Solar'!$A:$A,0))</f>
        <v>0</v>
      </c>
      <c r="GG2000">
        <f>INDEX('[2]SGU-Solar'!$B:$B, MATCH($A2000, '[2]SGU-Solar'!$A:$A,0))</f>
        <v>0</v>
      </c>
      <c r="GH2000">
        <f>INDEX('[2]SGU-Solar'!$B:$B, MATCH($A2000, '[2]SGU-Solar'!$A:$A,0))</f>
        <v>0</v>
      </c>
      <c r="GI2000">
        <f>INDEX('[2]SGU-Solar'!$B:$B, MATCH($A2000, '[2]SGU-Solar'!$A:$A,0))</f>
        <v>0</v>
      </c>
      <c r="GJ2000">
        <f>INDEX('[2]SGU-Solar'!$B:$B, MATCH($A2000, '[2]SGU-Solar'!$A:$A,0))</f>
        <v>0</v>
      </c>
      <c r="GK2000">
        <f>INDEX('[2]SGU-Solar'!$B:$B, MATCH($A2000, '[2]SGU-Solar'!$A:$A,0))</f>
        <v>0</v>
      </c>
      <c r="GL2000">
        <f>INDEX('[2]SGU-Solar'!$B:$B, MATCH($A2000, '[2]SGU-Solar'!$A:$A,0))</f>
        <v>0</v>
      </c>
      <c r="GM2000">
        <f>INDEX('[2]SGU-Solar'!$B:$B, MATCH($A2000, '[2]SGU-Solar'!$A:$A,0))</f>
        <v>0</v>
      </c>
      <c r="GN2000">
        <f>INDEX('[2]SGU-Solar'!$B:$B, MATCH($A2000, '[2]SGU-Solar'!$A:$A,0))</f>
        <v>0</v>
      </c>
      <c r="GO2000">
        <f>INDEX('[2]SGU-Solar'!$B:$B, MATCH($A2000, '[2]SGU-Solar'!$A:$A,0))</f>
        <v>0</v>
      </c>
      <c r="GP2000">
        <f>INDEX('[2]SGU-Solar'!$B:$B, MATCH($A2000, '[2]SGU-Solar'!$A:$A,0))</f>
        <v>0</v>
      </c>
      <c r="GQ2000">
        <f>INDEX('[2]SGU-Solar'!$B:$B, MATCH($A2000, '[2]SGU-Solar'!$A:$A,0))</f>
        <v>0</v>
      </c>
      <c r="GR2000">
        <f>INDEX('[2]SGU-Solar'!$B:$B, MATCH($A2000, '[2]SGU-Solar'!$A:$A,0))</f>
        <v>0</v>
      </c>
      <c r="GS2000">
        <f>INDEX('[2]SGU-Solar'!$B:$B, MATCH($A2000, '[2]SGU-Solar'!$A:$A,0))</f>
        <v>0</v>
      </c>
      <c r="GT2000">
        <f>INDEX('[2]SGU-Solar'!$B:$B, MATCH($A2000, '[2]SGU-Solar'!$A:$A,0))</f>
        <v>0</v>
      </c>
      <c r="GU2000">
        <f>INDEX('[2]SGU-Solar'!$B:$B, MATCH($A2000, '[2]SGU-Solar'!$A:$A,0))</f>
        <v>0</v>
      </c>
      <c r="GV2000">
        <f>INDEX('[2]SGU-Solar'!$B:$B, MATCH($A2000, '[2]SGU-Solar'!$A:$A,0))</f>
        <v>0</v>
      </c>
      <c r="GW2000">
        <f>INDEX('[2]SGU-Solar'!$B:$B, MATCH($A2000, '[2]SGU-Solar'!$A:$A,0))</f>
        <v>0</v>
      </c>
      <c r="GX2000">
        <f>INDEX('[2]SGU-Solar'!$B:$B, MATCH($A2000, '[2]SGU-Solar'!$A:$A,0))</f>
        <v>0</v>
      </c>
      <c r="GY2000">
        <f>INDEX('[2]SGU-Solar'!$B:$B, MATCH($A2000, '[2]SGU-Solar'!$A:$A,0))</f>
        <v>0</v>
      </c>
      <c r="GZ2000">
        <f>INDEX('[2]SGU-Solar'!$B:$B, MATCH($A2000, '[2]SGU-Solar'!$A:$A,0))</f>
        <v>0</v>
      </c>
      <c r="HA2000">
        <f>INDEX('[2]SGU-Solar'!$B:$B, MATCH($A2000, '[2]SGU-Solar'!$A:$A,0))</f>
        <v>0</v>
      </c>
      <c r="HB2000">
        <f>INDEX('[2]SGU-Solar'!$B:$B, MATCH($A2000, '[2]SGU-Solar'!$A:$A,0))</f>
        <v>0</v>
      </c>
      <c r="HC2000">
        <f>INDEX('[2]SGU-Solar'!$B:$B, MATCH($A2000, '[2]SGU-Solar'!$A:$A,0))</f>
        <v>0</v>
      </c>
      <c r="HD2000">
        <f>INDEX('[2]SGU-Solar'!$B:$B, MATCH($A2000, '[2]SGU-Solar'!$A:$A,0))</f>
        <v>0</v>
      </c>
      <c r="HE2000">
        <f>INDEX('[2]SGU-Solar'!$B:$B, MATCH($A2000, '[2]SGU-Solar'!$A:$A,0))</f>
        <v>0</v>
      </c>
      <c r="HF2000">
        <f>INDEX('[2]SGU-Solar'!$B:$B, MATCH($A2000, '[2]SGU-Solar'!$A:$A,0))</f>
        <v>0</v>
      </c>
      <c r="HG2000">
        <f>INDEX('[2]SGU-Solar'!$B:$B, MATCH($A2000, '[2]SGU-Solar'!$A:$A,0))</f>
        <v>0</v>
      </c>
      <c r="HH2000">
        <f>INDEX('[2]SGU-Solar'!$B:$B, MATCH($A2000, '[2]SGU-Solar'!$A:$A,0))</f>
        <v>0</v>
      </c>
      <c r="HI2000">
        <f>INDEX('[2]SGU-Solar'!$B:$B, MATCH($A2000, '[2]SGU-Solar'!$A:$A,0))</f>
        <v>0</v>
      </c>
      <c r="HJ2000">
        <f>INDEX('[2]SGU-Solar'!$B:$B, MATCH($A2000, '[2]SGU-Solar'!$A:$A,0))</f>
        <v>0</v>
      </c>
      <c r="HK2000">
        <f>INDEX('[2]SGU-Solar'!$B:$B, MATCH($A2000, '[2]SGU-Solar'!$A:$A,0))</f>
        <v>0</v>
      </c>
      <c r="HL2000">
        <f>INDEX('[2]SGU-Solar'!$B:$B, MATCH($A2000, '[2]SGU-Solar'!$A:$A,0))</f>
        <v>0</v>
      </c>
      <c r="HM2000">
        <f>INDEX('[2]SGU-Solar'!$B:$B, MATCH($A2000, '[2]SGU-Solar'!$A:$A,0))</f>
        <v>0</v>
      </c>
      <c r="HN2000">
        <f>INDEX('[2]SGU-Solar'!$B:$B, MATCH($A2000, '[2]SGU-Solar'!$A:$A,0))</f>
        <v>0</v>
      </c>
      <c r="HO2000">
        <f>INDEX('[2]SGU-Solar'!$B:$B, MATCH($A2000, '[2]SGU-Solar'!$A:$A,0))</f>
        <v>0</v>
      </c>
      <c r="HP2000">
        <f>INDEX('[2]SGU-Solar'!$B:$B, MATCH($A2000, '[2]SGU-Solar'!$A:$A,0))</f>
        <v>0</v>
      </c>
      <c r="HQ2000">
        <f>INDEX('[2]SGU-Solar'!$B:$B, MATCH($A2000, '[2]SGU-Solar'!$A:$A,0))</f>
        <v>0</v>
      </c>
      <c r="HR2000">
        <f>INDEX('[2]SGU-Solar'!$B:$B, MATCH($A2000, '[2]SGU-Solar'!$A:$A,0))</f>
        <v>0</v>
      </c>
      <c r="HS2000">
        <f>INDEX('[2]SGU-Solar'!$B:$B, MATCH($A2000, '[2]SGU-Solar'!$A:$A,0))</f>
        <v>0</v>
      </c>
      <c r="HT2000">
        <f>INDEX('[2]SGU-Solar'!$B:$B, MATCH($A2000, '[2]SGU-Solar'!$A:$A,0))</f>
        <v>0</v>
      </c>
      <c r="HU2000">
        <f>INDEX('[2]SGU-Solar'!$B:$B, MATCH($A2000, '[2]SGU-Solar'!$A:$A,0))</f>
        <v>0</v>
      </c>
      <c r="HV2000">
        <f>INDEX('[2]SGU-Solar'!$B:$B, MATCH($A2000, '[2]SGU-Solar'!$A:$A,0))</f>
        <v>0</v>
      </c>
      <c r="HW2000">
        <f>INDEX('[2]SGU-Solar'!$B:$B, MATCH($A2000, '[2]SGU-Solar'!$A:$A,0))</f>
        <v>0</v>
      </c>
      <c r="HX2000">
        <f>INDEX('[2]SGU-Solar'!$B:$B, MATCH($A2000, '[2]SGU-Solar'!$A:$A,0))</f>
        <v>0</v>
      </c>
      <c r="HY2000">
        <f>INDEX('[2]SGU-Solar'!$B:$B, MATCH($A2000, '[2]SGU-Solar'!$A:$A,0))</f>
        <v>0</v>
      </c>
      <c r="HZ2000">
        <f>INDEX('[2]SGU-Solar'!$B:$B, MATCH($A2000, '[2]SGU-Solar'!$A:$A,0))</f>
        <v>0</v>
      </c>
      <c r="IA2000">
        <f>INDEX('[2]SGU-Solar'!$B:$B, MATCH($A2000, '[2]SGU-Solar'!$A:$A,0))</f>
        <v>0</v>
      </c>
      <c r="IB2000">
        <f>INDEX('[2]SGU-Solar'!$B:$B, MATCH($A2000, '[2]SGU-Solar'!$A:$A,0))</f>
        <v>0</v>
      </c>
      <c r="IC2000">
        <f>INDEX('[2]SGU-Solar'!$B:$B, MATCH($A2000, '[2]SGU-Solar'!$A:$A,0))</f>
        <v>0</v>
      </c>
      <c r="ID2000">
        <f>INDEX('[2]SGU-Solar'!$B:$B, MATCH($A2000, '[2]SGU-Solar'!$A:$A,0))</f>
        <v>0</v>
      </c>
      <c r="IE2000">
        <f>INDEX('[2]SGU-Solar'!$B:$B, MATCH($A2000, '[2]SGU-Solar'!$A:$A,0))</f>
        <v>0</v>
      </c>
      <c r="IF2000">
        <f>INDEX('[2]SGU-Solar'!$B:$B, MATCH($A2000, '[2]SGU-Solar'!$A:$A,0))</f>
        <v>0</v>
      </c>
      <c r="IG2000">
        <f>INDEX('[2]SGU-Solar'!$B:$B, MATCH($A2000, '[2]SGU-Solar'!$A:$A,0))</f>
        <v>0</v>
      </c>
      <c r="IH2000">
        <f>INDEX('[2]SGU-Solar'!$B:$B, MATCH($A2000, '[2]SGU-Solar'!$A:$A,0))</f>
        <v>0</v>
      </c>
      <c r="II2000">
        <f>INDEX('[2]SGU-Solar'!$B:$B, MATCH($A2000, '[2]SGU-Solar'!$A:$A,0))</f>
        <v>0</v>
      </c>
      <c r="IJ2000">
        <f>INDEX('[2]SGU-Solar'!$B:$B, MATCH($A2000, '[2]SGU-Solar'!$A:$A,0))</f>
        <v>0</v>
      </c>
      <c r="IK2000">
        <f>INDEX('[2]SGU-Solar'!$B:$B, MATCH($A2000, '[2]SGU-Solar'!$A:$A,0))</f>
        <v>0</v>
      </c>
      <c r="IL2000">
        <f>INDEX('[2]SGU-Solar'!$B:$B, MATCH($A2000, '[2]SGU-Solar'!$A:$A,0))</f>
        <v>0</v>
      </c>
      <c r="IM2000">
        <f>INDEX('[2]SGU-Solar'!$B:$B, MATCH($A2000, '[2]SGU-Solar'!$A:$A,0))</f>
        <v>0</v>
      </c>
      <c r="IN2000">
        <f>INDEX('[2]SGU-Solar'!$B:$B, MATCH($A2000, '[2]SGU-Solar'!$A:$A,0))</f>
        <v>0</v>
      </c>
      <c r="IO2000">
        <f>INDEX('[2]SGU-Solar'!$B:$B, MATCH($A2000, '[2]SGU-Solar'!$A:$A,0))</f>
        <v>0</v>
      </c>
      <c r="IP2000">
        <f>INDEX('[2]SGU-Solar'!$B:$B, MATCH($A2000, '[2]SGU-Solar'!$A:$A,0))</f>
        <v>0</v>
      </c>
      <c r="IQ2000">
        <f>INDEX('[2]SGU-Solar'!$B:$B, MATCH($A2000, '[2]SGU-Solar'!$A:$A,0))</f>
        <v>0</v>
      </c>
      <c r="IR2000">
        <f>INDEX('[2]SGU-Solar'!$B:$B, MATCH($A2000, '[2]SGU-Solar'!$A:$A,0))</f>
        <v>0</v>
      </c>
      <c r="IS2000">
        <f>INDEX('[2]SGU-Solar'!$B:$B, MATCH($A2000, '[2]SGU-Solar'!$A:$A,0))</f>
        <v>0</v>
      </c>
      <c r="IT2000">
        <f>INDEX('[2]SGU-Solar'!$B:$B, MATCH($A2000, '[2]SGU-Solar'!$A:$A,0))</f>
        <v>0</v>
      </c>
      <c r="IU2000">
        <f>INDEX('[2]SGU-Solar'!$B:$B, MATCH($A2000, '[2]SGU-Solar'!$A:$A,0))</f>
        <v>0</v>
      </c>
      <c r="IV2000">
        <f>INDEX('[2]SGU-Solar'!$B:$B, MATCH($A2000, '[2]SGU-Solar'!$A:$A,0))</f>
        <v>0</v>
      </c>
      <c r="IW2000">
        <f>INDEX('[2]SGU-Solar'!$B:$B, MATCH($A2000, '[2]SGU-Solar'!$A:$A,0))</f>
        <v>0</v>
      </c>
      <c r="IX2000">
        <f>INDEX('[2]SGU-Solar'!$B:$B, MATCH($A2000, '[2]SGU-Solar'!$A:$A,0))</f>
        <v>0</v>
      </c>
      <c r="IY2000">
        <f>INDEX('[2]SGU-Solar'!$B:$B, MATCH($A2000, '[2]SGU-Solar'!$A:$A,0))</f>
        <v>0</v>
      </c>
      <c r="IZ2000">
        <f>INDEX('[2]SGU-Solar'!$B:$B, MATCH($A2000, '[2]SGU-Solar'!$A:$A,0))</f>
        <v>0</v>
      </c>
      <c r="JA2000">
        <f>INDEX('[2]SGU-Solar'!$B:$B, MATCH($A2000, '[2]SGU-Solar'!$A:$A,0))</f>
        <v>0</v>
      </c>
      <c r="JB2000">
        <f>INDEX('[2]SGU-Solar'!$B:$B, MATCH($A2000, '[2]SGU-Solar'!$A:$A,0))</f>
        <v>0</v>
      </c>
      <c r="JC2000">
        <f>INDEX('[2]SGU-Solar'!$B:$B, MATCH($A2000, '[2]SGU-Solar'!$A:$A,0))</f>
        <v>0</v>
      </c>
      <c r="JD2000">
        <f>INDEX('[2]SGU-Solar'!$B:$B, MATCH($A2000, '[2]SGU-Solar'!$A:$A,0))</f>
        <v>0</v>
      </c>
      <c r="JE2000">
        <f>INDEX('[2]SGU-Solar'!$B:$B, MATCH($A2000, '[2]SGU-Solar'!$A:$A,0))</f>
        <v>0</v>
      </c>
      <c r="JF2000">
        <f>INDEX('[2]SGU-Solar'!$B:$B, MATCH($A2000, '[2]SGU-Solar'!$A:$A,0))</f>
        <v>0</v>
      </c>
      <c r="JG2000">
        <f>INDEX('[2]SGU-Solar'!$B:$B, MATCH($A2000, '[2]SGU-Solar'!$A:$A,0))</f>
        <v>0</v>
      </c>
      <c r="JH2000">
        <f>INDEX('[2]SGU-Solar'!$B:$B, MATCH($A2000, '[2]SGU-Solar'!$A:$A,0))</f>
        <v>0</v>
      </c>
      <c r="JI2000">
        <f>INDEX('[2]SGU-Solar'!$B:$B, MATCH($A2000, '[2]SGU-Solar'!$A:$A,0))</f>
        <v>0</v>
      </c>
      <c r="JJ2000">
        <f>INDEX('[2]SGU-Solar'!$B:$B, MATCH($A2000, '[2]SGU-Solar'!$A:$A,0))</f>
        <v>0</v>
      </c>
      <c r="JK2000">
        <f>INDEX('[2]SGU-Solar'!$B:$B, MATCH($A2000, '[2]SGU-Solar'!$A:$A,0))</f>
        <v>0</v>
      </c>
      <c r="JL2000">
        <f>INDEX('[2]SGU-Solar'!$B:$B, MATCH($A2000, '[2]SGU-Solar'!$A:$A,0))</f>
        <v>0</v>
      </c>
      <c r="JM2000">
        <f>INDEX('[2]SGU-Solar'!$B:$B, MATCH($A2000, '[2]SGU-Solar'!$A:$A,0))</f>
        <v>0</v>
      </c>
      <c r="JN2000">
        <f>INDEX('[2]SGU-Solar'!$B:$B, MATCH($A2000, '[2]SGU-Solar'!$A:$A,0))</f>
        <v>0</v>
      </c>
      <c r="JO2000">
        <f>INDEX('[2]SGU-Solar'!$B:$B, MATCH($A2000, '[2]SGU-Solar'!$A:$A,0))</f>
        <v>0</v>
      </c>
      <c r="JP2000">
        <f>INDEX('[2]SGU-Solar'!$B:$B, MATCH($A2000, '[2]SGU-Solar'!$A:$A,0))</f>
        <v>0</v>
      </c>
      <c r="JQ2000">
        <f>INDEX('[2]SGU-Solar'!$B:$B, MATCH($A2000, '[2]SGU-Solar'!$A:$A,0))</f>
        <v>0</v>
      </c>
      <c r="JR2000">
        <f>INDEX('[2]SGU-Solar'!$B:$B, MATCH($A2000, '[2]SGU-Solar'!$A:$A,0))</f>
        <v>0</v>
      </c>
      <c r="JS2000">
        <f>INDEX('[2]SGU-Solar'!$B:$B, MATCH($A2000, '[2]SGU-Solar'!$A:$A,0))</f>
        <v>0</v>
      </c>
      <c r="JT2000">
        <f>INDEX('[2]SGU-Solar'!$B:$B, MATCH($A2000, '[2]SGU-Solar'!$A:$A,0))</f>
        <v>0</v>
      </c>
      <c r="JU2000">
        <f>INDEX('[2]SGU-Solar'!$B:$B, MATCH($A2000, '[2]SGU-Solar'!$A:$A,0))</f>
        <v>0</v>
      </c>
      <c r="JV2000">
        <f>INDEX('[2]SGU-Solar'!$B:$B, MATCH($A2000, '[2]SGU-Solar'!$A:$A,0))</f>
        <v>0</v>
      </c>
      <c r="JW2000">
        <f>INDEX('[2]SGU-Solar'!$B:$B, MATCH($A2000, '[2]SGU-Solar'!$A:$A,0))</f>
        <v>0</v>
      </c>
      <c r="JX2000">
        <f>INDEX('[2]SGU-Solar'!$B:$B, MATCH($A2000, '[2]SGU-Solar'!$A:$A,0))</f>
        <v>0</v>
      </c>
      <c r="JY2000">
        <f>INDEX('[2]SGU-Solar'!$B:$B, MATCH($A2000, '[2]SGU-Solar'!$A:$A,0))</f>
        <v>0</v>
      </c>
      <c r="JZ2000">
        <f>INDEX('[2]SGU-Solar'!$B:$B, MATCH($A2000, '[2]SGU-Solar'!$A:$A,0))</f>
        <v>0</v>
      </c>
    </row>
    <row r="2001" spans="1:286">
      <c r="A2001">
        <v>5139</v>
      </c>
      <c r="B2001" t="s">
        <v>36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1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1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1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1</v>
      </c>
      <c r="CN2001">
        <v>1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1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2</v>
      </c>
      <c r="DD2001">
        <v>0</v>
      </c>
      <c r="DE2001">
        <v>0</v>
      </c>
      <c r="DF2001">
        <v>0</v>
      </c>
      <c r="DG2001">
        <v>0</v>
      </c>
      <c r="DH2001">
        <v>1</v>
      </c>
      <c r="DI2001">
        <v>0</v>
      </c>
      <c r="DJ2001">
        <v>1</v>
      </c>
      <c r="DK2001">
        <v>1</v>
      </c>
      <c r="DL2001">
        <v>0</v>
      </c>
      <c r="DM2001">
        <v>0</v>
      </c>
      <c r="DN2001">
        <v>0</v>
      </c>
      <c r="DO2001">
        <v>0</v>
      </c>
      <c r="DP2001">
        <f>INDEX('[2]SGU-Solar'!$B:$B, MATCH($A2001, '[2]SGU-Solar'!$A:$A,0))</f>
        <v>0</v>
      </c>
      <c r="DQ2001">
        <f>INDEX('[2]SGU-Solar'!$B:$B, MATCH($A2001, '[2]SGU-Solar'!$A:$A,0))</f>
        <v>0</v>
      </c>
      <c r="DR2001">
        <f>INDEX('[2]SGU-Solar'!$B:$B, MATCH($A2001, '[2]SGU-Solar'!$A:$A,0))</f>
        <v>0</v>
      </c>
      <c r="DS2001">
        <f>INDEX('[2]SGU-Solar'!$B:$B, MATCH($A2001, '[2]SGU-Solar'!$A:$A,0))</f>
        <v>0</v>
      </c>
      <c r="DT2001">
        <f>INDEX('[2]SGU-Solar'!$B:$B, MATCH($A2001, '[2]SGU-Solar'!$A:$A,0))</f>
        <v>0</v>
      </c>
      <c r="DU2001">
        <f>INDEX('[2]SGU-Solar'!$B:$B, MATCH($A2001, '[2]SGU-Solar'!$A:$A,0))</f>
        <v>0</v>
      </c>
      <c r="DV2001">
        <f>INDEX('[2]SGU-Solar'!$B:$B, MATCH($A2001, '[2]SGU-Solar'!$A:$A,0))</f>
        <v>0</v>
      </c>
      <c r="DW2001">
        <f>INDEX('[2]SGU-Solar'!$B:$B, MATCH($A2001, '[2]SGU-Solar'!$A:$A,0))</f>
        <v>0</v>
      </c>
      <c r="DX2001">
        <f>INDEX('[2]SGU-Solar'!$B:$B, MATCH($A2001, '[2]SGU-Solar'!$A:$A,0))</f>
        <v>0</v>
      </c>
      <c r="DY2001">
        <f>INDEX('[2]SGU-Solar'!$B:$B, MATCH($A2001, '[2]SGU-Solar'!$A:$A,0))</f>
        <v>0</v>
      </c>
      <c r="DZ2001">
        <f>INDEX('[2]SGU-Solar'!$B:$B, MATCH($A2001, '[2]SGU-Solar'!$A:$A,0))</f>
        <v>0</v>
      </c>
      <c r="EA2001">
        <f>INDEX('[2]SGU-Solar'!$B:$B, MATCH($A2001, '[2]SGU-Solar'!$A:$A,0))</f>
        <v>0</v>
      </c>
      <c r="EB2001">
        <f>INDEX('[2]SGU-Solar'!$B:$B, MATCH($A2001, '[2]SGU-Solar'!$A:$A,0))</f>
        <v>0</v>
      </c>
      <c r="EC2001">
        <f>INDEX('[2]SGU-Solar'!$B:$B, MATCH($A2001, '[2]SGU-Solar'!$A:$A,0))</f>
        <v>0</v>
      </c>
      <c r="ED2001">
        <f>INDEX('[2]SGU-Solar'!$B:$B, MATCH($A2001, '[2]SGU-Solar'!$A:$A,0))</f>
        <v>0</v>
      </c>
      <c r="EE2001">
        <f>INDEX('[2]SGU-Solar'!$B:$B, MATCH($A2001, '[2]SGU-Solar'!$A:$A,0))</f>
        <v>0</v>
      </c>
      <c r="EF2001">
        <f>INDEX('[2]SGU-Solar'!$B:$B, MATCH($A2001, '[2]SGU-Solar'!$A:$A,0))</f>
        <v>0</v>
      </c>
      <c r="EG2001">
        <f>INDEX('[2]SGU-Solar'!$S:$S, MATCH($A2001, '[2]SGU-Solar'!$A:$A,0))</f>
        <v>5</v>
      </c>
      <c r="EH2001">
        <f>INDEX('[2]SGU-Solar'!$S:$S, MATCH($A2001, '[2]SGU-Solar'!$A:$A,0))</f>
        <v>5</v>
      </c>
      <c r="EI2001">
        <f>INDEX('[2]SGU-Solar'!$S:$S, MATCH($A2001, '[2]SGU-Solar'!$A:$A,0))</f>
        <v>5</v>
      </c>
      <c r="EJ2001">
        <f>INDEX('[2]SGU-Solar'!$S:$S, MATCH($A2001, '[2]SGU-Solar'!$A:$A,0))</f>
        <v>5</v>
      </c>
      <c r="EK2001">
        <f>INDEX('[2]SGU-Solar'!$S:$S, MATCH($A2001, '[2]SGU-Solar'!$A:$A,0))</f>
        <v>5</v>
      </c>
      <c r="EL2001">
        <f>INDEX('[2]SGU-Solar'!$S:$S, MATCH($A2001, '[2]SGU-Solar'!$A:$A,0))</f>
        <v>5</v>
      </c>
      <c r="EM2001">
        <f>INDEX('[2]SGU-Solar'!$S:$S, MATCH($A2001, '[2]SGU-Solar'!$A:$A,0))</f>
        <v>5</v>
      </c>
      <c r="EN2001">
        <f>INDEX('[2]SGU-Solar'!$S:$S, MATCH($A2001, '[2]SGU-Solar'!$A:$A,0))</f>
        <v>5</v>
      </c>
      <c r="EO2001">
        <f>INDEX('[2]SGU-Solar'!$S:$S, MATCH($A2001, '[2]SGU-Solar'!$A:$A,0))</f>
        <v>5</v>
      </c>
      <c r="EP2001">
        <f>INDEX('[2]SGU-Solar'!$S:$S, MATCH($A2001, '[2]SGU-Solar'!$A:$A,0))</f>
        <v>5</v>
      </c>
      <c r="EQ2001">
        <f>INDEX('[2]SGU-Solar'!$S:$S, MATCH($A2001, '[2]SGU-Solar'!$A:$A,0))</f>
        <v>5</v>
      </c>
      <c r="ER2001">
        <f>INDEX('[2]SGU-Solar'!$S:$S, MATCH($A2001, '[2]SGU-Solar'!$A:$A,0))</f>
        <v>5</v>
      </c>
      <c r="ES2001">
        <f>INDEX('[2]SGU-Solar'!$S:$S, MATCH($A2001, '[2]SGU-Solar'!$A:$A,0))</f>
        <v>5</v>
      </c>
      <c r="ET2001">
        <f>INDEX('[2]SGU-Solar'!$S:$S, MATCH($A2001, '[2]SGU-Solar'!$A:$A,0))</f>
        <v>5</v>
      </c>
      <c r="EU2001">
        <f>INDEX('[2]SGU-Solar'!$S:$S, MATCH($A2001, '[2]SGU-Solar'!$A:$A,0))</f>
        <v>5</v>
      </c>
      <c r="EV2001">
        <f>INDEX('[2]SGU-Solar'!$S:$S, MATCH($A2001, '[2]SGU-Solar'!$A:$A,0))</f>
        <v>5</v>
      </c>
      <c r="EW2001">
        <f>INDEX('[2]SGU-Solar'!$S:$S, MATCH($A2001, '[2]SGU-Solar'!$A:$A,0))</f>
        <v>5</v>
      </c>
      <c r="EX2001">
        <f>INDEX('[2]SGU-Solar'!$S:$S, MATCH($A2001, '[2]SGU-Solar'!$A:$A,0))</f>
        <v>5</v>
      </c>
      <c r="EY2001">
        <f>INDEX('[2]SGU-Solar'!$S:$S, MATCH($A2001, '[2]SGU-Solar'!$A:$A,0))</f>
        <v>5</v>
      </c>
      <c r="EZ2001">
        <f>INDEX('[2]SGU-Solar'!$S:$S, MATCH($A2001, '[2]SGU-Solar'!$A:$A,0))</f>
        <v>5</v>
      </c>
      <c r="FA2001">
        <f>INDEX('[2]SGU-Solar'!$S:$S, MATCH($A2001, '[2]SGU-Solar'!$A:$A,0))</f>
        <v>5</v>
      </c>
      <c r="FB2001">
        <f>INDEX('[2]SGU-Solar'!$S:$S, MATCH($A2001, '[2]SGU-Solar'!$A:$A,0))</f>
        <v>5</v>
      </c>
      <c r="FC2001">
        <f>INDEX('[2]SGU-Solar'!$S:$S, MATCH($A2001, '[2]SGU-Solar'!$A:$A,0))</f>
        <v>5</v>
      </c>
      <c r="FD2001">
        <f>INDEX('[2]SGU-Solar'!$S:$S, MATCH($A2001, '[2]SGU-Solar'!$A:$A,0))</f>
        <v>5</v>
      </c>
      <c r="FE2001">
        <f>INDEX('[2]SGU-Solar'!$S:$S, MATCH($A2001, '[2]SGU-Solar'!$A:$A,0))</f>
        <v>5</v>
      </c>
      <c r="FF2001">
        <f>INDEX('[2]SGU-Solar'!$S:$S, MATCH($A2001, '[2]SGU-Solar'!$A:$A,0))</f>
        <v>5</v>
      </c>
      <c r="FG2001">
        <f>INDEX('[2]SGU-Solar'!$S:$S, MATCH($A2001, '[2]SGU-Solar'!$A:$A,0))</f>
        <v>5</v>
      </c>
      <c r="FH2001">
        <f>INDEX('[2]SGU-Solar'!$S:$S, MATCH($A2001, '[2]SGU-Solar'!$A:$A,0))</f>
        <v>5</v>
      </c>
      <c r="FI2001">
        <f>INDEX('[2]SGU-Solar'!$S:$S, MATCH($A2001, '[2]SGU-Solar'!$A:$A,0))</f>
        <v>5</v>
      </c>
      <c r="FJ2001">
        <f>INDEX('[2]SGU-Solar'!$B:$B, MATCH($A2001, '[2]SGU-Solar'!$A:$A,0))</f>
        <v>0</v>
      </c>
      <c r="FK2001">
        <f>INDEX('[2]SGU-Solar'!$B:$B, MATCH($A2001, '[2]SGU-Solar'!$A:$A,0))</f>
        <v>0</v>
      </c>
      <c r="FL2001">
        <f>INDEX('[2]SGU-Solar'!$B:$B, MATCH($A2001, '[2]SGU-Solar'!$A:$A,0))</f>
        <v>0</v>
      </c>
      <c r="FM2001">
        <f>INDEX('[2]SGU-Solar'!$B:$B, MATCH($A2001, '[2]SGU-Solar'!$A:$A,0))</f>
        <v>0</v>
      </c>
      <c r="FN2001">
        <f>INDEX('[2]SGU-Solar'!$B:$B, MATCH($A2001, '[2]SGU-Solar'!$A:$A,0))</f>
        <v>0</v>
      </c>
      <c r="FO2001">
        <f>INDEX('[2]SGU-Solar'!$B:$B, MATCH($A2001, '[2]SGU-Solar'!$A:$A,0))</f>
        <v>0</v>
      </c>
      <c r="FP2001">
        <f>INDEX('[2]SGU-Solar'!$B:$B, MATCH($A2001, '[2]SGU-Solar'!$A:$A,0))</f>
        <v>0</v>
      </c>
      <c r="FQ2001">
        <f>INDEX('[2]SGU-Solar'!$B:$B, MATCH($A2001, '[2]SGU-Solar'!$A:$A,0))</f>
        <v>0</v>
      </c>
      <c r="FR2001">
        <f>INDEX('[2]SGU-Solar'!$B:$B, MATCH($A2001, '[2]SGU-Solar'!$A:$A,0))</f>
        <v>0</v>
      </c>
      <c r="FS2001">
        <f>INDEX('[2]SGU-Solar'!$B:$B, MATCH($A2001, '[2]SGU-Solar'!$A:$A,0))</f>
        <v>0</v>
      </c>
      <c r="FT2001">
        <f>INDEX('[2]SGU-Solar'!$B:$B, MATCH($A2001, '[2]SGU-Solar'!$A:$A,0))</f>
        <v>0</v>
      </c>
      <c r="FU2001">
        <f>INDEX('[2]SGU-Solar'!$B:$B, MATCH($A2001, '[2]SGU-Solar'!$A:$A,0))</f>
        <v>0</v>
      </c>
      <c r="FV2001">
        <f>INDEX('[2]SGU-Solar'!$B:$B, MATCH($A2001, '[2]SGU-Solar'!$A:$A,0))</f>
        <v>0</v>
      </c>
      <c r="FW2001">
        <f>INDEX('[2]SGU-Solar'!$B:$B, MATCH($A2001, '[2]SGU-Solar'!$A:$A,0))</f>
        <v>0</v>
      </c>
      <c r="FX2001">
        <f>INDEX('[2]SGU-Solar'!$B:$B, MATCH($A2001, '[2]SGU-Solar'!$A:$A,0))</f>
        <v>0</v>
      </c>
      <c r="FY2001">
        <f>INDEX('[2]SGU-Solar'!$B:$B, MATCH($A2001, '[2]SGU-Solar'!$A:$A,0))</f>
        <v>0</v>
      </c>
      <c r="FZ2001">
        <f>INDEX('[2]SGU-Solar'!$B:$B, MATCH($A2001, '[2]SGU-Solar'!$A:$A,0))</f>
        <v>0</v>
      </c>
      <c r="GA2001">
        <f>INDEX('[2]SGU-Solar'!$B:$B, MATCH($A2001, '[2]SGU-Solar'!$A:$A,0))</f>
        <v>0</v>
      </c>
      <c r="GB2001">
        <f>INDEX('[2]SGU-Solar'!$B:$B, MATCH($A2001, '[2]SGU-Solar'!$A:$A,0))</f>
        <v>0</v>
      </c>
      <c r="GC2001">
        <f>INDEX('[2]SGU-Solar'!$B:$B, MATCH($A2001, '[2]SGU-Solar'!$A:$A,0))</f>
        <v>0</v>
      </c>
      <c r="GD2001">
        <f>INDEX('[2]SGU-Solar'!$B:$B, MATCH($A2001, '[2]SGU-Solar'!$A:$A,0))</f>
        <v>0</v>
      </c>
      <c r="GE2001">
        <f>INDEX('[2]SGU-Solar'!$B:$B, MATCH($A2001, '[2]SGU-Solar'!$A:$A,0))</f>
        <v>0</v>
      </c>
      <c r="GF2001">
        <f>INDEX('[2]SGU-Solar'!$B:$B, MATCH($A2001, '[2]SGU-Solar'!$A:$A,0))</f>
        <v>0</v>
      </c>
      <c r="GG2001">
        <f>INDEX('[2]SGU-Solar'!$B:$B, MATCH($A2001, '[2]SGU-Solar'!$A:$A,0))</f>
        <v>0</v>
      </c>
      <c r="GH2001">
        <f>INDEX('[2]SGU-Solar'!$B:$B, MATCH($A2001, '[2]SGU-Solar'!$A:$A,0))</f>
        <v>0</v>
      </c>
      <c r="GI2001">
        <f>INDEX('[2]SGU-Solar'!$B:$B, MATCH($A2001, '[2]SGU-Solar'!$A:$A,0))</f>
        <v>0</v>
      </c>
      <c r="GJ2001">
        <f>INDEX('[2]SGU-Solar'!$B:$B, MATCH($A2001, '[2]SGU-Solar'!$A:$A,0))</f>
        <v>0</v>
      </c>
      <c r="GK2001">
        <f>INDEX('[2]SGU-Solar'!$B:$B, MATCH($A2001, '[2]SGU-Solar'!$A:$A,0))</f>
        <v>0</v>
      </c>
      <c r="GL2001">
        <f>INDEX('[2]SGU-Solar'!$B:$B, MATCH($A2001, '[2]SGU-Solar'!$A:$A,0))</f>
        <v>0</v>
      </c>
      <c r="GM2001">
        <f>INDEX('[2]SGU-Solar'!$B:$B, MATCH($A2001, '[2]SGU-Solar'!$A:$A,0))</f>
        <v>0</v>
      </c>
      <c r="GN2001">
        <f>INDEX('[2]SGU-Solar'!$B:$B, MATCH($A2001, '[2]SGU-Solar'!$A:$A,0))</f>
        <v>0</v>
      </c>
      <c r="GO2001">
        <f>INDEX('[2]SGU-Solar'!$B:$B, MATCH($A2001, '[2]SGU-Solar'!$A:$A,0))</f>
        <v>0</v>
      </c>
      <c r="GP2001">
        <f>INDEX('[2]SGU-Solar'!$B:$B, MATCH($A2001, '[2]SGU-Solar'!$A:$A,0))</f>
        <v>0</v>
      </c>
      <c r="GQ2001">
        <f>INDEX('[2]SGU-Solar'!$B:$B, MATCH($A2001, '[2]SGU-Solar'!$A:$A,0))</f>
        <v>0</v>
      </c>
      <c r="GR2001">
        <f>INDEX('[2]SGU-Solar'!$B:$B, MATCH($A2001, '[2]SGU-Solar'!$A:$A,0))</f>
        <v>0</v>
      </c>
      <c r="GS2001">
        <f>INDEX('[2]SGU-Solar'!$B:$B, MATCH($A2001, '[2]SGU-Solar'!$A:$A,0))</f>
        <v>0</v>
      </c>
      <c r="GT2001">
        <f>INDEX('[2]SGU-Solar'!$B:$B, MATCH($A2001, '[2]SGU-Solar'!$A:$A,0))</f>
        <v>0</v>
      </c>
      <c r="GU2001">
        <f>INDEX('[2]SGU-Solar'!$B:$B, MATCH($A2001, '[2]SGU-Solar'!$A:$A,0))</f>
        <v>0</v>
      </c>
      <c r="GV2001">
        <f>INDEX('[2]SGU-Solar'!$B:$B, MATCH($A2001, '[2]SGU-Solar'!$A:$A,0))</f>
        <v>0</v>
      </c>
      <c r="GW2001">
        <f>INDEX('[2]SGU-Solar'!$B:$B, MATCH($A2001, '[2]SGU-Solar'!$A:$A,0))</f>
        <v>0</v>
      </c>
      <c r="GX2001">
        <f>INDEX('[2]SGU-Solar'!$B:$B, MATCH($A2001, '[2]SGU-Solar'!$A:$A,0))</f>
        <v>0</v>
      </c>
      <c r="GY2001">
        <f>INDEX('[2]SGU-Solar'!$B:$B, MATCH($A2001, '[2]SGU-Solar'!$A:$A,0))</f>
        <v>0</v>
      </c>
      <c r="GZ2001">
        <f>INDEX('[2]SGU-Solar'!$B:$B, MATCH($A2001, '[2]SGU-Solar'!$A:$A,0))</f>
        <v>0</v>
      </c>
      <c r="HA2001">
        <f>INDEX('[2]SGU-Solar'!$B:$B, MATCH($A2001, '[2]SGU-Solar'!$A:$A,0))</f>
        <v>0</v>
      </c>
      <c r="HB2001">
        <f>INDEX('[2]SGU-Solar'!$B:$B, MATCH($A2001, '[2]SGU-Solar'!$A:$A,0))</f>
        <v>0</v>
      </c>
      <c r="HC2001">
        <f>INDEX('[2]SGU-Solar'!$B:$B, MATCH($A2001, '[2]SGU-Solar'!$A:$A,0))</f>
        <v>0</v>
      </c>
      <c r="HD2001">
        <f>INDEX('[2]SGU-Solar'!$B:$B, MATCH($A2001, '[2]SGU-Solar'!$A:$A,0))</f>
        <v>0</v>
      </c>
      <c r="HE2001">
        <f>INDEX('[2]SGU-Solar'!$B:$B, MATCH($A2001, '[2]SGU-Solar'!$A:$A,0))</f>
        <v>0</v>
      </c>
      <c r="HF2001">
        <f>INDEX('[2]SGU-Solar'!$B:$B, MATCH($A2001, '[2]SGU-Solar'!$A:$A,0))</f>
        <v>0</v>
      </c>
      <c r="HG2001">
        <f>INDEX('[2]SGU-Solar'!$B:$B, MATCH($A2001, '[2]SGU-Solar'!$A:$A,0))</f>
        <v>0</v>
      </c>
      <c r="HH2001">
        <f>INDEX('[2]SGU-Solar'!$B:$B, MATCH($A2001, '[2]SGU-Solar'!$A:$A,0))</f>
        <v>0</v>
      </c>
      <c r="HI2001">
        <f>INDEX('[2]SGU-Solar'!$B:$B, MATCH($A2001, '[2]SGU-Solar'!$A:$A,0))</f>
        <v>0</v>
      </c>
      <c r="HJ2001">
        <f>INDEX('[2]SGU-Solar'!$B:$B, MATCH($A2001, '[2]SGU-Solar'!$A:$A,0))</f>
        <v>0</v>
      </c>
      <c r="HK2001">
        <f>INDEX('[2]SGU-Solar'!$B:$B, MATCH($A2001, '[2]SGU-Solar'!$A:$A,0))</f>
        <v>0</v>
      </c>
      <c r="HL2001">
        <f>INDEX('[2]SGU-Solar'!$B:$B, MATCH($A2001, '[2]SGU-Solar'!$A:$A,0))</f>
        <v>0</v>
      </c>
      <c r="HM2001">
        <f>INDEX('[2]SGU-Solar'!$B:$B, MATCH($A2001, '[2]SGU-Solar'!$A:$A,0))</f>
        <v>0</v>
      </c>
      <c r="HN2001">
        <f>INDEX('[2]SGU-Solar'!$B:$B, MATCH($A2001, '[2]SGU-Solar'!$A:$A,0))</f>
        <v>0</v>
      </c>
      <c r="HO2001">
        <f>INDEX('[2]SGU-Solar'!$B:$B, MATCH($A2001, '[2]SGU-Solar'!$A:$A,0))</f>
        <v>0</v>
      </c>
      <c r="HP2001">
        <f>INDEX('[2]SGU-Solar'!$B:$B, MATCH($A2001, '[2]SGU-Solar'!$A:$A,0))</f>
        <v>0</v>
      </c>
      <c r="HQ2001">
        <f>INDEX('[2]SGU-Solar'!$B:$B, MATCH($A2001, '[2]SGU-Solar'!$A:$A,0))</f>
        <v>0</v>
      </c>
      <c r="HR2001">
        <f>INDEX('[2]SGU-Solar'!$B:$B, MATCH($A2001, '[2]SGU-Solar'!$A:$A,0))</f>
        <v>0</v>
      </c>
      <c r="HS2001">
        <f>INDEX('[2]SGU-Solar'!$B:$B, MATCH($A2001, '[2]SGU-Solar'!$A:$A,0))</f>
        <v>0</v>
      </c>
      <c r="HT2001">
        <f>INDEX('[2]SGU-Solar'!$B:$B, MATCH($A2001, '[2]SGU-Solar'!$A:$A,0))</f>
        <v>0</v>
      </c>
      <c r="HU2001">
        <f>INDEX('[2]SGU-Solar'!$B:$B, MATCH($A2001, '[2]SGU-Solar'!$A:$A,0))</f>
        <v>0</v>
      </c>
      <c r="HV2001">
        <f>INDEX('[2]SGU-Solar'!$B:$B, MATCH($A2001, '[2]SGU-Solar'!$A:$A,0))</f>
        <v>0</v>
      </c>
      <c r="HW2001">
        <f>INDEX('[2]SGU-Solar'!$B:$B, MATCH($A2001, '[2]SGU-Solar'!$A:$A,0))</f>
        <v>0</v>
      </c>
      <c r="HX2001">
        <f>INDEX('[2]SGU-Solar'!$B:$B, MATCH($A2001, '[2]SGU-Solar'!$A:$A,0))</f>
        <v>0</v>
      </c>
      <c r="HY2001">
        <f>INDEX('[2]SGU-Solar'!$B:$B, MATCH($A2001, '[2]SGU-Solar'!$A:$A,0))</f>
        <v>0</v>
      </c>
      <c r="HZ2001">
        <f>INDEX('[2]SGU-Solar'!$B:$B, MATCH($A2001, '[2]SGU-Solar'!$A:$A,0))</f>
        <v>0</v>
      </c>
      <c r="IA2001">
        <f>INDEX('[2]SGU-Solar'!$B:$B, MATCH($A2001, '[2]SGU-Solar'!$A:$A,0))</f>
        <v>0</v>
      </c>
      <c r="IB2001">
        <f>INDEX('[2]SGU-Solar'!$B:$B, MATCH($A2001, '[2]SGU-Solar'!$A:$A,0))</f>
        <v>0</v>
      </c>
      <c r="IC2001">
        <f>INDEX('[2]SGU-Solar'!$B:$B, MATCH($A2001, '[2]SGU-Solar'!$A:$A,0))</f>
        <v>0</v>
      </c>
      <c r="ID2001">
        <f>INDEX('[2]SGU-Solar'!$B:$B, MATCH($A2001, '[2]SGU-Solar'!$A:$A,0))</f>
        <v>0</v>
      </c>
      <c r="IE2001">
        <f>INDEX('[2]SGU-Solar'!$B:$B, MATCH($A2001, '[2]SGU-Solar'!$A:$A,0))</f>
        <v>0</v>
      </c>
      <c r="IF2001">
        <f>INDEX('[2]SGU-Solar'!$B:$B, MATCH($A2001, '[2]SGU-Solar'!$A:$A,0))</f>
        <v>0</v>
      </c>
      <c r="IG2001">
        <f>INDEX('[2]SGU-Solar'!$B:$B, MATCH($A2001, '[2]SGU-Solar'!$A:$A,0))</f>
        <v>0</v>
      </c>
      <c r="IH2001">
        <f>INDEX('[2]SGU-Solar'!$B:$B, MATCH($A2001, '[2]SGU-Solar'!$A:$A,0))</f>
        <v>0</v>
      </c>
      <c r="II2001">
        <f>INDEX('[2]SGU-Solar'!$B:$B, MATCH($A2001, '[2]SGU-Solar'!$A:$A,0))</f>
        <v>0</v>
      </c>
      <c r="IJ2001">
        <f>INDEX('[2]SGU-Solar'!$B:$B, MATCH($A2001, '[2]SGU-Solar'!$A:$A,0))</f>
        <v>0</v>
      </c>
      <c r="IK2001">
        <f>INDEX('[2]SGU-Solar'!$B:$B, MATCH($A2001, '[2]SGU-Solar'!$A:$A,0))</f>
        <v>0</v>
      </c>
      <c r="IL2001">
        <f>INDEX('[2]SGU-Solar'!$B:$B, MATCH($A2001, '[2]SGU-Solar'!$A:$A,0))</f>
        <v>0</v>
      </c>
      <c r="IM2001">
        <f>INDEX('[2]SGU-Solar'!$B:$B, MATCH($A2001, '[2]SGU-Solar'!$A:$A,0))</f>
        <v>0</v>
      </c>
      <c r="IN2001">
        <f>INDEX('[2]SGU-Solar'!$B:$B, MATCH($A2001, '[2]SGU-Solar'!$A:$A,0))</f>
        <v>0</v>
      </c>
      <c r="IO2001">
        <f>INDEX('[2]SGU-Solar'!$B:$B, MATCH($A2001, '[2]SGU-Solar'!$A:$A,0))</f>
        <v>0</v>
      </c>
      <c r="IP2001">
        <f>INDEX('[2]SGU-Solar'!$B:$B, MATCH($A2001, '[2]SGU-Solar'!$A:$A,0))</f>
        <v>0</v>
      </c>
      <c r="IQ2001">
        <f>INDEX('[2]SGU-Solar'!$B:$B, MATCH($A2001, '[2]SGU-Solar'!$A:$A,0))</f>
        <v>0</v>
      </c>
      <c r="IR2001">
        <f>INDEX('[2]SGU-Solar'!$B:$B, MATCH($A2001, '[2]SGU-Solar'!$A:$A,0))</f>
        <v>0</v>
      </c>
      <c r="IS2001">
        <f>INDEX('[2]SGU-Solar'!$B:$B, MATCH($A2001, '[2]SGU-Solar'!$A:$A,0))</f>
        <v>0</v>
      </c>
      <c r="IT2001">
        <f>INDEX('[2]SGU-Solar'!$B:$B, MATCH($A2001, '[2]SGU-Solar'!$A:$A,0))</f>
        <v>0</v>
      </c>
      <c r="IU2001">
        <f>INDEX('[2]SGU-Solar'!$B:$B, MATCH($A2001, '[2]SGU-Solar'!$A:$A,0))</f>
        <v>0</v>
      </c>
      <c r="IV2001">
        <f>INDEX('[2]SGU-Solar'!$B:$B, MATCH($A2001, '[2]SGU-Solar'!$A:$A,0))</f>
        <v>0</v>
      </c>
      <c r="IW2001">
        <f>INDEX('[2]SGU-Solar'!$B:$B, MATCH($A2001, '[2]SGU-Solar'!$A:$A,0))</f>
        <v>0</v>
      </c>
      <c r="IX2001">
        <f>INDEX('[2]SGU-Solar'!$B:$B, MATCH($A2001, '[2]SGU-Solar'!$A:$A,0))</f>
        <v>0</v>
      </c>
      <c r="IY2001">
        <f>INDEX('[2]SGU-Solar'!$B:$B, MATCH($A2001, '[2]SGU-Solar'!$A:$A,0))</f>
        <v>0</v>
      </c>
      <c r="IZ2001">
        <f>INDEX('[2]SGU-Solar'!$B:$B, MATCH($A2001, '[2]SGU-Solar'!$A:$A,0))</f>
        <v>0</v>
      </c>
      <c r="JA2001">
        <f>INDEX('[2]SGU-Solar'!$B:$B, MATCH($A2001, '[2]SGU-Solar'!$A:$A,0))</f>
        <v>0</v>
      </c>
      <c r="JB2001">
        <f>INDEX('[2]SGU-Solar'!$B:$B, MATCH($A2001, '[2]SGU-Solar'!$A:$A,0))</f>
        <v>0</v>
      </c>
      <c r="JC2001">
        <f>INDEX('[2]SGU-Solar'!$B:$B, MATCH($A2001, '[2]SGU-Solar'!$A:$A,0))</f>
        <v>0</v>
      </c>
      <c r="JD2001">
        <f>INDEX('[2]SGU-Solar'!$B:$B, MATCH($A2001, '[2]SGU-Solar'!$A:$A,0))</f>
        <v>0</v>
      </c>
      <c r="JE2001">
        <f>INDEX('[2]SGU-Solar'!$B:$B, MATCH($A2001, '[2]SGU-Solar'!$A:$A,0))</f>
        <v>0</v>
      </c>
      <c r="JF2001">
        <f>INDEX('[2]SGU-Solar'!$B:$B, MATCH($A2001, '[2]SGU-Solar'!$A:$A,0))</f>
        <v>0</v>
      </c>
      <c r="JG2001">
        <f>INDEX('[2]SGU-Solar'!$B:$B, MATCH($A2001, '[2]SGU-Solar'!$A:$A,0))</f>
        <v>0</v>
      </c>
      <c r="JH2001">
        <f>INDEX('[2]SGU-Solar'!$B:$B, MATCH($A2001, '[2]SGU-Solar'!$A:$A,0))</f>
        <v>0</v>
      </c>
      <c r="JI2001">
        <f>INDEX('[2]SGU-Solar'!$B:$B, MATCH($A2001, '[2]SGU-Solar'!$A:$A,0))</f>
        <v>0</v>
      </c>
      <c r="JJ2001">
        <f>INDEX('[2]SGU-Solar'!$B:$B, MATCH($A2001, '[2]SGU-Solar'!$A:$A,0))</f>
        <v>0</v>
      </c>
      <c r="JK2001">
        <f>INDEX('[2]SGU-Solar'!$B:$B, MATCH($A2001, '[2]SGU-Solar'!$A:$A,0))</f>
        <v>0</v>
      </c>
      <c r="JL2001">
        <f>INDEX('[2]SGU-Solar'!$B:$B, MATCH($A2001, '[2]SGU-Solar'!$A:$A,0))</f>
        <v>0</v>
      </c>
      <c r="JM2001">
        <f>INDEX('[2]SGU-Solar'!$B:$B, MATCH($A2001, '[2]SGU-Solar'!$A:$A,0))</f>
        <v>0</v>
      </c>
      <c r="JN2001">
        <f>INDEX('[2]SGU-Solar'!$B:$B, MATCH($A2001, '[2]SGU-Solar'!$A:$A,0))</f>
        <v>0</v>
      </c>
      <c r="JO2001">
        <f>INDEX('[2]SGU-Solar'!$B:$B, MATCH($A2001, '[2]SGU-Solar'!$A:$A,0))</f>
        <v>0</v>
      </c>
      <c r="JP2001">
        <f>INDEX('[2]SGU-Solar'!$B:$B, MATCH($A2001, '[2]SGU-Solar'!$A:$A,0))</f>
        <v>0</v>
      </c>
      <c r="JQ2001">
        <f>INDEX('[2]SGU-Solar'!$B:$B, MATCH($A2001, '[2]SGU-Solar'!$A:$A,0))</f>
        <v>0</v>
      </c>
      <c r="JR2001">
        <f>INDEX('[2]SGU-Solar'!$B:$B, MATCH($A2001, '[2]SGU-Solar'!$A:$A,0))</f>
        <v>0</v>
      </c>
      <c r="JS2001">
        <f>INDEX('[2]SGU-Solar'!$B:$B, MATCH($A2001, '[2]SGU-Solar'!$A:$A,0))</f>
        <v>0</v>
      </c>
      <c r="JT2001">
        <f>INDEX('[2]SGU-Solar'!$B:$B, MATCH($A2001, '[2]SGU-Solar'!$A:$A,0))</f>
        <v>0</v>
      </c>
      <c r="JU2001">
        <f>INDEX('[2]SGU-Solar'!$B:$B, MATCH($A2001, '[2]SGU-Solar'!$A:$A,0))</f>
        <v>0</v>
      </c>
      <c r="JV2001">
        <f>INDEX('[2]SGU-Solar'!$B:$B, MATCH($A2001, '[2]SGU-Solar'!$A:$A,0))</f>
        <v>0</v>
      </c>
      <c r="JW2001">
        <f>INDEX('[2]SGU-Solar'!$B:$B, MATCH($A2001, '[2]SGU-Solar'!$A:$A,0))</f>
        <v>0</v>
      </c>
      <c r="JX2001">
        <f>INDEX('[2]SGU-Solar'!$B:$B, MATCH($A2001, '[2]SGU-Solar'!$A:$A,0))</f>
        <v>0</v>
      </c>
      <c r="JY2001">
        <f>INDEX('[2]SGU-Solar'!$B:$B, MATCH($A2001, '[2]SGU-Solar'!$A:$A,0))</f>
        <v>0</v>
      </c>
      <c r="JZ2001">
        <f>INDEX('[2]SGU-Solar'!$B:$B, MATCH($A2001, '[2]SGU-Solar'!$A:$A,0))</f>
        <v>0</v>
      </c>
    </row>
    <row r="2002" spans="1:286">
      <c r="A2002">
        <v>5140</v>
      </c>
      <c r="B2002" t="s">
        <v>3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2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1</v>
      </c>
      <c r="CC2002">
        <v>1</v>
      </c>
      <c r="CD2002">
        <v>0</v>
      </c>
      <c r="CE2002">
        <v>0</v>
      </c>
      <c r="CF2002">
        <v>0</v>
      </c>
      <c r="CG2002">
        <v>1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2</v>
      </c>
      <c r="CO2002">
        <v>1</v>
      </c>
      <c r="CP2002">
        <v>0</v>
      </c>
      <c r="CQ2002">
        <v>0</v>
      </c>
      <c r="CR2002">
        <v>0</v>
      </c>
      <c r="CS2002">
        <v>1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2</v>
      </c>
      <c r="CZ2002">
        <v>0</v>
      </c>
      <c r="DA2002">
        <v>0</v>
      </c>
      <c r="DB2002">
        <v>0</v>
      </c>
      <c r="DC2002">
        <v>1</v>
      </c>
      <c r="DD2002">
        <v>0</v>
      </c>
      <c r="DE2002">
        <v>0</v>
      </c>
      <c r="DF2002">
        <v>0</v>
      </c>
      <c r="DG2002">
        <v>0</v>
      </c>
      <c r="DH2002">
        <v>1</v>
      </c>
      <c r="DI2002">
        <v>0</v>
      </c>
      <c r="DJ2002">
        <v>1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f>INDEX('[2]SGU-Solar'!$B:$B, MATCH($A2002, '[2]SGU-Solar'!$A:$A,0))</f>
        <v>3</v>
      </c>
      <c r="DQ2002">
        <f>INDEX('[2]SGU-Solar'!$B:$B, MATCH($A2002, '[2]SGU-Solar'!$A:$A,0))</f>
        <v>3</v>
      </c>
      <c r="DR2002">
        <f>INDEX('[2]SGU-Solar'!$B:$B, MATCH($A2002, '[2]SGU-Solar'!$A:$A,0))</f>
        <v>3</v>
      </c>
      <c r="DS2002">
        <f>INDEX('[2]SGU-Solar'!$B:$B, MATCH($A2002, '[2]SGU-Solar'!$A:$A,0))</f>
        <v>3</v>
      </c>
      <c r="DT2002">
        <f>INDEX('[2]SGU-Solar'!$B:$B, MATCH($A2002, '[2]SGU-Solar'!$A:$A,0))</f>
        <v>3</v>
      </c>
      <c r="DU2002">
        <f>INDEX('[2]SGU-Solar'!$B:$B, MATCH($A2002, '[2]SGU-Solar'!$A:$A,0))</f>
        <v>3</v>
      </c>
      <c r="DV2002">
        <f>INDEX('[2]SGU-Solar'!$B:$B, MATCH($A2002, '[2]SGU-Solar'!$A:$A,0))</f>
        <v>3</v>
      </c>
      <c r="DW2002">
        <f>INDEX('[2]SGU-Solar'!$B:$B, MATCH($A2002, '[2]SGU-Solar'!$A:$A,0))</f>
        <v>3</v>
      </c>
      <c r="DX2002">
        <f>INDEX('[2]SGU-Solar'!$B:$B, MATCH($A2002, '[2]SGU-Solar'!$A:$A,0))</f>
        <v>3</v>
      </c>
      <c r="DY2002">
        <f>INDEX('[2]SGU-Solar'!$B:$B, MATCH($A2002, '[2]SGU-Solar'!$A:$A,0))</f>
        <v>3</v>
      </c>
      <c r="DZ2002">
        <f>INDEX('[2]SGU-Solar'!$B:$B, MATCH($A2002, '[2]SGU-Solar'!$A:$A,0))</f>
        <v>3</v>
      </c>
      <c r="EA2002">
        <f>INDEX('[2]SGU-Solar'!$B:$B, MATCH($A2002, '[2]SGU-Solar'!$A:$A,0))</f>
        <v>3</v>
      </c>
      <c r="EB2002">
        <f>INDEX('[2]SGU-Solar'!$B:$B, MATCH($A2002, '[2]SGU-Solar'!$A:$A,0))</f>
        <v>3</v>
      </c>
      <c r="EC2002">
        <f>INDEX('[2]SGU-Solar'!$B:$B, MATCH($A2002, '[2]SGU-Solar'!$A:$A,0))</f>
        <v>3</v>
      </c>
      <c r="ED2002">
        <f>INDEX('[2]SGU-Solar'!$B:$B, MATCH($A2002, '[2]SGU-Solar'!$A:$A,0))</f>
        <v>3</v>
      </c>
      <c r="EE2002">
        <f>INDEX('[2]SGU-Solar'!$B:$B, MATCH($A2002, '[2]SGU-Solar'!$A:$A,0))</f>
        <v>3</v>
      </c>
      <c r="EF2002">
        <f>INDEX('[2]SGU-Solar'!$B:$B, MATCH($A2002, '[2]SGU-Solar'!$A:$A,0))</f>
        <v>3</v>
      </c>
      <c r="EG2002">
        <f>INDEX('[2]SGU-Solar'!$S:$S, MATCH($A2002, '[2]SGU-Solar'!$A:$A,0))</f>
        <v>2</v>
      </c>
      <c r="EH2002">
        <f>INDEX('[2]SGU-Solar'!$S:$S, MATCH($A2002, '[2]SGU-Solar'!$A:$A,0))</f>
        <v>2</v>
      </c>
      <c r="EI2002">
        <f>INDEX('[2]SGU-Solar'!$S:$S, MATCH($A2002, '[2]SGU-Solar'!$A:$A,0))</f>
        <v>2</v>
      </c>
      <c r="EJ2002">
        <f>INDEX('[2]SGU-Solar'!$S:$S, MATCH($A2002, '[2]SGU-Solar'!$A:$A,0))</f>
        <v>2</v>
      </c>
      <c r="EK2002">
        <f>INDEX('[2]SGU-Solar'!$S:$S, MATCH($A2002, '[2]SGU-Solar'!$A:$A,0))</f>
        <v>2</v>
      </c>
      <c r="EL2002">
        <f>INDEX('[2]SGU-Solar'!$S:$S, MATCH($A2002, '[2]SGU-Solar'!$A:$A,0))</f>
        <v>2</v>
      </c>
      <c r="EM2002">
        <f>INDEX('[2]SGU-Solar'!$S:$S, MATCH($A2002, '[2]SGU-Solar'!$A:$A,0))</f>
        <v>2</v>
      </c>
      <c r="EN2002">
        <f>INDEX('[2]SGU-Solar'!$S:$S, MATCH($A2002, '[2]SGU-Solar'!$A:$A,0))</f>
        <v>2</v>
      </c>
      <c r="EO2002">
        <f>INDEX('[2]SGU-Solar'!$S:$S, MATCH($A2002, '[2]SGU-Solar'!$A:$A,0))</f>
        <v>2</v>
      </c>
      <c r="EP2002">
        <f>INDEX('[2]SGU-Solar'!$S:$S, MATCH($A2002, '[2]SGU-Solar'!$A:$A,0))</f>
        <v>2</v>
      </c>
      <c r="EQ2002">
        <f>INDEX('[2]SGU-Solar'!$S:$S, MATCH($A2002, '[2]SGU-Solar'!$A:$A,0))</f>
        <v>2</v>
      </c>
      <c r="ER2002">
        <f>INDEX('[2]SGU-Solar'!$S:$S, MATCH($A2002, '[2]SGU-Solar'!$A:$A,0))</f>
        <v>2</v>
      </c>
      <c r="ES2002">
        <f>INDEX('[2]SGU-Solar'!$S:$S, MATCH($A2002, '[2]SGU-Solar'!$A:$A,0))</f>
        <v>2</v>
      </c>
      <c r="ET2002">
        <f>INDEX('[2]SGU-Solar'!$S:$S, MATCH($A2002, '[2]SGU-Solar'!$A:$A,0))</f>
        <v>2</v>
      </c>
      <c r="EU2002">
        <f>INDEX('[2]SGU-Solar'!$S:$S, MATCH($A2002, '[2]SGU-Solar'!$A:$A,0))</f>
        <v>2</v>
      </c>
      <c r="EV2002">
        <f>INDEX('[2]SGU-Solar'!$S:$S, MATCH($A2002, '[2]SGU-Solar'!$A:$A,0))</f>
        <v>2</v>
      </c>
      <c r="EW2002">
        <f>INDEX('[2]SGU-Solar'!$S:$S, MATCH($A2002, '[2]SGU-Solar'!$A:$A,0))</f>
        <v>2</v>
      </c>
      <c r="EX2002">
        <f>INDEX('[2]SGU-Solar'!$S:$S, MATCH($A2002, '[2]SGU-Solar'!$A:$A,0))</f>
        <v>2</v>
      </c>
      <c r="EY2002">
        <f>INDEX('[2]SGU-Solar'!$S:$S, MATCH($A2002, '[2]SGU-Solar'!$A:$A,0))</f>
        <v>2</v>
      </c>
      <c r="EZ2002">
        <f>INDEX('[2]SGU-Solar'!$S:$S, MATCH($A2002, '[2]SGU-Solar'!$A:$A,0))</f>
        <v>2</v>
      </c>
      <c r="FA2002">
        <f>INDEX('[2]SGU-Solar'!$S:$S, MATCH($A2002, '[2]SGU-Solar'!$A:$A,0))</f>
        <v>2</v>
      </c>
      <c r="FB2002">
        <f>INDEX('[2]SGU-Solar'!$S:$S, MATCH($A2002, '[2]SGU-Solar'!$A:$A,0))</f>
        <v>2</v>
      </c>
      <c r="FC2002">
        <f>INDEX('[2]SGU-Solar'!$S:$S, MATCH($A2002, '[2]SGU-Solar'!$A:$A,0))</f>
        <v>2</v>
      </c>
      <c r="FD2002">
        <f>INDEX('[2]SGU-Solar'!$S:$S, MATCH($A2002, '[2]SGU-Solar'!$A:$A,0))</f>
        <v>2</v>
      </c>
      <c r="FE2002">
        <f>INDEX('[2]SGU-Solar'!$S:$S, MATCH($A2002, '[2]SGU-Solar'!$A:$A,0))</f>
        <v>2</v>
      </c>
      <c r="FF2002">
        <f>INDEX('[2]SGU-Solar'!$S:$S, MATCH($A2002, '[2]SGU-Solar'!$A:$A,0))</f>
        <v>2</v>
      </c>
      <c r="FG2002">
        <f>INDEX('[2]SGU-Solar'!$S:$S, MATCH($A2002, '[2]SGU-Solar'!$A:$A,0))</f>
        <v>2</v>
      </c>
      <c r="FH2002">
        <f>INDEX('[2]SGU-Solar'!$S:$S, MATCH($A2002, '[2]SGU-Solar'!$A:$A,0))</f>
        <v>2</v>
      </c>
      <c r="FI2002">
        <f>INDEX('[2]SGU-Solar'!$S:$S, MATCH($A2002, '[2]SGU-Solar'!$A:$A,0))</f>
        <v>2</v>
      </c>
      <c r="FJ2002">
        <f>INDEX('[2]SGU-Solar'!$B:$B, MATCH($A2002, '[2]SGU-Solar'!$A:$A,0))</f>
        <v>3</v>
      </c>
      <c r="FK2002">
        <f>INDEX('[2]SGU-Solar'!$B:$B, MATCH($A2002, '[2]SGU-Solar'!$A:$A,0))</f>
        <v>3</v>
      </c>
      <c r="FL2002">
        <f>INDEX('[2]SGU-Solar'!$B:$B, MATCH($A2002, '[2]SGU-Solar'!$A:$A,0))</f>
        <v>3</v>
      </c>
      <c r="FM2002">
        <f>INDEX('[2]SGU-Solar'!$B:$B, MATCH($A2002, '[2]SGU-Solar'!$A:$A,0))</f>
        <v>3</v>
      </c>
      <c r="FN2002">
        <f>INDEX('[2]SGU-Solar'!$B:$B, MATCH($A2002, '[2]SGU-Solar'!$A:$A,0))</f>
        <v>3</v>
      </c>
      <c r="FO2002">
        <f>INDEX('[2]SGU-Solar'!$B:$B, MATCH($A2002, '[2]SGU-Solar'!$A:$A,0))</f>
        <v>3</v>
      </c>
      <c r="FP2002">
        <f>INDEX('[2]SGU-Solar'!$B:$B, MATCH($A2002, '[2]SGU-Solar'!$A:$A,0))</f>
        <v>3</v>
      </c>
      <c r="FQ2002">
        <f>INDEX('[2]SGU-Solar'!$B:$B, MATCH($A2002, '[2]SGU-Solar'!$A:$A,0))</f>
        <v>3</v>
      </c>
      <c r="FR2002">
        <f>INDEX('[2]SGU-Solar'!$B:$B, MATCH($A2002, '[2]SGU-Solar'!$A:$A,0))</f>
        <v>3</v>
      </c>
      <c r="FS2002">
        <f>INDEX('[2]SGU-Solar'!$B:$B, MATCH($A2002, '[2]SGU-Solar'!$A:$A,0))</f>
        <v>3</v>
      </c>
      <c r="FT2002">
        <f>INDEX('[2]SGU-Solar'!$B:$B, MATCH($A2002, '[2]SGU-Solar'!$A:$A,0))</f>
        <v>3</v>
      </c>
      <c r="FU2002">
        <f>INDEX('[2]SGU-Solar'!$B:$B, MATCH($A2002, '[2]SGU-Solar'!$A:$A,0))</f>
        <v>3</v>
      </c>
      <c r="FV2002">
        <f>INDEX('[2]SGU-Solar'!$B:$B, MATCH($A2002, '[2]SGU-Solar'!$A:$A,0))</f>
        <v>3</v>
      </c>
      <c r="FW2002">
        <f>INDEX('[2]SGU-Solar'!$B:$B, MATCH($A2002, '[2]SGU-Solar'!$A:$A,0))</f>
        <v>3</v>
      </c>
      <c r="FX2002">
        <f>INDEX('[2]SGU-Solar'!$B:$B, MATCH($A2002, '[2]SGU-Solar'!$A:$A,0))</f>
        <v>3</v>
      </c>
      <c r="FY2002">
        <f>INDEX('[2]SGU-Solar'!$B:$B, MATCH($A2002, '[2]SGU-Solar'!$A:$A,0))</f>
        <v>3</v>
      </c>
      <c r="FZ2002">
        <f>INDEX('[2]SGU-Solar'!$B:$B, MATCH($A2002, '[2]SGU-Solar'!$A:$A,0))</f>
        <v>3</v>
      </c>
      <c r="GA2002">
        <f>INDEX('[2]SGU-Solar'!$B:$B, MATCH($A2002, '[2]SGU-Solar'!$A:$A,0))</f>
        <v>3</v>
      </c>
      <c r="GB2002">
        <f>INDEX('[2]SGU-Solar'!$B:$B, MATCH($A2002, '[2]SGU-Solar'!$A:$A,0))</f>
        <v>3</v>
      </c>
      <c r="GC2002">
        <f>INDEX('[2]SGU-Solar'!$B:$B, MATCH($A2002, '[2]SGU-Solar'!$A:$A,0))</f>
        <v>3</v>
      </c>
      <c r="GD2002">
        <f>INDEX('[2]SGU-Solar'!$B:$B, MATCH($A2002, '[2]SGU-Solar'!$A:$A,0))</f>
        <v>3</v>
      </c>
      <c r="GE2002">
        <f>INDEX('[2]SGU-Solar'!$B:$B, MATCH($A2002, '[2]SGU-Solar'!$A:$A,0))</f>
        <v>3</v>
      </c>
      <c r="GF2002">
        <f>INDEX('[2]SGU-Solar'!$B:$B, MATCH($A2002, '[2]SGU-Solar'!$A:$A,0))</f>
        <v>3</v>
      </c>
      <c r="GG2002">
        <f>INDEX('[2]SGU-Solar'!$B:$B, MATCH($A2002, '[2]SGU-Solar'!$A:$A,0))</f>
        <v>3</v>
      </c>
      <c r="GH2002">
        <f>INDEX('[2]SGU-Solar'!$B:$B, MATCH($A2002, '[2]SGU-Solar'!$A:$A,0))</f>
        <v>3</v>
      </c>
      <c r="GI2002">
        <f>INDEX('[2]SGU-Solar'!$B:$B, MATCH($A2002, '[2]SGU-Solar'!$A:$A,0))</f>
        <v>3</v>
      </c>
      <c r="GJ2002">
        <f>INDEX('[2]SGU-Solar'!$B:$B, MATCH($A2002, '[2]SGU-Solar'!$A:$A,0))</f>
        <v>3</v>
      </c>
      <c r="GK2002">
        <f>INDEX('[2]SGU-Solar'!$B:$B, MATCH($A2002, '[2]SGU-Solar'!$A:$A,0))</f>
        <v>3</v>
      </c>
      <c r="GL2002">
        <f>INDEX('[2]SGU-Solar'!$B:$B, MATCH($A2002, '[2]SGU-Solar'!$A:$A,0))</f>
        <v>3</v>
      </c>
      <c r="GM2002">
        <f>INDEX('[2]SGU-Solar'!$B:$B, MATCH($A2002, '[2]SGU-Solar'!$A:$A,0))</f>
        <v>3</v>
      </c>
      <c r="GN2002">
        <f>INDEX('[2]SGU-Solar'!$B:$B, MATCH($A2002, '[2]SGU-Solar'!$A:$A,0))</f>
        <v>3</v>
      </c>
      <c r="GO2002">
        <f>INDEX('[2]SGU-Solar'!$B:$B, MATCH($A2002, '[2]SGU-Solar'!$A:$A,0))</f>
        <v>3</v>
      </c>
      <c r="GP2002">
        <f>INDEX('[2]SGU-Solar'!$B:$B, MATCH($A2002, '[2]SGU-Solar'!$A:$A,0))</f>
        <v>3</v>
      </c>
      <c r="GQ2002">
        <f>INDEX('[2]SGU-Solar'!$B:$B, MATCH($A2002, '[2]SGU-Solar'!$A:$A,0))</f>
        <v>3</v>
      </c>
      <c r="GR2002">
        <f>INDEX('[2]SGU-Solar'!$B:$B, MATCH($A2002, '[2]SGU-Solar'!$A:$A,0))</f>
        <v>3</v>
      </c>
      <c r="GS2002">
        <f>INDEX('[2]SGU-Solar'!$B:$B, MATCH($A2002, '[2]SGU-Solar'!$A:$A,0))</f>
        <v>3</v>
      </c>
      <c r="GT2002">
        <f>INDEX('[2]SGU-Solar'!$B:$B, MATCH($A2002, '[2]SGU-Solar'!$A:$A,0))</f>
        <v>3</v>
      </c>
      <c r="GU2002">
        <f>INDEX('[2]SGU-Solar'!$B:$B, MATCH($A2002, '[2]SGU-Solar'!$A:$A,0))</f>
        <v>3</v>
      </c>
      <c r="GV2002">
        <f>INDEX('[2]SGU-Solar'!$B:$B, MATCH($A2002, '[2]SGU-Solar'!$A:$A,0))</f>
        <v>3</v>
      </c>
      <c r="GW2002">
        <f>INDEX('[2]SGU-Solar'!$B:$B, MATCH($A2002, '[2]SGU-Solar'!$A:$A,0))</f>
        <v>3</v>
      </c>
      <c r="GX2002">
        <f>INDEX('[2]SGU-Solar'!$B:$B, MATCH($A2002, '[2]SGU-Solar'!$A:$A,0))</f>
        <v>3</v>
      </c>
      <c r="GY2002">
        <f>INDEX('[2]SGU-Solar'!$B:$B, MATCH($A2002, '[2]SGU-Solar'!$A:$A,0))</f>
        <v>3</v>
      </c>
      <c r="GZ2002">
        <f>INDEX('[2]SGU-Solar'!$B:$B, MATCH($A2002, '[2]SGU-Solar'!$A:$A,0))</f>
        <v>3</v>
      </c>
      <c r="HA2002">
        <f>INDEX('[2]SGU-Solar'!$B:$B, MATCH($A2002, '[2]SGU-Solar'!$A:$A,0))</f>
        <v>3</v>
      </c>
      <c r="HB2002">
        <f>INDEX('[2]SGU-Solar'!$B:$B, MATCH($A2002, '[2]SGU-Solar'!$A:$A,0))</f>
        <v>3</v>
      </c>
      <c r="HC2002">
        <f>INDEX('[2]SGU-Solar'!$B:$B, MATCH($A2002, '[2]SGU-Solar'!$A:$A,0))</f>
        <v>3</v>
      </c>
      <c r="HD2002">
        <f>INDEX('[2]SGU-Solar'!$B:$B, MATCH($A2002, '[2]SGU-Solar'!$A:$A,0))</f>
        <v>3</v>
      </c>
      <c r="HE2002">
        <f>INDEX('[2]SGU-Solar'!$B:$B, MATCH($A2002, '[2]SGU-Solar'!$A:$A,0))</f>
        <v>3</v>
      </c>
      <c r="HF2002">
        <f>INDEX('[2]SGU-Solar'!$B:$B, MATCH($A2002, '[2]SGU-Solar'!$A:$A,0))</f>
        <v>3</v>
      </c>
      <c r="HG2002">
        <f>INDEX('[2]SGU-Solar'!$B:$B, MATCH($A2002, '[2]SGU-Solar'!$A:$A,0))</f>
        <v>3</v>
      </c>
      <c r="HH2002">
        <f>INDEX('[2]SGU-Solar'!$B:$B, MATCH($A2002, '[2]SGU-Solar'!$A:$A,0))</f>
        <v>3</v>
      </c>
      <c r="HI2002">
        <f>INDEX('[2]SGU-Solar'!$B:$B, MATCH($A2002, '[2]SGU-Solar'!$A:$A,0))</f>
        <v>3</v>
      </c>
      <c r="HJ2002">
        <f>INDEX('[2]SGU-Solar'!$B:$B, MATCH($A2002, '[2]SGU-Solar'!$A:$A,0))</f>
        <v>3</v>
      </c>
      <c r="HK2002">
        <f>INDEX('[2]SGU-Solar'!$B:$B, MATCH($A2002, '[2]SGU-Solar'!$A:$A,0))</f>
        <v>3</v>
      </c>
      <c r="HL2002">
        <f>INDEX('[2]SGU-Solar'!$B:$B, MATCH($A2002, '[2]SGU-Solar'!$A:$A,0))</f>
        <v>3</v>
      </c>
      <c r="HM2002">
        <f>INDEX('[2]SGU-Solar'!$B:$B, MATCH($A2002, '[2]SGU-Solar'!$A:$A,0))</f>
        <v>3</v>
      </c>
      <c r="HN2002">
        <f>INDEX('[2]SGU-Solar'!$B:$B, MATCH($A2002, '[2]SGU-Solar'!$A:$A,0))</f>
        <v>3</v>
      </c>
      <c r="HO2002">
        <f>INDEX('[2]SGU-Solar'!$B:$B, MATCH($A2002, '[2]SGU-Solar'!$A:$A,0))</f>
        <v>3</v>
      </c>
      <c r="HP2002">
        <f>INDEX('[2]SGU-Solar'!$B:$B, MATCH($A2002, '[2]SGU-Solar'!$A:$A,0))</f>
        <v>3</v>
      </c>
      <c r="HQ2002">
        <f>INDEX('[2]SGU-Solar'!$B:$B, MATCH($A2002, '[2]SGU-Solar'!$A:$A,0))</f>
        <v>3</v>
      </c>
      <c r="HR2002">
        <f>INDEX('[2]SGU-Solar'!$B:$B, MATCH($A2002, '[2]SGU-Solar'!$A:$A,0))</f>
        <v>3</v>
      </c>
      <c r="HS2002">
        <f>INDEX('[2]SGU-Solar'!$B:$B, MATCH($A2002, '[2]SGU-Solar'!$A:$A,0))</f>
        <v>3</v>
      </c>
      <c r="HT2002">
        <f>INDEX('[2]SGU-Solar'!$B:$B, MATCH($A2002, '[2]SGU-Solar'!$A:$A,0))</f>
        <v>3</v>
      </c>
      <c r="HU2002">
        <f>INDEX('[2]SGU-Solar'!$B:$B, MATCH($A2002, '[2]SGU-Solar'!$A:$A,0))</f>
        <v>3</v>
      </c>
      <c r="HV2002">
        <f>INDEX('[2]SGU-Solar'!$B:$B, MATCH($A2002, '[2]SGU-Solar'!$A:$A,0))</f>
        <v>3</v>
      </c>
      <c r="HW2002">
        <f>INDEX('[2]SGU-Solar'!$B:$B, MATCH($A2002, '[2]SGU-Solar'!$A:$A,0))</f>
        <v>3</v>
      </c>
      <c r="HX2002">
        <f>INDEX('[2]SGU-Solar'!$B:$B, MATCH($A2002, '[2]SGU-Solar'!$A:$A,0))</f>
        <v>3</v>
      </c>
      <c r="HY2002">
        <f>INDEX('[2]SGU-Solar'!$B:$B, MATCH($A2002, '[2]SGU-Solar'!$A:$A,0))</f>
        <v>3</v>
      </c>
      <c r="HZ2002">
        <f>INDEX('[2]SGU-Solar'!$B:$B, MATCH($A2002, '[2]SGU-Solar'!$A:$A,0))</f>
        <v>3</v>
      </c>
      <c r="IA2002">
        <f>INDEX('[2]SGU-Solar'!$B:$B, MATCH($A2002, '[2]SGU-Solar'!$A:$A,0))</f>
        <v>3</v>
      </c>
      <c r="IB2002">
        <f>INDEX('[2]SGU-Solar'!$B:$B, MATCH($A2002, '[2]SGU-Solar'!$A:$A,0))</f>
        <v>3</v>
      </c>
      <c r="IC2002">
        <f>INDEX('[2]SGU-Solar'!$B:$B, MATCH($A2002, '[2]SGU-Solar'!$A:$A,0))</f>
        <v>3</v>
      </c>
      <c r="ID2002">
        <f>INDEX('[2]SGU-Solar'!$B:$B, MATCH($A2002, '[2]SGU-Solar'!$A:$A,0))</f>
        <v>3</v>
      </c>
      <c r="IE2002">
        <f>INDEX('[2]SGU-Solar'!$B:$B, MATCH($A2002, '[2]SGU-Solar'!$A:$A,0))</f>
        <v>3</v>
      </c>
      <c r="IF2002">
        <f>INDEX('[2]SGU-Solar'!$B:$B, MATCH($A2002, '[2]SGU-Solar'!$A:$A,0))</f>
        <v>3</v>
      </c>
      <c r="IG2002">
        <f>INDEX('[2]SGU-Solar'!$B:$B, MATCH($A2002, '[2]SGU-Solar'!$A:$A,0))</f>
        <v>3</v>
      </c>
      <c r="IH2002">
        <f>INDEX('[2]SGU-Solar'!$B:$B, MATCH($A2002, '[2]SGU-Solar'!$A:$A,0))</f>
        <v>3</v>
      </c>
      <c r="II2002">
        <f>INDEX('[2]SGU-Solar'!$B:$B, MATCH($A2002, '[2]SGU-Solar'!$A:$A,0))</f>
        <v>3</v>
      </c>
      <c r="IJ2002">
        <f>INDEX('[2]SGU-Solar'!$B:$B, MATCH($A2002, '[2]SGU-Solar'!$A:$A,0))</f>
        <v>3</v>
      </c>
      <c r="IK2002">
        <f>INDEX('[2]SGU-Solar'!$B:$B, MATCH($A2002, '[2]SGU-Solar'!$A:$A,0))</f>
        <v>3</v>
      </c>
      <c r="IL2002">
        <f>INDEX('[2]SGU-Solar'!$B:$B, MATCH($A2002, '[2]SGU-Solar'!$A:$A,0))</f>
        <v>3</v>
      </c>
      <c r="IM2002">
        <f>INDEX('[2]SGU-Solar'!$B:$B, MATCH($A2002, '[2]SGU-Solar'!$A:$A,0))</f>
        <v>3</v>
      </c>
      <c r="IN2002">
        <f>INDEX('[2]SGU-Solar'!$B:$B, MATCH($A2002, '[2]SGU-Solar'!$A:$A,0))</f>
        <v>3</v>
      </c>
      <c r="IO2002">
        <f>INDEX('[2]SGU-Solar'!$B:$B, MATCH($A2002, '[2]SGU-Solar'!$A:$A,0))</f>
        <v>3</v>
      </c>
      <c r="IP2002">
        <f>INDEX('[2]SGU-Solar'!$B:$B, MATCH($A2002, '[2]SGU-Solar'!$A:$A,0))</f>
        <v>3</v>
      </c>
      <c r="IQ2002">
        <f>INDEX('[2]SGU-Solar'!$B:$B, MATCH($A2002, '[2]SGU-Solar'!$A:$A,0))</f>
        <v>3</v>
      </c>
      <c r="IR2002">
        <f>INDEX('[2]SGU-Solar'!$B:$B, MATCH($A2002, '[2]SGU-Solar'!$A:$A,0))</f>
        <v>3</v>
      </c>
      <c r="IS2002">
        <f>INDEX('[2]SGU-Solar'!$B:$B, MATCH($A2002, '[2]SGU-Solar'!$A:$A,0))</f>
        <v>3</v>
      </c>
      <c r="IT2002">
        <f>INDEX('[2]SGU-Solar'!$B:$B, MATCH($A2002, '[2]SGU-Solar'!$A:$A,0))</f>
        <v>3</v>
      </c>
      <c r="IU2002">
        <f>INDEX('[2]SGU-Solar'!$B:$B, MATCH($A2002, '[2]SGU-Solar'!$A:$A,0))</f>
        <v>3</v>
      </c>
      <c r="IV2002">
        <f>INDEX('[2]SGU-Solar'!$B:$B, MATCH($A2002, '[2]SGU-Solar'!$A:$A,0))</f>
        <v>3</v>
      </c>
      <c r="IW2002">
        <f>INDEX('[2]SGU-Solar'!$B:$B, MATCH($A2002, '[2]SGU-Solar'!$A:$A,0))</f>
        <v>3</v>
      </c>
      <c r="IX2002">
        <f>INDEX('[2]SGU-Solar'!$B:$B, MATCH($A2002, '[2]SGU-Solar'!$A:$A,0))</f>
        <v>3</v>
      </c>
      <c r="IY2002">
        <f>INDEX('[2]SGU-Solar'!$B:$B, MATCH($A2002, '[2]SGU-Solar'!$A:$A,0))</f>
        <v>3</v>
      </c>
      <c r="IZ2002">
        <f>INDEX('[2]SGU-Solar'!$B:$B, MATCH($A2002, '[2]SGU-Solar'!$A:$A,0))</f>
        <v>3</v>
      </c>
      <c r="JA2002">
        <f>INDEX('[2]SGU-Solar'!$B:$B, MATCH($A2002, '[2]SGU-Solar'!$A:$A,0))</f>
        <v>3</v>
      </c>
      <c r="JB2002">
        <f>INDEX('[2]SGU-Solar'!$B:$B, MATCH($A2002, '[2]SGU-Solar'!$A:$A,0))</f>
        <v>3</v>
      </c>
      <c r="JC2002">
        <f>INDEX('[2]SGU-Solar'!$B:$B, MATCH($A2002, '[2]SGU-Solar'!$A:$A,0))</f>
        <v>3</v>
      </c>
      <c r="JD2002">
        <f>INDEX('[2]SGU-Solar'!$B:$B, MATCH($A2002, '[2]SGU-Solar'!$A:$A,0))</f>
        <v>3</v>
      </c>
      <c r="JE2002">
        <f>INDEX('[2]SGU-Solar'!$B:$B, MATCH($A2002, '[2]SGU-Solar'!$A:$A,0))</f>
        <v>3</v>
      </c>
      <c r="JF2002">
        <f>INDEX('[2]SGU-Solar'!$B:$B, MATCH($A2002, '[2]SGU-Solar'!$A:$A,0))</f>
        <v>3</v>
      </c>
      <c r="JG2002">
        <f>INDEX('[2]SGU-Solar'!$B:$B, MATCH($A2002, '[2]SGU-Solar'!$A:$A,0))</f>
        <v>3</v>
      </c>
      <c r="JH2002">
        <f>INDEX('[2]SGU-Solar'!$B:$B, MATCH($A2002, '[2]SGU-Solar'!$A:$A,0))</f>
        <v>3</v>
      </c>
      <c r="JI2002">
        <f>INDEX('[2]SGU-Solar'!$B:$B, MATCH($A2002, '[2]SGU-Solar'!$A:$A,0))</f>
        <v>3</v>
      </c>
      <c r="JJ2002">
        <f>INDEX('[2]SGU-Solar'!$B:$B, MATCH($A2002, '[2]SGU-Solar'!$A:$A,0))</f>
        <v>3</v>
      </c>
      <c r="JK2002">
        <f>INDEX('[2]SGU-Solar'!$B:$B, MATCH($A2002, '[2]SGU-Solar'!$A:$A,0))</f>
        <v>3</v>
      </c>
      <c r="JL2002">
        <f>INDEX('[2]SGU-Solar'!$B:$B, MATCH($A2002, '[2]SGU-Solar'!$A:$A,0))</f>
        <v>3</v>
      </c>
      <c r="JM2002">
        <f>INDEX('[2]SGU-Solar'!$B:$B, MATCH($A2002, '[2]SGU-Solar'!$A:$A,0))</f>
        <v>3</v>
      </c>
      <c r="JN2002">
        <f>INDEX('[2]SGU-Solar'!$B:$B, MATCH($A2002, '[2]SGU-Solar'!$A:$A,0))</f>
        <v>3</v>
      </c>
      <c r="JO2002">
        <f>INDEX('[2]SGU-Solar'!$B:$B, MATCH($A2002, '[2]SGU-Solar'!$A:$A,0))</f>
        <v>3</v>
      </c>
      <c r="JP2002">
        <f>INDEX('[2]SGU-Solar'!$B:$B, MATCH($A2002, '[2]SGU-Solar'!$A:$A,0))</f>
        <v>3</v>
      </c>
      <c r="JQ2002">
        <f>INDEX('[2]SGU-Solar'!$B:$B, MATCH($A2002, '[2]SGU-Solar'!$A:$A,0))</f>
        <v>3</v>
      </c>
      <c r="JR2002">
        <f>INDEX('[2]SGU-Solar'!$B:$B, MATCH($A2002, '[2]SGU-Solar'!$A:$A,0))</f>
        <v>3</v>
      </c>
      <c r="JS2002">
        <f>INDEX('[2]SGU-Solar'!$B:$B, MATCH($A2002, '[2]SGU-Solar'!$A:$A,0))</f>
        <v>3</v>
      </c>
      <c r="JT2002">
        <f>INDEX('[2]SGU-Solar'!$B:$B, MATCH($A2002, '[2]SGU-Solar'!$A:$A,0))</f>
        <v>3</v>
      </c>
      <c r="JU2002">
        <f>INDEX('[2]SGU-Solar'!$B:$B, MATCH($A2002, '[2]SGU-Solar'!$A:$A,0))</f>
        <v>3</v>
      </c>
      <c r="JV2002">
        <f>INDEX('[2]SGU-Solar'!$B:$B, MATCH($A2002, '[2]SGU-Solar'!$A:$A,0))</f>
        <v>3</v>
      </c>
      <c r="JW2002">
        <f>INDEX('[2]SGU-Solar'!$B:$B, MATCH($A2002, '[2]SGU-Solar'!$A:$A,0))</f>
        <v>3</v>
      </c>
      <c r="JX2002">
        <f>INDEX('[2]SGU-Solar'!$B:$B, MATCH($A2002, '[2]SGU-Solar'!$A:$A,0))</f>
        <v>3</v>
      </c>
      <c r="JY2002">
        <f>INDEX('[2]SGU-Solar'!$B:$B, MATCH($A2002, '[2]SGU-Solar'!$A:$A,0))</f>
        <v>3</v>
      </c>
      <c r="JZ2002">
        <f>INDEX('[2]SGU-Solar'!$B:$B, MATCH($A2002, '[2]SGU-Solar'!$A:$A,0))</f>
        <v>3</v>
      </c>
    </row>
    <row r="2003" spans="1:286">
      <c r="A2003">
        <v>5141</v>
      </c>
      <c r="B2003" t="s">
        <v>36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1</v>
      </c>
      <c r="AW2003">
        <v>1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1</v>
      </c>
      <c r="BW2003">
        <v>0</v>
      </c>
      <c r="BX2003">
        <v>0</v>
      </c>
      <c r="BY2003">
        <v>0</v>
      </c>
      <c r="BZ2003">
        <v>0</v>
      </c>
      <c r="CA2003">
        <v>1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1</v>
      </c>
      <c r="CH2003">
        <v>0</v>
      </c>
      <c r="CI2003">
        <v>1</v>
      </c>
      <c r="CJ2003">
        <v>0</v>
      </c>
      <c r="CK2003">
        <v>1</v>
      </c>
      <c r="CL2003">
        <v>1</v>
      </c>
      <c r="CM2003">
        <v>1</v>
      </c>
      <c r="CN2003">
        <v>0</v>
      </c>
      <c r="CO2003">
        <v>0</v>
      </c>
      <c r="CP2003">
        <v>0</v>
      </c>
      <c r="CQ2003">
        <v>1</v>
      </c>
      <c r="CR2003">
        <v>0</v>
      </c>
      <c r="CS2003">
        <v>0</v>
      </c>
      <c r="CT2003">
        <v>0</v>
      </c>
      <c r="CU2003">
        <v>0</v>
      </c>
      <c r="CV2003">
        <v>1</v>
      </c>
      <c r="CW2003">
        <v>1</v>
      </c>
      <c r="CX2003">
        <v>1</v>
      </c>
      <c r="CY2003">
        <v>1</v>
      </c>
      <c r="CZ2003">
        <v>0</v>
      </c>
      <c r="DA2003">
        <v>1</v>
      </c>
      <c r="DB2003">
        <v>0</v>
      </c>
      <c r="DC2003">
        <v>0</v>
      </c>
      <c r="DD2003">
        <v>0</v>
      </c>
      <c r="DE2003">
        <v>1</v>
      </c>
      <c r="DF2003">
        <v>1</v>
      </c>
      <c r="DG2003">
        <v>1</v>
      </c>
      <c r="DH2003">
        <v>1</v>
      </c>
      <c r="DI2003">
        <v>1</v>
      </c>
      <c r="DJ2003">
        <v>1</v>
      </c>
      <c r="DK2003">
        <v>0</v>
      </c>
      <c r="DL2003">
        <v>1</v>
      </c>
      <c r="DM2003">
        <v>0</v>
      </c>
      <c r="DN2003">
        <v>1</v>
      </c>
      <c r="DO2003">
        <v>0</v>
      </c>
      <c r="DP2003">
        <f>INDEX('[2]SGU-Solar'!$B:$B, MATCH($A2003, '[2]SGU-Solar'!$A:$A,0))</f>
        <v>0</v>
      </c>
      <c r="DQ2003">
        <f>INDEX('[2]SGU-Solar'!$B:$B, MATCH($A2003, '[2]SGU-Solar'!$A:$A,0))</f>
        <v>0</v>
      </c>
      <c r="DR2003">
        <f>INDEX('[2]SGU-Solar'!$B:$B, MATCH($A2003, '[2]SGU-Solar'!$A:$A,0))</f>
        <v>0</v>
      </c>
      <c r="DS2003">
        <f>INDEX('[2]SGU-Solar'!$B:$B, MATCH($A2003, '[2]SGU-Solar'!$A:$A,0))</f>
        <v>0</v>
      </c>
      <c r="DT2003">
        <f>INDEX('[2]SGU-Solar'!$B:$B, MATCH($A2003, '[2]SGU-Solar'!$A:$A,0))</f>
        <v>0</v>
      </c>
      <c r="DU2003">
        <f>INDEX('[2]SGU-Solar'!$B:$B, MATCH($A2003, '[2]SGU-Solar'!$A:$A,0))</f>
        <v>0</v>
      </c>
      <c r="DV2003">
        <f>INDEX('[2]SGU-Solar'!$B:$B, MATCH($A2003, '[2]SGU-Solar'!$A:$A,0))</f>
        <v>0</v>
      </c>
      <c r="DW2003">
        <f>INDEX('[2]SGU-Solar'!$B:$B, MATCH($A2003, '[2]SGU-Solar'!$A:$A,0))</f>
        <v>0</v>
      </c>
      <c r="DX2003">
        <f>INDEX('[2]SGU-Solar'!$B:$B, MATCH($A2003, '[2]SGU-Solar'!$A:$A,0))</f>
        <v>0</v>
      </c>
      <c r="DY2003">
        <f>INDEX('[2]SGU-Solar'!$B:$B, MATCH($A2003, '[2]SGU-Solar'!$A:$A,0))</f>
        <v>0</v>
      </c>
      <c r="DZ2003">
        <f>INDEX('[2]SGU-Solar'!$B:$B, MATCH($A2003, '[2]SGU-Solar'!$A:$A,0))</f>
        <v>0</v>
      </c>
      <c r="EA2003">
        <f>INDEX('[2]SGU-Solar'!$B:$B, MATCH($A2003, '[2]SGU-Solar'!$A:$A,0))</f>
        <v>0</v>
      </c>
      <c r="EB2003">
        <f>INDEX('[2]SGU-Solar'!$B:$B, MATCH($A2003, '[2]SGU-Solar'!$A:$A,0))</f>
        <v>0</v>
      </c>
      <c r="EC2003">
        <f>INDEX('[2]SGU-Solar'!$B:$B, MATCH($A2003, '[2]SGU-Solar'!$A:$A,0))</f>
        <v>0</v>
      </c>
      <c r="ED2003">
        <f>INDEX('[2]SGU-Solar'!$B:$B, MATCH($A2003, '[2]SGU-Solar'!$A:$A,0))</f>
        <v>0</v>
      </c>
      <c r="EE2003">
        <f>INDEX('[2]SGU-Solar'!$B:$B, MATCH($A2003, '[2]SGU-Solar'!$A:$A,0))</f>
        <v>0</v>
      </c>
      <c r="EF2003">
        <f>INDEX('[2]SGU-Solar'!$B:$B, MATCH($A2003, '[2]SGU-Solar'!$A:$A,0))</f>
        <v>0</v>
      </c>
      <c r="EG2003">
        <f>INDEX('[2]SGU-Solar'!$S:$S, MATCH($A2003, '[2]SGU-Solar'!$A:$A,0))</f>
        <v>5</v>
      </c>
      <c r="EH2003">
        <f>INDEX('[2]SGU-Solar'!$S:$S, MATCH($A2003, '[2]SGU-Solar'!$A:$A,0))</f>
        <v>5</v>
      </c>
      <c r="EI2003">
        <f>INDEX('[2]SGU-Solar'!$S:$S, MATCH($A2003, '[2]SGU-Solar'!$A:$A,0))</f>
        <v>5</v>
      </c>
      <c r="EJ2003">
        <f>INDEX('[2]SGU-Solar'!$S:$S, MATCH($A2003, '[2]SGU-Solar'!$A:$A,0))</f>
        <v>5</v>
      </c>
      <c r="EK2003">
        <f>INDEX('[2]SGU-Solar'!$S:$S, MATCH($A2003, '[2]SGU-Solar'!$A:$A,0))</f>
        <v>5</v>
      </c>
      <c r="EL2003">
        <f>INDEX('[2]SGU-Solar'!$S:$S, MATCH($A2003, '[2]SGU-Solar'!$A:$A,0))</f>
        <v>5</v>
      </c>
      <c r="EM2003">
        <f>INDEX('[2]SGU-Solar'!$S:$S, MATCH($A2003, '[2]SGU-Solar'!$A:$A,0))</f>
        <v>5</v>
      </c>
      <c r="EN2003">
        <f>INDEX('[2]SGU-Solar'!$S:$S, MATCH($A2003, '[2]SGU-Solar'!$A:$A,0))</f>
        <v>5</v>
      </c>
      <c r="EO2003">
        <f>INDEX('[2]SGU-Solar'!$S:$S, MATCH($A2003, '[2]SGU-Solar'!$A:$A,0))</f>
        <v>5</v>
      </c>
      <c r="EP2003">
        <f>INDEX('[2]SGU-Solar'!$S:$S, MATCH($A2003, '[2]SGU-Solar'!$A:$A,0))</f>
        <v>5</v>
      </c>
      <c r="EQ2003">
        <f>INDEX('[2]SGU-Solar'!$S:$S, MATCH($A2003, '[2]SGU-Solar'!$A:$A,0))</f>
        <v>5</v>
      </c>
      <c r="ER2003">
        <f>INDEX('[2]SGU-Solar'!$S:$S, MATCH($A2003, '[2]SGU-Solar'!$A:$A,0))</f>
        <v>5</v>
      </c>
      <c r="ES2003">
        <f>INDEX('[2]SGU-Solar'!$S:$S, MATCH($A2003, '[2]SGU-Solar'!$A:$A,0))</f>
        <v>5</v>
      </c>
      <c r="ET2003">
        <f>INDEX('[2]SGU-Solar'!$S:$S, MATCH($A2003, '[2]SGU-Solar'!$A:$A,0))</f>
        <v>5</v>
      </c>
      <c r="EU2003">
        <f>INDEX('[2]SGU-Solar'!$S:$S, MATCH($A2003, '[2]SGU-Solar'!$A:$A,0))</f>
        <v>5</v>
      </c>
      <c r="EV2003">
        <f>INDEX('[2]SGU-Solar'!$S:$S, MATCH($A2003, '[2]SGU-Solar'!$A:$A,0))</f>
        <v>5</v>
      </c>
      <c r="EW2003">
        <f>INDEX('[2]SGU-Solar'!$S:$S, MATCH($A2003, '[2]SGU-Solar'!$A:$A,0))</f>
        <v>5</v>
      </c>
      <c r="EX2003">
        <f>INDEX('[2]SGU-Solar'!$S:$S, MATCH($A2003, '[2]SGU-Solar'!$A:$A,0))</f>
        <v>5</v>
      </c>
      <c r="EY2003">
        <f>INDEX('[2]SGU-Solar'!$S:$S, MATCH($A2003, '[2]SGU-Solar'!$A:$A,0))</f>
        <v>5</v>
      </c>
      <c r="EZ2003">
        <f>INDEX('[2]SGU-Solar'!$S:$S, MATCH($A2003, '[2]SGU-Solar'!$A:$A,0))</f>
        <v>5</v>
      </c>
      <c r="FA2003">
        <f>INDEX('[2]SGU-Solar'!$S:$S, MATCH($A2003, '[2]SGU-Solar'!$A:$A,0))</f>
        <v>5</v>
      </c>
      <c r="FB2003">
        <f>INDEX('[2]SGU-Solar'!$S:$S, MATCH($A2003, '[2]SGU-Solar'!$A:$A,0))</f>
        <v>5</v>
      </c>
      <c r="FC2003">
        <f>INDEX('[2]SGU-Solar'!$S:$S, MATCH($A2003, '[2]SGU-Solar'!$A:$A,0))</f>
        <v>5</v>
      </c>
      <c r="FD2003">
        <f>INDEX('[2]SGU-Solar'!$S:$S, MATCH($A2003, '[2]SGU-Solar'!$A:$A,0))</f>
        <v>5</v>
      </c>
      <c r="FE2003">
        <f>INDEX('[2]SGU-Solar'!$S:$S, MATCH($A2003, '[2]SGU-Solar'!$A:$A,0))</f>
        <v>5</v>
      </c>
      <c r="FF2003">
        <f>INDEX('[2]SGU-Solar'!$S:$S, MATCH($A2003, '[2]SGU-Solar'!$A:$A,0))</f>
        <v>5</v>
      </c>
      <c r="FG2003">
        <f>INDEX('[2]SGU-Solar'!$S:$S, MATCH($A2003, '[2]SGU-Solar'!$A:$A,0))</f>
        <v>5</v>
      </c>
      <c r="FH2003">
        <f>INDEX('[2]SGU-Solar'!$S:$S, MATCH($A2003, '[2]SGU-Solar'!$A:$A,0))</f>
        <v>5</v>
      </c>
      <c r="FI2003">
        <f>INDEX('[2]SGU-Solar'!$S:$S, MATCH($A2003, '[2]SGU-Solar'!$A:$A,0))</f>
        <v>5</v>
      </c>
      <c r="FJ2003">
        <f>INDEX('[2]SGU-Solar'!$B:$B, MATCH($A2003, '[2]SGU-Solar'!$A:$A,0))</f>
        <v>0</v>
      </c>
      <c r="FK2003">
        <f>INDEX('[2]SGU-Solar'!$B:$B, MATCH($A2003, '[2]SGU-Solar'!$A:$A,0))</f>
        <v>0</v>
      </c>
      <c r="FL2003">
        <f>INDEX('[2]SGU-Solar'!$B:$B, MATCH($A2003, '[2]SGU-Solar'!$A:$A,0))</f>
        <v>0</v>
      </c>
      <c r="FM2003">
        <f>INDEX('[2]SGU-Solar'!$B:$B, MATCH($A2003, '[2]SGU-Solar'!$A:$A,0))</f>
        <v>0</v>
      </c>
      <c r="FN2003">
        <f>INDEX('[2]SGU-Solar'!$B:$B, MATCH($A2003, '[2]SGU-Solar'!$A:$A,0))</f>
        <v>0</v>
      </c>
      <c r="FO2003">
        <f>INDEX('[2]SGU-Solar'!$B:$B, MATCH($A2003, '[2]SGU-Solar'!$A:$A,0))</f>
        <v>0</v>
      </c>
      <c r="FP2003">
        <f>INDEX('[2]SGU-Solar'!$B:$B, MATCH($A2003, '[2]SGU-Solar'!$A:$A,0))</f>
        <v>0</v>
      </c>
      <c r="FQ2003">
        <f>INDEX('[2]SGU-Solar'!$B:$B, MATCH($A2003, '[2]SGU-Solar'!$A:$A,0))</f>
        <v>0</v>
      </c>
      <c r="FR2003">
        <f>INDEX('[2]SGU-Solar'!$B:$B, MATCH($A2003, '[2]SGU-Solar'!$A:$A,0))</f>
        <v>0</v>
      </c>
      <c r="FS2003">
        <f>INDEX('[2]SGU-Solar'!$B:$B, MATCH($A2003, '[2]SGU-Solar'!$A:$A,0))</f>
        <v>0</v>
      </c>
      <c r="FT2003">
        <f>INDEX('[2]SGU-Solar'!$B:$B, MATCH($A2003, '[2]SGU-Solar'!$A:$A,0))</f>
        <v>0</v>
      </c>
      <c r="FU2003">
        <f>INDEX('[2]SGU-Solar'!$B:$B, MATCH($A2003, '[2]SGU-Solar'!$A:$A,0))</f>
        <v>0</v>
      </c>
      <c r="FV2003">
        <f>INDEX('[2]SGU-Solar'!$B:$B, MATCH($A2003, '[2]SGU-Solar'!$A:$A,0))</f>
        <v>0</v>
      </c>
      <c r="FW2003">
        <f>INDEX('[2]SGU-Solar'!$B:$B, MATCH($A2003, '[2]SGU-Solar'!$A:$A,0))</f>
        <v>0</v>
      </c>
      <c r="FX2003">
        <f>INDEX('[2]SGU-Solar'!$B:$B, MATCH($A2003, '[2]SGU-Solar'!$A:$A,0))</f>
        <v>0</v>
      </c>
      <c r="FY2003">
        <f>INDEX('[2]SGU-Solar'!$B:$B, MATCH($A2003, '[2]SGU-Solar'!$A:$A,0))</f>
        <v>0</v>
      </c>
      <c r="FZ2003">
        <f>INDEX('[2]SGU-Solar'!$B:$B, MATCH($A2003, '[2]SGU-Solar'!$A:$A,0))</f>
        <v>0</v>
      </c>
      <c r="GA2003">
        <f>INDEX('[2]SGU-Solar'!$B:$B, MATCH($A2003, '[2]SGU-Solar'!$A:$A,0))</f>
        <v>0</v>
      </c>
      <c r="GB2003">
        <f>INDEX('[2]SGU-Solar'!$B:$B, MATCH($A2003, '[2]SGU-Solar'!$A:$A,0))</f>
        <v>0</v>
      </c>
      <c r="GC2003">
        <f>INDEX('[2]SGU-Solar'!$B:$B, MATCH($A2003, '[2]SGU-Solar'!$A:$A,0))</f>
        <v>0</v>
      </c>
      <c r="GD2003">
        <f>INDEX('[2]SGU-Solar'!$B:$B, MATCH($A2003, '[2]SGU-Solar'!$A:$A,0))</f>
        <v>0</v>
      </c>
      <c r="GE2003">
        <f>INDEX('[2]SGU-Solar'!$B:$B, MATCH($A2003, '[2]SGU-Solar'!$A:$A,0))</f>
        <v>0</v>
      </c>
      <c r="GF2003">
        <f>INDEX('[2]SGU-Solar'!$B:$B, MATCH($A2003, '[2]SGU-Solar'!$A:$A,0))</f>
        <v>0</v>
      </c>
      <c r="GG2003">
        <f>INDEX('[2]SGU-Solar'!$B:$B, MATCH($A2003, '[2]SGU-Solar'!$A:$A,0))</f>
        <v>0</v>
      </c>
      <c r="GH2003">
        <f>INDEX('[2]SGU-Solar'!$B:$B, MATCH($A2003, '[2]SGU-Solar'!$A:$A,0))</f>
        <v>0</v>
      </c>
      <c r="GI2003">
        <f>INDEX('[2]SGU-Solar'!$B:$B, MATCH($A2003, '[2]SGU-Solar'!$A:$A,0))</f>
        <v>0</v>
      </c>
      <c r="GJ2003">
        <f>INDEX('[2]SGU-Solar'!$B:$B, MATCH($A2003, '[2]SGU-Solar'!$A:$A,0))</f>
        <v>0</v>
      </c>
      <c r="GK2003">
        <f>INDEX('[2]SGU-Solar'!$B:$B, MATCH($A2003, '[2]SGU-Solar'!$A:$A,0))</f>
        <v>0</v>
      </c>
      <c r="GL2003">
        <f>INDEX('[2]SGU-Solar'!$B:$B, MATCH($A2003, '[2]SGU-Solar'!$A:$A,0))</f>
        <v>0</v>
      </c>
      <c r="GM2003">
        <f>INDEX('[2]SGU-Solar'!$B:$B, MATCH($A2003, '[2]SGU-Solar'!$A:$A,0))</f>
        <v>0</v>
      </c>
      <c r="GN2003">
        <f>INDEX('[2]SGU-Solar'!$B:$B, MATCH($A2003, '[2]SGU-Solar'!$A:$A,0))</f>
        <v>0</v>
      </c>
      <c r="GO2003">
        <f>INDEX('[2]SGU-Solar'!$B:$B, MATCH($A2003, '[2]SGU-Solar'!$A:$A,0))</f>
        <v>0</v>
      </c>
      <c r="GP2003">
        <f>INDEX('[2]SGU-Solar'!$B:$B, MATCH($A2003, '[2]SGU-Solar'!$A:$A,0))</f>
        <v>0</v>
      </c>
      <c r="GQ2003">
        <f>INDEX('[2]SGU-Solar'!$B:$B, MATCH($A2003, '[2]SGU-Solar'!$A:$A,0))</f>
        <v>0</v>
      </c>
      <c r="GR2003">
        <f>INDEX('[2]SGU-Solar'!$B:$B, MATCH($A2003, '[2]SGU-Solar'!$A:$A,0))</f>
        <v>0</v>
      </c>
      <c r="GS2003">
        <f>INDEX('[2]SGU-Solar'!$B:$B, MATCH($A2003, '[2]SGU-Solar'!$A:$A,0))</f>
        <v>0</v>
      </c>
      <c r="GT2003">
        <f>INDEX('[2]SGU-Solar'!$B:$B, MATCH($A2003, '[2]SGU-Solar'!$A:$A,0))</f>
        <v>0</v>
      </c>
      <c r="GU2003">
        <f>INDEX('[2]SGU-Solar'!$B:$B, MATCH($A2003, '[2]SGU-Solar'!$A:$A,0))</f>
        <v>0</v>
      </c>
      <c r="GV2003">
        <f>INDEX('[2]SGU-Solar'!$B:$B, MATCH($A2003, '[2]SGU-Solar'!$A:$A,0))</f>
        <v>0</v>
      </c>
      <c r="GW2003">
        <f>INDEX('[2]SGU-Solar'!$B:$B, MATCH($A2003, '[2]SGU-Solar'!$A:$A,0))</f>
        <v>0</v>
      </c>
      <c r="GX2003">
        <f>INDEX('[2]SGU-Solar'!$B:$B, MATCH($A2003, '[2]SGU-Solar'!$A:$A,0))</f>
        <v>0</v>
      </c>
      <c r="GY2003">
        <f>INDEX('[2]SGU-Solar'!$B:$B, MATCH($A2003, '[2]SGU-Solar'!$A:$A,0))</f>
        <v>0</v>
      </c>
      <c r="GZ2003">
        <f>INDEX('[2]SGU-Solar'!$B:$B, MATCH($A2003, '[2]SGU-Solar'!$A:$A,0))</f>
        <v>0</v>
      </c>
      <c r="HA2003">
        <f>INDEX('[2]SGU-Solar'!$B:$B, MATCH($A2003, '[2]SGU-Solar'!$A:$A,0))</f>
        <v>0</v>
      </c>
      <c r="HB2003">
        <f>INDEX('[2]SGU-Solar'!$B:$B, MATCH($A2003, '[2]SGU-Solar'!$A:$A,0))</f>
        <v>0</v>
      </c>
      <c r="HC2003">
        <f>INDEX('[2]SGU-Solar'!$B:$B, MATCH($A2003, '[2]SGU-Solar'!$A:$A,0))</f>
        <v>0</v>
      </c>
      <c r="HD2003">
        <f>INDEX('[2]SGU-Solar'!$B:$B, MATCH($A2003, '[2]SGU-Solar'!$A:$A,0))</f>
        <v>0</v>
      </c>
      <c r="HE2003">
        <f>INDEX('[2]SGU-Solar'!$B:$B, MATCH($A2003, '[2]SGU-Solar'!$A:$A,0))</f>
        <v>0</v>
      </c>
      <c r="HF2003">
        <f>INDEX('[2]SGU-Solar'!$B:$B, MATCH($A2003, '[2]SGU-Solar'!$A:$A,0))</f>
        <v>0</v>
      </c>
      <c r="HG2003">
        <f>INDEX('[2]SGU-Solar'!$B:$B, MATCH($A2003, '[2]SGU-Solar'!$A:$A,0))</f>
        <v>0</v>
      </c>
      <c r="HH2003">
        <f>INDEX('[2]SGU-Solar'!$B:$B, MATCH($A2003, '[2]SGU-Solar'!$A:$A,0))</f>
        <v>0</v>
      </c>
      <c r="HI2003">
        <f>INDEX('[2]SGU-Solar'!$B:$B, MATCH($A2003, '[2]SGU-Solar'!$A:$A,0))</f>
        <v>0</v>
      </c>
      <c r="HJ2003">
        <f>INDEX('[2]SGU-Solar'!$B:$B, MATCH($A2003, '[2]SGU-Solar'!$A:$A,0))</f>
        <v>0</v>
      </c>
      <c r="HK2003">
        <f>INDEX('[2]SGU-Solar'!$B:$B, MATCH($A2003, '[2]SGU-Solar'!$A:$A,0))</f>
        <v>0</v>
      </c>
      <c r="HL2003">
        <f>INDEX('[2]SGU-Solar'!$B:$B, MATCH($A2003, '[2]SGU-Solar'!$A:$A,0))</f>
        <v>0</v>
      </c>
      <c r="HM2003">
        <f>INDEX('[2]SGU-Solar'!$B:$B, MATCH($A2003, '[2]SGU-Solar'!$A:$A,0))</f>
        <v>0</v>
      </c>
      <c r="HN2003">
        <f>INDEX('[2]SGU-Solar'!$B:$B, MATCH($A2003, '[2]SGU-Solar'!$A:$A,0))</f>
        <v>0</v>
      </c>
      <c r="HO2003">
        <f>INDEX('[2]SGU-Solar'!$B:$B, MATCH($A2003, '[2]SGU-Solar'!$A:$A,0))</f>
        <v>0</v>
      </c>
      <c r="HP2003">
        <f>INDEX('[2]SGU-Solar'!$B:$B, MATCH($A2003, '[2]SGU-Solar'!$A:$A,0))</f>
        <v>0</v>
      </c>
      <c r="HQ2003">
        <f>INDEX('[2]SGU-Solar'!$B:$B, MATCH($A2003, '[2]SGU-Solar'!$A:$A,0))</f>
        <v>0</v>
      </c>
      <c r="HR2003">
        <f>INDEX('[2]SGU-Solar'!$B:$B, MATCH($A2003, '[2]SGU-Solar'!$A:$A,0))</f>
        <v>0</v>
      </c>
      <c r="HS2003">
        <f>INDEX('[2]SGU-Solar'!$B:$B, MATCH($A2003, '[2]SGU-Solar'!$A:$A,0))</f>
        <v>0</v>
      </c>
      <c r="HT2003">
        <f>INDEX('[2]SGU-Solar'!$B:$B, MATCH($A2003, '[2]SGU-Solar'!$A:$A,0))</f>
        <v>0</v>
      </c>
      <c r="HU2003">
        <f>INDEX('[2]SGU-Solar'!$B:$B, MATCH($A2003, '[2]SGU-Solar'!$A:$A,0))</f>
        <v>0</v>
      </c>
      <c r="HV2003">
        <f>INDEX('[2]SGU-Solar'!$B:$B, MATCH($A2003, '[2]SGU-Solar'!$A:$A,0))</f>
        <v>0</v>
      </c>
      <c r="HW2003">
        <f>INDEX('[2]SGU-Solar'!$B:$B, MATCH($A2003, '[2]SGU-Solar'!$A:$A,0))</f>
        <v>0</v>
      </c>
      <c r="HX2003">
        <f>INDEX('[2]SGU-Solar'!$B:$B, MATCH($A2003, '[2]SGU-Solar'!$A:$A,0))</f>
        <v>0</v>
      </c>
      <c r="HY2003">
        <f>INDEX('[2]SGU-Solar'!$B:$B, MATCH($A2003, '[2]SGU-Solar'!$A:$A,0))</f>
        <v>0</v>
      </c>
      <c r="HZ2003">
        <f>INDEX('[2]SGU-Solar'!$B:$B, MATCH($A2003, '[2]SGU-Solar'!$A:$A,0))</f>
        <v>0</v>
      </c>
      <c r="IA2003">
        <f>INDEX('[2]SGU-Solar'!$B:$B, MATCH($A2003, '[2]SGU-Solar'!$A:$A,0))</f>
        <v>0</v>
      </c>
      <c r="IB2003">
        <f>INDEX('[2]SGU-Solar'!$B:$B, MATCH($A2003, '[2]SGU-Solar'!$A:$A,0))</f>
        <v>0</v>
      </c>
      <c r="IC2003">
        <f>INDEX('[2]SGU-Solar'!$B:$B, MATCH($A2003, '[2]SGU-Solar'!$A:$A,0))</f>
        <v>0</v>
      </c>
      <c r="ID2003">
        <f>INDEX('[2]SGU-Solar'!$B:$B, MATCH($A2003, '[2]SGU-Solar'!$A:$A,0))</f>
        <v>0</v>
      </c>
      <c r="IE2003">
        <f>INDEX('[2]SGU-Solar'!$B:$B, MATCH($A2003, '[2]SGU-Solar'!$A:$A,0))</f>
        <v>0</v>
      </c>
      <c r="IF2003">
        <f>INDEX('[2]SGU-Solar'!$B:$B, MATCH($A2003, '[2]SGU-Solar'!$A:$A,0))</f>
        <v>0</v>
      </c>
      <c r="IG2003">
        <f>INDEX('[2]SGU-Solar'!$B:$B, MATCH($A2003, '[2]SGU-Solar'!$A:$A,0))</f>
        <v>0</v>
      </c>
      <c r="IH2003">
        <f>INDEX('[2]SGU-Solar'!$B:$B, MATCH($A2003, '[2]SGU-Solar'!$A:$A,0))</f>
        <v>0</v>
      </c>
      <c r="II2003">
        <f>INDEX('[2]SGU-Solar'!$B:$B, MATCH($A2003, '[2]SGU-Solar'!$A:$A,0))</f>
        <v>0</v>
      </c>
      <c r="IJ2003">
        <f>INDEX('[2]SGU-Solar'!$B:$B, MATCH($A2003, '[2]SGU-Solar'!$A:$A,0))</f>
        <v>0</v>
      </c>
      <c r="IK2003">
        <f>INDEX('[2]SGU-Solar'!$B:$B, MATCH($A2003, '[2]SGU-Solar'!$A:$A,0))</f>
        <v>0</v>
      </c>
      <c r="IL2003">
        <f>INDEX('[2]SGU-Solar'!$B:$B, MATCH($A2003, '[2]SGU-Solar'!$A:$A,0))</f>
        <v>0</v>
      </c>
      <c r="IM2003">
        <f>INDEX('[2]SGU-Solar'!$B:$B, MATCH($A2003, '[2]SGU-Solar'!$A:$A,0))</f>
        <v>0</v>
      </c>
      <c r="IN2003">
        <f>INDEX('[2]SGU-Solar'!$B:$B, MATCH($A2003, '[2]SGU-Solar'!$A:$A,0))</f>
        <v>0</v>
      </c>
      <c r="IO2003">
        <f>INDEX('[2]SGU-Solar'!$B:$B, MATCH($A2003, '[2]SGU-Solar'!$A:$A,0))</f>
        <v>0</v>
      </c>
      <c r="IP2003">
        <f>INDEX('[2]SGU-Solar'!$B:$B, MATCH($A2003, '[2]SGU-Solar'!$A:$A,0))</f>
        <v>0</v>
      </c>
      <c r="IQ2003">
        <f>INDEX('[2]SGU-Solar'!$B:$B, MATCH($A2003, '[2]SGU-Solar'!$A:$A,0))</f>
        <v>0</v>
      </c>
      <c r="IR2003">
        <f>INDEX('[2]SGU-Solar'!$B:$B, MATCH($A2003, '[2]SGU-Solar'!$A:$A,0))</f>
        <v>0</v>
      </c>
      <c r="IS2003">
        <f>INDEX('[2]SGU-Solar'!$B:$B, MATCH($A2003, '[2]SGU-Solar'!$A:$A,0))</f>
        <v>0</v>
      </c>
      <c r="IT2003">
        <f>INDEX('[2]SGU-Solar'!$B:$B, MATCH($A2003, '[2]SGU-Solar'!$A:$A,0))</f>
        <v>0</v>
      </c>
      <c r="IU2003">
        <f>INDEX('[2]SGU-Solar'!$B:$B, MATCH($A2003, '[2]SGU-Solar'!$A:$A,0))</f>
        <v>0</v>
      </c>
      <c r="IV2003">
        <f>INDEX('[2]SGU-Solar'!$B:$B, MATCH($A2003, '[2]SGU-Solar'!$A:$A,0))</f>
        <v>0</v>
      </c>
      <c r="IW2003">
        <f>INDEX('[2]SGU-Solar'!$B:$B, MATCH($A2003, '[2]SGU-Solar'!$A:$A,0))</f>
        <v>0</v>
      </c>
      <c r="IX2003">
        <f>INDEX('[2]SGU-Solar'!$B:$B, MATCH($A2003, '[2]SGU-Solar'!$A:$A,0))</f>
        <v>0</v>
      </c>
      <c r="IY2003">
        <f>INDEX('[2]SGU-Solar'!$B:$B, MATCH($A2003, '[2]SGU-Solar'!$A:$A,0))</f>
        <v>0</v>
      </c>
      <c r="IZ2003">
        <f>INDEX('[2]SGU-Solar'!$B:$B, MATCH($A2003, '[2]SGU-Solar'!$A:$A,0))</f>
        <v>0</v>
      </c>
      <c r="JA2003">
        <f>INDEX('[2]SGU-Solar'!$B:$B, MATCH($A2003, '[2]SGU-Solar'!$A:$A,0))</f>
        <v>0</v>
      </c>
      <c r="JB2003">
        <f>INDEX('[2]SGU-Solar'!$B:$B, MATCH($A2003, '[2]SGU-Solar'!$A:$A,0))</f>
        <v>0</v>
      </c>
      <c r="JC2003">
        <f>INDEX('[2]SGU-Solar'!$B:$B, MATCH($A2003, '[2]SGU-Solar'!$A:$A,0))</f>
        <v>0</v>
      </c>
      <c r="JD2003">
        <f>INDEX('[2]SGU-Solar'!$B:$B, MATCH($A2003, '[2]SGU-Solar'!$A:$A,0))</f>
        <v>0</v>
      </c>
      <c r="JE2003">
        <f>INDEX('[2]SGU-Solar'!$B:$B, MATCH($A2003, '[2]SGU-Solar'!$A:$A,0))</f>
        <v>0</v>
      </c>
      <c r="JF2003">
        <f>INDEX('[2]SGU-Solar'!$B:$B, MATCH($A2003, '[2]SGU-Solar'!$A:$A,0))</f>
        <v>0</v>
      </c>
      <c r="JG2003">
        <f>INDEX('[2]SGU-Solar'!$B:$B, MATCH($A2003, '[2]SGU-Solar'!$A:$A,0))</f>
        <v>0</v>
      </c>
      <c r="JH2003">
        <f>INDEX('[2]SGU-Solar'!$B:$B, MATCH($A2003, '[2]SGU-Solar'!$A:$A,0))</f>
        <v>0</v>
      </c>
      <c r="JI2003">
        <f>INDEX('[2]SGU-Solar'!$B:$B, MATCH($A2003, '[2]SGU-Solar'!$A:$A,0))</f>
        <v>0</v>
      </c>
      <c r="JJ2003">
        <f>INDEX('[2]SGU-Solar'!$B:$B, MATCH($A2003, '[2]SGU-Solar'!$A:$A,0))</f>
        <v>0</v>
      </c>
      <c r="JK2003">
        <f>INDEX('[2]SGU-Solar'!$B:$B, MATCH($A2003, '[2]SGU-Solar'!$A:$A,0))</f>
        <v>0</v>
      </c>
      <c r="JL2003">
        <f>INDEX('[2]SGU-Solar'!$B:$B, MATCH($A2003, '[2]SGU-Solar'!$A:$A,0))</f>
        <v>0</v>
      </c>
      <c r="JM2003">
        <f>INDEX('[2]SGU-Solar'!$B:$B, MATCH($A2003, '[2]SGU-Solar'!$A:$A,0))</f>
        <v>0</v>
      </c>
      <c r="JN2003">
        <f>INDEX('[2]SGU-Solar'!$B:$B, MATCH($A2003, '[2]SGU-Solar'!$A:$A,0))</f>
        <v>0</v>
      </c>
      <c r="JO2003">
        <f>INDEX('[2]SGU-Solar'!$B:$B, MATCH($A2003, '[2]SGU-Solar'!$A:$A,0))</f>
        <v>0</v>
      </c>
      <c r="JP2003">
        <f>INDEX('[2]SGU-Solar'!$B:$B, MATCH($A2003, '[2]SGU-Solar'!$A:$A,0))</f>
        <v>0</v>
      </c>
      <c r="JQ2003">
        <f>INDEX('[2]SGU-Solar'!$B:$B, MATCH($A2003, '[2]SGU-Solar'!$A:$A,0))</f>
        <v>0</v>
      </c>
      <c r="JR2003">
        <f>INDEX('[2]SGU-Solar'!$B:$B, MATCH($A2003, '[2]SGU-Solar'!$A:$A,0))</f>
        <v>0</v>
      </c>
      <c r="JS2003">
        <f>INDEX('[2]SGU-Solar'!$B:$B, MATCH($A2003, '[2]SGU-Solar'!$A:$A,0))</f>
        <v>0</v>
      </c>
      <c r="JT2003">
        <f>INDEX('[2]SGU-Solar'!$B:$B, MATCH($A2003, '[2]SGU-Solar'!$A:$A,0))</f>
        <v>0</v>
      </c>
      <c r="JU2003">
        <f>INDEX('[2]SGU-Solar'!$B:$B, MATCH($A2003, '[2]SGU-Solar'!$A:$A,0))</f>
        <v>0</v>
      </c>
      <c r="JV2003">
        <f>INDEX('[2]SGU-Solar'!$B:$B, MATCH($A2003, '[2]SGU-Solar'!$A:$A,0))</f>
        <v>0</v>
      </c>
      <c r="JW2003">
        <f>INDEX('[2]SGU-Solar'!$B:$B, MATCH($A2003, '[2]SGU-Solar'!$A:$A,0))</f>
        <v>0</v>
      </c>
      <c r="JX2003">
        <f>INDEX('[2]SGU-Solar'!$B:$B, MATCH($A2003, '[2]SGU-Solar'!$A:$A,0))</f>
        <v>0</v>
      </c>
      <c r="JY2003">
        <f>INDEX('[2]SGU-Solar'!$B:$B, MATCH($A2003, '[2]SGU-Solar'!$A:$A,0))</f>
        <v>0</v>
      </c>
      <c r="JZ2003">
        <f>INDEX('[2]SGU-Solar'!$B:$B, MATCH($A2003, '[2]SGU-Solar'!$A:$A,0))</f>
        <v>0</v>
      </c>
    </row>
    <row r="2004" spans="1:286">
      <c r="A2004">
        <v>5142</v>
      </c>
      <c r="B2004" t="s">
        <v>36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1</v>
      </c>
      <c r="CF2004">
        <v>0</v>
      </c>
      <c r="CG2004">
        <v>0</v>
      </c>
      <c r="CH2004">
        <v>1</v>
      </c>
      <c r="CI2004">
        <v>1</v>
      </c>
      <c r="CJ2004">
        <v>0</v>
      </c>
      <c r="CK2004">
        <v>2</v>
      </c>
      <c r="CL2004">
        <v>0</v>
      </c>
      <c r="CM2004">
        <v>0</v>
      </c>
      <c r="CN2004">
        <v>0</v>
      </c>
      <c r="CO2004">
        <v>1</v>
      </c>
      <c r="CP2004">
        <v>2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1</v>
      </c>
      <c r="CW2004">
        <v>0</v>
      </c>
      <c r="CX2004">
        <v>1</v>
      </c>
      <c r="CY2004">
        <v>0</v>
      </c>
      <c r="CZ2004">
        <v>0</v>
      </c>
      <c r="DA2004">
        <v>0</v>
      </c>
      <c r="DB2004">
        <v>1</v>
      </c>
      <c r="DC2004">
        <v>0</v>
      </c>
      <c r="DD2004">
        <v>1</v>
      </c>
      <c r="DE2004">
        <v>0</v>
      </c>
      <c r="DF2004">
        <v>1</v>
      </c>
      <c r="DG2004">
        <v>1</v>
      </c>
      <c r="DH2004">
        <v>1</v>
      </c>
      <c r="DI2004">
        <v>1</v>
      </c>
      <c r="DJ2004">
        <v>0</v>
      </c>
      <c r="DK2004">
        <v>0</v>
      </c>
      <c r="DL2004">
        <v>0</v>
      </c>
      <c r="DM2004">
        <v>3</v>
      </c>
      <c r="DN2004">
        <v>0</v>
      </c>
      <c r="DO2004">
        <v>0</v>
      </c>
      <c r="DP2004">
        <f>INDEX('[2]SGU-Solar'!$B:$B, MATCH($A2004, '[2]SGU-Solar'!$A:$A,0))</f>
        <v>1</v>
      </c>
      <c r="DQ2004">
        <f>INDEX('[2]SGU-Solar'!$B:$B, MATCH($A2004, '[2]SGU-Solar'!$A:$A,0))</f>
        <v>1</v>
      </c>
      <c r="DR2004">
        <f>INDEX('[2]SGU-Solar'!$B:$B, MATCH($A2004, '[2]SGU-Solar'!$A:$A,0))</f>
        <v>1</v>
      </c>
      <c r="DS2004">
        <f>INDEX('[2]SGU-Solar'!$B:$B, MATCH($A2004, '[2]SGU-Solar'!$A:$A,0))</f>
        <v>1</v>
      </c>
      <c r="DT2004">
        <f>INDEX('[2]SGU-Solar'!$B:$B, MATCH($A2004, '[2]SGU-Solar'!$A:$A,0))</f>
        <v>1</v>
      </c>
      <c r="DU2004">
        <f>INDEX('[2]SGU-Solar'!$B:$B, MATCH($A2004, '[2]SGU-Solar'!$A:$A,0))</f>
        <v>1</v>
      </c>
      <c r="DV2004">
        <f>INDEX('[2]SGU-Solar'!$B:$B, MATCH($A2004, '[2]SGU-Solar'!$A:$A,0))</f>
        <v>1</v>
      </c>
      <c r="DW2004">
        <f>INDEX('[2]SGU-Solar'!$B:$B, MATCH($A2004, '[2]SGU-Solar'!$A:$A,0))</f>
        <v>1</v>
      </c>
      <c r="DX2004">
        <f>INDEX('[2]SGU-Solar'!$B:$B, MATCH($A2004, '[2]SGU-Solar'!$A:$A,0))</f>
        <v>1</v>
      </c>
      <c r="DY2004">
        <f>INDEX('[2]SGU-Solar'!$B:$B, MATCH($A2004, '[2]SGU-Solar'!$A:$A,0))</f>
        <v>1</v>
      </c>
      <c r="DZ2004">
        <f>INDEX('[2]SGU-Solar'!$B:$B, MATCH($A2004, '[2]SGU-Solar'!$A:$A,0))</f>
        <v>1</v>
      </c>
      <c r="EA2004">
        <f>INDEX('[2]SGU-Solar'!$B:$B, MATCH($A2004, '[2]SGU-Solar'!$A:$A,0))</f>
        <v>1</v>
      </c>
      <c r="EB2004">
        <f>INDEX('[2]SGU-Solar'!$B:$B, MATCH($A2004, '[2]SGU-Solar'!$A:$A,0))</f>
        <v>1</v>
      </c>
      <c r="EC2004">
        <f>INDEX('[2]SGU-Solar'!$B:$B, MATCH($A2004, '[2]SGU-Solar'!$A:$A,0))</f>
        <v>1</v>
      </c>
      <c r="ED2004">
        <f>INDEX('[2]SGU-Solar'!$B:$B, MATCH($A2004, '[2]SGU-Solar'!$A:$A,0))</f>
        <v>1</v>
      </c>
      <c r="EE2004">
        <f>INDEX('[2]SGU-Solar'!$B:$B, MATCH($A2004, '[2]SGU-Solar'!$A:$A,0))</f>
        <v>1</v>
      </c>
      <c r="EF2004">
        <f>INDEX('[2]SGU-Solar'!$B:$B, MATCH($A2004, '[2]SGU-Solar'!$A:$A,0))</f>
        <v>1</v>
      </c>
      <c r="EG2004">
        <f>INDEX('[2]SGU-Solar'!$S:$S, MATCH($A2004, '[2]SGU-Solar'!$A:$A,0))</f>
        <v>4</v>
      </c>
      <c r="EH2004">
        <f>INDEX('[2]SGU-Solar'!$S:$S, MATCH($A2004, '[2]SGU-Solar'!$A:$A,0))</f>
        <v>4</v>
      </c>
      <c r="EI2004">
        <f>INDEX('[2]SGU-Solar'!$S:$S, MATCH($A2004, '[2]SGU-Solar'!$A:$A,0))</f>
        <v>4</v>
      </c>
      <c r="EJ2004">
        <f>INDEX('[2]SGU-Solar'!$S:$S, MATCH($A2004, '[2]SGU-Solar'!$A:$A,0))</f>
        <v>4</v>
      </c>
      <c r="EK2004">
        <f>INDEX('[2]SGU-Solar'!$S:$S, MATCH($A2004, '[2]SGU-Solar'!$A:$A,0))</f>
        <v>4</v>
      </c>
      <c r="EL2004">
        <f>INDEX('[2]SGU-Solar'!$S:$S, MATCH($A2004, '[2]SGU-Solar'!$A:$A,0))</f>
        <v>4</v>
      </c>
      <c r="EM2004">
        <f>INDEX('[2]SGU-Solar'!$S:$S, MATCH($A2004, '[2]SGU-Solar'!$A:$A,0))</f>
        <v>4</v>
      </c>
      <c r="EN2004">
        <f>INDEX('[2]SGU-Solar'!$S:$S, MATCH($A2004, '[2]SGU-Solar'!$A:$A,0))</f>
        <v>4</v>
      </c>
      <c r="EO2004">
        <f>INDEX('[2]SGU-Solar'!$S:$S, MATCH($A2004, '[2]SGU-Solar'!$A:$A,0))</f>
        <v>4</v>
      </c>
      <c r="EP2004">
        <f>INDEX('[2]SGU-Solar'!$S:$S, MATCH($A2004, '[2]SGU-Solar'!$A:$A,0))</f>
        <v>4</v>
      </c>
      <c r="EQ2004">
        <f>INDEX('[2]SGU-Solar'!$S:$S, MATCH($A2004, '[2]SGU-Solar'!$A:$A,0))</f>
        <v>4</v>
      </c>
      <c r="ER2004">
        <f>INDEX('[2]SGU-Solar'!$S:$S, MATCH($A2004, '[2]SGU-Solar'!$A:$A,0))</f>
        <v>4</v>
      </c>
      <c r="ES2004">
        <f>INDEX('[2]SGU-Solar'!$S:$S, MATCH($A2004, '[2]SGU-Solar'!$A:$A,0))</f>
        <v>4</v>
      </c>
      <c r="ET2004">
        <f>INDEX('[2]SGU-Solar'!$S:$S, MATCH($A2004, '[2]SGU-Solar'!$A:$A,0))</f>
        <v>4</v>
      </c>
      <c r="EU2004">
        <f>INDEX('[2]SGU-Solar'!$S:$S, MATCH($A2004, '[2]SGU-Solar'!$A:$A,0))</f>
        <v>4</v>
      </c>
      <c r="EV2004">
        <f>INDEX('[2]SGU-Solar'!$S:$S, MATCH($A2004, '[2]SGU-Solar'!$A:$A,0))</f>
        <v>4</v>
      </c>
      <c r="EW2004">
        <f>INDEX('[2]SGU-Solar'!$S:$S, MATCH($A2004, '[2]SGU-Solar'!$A:$A,0))</f>
        <v>4</v>
      </c>
      <c r="EX2004">
        <f>INDEX('[2]SGU-Solar'!$S:$S, MATCH($A2004, '[2]SGU-Solar'!$A:$A,0))</f>
        <v>4</v>
      </c>
      <c r="EY2004">
        <f>INDEX('[2]SGU-Solar'!$S:$S, MATCH($A2004, '[2]SGU-Solar'!$A:$A,0))</f>
        <v>4</v>
      </c>
      <c r="EZ2004">
        <f>INDEX('[2]SGU-Solar'!$S:$S, MATCH($A2004, '[2]SGU-Solar'!$A:$A,0))</f>
        <v>4</v>
      </c>
      <c r="FA2004">
        <f>INDEX('[2]SGU-Solar'!$S:$S, MATCH($A2004, '[2]SGU-Solar'!$A:$A,0))</f>
        <v>4</v>
      </c>
      <c r="FB2004">
        <f>INDEX('[2]SGU-Solar'!$S:$S, MATCH($A2004, '[2]SGU-Solar'!$A:$A,0))</f>
        <v>4</v>
      </c>
      <c r="FC2004">
        <f>INDEX('[2]SGU-Solar'!$S:$S, MATCH($A2004, '[2]SGU-Solar'!$A:$A,0))</f>
        <v>4</v>
      </c>
      <c r="FD2004">
        <f>INDEX('[2]SGU-Solar'!$S:$S, MATCH($A2004, '[2]SGU-Solar'!$A:$A,0))</f>
        <v>4</v>
      </c>
      <c r="FE2004">
        <f>INDEX('[2]SGU-Solar'!$S:$S, MATCH($A2004, '[2]SGU-Solar'!$A:$A,0))</f>
        <v>4</v>
      </c>
      <c r="FF2004">
        <f>INDEX('[2]SGU-Solar'!$S:$S, MATCH($A2004, '[2]SGU-Solar'!$A:$A,0))</f>
        <v>4</v>
      </c>
      <c r="FG2004">
        <f>INDEX('[2]SGU-Solar'!$S:$S, MATCH($A2004, '[2]SGU-Solar'!$A:$A,0))</f>
        <v>4</v>
      </c>
      <c r="FH2004">
        <f>INDEX('[2]SGU-Solar'!$S:$S, MATCH($A2004, '[2]SGU-Solar'!$A:$A,0))</f>
        <v>4</v>
      </c>
      <c r="FI2004">
        <f>INDEX('[2]SGU-Solar'!$S:$S, MATCH($A2004, '[2]SGU-Solar'!$A:$A,0))</f>
        <v>4</v>
      </c>
      <c r="FJ2004">
        <f>INDEX('[2]SGU-Solar'!$B:$B, MATCH($A2004, '[2]SGU-Solar'!$A:$A,0))</f>
        <v>1</v>
      </c>
      <c r="FK2004">
        <f>INDEX('[2]SGU-Solar'!$B:$B, MATCH($A2004, '[2]SGU-Solar'!$A:$A,0))</f>
        <v>1</v>
      </c>
      <c r="FL2004">
        <f>INDEX('[2]SGU-Solar'!$B:$B, MATCH($A2004, '[2]SGU-Solar'!$A:$A,0))</f>
        <v>1</v>
      </c>
      <c r="FM2004">
        <f>INDEX('[2]SGU-Solar'!$B:$B, MATCH($A2004, '[2]SGU-Solar'!$A:$A,0))</f>
        <v>1</v>
      </c>
      <c r="FN2004">
        <f>INDEX('[2]SGU-Solar'!$B:$B, MATCH($A2004, '[2]SGU-Solar'!$A:$A,0))</f>
        <v>1</v>
      </c>
      <c r="FO2004">
        <f>INDEX('[2]SGU-Solar'!$B:$B, MATCH($A2004, '[2]SGU-Solar'!$A:$A,0))</f>
        <v>1</v>
      </c>
      <c r="FP2004">
        <f>INDEX('[2]SGU-Solar'!$B:$B, MATCH($A2004, '[2]SGU-Solar'!$A:$A,0))</f>
        <v>1</v>
      </c>
      <c r="FQ2004">
        <f>INDEX('[2]SGU-Solar'!$B:$B, MATCH($A2004, '[2]SGU-Solar'!$A:$A,0))</f>
        <v>1</v>
      </c>
      <c r="FR2004">
        <f>INDEX('[2]SGU-Solar'!$B:$B, MATCH($A2004, '[2]SGU-Solar'!$A:$A,0))</f>
        <v>1</v>
      </c>
      <c r="FS2004">
        <f>INDEX('[2]SGU-Solar'!$B:$B, MATCH($A2004, '[2]SGU-Solar'!$A:$A,0))</f>
        <v>1</v>
      </c>
      <c r="FT2004">
        <f>INDEX('[2]SGU-Solar'!$B:$B, MATCH($A2004, '[2]SGU-Solar'!$A:$A,0))</f>
        <v>1</v>
      </c>
      <c r="FU2004">
        <f>INDEX('[2]SGU-Solar'!$B:$B, MATCH($A2004, '[2]SGU-Solar'!$A:$A,0))</f>
        <v>1</v>
      </c>
      <c r="FV2004">
        <f>INDEX('[2]SGU-Solar'!$B:$B, MATCH($A2004, '[2]SGU-Solar'!$A:$A,0))</f>
        <v>1</v>
      </c>
      <c r="FW2004">
        <f>INDEX('[2]SGU-Solar'!$B:$B, MATCH($A2004, '[2]SGU-Solar'!$A:$A,0))</f>
        <v>1</v>
      </c>
      <c r="FX2004">
        <f>INDEX('[2]SGU-Solar'!$B:$B, MATCH($A2004, '[2]SGU-Solar'!$A:$A,0))</f>
        <v>1</v>
      </c>
      <c r="FY2004">
        <f>INDEX('[2]SGU-Solar'!$B:$B, MATCH($A2004, '[2]SGU-Solar'!$A:$A,0))</f>
        <v>1</v>
      </c>
      <c r="FZ2004">
        <f>INDEX('[2]SGU-Solar'!$B:$B, MATCH($A2004, '[2]SGU-Solar'!$A:$A,0))</f>
        <v>1</v>
      </c>
      <c r="GA2004">
        <f>INDEX('[2]SGU-Solar'!$B:$B, MATCH($A2004, '[2]SGU-Solar'!$A:$A,0))</f>
        <v>1</v>
      </c>
      <c r="GB2004">
        <f>INDEX('[2]SGU-Solar'!$B:$B, MATCH($A2004, '[2]SGU-Solar'!$A:$A,0))</f>
        <v>1</v>
      </c>
      <c r="GC2004">
        <f>INDEX('[2]SGU-Solar'!$B:$B, MATCH($A2004, '[2]SGU-Solar'!$A:$A,0))</f>
        <v>1</v>
      </c>
      <c r="GD2004">
        <f>INDEX('[2]SGU-Solar'!$B:$B, MATCH($A2004, '[2]SGU-Solar'!$A:$A,0))</f>
        <v>1</v>
      </c>
      <c r="GE2004">
        <f>INDEX('[2]SGU-Solar'!$B:$B, MATCH($A2004, '[2]SGU-Solar'!$A:$A,0))</f>
        <v>1</v>
      </c>
      <c r="GF2004">
        <f>INDEX('[2]SGU-Solar'!$B:$B, MATCH($A2004, '[2]SGU-Solar'!$A:$A,0))</f>
        <v>1</v>
      </c>
      <c r="GG2004">
        <f>INDEX('[2]SGU-Solar'!$B:$B, MATCH($A2004, '[2]SGU-Solar'!$A:$A,0))</f>
        <v>1</v>
      </c>
      <c r="GH2004">
        <f>INDEX('[2]SGU-Solar'!$B:$B, MATCH($A2004, '[2]SGU-Solar'!$A:$A,0))</f>
        <v>1</v>
      </c>
      <c r="GI2004">
        <f>INDEX('[2]SGU-Solar'!$B:$B, MATCH($A2004, '[2]SGU-Solar'!$A:$A,0))</f>
        <v>1</v>
      </c>
      <c r="GJ2004">
        <f>INDEX('[2]SGU-Solar'!$B:$B, MATCH($A2004, '[2]SGU-Solar'!$A:$A,0))</f>
        <v>1</v>
      </c>
      <c r="GK2004">
        <f>INDEX('[2]SGU-Solar'!$B:$B, MATCH($A2004, '[2]SGU-Solar'!$A:$A,0))</f>
        <v>1</v>
      </c>
      <c r="GL2004">
        <f>INDEX('[2]SGU-Solar'!$B:$B, MATCH($A2004, '[2]SGU-Solar'!$A:$A,0))</f>
        <v>1</v>
      </c>
      <c r="GM2004">
        <f>INDEX('[2]SGU-Solar'!$B:$B, MATCH($A2004, '[2]SGU-Solar'!$A:$A,0))</f>
        <v>1</v>
      </c>
      <c r="GN2004">
        <f>INDEX('[2]SGU-Solar'!$B:$B, MATCH($A2004, '[2]SGU-Solar'!$A:$A,0))</f>
        <v>1</v>
      </c>
      <c r="GO2004">
        <f>INDEX('[2]SGU-Solar'!$B:$B, MATCH($A2004, '[2]SGU-Solar'!$A:$A,0))</f>
        <v>1</v>
      </c>
      <c r="GP2004">
        <f>INDEX('[2]SGU-Solar'!$B:$B, MATCH($A2004, '[2]SGU-Solar'!$A:$A,0))</f>
        <v>1</v>
      </c>
      <c r="GQ2004">
        <f>INDEX('[2]SGU-Solar'!$B:$B, MATCH($A2004, '[2]SGU-Solar'!$A:$A,0))</f>
        <v>1</v>
      </c>
      <c r="GR2004">
        <f>INDEX('[2]SGU-Solar'!$B:$B, MATCH($A2004, '[2]SGU-Solar'!$A:$A,0))</f>
        <v>1</v>
      </c>
      <c r="GS2004">
        <f>INDEX('[2]SGU-Solar'!$B:$B, MATCH($A2004, '[2]SGU-Solar'!$A:$A,0))</f>
        <v>1</v>
      </c>
      <c r="GT2004">
        <f>INDEX('[2]SGU-Solar'!$B:$B, MATCH($A2004, '[2]SGU-Solar'!$A:$A,0))</f>
        <v>1</v>
      </c>
      <c r="GU2004">
        <f>INDEX('[2]SGU-Solar'!$B:$B, MATCH($A2004, '[2]SGU-Solar'!$A:$A,0))</f>
        <v>1</v>
      </c>
      <c r="GV2004">
        <f>INDEX('[2]SGU-Solar'!$B:$B, MATCH($A2004, '[2]SGU-Solar'!$A:$A,0))</f>
        <v>1</v>
      </c>
      <c r="GW2004">
        <f>INDEX('[2]SGU-Solar'!$B:$B, MATCH($A2004, '[2]SGU-Solar'!$A:$A,0))</f>
        <v>1</v>
      </c>
      <c r="GX2004">
        <f>INDEX('[2]SGU-Solar'!$B:$B, MATCH($A2004, '[2]SGU-Solar'!$A:$A,0))</f>
        <v>1</v>
      </c>
      <c r="GY2004">
        <f>INDEX('[2]SGU-Solar'!$B:$B, MATCH($A2004, '[2]SGU-Solar'!$A:$A,0))</f>
        <v>1</v>
      </c>
      <c r="GZ2004">
        <f>INDEX('[2]SGU-Solar'!$B:$B, MATCH($A2004, '[2]SGU-Solar'!$A:$A,0))</f>
        <v>1</v>
      </c>
      <c r="HA2004">
        <f>INDEX('[2]SGU-Solar'!$B:$B, MATCH($A2004, '[2]SGU-Solar'!$A:$A,0))</f>
        <v>1</v>
      </c>
      <c r="HB2004">
        <f>INDEX('[2]SGU-Solar'!$B:$B, MATCH($A2004, '[2]SGU-Solar'!$A:$A,0))</f>
        <v>1</v>
      </c>
      <c r="HC2004">
        <f>INDEX('[2]SGU-Solar'!$B:$B, MATCH($A2004, '[2]SGU-Solar'!$A:$A,0))</f>
        <v>1</v>
      </c>
      <c r="HD2004">
        <f>INDEX('[2]SGU-Solar'!$B:$B, MATCH($A2004, '[2]SGU-Solar'!$A:$A,0))</f>
        <v>1</v>
      </c>
      <c r="HE2004">
        <f>INDEX('[2]SGU-Solar'!$B:$B, MATCH($A2004, '[2]SGU-Solar'!$A:$A,0))</f>
        <v>1</v>
      </c>
      <c r="HF2004">
        <f>INDEX('[2]SGU-Solar'!$B:$B, MATCH($A2004, '[2]SGU-Solar'!$A:$A,0))</f>
        <v>1</v>
      </c>
      <c r="HG2004">
        <f>INDEX('[2]SGU-Solar'!$B:$B, MATCH($A2004, '[2]SGU-Solar'!$A:$A,0))</f>
        <v>1</v>
      </c>
      <c r="HH2004">
        <f>INDEX('[2]SGU-Solar'!$B:$B, MATCH($A2004, '[2]SGU-Solar'!$A:$A,0))</f>
        <v>1</v>
      </c>
      <c r="HI2004">
        <f>INDEX('[2]SGU-Solar'!$B:$B, MATCH($A2004, '[2]SGU-Solar'!$A:$A,0))</f>
        <v>1</v>
      </c>
      <c r="HJ2004">
        <f>INDEX('[2]SGU-Solar'!$B:$B, MATCH($A2004, '[2]SGU-Solar'!$A:$A,0))</f>
        <v>1</v>
      </c>
      <c r="HK2004">
        <f>INDEX('[2]SGU-Solar'!$B:$B, MATCH($A2004, '[2]SGU-Solar'!$A:$A,0))</f>
        <v>1</v>
      </c>
      <c r="HL2004">
        <f>INDEX('[2]SGU-Solar'!$B:$B, MATCH($A2004, '[2]SGU-Solar'!$A:$A,0))</f>
        <v>1</v>
      </c>
      <c r="HM2004">
        <f>INDEX('[2]SGU-Solar'!$B:$B, MATCH($A2004, '[2]SGU-Solar'!$A:$A,0))</f>
        <v>1</v>
      </c>
      <c r="HN2004">
        <f>INDEX('[2]SGU-Solar'!$B:$B, MATCH($A2004, '[2]SGU-Solar'!$A:$A,0))</f>
        <v>1</v>
      </c>
      <c r="HO2004">
        <f>INDEX('[2]SGU-Solar'!$B:$B, MATCH($A2004, '[2]SGU-Solar'!$A:$A,0))</f>
        <v>1</v>
      </c>
      <c r="HP2004">
        <f>INDEX('[2]SGU-Solar'!$B:$B, MATCH($A2004, '[2]SGU-Solar'!$A:$A,0))</f>
        <v>1</v>
      </c>
      <c r="HQ2004">
        <f>INDEX('[2]SGU-Solar'!$B:$B, MATCH($A2004, '[2]SGU-Solar'!$A:$A,0))</f>
        <v>1</v>
      </c>
      <c r="HR2004">
        <f>INDEX('[2]SGU-Solar'!$B:$B, MATCH($A2004, '[2]SGU-Solar'!$A:$A,0))</f>
        <v>1</v>
      </c>
      <c r="HS2004">
        <f>INDEX('[2]SGU-Solar'!$B:$B, MATCH($A2004, '[2]SGU-Solar'!$A:$A,0))</f>
        <v>1</v>
      </c>
      <c r="HT2004">
        <f>INDEX('[2]SGU-Solar'!$B:$B, MATCH($A2004, '[2]SGU-Solar'!$A:$A,0))</f>
        <v>1</v>
      </c>
      <c r="HU2004">
        <f>INDEX('[2]SGU-Solar'!$B:$B, MATCH($A2004, '[2]SGU-Solar'!$A:$A,0))</f>
        <v>1</v>
      </c>
      <c r="HV2004">
        <f>INDEX('[2]SGU-Solar'!$B:$B, MATCH($A2004, '[2]SGU-Solar'!$A:$A,0))</f>
        <v>1</v>
      </c>
      <c r="HW2004">
        <f>INDEX('[2]SGU-Solar'!$B:$B, MATCH($A2004, '[2]SGU-Solar'!$A:$A,0))</f>
        <v>1</v>
      </c>
      <c r="HX2004">
        <f>INDEX('[2]SGU-Solar'!$B:$B, MATCH($A2004, '[2]SGU-Solar'!$A:$A,0))</f>
        <v>1</v>
      </c>
      <c r="HY2004">
        <f>INDEX('[2]SGU-Solar'!$B:$B, MATCH($A2004, '[2]SGU-Solar'!$A:$A,0))</f>
        <v>1</v>
      </c>
      <c r="HZ2004">
        <f>INDEX('[2]SGU-Solar'!$B:$B, MATCH($A2004, '[2]SGU-Solar'!$A:$A,0))</f>
        <v>1</v>
      </c>
      <c r="IA2004">
        <f>INDEX('[2]SGU-Solar'!$B:$B, MATCH($A2004, '[2]SGU-Solar'!$A:$A,0))</f>
        <v>1</v>
      </c>
      <c r="IB2004">
        <f>INDEX('[2]SGU-Solar'!$B:$B, MATCH($A2004, '[2]SGU-Solar'!$A:$A,0))</f>
        <v>1</v>
      </c>
      <c r="IC2004">
        <f>INDEX('[2]SGU-Solar'!$B:$B, MATCH($A2004, '[2]SGU-Solar'!$A:$A,0))</f>
        <v>1</v>
      </c>
      <c r="ID2004">
        <f>INDEX('[2]SGU-Solar'!$B:$B, MATCH($A2004, '[2]SGU-Solar'!$A:$A,0))</f>
        <v>1</v>
      </c>
      <c r="IE2004">
        <f>INDEX('[2]SGU-Solar'!$B:$B, MATCH($A2004, '[2]SGU-Solar'!$A:$A,0))</f>
        <v>1</v>
      </c>
      <c r="IF2004">
        <f>INDEX('[2]SGU-Solar'!$B:$B, MATCH($A2004, '[2]SGU-Solar'!$A:$A,0))</f>
        <v>1</v>
      </c>
      <c r="IG2004">
        <f>INDEX('[2]SGU-Solar'!$B:$B, MATCH($A2004, '[2]SGU-Solar'!$A:$A,0))</f>
        <v>1</v>
      </c>
      <c r="IH2004">
        <f>INDEX('[2]SGU-Solar'!$B:$B, MATCH($A2004, '[2]SGU-Solar'!$A:$A,0))</f>
        <v>1</v>
      </c>
      <c r="II2004">
        <f>INDEX('[2]SGU-Solar'!$B:$B, MATCH($A2004, '[2]SGU-Solar'!$A:$A,0))</f>
        <v>1</v>
      </c>
      <c r="IJ2004">
        <f>INDEX('[2]SGU-Solar'!$B:$B, MATCH($A2004, '[2]SGU-Solar'!$A:$A,0))</f>
        <v>1</v>
      </c>
      <c r="IK2004">
        <f>INDEX('[2]SGU-Solar'!$B:$B, MATCH($A2004, '[2]SGU-Solar'!$A:$A,0))</f>
        <v>1</v>
      </c>
      <c r="IL2004">
        <f>INDEX('[2]SGU-Solar'!$B:$B, MATCH($A2004, '[2]SGU-Solar'!$A:$A,0))</f>
        <v>1</v>
      </c>
      <c r="IM2004">
        <f>INDEX('[2]SGU-Solar'!$B:$B, MATCH($A2004, '[2]SGU-Solar'!$A:$A,0))</f>
        <v>1</v>
      </c>
      <c r="IN2004">
        <f>INDEX('[2]SGU-Solar'!$B:$B, MATCH($A2004, '[2]SGU-Solar'!$A:$A,0))</f>
        <v>1</v>
      </c>
      <c r="IO2004">
        <f>INDEX('[2]SGU-Solar'!$B:$B, MATCH($A2004, '[2]SGU-Solar'!$A:$A,0))</f>
        <v>1</v>
      </c>
      <c r="IP2004">
        <f>INDEX('[2]SGU-Solar'!$B:$B, MATCH($A2004, '[2]SGU-Solar'!$A:$A,0))</f>
        <v>1</v>
      </c>
      <c r="IQ2004">
        <f>INDEX('[2]SGU-Solar'!$B:$B, MATCH($A2004, '[2]SGU-Solar'!$A:$A,0))</f>
        <v>1</v>
      </c>
      <c r="IR2004">
        <f>INDEX('[2]SGU-Solar'!$B:$B, MATCH($A2004, '[2]SGU-Solar'!$A:$A,0))</f>
        <v>1</v>
      </c>
      <c r="IS2004">
        <f>INDEX('[2]SGU-Solar'!$B:$B, MATCH($A2004, '[2]SGU-Solar'!$A:$A,0))</f>
        <v>1</v>
      </c>
      <c r="IT2004">
        <f>INDEX('[2]SGU-Solar'!$B:$B, MATCH($A2004, '[2]SGU-Solar'!$A:$A,0))</f>
        <v>1</v>
      </c>
      <c r="IU2004">
        <f>INDEX('[2]SGU-Solar'!$B:$B, MATCH($A2004, '[2]SGU-Solar'!$A:$A,0))</f>
        <v>1</v>
      </c>
      <c r="IV2004">
        <f>INDEX('[2]SGU-Solar'!$B:$B, MATCH($A2004, '[2]SGU-Solar'!$A:$A,0))</f>
        <v>1</v>
      </c>
      <c r="IW2004">
        <f>INDEX('[2]SGU-Solar'!$B:$B, MATCH($A2004, '[2]SGU-Solar'!$A:$A,0))</f>
        <v>1</v>
      </c>
      <c r="IX2004">
        <f>INDEX('[2]SGU-Solar'!$B:$B, MATCH($A2004, '[2]SGU-Solar'!$A:$A,0))</f>
        <v>1</v>
      </c>
      <c r="IY2004">
        <f>INDEX('[2]SGU-Solar'!$B:$B, MATCH($A2004, '[2]SGU-Solar'!$A:$A,0))</f>
        <v>1</v>
      </c>
      <c r="IZ2004">
        <f>INDEX('[2]SGU-Solar'!$B:$B, MATCH($A2004, '[2]SGU-Solar'!$A:$A,0))</f>
        <v>1</v>
      </c>
      <c r="JA2004">
        <f>INDEX('[2]SGU-Solar'!$B:$B, MATCH($A2004, '[2]SGU-Solar'!$A:$A,0))</f>
        <v>1</v>
      </c>
      <c r="JB2004">
        <f>INDEX('[2]SGU-Solar'!$B:$B, MATCH($A2004, '[2]SGU-Solar'!$A:$A,0))</f>
        <v>1</v>
      </c>
      <c r="JC2004">
        <f>INDEX('[2]SGU-Solar'!$B:$B, MATCH($A2004, '[2]SGU-Solar'!$A:$A,0))</f>
        <v>1</v>
      </c>
      <c r="JD2004">
        <f>INDEX('[2]SGU-Solar'!$B:$B, MATCH($A2004, '[2]SGU-Solar'!$A:$A,0))</f>
        <v>1</v>
      </c>
      <c r="JE2004">
        <f>INDEX('[2]SGU-Solar'!$B:$B, MATCH($A2004, '[2]SGU-Solar'!$A:$A,0))</f>
        <v>1</v>
      </c>
      <c r="JF2004">
        <f>INDEX('[2]SGU-Solar'!$B:$B, MATCH($A2004, '[2]SGU-Solar'!$A:$A,0))</f>
        <v>1</v>
      </c>
      <c r="JG2004">
        <f>INDEX('[2]SGU-Solar'!$B:$B, MATCH($A2004, '[2]SGU-Solar'!$A:$A,0))</f>
        <v>1</v>
      </c>
      <c r="JH2004">
        <f>INDEX('[2]SGU-Solar'!$B:$B, MATCH($A2004, '[2]SGU-Solar'!$A:$A,0))</f>
        <v>1</v>
      </c>
      <c r="JI2004">
        <f>INDEX('[2]SGU-Solar'!$B:$B, MATCH($A2004, '[2]SGU-Solar'!$A:$A,0))</f>
        <v>1</v>
      </c>
      <c r="JJ2004">
        <f>INDEX('[2]SGU-Solar'!$B:$B, MATCH($A2004, '[2]SGU-Solar'!$A:$A,0))</f>
        <v>1</v>
      </c>
      <c r="JK2004">
        <f>INDEX('[2]SGU-Solar'!$B:$B, MATCH($A2004, '[2]SGU-Solar'!$A:$A,0))</f>
        <v>1</v>
      </c>
      <c r="JL2004">
        <f>INDEX('[2]SGU-Solar'!$B:$B, MATCH($A2004, '[2]SGU-Solar'!$A:$A,0))</f>
        <v>1</v>
      </c>
      <c r="JM2004">
        <f>INDEX('[2]SGU-Solar'!$B:$B, MATCH($A2004, '[2]SGU-Solar'!$A:$A,0))</f>
        <v>1</v>
      </c>
      <c r="JN2004">
        <f>INDEX('[2]SGU-Solar'!$B:$B, MATCH($A2004, '[2]SGU-Solar'!$A:$A,0))</f>
        <v>1</v>
      </c>
      <c r="JO2004">
        <f>INDEX('[2]SGU-Solar'!$B:$B, MATCH($A2004, '[2]SGU-Solar'!$A:$A,0))</f>
        <v>1</v>
      </c>
      <c r="JP2004">
        <f>INDEX('[2]SGU-Solar'!$B:$B, MATCH($A2004, '[2]SGU-Solar'!$A:$A,0))</f>
        <v>1</v>
      </c>
      <c r="JQ2004">
        <f>INDEX('[2]SGU-Solar'!$B:$B, MATCH($A2004, '[2]SGU-Solar'!$A:$A,0))</f>
        <v>1</v>
      </c>
      <c r="JR2004">
        <f>INDEX('[2]SGU-Solar'!$B:$B, MATCH($A2004, '[2]SGU-Solar'!$A:$A,0))</f>
        <v>1</v>
      </c>
      <c r="JS2004">
        <f>INDEX('[2]SGU-Solar'!$B:$B, MATCH($A2004, '[2]SGU-Solar'!$A:$A,0))</f>
        <v>1</v>
      </c>
      <c r="JT2004">
        <f>INDEX('[2]SGU-Solar'!$B:$B, MATCH($A2004, '[2]SGU-Solar'!$A:$A,0))</f>
        <v>1</v>
      </c>
      <c r="JU2004">
        <f>INDEX('[2]SGU-Solar'!$B:$B, MATCH($A2004, '[2]SGU-Solar'!$A:$A,0))</f>
        <v>1</v>
      </c>
      <c r="JV2004">
        <f>INDEX('[2]SGU-Solar'!$B:$B, MATCH($A2004, '[2]SGU-Solar'!$A:$A,0))</f>
        <v>1</v>
      </c>
      <c r="JW2004">
        <f>INDEX('[2]SGU-Solar'!$B:$B, MATCH($A2004, '[2]SGU-Solar'!$A:$A,0))</f>
        <v>1</v>
      </c>
      <c r="JX2004">
        <f>INDEX('[2]SGU-Solar'!$B:$B, MATCH($A2004, '[2]SGU-Solar'!$A:$A,0))</f>
        <v>1</v>
      </c>
      <c r="JY2004">
        <f>INDEX('[2]SGU-Solar'!$B:$B, MATCH($A2004, '[2]SGU-Solar'!$A:$A,0))</f>
        <v>1</v>
      </c>
      <c r="JZ2004">
        <f>INDEX('[2]SGU-Solar'!$B:$B, MATCH($A2004, '[2]SGU-Solar'!$A:$A,0))</f>
        <v>1</v>
      </c>
    </row>
    <row r="2005" spans="1:286">
      <c r="A2005">
        <v>5144</v>
      </c>
      <c r="B2005" t="s">
        <v>36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1</v>
      </c>
      <c r="AA2005">
        <v>0</v>
      </c>
      <c r="AB2005">
        <v>0</v>
      </c>
      <c r="AC2005">
        <v>0</v>
      </c>
      <c r="AD2005">
        <v>0</v>
      </c>
      <c r="AE2005">
        <v>1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1</v>
      </c>
      <c r="CL2005">
        <v>1</v>
      </c>
      <c r="CM2005">
        <v>0</v>
      </c>
      <c r="CN2005">
        <v>0</v>
      </c>
      <c r="CO2005">
        <v>0</v>
      </c>
      <c r="CP2005">
        <v>0</v>
      </c>
      <c r="CQ2005">
        <v>1</v>
      </c>
      <c r="CR2005">
        <v>0</v>
      </c>
      <c r="CS2005">
        <v>1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3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1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1</v>
      </c>
      <c r="DP2005">
        <f>INDEX('[2]SGU-Solar'!$B:$B, MATCH($A2005, '[2]SGU-Solar'!$A:$A,0))</f>
        <v>0</v>
      </c>
      <c r="DQ2005">
        <f>INDEX('[2]SGU-Solar'!$B:$B, MATCH($A2005, '[2]SGU-Solar'!$A:$A,0))</f>
        <v>0</v>
      </c>
      <c r="DR2005">
        <f>INDEX('[2]SGU-Solar'!$B:$B, MATCH($A2005, '[2]SGU-Solar'!$A:$A,0))</f>
        <v>0</v>
      </c>
      <c r="DS2005">
        <f>INDEX('[2]SGU-Solar'!$B:$B, MATCH($A2005, '[2]SGU-Solar'!$A:$A,0))</f>
        <v>0</v>
      </c>
      <c r="DT2005">
        <f>INDEX('[2]SGU-Solar'!$B:$B, MATCH($A2005, '[2]SGU-Solar'!$A:$A,0))</f>
        <v>0</v>
      </c>
      <c r="DU2005">
        <f>INDEX('[2]SGU-Solar'!$B:$B, MATCH($A2005, '[2]SGU-Solar'!$A:$A,0))</f>
        <v>0</v>
      </c>
      <c r="DV2005">
        <f>INDEX('[2]SGU-Solar'!$B:$B, MATCH($A2005, '[2]SGU-Solar'!$A:$A,0))</f>
        <v>0</v>
      </c>
      <c r="DW2005">
        <f>INDEX('[2]SGU-Solar'!$B:$B, MATCH($A2005, '[2]SGU-Solar'!$A:$A,0))</f>
        <v>0</v>
      </c>
      <c r="DX2005">
        <f>INDEX('[2]SGU-Solar'!$B:$B, MATCH($A2005, '[2]SGU-Solar'!$A:$A,0))</f>
        <v>0</v>
      </c>
      <c r="DY2005">
        <f>INDEX('[2]SGU-Solar'!$B:$B, MATCH($A2005, '[2]SGU-Solar'!$A:$A,0))</f>
        <v>0</v>
      </c>
      <c r="DZ2005">
        <f>INDEX('[2]SGU-Solar'!$B:$B, MATCH($A2005, '[2]SGU-Solar'!$A:$A,0))</f>
        <v>0</v>
      </c>
      <c r="EA2005">
        <f>INDEX('[2]SGU-Solar'!$B:$B, MATCH($A2005, '[2]SGU-Solar'!$A:$A,0))</f>
        <v>0</v>
      </c>
      <c r="EB2005">
        <f>INDEX('[2]SGU-Solar'!$B:$B, MATCH($A2005, '[2]SGU-Solar'!$A:$A,0))</f>
        <v>0</v>
      </c>
      <c r="EC2005">
        <f>INDEX('[2]SGU-Solar'!$B:$B, MATCH($A2005, '[2]SGU-Solar'!$A:$A,0))</f>
        <v>0</v>
      </c>
      <c r="ED2005">
        <f>INDEX('[2]SGU-Solar'!$B:$B, MATCH($A2005, '[2]SGU-Solar'!$A:$A,0))</f>
        <v>0</v>
      </c>
      <c r="EE2005">
        <f>INDEX('[2]SGU-Solar'!$B:$B, MATCH($A2005, '[2]SGU-Solar'!$A:$A,0))</f>
        <v>0</v>
      </c>
      <c r="EF2005">
        <f>INDEX('[2]SGU-Solar'!$B:$B, MATCH($A2005, '[2]SGU-Solar'!$A:$A,0))</f>
        <v>0</v>
      </c>
      <c r="EG2005">
        <f>INDEX('[2]SGU-Solar'!$S:$S, MATCH($A2005, '[2]SGU-Solar'!$A:$A,0))</f>
        <v>1</v>
      </c>
      <c r="EH2005">
        <f>INDEX('[2]SGU-Solar'!$S:$S, MATCH($A2005, '[2]SGU-Solar'!$A:$A,0))</f>
        <v>1</v>
      </c>
      <c r="EI2005">
        <f>INDEX('[2]SGU-Solar'!$S:$S, MATCH($A2005, '[2]SGU-Solar'!$A:$A,0))</f>
        <v>1</v>
      </c>
      <c r="EJ2005">
        <f>INDEX('[2]SGU-Solar'!$S:$S, MATCH($A2005, '[2]SGU-Solar'!$A:$A,0))</f>
        <v>1</v>
      </c>
      <c r="EK2005">
        <f>INDEX('[2]SGU-Solar'!$S:$S, MATCH($A2005, '[2]SGU-Solar'!$A:$A,0))</f>
        <v>1</v>
      </c>
      <c r="EL2005">
        <f>INDEX('[2]SGU-Solar'!$S:$S, MATCH($A2005, '[2]SGU-Solar'!$A:$A,0))</f>
        <v>1</v>
      </c>
      <c r="EM2005">
        <f>INDEX('[2]SGU-Solar'!$S:$S, MATCH($A2005, '[2]SGU-Solar'!$A:$A,0))</f>
        <v>1</v>
      </c>
      <c r="EN2005">
        <f>INDEX('[2]SGU-Solar'!$S:$S, MATCH($A2005, '[2]SGU-Solar'!$A:$A,0))</f>
        <v>1</v>
      </c>
      <c r="EO2005">
        <f>INDEX('[2]SGU-Solar'!$S:$S, MATCH($A2005, '[2]SGU-Solar'!$A:$A,0))</f>
        <v>1</v>
      </c>
      <c r="EP2005">
        <f>INDEX('[2]SGU-Solar'!$S:$S, MATCH($A2005, '[2]SGU-Solar'!$A:$A,0))</f>
        <v>1</v>
      </c>
      <c r="EQ2005">
        <f>INDEX('[2]SGU-Solar'!$S:$S, MATCH($A2005, '[2]SGU-Solar'!$A:$A,0))</f>
        <v>1</v>
      </c>
      <c r="ER2005">
        <f>INDEX('[2]SGU-Solar'!$S:$S, MATCH($A2005, '[2]SGU-Solar'!$A:$A,0))</f>
        <v>1</v>
      </c>
      <c r="ES2005">
        <f>INDEX('[2]SGU-Solar'!$S:$S, MATCH($A2005, '[2]SGU-Solar'!$A:$A,0))</f>
        <v>1</v>
      </c>
      <c r="ET2005">
        <f>INDEX('[2]SGU-Solar'!$S:$S, MATCH($A2005, '[2]SGU-Solar'!$A:$A,0))</f>
        <v>1</v>
      </c>
      <c r="EU2005">
        <f>INDEX('[2]SGU-Solar'!$S:$S, MATCH($A2005, '[2]SGU-Solar'!$A:$A,0))</f>
        <v>1</v>
      </c>
      <c r="EV2005">
        <f>INDEX('[2]SGU-Solar'!$S:$S, MATCH($A2005, '[2]SGU-Solar'!$A:$A,0))</f>
        <v>1</v>
      </c>
      <c r="EW2005">
        <f>INDEX('[2]SGU-Solar'!$S:$S, MATCH($A2005, '[2]SGU-Solar'!$A:$A,0))</f>
        <v>1</v>
      </c>
      <c r="EX2005">
        <f>INDEX('[2]SGU-Solar'!$S:$S, MATCH($A2005, '[2]SGU-Solar'!$A:$A,0))</f>
        <v>1</v>
      </c>
      <c r="EY2005">
        <f>INDEX('[2]SGU-Solar'!$S:$S, MATCH($A2005, '[2]SGU-Solar'!$A:$A,0))</f>
        <v>1</v>
      </c>
      <c r="EZ2005">
        <f>INDEX('[2]SGU-Solar'!$S:$S, MATCH($A2005, '[2]SGU-Solar'!$A:$A,0))</f>
        <v>1</v>
      </c>
      <c r="FA2005">
        <f>INDEX('[2]SGU-Solar'!$S:$S, MATCH($A2005, '[2]SGU-Solar'!$A:$A,0))</f>
        <v>1</v>
      </c>
      <c r="FB2005">
        <f>INDEX('[2]SGU-Solar'!$S:$S, MATCH($A2005, '[2]SGU-Solar'!$A:$A,0))</f>
        <v>1</v>
      </c>
      <c r="FC2005">
        <f>INDEX('[2]SGU-Solar'!$S:$S, MATCH($A2005, '[2]SGU-Solar'!$A:$A,0))</f>
        <v>1</v>
      </c>
      <c r="FD2005">
        <f>INDEX('[2]SGU-Solar'!$S:$S, MATCH($A2005, '[2]SGU-Solar'!$A:$A,0))</f>
        <v>1</v>
      </c>
      <c r="FE2005">
        <f>INDEX('[2]SGU-Solar'!$S:$S, MATCH($A2005, '[2]SGU-Solar'!$A:$A,0))</f>
        <v>1</v>
      </c>
      <c r="FF2005">
        <f>INDEX('[2]SGU-Solar'!$S:$S, MATCH($A2005, '[2]SGU-Solar'!$A:$A,0))</f>
        <v>1</v>
      </c>
      <c r="FG2005">
        <f>INDEX('[2]SGU-Solar'!$S:$S, MATCH($A2005, '[2]SGU-Solar'!$A:$A,0))</f>
        <v>1</v>
      </c>
      <c r="FH2005">
        <f>INDEX('[2]SGU-Solar'!$S:$S, MATCH($A2005, '[2]SGU-Solar'!$A:$A,0))</f>
        <v>1</v>
      </c>
      <c r="FI2005">
        <f>INDEX('[2]SGU-Solar'!$S:$S, MATCH($A2005, '[2]SGU-Solar'!$A:$A,0))</f>
        <v>1</v>
      </c>
      <c r="FJ2005">
        <f>INDEX('[2]SGU-Solar'!$B:$B, MATCH($A2005, '[2]SGU-Solar'!$A:$A,0))</f>
        <v>0</v>
      </c>
      <c r="FK2005">
        <f>INDEX('[2]SGU-Solar'!$B:$B, MATCH($A2005, '[2]SGU-Solar'!$A:$A,0))</f>
        <v>0</v>
      </c>
      <c r="FL2005">
        <f>INDEX('[2]SGU-Solar'!$B:$B, MATCH($A2005, '[2]SGU-Solar'!$A:$A,0))</f>
        <v>0</v>
      </c>
      <c r="FM2005">
        <f>INDEX('[2]SGU-Solar'!$B:$B, MATCH($A2005, '[2]SGU-Solar'!$A:$A,0))</f>
        <v>0</v>
      </c>
      <c r="FN2005">
        <f>INDEX('[2]SGU-Solar'!$B:$B, MATCH($A2005, '[2]SGU-Solar'!$A:$A,0))</f>
        <v>0</v>
      </c>
      <c r="FO2005">
        <f>INDEX('[2]SGU-Solar'!$B:$B, MATCH($A2005, '[2]SGU-Solar'!$A:$A,0))</f>
        <v>0</v>
      </c>
      <c r="FP2005">
        <f>INDEX('[2]SGU-Solar'!$B:$B, MATCH($A2005, '[2]SGU-Solar'!$A:$A,0))</f>
        <v>0</v>
      </c>
      <c r="FQ2005">
        <f>INDEX('[2]SGU-Solar'!$B:$B, MATCH($A2005, '[2]SGU-Solar'!$A:$A,0))</f>
        <v>0</v>
      </c>
      <c r="FR2005">
        <f>INDEX('[2]SGU-Solar'!$B:$B, MATCH($A2005, '[2]SGU-Solar'!$A:$A,0))</f>
        <v>0</v>
      </c>
      <c r="FS2005">
        <f>INDEX('[2]SGU-Solar'!$B:$B, MATCH($A2005, '[2]SGU-Solar'!$A:$A,0))</f>
        <v>0</v>
      </c>
      <c r="FT2005">
        <f>INDEX('[2]SGU-Solar'!$B:$B, MATCH($A2005, '[2]SGU-Solar'!$A:$A,0))</f>
        <v>0</v>
      </c>
      <c r="FU2005">
        <f>INDEX('[2]SGU-Solar'!$B:$B, MATCH($A2005, '[2]SGU-Solar'!$A:$A,0))</f>
        <v>0</v>
      </c>
      <c r="FV2005">
        <f>INDEX('[2]SGU-Solar'!$B:$B, MATCH($A2005, '[2]SGU-Solar'!$A:$A,0))</f>
        <v>0</v>
      </c>
      <c r="FW2005">
        <f>INDEX('[2]SGU-Solar'!$B:$B, MATCH($A2005, '[2]SGU-Solar'!$A:$A,0))</f>
        <v>0</v>
      </c>
      <c r="FX2005">
        <f>INDEX('[2]SGU-Solar'!$B:$B, MATCH($A2005, '[2]SGU-Solar'!$A:$A,0))</f>
        <v>0</v>
      </c>
      <c r="FY2005">
        <f>INDEX('[2]SGU-Solar'!$B:$B, MATCH($A2005, '[2]SGU-Solar'!$A:$A,0))</f>
        <v>0</v>
      </c>
      <c r="FZ2005">
        <f>INDEX('[2]SGU-Solar'!$B:$B, MATCH($A2005, '[2]SGU-Solar'!$A:$A,0))</f>
        <v>0</v>
      </c>
      <c r="GA2005">
        <f>INDEX('[2]SGU-Solar'!$B:$B, MATCH($A2005, '[2]SGU-Solar'!$A:$A,0))</f>
        <v>0</v>
      </c>
      <c r="GB2005">
        <f>INDEX('[2]SGU-Solar'!$B:$B, MATCH($A2005, '[2]SGU-Solar'!$A:$A,0))</f>
        <v>0</v>
      </c>
      <c r="GC2005">
        <f>INDEX('[2]SGU-Solar'!$B:$B, MATCH($A2005, '[2]SGU-Solar'!$A:$A,0))</f>
        <v>0</v>
      </c>
      <c r="GD2005">
        <f>INDEX('[2]SGU-Solar'!$B:$B, MATCH($A2005, '[2]SGU-Solar'!$A:$A,0))</f>
        <v>0</v>
      </c>
      <c r="GE2005">
        <f>INDEX('[2]SGU-Solar'!$B:$B, MATCH($A2005, '[2]SGU-Solar'!$A:$A,0))</f>
        <v>0</v>
      </c>
      <c r="GF2005">
        <f>INDEX('[2]SGU-Solar'!$B:$B, MATCH($A2005, '[2]SGU-Solar'!$A:$A,0))</f>
        <v>0</v>
      </c>
      <c r="GG2005">
        <f>INDEX('[2]SGU-Solar'!$B:$B, MATCH($A2005, '[2]SGU-Solar'!$A:$A,0))</f>
        <v>0</v>
      </c>
      <c r="GH2005">
        <f>INDEX('[2]SGU-Solar'!$B:$B, MATCH($A2005, '[2]SGU-Solar'!$A:$A,0))</f>
        <v>0</v>
      </c>
      <c r="GI2005">
        <f>INDEX('[2]SGU-Solar'!$B:$B, MATCH($A2005, '[2]SGU-Solar'!$A:$A,0))</f>
        <v>0</v>
      </c>
      <c r="GJ2005">
        <f>INDEX('[2]SGU-Solar'!$B:$B, MATCH($A2005, '[2]SGU-Solar'!$A:$A,0))</f>
        <v>0</v>
      </c>
      <c r="GK2005">
        <f>INDEX('[2]SGU-Solar'!$B:$B, MATCH($A2005, '[2]SGU-Solar'!$A:$A,0))</f>
        <v>0</v>
      </c>
      <c r="GL2005">
        <f>INDEX('[2]SGU-Solar'!$B:$B, MATCH($A2005, '[2]SGU-Solar'!$A:$A,0))</f>
        <v>0</v>
      </c>
      <c r="GM2005">
        <f>INDEX('[2]SGU-Solar'!$B:$B, MATCH($A2005, '[2]SGU-Solar'!$A:$A,0))</f>
        <v>0</v>
      </c>
      <c r="GN2005">
        <f>INDEX('[2]SGU-Solar'!$B:$B, MATCH($A2005, '[2]SGU-Solar'!$A:$A,0))</f>
        <v>0</v>
      </c>
      <c r="GO2005">
        <f>INDEX('[2]SGU-Solar'!$B:$B, MATCH($A2005, '[2]SGU-Solar'!$A:$A,0))</f>
        <v>0</v>
      </c>
      <c r="GP2005">
        <f>INDEX('[2]SGU-Solar'!$B:$B, MATCH($A2005, '[2]SGU-Solar'!$A:$A,0))</f>
        <v>0</v>
      </c>
      <c r="GQ2005">
        <f>INDEX('[2]SGU-Solar'!$B:$B, MATCH($A2005, '[2]SGU-Solar'!$A:$A,0))</f>
        <v>0</v>
      </c>
      <c r="GR2005">
        <f>INDEX('[2]SGU-Solar'!$B:$B, MATCH($A2005, '[2]SGU-Solar'!$A:$A,0))</f>
        <v>0</v>
      </c>
      <c r="GS2005">
        <f>INDEX('[2]SGU-Solar'!$B:$B, MATCH($A2005, '[2]SGU-Solar'!$A:$A,0))</f>
        <v>0</v>
      </c>
      <c r="GT2005">
        <f>INDEX('[2]SGU-Solar'!$B:$B, MATCH($A2005, '[2]SGU-Solar'!$A:$A,0))</f>
        <v>0</v>
      </c>
      <c r="GU2005">
        <f>INDEX('[2]SGU-Solar'!$B:$B, MATCH($A2005, '[2]SGU-Solar'!$A:$A,0))</f>
        <v>0</v>
      </c>
      <c r="GV2005">
        <f>INDEX('[2]SGU-Solar'!$B:$B, MATCH($A2005, '[2]SGU-Solar'!$A:$A,0))</f>
        <v>0</v>
      </c>
      <c r="GW2005">
        <f>INDEX('[2]SGU-Solar'!$B:$B, MATCH($A2005, '[2]SGU-Solar'!$A:$A,0))</f>
        <v>0</v>
      </c>
      <c r="GX2005">
        <f>INDEX('[2]SGU-Solar'!$B:$B, MATCH($A2005, '[2]SGU-Solar'!$A:$A,0))</f>
        <v>0</v>
      </c>
      <c r="GY2005">
        <f>INDEX('[2]SGU-Solar'!$B:$B, MATCH($A2005, '[2]SGU-Solar'!$A:$A,0))</f>
        <v>0</v>
      </c>
      <c r="GZ2005">
        <f>INDEX('[2]SGU-Solar'!$B:$B, MATCH($A2005, '[2]SGU-Solar'!$A:$A,0))</f>
        <v>0</v>
      </c>
      <c r="HA2005">
        <f>INDEX('[2]SGU-Solar'!$B:$B, MATCH($A2005, '[2]SGU-Solar'!$A:$A,0))</f>
        <v>0</v>
      </c>
      <c r="HB2005">
        <f>INDEX('[2]SGU-Solar'!$B:$B, MATCH($A2005, '[2]SGU-Solar'!$A:$A,0))</f>
        <v>0</v>
      </c>
      <c r="HC2005">
        <f>INDEX('[2]SGU-Solar'!$B:$B, MATCH($A2005, '[2]SGU-Solar'!$A:$A,0))</f>
        <v>0</v>
      </c>
      <c r="HD2005">
        <f>INDEX('[2]SGU-Solar'!$B:$B, MATCH($A2005, '[2]SGU-Solar'!$A:$A,0))</f>
        <v>0</v>
      </c>
      <c r="HE2005">
        <f>INDEX('[2]SGU-Solar'!$B:$B, MATCH($A2005, '[2]SGU-Solar'!$A:$A,0))</f>
        <v>0</v>
      </c>
      <c r="HF2005">
        <f>INDEX('[2]SGU-Solar'!$B:$B, MATCH($A2005, '[2]SGU-Solar'!$A:$A,0))</f>
        <v>0</v>
      </c>
      <c r="HG2005">
        <f>INDEX('[2]SGU-Solar'!$B:$B, MATCH($A2005, '[2]SGU-Solar'!$A:$A,0))</f>
        <v>0</v>
      </c>
      <c r="HH2005">
        <f>INDEX('[2]SGU-Solar'!$B:$B, MATCH($A2005, '[2]SGU-Solar'!$A:$A,0))</f>
        <v>0</v>
      </c>
      <c r="HI2005">
        <f>INDEX('[2]SGU-Solar'!$B:$B, MATCH($A2005, '[2]SGU-Solar'!$A:$A,0))</f>
        <v>0</v>
      </c>
      <c r="HJ2005">
        <f>INDEX('[2]SGU-Solar'!$B:$B, MATCH($A2005, '[2]SGU-Solar'!$A:$A,0))</f>
        <v>0</v>
      </c>
      <c r="HK2005">
        <f>INDEX('[2]SGU-Solar'!$B:$B, MATCH($A2005, '[2]SGU-Solar'!$A:$A,0))</f>
        <v>0</v>
      </c>
      <c r="HL2005">
        <f>INDEX('[2]SGU-Solar'!$B:$B, MATCH($A2005, '[2]SGU-Solar'!$A:$A,0))</f>
        <v>0</v>
      </c>
      <c r="HM2005">
        <f>INDEX('[2]SGU-Solar'!$B:$B, MATCH($A2005, '[2]SGU-Solar'!$A:$A,0))</f>
        <v>0</v>
      </c>
      <c r="HN2005">
        <f>INDEX('[2]SGU-Solar'!$B:$B, MATCH($A2005, '[2]SGU-Solar'!$A:$A,0))</f>
        <v>0</v>
      </c>
      <c r="HO2005">
        <f>INDEX('[2]SGU-Solar'!$B:$B, MATCH($A2005, '[2]SGU-Solar'!$A:$A,0))</f>
        <v>0</v>
      </c>
      <c r="HP2005">
        <f>INDEX('[2]SGU-Solar'!$B:$B, MATCH($A2005, '[2]SGU-Solar'!$A:$A,0))</f>
        <v>0</v>
      </c>
      <c r="HQ2005">
        <f>INDEX('[2]SGU-Solar'!$B:$B, MATCH($A2005, '[2]SGU-Solar'!$A:$A,0))</f>
        <v>0</v>
      </c>
      <c r="HR2005">
        <f>INDEX('[2]SGU-Solar'!$B:$B, MATCH($A2005, '[2]SGU-Solar'!$A:$A,0))</f>
        <v>0</v>
      </c>
      <c r="HS2005">
        <f>INDEX('[2]SGU-Solar'!$B:$B, MATCH($A2005, '[2]SGU-Solar'!$A:$A,0))</f>
        <v>0</v>
      </c>
      <c r="HT2005">
        <f>INDEX('[2]SGU-Solar'!$B:$B, MATCH($A2005, '[2]SGU-Solar'!$A:$A,0))</f>
        <v>0</v>
      </c>
      <c r="HU2005">
        <f>INDEX('[2]SGU-Solar'!$B:$B, MATCH($A2005, '[2]SGU-Solar'!$A:$A,0))</f>
        <v>0</v>
      </c>
      <c r="HV2005">
        <f>INDEX('[2]SGU-Solar'!$B:$B, MATCH($A2005, '[2]SGU-Solar'!$A:$A,0))</f>
        <v>0</v>
      </c>
      <c r="HW2005">
        <f>INDEX('[2]SGU-Solar'!$B:$B, MATCH($A2005, '[2]SGU-Solar'!$A:$A,0))</f>
        <v>0</v>
      </c>
      <c r="HX2005">
        <f>INDEX('[2]SGU-Solar'!$B:$B, MATCH($A2005, '[2]SGU-Solar'!$A:$A,0))</f>
        <v>0</v>
      </c>
      <c r="HY2005">
        <f>INDEX('[2]SGU-Solar'!$B:$B, MATCH($A2005, '[2]SGU-Solar'!$A:$A,0))</f>
        <v>0</v>
      </c>
      <c r="HZ2005">
        <f>INDEX('[2]SGU-Solar'!$B:$B, MATCH($A2005, '[2]SGU-Solar'!$A:$A,0))</f>
        <v>0</v>
      </c>
      <c r="IA2005">
        <f>INDEX('[2]SGU-Solar'!$B:$B, MATCH($A2005, '[2]SGU-Solar'!$A:$A,0))</f>
        <v>0</v>
      </c>
      <c r="IB2005">
        <f>INDEX('[2]SGU-Solar'!$B:$B, MATCH($A2005, '[2]SGU-Solar'!$A:$A,0))</f>
        <v>0</v>
      </c>
      <c r="IC2005">
        <f>INDEX('[2]SGU-Solar'!$B:$B, MATCH($A2005, '[2]SGU-Solar'!$A:$A,0))</f>
        <v>0</v>
      </c>
      <c r="ID2005">
        <f>INDEX('[2]SGU-Solar'!$B:$B, MATCH($A2005, '[2]SGU-Solar'!$A:$A,0))</f>
        <v>0</v>
      </c>
      <c r="IE2005">
        <f>INDEX('[2]SGU-Solar'!$B:$B, MATCH($A2005, '[2]SGU-Solar'!$A:$A,0))</f>
        <v>0</v>
      </c>
      <c r="IF2005">
        <f>INDEX('[2]SGU-Solar'!$B:$B, MATCH($A2005, '[2]SGU-Solar'!$A:$A,0))</f>
        <v>0</v>
      </c>
      <c r="IG2005">
        <f>INDEX('[2]SGU-Solar'!$B:$B, MATCH($A2005, '[2]SGU-Solar'!$A:$A,0))</f>
        <v>0</v>
      </c>
      <c r="IH2005">
        <f>INDEX('[2]SGU-Solar'!$B:$B, MATCH($A2005, '[2]SGU-Solar'!$A:$A,0))</f>
        <v>0</v>
      </c>
      <c r="II2005">
        <f>INDEX('[2]SGU-Solar'!$B:$B, MATCH($A2005, '[2]SGU-Solar'!$A:$A,0))</f>
        <v>0</v>
      </c>
      <c r="IJ2005">
        <f>INDEX('[2]SGU-Solar'!$B:$B, MATCH($A2005, '[2]SGU-Solar'!$A:$A,0))</f>
        <v>0</v>
      </c>
      <c r="IK2005">
        <f>INDEX('[2]SGU-Solar'!$B:$B, MATCH($A2005, '[2]SGU-Solar'!$A:$A,0))</f>
        <v>0</v>
      </c>
      <c r="IL2005">
        <f>INDEX('[2]SGU-Solar'!$B:$B, MATCH($A2005, '[2]SGU-Solar'!$A:$A,0))</f>
        <v>0</v>
      </c>
      <c r="IM2005">
        <f>INDEX('[2]SGU-Solar'!$B:$B, MATCH($A2005, '[2]SGU-Solar'!$A:$A,0))</f>
        <v>0</v>
      </c>
      <c r="IN2005">
        <f>INDEX('[2]SGU-Solar'!$B:$B, MATCH($A2005, '[2]SGU-Solar'!$A:$A,0))</f>
        <v>0</v>
      </c>
      <c r="IO2005">
        <f>INDEX('[2]SGU-Solar'!$B:$B, MATCH($A2005, '[2]SGU-Solar'!$A:$A,0))</f>
        <v>0</v>
      </c>
      <c r="IP2005">
        <f>INDEX('[2]SGU-Solar'!$B:$B, MATCH($A2005, '[2]SGU-Solar'!$A:$A,0))</f>
        <v>0</v>
      </c>
      <c r="IQ2005">
        <f>INDEX('[2]SGU-Solar'!$B:$B, MATCH($A2005, '[2]SGU-Solar'!$A:$A,0))</f>
        <v>0</v>
      </c>
      <c r="IR2005">
        <f>INDEX('[2]SGU-Solar'!$B:$B, MATCH($A2005, '[2]SGU-Solar'!$A:$A,0))</f>
        <v>0</v>
      </c>
      <c r="IS2005">
        <f>INDEX('[2]SGU-Solar'!$B:$B, MATCH($A2005, '[2]SGU-Solar'!$A:$A,0))</f>
        <v>0</v>
      </c>
      <c r="IT2005">
        <f>INDEX('[2]SGU-Solar'!$B:$B, MATCH($A2005, '[2]SGU-Solar'!$A:$A,0))</f>
        <v>0</v>
      </c>
      <c r="IU2005">
        <f>INDEX('[2]SGU-Solar'!$B:$B, MATCH($A2005, '[2]SGU-Solar'!$A:$A,0))</f>
        <v>0</v>
      </c>
      <c r="IV2005">
        <f>INDEX('[2]SGU-Solar'!$B:$B, MATCH($A2005, '[2]SGU-Solar'!$A:$A,0))</f>
        <v>0</v>
      </c>
      <c r="IW2005">
        <f>INDEX('[2]SGU-Solar'!$B:$B, MATCH($A2005, '[2]SGU-Solar'!$A:$A,0))</f>
        <v>0</v>
      </c>
      <c r="IX2005">
        <f>INDEX('[2]SGU-Solar'!$B:$B, MATCH($A2005, '[2]SGU-Solar'!$A:$A,0))</f>
        <v>0</v>
      </c>
      <c r="IY2005">
        <f>INDEX('[2]SGU-Solar'!$B:$B, MATCH($A2005, '[2]SGU-Solar'!$A:$A,0))</f>
        <v>0</v>
      </c>
      <c r="IZ2005">
        <f>INDEX('[2]SGU-Solar'!$B:$B, MATCH($A2005, '[2]SGU-Solar'!$A:$A,0))</f>
        <v>0</v>
      </c>
      <c r="JA2005">
        <f>INDEX('[2]SGU-Solar'!$B:$B, MATCH($A2005, '[2]SGU-Solar'!$A:$A,0))</f>
        <v>0</v>
      </c>
      <c r="JB2005">
        <f>INDEX('[2]SGU-Solar'!$B:$B, MATCH($A2005, '[2]SGU-Solar'!$A:$A,0))</f>
        <v>0</v>
      </c>
      <c r="JC2005">
        <f>INDEX('[2]SGU-Solar'!$B:$B, MATCH($A2005, '[2]SGU-Solar'!$A:$A,0))</f>
        <v>0</v>
      </c>
      <c r="JD2005">
        <f>INDEX('[2]SGU-Solar'!$B:$B, MATCH($A2005, '[2]SGU-Solar'!$A:$A,0))</f>
        <v>0</v>
      </c>
      <c r="JE2005">
        <f>INDEX('[2]SGU-Solar'!$B:$B, MATCH($A2005, '[2]SGU-Solar'!$A:$A,0))</f>
        <v>0</v>
      </c>
      <c r="JF2005">
        <f>INDEX('[2]SGU-Solar'!$B:$B, MATCH($A2005, '[2]SGU-Solar'!$A:$A,0))</f>
        <v>0</v>
      </c>
      <c r="JG2005">
        <f>INDEX('[2]SGU-Solar'!$B:$B, MATCH($A2005, '[2]SGU-Solar'!$A:$A,0))</f>
        <v>0</v>
      </c>
      <c r="JH2005">
        <f>INDEX('[2]SGU-Solar'!$B:$B, MATCH($A2005, '[2]SGU-Solar'!$A:$A,0))</f>
        <v>0</v>
      </c>
      <c r="JI2005">
        <f>INDEX('[2]SGU-Solar'!$B:$B, MATCH($A2005, '[2]SGU-Solar'!$A:$A,0))</f>
        <v>0</v>
      </c>
      <c r="JJ2005">
        <f>INDEX('[2]SGU-Solar'!$B:$B, MATCH($A2005, '[2]SGU-Solar'!$A:$A,0))</f>
        <v>0</v>
      </c>
      <c r="JK2005">
        <f>INDEX('[2]SGU-Solar'!$B:$B, MATCH($A2005, '[2]SGU-Solar'!$A:$A,0))</f>
        <v>0</v>
      </c>
      <c r="JL2005">
        <f>INDEX('[2]SGU-Solar'!$B:$B, MATCH($A2005, '[2]SGU-Solar'!$A:$A,0))</f>
        <v>0</v>
      </c>
      <c r="JM2005">
        <f>INDEX('[2]SGU-Solar'!$B:$B, MATCH($A2005, '[2]SGU-Solar'!$A:$A,0))</f>
        <v>0</v>
      </c>
      <c r="JN2005">
        <f>INDEX('[2]SGU-Solar'!$B:$B, MATCH($A2005, '[2]SGU-Solar'!$A:$A,0))</f>
        <v>0</v>
      </c>
      <c r="JO2005">
        <f>INDEX('[2]SGU-Solar'!$B:$B, MATCH($A2005, '[2]SGU-Solar'!$A:$A,0))</f>
        <v>0</v>
      </c>
      <c r="JP2005">
        <f>INDEX('[2]SGU-Solar'!$B:$B, MATCH($A2005, '[2]SGU-Solar'!$A:$A,0))</f>
        <v>0</v>
      </c>
      <c r="JQ2005">
        <f>INDEX('[2]SGU-Solar'!$B:$B, MATCH($A2005, '[2]SGU-Solar'!$A:$A,0))</f>
        <v>0</v>
      </c>
      <c r="JR2005">
        <f>INDEX('[2]SGU-Solar'!$B:$B, MATCH($A2005, '[2]SGU-Solar'!$A:$A,0))</f>
        <v>0</v>
      </c>
      <c r="JS2005">
        <f>INDEX('[2]SGU-Solar'!$B:$B, MATCH($A2005, '[2]SGU-Solar'!$A:$A,0))</f>
        <v>0</v>
      </c>
      <c r="JT2005">
        <f>INDEX('[2]SGU-Solar'!$B:$B, MATCH($A2005, '[2]SGU-Solar'!$A:$A,0))</f>
        <v>0</v>
      </c>
      <c r="JU2005">
        <f>INDEX('[2]SGU-Solar'!$B:$B, MATCH($A2005, '[2]SGU-Solar'!$A:$A,0))</f>
        <v>0</v>
      </c>
      <c r="JV2005">
        <f>INDEX('[2]SGU-Solar'!$B:$B, MATCH($A2005, '[2]SGU-Solar'!$A:$A,0))</f>
        <v>0</v>
      </c>
      <c r="JW2005">
        <f>INDEX('[2]SGU-Solar'!$B:$B, MATCH($A2005, '[2]SGU-Solar'!$A:$A,0))</f>
        <v>0</v>
      </c>
      <c r="JX2005">
        <f>INDEX('[2]SGU-Solar'!$B:$B, MATCH($A2005, '[2]SGU-Solar'!$A:$A,0))</f>
        <v>0</v>
      </c>
      <c r="JY2005">
        <f>INDEX('[2]SGU-Solar'!$B:$B, MATCH($A2005, '[2]SGU-Solar'!$A:$A,0))</f>
        <v>0</v>
      </c>
      <c r="JZ2005">
        <f>INDEX('[2]SGU-Solar'!$B:$B, MATCH($A2005, '[2]SGU-Solar'!$A:$A,0))</f>
        <v>0</v>
      </c>
    </row>
    <row r="2006" spans="1:286">
      <c r="A2006">
        <v>5150</v>
      </c>
      <c r="B2006" t="s">
        <v>36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1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1</v>
      </c>
      <c r="DD2006">
        <v>0</v>
      </c>
      <c r="DE2006">
        <v>0</v>
      </c>
      <c r="DF2006">
        <v>0</v>
      </c>
      <c r="DG2006">
        <v>1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1</v>
      </c>
      <c r="DP2006">
        <f>INDEX('[2]SGU-Solar'!$B:$B, MATCH($A2006, '[2]SGU-Solar'!$A:$A,0))</f>
        <v>0</v>
      </c>
      <c r="DQ2006">
        <f>INDEX('[2]SGU-Solar'!$B:$B, MATCH($A2006, '[2]SGU-Solar'!$A:$A,0))</f>
        <v>0</v>
      </c>
      <c r="DR2006">
        <f>INDEX('[2]SGU-Solar'!$B:$B, MATCH($A2006, '[2]SGU-Solar'!$A:$A,0))</f>
        <v>0</v>
      </c>
      <c r="DS2006">
        <f>INDEX('[2]SGU-Solar'!$B:$B, MATCH($A2006, '[2]SGU-Solar'!$A:$A,0))</f>
        <v>0</v>
      </c>
      <c r="DT2006">
        <f>INDEX('[2]SGU-Solar'!$B:$B, MATCH($A2006, '[2]SGU-Solar'!$A:$A,0))</f>
        <v>0</v>
      </c>
      <c r="DU2006">
        <f>INDEX('[2]SGU-Solar'!$B:$B, MATCH($A2006, '[2]SGU-Solar'!$A:$A,0))</f>
        <v>0</v>
      </c>
      <c r="DV2006">
        <f>INDEX('[2]SGU-Solar'!$B:$B, MATCH($A2006, '[2]SGU-Solar'!$A:$A,0))</f>
        <v>0</v>
      </c>
      <c r="DW2006">
        <f>INDEX('[2]SGU-Solar'!$B:$B, MATCH($A2006, '[2]SGU-Solar'!$A:$A,0))</f>
        <v>0</v>
      </c>
      <c r="DX2006">
        <f>INDEX('[2]SGU-Solar'!$B:$B, MATCH($A2006, '[2]SGU-Solar'!$A:$A,0))</f>
        <v>0</v>
      </c>
      <c r="DY2006">
        <f>INDEX('[2]SGU-Solar'!$B:$B, MATCH($A2006, '[2]SGU-Solar'!$A:$A,0))</f>
        <v>0</v>
      </c>
      <c r="DZ2006">
        <f>INDEX('[2]SGU-Solar'!$B:$B, MATCH($A2006, '[2]SGU-Solar'!$A:$A,0))</f>
        <v>0</v>
      </c>
      <c r="EA2006">
        <f>INDEX('[2]SGU-Solar'!$B:$B, MATCH($A2006, '[2]SGU-Solar'!$A:$A,0))</f>
        <v>0</v>
      </c>
      <c r="EB2006">
        <f>INDEX('[2]SGU-Solar'!$B:$B, MATCH($A2006, '[2]SGU-Solar'!$A:$A,0))</f>
        <v>0</v>
      </c>
      <c r="EC2006">
        <f>INDEX('[2]SGU-Solar'!$B:$B, MATCH($A2006, '[2]SGU-Solar'!$A:$A,0))</f>
        <v>0</v>
      </c>
      <c r="ED2006">
        <f>INDEX('[2]SGU-Solar'!$B:$B, MATCH($A2006, '[2]SGU-Solar'!$A:$A,0))</f>
        <v>0</v>
      </c>
      <c r="EE2006">
        <f>INDEX('[2]SGU-Solar'!$B:$B, MATCH($A2006, '[2]SGU-Solar'!$A:$A,0))</f>
        <v>0</v>
      </c>
      <c r="EF2006">
        <f>INDEX('[2]SGU-Solar'!$B:$B, MATCH($A2006, '[2]SGU-Solar'!$A:$A,0))</f>
        <v>0</v>
      </c>
      <c r="EG2006">
        <f>INDEX('[2]SGU-Solar'!$S:$S, MATCH($A2006, '[2]SGU-Solar'!$A:$A,0))</f>
        <v>0</v>
      </c>
      <c r="EH2006">
        <f>INDEX('[2]SGU-Solar'!$S:$S, MATCH($A2006, '[2]SGU-Solar'!$A:$A,0))</f>
        <v>0</v>
      </c>
      <c r="EI2006">
        <f>INDEX('[2]SGU-Solar'!$S:$S, MATCH($A2006, '[2]SGU-Solar'!$A:$A,0))</f>
        <v>0</v>
      </c>
      <c r="EJ2006">
        <f>INDEX('[2]SGU-Solar'!$S:$S, MATCH($A2006, '[2]SGU-Solar'!$A:$A,0))</f>
        <v>0</v>
      </c>
      <c r="EK2006">
        <f>INDEX('[2]SGU-Solar'!$S:$S, MATCH($A2006, '[2]SGU-Solar'!$A:$A,0))</f>
        <v>0</v>
      </c>
      <c r="EL2006">
        <f>INDEX('[2]SGU-Solar'!$S:$S, MATCH($A2006, '[2]SGU-Solar'!$A:$A,0))</f>
        <v>0</v>
      </c>
      <c r="EM2006">
        <f>INDEX('[2]SGU-Solar'!$S:$S, MATCH($A2006, '[2]SGU-Solar'!$A:$A,0))</f>
        <v>0</v>
      </c>
      <c r="EN2006">
        <f>INDEX('[2]SGU-Solar'!$S:$S, MATCH($A2006, '[2]SGU-Solar'!$A:$A,0))</f>
        <v>0</v>
      </c>
      <c r="EO2006">
        <f>INDEX('[2]SGU-Solar'!$S:$S, MATCH($A2006, '[2]SGU-Solar'!$A:$A,0))</f>
        <v>0</v>
      </c>
      <c r="EP2006">
        <f>INDEX('[2]SGU-Solar'!$S:$S, MATCH($A2006, '[2]SGU-Solar'!$A:$A,0))</f>
        <v>0</v>
      </c>
      <c r="EQ2006">
        <f>INDEX('[2]SGU-Solar'!$S:$S, MATCH($A2006, '[2]SGU-Solar'!$A:$A,0))</f>
        <v>0</v>
      </c>
      <c r="ER2006">
        <f>INDEX('[2]SGU-Solar'!$S:$S, MATCH($A2006, '[2]SGU-Solar'!$A:$A,0))</f>
        <v>0</v>
      </c>
      <c r="ES2006">
        <f>INDEX('[2]SGU-Solar'!$S:$S, MATCH($A2006, '[2]SGU-Solar'!$A:$A,0))</f>
        <v>0</v>
      </c>
      <c r="ET2006">
        <f>INDEX('[2]SGU-Solar'!$S:$S, MATCH($A2006, '[2]SGU-Solar'!$A:$A,0))</f>
        <v>0</v>
      </c>
      <c r="EU2006">
        <f>INDEX('[2]SGU-Solar'!$S:$S, MATCH($A2006, '[2]SGU-Solar'!$A:$A,0))</f>
        <v>0</v>
      </c>
      <c r="EV2006">
        <f>INDEX('[2]SGU-Solar'!$S:$S, MATCH($A2006, '[2]SGU-Solar'!$A:$A,0))</f>
        <v>0</v>
      </c>
      <c r="EW2006">
        <f>INDEX('[2]SGU-Solar'!$S:$S, MATCH($A2006, '[2]SGU-Solar'!$A:$A,0))</f>
        <v>0</v>
      </c>
      <c r="EX2006">
        <f>INDEX('[2]SGU-Solar'!$S:$S, MATCH($A2006, '[2]SGU-Solar'!$A:$A,0))</f>
        <v>0</v>
      </c>
      <c r="EY2006">
        <f>INDEX('[2]SGU-Solar'!$S:$S, MATCH($A2006, '[2]SGU-Solar'!$A:$A,0))</f>
        <v>0</v>
      </c>
      <c r="EZ2006">
        <f>INDEX('[2]SGU-Solar'!$S:$S, MATCH($A2006, '[2]SGU-Solar'!$A:$A,0))</f>
        <v>0</v>
      </c>
      <c r="FA2006">
        <f>INDEX('[2]SGU-Solar'!$S:$S, MATCH($A2006, '[2]SGU-Solar'!$A:$A,0))</f>
        <v>0</v>
      </c>
      <c r="FB2006">
        <f>INDEX('[2]SGU-Solar'!$S:$S, MATCH($A2006, '[2]SGU-Solar'!$A:$A,0))</f>
        <v>0</v>
      </c>
      <c r="FC2006">
        <f>INDEX('[2]SGU-Solar'!$S:$S, MATCH($A2006, '[2]SGU-Solar'!$A:$A,0))</f>
        <v>0</v>
      </c>
      <c r="FD2006">
        <f>INDEX('[2]SGU-Solar'!$S:$S, MATCH($A2006, '[2]SGU-Solar'!$A:$A,0))</f>
        <v>0</v>
      </c>
      <c r="FE2006">
        <f>INDEX('[2]SGU-Solar'!$S:$S, MATCH($A2006, '[2]SGU-Solar'!$A:$A,0))</f>
        <v>0</v>
      </c>
      <c r="FF2006">
        <f>INDEX('[2]SGU-Solar'!$S:$S, MATCH($A2006, '[2]SGU-Solar'!$A:$A,0))</f>
        <v>0</v>
      </c>
      <c r="FG2006">
        <f>INDEX('[2]SGU-Solar'!$S:$S, MATCH($A2006, '[2]SGU-Solar'!$A:$A,0))</f>
        <v>0</v>
      </c>
      <c r="FH2006">
        <f>INDEX('[2]SGU-Solar'!$S:$S, MATCH($A2006, '[2]SGU-Solar'!$A:$A,0))</f>
        <v>0</v>
      </c>
      <c r="FI2006">
        <f>INDEX('[2]SGU-Solar'!$S:$S, MATCH($A2006, '[2]SGU-Solar'!$A:$A,0))</f>
        <v>0</v>
      </c>
      <c r="FJ2006">
        <f>INDEX('[2]SGU-Solar'!$B:$B, MATCH($A2006, '[2]SGU-Solar'!$A:$A,0))</f>
        <v>0</v>
      </c>
      <c r="FK2006">
        <f>INDEX('[2]SGU-Solar'!$B:$B, MATCH($A2006, '[2]SGU-Solar'!$A:$A,0))</f>
        <v>0</v>
      </c>
      <c r="FL2006">
        <f>INDEX('[2]SGU-Solar'!$B:$B, MATCH($A2006, '[2]SGU-Solar'!$A:$A,0))</f>
        <v>0</v>
      </c>
      <c r="FM2006">
        <f>INDEX('[2]SGU-Solar'!$B:$B, MATCH($A2006, '[2]SGU-Solar'!$A:$A,0))</f>
        <v>0</v>
      </c>
      <c r="FN2006">
        <f>INDEX('[2]SGU-Solar'!$B:$B, MATCH($A2006, '[2]SGU-Solar'!$A:$A,0))</f>
        <v>0</v>
      </c>
      <c r="FO2006">
        <f>INDEX('[2]SGU-Solar'!$B:$B, MATCH($A2006, '[2]SGU-Solar'!$A:$A,0))</f>
        <v>0</v>
      </c>
      <c r="FP2006">
        <f>INDEX('[2]SGU-Solar'!$B:$B, MATCH($A2006, '[2]SGU-Solar'!$A:$A,0))</f>
        <v>0</v>
      </c>
      <c r="FQ2006">
        <f>INDEX('[2]SGU-Solar'!$B:$B, MATCH($A2006, '[2]SGU-Solar'!$A:$A,0))</f>
        <v>0</v>
      </c>
      <c r="FR2006">
        <f>INDEX('[2]SGU-Solar'!$B:$B, MATCH($A2006, '[2]SGU-Solar'!$A:$A,0))</f>
        <v>0</v>
      </c>
      <c r="FS2006">
        <f>INDEX('[2]SGU-Solar'!$B:$B, MATCH($A2006, '[2]SGU-Solar'!$A:$A,0))</f>
        <v>0</v>
      </c>
      <c r="FT2006">
        <f>INDEX('[2]SGU-Solar'!$B:$B, MATCH($A2006, '[2]SGU-Solar'!$A:$A,0))</f>
        <v>0</v>
      </c>
      <c r="FU2006">
        <f>INDEX('[2]SGU-Solar'!$B:$B, MATCH($A2006, '[2]SGU-Solar'!$A:$A,0))</f>
        <v>0</v>
      </c>
      <c r="FV2006">
        <f>INDEX('[2]SGU-Solar'!$B:$B, MATCH($A2006, '[2]SGU-Solar'!$A:$A,0))</f>
        <v>0</v>
      </c>
      <c r="FW2006">
        <f>INDEX('[2]SGU-Solar'!$B:$B, MATCH($A2006, '[2]SGU-Solar'!$A:$A,0))</f>
        <v>0</v>
      </c>
      <c r="FX2006">
        <f>INDEX('[2]SGU-Solar'!$B:$B, MATCH($A2006, '[2]SGU-Solar'!$A:$A,0))</f>
        <v>0</v>
      </c>
      <c r="FY2006">
        <f>INDEX('[2]SGU-Solar'!$B:$B, MATCH($A2006, '[2]SGU-Solar'!$A:$A,0))</f>
        <v>0</v>
      </c>
      <c r="FZ2006">
        <f>INDEX('[2]SGU-Solar'!$B:$B, MATCH($A2006, '[2]SGU-Solar'!$A:$A,0))</f>
        <v>0</v>
      </c>
      <c r="GA2006">
        <f>INDEX('[2]SGU-Solar'!$B:$B, MATCH($A2006, '[2]SGU-Solar'!$A:$A,0))</f>
        <v>0</v>
      </c>
      <c r="GB2006">
        <f>INDEX('[2]SGU-Solar'!$B:$B, MATCH($A2006, '[2]SGU-Solar'!$A:$A,0))</f>
        <v>0</v>
      </c>
      <c r="GC2006">
        <f>INDEX('[2]SGU-Solar'!$B:$B, MATCH($A2006, '[2]SGU-Solar'!$A:$A,0))</f>
        <v>0</v>
      </c>
      <c r="GD2006">
        <f>INDEX('[2]SGU-Solar'!$B:$B, MATCH($A2006, '[2]SGU-Solar'!$A:$A,0))</f>
        <v>0</v>
      </c>
      <c r="GE2006">
        <f>INDEX('[2]SGU-Solar'!$B:$B, MATCH($A2006, '[2]SGU-Solar'!$A:$A,0))</f>
        <v>0</v>
      </c>
      <c r="GF2006">
        <f>INDEX('[2]SGU-Solar'!$B:$B, MATCH($A2006, '[2]SGU-Solar'!$A:$A,0))</f>
        <v>0</v>
      </c>
      <c r="GG2006">
        <f>INDEX('[2]SGU-Solar'!$B:$B, MATCH($A2006, '[2]SGU-Solar'!$A:$A,0))</f>
        <v>0</v>
      </c>
      <c r="GH2006">
        <f>INDEX('[2]SGU-Solar'!$B:$B, MATCH($A2006, '[2]SGU-Solar'!$A:$A,0))</f>
        <v>0</v>
      </c>
      <c r="GI2006">
        <f>INDEX('[2]SGU-Solar'!$B:$B, MATCH($A2006, '[2]SGU-Solar'!$A:$A,0))</f>
        <v>0</v>
      </c>
      <c r="GJ2006">
        <f>INDEX('[2]SGU-Solar'!$B:$B, MATCH($A2006, '[2]SGU-Solar'!$A:$A,0))</f>
        <v>0</v>
      </c>
      <c r="GK2006">
        <f>INDEX('[2]SGU-Solar'!$B:$B, MATCH($A2006, '[2]SGU-Solar'!$A:$A,0))</f>
        <v>0</v>
      </c>
      <c r="GL2006">
        <f>INDEX('[2]SGU-Solar'!$B:$B, MATCH($A2006, '[2]SGU-Solar'!$A:$A,0))</f>
        <v>0</v>
      </c>
      <c r="GM2006">
        <f>INDEX('[2]SGU-Solar'!$B:$B, MATCH($A2006, '[2]SGU-Solar'!$A:$A,0))</f>
        <v>0</v>
      </c>
      <c r="GN2006">
        <f>INDEX('[2]SGU-Solar'!$B:$B, MATCH($A2006, '[2]SGU-Solar'!$A:$A,0))</f>
        <v>0</v>
      </c>
      <c r="GO2006">
        <f>INDEX('[2]SGU-Solar'!$B:$B, MATCH($A2006, '[2]SGU-Solar'!$A:$A,0))</f>
        <v>0</v>
      </c>
      <c r="GP2006">
        <f>INDEX('[2]SGU-Solar'!$B:$B, MATCH($A2006, '[2]SGU-Solar'!$A:$A,0))</f>
        <v>0</v>
      </c>
      <c r="GQ2006">
        <f>INDEX('[2]SGU-Solar'!$B:$B, MATCH($A2006, '[2]SGU-Solar'!$A:$A,0))</f>
        <v>0</v>
      </c>
      <c r="GR2006">
        <f>INDEX('[2]SGU-Solar'!$B:$B, MATCH($A2006, '[2]SGU-Solar'!$A:$A,0))</f>
        <v>0</v>
      </c>
      <c r="GS2006">
        <f>INDEX('[2]SGU-Solar'!$B:$B, MATCH($A2006, '[2]SGU-Solar'!$A:$A,0))</f>
        <v>0</v>
      </c>
      <c r="GT2006">
        <f>INDEX('[2]SGU-Solar'!$B:$B, MATCH($A2006, '[2]SGU-Solar'!$A:$A,0))</f>
        <v>0</v>
      </c>
      <c r="GU2006">
        <f>INDEX('[2]SGU-Solar'!$B:$B, MATCH($A2006, '[2]SGU-Solar'!$A:$A,0))</f>
        <v>0</v>
      </c>
      <c r="GV2006">
        <f>INDEX('[2]SGU-Solar'!$B:$B, MATCH($A2006, '[2]SGU-Solar'!$A:$A,0))</f>
        <v>0</v>
      </c>
      <c r="GW2006">
        <f>INDEX('[2]SGU-Solar'!$B:$B, MATCH($A2006, '[2]SGU-Solar'!$A:$A,0))</f>
        <v>0</v>
      </c>
      <c r="GX2006">
        <f>INDEX('[2]SGU-Solar'!$B:$B, MATCH($A2006, '[2]SGU-Solar'!$A:$A,0))</f>
        <v>0</v>
      </c>
      <c r="GY2006">
        <f>INDEX('[2]SGU-Solar'!$B:$B, MATCH($A2006, '[2]SGU-Solar'!$A:$A,0))</f>
        <v>0</v>
      </c>
      <c r="GZ2006">
        <f>INDEX('[2]SGU-Solar'!$B:$B, MATCH($A2006, '[2]SGU-Solar'!$A:$A,0))</f>
        <v>0</v>
      </c>
      <c r="HA2006">
        <f>INDEX('[2]SGU-Solar'!$B:$B, MATCH($A2006, '[2]SGU-Solar'!$A:$A,0))</f>
        <v>0</v>
      </c>
      <c r="HB2006">
        <f>INDEX('[2]SGU-Solar'!$B:$B, MATCH($A2006, '[2]SGU-Solar'!$A:$A,0))</f>
        <v>0</v>
      </c>
      <c r="HC2006">
        <f>INDEX('[2]SGU-Solar'!$B:$B, MATCH($A2006, '[2]SGU-Solar'!$A:$A,0))</f>
        <v>0</v>
      </c>
      <c r="HD2006">
        <f>INDEX('[2]SGU-Solar'!$B:$B, MATCH($A2006, '[2]SGU-Solar'!$A:$A,0))</f>
        <v>0</v>
      </c>
      <c r="HE2006">
        <f>INDEX('[2]SGU-Solar'!$B:$B, MATCH($A2006, '[2]SGU-Solar'!$A:$A,0))</f>
        <v>0</v>
      </c>
      <c r="HF2006">
        <f>INDEX('[2]SGU-Solar'!$B:$B, MATCH($A2006, '[2]SGU-Solar'!$A:$A,0))</f>
        <v>0</v>
      </c>
      <c r="HG2006">
        <f>INDEX('[2]SGU-Solar'!$B:$B, MATCH($A2006, '[2]SGU-Solar'!$A:$A,0))</f>
        <v>0</v>
      </c>
      <c r="HH2006">
        <f>INDEX('[2]SGU-Solar'!$B:$B, MATCH($A2006, '[2]SGU-Solar'!$A:$A,0))</f>
        <v>0</v>
      </c>
      <c r="HI2006">
        <f>INDEX('[2]SGU-Solar'!$B:$B, MATCH($A2006, '[2]SGU-Solar'!$A:$A,0))</f>
        <v>0</v>
      </c>
      <c r="HJ2006">
        <f>INDEX('[2]SGU-Solar'!$B:$B, MATCH($A2006, '[2]SGU-Solar'!$A:$A,0))</f>
        <v>0</v>
      </c>
      <c r="HK2006">
        <f>INDEX('[2]SGU-Solar'!$B:$B, MATCH($A2006, '[2]SGU-Solar'!$A:$A,0))</f>
        <v>0</v>
      </c>
      <c r="HL2006">
        <f>INDEX('[2]SGU-Solar'!$B:$B, MATCH($A2006, '[2]SGU-Solar'!$A:$A,0))</f>
        <v>0</v>
      </c>
      <c r="HM2006">
        <f>INDEX('[2]SGU-Solar'!$B:$B, MATCH($A2006, '[2]SGU-Solar'!$A:$A,0))</f>
        <v>0</v>
      </c>
      <c r="HN2006">
        <f>INDEX('[2]SGU-Solar'!$B:$B, MATCH($A2006, '[2]SGU-Solar'!$A:$A,0))</f>
        <v>0</v>
      </c>
      <c r="HO2006">
        <f>INDEX('[2]SGU-Solar'!$B:$B, MATCH($A2006, '[2]SGU-Solar'!$A:$A,0))</f>
        <v>0</v>
      </c>
      <c r="HP2006">
        <f>INDEX('[2]SGU-Solar'!$B:$B, MATCH($A2006, '[2]SGU-Solar'!$A:$A,0))</f>
        <v>0</v>
      </c>
      <c r="HQ2006">
        <f>INDEX('[2]SGU-Solar'!$B:$B, MATCH($A2006, '[2]SGU-Solar'!$A:$A,0))</f>
        <v>0</v>
      </c>
      <c r="HR2006">
        <f>INDEX('[2]SGU-Solar'!$B:$B, MATCH($A2006, '[2]SGU-Solar'!$A:$A,0))</f>
        <v>0</v>
      </c>
      <c r="HS2006">
        <f>INDEX('[2]SGU-Solar'!$B:$B, MATCH($A2006, '[2]SGU-Solar'!$A:$A,0))</f>
        <v>0</v>
      </c>
      <c r="HT2006">
        <f>INDEX('[2]SGU-Solar'!$B:$B, MATCH($A2006, '[2]SGU-Solar'!$A:$A,0))</f>
        <v>0</v>
      </c>
      <c r="HU2006">
        <f>INDEX('[2]SGU-Solar'!$B:$B, MATCH($A2006, '[2]SGU-Solar'!$A:$A,0))</f>
        <v>0</v>
      </c>
      <c r="HV2006">
        <f>INDEX('[2]SGU-Solar'!$B:$B, MATCH($A2006, '[2]SGU-Solar'!$A:$A,0))</f>
        <v>0</v>
      </c>
      <c r="HW2006">
        <f>INDEX('[2]SGU-Solar'!$B:$B, MATCH($A2006, '[2]SGU-Solar'!$A:$A,0))</f>
        <v>0</v>
      </c>
      <c r="HX2006">
        <f>INDEX('[2]SGU-Solar'!$B:$B, MATCH($A2006, '[2]SGU-Solar'!$A:$A,0))</f>
        <v>0</v>
      </c>
      <c r="HY2006">
        <f>INDEX('[2]SGU-Solar'!$B:$B, MATCH($A2006, '[2]SGU-Solar'!$A:$A,0))</f>
        <v>0</v>
      </c>
      <c r="HZ2006">
        <f>INDEX('[2]SGU-Solar'!$B:$B, MATCH($A2006, '[2]SGU-Solar'!$A:$A,0))</f>
        <v>0</v>
      </c>
      <c r="IA2006">
        <f>INDEX('[2]SGU-Solar'!$B:$B, MATCH($A2006, '[2]SGU-Solar'!$A:$A,0))</f>
        <v>0</v>
      </c>
      <c r="IB2006">
        <f>INDEX('[2]SGU-Solar'!$B:$B, MATCH($A2006, '[2]SGU-Solar'!$A:$A,0))</f>
        <v>0</v>
      </c>
      <c r="IC2006">
        <f>INDEX('[2]SGU-Solar'!$B:$B, MATCH($A2006, '[2]SGU-Solar'!$A:$A,0))</f>
        <v>0</v>
      </c>
      <c r="ID2006">
        <f>INDEX('[2]SGU-Solar'!$B:$B, MATCH($A2006, '[2]SGU-Solar'!$A:$A,0))</f>
        <v>0</v>
      </c>
      <c r="IE2006">
        <f>INDEX('[2]SGU-Solar'!$B:$B, MATCH($A2006, '[2]SGU-Solar'!$A:$A,0))</f>
        <v>0</v>
      </c>
      <c r="IF2006">
        <f>INDEX('[2]SGU-Solar'!$B:$B, MATCH($A2006, '[2]SGU-Solar'!$A:$A,0))</f>
        <v>0</v>
      </c>
      <c r="IG2006">
        <f>INDEX('[2]SGU-Solar'!$B:$B, MATCH($A2006, '[2]SGU-Solar'!$A:$A,0))</f>
        <v>0</v>
      </c>
      <c r="IH2006">
        <f>INDEX('[2]SGU-Solar'!$B:$B, MATCH($A2006, '[2]SGU-Solar'!$A:$A,0))</f>
        <v>0</v>
      </c>
      <c r="II2006">
        <f>INDEX('[2]SGU-Solar'!$B:$B, MATCH($A2006, '[2]SGU-Solar'!$A:$A,0))</f>
        <v>0</v>
      </c>
      <c r="IJ2006">
        <f>INDEX('[2]SGU-Solar'!$B:$B, MATCH($A2006, '[2]SGU-Solar'!$A:$A,0))</f>
        <v>0</v>
      </c>
      <c r="IK2006">
        <f>INDEX('[2]SGU-Solar'!$B:$B, MATCH($A2006, '[2]SGU-Solar'!$A:$A,0))</f>
        <v>0</v>
      </c>
      <c r="IL2006">
        <f>INDEX('[2]SGU-Solar'!$B:$B, MATCH($A2006, '[2]SGU-Solar'!$A:$A,0))</f>
        <v>0</v>
      </c>
      <c r="IM2006">
        <f>INDEX('[2]SGU-Solar'!$B:$B, MATCH($A2006, '[2]SGU-Solar'!$A:$A,0))</f>
        <v>0</v>
      </c>
      <c r="IN2006">
        <f>INDEX('[2]SGU-Solar'!$B:$B, MATCH($A2006, '[2]SGU-Solar'!$A:$A,0))</f>
        <v>0</v>
      </c>
      <c r="IO2006">
        <f>INDEX('[2]SGU-Solar'!$B:$B, MATCH($A2006, '[2]SGU-Solar'!$A:$A,0))</f>
        <v>0</v>
      </c>
      <c r="IP2006">
        <f>INDEX('[2]SGU-Solar'!$B:$B, MATCH($A2006, '[2]SGU-Solar'!$A:$A,0))</f>
        <v>0</v>
      </c>
      <c r="IQ2006">
        <f>INDEX('[2]SGU-Solar'!$B:$B, MATCH($A2006, '[2]SGU-Solar'!$A:$A,0))</f>
        <v>0</v>
      </c>
      <c r="IR2006">
        <f>INDEX('[2]SGU-Solar'!$B:$B, MATCH($A2006, '[2]SGU-Solar'!$A:$A,0))</f>
        <v>0</v>
      </c>
      <c r="IS2006">
        <f>INDEX('[2]SGU-Solar'!$B:$B, MATCH($A2006, '[2]SGU-Solar'!$A:$A,0))</f>
        <v>0</v>
      </c>
      <c r="IT2006">
        <f>INDEX('[2]SGU-Solar'!$B:$B, MATCH($A2006, '[2]SGU-Solar'!$A:$A,0))</f>
        <v>0</v>
      </c>
      <c r="IU2006">
        <f>INDEX('[2]SGU-Solar'!$B:$B, MATCH($A2006, '[2]SGU-Solar'!$A:$A,0))</f>
        <v>0</v>
      </c>
      <c r="IV2006">
        <f>INDEX('[2]SGU-Solar'!$B:$B, MATCH($A2006, '[2]SGU-Solar'!$A:$A,0))</f>
        <v>0</v>
      </c>
      <c r="IW2006">
        <f>INDEX('[2]SGU-Solar'!$B:$B, MATCH($A2006, '[2]SGU-Solar'!$A:$A,0))</f>
        <v>0</v>
      </c>
      <c r="IX2006">
        <f>INDEX('[2]SGU-Solar'!$B:$B, MATCH($A2006, '[2]SGU-Solar'!$A:$A,0))</f>
        <v>0</v>
      </c>
      <c r="IY2006">
        <f>INDEX('[2]SGU-Solar'!$B:$B, MATCH($A2006, '[2]SGU-Solar'!$A:$A,0))</f>
        <v>0</v>
      </c>
      <c r="IZ2006">
        <f>INDEX('[2]SGU-Solar'!$B:$B, MATCH($A2006, '[2]SGU-Solar'!$A:$A,0))</f>
        <v>0</v>
      </c>
      <c r="JA2006">
        <f>INDEX('[2]SGU-Solar'!$B:$B, MATCH($A2006, '[2]SGU-Solar'!$A:$A,0))</f>
        <v>0</v>
      </c>
      <c r="JB2006">
        <f>INDEX('[2]SGU-Solar'!$B:$B, MATCH($A2006, '[2]SGU-Solar'!$A:$A,0))</f>
        <v>0</v>
      </c>
      <c r="JC2006">
        <f>INDEX('[2]SGU-Solar'!$B:$B, MATCH($A2006, '[2]SGU-Solar'!$A:$A,0))</f>
        <v>0</v>
      </c>
      <c r="JD2006">
        <f>INDEX('[2]SGU-Solar'!$B:$B, MATCH($A2006, '[2]SGU-Solar'!$A:$A,0))</f>
        <v>0</v>
      </c>
      <c r="JE2006">
        <f>INDEX('[2]SGU-Solar'!$B:$B, MATCH($A2006, '[2]SGU-Solar'!$A:$A,0))</f>
        <v>0</v>
      </c>
      <c r="JF2006">
        <f>INDEX('[2]SGU-Solar'!$B:$B, MATCH($A2006, '[2]SGU-Solar'!$A:$A,0))</f>
        <v>0</v>
      </c>
      <c r="JG2006">
        <f>INDEX('[2]SGU-Solar'!$B:$B, MATCH($A2006, '[2]SGU-Solar'!$A:$A,0))</f>
        <v>0</v>
      </c>
      <c r="JH2006">
        <f>INDEX('[2]SGU-Solar'!$B:$B, MATCH($A2006, '[2]SGU-Solar'!$A:$A,0))</f>
        <v>0</v>
      </c>
      <c r="JI2006">
        <f>INDEX('[2]SGU-Solar'!$B:$B, MATCH($A2006, '[2]SGU-Solar'!$A:$A,0))</f>
        <v>0</v>
      </c>
      <c r="JJ2006">
        <f>INDEX('[2]SGU-Solar'!$B:$B, MATCH($A2006, '[2]SGU-Solar'!$A:$A,0))</f>
        <v>0</v>
      </c>
      <c r="JK2006">
        <f>INDEX('[2]SGU-Solar'!$B:$B, MATCH($A2006, '[2]SGU-Solar'!$A:$A,0))</f>
        <v>0</v>
      </c>
      <c r="JL2006">
        <f>INDEX('[2]SGU-Solar'!$B:$B, MATCH($A2006, '[2]SGU-Solar'!$A:$A,0))</f>
        <v>0</v>
      </c>
      <c r="JM2006">
        <f>INDEX('[2]SGU-Solar'!$B:$B, MATCH($A2006, '[2]SGU-Solar'!$A:$A,0))</f>
        <v>0</v>
      </c>
      <c r="JN2006">
        <f>INDEX('[2]SGU-Solar'!$B:$B, MATCH($A2006, '[2]SGU-Solar'!$A:$A,0))</f>
        <v>0</v>
      </c>
      <c r="JO2006">
        <f>INDEX('[2]SGU-Solar'!$B:$B, MATCH($A2006, '[2]SGU-Solar'!$A:$A,0))</f>
        <v>0</v>
      </c>
      <c r="JP2006">
        <f>INDEX('[2]SGU-Solar'!$B:$B, MATCH($A2006, '[2]SGU-Solar'!$A:$A,0))</f>
        <v>0</v>
      </c>
      <c r="JQ2006">
        <f>INDEX('[2]SGU-Solar'!$B:$B, MATCH($A2006, '[2]SGU-Solar'!$A:$A,0))</f>
        <v>0</v>
      </c>
      <c r="JR2006">
        <f>INDEX('[2]SGU-Solar'!$B:$B, MATCH($A2006, '[2]SGU-Solar'!$A:$A,0))</f>
        <v>0</v>
      </c>
      <c r="JS2006">
        <f>INDEX('[2]SGU-Solar'!$B:$B, MATCH($A2006, '[2]SGU-Solar'!$A:$A,0))</f>
        <v>0</v>
      </c>
      <c r="JT2006">
        <f>INDEX('[2]SGU-Solar'!$B:$B, MATCH($A2006, '[2]SGU-Solar'!$A:$A,0))</f>
        <v>0</v>
      </c>
      <c r="JU2006">
        <f>INDEX('[2]SGU-Solar'!$B:$B, MATCH($A2006, '[2]SGU-Solar'!$A:$A,0))</f>
        <v>0</v>
      </c>
      <c r="JV2006">
        <f>INDEX('[2]SGU-Solar'!$B:$B, MATCH($A2006, '[2]SGU-Solar'!$A:$A,0))</f>
        <v>0</v>
      </c>
      <c r="JW2006">
        <f>INDEX('[2]SGU-Solar'!$B:$B, MATCH($A2006, '[2]SGU-Solar'!$A:$A,0))</f>
        <v>0</v>
      </c>
      <c r="JX2006">
        <f>INDEX('[2]SGU-Solar'!$B:$B, MATCH($A2006, '[2]SGU-Solar'!$A:$A,0))</f>
        <v>0</v>
      </c>
      <c r="JY2006">
        <f>INDEX('[2]SGU-Solar'!$B:$B, MATCH($A2006, '[2]SGU-Solar'!$A:$A,0))</f>
        <v>0</v>
      </c>
      <c r="JZ2006">
        <f>INDEX('[2]SGU-Solar'!$B:$B, MATCH($A2006, '[2]SGU-Solar'!$A:$A,0))</f>
        <v>0</v>
      </c>
    </row>
    <row r="2007" spans="1:286">
      <c r="A2007">
        <v>5151</v>
      </c>
      <c r="B2007" t="s">
        <v>36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1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1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1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1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1</v>
      </c>
      <c r="DB2007">
        <v>1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1</v>
      </c>
      <c r="DM2007">
        <v>0</v>
      </c>
      <c r="DN2007">
        <v>0</v>
      </c>
      <c r="DO2007">
        <v>0</v>
      </c>
      <c r="DP2007">
        <f>INDEX('[2]SGU-Solar'!$B:$B, MATCH($A2007, '[2]SGU-Solar'!$A:$A,0))</f>
        <v>0</v>
      </c>
      <c r="DQ2007">
        <f>INDEX('[2]SGU-Solar'!$B:$B, MATCH($A2007, '[2]SGU-Solar'!$A:$A,0))</f>
        <v>0</v>
      </c>
      <c r="DR2007">
        <f>INDEX('[2]SGU-Solar'!$B:$B, MATCH($A2007, '[2]SGU-Solar'!$A:$A,0))</f>
        <v>0</v>
      </c>
      <c r="DS2007">
        <f>INDEX('[2]SGU-Solar'!$B:$B, MATCH($A2007, '[2]SGU-Solar'!$A:$A,0))</f>
        <v>0</v>
      </c>
      <c r="DT2007">
        <f>INDEX('[2]SGU-Solar'!$B:$B, MATCH($A2007, '[2]SGU-Solar'!$A:$A,0))</f>
        <v>0</v>
      </c>
      <c r="DU2007">
        <f>INDEX('[2]SGU-Solar'!$B:$B, MATCH($A2007, '[2]SGU-Solar'!$A:$A,0))</f>
        <v>0</v>
      </c>
      <c r="DV2007">
        <f>INDEX('[2]SGU-Solar'!$B:$B, MATCH($A2007, '[2]SGU-Solar'!$A:$A,0))</f>
        <v>0</v>
      </c>
      <c r="DW2007">
        <f>INDEX('[2]SGU-Solar'!$B:$B, MATCH($A2007, '[2]SGU-Solar'!$A:$A,0))</f>
        <v>0</v>
      </c>
      <c r="DX2007">
        <f>INDEX('[2]SGU-Solar'!$B:$B, MATCH($A2007, '[2]SGU-Solar'!$A:$A,0))</f>
        <v>0</v>
      </c>
      <c r="DY2007">
        <f>INDEX('[2]SGU-Solar'!$B:$B, MATCH($A2007, '[2]SGU-Solar'!$A:$A,0))</f>
        <v>0</v>
      </c>
      <c r="DZ2007">
        <f>INDEX('[2]SGU-Solar'!$B:$B, MATCH($A2007, '[2]SGU-Solar'!$A:$A,0))</f>
        <v>0</v>
      </c>
      <c r="EA2007">
        <f>INDEX('[2]SGU-Solar'!$B:$B, MATCH($A2007, '[2]SGU-Solar'!$A:$A,0))</f>
        <v>0</v>
      </c>
      <c r="EB2007">
        <f>INDEX('[2]SGU-Solar'!$B:$B, MATCH($A2007, '[2]SGU-Solar'!$A:$A,0))</f>
        <v>0</v>
      </c>
      <c r="EC2007">
        <f>INDEX('[2]SGU-Solar'!$B:$B, MATCH($A2007, '[2]SGU-Solar'!$A:$A,0))</f>
        <v>0</v>
      </c>
      <c r="ED2007">
        <f>INDEX('[2]SGU-Solar'!$B:$B, MATCH($A2007, '[2]SGU-Solar'!$A:$A,0))</f>
        <v>0</v>
      </c>
      <c r="EE2007">
        <f>INDEX('[2]SGU-Solar'!$B:$B, MATCH($A2007, '[2]SGU-Solar'!$A:$A,0))</f>
        <v>0</v>
      </c>
      <c r="EF2007">
        <f>INDEX('[2]SGU-Solar'!$B:$B, MATCH($A2007, '[2]SGU-Solar'!$A:$A,0))</f>
        <v>0</v>
      </c>
      <c r="EG2007">
        <f>INDEX('[2]SGU-Solar'!$S:$S, MATCH($A2007, '[2]SGU-Solar'!$A:$A,0))</f>
        <v>2</v>
      </c>
      <c r="EH2007">
        <f>INDEX('[2]SGU-Solar'!$S:$S, MATCH($A2007, '[2]SGU-Solar'!$A:$A,0))</f>
        <v>2</v>
      </c>
      <c r="EI2007">
        <f>INDEX('[2]SGU-Solar'!$S:$S, MATCH($A2007, '[2]SGU-Solar'!$A:$A,0))</f>
        <v>2</v>
      </c>
      <c r="EJ2007">
        <f>INDEX('[2]SGU-Solar'!$S:$S, MATCH($A2007, '[2]SGU-Solar'!$A:$A,0))</f>
        <v>2</v>
      </c>
      <c r="EK2007">
        <f>INDEX('[2]SGU-Solar'!$S:$S, MATCH($A2007, '[2]SGU-Solar'!$A:$A,0))</f>
        <v>2</v>
      </c>
      <c r="EL2007">
        <f>INDEX('[2]SGU-Solar'!$S:$S, MATCH($A2007, '[2]SGU-Solar'!$A:$A,0))</f>
        <v>2</v>
      </c>
      <c r="EM2007">
        <f>INDEX('[2]SGU-Solar'!$S:$S, MATCH($A2007, '[2]SGU-Solar'!$A:$A,0))</f>
        <v>2</v>
      </c>
      <c r="EN2007">
        <f>INDEX('[2]SGU-Solar'!$S:$S, MATCH($A2007, '[2]SGU-Solar'!$A:$A,0))</f>
        <v>2</v>
      </c>
      <c r="EO2007">
        <f>INDEX('[2]SGU-Solar'!$S:$S, MATCH($A2007, '[2]SGU-Solar'!$A:$A,0))</f>
        <v>2</v>
      </c>
      <c r="EP2007">
        <f>INDEX('[2]SGU-Solar'!$S:$S, MATCH($A2007, '[2]SGU-Solar'!$A:$A,0))</f>
        <v>2</v>
      </c>
      <c r="EQ2007">
        <f>INDEX('[2]SGU-Solar'!$S:$S, MATCH($A2007, '[2]SGU-Solar'!$A:$A,0))</f>
        <v>2</v>
      </c>
      <c r="ER2007">
        <f>INDEX('[2]SGU-Solar'!$S:$S, MATCH($A2007, '[2]SGU-Solar'!$A:$A,0))</f>
        <v>2</v>
      </c>
      <c r="ES2007">
        <f>INDEX('[2]SGU-Solar'!$S:$S, MATCH($A2007, '[2]SGU-Solar'!$A:$A,0))</f>
        <v>2</v>
      </c>
      <c r="ET2007">
        <f>INDEX('[2]SGU-Solar'!$S:$S, MATCH($A2007, '[2]SGU-Solar'!$A:$A,0))</f>
        <v>2</v>
      </c>
      <c r="EU2007">
        <f>INDEX('[2]SGU-Solar'!$S:$S, MATCH($A2007, '[2]SGU-Solar'!$A:$A,0))</f>
        <v>2</v>
      </c>
      <c r="EV2007">
        <f>INDEX('[2]SGU-Solar'!$S:$S, MATCH($A2007, '[2]SGU-Solar'!$A:$A,0))</f>
        <v>2</v>
      </c>
      <c r="EW2007">
        <f>INDEX('[2]SGU-Solar'!$S:$S, MATCH($A2007, '[2]SGU-Solar'!$A:$A,0))</f>
        <v>2</v>
      </c>
      <c r="EX2007">
        <f>INDEX('[2]SGU-Solar'!$S:$S, MATCH($A2007, '[2]SGU-Solar'!$A:$A,0))</f>
        <v>2</v>
      </c>
      <c r="EY2007">
        <f>INDEX('[2]SGU-Solar'!$S:$S, MATCH($A2007, '[2]SGU-Solar'!$A:$A,0))</f>
        <v>2</v>
      </c>
      <c r="EZ2007">
        <f>INDEX('[2]SGU-Solar'!$S:$S, MATCH($A2007, '[2]SGU-Solar'!$A:$A,0))</f>
        <v>2</v>
      </c>
      <c r="FA2007">
        <f>INDEX('[2]SGU-Solar'!$S:$S, MATCH($A2007, '[2]SGU-Solar'!$A:$A,0))</f>
        <v>2</v>
      </c>
      <c r="FB2007">
        <f>INDEX('[2]SGU-Solar'!$S:$S, MATCH($A2007, '[2]SGU-Solar'!$A:$A,0))</f>
        <v>2</v>
      </c>
      <c r="FC2007">
        <f>INDEX('[2]SGU-Solar'!$S:$S, MATCH($A2007, '[2]SGU-Solar'!$A:$A,0))</f>
        <v>2</v>
      </c>
      <c r="FD2007">
        <f>INDEX('[2]SGU-Solar'!$S:$S, MATCH($A2007, '[2]SGU-Solar'!$A:$A,0))</f>
        <v>2</v>
      </c>
      <c r="FE2007">
        <f>INDEX('[2]SGU-Solar'!$S:$S, MATCH($A2007, '[2]SGU-Solar'!$A:$A,0))</f>
        <v>2</v>
      </c>
      <c r="FF2007">
        <f>INDEX('[2]SGU-Solar'!$S:$S, MATCH($A2007, '[2]SGU-Solar'!$A:$A,0))</f>
        <v>2</v>
      </c>
      <c r="FG2007">
        <f>INDEX('[2]SGU-Solar'!$S:$S, MATCH($A2007, '[2]SGU-Solar'!$A:$A,0))</f>
        <v>2</v>
      </c>
      <c r="FH2007">
        <f>INDEX('[2]SGU-Solar'!$S:$S, MATCH($A2007, '[2]SGU-Solar'!$A:$A,0))</f>
        <v>2</v>
      </c>
      <c r="FI2007">
        <f>INDEX('[2]SGU-Solar'!$S:$S, MATCH($A2007, '[2]SGU-Solar'!$A:$A,0))</f>
        <v>2</v>
      </c>
      <c r="FJ2007">
        <f>INDEX('[2]SGU-Solar'!$B:$B, MATCH($A2007, '[2]SGU-Solar'!$A:$A,0))</f>
        <v>0</v>
      </c>
      <c r="FK2007">
        <f>INDEX('[2]SGU-Solar'!$B:$B, MATCH($A2007, '[2]SGU-Solar'!$A:$A,0))</f>
        <v>0</v>
      </c>
      <c r="FL2007">
        <f>INDEX('[2]SGU-Solar'!$B:$B, MATCH($A2007, '[2]SGU-Solar'!$A:$A,0))</f>
        <v>0</v>
      </c>
      <c r="FM2007">
        <f>INDEX('[2]SGU-Solar'!$B:$B, MATCH($A2007, '[2]SGU-Solar'!$A:$A,0))</f>
        <v>0</v>
      </c>
      <c r="FN2007">
        <f>INDEX('[2]SGU-Solar'!$B:$B, MATCH($A2007, '[2]SGU-Solar'!$A:$A,0))</f>
        <v>0</v>
      </c>
      <c r="FO2007">
        <f>INDEX('[2]SGU-Solar'!$B:$B, MATCH($A2007, '[2]SGU-Solar'!$A:$A,0))</f>
        <v>0</v>
      </c>
      <c r="FP2007">
        <f>INDEX('[2]SGU-Solar'!$B:$B, MATCH($A2007, '[2]SGU-Solar'!$A:$A,0))</f>
        <v>0</v>
      </c>
      <c r="FQ2007">
        <f>INDEX('[2]SGU-Solar'!$B:$B, MATCH($A2007, '[2]SGU-Solar'!$A:$A,0))</f>
        <v>0</v>
      </c>
      <c r="FR2007">
        <f>INDEX('[2]SGU-Solar'!$B:$B, MATCH($A2007, '[2]SGU-Solar'!$A:$A,0))</f>
        <v>0</v>
      </c>
      <c r="FS2007">
        <f>INDEX('[2]SGU-Solar'!$B:$B, MATCH($A2007, '[2]SGU-Solar'!$A:$A,0))</f>
        <v>0</v>
      </c>
      <c r="FT2007">
        <f>INDEX('[2]SGU-Solar'!$B:$B, MATCH($A2007, '[2]SGU-Solar'!$A:$A,0))</f>
        <v>0</v>
      </c>
      <c r="FU2007">
        <f>INDEX('[2]SGU-Solar'!$B:$B, MATCH($A2007, '[2]SGU-Solar'!$A:$A,0))</f>
        <v>0</v>
      </c>
      <c r="FV2007">
        <f>INDEX('[2]SGU-Solar'!$B:$B, MATCH($A2007, '[2]SGU-Solar'!$A:$A,0))</f>
        <v>0</v>
      </c>
      <c r="FW2007">
        <f>INDEX('[2]SGU-Solar'!$B:$B, MATCH($A2007, '[2]SGU-Solar'!$A:$A,0))</f>
        <v>0</v>
      </c>
      <c r="FX2007">
        <f>INDEX('[2]SGU-Solar'!$B:$B, MATCH($A2007, '[2]SGU-Solar'!$A:$A,0))</f>
        <v>0</v>
      </c>
      <c r="FY2007">
        <f>INDEX('[2]SGU-Solar'!$B:$B, MATCH($A2007, '[2]SGU-Solar'!$A:$A,0))</f>
        <v>0</v>
      </c>
      <c r="FZ2007">
        <f>INDEX('[2]SGU-Solar'!$B:$B, MATCH($A2007, '[2]SGU-Solar'!$A:$A,0))</f>
        <v>0</v>
      </c>
      <c r="GA2007">
        <f>INDEX('[2]SGU-Solar'!$B:$B, MATCH($A2007, '[2]SGU-Solar'!$A:$A,0))</f>
        <v>0</v>
      </c>
      <c r="GB2007">
        <f>INDEX('[2]SGU-Solar'!$B:$B, MATCH($A2007, '[2]SGU-Solar'!$A:$A,0))</f>
        <v>0</v>
      </c>
      <c r="GC2007">
        <f>INDEX('[2]SGU-Solar'!$B:$B, MATCH($A2007, '[2]SGU-Solar'!$A:$A,0))</f>
        <v>0</v>
      </c>
      <c r="GD2007">
        <f>INDEX('[2]SGU-Solar'!$B:$B, MATCH($A2007, '[2]SGU-Solar'!$A:$A,0))</f>
        <v>0</v>
      </c>
      <c r="GE2007">
        <f>INDEX('[2]SGU-Solar'!$B:$B, MATCH($A2007, '[2]SGU-Solar'!$A:$A,0))</f>
        <v>0</v>
      </c>
      <c r="GF2007">
        <f>INDEX('[2]SGU-Solar'!$B:$B, MATCH($A2007, '[2]SGU-Solar'!$A:$A,0))</f>
        <v>0</v>
      </c>
      <c r="GG2007">
        <f>INDEX('[2]SGU-Solar'!$B:$B, MATCH($A2007, '[2]SGU-Solar'!$A:$A,0))</f>
        <v>0</v>
      </c>
      <c r="GH2007">
        <f>INDEX('[2]SGU-Solar'!$B:$B, MATCH($A2007, '[2]SGU-Solar'!$A:$A,0))</f>
        <v>0</v>
      </c>
      <c r="GI2007">
        <f>INDEX('[2]SGU-Solar'!$B:$B, MATCH($A2007, '[2]SGU-Solar'!$A:$A,0))</f>
        <v>0</v>
      </c>
      <c r="GJ2007">
        <f>INDEX('[2]SGU-Solar'!$B:$B, MATCH($A2007, '[2]SGU-Solar'!$A:$A,0))</f>
        <v>0</v>
      </c>
      <c r="GK2007">
        <f>INDEX('[2]SGU-Solar'!$B:$B, MATCH($A2007, '[2]SGU-Solar'!$A:$A,0))</f>
        <v>0</v>
      </c>
      <c r="GL2007">
        <f>INDEX('[2]SGU-Solar'!$B:$B, MATCH($A2007, '[2]SGU-Solar'!$A:$A,0))</f>
        <v>0</v>
      </c>
      <c r="GM2007">
        <f>INDEX('[2]SGU-Solar'!$B:$B, MATCH($A2007, '[2]SGU-Solar'!$A:$A,0))</f>
        <v>0</v>
      </c>
      <c r="GN2007">
        <f>INDEX('[2]SGU-Solar'!$B:$B, MATCH($A2007, '[2]SGU-Solar'!$A:$A,0))</f>
        <v>0</v>
      </c>
      <c r="GO2007">
        <f>INDEX('[2]SGU-Solar'!$B:$B, MATCH($A2007, '[2]SGU-Solar'!$A:$A,0))</f>
        <v>0</v>
      </c>
      <c r="GP2007">
        <f>INDEX('[2]SGU-Solar'!$B:$B, MATCH($A2007, '[2]SGU-Solar'!$A:$A,0))</f>
        <v>0</v>
      </c>
      <c r="GQ2007">
        <f>INDEX('[2]SGU-Solar'!$B:$B, MATCH($A2007, '[2]SGU-Solar'!$A:$A,0))</f>
        <v>0</v>
      </c>
      <c r="GR2007">
        <f>INDEX('[2]SGU-Solar'!$B:$B, MATCH($A2007, '[2]SGU-Solar'!$A:$A,0))</f>
        <v>0</v>
      </c>
      <c r="GS2007">
        <f>INDEX('[2]SGU-Solar'!$B:$B, MATCH($A2007, '[2]SGU-Solar'!$A:$A,0))</f>
        <v>0</v>
      </c>
      <c r="GT2007">
        <f>INDEX('[2]SGU-Solar'!$B:$B, MATCH($A2007, '[2]SGU-Solar'!$A:$A,0))</f>
        <v>0</v>
      </c>
      <c r="GU2007">
        <f>INDEX('[2]SGU-Solar'!$B:$B, MATCH($A2007, '[2]SGU-Solar'!$A:$A,0))</f>
        <v>0</v>
      </c>
      <c r="GV2007">
        <f>INDEX('[2]SGU-Solar'!$B:$B, MATCH($A2007, '[2]SGU-Solar'!$A:$A,0))</f>
        <v>0</v>
      </c>
      <c r="GW2007">
        <f>INDEX('[2]SGU-Solar'!$B:$B, MATCH($A2007, '[2]SGU-Solar'!$A:$A,0))</f>
        <v>0</v>
      </c>
      <c r="GX2007">
        <f>INDEX('[2]SGU-Solar'!$B:$B, MATCH($A2007, '[2]SGU-Solar'!$A:$A,0))</f>
        <v>0</v>
      </c>
      <c r="GY2007">
        <f>INDEX('[2]SGU-Solar'!$B:$B, MATCH($A2007, '[2]SGU-Solar'!$A:$A,0))</f>
        <v>0</v>
      </c>
      <c r="GZ2007">
        <f>INDEX('[2]SGU-Solar'!$B:$B, MATCH($A2007, '[2]SGU-Solar'!$A:$A,0))</f>
        <v>0</v>
      </c>
      <c r="HA2007">
        <f>INDEX('[2]SGU-Solar'!$B:$B, MATCH($A2007, '[2]SGU-Solar'!$A:$A,0))</f>
        <v>0</v>
      </c>
      <c r="HB2007">
        <f>INDEX('[2]SGU-Solar'!$B:$B, MATCH($A2007, '[2]SGU-Solar'!$A:$A,0))</f>
        <v>0</v>
      </c>
      <c r="HC2007">
        <f>INDEX('[2]SGU-Solar'!$B:$B, MATCH($A2007, '[2]SGU-Solar'!$A:$A,0))</f>
        <v>0</v>
      </c>
      <c r="HD2007">
        <f>INDEX('[2]SGU-Solar'!$B:$B, MATCH($A2007, '[2]SGU-Solar'!$A:$A,0))</f>
        <v>0</v>
      </c>
      <c r="HE2007">
        <f>INDEX('[2]SGU-Solar'!$B:$B, MATCH($A2007, '[2]SGU-Solar'!$A:$A,0))</f>
        <v>0</v>
      </c>
      <c r="HF2007">
        <f>INDEX('[2]SGU-Solar'!$B:$B, MATCH($A2007, '[2]SGU-Solar'!$A:$A,0))</f>
        <v>0</v>
      </c>
      <c r="HG2007">
        <f>INDEX('[2]SGU-Solar'!$B:$B, MATCH($A2007, '[2]SGU-Solar'!$A:$A,0))</f>
        <v>0</v>
      </c>
      <c r="HH2007">
        <f>INDEX('[2]SGU-Solar'!$B:$B, MATCH($A2007, '[2]SGU-Solar'!$A:$A,0))</f>
        <v>0</v>
      </c>
      <c r="HI2007">
        <f>INDEX('[2]SGU-Solar'!$B:$B, MATCH($A2007, '[2]SGU-Solar'!$A:$A,0))</f>
        <v>0</v>
      </c>
      <c r="HJ2007">
        <f>INDEX('[2]SGU-Solar'!$B:$B, MATCH($A2007, '[2]SGU-Solar'!$A:$A,0))</f>
        <v>0</v>
      </c>
      <c r="HK2007">
        <f>INDEX('[2]SGU-Solar'!$B:$B, MATCH($A2007, '[2]SGU-Solar'!$A:$A,0))</f>
        <v>0</v>
      </c>
      <c r="HL2007">
        <f>INDEX('[2]SGU-Solar'!$B:$B, MATCH($A2007, '[2]SGU-Solar'!$A:$A,0))</f>
        <v>0</v>
      </c>
      <c r="HM2007">
        <f>INDEX('[2]SGU-Solar'!$B:$B, MATCH($A2007, '[2]SGU-Solar'!$A:$A,0))</f>
        <v>0</v>
      </c>
      <c r="HN2007">
        <f>INDEX('[2]SGU-Solar'!$B:$B, MATCH($A2007, '[2]SGU-Solar'!$A:$A,0))</f>
        <v>0</v>
      </c>
      <c r="HO2007">
        <f>INDEX('[2]SGU-Solar'!$B:$B, MATCH($A2007, '[2]SGU-Solar'!$A:$A,0))</f>
        <v>0</v>
      </c>
      <c r="HP2007">
        <f>INDEX('[2]SGU-Solar'!$B:$B, MATCH($A2007, '[2]SGU-Solar'!$A:$A,0))</f>
        <v>0</v>
      </c>
      <c r="HQ2007">
        <f>INDEX('[2]SGU-Solar'!$B:$B, MATCH($A2007, '[2]SGU-Solar'!$A:$A,0))</f>
        <v>0</v>
      </c>
      <c r="HR2007">
        <f>INDEX('[2]SGU-Solar'!$B:$B, MATCH($A2007, '[2]SGU-Solar'!$A:$A,0))</f>
        <v>0</v>
      </c>
      <c r="HS2007">
        <f>INDEX('[2]SGU-Solar'!$B:$B, MATCH($A2007, '[2]SGU-Solar'!$A:$A,0))</f>
        <v>0</v>
      </c>
      <c r="HT2007">
        <f>INDEX('[2]SGU-Solar'!$B:$B, MATCH($A2007, '[2]SGU-Solar'!$A:$A,0))</f>
        <v>0</v>
      </c>
      <c r="HU2007">
        <f>INDEX('[2]SGU-Solar'!$B:$B, MATCH($A2007, '[2]SGU-Solar'!$A:$A,0))</f>
        <v>0</v>
      </c>
      <c r="HV2007">
        <f>INDEX('[2]SGU-Solar'!$B:$B, MATCH($A2007, '[2]SGU-Solar'!$A:$A,0))</f>
        <v>0</v>
      </c>
      <c r="HW2007">
        <f>INDEX('[2]SGU-Solar'!$B:$B, MATCH($A2007, '[2]SGU-Solar'!$A:$A,0))</f>
        <v>0</v>
      </c>
      <c r="HX2007">
        <f>INDEX('[2]SGU-Solar'!$B:$B, MATCH($A2007, '[2]SGU-Solar'!$A:$A,0))</f>
        <v>0</v>
      </c>
      <c r="HY2007">
        <f>INDEX('[2]SGU-Solar'!$B:$B, MATCH($A2007, '[2]SGU-Solar'!$A:$A,0))</f>
        <v>0</v>
      </c>
      <c r="HZ2007">
        <f>INDEX('[2]SGU-Solar'!$B:$B, MATCH($A2007, '[2]SGU-Solar'!$A:$A,0))</f>
        <v>0</v>
      </c>
      <c r="IA2007">
        <f>INDEX('[2]SGU-Solar'!$B:$B, MATCH($A2007, '[2]SGU-Solar'!$A:$A,0))</f>
        <v>0</v>
      </c>
      <c r="IB2007">
        <f>INDEX('[2]SGU-Solar'!$B:$B, MATCH($A2007, '[2]SGU-Solar'!$A:$A,0))</f>
        <v>0</v>
      </c>
      <c r="IC2007">
        <f>INDEX('[2]SGU-Solar'!$B:$B, MATCH($A2007, '[2]SGU-Solar'!$A:$A,0))</f>
        <v>0</v>
      </c>
      <c r="ID2007">
        <f>INDEX('[2]SGU-Solar'!$B:$B, MATCH($A2007, '[2]SGU-Solar'!$A:$A,0))</f>
        <v>0</v>
      </c>
      <c r="IE2007">
        <f>INDEX('[2]SGU-Solar'!$B:$B, MATCH($A2007, '[2]SGU-Solar'!$A:$A,0))</f>
        <v>0</v>
      </c>
      <c r="IF2007">
        <f>INDEX('[2]SGU-Solar'!$B:$B, MATCH($A2007, '[2]SGU-Solar'!$A:$A,0))</f>
        <v>0</v>
      </c>
      <c r="IG2007">
        <f>INDEX('[2]SGU-Solar'!$B:$B, MATCH($A2007, '[2]SGU-Solar'!$A:$A,0))</f>
        <v>0</v>
      </c>
      <c r="IH2007">
        <f>INDEX('[2]SGU-Solar'!$B:$B, MATCH($A2007, '[2]SGU-Solar'!$A:$A,0))</f>
        <v>0</v>
      </c>
      <c r="II2007">
        <f>INDEX('[2]SGU-Solar'!$B:$B, MATCH($A2007, '[2]SGU-Solar'!$A:$A,0))</f>
        <v>0</v>
      </c>
      <c r="IJ2007">
        <f>INDEX('[2]SGU-Solar'!$B:$B, MATCH($A2007, '[2]SGU-Solar'!$A:$A,0))</f>
        <v>0</v>
      </c>
      <c r="IK2007">
        <f>INDEX('[2]SGU-Solar'!$B:$B, MATCH($A2007, '[2]SGU-Solar'!$A:$A,0))</f>
        <v>0</v>
      </c>
      <c r="IL2007">
        <f>INDEX('[2]SGU-Solar'!$B:$B, MATCH($A2007, '[2]SGU-Solar'!$A:$A,0))</f>
        <v>0</v>
      </c>
      <c r="IM2007">
        <f>INDEX('[2]SGU-Solar'!$B:$B, MATCH($A2007, '[2]SGU-Solar'!$A:$A,0))</f>
        <v>0</v>
      </c>
      <c r="IN2007">
        <f>INDEX('[2]SGU-Solar'!$B:$B, MATCH($A2007, '[2]SGU-Solar'!$A:$A,0))</f>
        <v>0</v>
      </c>
      <c r="IO2007">
        <f>INDEX('[2]SGU-Solar'!$B:$B, MATCH($A2007, '[2]SGU-Solar'!$A:$A,0))</f>
        <v>0</v>
      </c>
      <c r="IP2007">
        <f>INDEX('[2]SGU-Solar'!$B:$B, MATCH($A2007, '[2]SGU-Solar'!$A:$A,0))</f>
        <v>0</v>
      </c>
      <c r="IQ2007">
        <f>INDEX('[2]SGU-Solar'!$B:$B, MATCH($A2007, '[2]SGU-Solar'!$A:$A,0))</f>
        <v>0</v>
      </c>
      <c r="IR2007">
        <f>INDEX('[2]SGU-Solar'!$B:$B, MATCH($A2007, '[2]SGU-Solar'!$A:$A,0))</f>
        <v>0</v>
      </c>
      <c r="IS2007">
        <f>INDEX('[2]SGU-Solar'!$B:$B, MATCH($A2007, '[2]SGU-Solar'!$A:$A,0))</f>
        <v>0</v>
      </c>
      <c r="IT2007">
        <f>INDEX('[2]SGU-Solar'!$B:$B, MATCH($A2007, '[2]SGU-Solar'!$A:$A,0))</f>
        <v>0</v>
      </c>
      <c r="IU2007">
        <f>INDEX('[2]SGU-Solar'!$B:$B, MATCH($A2007, '[2]SGU-Solar'!$A:$A,0))</f>
        <v>0</v>
      </c>
      <c r="IV2007">
        <f>INDEX('[2]SGU-Solar'!$B:$B, MATCH($A2007, '[2]SGU-Solar'!$A:$A,0))</f>
        <v>0</v>
      </c>
      <c r="IW2007">
        <f>INDEX('[2]SGU-Solar'!$B:$B, MATCH($A2007, '[2]SGU-Solar'!$A:$A,0))</f>
        <v>0</v>
      </c>
      <c r="IX2007">
        <f>INDEX('[2]SGU-Solar'!$B:$B, MATCH($A2007, '[2]SGU-Solar'!$A:$A,0))</f>
        <v>0</v>
      </c>
      <c r="IY2007">
        <f>INDEX('[2]SGU-Solar'!$B:$B, MATCH($A2007, '[2]SGU-Solar'!$A:$A,0))</f>
        <v>0</v>
      </c>
      <c r="IZ2007">
        <f>INDEX('[2]SGU-Solar'!$B:$B, MATCH($A2007, '[2]SGU-Solar'!$A:$A,0))</f>
        <v>0</v>
      </c>
      <c r="JA2007">
        <f>INDEX('[2]SGU-Solar'!$B:$B, MATCH($A2007, '[2]SGU-Solar'!$A:$A,0))</f>
        <v>0</v>
      </c>
      <c r="JB2007">
        <f>INDEX('[2]SGU-Solar'!$B:$B, MATCH($A2007, '[2]SGU-Solar'!$A:$A,0))</f>
        <v>0</v>
      </c>
      <c r="JC2007">
        <f>INDEX('[2]SGU-Solar'!$B:$B, MATCH($A2007, '[2]SGU-Solar'!$A:$A,0))</f>
        <v>0</v>
      </c>
      <c r="JD2007">
        <f>INDEX('[2]SGU-Solar'!$B:$B, MATCH($A2007, '[2]SGU-Solar'!$A:$A,0))</f>
        <v>0</v>
      </c>
      <c r="JE2007">
        <f>INDEX('[2]SGU-Solar'!$B:$B, MATCH($A2007, '[2]SGU-Solar'!$A:$A,0))</f>
        <v>0</v>
      </c>
      <c r="JF2007">
        <f>INDEX('[2]SGU-Solar'!$B:$B, MATCH($A2007, '[2]SGU-Solar'!$A:$A,0))</f>
        <v>0</v>
      </c>
      <c r="JG2007">
        <f>INDEX('[2]SGU-Solar'!$B:$B, MATCH($A2007, '[2]SGU-Solar'!$A:$A,0))</f>
        <v>0</v>
      </c>
      <c r="JH2007">
        <f>INDEX('[2]SGU-Solar'!$B:$B, MATCH($A2007, '[2]SGU-Solar'!$A:$A,0))</f>
        <v>0</v>
      </c>
      <c r="JI2007">
        <f>INDEX('[2]SGU-Solar'!$B:$B, MATCH($A2007, '[2]SGU-Solar'!$A:$A,0))</f>
        <v>0</v>
      </c>
      <c r="JJ2007">
        <f>INDEX('[2]SGU-Solar'!$B:$B, MATCH($A2007, '[2]SGU-Solar'!$A:$A,0))</f>
        <v>0</v>
      </c>
      <c r="JK2007">
        <f>INDEX('[2]SGU-Solar'!$B:$B, MATCH($A2007, '[2]SGU-Solar'!$A:$A,0))</f>
        <v>0</v>
      </c>
      <c r="JL2007">
        <f>INDEX('[2]SGU-Solar'!$B:$B, MATCH($A2007, '[2]SGU-Solar'!$A:$A,0))</f>
        <v>0</v>
      </c>
      <c r="JM2007">
        <f>INDEX('[2]SGU-Solar'!$B:$B, MATCH($A2007, '[2]SGU-Solar'!$A:$A,0))</f>
        <v>0</v>
      </c>
      <c r="JN2007">
        <f>INDEX('[2]SGU-Solar'!$B:$B, MATCH($A2007, '[2]SGU-Solar'!$A:$A,0))</f>
        <v>0</v>
      </c>
      <c r="JO2007">
        <f>INDEX('[2]SGU-Solar'!$B:$B, MATCH($A2007, '[2]SGU-Solar'!$A:$A,0))</f>
        <v>0</v>
      </c>
      <c r="JP2007">
        <f>INDEX('[2]SGU-Solar'!$B:$B, MATCH($A2007, '[2]SGU-Solar'!$A:$A,0))</f>
        <v>0</v>
      </c>
      <c r="JQ2007">
        <f>INDEX('[2]SGU-Solar'!$B:$B, MATCH($A2007, '[2]SGU-Solar'!$A:$A,0))</f>
        <v>0</v>
      </c>
      <c r="JR2007">
        <f>INDEX('[2]SGU-Solar'!$B:$B, MATCH($A2007, '[2]SGU-Solar'!$A:$A,0))</f>
        <v>0</v>
      </c>
      <c r="JS2007">
        <f>INDEX('[2]SGU-Solar'!$B:$B, MATCH($A2007, '[2]SGU-Solar'!$A:$A,0))</f>
        <v>0</v>
      </c>
      <c r="JT2007">
        <f>INDEX('[2]SGU-Solar'!$B:$B, MATCH($A2007, '[2]SGU-Solar'!$A:$A,0))</f>
        <v>0</v>
      </c>
      <c r="JU2007">
        <f>INDEX('[2]SGU-Solar'!$B:$B, MATCH($A2007, '[2]SGU-Solar'!$A:$A,0))</f>
        <v>0</v>
      </c>
      <c r="JV2007">
        <f>INDEX('[2]SGU-Solar'!$B:$B, MATCH($A2007, '[2]SGU-Solar'!$A:$A,0))</f>
        <v>0</v>
      </c>
      <c r="JW2007">
        <f>INDEX('[2]SGU-Solar'!$B:$B, MATCH($A2007, '[2]SGU-Solar'!$A:$A,0))</f>
        <v>0</v>
      </c>
      <c r="JX2007">
        <f>INDEX('[2]SGU-Solar'!$B:$B, MATCH($A2007, '[2]SGU-Solar'!$A:$A,0))</f>
        <v>0</v>
      </c>
      <c r="JY2007">
        <f>INDEX('[2]SGU-Solar'!$B:$B, MATCH($A2007, '[2]SGU-Solar'!$A:$A,0))</f>
        <v>0</v>
      </c>
      <c r="JZ2007">
        <f>INDEX('[2]SGU-Solar'!$B:$B, MATCH($A2007, '[2]SGU-Solar'!$A:$A,0))</f>
        <v>0</v>
      </c>
    </row>
    <row r="2008" spans="1:286">
      <c r="A2008">
        <v>5152</v>
      </c>
      <c r="B2008" t="s">
        <v>36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2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1</v>
      </c>
      <c r="BA2008">
        <v>0</v>
      </c>
      <c r="BB2008">
        <v>1</v>
      </c>
      <c r="BC2008">
        <v>0</v>
      </c>
      <c r="BD2008">
        <v>0</v>
      </c>
      <c r="BE2008">
        <v>1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1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1</v>
      </c>
      <c r="BT2008">
        <v>1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3</v>
      </c>
      <c r="CB2008">
        <v>1</v>
      </c>
      <c r="CC2008">
        <v>4</v>
      </c>
      <c r="CD2008">
        <v>0</v>
      </c>
      <c r="CE2008">
        <v>1</v>
      </c>
      <c r="CF2008">
        <v>1</v>
      </c>
      <c r="CG2008">
        <v>2</v>
      </c>
      <c r="CH2008">
        <v>0</v>
      </c>
      <c r="CI2008">
        <v>0</v>
      </c>
      <c r="CJ2008">
        <v>1</v>
      </c>
      <c r="CK2008">
        <v>3</v>
      </c>
      <c r="CL2008">
        <v>2</v>
      </c>
      <c r="CM2008">
        <v>5</v>
      </c>
      <c r="CN2008">
        <v>0</v>
      </c>
      <c r="CO2008">
        <v>2</v>
      </c>
      <c r="CP2008">
        <v>3</v>
      </c>
      <c r="CQ2008">
        <v>3</v>
      </c>
      <c r="CR2008">
        <v>1</v>
      </c>
      <c r="CS2008">
        <v>2</v>
      </c>
      <c r="CT2008">
        <v>3</v>
      </c>
      <c r="CU2008">
        <v>2</v>
      </c>
      <c r="CV2008">
        <v>3</v>
      </c>
      <c r="CW2008">
        <v>4</v>
      </c>
      <c r="CX2008">
        <v>0</v>
      </c>
      <c r="CY2008">
        <v>2</v>
      </c>
      <c r="CZ2008">
        <v>3</v>
      </c>
      <c r="DA2008">
        <v>2</v>
      </c>
      <c r="DB2008">
        <v>6</v>
      </c>
      <c r="DC2008">
        <v>1</v>
      </c>
      <c r="DD2008">
        <v>2</v>
      </c>
      <c r="DE2008">
        <v>7</v>
      </c>
      <c r="DF2008">
        <v>3</v>
      </c>
      <c r="DG2008">
        <v>1</v>
      </c>
      <c r="DH2008">
        <v>7</v>
      </c>
      <c r="DI2008">
        <v>5</v>
      </c>
      <c r="DJ2008">
        <v>2</v>
      </c>
      <c r="DK2008">
        <v>3</v>
      </c>
      <c r="DL2008">
        <v>4</v>
      </c>
      <c r="DM2008">
        <v>1</v>
      </c>
      <c r="DN2008">
        <v>8</v>
      </c>
      <c r="DO2008">
        <v>4</v>
      </c>
      <c r="DP2008">
        <f>INDEX('[2]SGU-Solar'!$B:$B, MATCH($A2008, '[2]SGU-Solar'!$A:$A,0))</f>
        <v>3</v>
      </c>
      <c r="DQ2008">
        <f>INDEX('[2]SGU-Solar'!$B:$B, MATCH($A2008, '[2]SGU-Solar'!$A:$A,0))</f>
        <v>3</v>
      </c>
      <c r="DR2008">
        <f>INDEX('[2]SGU-Solar'!$B:$B, MATCH($A2008, '[2]SGU-Solar'!$A:$A,0))</f>
        <v>3</v>
      </c>
      <c r="DS2008">
        <f>INDEX('[2]SGU-Solar'!$B:$B, MATCH($A2008, '[2]SGU-Solar'!$A:$A,0))</f>
        <v>3</v>
      </c>
      <c r="DT2008">
        <f>INDEX('[2]SGU-Solar'!$B:$B, MATCH($A2008, '[2]SGU-Solar'!$A:$A,0))</f>
        <v>3</v>
      </c>
      <c r="DU2008">
        <f>INDEX('[2]SGU-Solar'!$B:$B, MATCH($A2008, '[2]SGU-Solar'!$A:$A,0))</f>
        <v>3</v>
      </c>
      <c r="DV2008">
        <f>INDEX('[2]SGU-Solar'!$B:$B, MATCH($A2008, '[2]SGU-Solar'!$A:$A,0))</f>
        <v>3</v>
      </c>
      <c r="DW2008">
        <f>INDEX('[2]SGU-Solar'!$B:$B, MATCH($A2008, '[2]SGU-Solar'!$A:$A,0))</f>
        <v>3</v>
      </c>
      <c r="DX2008">
        <f>INDEX('[2]SGU-Solar'!$B:$B, MATCH($A2008, '[2]SGU-Solar'!$A:$A,0))</f>
        <v>3</v>
      </c>
      <c r="DY2008">
        <f>INDEX('[2]SGU-Solar'!$B:$B, MATCH($A2008, '[2]SGU-Solar'!$A:$A,0))</f>
        <v>3</v>
      </c>
      <c r="DZ2008">
        <f>INDEX('[2]SGU-Solar'!$B:$B, MATCH($A2008, '[2]SGU-Solar'!$A:$A,0))</f>
        <v>3</v>
      </c>
      <c r="EA2008">
        <f>INDEX('[2]SGU-Solar'!$B:$B, MATCH($A2008, '[2]SGU-Solar'!$A:$A,0))</f>
        <v>3</v>
      </c>
      <c r="EB2008">
        <f>INDEX('[2]SGU-Solar'!$B:$B, MATCH($A2008, '[2]SGU-Solar'!$A:$A,0))</f>
        <v>3</v>
      </c>
      <c r="EC2008">
        <f>INDEX('[2]SGU-Solar'!$B:$B, MATCH($A2008, '[2]SGU-Solar'!$A:$A,0))</f>
        <v>3</v>
      </c>
      <c r="ED2008">
        <f>INDEX('[2]SGU-Solar'!$B:$B, MATCH($A2008, '[2]SGU-Solar'!$A:$A,0))</f>
        <v>3</v>
      </c>
      <c r="EE2008">
        <f>INDEX('[2]SGU-Solar'!$B:$B, MATCH($A2008, '[2]SGU-Solar'!$A:$A,0))</f>
        <v>3</v>
      </c>
      <c r="EF2008">
        <f>INDEX('[2]SGU-Solar'!$B:$B, MATCH($A2008, '[2]SGU-Solar'!$A:$A,0))</f>
        <v>3</v>
      </c>
      <c r="EG2008">
        <f>INDEX('[2]SGU-Solar'!$S:$S, MATCH($A2008, '[2]SGU-Solar'!$A:$A,0))</f>
        <v>9</v>
      </c>
      <c r="EH2008">
        <f>INDEX('[2]SGU-Solar'!$S:$S, MATCH($A2008, '[2]SGU-Solar'!$A:$A,0))</f>
        <v>9</v>
      </c>
      <c r="EI2008">
        <f>INDEX('[2]SGU-Solar'!$S:$S, MATCH($A2008, '[2]SGU-Solar'!$A:$A,0))</f>
        <v>9</v>
      </c>
      <c r="EJ2008">
        <f>INDEX('[2]SGU-Solar'!$S:$S, MATCH($A2008, '[2]SGU-Solar'!$A:$A,0))</f>
        <v>9</v>
      </c>
      <c r="EK2008">
        <f>INDEX('[2]SGU-Solar'!$S:$S, MATCH($A2008, '[2]SGU-Solar'!$A:$A,0))</f>
        <v>9</v>
      </c>
      <c r="EL2008">
        <f>INDEX('[2]SGU-Solar'!$S:$S, MATCH($A2008, '[2]SGU-Solar'!$A:$A,0))</f>
        <v>9</v>
      </c>
      <c r="EM2008">
        <f>INDEX('[2]SGU-Solar'!$S:$S, MATCH($A2008, '[2]SGU-Solar'!$A:$A,0))</f>
        <v>9</v>
      </c>
      <c r="EN2008">
        <f>INDEX('[2]SGU-Solar'!$S:$S, MATCH($A2008, '[2]SGU-Solar'!$A:$A,0))</f>
        <v>9</v>
      </c>
      <c r="EO2008">
        <f>INDEX('[2]SGU-Solar'!$S:$S, MATCH($A2008, '[2]SGU-Solar'!$A:$A,0))</f>
        <v>9</v>
      </c>
      <c r="EP2008">
        <f>INDEX('[2]SGU-Solar'!$S:$S, MATCH($A2008, '[2]SGU-Solar'!$A:$A,0))</f>
        <v>9</v>
      </c>
      <c r="EQ2008">
        <f>INDEX('[2]SGU-Solar'!$S:$S, MATCH($A2008, '[2]SGU-Solar'!$A:$A,0))</f>
        <v>9</v>
      </c>
      <c r="ER2008">
        <f>INDEX('[2]SGU-Solar'!$S:$S, MATCH($A2008, '[2]SGU-Solar'!$A:$A,0))</f>
        <v>9</v>
      </c>
      <c r="ES2008">
        <f>INDEX('[2]SGU-Solar'!$S:$S, MATCH($A2008, '[2]SGU-Solar'!$A:$A,0))</f>
        <v>9</v>
      </c>
      <c r="ET2008">
        <f>INDEX('[2]SGU-Solar'!$S:$S, MATCH($A2008, '[2]SGU-Solar'!$A:$A,0))</f>
        <v>9</v>
      </c>
      <c r="EU2008">
        <f>INDEX('[2]SGU-Solar'!$S:$S, MATCH($A2008, '[2]SGU-Solar'!$A:$A,0))</f>
        <v>9</v>
      </c>
      <c r="EV2008">
        <f>INDEX('[2]SGU-Solar'!$S:$S, MATCH($A2008, '[2]SGU-Solar'!$A:$A,0))</f>
        <v>9</v>
      </c>
      <c r="EW2008">
        <f>INDEX('[2]SGU-Solar'!$S:$S, MATCH($A2008, '[2]SGU-Solar'!$A:$A,0))</f>
        <v>9</v>
      </c>
      <c r="EX2008">
        <f>INDEX('[2]SGU-Solar'!$S:$S, MATCH($A2008, '[2]SGU-Solar'!$A:$A,0))</f>
        <v>9</v>
      </c>
      <c r="EY2008">
        <f>INDEX('[2]SGU-Solar'!$S:$S, MATCH($A2008, '[2]SGU-Solar'!$A:$A,0))</f>
        <v>9</v>
      </c>
      <c r="EZ2008">
        <f>INDEX('[2]SGU-Solar'!$S:$S, MATCH($A2008, '[2]SGU-Solar'!$A:$A,0))</f>
        <v>9</v>
      </c>
      <c r="FA2008">
        <f>INDEX('[2]SGU-Solar'!$S:$S, MATCH($A2008, '[2]SGU-Solar'!$A:$A,0))</f>
        <v>9</v>
      </c>
      <c r="FB2008">
        <f>INDEX('[2]SGU-Solar'!$S:$S, MATCH($A2008, '[2]SGU-Solar'!$A:$A,0))</f>
        <v>9</v>
      </c>
      <c r="FC2008">
        <f>INDEX('[2]SGU-Solar'!$S:$S, MATCH($A2008, '[2]SGU-Solar'!$A:$A,0))</f>
        <v>9</v>
      </c>
      <c r="FD2008">
        <f>INDEX('[2]SGU-Solar'!$S:$S, MATCH($A2008, '[2]SGU-Solar'!$A:$A,0))</f>
        <v>9</v>
      </c>
      <c r="FE2008">
        <f>INDEX('[2]SGU-Solar'!$S:$S, MATCH($A2008, '[2]SGU-Solar'!$A:$A,0))</f>
        <v>9</v>
      </c>
      <c r="FF2008">
        <f>INDEX('[2]SGU-Solar'!$S:$S, MATCH($A2008, '[2]SGU-Solar'!$A:$A,0))</f>
        <v>9</v>
      </c>
      <c r="FG2008">
        <f>INDEX('[2]SGU-Solar'!$S:$S, MATCH($A2008, '[2]SGU-Solar'!$A:$A,0))</f>
        <v>9</v>
      </c>
      <c r="FH2008">
        <f>INDEX('[2]SGU-Solar'!$S:$S, MATCH($A2008, '[2]SGU-Solar'!$A:$A,0))</f>
        <v>9</v>
      </c>
      <c r="FI2008">
        <f>INDEX('[2]SGU-Solar'!$S:$S, MATCH($A2008, '[2]SGU-Solar'!$A:$A,0))</f>
        <v>9</v>
      </c>
      <c r="FJ2008">
        <f>INDEX('[2]SGU-Solar'!$B:$B, MATCH($A2008, '[2]SGU-Solar'!$A:$A,0))</f>
        <v>3</v>
      </c>
      <c r="FK2008">
        <f>INDEX('[2]SGU-Solar'!$B:$B, MATCH($A2008, '[2]SGU-Solar'!$A:$A,0))</f>
        <v>3</v>
      </c>
      <c r="FL2008">
        <f>INDEX('[2]SGU-Solar'!$B:$B, MATCH($A2008, '[2]SGU-Solar'!$A:$A,0))</f>
        <v>3</v>
      </c>
      <c r="FM2008">
        <f>INDEX('[2]SGU-Solar'!$B:$B, MATCH($A2008, '[2]SGU-Solar'!$A:$A,0))</f>
        <v>3</v>
      </c>
      <c r="FN2008">
        <f>INDEX('[2]SGU-Solar'!$B:$B, MATCH($A2008, '[2]SGU-Solar'!$A:$A,0))</f>
        <v>3</v>
      </c>
      <c r="FO2008">
        <f>INDEX('[2]SGU-Solar'!$B:$B, MATCH($A2008, '[2]SGU-Solar'!$A:$A,0))</f>
        <v>3</v>
      </c>
      <c r="FP2008">
        <f>INDEX('[2]SGU-Solar'!$B:$B, MATCH($A2008, '[2]SGU-Solar'!$A:$A,0))</f>
        <v>3</v>
      </c>
      <c r="FQ2008">
        <f>INDEX('[2]SGU-Solar'!$B:$B, MATCH($A2008, '[2]SGU-Solar'!$A:$A,0))</f>
        <v>3</v>
      </c>
      <c r="FR2008">
        <f>INDEX('[2]SGU-Solar'!$B:$B, MATCH($A2008, '[2]SGU-Solar'!$A:$A,0))</f>
        <v>3</v>
      </c>
      <c r="FS2008">
        <f>INDEX('[2]SGU-Solar'!$B:$B, MATCH($A2008, '[2]SGU-Solar'!$A:$A,0))</f>
        <v>3</v>
      </c>
      <c r="FT2008">
        <f>INDEX('[2]SGU-Solar'!$B:$B, MATCH($A2008, '[2]SGU-Solar'!$A:$A,0))</f>
        <v>3</v>
      </c>
      <c r="FU2008">
        <f>INDEX('[2]SGU-Solar'!$B:$B, MATCH($A2008, '[2]SGU-Solar'!$A:$A,0))</f>
        <v>3</v>
      </c>
      <c r="FV2008">
        <f>INDEX('[2]SGU-Solar'!$B:$B, MATCH($A2008, '[2]SGU-Solar'!$A:$A,0))</f>
        <v>3</v>
      </c>
      <c r="FW2008">
        <f>INDEX('[2]SGU-Solar'!$B:$B, MATCH($A2008, '[2]SGU-Solar'!$A:$A,0))</f>
        <v>3</v>
      </c>
      <c r="FX2008">
        <f>INDEX('[2]SGU-Solar'!$B:$B, MATCH($A2008, '[2]SGU-Solar'!$A:$A,0))</f>
        <v>3</v>
      </c>
      <c r="FY2008">
        <f>INDEX('[2]SGU-Solar'!$B:$B, MATCH($A2008, '[2]SGU-Solar'!$A:$A,0))</f>
        <v>3</v>
      </c>
      <c r="FZ2008">
        <f>INDEX('[2]SGU-Solar'!$B:$B, MATCH($A2008, '[2]SGU-Solar'!$A:$A,0))</f>
        <v>3</v>
      </c>
      <c r="GA2008">
        <f>INDEX('[2]SGU-Solar'!$B:$B, MATCH($A2008, '[2]SGU-Solar'!$A:$A,0))</f>
        <v>3</v>
      </c>
      <c r="GB2008">
        <f>INDEX('[2]SGU-Solar'!$B:$B, MATCH($A2008, '[2]SGU-Solar'!$A:$A,0))</f>
        <v>3</v>
      </c>
      <c r="GC2008">
        <f>INDEX('[2]SGU-Solar'!$B:$B, MATCH($A2008, '[2]SGU-Solar'!$A:$A,0))</f>
        <v>3</v>
      </c>
      <c r="GD2008">
        <f>INDEX('[2]SGU-Solar'!$B:$B, MATCH($A2008, '[2]SGU-Solar'!$A:$A,0))</f>
        <v>3</v>
      </c>
      <c r="GE2008">
        <f>INDEX('[2]SGU-Solar'!$B:$B, MATCH($A2008, '[2]SGU-Solar'!$A:$A,0))</f>
        <v>3</v>
      </c>
      <c r="GF2008">
        <f>INDEX('[2]SGU-Solar'!$B:$B, MATCH($A2008, '[2]SGU-Solar'!$A:$A,0))</f>
        <v>3</v>
      </c>
      <c r="GG2008">
        <f>INDEX('[2]SGU-Solar'!$B:$B, MATCH($A2008, '[2]SGU-Solar'!$A:$A,0))</f>
        <v>3</v>
      </c>
      <c r="GH2008">
        <f>INDEX('[2]SGU-Solar'!$B:$B, MATCH($A2008, '[2]SGU-Solar'!$A:$A,0))</f>
        <v>3</v>
      </c>
      <c r="GI2008">
        <f>INDEX('[2]SGU-Solar'!$B:$B, MATCH($A2008, '[2]SGU-Solar'!$A:$A,0))</f>
        <v>3</v>
      </c>
      <c r="GJ2008">
        <f>INDEX('[2]SGU-Solar'!$B:$B, MATCH($A2008, '[2]SGU-Solar'!$A:$A,0))</f>
        <v>3</v>
      </c>
      <c r="GK2008">
        <f>INDEX('[2]SGU-Solar'!$B:$B, MATCH($A2008, '[2]SGU-Solar'!$A:$A,0))</f>
        <v>3</v>
      </c>
      <c r="GL2008">
        <f>INDEX('[2]SGU-Solar'!$B:$B, MATCH($A2008, '[2]SGU-Solar'!$A:$A,0))</f>
        <v>3</v>
      </c>
      <c r="GM2008">
        <f>INDEX('[2]SGU-Solar'!$B:$B, MATCH($A2008, '[2]SGU-Solar'!$A:$A,0))</f>
        <v>3</v>
      </c>
      <c r="GN2008">
        <f>INDEX('[2]SGU-Solar'!$B:$B, MATCH($A2008, '[2]SGU-Solar'!$A:$A,0))</f>
        <v>3</v>
      </c>
      <c r="GO2008">
        <f>INDEX('[2]SGU-Solar'!$B:$B, MATCH($A2008, '[2]SGU-Solar'!$A:$A,0))</f>
        <v>3</v>
      </c>
      <c r="GP2008">
        <f>INDEX('[2]SGU-Solar'!$B:$B, MATCH($A2008, '[2]SGU-Solar'!$A:$A,0))</f>
        <v>3</v>
      </c>
      <c r="GQ2008">
        <f>INDEX('[2]SGU-Solar'!$B:$B, MATCH($A2008, '[2]SGU-Solar'!$A:$A,0))</f>
        <v>3</v>
      </c>
      <c r="GR2008">
        <f>INDEX('[2]SGU-Solar'!$B:$B, MATCH($A2008, '[2]SGU-Solar'!$A:$A,0))</f>
        <v>3</v>
      </c>
      <c r="GS2008">
        <f>INDEX('[2]SGU-Solar'!$B:$B, MATCH($A2008, '[2]SGU-Solar'!$A:$A,0))</f>
        <v>3</v>
      </c>
      <c r="GT2008">
        <f>INDEX('[2]SGU-Solar'!$B:$B, MATCH($A2008, '[2]SGU-Solar'!$A:$A,0))</f>
        <v>3</v>
      </c>
      <c r="GU2008">
        <f>INDEX('[2]SGU-Solar'!$B:$B, MATCH($A2008, '[2]SGU-Solar'!$A:$A,0))</f>
        <v>3</v>
      </c>
      <c r="GV2008">
        <f>INDEX('[2]SGU-Solar'!$B:$B, MATCH($A2008, '[2]SGU-Solar'!$A:$A,0))</f>
        <v>3</v>
      </c>
      <c r="GW2008">
        <f>INDEX('[2]SGU-Solar'!$B:$B, MATCH($A2008, '[2]SGU-Solar'!$A:$A,0))</f>
        <v>3</v>
      </c>
      <c r="GX2008">
        <f>INDEX('[2]SGU-Solar'!$B:$B, MATCH($A2008, '[2]SGU-Solar'!$A:$A,0))</f>
        <v>3</v>
      </c>
      <c r="GY2008">
        <f>INDEX('[2]SGU-Solar'!$B:$B, MATCH($A2008, '[2]SGU-Solar'!$A:$A,0))</f>
        <v>3</v>
      </c>
      <c r="GZ2008">
        <f>INDEX('[2]SGU-Solar'!$B:$B, MATCH($A2008, '[2]SGU-Solar'!$A:$A,0))</f>
        <v>3</v>
      </c>
      <c r="HA2008">
        <f>INDEX('[2]SGU-Solar'!$B:$B, MATCH($A2008, '[2]SGU-Solar'!$A:$A,0))</f>
        <v>3</v>
      </c>
      <c r="HB2008">
        <f>INDEX('[2]SGU-Solar'!$B:$B, MATCH($A2008, '[2]SGU-Solar'!$A:$A,0))</f>
        <v>3</v>
      </c>
      <c r="HC2008">
        <f>INDEX('[2]SGU-Solar'!$B:$B, MATCH($A2008, '[2]SGU-Solar'!$A:$A,0))</f>
        <v>3</v>
      </c>
      <c r="HD2008">
        <f>INDEX('[2]SGU-Solar'!$B:$B, MATCH($A2008, '[2]SGU-Solar'!$A:$A,0))</f>
        <v>3</v>
      </c>
      <c r="HE2008">
        <f>INDEX('[2]SGU-Solar'!$B:$B, MATCH($A2008, '[2]SGU-Solar'!$A:$A,0))</f>
        <v>3</v>
      </c>
      <c r="HF2008">
        <f>INDEX('[2]SGU-Solar'!$B:$B, MATCH($A2008, '[2]SGU-Solar'!$A:$A,0))</f>
        <v>3</v>
      </c>
      <c r="HG2008">
        <f>INDEX('[2]SGU-Solar'!$B:$B, MATCH($A2008, '[2]SGU-Solar'!$A:$A,0))</f>
        <v>3</v>
      </c>
      <c r="HH2008">
        <f>INDEX('[2]SGU-Solar'!$B:$B, MATCH($A2008, '[2]SGU-Solar'!$A:$A,0))</f>
        <v>3</v>
      </c>
      <c r="HI2008">
        <f>INDEX('[2]SGU-Solar'!$B:$B, MATCH($A2008, '[2]SGU-Solar'!$A:$A,0))</f>
        <v>3</v>
      </c>
      <c r="HJ2008">
        <f>INDEX('[2]SGU-Solar'!$B:$B, MATCH($A2008, '[2]SGU-Solar'!$A:$A,0))</f>
        <v>3</v>
      </c>
      <c r="HK2008">
        <f>INDEX('[2]SGU-Solar'!$B:$B, MATCH($A2008, '[2]SGU-Solar'!$A:$A,0))</f>
        <v>3</v>
      </c>
      <c r="HL2008">
        <f>INDEX('[2]SGU-Solar'!$B:$B, MATCH($A2008, '[2]SGU-Solar'!$A:$A,0))</f>
        <v>3</v>
      </c>
      <c r="HM2008">
        <f>INDEX('[2]SGU-Solar'!$B:$B, MATCH($A2008, '[2]SGU-Solar'!$A:$A,0))</f>
        <v>3</v>
      </c>
      <c r="HN2008">
        <f>INDEX('[2]SGU-Solar'!$B:$B, MATCH($A2008, '[2]SGU-Solar'!$A:$A,0))</f>
        <v>3</v>
      </c>
      <c r="HO2008">
        <f>INDEX('[2]SGU-Solar'!$B:$B, MATCH($A2008, '[2]SGU-Solar'!$A:$A,0))</f>
        <v>3</v>
      </c>
      <c r="HP2008">
        <f>INDEX('[2]SGU-Solar'!$B:$B, MATCH($A2008, '[2]SGU-Solar'!$A:$A,0))</f>
        <v>3</v>
      </c>
      <c r="HQ2008">
        <f>INDEX('[2]SGU-Solar'!$B:$B, MATCH($A2008, '[2]SGU-Solar'!$A:$A,0))</f>
        <v>3</v>
      </c>
      <c r="HR2008">
        <f>INDEX('[2]SGU-Solar'!$B:$B, MATCH($A2008, '[2]SGU-Solar'!$A:$A,0))</f>
        <v>3</v>
      </c>
      <c r="HS2008">
        <f>INDEX('[2]SGU-Solar'!$B:$B, MATCH($A2008, '[2]SGU-Solar'!$A:$A,0))</f>
        <v>3</v>
      </c>
      <c r="HT2008">
        <f>INDEX('[2]SGU-Solar'!$B:$B, MATCH($A2008, '[2]SGU-Solar'!$A:$A,0))</f>
        <v>3</v>
      </c>
      <c r="HU2008">
        <f>INDEX('[2]SGU-Solar'!$B:$B, MATCH($A2008, '[2]SGU-Solar'!$A:$A,0))</f>
        <v>3</v>
      </c>
      <c r="HV2008">
        <f>INDEX('[2]SGU-Solar'!$B:$B, MATCH($A2008, '[2]SGU-Solar'!$A:$A,0))</f>
        <v>3</v>
      </c>
      <c r="HW2008">
        <f>INDEX('[2]SGU-Solar'!$B:$B, MATCH($A2008, '[2]SGU-Solar'!$A:$A,0))</f>
        <v>3</v>
      </c>
      <c r="HX2008">
        <f>INDEX('[2]SGU-Solar'!$B:$B, MATCH($A2008, '[2]SGU-Solar'!$A:$A,0))</f>
        <v>3</v>
      </c>
      <c r="HY2008">
        <f>INDEX('[2]SGU-Solar'!$B:$B, MATCH($A2008, '[2]SGU-Solar'!$A:$A,0))</f>
        <v>3</v>
      </c>
      <c r="HZ2008">
        <f>INDEX('[2]SGU-Solar'!$B:$B, MATCH($A2008, '[2]SGU-Solar'!$A:$A,0))</f>
        <v>3</v>
      </c>
      <c r="IA2008">
        <f>INDEX('[2]SGU-Solar'!$B:$B, MATCH($A2008, '[2]SGU-Solar'!$A:$A,0))</f>
        <v>3</v>
      </c>
      <c r="IB2008">
        <f>INDEX('[2]SGU-Solar'!$B:$B, MATCH($A2008, '[2]SGU-Solar'!$A:$A,0))</f>
        <v>3</v>
      </c>
      <c r="IC2008">
        <f>INDEX('[2]SGU-Solar'!$B:$B, MATCH($A2008, '[2]SGU-Solar'!$A:$A,0))</f>
        <v>3</v>
      </c>
      <c r="ID2008">
        <f>INDEX('[2]SGU-Solar'!$B:$B, MATCH($A2008, '[2]SGU-Solar'!$A:$A,0))</f>
        <v>3</v>
      </c>
      <c r="IE2008">
        <f>INDEX('[2]SGU-Solar'!$B:$B, MATCH($A2008, '[2]SGU-Solar'!$A:$A,0))</f>
        <v>3</v>
      </c>
      <c r="IF2008">
        <f>INDEX('[2]SGU-Solar'!$B:$B, MATCH($A2008, '[2]SGU-Solar'!$A:$A,0))</f>
        <v>3</v>
      </c>
      <c r="IG2008">
        <f>INDEX('[2]SGU-Solar'!$B:$B, MATCH($A2008, '[2]SGU-Solar'!$A:$A,0))</f>
        <v>3</v>
      </c>
      <c r="IH2008">
        <f>INDEX('[2]SGU-Solar'!$B:$B, MATCH($A2008, '[2]SGU-Solar'!$A:$A,0))</f>
        <v>3</v>
      </c>
      <c r="II2008">
        <f>INDEX('[2]SGU-Solar'!$B:$B, MATCH($A2008, '[2]SGU-Solar'!$A:$A,0))</f>
        <v>3</v>
      </c>
      <c r="IJ2008">
        <f>INDEX('[2]SGU-Solar'!$B:$B, MATCH($A2008, '[2]SGU-Solar'!$A:$A,0))</f>
        <v>3</v>
      </c>
      <c r="IK2008">
        <f>INDEX('[2]SGU-Solar'!$B:$B, MATCH($A2008, '[2]SGU-Solar'!$A:$A,0))</f>
        <v>3</v>
      </c>
      <c r="IL2008">
        <f>INDEX('[2]SGU-Solar'!$B:$B, MATCH($A2008, '[2]SGU-Solar'!$A:$A,0))</f>
        <v>3</v>
      </c>
      <c r="IM2008">
        <f>INDEX('[2]SGU-Solar'!$B:$B, MATCH($A2008, '[2]SGU-Solar'!$A:$A,0))</f>
        <v>3</v>
      </c>
      <c r="IN2008">
        <f>INDEX('[2]SGU-Solar'!$B:$B, MATCH($A2008, '[2]SGU-Solar'!$A:$A,0))</f>
        <v>3</v>
      </c>
      <c r="IO2008">
        <f>INDEX('[2]SGU-Solar'!$B:$B, MATCH($A2008, '[2]SGU-Solar'!$A:$A,0))</f>
        <v>3</v>
      </c>
      <c r="IP2008">
        <f>INDEX('[2]SGU-Solar'!$B:$B, MATCH($A2008, '[2]SGU-Solar'!$A:$A,0))</f>
        <v>3</v>
      </c>
      <c r="IQ2008">
        <f>INDEX('[2]SGU-Solar'!$B:$B, MATCH($A2008, '[2]SGU-Solar'!$A:$A,0))</f>
        <v>3</v>
      </c>
      <c r="IR2008">
        <f>INDEX('[2]SGU-Solar'!$B:$B, MATCH($A2008, '[2]SGU-Solar'!$A:$A,0))</f>
        <v>3</v>
      </c>
      <c r="IS2008">
        <f>INDEX('[2]SGU-Solar'!$B:$B, MATCH($A2008, '[2]SGU-Solar'!$A:$A,0))</f>
        <v>3</v>
      </c>
      <c r="IT2008">
        <f>INDEX('[2]SGU-Solar'!$B:$B, MATCH($A2008, '[2]SGU-Solar'!$A:$A,0))</f>
        <v>3</v>
      </c>
      <c r="IU2008">
        <f>INDEX('[2]SGU-Solar'!$B:$B, MATCH($A2008, '[2]SGU-Solar'!$A:$A,0))</f>
        <v>3</v>
      </c>
      <c r="IV2008">
        <f>INDEX('[2]SGU-Solar'!$B:$B, MATCH($A2008, '[2]SGU-Solar'!$A:$A,0))</f>
        <v>3</v>
      </c>
      <c r="IW2008">
        <f>INDEX('[2]SGU-Solar'!$B:$B, MATCH($A2008, '[2]SGU-Solar'!$A:$A,0))</f>
        <v>3</v>
      </c>
      <c r="IX2008">
        <f>INDEX('[2]SGU-Solar'!$B:$B, MATCH($A2008, '[2]SGU-Solar'!$A:$A,0))</f>
        <v>3</v>
      </c>
      <c r="IY2008">
        <f>INDEX('[2]SGU-Solar'!$B:$B, MATCH($A2008, '[2]SGU-Solar'!$A:$A,0))</f>
        <v>3</v>
      </c>
      <c r="IZ2008">
        <f>INDEX('[2]SGU-Solar'!$B:$B, MATCH($A2008, '[2]SGU-Solar'!$A:$A,0))</f>
        <v>3</v>
      </c>
      <c r="JA2008">
        <f>INDEX('[2]SGU-Solar'!$B:$B, MATCH($A2008, '[2]SGU-Solar'!$A:$A,0))</f>
        <v>3</v>
      </c>
      <c r="JB2008">
        <f>INDEX('[2]SGU-Solar'!$B:$B, MATCH($A2008, '[2]SGU-Solar'!$A:$A,0))</f>
        <v>3</v>
      </c>
      <c r="JC2008">
        <f>INDEX('[2]SGU-Solar'!$B:$B, MATCH($A2008, '[2]SGU-Solar'!$A:$A,0))</f>
        <v>3</v>
      </c>
      <c r="JD2008">
        <f>INDEX('[2]SGU-Solar'!$B:$B, MATCH($A2008, '[2]SGU-Solar'!$A:$A,0))</f>
        <v>3</v>
      </c>
      <c r="JE2008">
        <f>INDEX('[2]SGU-Solar'!$B:$B, MATCH($A2008, '[2]SGU-Solar'!$A:$A,0))</f>
        <v>3</v>
      </c>
      <c r="JF2008">
        <f>INDEX('[2]SGU-Solar'!$B:$B, MATCH($A2008, '[2]SGU-Solar'!$A:$A,0))</f>
        <v>3</v>
      </c>
      <c r="JG2008">
        <f>INDEX('[2]SGU-Solar'!$B:$B, MATCH($A2008, '[2]SGU-Solar'!$A:$A,0))</f>
        <v>3</v>
      </c>
      <c r="JH2008">
        <f>INDEX('[2]SGU-Solar'!$B:$B, MATCH($A2008, '[2]SGU-Solar'!$A:$A,0))</f>
        <v>3</v>
      </c>
      <c r="JI2008">
        <f>INDEX('[2]SGU-Solar'!$B:$B, MATCH($A2008, '[2]SGU-Solar'!$A:$A,0))</f>
        <v>3</v>
      </c>
      <c r="JJ2008">
        <f>INDEX('[2]SGU-Solar'!$B:$B, MATCH($A2008, '[2]SGU-Solar'!$A:$A,0))</f>
        <v>3</v>
      </c>
      <c r="JK2008">
        <f>INDEX('[2]SGU-Solar'!$B:$B, MATCH($A2008, '[2]SGU-Solar'!$A:$A,0))</f>
        <v>3</v>
      </c>
      <c r="JL2008">
        <f>INDEX('[2]SGU-Solar'!$B:$B, MATCH($A2008, '[2]SGU-Solar'!$A:$A,0))</f>
        <v>3</v>
      </c>
      <c r="JM2008">
        <f>INDEX('[2]SGU-Solar'!$B:$B, MATCH($A2008, '[2]SGU-Solar'!$A:$A,0))</f>
        <v>3</v>
      </c>
      <c r="JN2008">
        <f>INDEX('[2]SGU-Solar'!$B:$B, MATCH($A2008, '[2]SGU-Solar'!$A:$A,0))</f>
        <v>3</v>
      </c>
      <c r="JO2008">
        <f>INDEX('[2]SGU-Solar'!$B:$B, MATCH($A2008, '[2]SGU-Solar'!$A:$A,0))</f>
        <v>3</v>
      </c>
      <c r="JP2008">
        <f>INDEX('[2]SGU-Solar'!$B:$B, MATCH($A2008, '[2]SGU-Solar'!$A:$A,0))</f>
        <v>3</v>
      </c>
      <c r="JQ2008">
        <f>INDEX('[2]SGU-Solar'!$B:$B, MATCH($A2008, '[2]SGU-Solar'!$A:$A,0))</f>
        <v>3</v>
      </c>
      <c r="JR2008">
        <f>INDEX('[2]SGU-Solar'!$B:$B, MATCH($A2008, '[2]SGU-Solar'!$A:$A,0))</f>
        <v>3</v>
      </c>
      <c r="JS2008">
        <f>INDEX('[2]SGU-Solar'!$B:$B, MATCH($A2008, '[2]SGU-Solar'!$A:$A,0))</f>
        <v>3</v>
      </c>
      <c r="JT2008">
        <f>INDEX('[2]SGU-Solar'!$B:$B, MATCH($A2008, '[2]SGU-Solar'!$A:$A,0))</f>
        <v>3</v>
      </c>
      <c r="JU2008">
        <f>INDEX('[2]SGU-Solar'!$B:$B, MATCH($A2008, '[2]SGU-Solar'!$A:$A,0))</f>
        <v>3</v>
      </c>
      <c r="JV2008">
        <f>INDEX('[2]SGU-Solar'!$B:$B, MATCH($A2008, '[2]SGU-Solar'!$A:$A,0))</f>
        <v>3</v>
      </c>
      <c r="JW2008">
        <f>INDEX('[2]SGU-Solar'!$B:$B, MATCH($A2008, '[2]SGU-Solar'!$A:$A,0))</f>
        <v>3</v>
      </c>
      <c r="JX2008">
        <f>INDEX('[2]SGU-Solar'!$B:$B, MATCH($A2008, '[2]SGU-Solar'!$A:$A,0))</f>
        <v>3</v>
      </c>
      <c r="JY2008">
        <f>INDEX('[2]SGU-Solar'!$B:$B, MATCH($A2008, '[2]SGU-Solar'!$A:$A,0))</f>
        <v>3</v>
      </c>
      <c r="JZ2008">
        <f>INDEX('[2]SGU-Solar'!$B:$B, MATCH($A2008, '[2]SGU-Solar'!$A:$A,0))</f>
        <v>3</v>
      </c>
    </row>
    <row r="2009" spans="1:286">
      <c r="A2009">
        <v>5153</v>
      </c>
      <c r="B2009" t="s">
        <v>36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1</v>
      </c>
      <c r="U2009">
        <v>0</v>
      </c>
      <c r="V2009">
        <v>1</v>
      </c>
      <c r="W2009">
        <v>2</v>
      </c>
      <c r="X2009">
        <v>1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1</v>
      </c>
      <c r="AE2009">
        <v>0</v>
      </c>
      <c r="AF2009">
        <v>0</v>
      </c>
      <c r="AG2009">
        <v>1</v>
      </c>
      <c r="AH2009">
        <v>1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1</v>
      </c>
      <c r="AX2009">
        <v>1</v>
      </c>
      <c r="AY2009">
        <v>0</v>
      </c>
      <c r="AZ2009">
        <v>1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1</v>
      </c>
      <c r="BN2009">
        <v>0</v>
      </c>
      <c r="BO2009">
        <v>0</v>
      </c>
      <c r="BP2009">
        <v>1</v>
      </c>
      <c r="BQ2009">
        <v>0</v>
      </c>
      <c r="BR2009">
        <v>1</v>
      </c>
      <c r="BS2009">
        <v>1</v>
      </c>
      <c r="BT2009">
        <v>0</v>
      </c>
      <c r="BU2009">
        <v>0</v>
      </c>
      <c r="BV2009">
        <v>2</v>
      </c>
      <c r="BW2009">
        <v>0</v>
      </c>
      <c r="BX2009">
        <v>0</v>
      </c>
      <c r="BY2009">
        <v>0</v>
      </c>
      <c r="BZ2009">
        <v>1</v>
      </c>
      <c r="CA2009">
        <v>1</v>
      </c>
      <c r="CB2009">
        <v>0</v>
      </c>
      <c r="CC2009">
        <v>1</v>
      </c>
      <c r="CD2009">
        <v>3</v>
      </c>
      <c r="CE2009">
        <v>4</v>
      </c>
      <c r="CF2009">
        <v>4</v>
      </c>
      <c r="CG2009">
        <v>2</v>
      </c>
      <c r="CH2009">
        <v>2</v>
      </c>
      <c r="CI2009">
        <v>1</v>
      </c>
      <c r="CJ2009">
        <v>2</v>
      </c>
      <c r="CK2009">
        <v>1</v>
      </c>
      <c r="CL2009">
        <v>2</v>
      </c>
      <c r="CM2009">
        <v>1</v>
      </c>
      <c r="CN2009">
        <v>3</v>
      </c>
      <c r="CO2009">
        <v>9</v>
      </c>
      <c r="CP2009">
        <v>8</v>
      </c>
      <c r="CQ2009">
        <v>4</v>
      </c>
      <c r="CR2009">
        <v>1</v>
      </c>
      <c r="CS2009">
        <v>4</v>
      </c>
      <c r="CT2009">
        <v>4</v>
      </c>
      <c r="CU2009">
        <v>2</v>
      </c>
      <c r="CV2009">
        <v>5</v>
      </c>
      <c r="CW2009">
        <v>5</v>
      </c>
      <c r="CX2009">
        <v>5</v>
      </c>
      <c r="CY2009">
        <v>4</v>
      </c>
      <c r="CZ2009">
        <v>6</v>
      </c>
      <c r="DA2009">
        <v>4</v>
      </c>
      <c r="DB2009">
        <v>8</v>
      </c>
      <c r="DC2009">
        <v>9</v>
      </c>
      <c r="DD2009">
        <v>7</v>
      </c>
      <c r="DE2009">
        <v>18</v>
      </c>
      <c r="DF2009">
        <v>12</v>
      </c>
      <c r="DG2009">
        <v>11</v>
      </c>
      <c r="DH2009">
        <v>9</v>
      </c>
      <c r="DI2009">
        <v>13</v>
      </c>
      <c r="DJ2009">
        <v>7</v>
      </c>
      <c r="DK2009">
        <v>8</v>
      </c>
      <c r="DL2009">
        <v>7</v>
      </c>
      <c r="DM2009">
        <v>6</v>
      </c>
      <c r="DN2009">
        <v>5</v>
      </c>
      <c r="DO2009">
        <v>5</v>
      </c>
      <c r="DP2009">
        <f>INDEX('[2]SGU-Solar'!$B:$B, MATCH($A2009, '[2]SGU-Solar'!$A:$A,0))</f>
        <v>9</v>
      </c>
      <c r="DQ2009">
        <f>INDEX('[2]SGU-Solar'!$B:$B, MATCH($A2009, '[2]SGU-Solar'!$A:$A,0))</f>
        <v>9</v>
      </c>
      <c r="DR2009">
        <f>INDEX('[2]SGU-Solar'!$B:$B, MATCH($A2009, '[2]SGU-Solar'!$A:$A,0))</f>
        <v>9</v>
      </c>
      <c r="DS2009">
        <f>INDEX('[2]SGU-Solar'!$B:$B, MATCH($A2009, '[2]SGU-Solar'!$A:$A,0))</f>
        <v>9</v>
      </c>
      <c r="DT2009">
        <f>INDEX('[2]SGU-Solar'!$B:$B, MATCH($A2009, '[2]SGU-Solar'!$A:$A,0))</f>
        <v>9</v>
      </c>
      <c r="DU2009">
        <f>INDEX('[2]SGU-Solar'!$B:$B, MATCH($A2009, '[2]SGU-Solar'!$A:$A,0))</f>
        <v>9</v>
      </c>
      <c r="DV2009">
        <f>INDEX('[2]SGU-Solar'!$B:$B, MATCH($A2009, '[2]SGU-Solar'!$A:$A,0))</f>
        <v>9</v>
      </c>
      <c r="DW2009">
        <f>INDEX('[2]SGU-Solar'!$B:$B, MATCH($A2009, '[2]SGU-Solar'!$A:$A,0))</f>
        <v>9</v>
      </c>
      <c r="DX2009">
        <f>INDEX('[2]SGU-Solar'!$B:$B, MATCH($A2009, '[2]SGU-Solar'!$A:$A,0))</f>
        <v>9</v>
      </c>
      <c r="DY2009">
        <f>INDEX('[2]SGU-Solar'!$B:$B, MATCH($A2009, '[2]SGU-Solar'!$A:$A,0))</f>
        <v>9</v>
      </c>
      <c r="DZ2009">
        <f>INDEX('[2]SGU-Solar'!$B:$B, MATCH($A2009, '[2]SGU-Solar'!$A:$A,0))</f>
        <v>9</v>
      </c>
      <c r="EA2009">
        <f>INDEX('[2]SGU-Solar'!$B:$B, MATCH($A2009, '[2]SGU-Solar'!$A:$A,0))</f>
        <v>9</v>
      </c>
      <c r="EB2009">
        <f>INDEX('[2]SGU-Solar'!$B:$B, MATCH($A2009, '[2]SGU-Solar'!$A:$A,0))</f>
        <v>9</v>
      </c>
      <c r="EC2009">
        <f>INDEX('[2]SGU-Solar'!$B:$B, MATCH($A2009, '[2]SGU-Solar'!$A:$A,0))</f>
        <v>9</v>
      </c>
      <c r="ED2009">
        <f>INDEX('[2]SGU-Solar'!$B:$B, MATCH($A2009, '[2]SGU-Solar'!$A:$A,0))</f>
        <v>9</v>
      </c>
      <c r="EE2009">
        <f>INDEX('[2]SGU-Solar'!$B:$B, MATCH($A2009, '[2]SGU-Solar'!$A:$A,0))</f>
        <v>9</v>
      </c>
      <c r="EF2009">
        <f>INDEX('[2]SGU-Solar'!$B:$B, MATCH($A2009, '[2]SGU-Solar'!$A:$A,0))</f>
        <v>9</v>
      </c>
      <c r="EG2009">
        <f>INDEX('[2]SGU-Solar'!$S:$S, MATCH($A2009, '[2]SGU-Solar'!$A:$A,0))</f>
        <v>32</v>
      </c>
      <c r="EH2009">
        <f>INDEX('[2]SGU-Solar'!$S:$S, MATCH($A2009, '[2]SGU-Solar'!$A:$A,0))</f>
        <v>32</v>
      </c>
      <c r="EI2009">
        <f>INDEX('[2]SGU-Solar'!$S:$S, MATCH($A2009, '[2]SGU-Solar'!$A:$A,0))</f>
        <v>32</v>
      </c>
      <c r="EJ2009">
        <f>INDEX('[2]SGU-Solar'!$S:$S, MATCH($A2009, '[2]SGU-Solar'!$A:$A,0))</f>
        <v>32</v>
      </c>
      <c r="EK2009">
        <f>INDEX('[2]SGU-Solar'!$S:$S, MATCH($A2009, '[2]SGU-Solar'!$A:$A,0))</f>
        <v>32</v>
      </c>
      <c r="EL2009">
        <f>INDEX('[2]SGU-Solar'!$S:$S, MATCH($A2009, '[2]SGU-Solar'!$A:$A,0))</f>
        <v>32</v>
      </c>
      <c r="EM2009">
        <f>INDEX('[2]SGU-Solar'!$S:$S, MATCH($A2009, '[2]SGU-Solar'!$A:$A,0))</f>
        <v>32</v>
      </c>
      <c r="EN2009">
        <f>INDEX('[2]SGU-Solar'!$S:$S, MATCH($A2009, '[2]SGU-Solar'!$A:$A,0))</f>
        <v>32</v>
      </c>
      <c r="EO2009">
        <f>INDEX('[2]SGU-Solar'!$S:$S, MATCH($A2009, '[2]SGU-Solar'!$A:$A,0))</f>
        <v>32</v>
      </c>
      <c r="EP2009">
        <f>INDEX('[2]SGU-Solar'!$S:$S, MATCH($A2009, '[2]SGU-Solar'!$A:$A,0))</f>
        <v>32</v>
      </c>
      <c r="EQ2009">
        <f>INDEX('[2]SGU-Solar'!$S:$S, MATCH($A2009, '[2]SGU-Solar'!$A:$A,0))</f>
        <v>32</v>
      </c>
      <c r="ER2009">
        <f>INDEX('[2]SGU-Solar'!$S:$S, MATCH($A2009, '[2]SGU-Solar'!$A:$A,0))</f>
        <v>32</v>
      </c>
      <c r="ES2009">
        <f>INDEX('[2]SGU-Solar'!$S:$S, MATCH($A2009, '[2]SGU-Solar'!$A:$A,0))</f>
        <v>32</v>
      </c>
      <c r="ET2009">
        <f>INDEX('[2]SGU-Solar'!$S:$S, MATCH($A2009, '[2]SGU-Solar'!$A:$A,0))</f>
        <v>32</v>
      </c>
      <c r="EU2009">
        <f>INDEX('[2]SGU-Solar'!$S:$S, MATCH($A2009, '[2]SGU-Solar'!$A:$A,0))</f>
        <v>32</v>
      </c>
      <c r="EV2009">
        <f>INDEX('[2]SGU-Solar'!$S:$S, MATCH($A2009, '[2]SGU-Solar'!$A:$A,0))</f>
        <v>32</v>
      </c>
      <c r="EW2009">
        <f>INDEX('[2]SGU-Solar'!$S:$S, MATCH($A2009, '[2]SGU-Solar'!$A:$A,0))</f>
        <v>32</v>
      </c>
      <c r="EX2009">
        <f>INDEX('[2]SGU-Solar'!$S:$S, MATCH($A2009, '[2]SGU-Solar'!$A:$A,0))</f>
        <v>32</v>
      </c>
      <c r="EY2009">
        <f>INDEX('[2]SGU-Solar'!$S:$S, MATCH($A2009, '[2]SGU-Solar'!$A:$A,0))</f>
        <v>32</v>
      </c>
      <c r="EZ2009">
        <f>INDEX('[2]SGU-Solar'!$S:$S, MATCH($A2009, '[2]SGU-Solar'!$A:$A,0))</f>
        <v>32</v>
      </c>
      <c r="FA2009">
        <f>INDEX('[2]SGU-Solar'!$S:$S, MATCH($A2009, '[2]SGU-Solar'!$A:$A,0))</f>
        <v>32</v>
      </c>
      <c r="FB2009">
        <f>INDEX('[2]SGU-Solar'!$S:$S, MATCH($A2009, '[2]SGU-Solar'!$A:$A,0))</f>
        <v>32</v>
      </c>
      <c r="FC2009">
        <f>INDEX('[2]SGU-Solar'!$S:$S, MATCH($A2009, '[2]SGU-Solar'!$A:$A,0))</f>
        <v>32</v>
      </c>
      <c r="FD2009">
        <f>INDEX('[2]SGU-Solar'!$S:$S, MATCH($A2009, '[2]SGU-Solar'!$A:$A,0))</f>
        <v>32</v>
      </c>
      <c r="FE2009">
        <f>INDEX('[2]SGU-Solar'!$S:$S, MATCH($A2009, '[2]SGU-Solar'!$A:$A,0))</f>
        <v>32</v>
      </c>
      <c r="FF2009">
        <f>INDEX('[2]SGU-Solar'!$S:$S, MATCH($A2009, '[2]SGU-Solar'!$A:$A,0))</f>
        <v>32</v>
      </c>
      <c r="FG2009">
        <f>INDEX('[2]SGU-Solar'!$S:$S, MATCH($A2009, '[2]SGU-Solar'!$A:$A,0))</f>
        <v>32</v>
      </c>
      <c r="FH2009">
        <f>INDEX('[2]SGU-Solar'!$S:$S, MATCH($A2009, '[2]SGU-Solar'!$A:$A,0))</f>
        <v>32</v>
      </c>
      <c r="FI2009">
        <f>INDEX('[2]SGU-Solar'!$S:$S, MATCH($A2009, '[2]SGU-Solar'!$A:$A,0))</f>
        <v>32</v>
      </c>
      <c r="FJ2009">
        <f>INDEX('[2]SGU-Solar'!$B:$B, MATCH($A2009, '[2]SGU-Solar'!$A:$A,0))</f>
        <v>9</v>
      </c>
      <c r="FK2009">
        <f>INDEX('[2]SGU-Solar'!$B:$B, MATCH($A2009, '[2]SGU-Solar'!$A:$A,0))</f>
        <v>9</v>
      </c>
      <c r="FL2009">
        <f>INDEX('[2]SGU-Solar'!$B:$B, MATCH($A2009, '[2]SGU-Solar'!$A:$A,0))</f>
        <v>9</v>
      </c>
      <c r="FM2009">
        <f>INDEX('[2]SGU-Solar'!$B:$B, MATCH($A2009, '[2]SGU-Solar'!$A:$A,0))</f>
        <v>9</v>
      </c>
      <c r="FN2009">
        <f>INDEX('[2]SGU-Solar'!$B:$B, MATCH($A2009, '[2]SGU-Solar'!$A:$A,0))</f>
        <v>9</v>
      </c>
      <c r="FO2009">
        <f>INDEX('[2]SGU-Solar'!$B:$B, MATCH($A2009, '[2]SGU-Solar'!$A:$A,0))</f>
        <v>9</v>
      </c>
      <c r="FP2009">
        <f>INDEX('[2]SGU-Solar'!$B:$B, MATCH($A2009, '[2]SGU-Solar'!$A:$A,0))</f>
        <v>9</v>
      </c>
      <c r="FQ2009">
        <f>INDEX('[2]SGU-Solar'!$B:$B, MATCH($A2009, '[2]SGU-Solar'!$A:$A,0))</f>
        <v>9</v>
      </c>
      <c r="FR2009">
        <f>INDEX('[2]SGU-Solar'!$B:$B, MATCH($A2009, '[2]SGU-Solar'!$A:$A,0))</f>
        <v>9</v>
      </c>
      <c r="FS2009">
        <f>INDEX('[2]SGU-Solar'!$B:$B, MATCH($A2009, '[2]SGU-Solar'!$A:$A,0))</f>
        <v>9</v>
      </c>
      <c r="FT2009">
        <f>INDEX('[2]SGU-Solar'!$B:$B, MATCH($A2009, '[2]SGU-Solar'!$A:$A,0))</f>
        <v>9</v>
      </c>
      <c r="FU2009">
        <f>INDEX('[2]SGU-Solar'!$B:$B, MATCH($A2009, '[2]SGU-Solar'!$A:$A,0))</f>
        <v>9</v>
      </c>
      <c r="FV2009">
        <f>INDEX('[2]SGU-Solar'!$B:$B, MATCH($A2009, '[2]SGU-Solar'!$A:$A,0))</f>
        <v>9</v>
      </c>
      <c r="FW2009">
        <f>INDEX('[2]SGU-Solar'!$B:$B, MATCH($A2009, '[2]SGU-Solar'!$A:$A,0))</f>
        <v>9</v>
      </c>
      <c r="FX2009">
        <f>INDEX('[2]SGU-Solar'!$B:$B, MATCH($A2009, '[2]SGU-Solar'!$A:$A,0))</f>
        <v>9</v>
      </c>
      <c r="FY2009">
        <f>INDEX('[2]SGU-Solar'!$B:$B, MATCH($A2009, '[2]SGU-Solar'!$A:$A,0))</f>
        <v>9</v>
      </c>
      <c r="FZ2009">
        <f>INDEX('[2]SGU-Solar'!$B:$B, MATCH($A2009, '[2]SGU-Solar'!$A:$A,0))</f>
        <v>9</v>
      </c>
      <c r="GA2009">
        <f>INDEX('[2]SGU-Solar'!$B:$B, MATCH($A2009, '[2]SGU-Solar'!$A:$A,0))</f>
        <v>9</v>
      </c>
      <c r="GB2009">
        <f>INDEX('[2]SGU-Solar'!$B:$B, MATCH($A2009, '[2]SGU-Solar'!$A:$A,0))</f>
        <v>9</v>
      </c>
      <c r="GC2009">
        <f>INDEX('[2]SGU-Solar'!$B:$B, MATCH($A2009, '[2]SGU-Solar'!$A:$A,0))</f>
        <v>9</v>
      </c>
      <c r="GD2009">
        <f>INDEX('[2]SGU-Solar'!$B:$B, MATCH($A2009, '[2]SGU-Solar'!$A:$A,0))</f>
        <v>9</v>
      </c>
      <c r="GE2009">
        <f>INDEX('[2]SGU-Solar'!$B:$B, MATCH($A2009, '[2]SGU-Solar'!$A:$A,0))</f>
        <v>9</v>
      </c>
      <c r="GF2009">
        <f>INDEX('[2]SGU-Solar'!$B:$B, MATCH($A2009, '[2]SGU-Solar'!$A:$A,0))</f>
        <v>9</v>
      </c>
      <c r="GG2009">
        <f>INDEX('[2]SGU-Solar'!$B:$B, MATCH($A2009, '[2]SGU-Solar'!$A:$A,0))</f>
        <v>9</v>
      </c>
      <c r="GH2009">
        <f>INDEX('[2]SGU-Solar'!$B:$B, MATCH($A2009, '[2]SGU-Solar'!$A:$A,0))</f>
        <v>9</v>
      </c>
      <c r="GI2009">
        <f>INDEX('[2]SGU-Solar'!$B:$B, MATCH($A2009, '[2]SGU-Solar'!$A:$A,0))</f>
        <v>9</v>
      </c>
      <c r="GJ2009">
        <f>INDEX('[2]SGU-Solar'!$B:$B, MATCH($A2009, '[2]SGU-Solar'!$A:$A,0))</f>
        <v>9</v>
      </c>
      <c r="GK2009">
        <f>INDEX('[2]SGU-Solar'!$B:$B, MATCH($A2009, '[2]SGU-Solar'!$A:$A,0))</f>
        <v>9</v>
      </c>
      <c r="GL2009">
        <f>INDEX('[2]SGU-Solar'!$B:$B, MATCH($A2009, '[2]SGU-Solar'!$A:$A,0))</f>
        <v>9</v>
      </c>
      <c r="GM2009">
        <f>INDEX('[2]SGU-Solar'!$B:$B, MATCH($A2009, '[2]SGU-Solar'!$A:$A,0))</f>
        <v>9</v>
      </c>
      <c r="GN2009">
        <f>INDEX('[2]SGU-Solar'!$B:$B, MATCH($A2009, '[2]SGU-Solar'!$A:$A,0))</f>
        <v>9</v>
      </c>
      <c r="GO2009">
        <f>INDEX('[2]SGU-Solar'!$B:$B, MATCH($A2009, '[2]SGU-Solar'!$A:$A,0))</f>
        <v>9</v>
      </c>
      <c r="GP2009">
        <f>INDEX('[2]SGU-Solar'!$B:$B, MATCH($A2009, '[2]SGU-Solar'!$A:$A,0))</f>
        <v>9</v>
      </c>
      <c r="GQ2009">
        <f>INDEX('[2]SGU-Solar'!$B:$B, MATCH($A2009, '[2]SGU-Solar'!$A:$A,0))</f>
        <v>9</v>
      </c>
      <c r="GR2009">
        <f>INDEX('[2]SGU-Solar'!$B:$B, MATCH($A2009, '[2]SGU-Solar'!$A:$A,0))</f>
        <v>9</v>
      </c>
      <c r="GS2009">
        <f>INDEX('[2]SGU-Solar'!$B:$B, MATCH($A2009, '[2]SGU-Solar'!$A:$A,0))</f>
        <v>9</v>
      </c>
      <c r="GT2009">
        <f>INDEX('[2]SGU-Solar'!$B:$B, MATCH($A2009, '[2]SGU-Solar'!$A:$A,0))</f>
        <v>9</v>
      </c>
      <c r="GU2009">
        <f>INDEX('[2]SGU-Solar'!$B:$B, MATCH($A2009, '[2]SGU-Solar'!$A:$A,0))</f>
        <v>9</v>
      </c>
      <c r="GV2009">
        <f>INDEX('[2]SGU-Solar'!$B:$B, MATCH($A2009, '[2]SGU-Solar'!$A:$A,0))</f>
        <v>9</v>
      </c>
      <c r="GW2009">
        <f>INDEX('[2]SGU-Solar'!$B:$B, MATCH($A2009, '[2]SGU-Solar'!$A:$A,0))</f>
        <v>9</v>
      </c>
      <c r="GX2009">
        <f>INDEX('[2]SGU-Solar'!$B:$B, MATCH($A2009, '[2]SGU-Solar'!$A:$A,0))</f>
        <v>9</v>
      </c>
      <c r="GY2009">
        <f>INDEX('[2]SGU-Solar'!$B:$B, MATCH($A2009, '[2]SGU-Solar'!$A:$A,0))</f>
        <v>9</v>
      </c>
      <c r="GZ2009">
        <f>INDEX('[2]SGU-Solar'!$B:$B, MATCH($A2009, '[2]SGU-Solar'!$A:$A,0))</f>
        <v>9</v>
      </c>
      <c r="HA2009">
        <f>INDEX('[2]SGU-Solar'!$B:$B, MATCH($A2009, '[2]SGU-Solar'!$A:$A,0))</f>
        <v>9</v>
      </c>
      <c r="HB2009">
        <f>INDEX('[2]SGU-Solar'!$B:$B, MATCH($A2009, '[2]SGU-Solar'!$A:$A,0))</f>
        <v>9</v>
      </c>
      <c r="HC2009">
        <f>INDEX('[2]SGU-Solar'!$B:$B, MATCH($A2009, '[2]SGU-Solar'!$A:$A,0))</f>
        <v>9</v>
      </c>
      <c r="HD2009">
        <f>INDEX('[2]SGU-Solar'!$B:$B, MATCH($A2009, '[2]SGU-Solar'!$A:$A,0))</f>
        <v>9</v>
      </c>
      <c r="HE2009">
        <f>INDEX('[2]SGU-Solar'!$B:$B, MATCH($A2009, '[2]SGU-Solar'!$A:$A,0))</f>
        <v>9</v>
      </c>
      <c r="HF2009">
        <f>INDEX('[2]SGU-Solar'!$B:$B, MATCH($A2009, '[2]SGU-Solar'!$A:$A,0))</f>
        <v>9</v>
      </c>
      <c r="HG2009">
        <f>INDEX('[2]SGU-Solar'!$B:$B, MATCH($A2009, '[2]SGU-Solar'!$A:$A,0))</f>
        <v>9</v>
      </c>
      <c r="HH2009">
        <f>INDEX('[2]SGU-Solar'!$B:$B, MATCH($A2009, '[2]SGU-Solar'!$A:$A,0))</f>
        <v>9</v>
      </c>
      <c r="HI2009">
        <f>INDEX('[2]SGU-Solar'!$B:$B, MATCH($A2009, '[2]SGU-Solar'!$A:$A,0))</f>
        <v>9</v>
      </c>
      <c r="HJ2009">
        <f>INDEX('[2]SGU-Solar'!$B:$B, MATCH($A2009, '[2]SGU-Solar'!$A:$A,0))</f>
        <v>9</v>
      </c>
      <c r="HK2009">
        <f>INDEX('[2]SGU-Solar'!$B:$B, MATCH($A2009, '[2]SGU-Solar'!$A:$A,0))</f>
        <v>9</v>
      </c>
      <c r="HL2009">
        <f>INDEX('[2]SGU-Solar'!$B:$B, MATCH($A2009, '[2]SGU-Solar'!$A:$A,0))</f>
        <v>9</v>
      </c>
      <c r="HM2009">
        <f>INDEX('[2]SGU-Solar'!$B:$B, MATCH($A2009, '[2]SGU-Solar'!$A:$A,0))</f>
        <v>9</v>
      </c>
      <c r="HN2009">
        <f>INDEX('[2]SGU-Solar'!$B:$B, MATCH($A2009, '[2]SGU-Solar'!$A:$A,0))</f>
        <v>9</v>
      </c>
      <c r="HO2009">
        <f>INDEX('[2]SGU-Solar'!$B:$B, MATCH($A2009, '[2]SGU-Solar'!$A:$A,0))</f>
        <v>9</v>
      </c>
      <c r="HP2009">
        <f>INDEX('[2]SGU-Solar'!$B:$B, MATCH($A2009, '[2]SGU-Solar'!$A:$A,0))</f>
        <v>9</v>
      </c>
      <c r="HQ2009">
        <f>INDEX('[2]SGU-Solar'!$B:$B, MATCH($A2009, '[2]SGU-Solar'!$A:$A,0))</f>
        <v>9</v>
      </c>
      <c r="HR2009">
        <f>INDEX('[2]SGU-Solar'!$B:$B, MATCH($A2009, '[2]SGU-Solar'!$A:$A,0))</f>
        <v>9</v>
      </c>
      <c r="HS2009">
        <f>INDEX('[2]SGU-Solar'!$B:$B, MATCH($A2009, '[2]SGU-Solar'!$A:$A,0))</f>
        <v>9</v>
      </c>
      <c r="HT2009">
        <f>INDEX('[2]SGU-Solar'!$B:$B, MATCH($A2009, '[2]SGU-Solar'!$A:$A,0))</f>
        <v>9</v>
      </c>
      <c r="HU2009">
        <f>INDEX('[2]SGU-Solar'!$B:$B, MATCH($A2009, '[2]SGU-Solar'!$A:$A,0))</f>
        <v>9</v>
      </c>
      <c r="HV2009">
        <f>INDEX('[2]SGU-Solar'!$B:$B, MATCH($A2009, '[2]SGU-Solar'!$A:$A,0))</f>
        <v>9</v>
      </c>
      <c r="HW2009">
        <f>INDEX('[2]SGU-Solar'!$B:$B, MATCH($A2009, '[2]SGU-Solar'!$A:$A,0))</f>
        <v>9</v>
      </c>
      <c r="HX2009">
        <f>INDEX('[2]SGU-Solar'!$B:$B, MATCH($A2009, '[2]SGU-Solar'!$A:$A,0))</f>
        <v>9</v>
      </c>
      <c r="HY2009">
        <f>INDEX('[2]SGU-Solar'!$B:$B, MATCH($A2009, '[2]SGU-Solar'!$A:$A,0))</f>
        <v>9</v>
      </c>
      <c r="HZ2009">
        <f>INDEX('[2]SGU-Solar'!$B:$B, MATCH($A2009, '[2]SGU-Solar'!$A:$A,0))</f>
        <v>9</v>
      </c>
      <c r="IA2009">
        <f>INDEX('[2]SGU-Solar'!$B:$B, MATCH($A2009, '[2]SGU-Solar'!$A:$A,0))</f>
        <v>9</v>
      </c>
      <c r="IB2009">
        <f>INDEX('[2]SGU-Solar'!$B:$B, MATCH($A2009, '[2]SGU-Solar'!$A:$A,0))</f>
        <v>9</v>
      </c>
      <c r="IC2009">
        <f>INDEX('[2]SGU-Solar'!$B:$B, MATCH($A2009, '[2]SGU-Solar'!$A:$A,0))</f>
        <v>9</v>
      </c>
      <c r="ID2009">
        <f>INDEX('[2]SGU-Solar'!$B:$B, MATCH($A2009, '[2]SGU-Solar'!$A:$A,0))</f>
        <v>9</v>
      </c>
      <c r="IE2009">
        <f>INDEX('[2]SGU-Solar'!$B:$B, MATCH($A2009, '[2]SGU-Solar'!$A:$A,0))</f>
        <v>9</v>
      </c>
      <c r="IF2009">
        <f>INDEX('[2]SGU-Solar'!$B:$B, MATCH($A2009, '[2]SGU-Solar'!$A:$A,0))</f>
        <v>9</v>
      </c>
      <c r="IG2009">
        <f>INDEX('[2]SGU-Solar'!$B:$B, MATCH($A2009, '[2]SGU-Solar'!$A:$A,0))</f>
        <v>9</v>
      </c>
      <c r="IH2009">
        <f>INDEX('[2]SGU-Solar'!$B:$B, MATCH($A2009, '[2]SGU-Solar'!$A:$A,0))</f>
        <v>9</v>
      </c>
      <c r="II2009">
        <f>INDEX('[2]SGU-Solar'!$B:$B, MATCH($A2009, '[2]SGU-Solar'!$A:$A,0))</f>
        <v>9</v>
      </c>
      <c r="IJ2009">
        <f>INDEX('[2]SGU-Solar'!$B:$B, MATCH($A2009, '[2]SGU-Solar'!$A:$A,0))</f>
        <v>9</v>
      </c>
      <c r="IK2009">
        <f>INDEX('[2]SGU-Solar'!$B:$B, MATCH($A2009, '[2]SGU-Solar'!$A:$A,0))</f>
        <v>9</v>
      </c>
      <c r="IL2009">
        <f>INDEX('[2]SGU-Solar'!$B:$B, MATCH($A2009, '[2]SGU-Solar'!$A:$A,0))</f>
        <v>9</v>
      </c>
      <c r="IM2009">
        <f>INDEX('[2]SGU-Solar'!$B:$B, MATCH($A2009, '[2]SGU-Solar'!$A:$A,0))</f>
        <v>9</v>
      </c>
      <c r="IN2009">
        <f>INDEX('[2]SGU-Solar'!$B:$B, MATCH($A2009, '[2]SGU-Solar'!$A:$A,0))</f>
        <v>9</v>
      </c>
      <c r="IO2009">
        <f>INDEX('[2]SGU-Solar'!$B:$B, MATCH($A2009, '[2]SGU-Solar'!$A:$A,0))</f>
        <v>9</v>
      </c>
      <c r="IP2009">
        <f>INDEX('[2]SGU-Solar'!$B:$B, MATCH($A2009, '[2]SGU-Solar'!$A:$A,0))</f>
        <v>9</v>
      </c>
      <c r="IQ2009">
        <f>INDEX('[2]SGU-Solar'!$B:$B, MATCH($A2009, '[2]SGU-Solar'!$A:$A,0))</f>
        <v>9</v>
      </c>
      <c r="IR2009">
        <f>INDEX('[2]SGU-Solar'!$B:$B, MATCH($A2009, '[2]SGU-Solar'!$A:$A,0))</f>
        <v>9</v>
      </c>
      <c r="IS2009">
        <f>INDEX('[2]SGU-Solar'!$B:$B, MATCH($A2009, '[2]SGU-Solar'!$A:$A,0))</f>
        <v>9</v>
      </c>
      <c r="IT2009">
        <f>INDEX('[2]SGU-Solar'!$B:$B, MATCH($A2009, '[2]SGU-Solar'!$A:$A,0))</f>
        <v>9</v>
      </c>
      <c r="IU2009">
        <f>INDEX('[2]SGU-Solar'!$B:$B, MATCH($A2009, '[2]SGU-Solar'!$A:$A,0))</f>
        <v>9</v>
      </c>
      <c r="IV2009">
        <f>INDEX('[2]SGU-Solar'!$B:$B, MATCH($A2009, '[2]SGU-Solar'!$A:$A,0))</f>
        <v>9</v>
      </c>
      <c r="IW2009">
        <f>INDEX('[2]SGU-Solar'!$B:$B, MATCH($A2009, '[2]SGU-Solar'!$A:$A,0))</f>
        <v>9</v>
      </c>
      <c r="IX2009">
        <f>INDEX('[2]SGU-Solar'!$B:$B, MATCH($A2009, '[2]SGU-Solar'!$A:$A,0))</f>
        <v>9</v>
      </c>
      <c r="IY2009">
        <f>INDEX('[2]SGU-Solar'!$B:$B, MATCH($A2009, '[2]SGU-Solar'!$A:$A,0))</f>
        <v>9</v>
      </c>
      <c r="IZ2009">
        <f>INDEX('[2]SGU-Solar'!$B:$B, MATCH($A2009, '[2]SGU-Solar'!$A:$A,0))</f>
        <v>9</v>
      </c>
      <c r="JA2009">
        <f>INDEX('[2]SGU-Solar'!$B:$B, MATCH($A2009, '[2]SGU-Solar'!$A:$A,0))</f>
        <v>9</v>
      </c>
      <c r="JB2009">
        <f>INDEX('[2]SGU-Solar'!$B:$B, MATCH($A2009, '[2]SGU-Solar'!$A:$A,0))</f>
        <v>9</v>
      </c>
      <c r="JC2009">
        <f>INDEX('[2]SGU-Solar'!$B:$B, MATCH($A2009, '[2]SGU-Solar'!$A:$A,0))</f>
        <v>9</v>
      </c>
      <c r="JD2009">
        <f>INDEX('[2]SGU-Solar'!$B:$B, MATCH($A2009, '[2]SGU-Solar'!$A:$A,0))</f>
        <v>9</v>
      </c>
      <c r="JE2009">
        <f>INDEX('[2]SGU-Solar'!$B:$B, MATCH($A2009, '[2]SGU-Solar'!$A:$A,0))</f>
        <v>9</v>
      </c>
      <c r="JF2009">
        <f>INDEX('[2]SGU-Solar'!$B:$B, MATCH($A2009, '[2]SGU-Solar'!$A:$A,0))</f>
        <v>9</v>
      </c>
      <c r="JG2009">
        <f>INDEX('[2]SGU-Solar'!$B:$B, MATCH($A2009, '[2]SGU-Solar'!$A:$A,0))</f>
        <v>9</v>
      </c>
      <c r="JH2009">
        <f>INDEX('[2]SGU-Solar'!$B:$B, MATCH($A2009, '[2]SGU-Solar'!$A:$A,0))</f>
        <v>9</v>
      </c>
      <c r="JI2009">
        <f>INDEX('[2]SGU-Solar'!$B:$B, MATCH($A2009, '[2]SGU-Solar'!$A:$A,0))</f>
        <v>9</v>
      </c>
      <c r="JJ2009">
        <f>INDEX('[2]SGU-Solar'!$B:$B, MATCH($A2009, '[2]SGU-Solar'!$A:$A,0))</f>
        <v>9</v>
      </c>
      <c r="JK2009">
        <f>INDEX('[2]SGU-Solar'!$B:$B, MATCH($A2009, '[2]SGU-Solar'!$A:$A,0))</f>
        <v>9</v>
      </c>
      <c r="JL2009">
        <f>INDEX('[2]SGU-Solar'!$B:$B, MATCH($A2009, '[2]SGU-Solar'!$A:$A,0))</f>
        <v>9</v>
      </c>
      <c r="JM2009">
        <f>INDEX('[2]SGU-Solar'!$B:$B, MATCH($A2009, '[2]SGU-Solar'!$A:$A,0))</f>
        <v>9</v>
      </c>
      <c r="JN2009">
        <f>INDEX('[2]SGU-Solar'!$B:$B, MATCH($A2009, '[2]SGU-Solar'!$A:$A,0))</f>
        <v>9</v>
      </c>
      <c r="JO2009">
        <f>INDEX('[2]SGU-Solar'!$B:$B, MATCH($A2009, '[2]SGU-Solar'!$A:$A,0))</f>
        <v>9</v>
      </c>
      <c r="JP2009">
        <f>INDEX('[2]SGU-Solar'!$B:$B, MATCH($A2009, '[2]SGU-Solar'!$A:$A,0))</f>
        <v>9</v>
      </c>
      <c r="JQ2009">
        <f>INDEX('[2]SGU-Solar'!$B:$B, MATCH($A2009, '[2]SGU-Solar'!$A:$A,0))</f>
        <v>9</v>
      </c>
      <c r="JR2009">
        <f>INDEX('[2]SGU-Solar'!$B:$B, MATCH($A2009, '[2]SGU-Solar'!$A:$A,0))</f>
        <v>9</v>
      </c>
      <c r="JS2009">
        <f>INDEX('[2]SGU-Solar'!$B:$B, MATCH($A2009, '[2]SGU-Solar'!$A:$A,0))</f>
        <v>9</v>
      </c>
      <c r="JT2009">
        <f>INDEX('[2]SGU-Solar'!$B:$B, MATCH($A2009, '[2]SGU-Solar'!$A:$A,0))</f>
        <v>9</v>
      </c>
      <c r="JU2009">
        <f>INDEX('[2]SGU-Solar'!$B:$B, MATCH($A2009, '[2]SGU-Solar'!$A:$A,0))</f>
        <v>9</v>
      </c>
      <c r="JV2009">
        <f>INDEX('[2]SGU-Solar'!$B:$B, MATCH($A2009, '[2]SGU-Solar'!$A:$A,0))</f>
        <v>9</v>
      </c>
      <c r="JW2009">
        <f>INDEX('[2]SGU-Solar'!$B:$B, MATCH($A2009, '[2]SGU-Solar'!$A:$A,0))</f>
        <v>9</v>
      </c>
      <c r="JX2009">
        <f>INDEX('[2]SGU-Solar'!$B:$B, MATCH($A2009, '[2]SGU-Solar'!$A:$A,0))</f>
        <v>9</v>
      </c>
      <c r="JY2009">
        <f>INDEX('[2]SGU-Solar'!$B:$B, MATCH($A2009, '[2]SGU-Solar'!$A:$A,0))</f>
        <v>9</v>
      </c>
      <c r="JZ2009">
        <f>INDEX('[2]SGU-Solar'!$B:$B, MATCH($A2009, '[2]SGU-Solar'!$A:$A,0))</f>
        <v>9</v>
      </c>
    </row>
    <row r="2010" spans="1:286">
      <c r="A2010">
        <v>5154</v>
      </c>
      <c r="B2010" t="s">
        <v>36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1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1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1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0</v>
      </c>
      <c r="CD2010">
        <v>1</v>
      </c>
      <c r="CE2010">
        <v>0</v>
      </c>
      <c r="CF2010">
        <v>0</v>
      </c>
      <c r="CG2010">
        <v>0</v>
      </c>
      <c r="CH2010">
        <v>1</v>
      </c>
      <c r="CI2010">
        <v>0</v>
      </c>
      <c r="CJ2010">
        <v>0</v>
      </c>
      <c r="CK2010">
        <v>0</v>
      </c>
      <c r="CL2010">
        <v>1</v>
      </c>
      <c r="CM2010">
        <v>0</v>
      </c>
      <c r="CN2010">
        <v>2</v>
      </c>
      <c r="CO2010">
        <v>0</v>
      </c>
      <c r="CP2010">
        <v>0</v>
      </c>
      <c r="CQ2010">
        <v>0</v>
      </c>
      <c r="CR2010">
        <v>1</v>
      </c>
      <c r="CS2010">
        <v>2</v>
      </c>
      <c r="CT2010">
        <v>1</v>
      </c>
      <c r="CU2010">
        <v>2</v>
      </c>
      <c r="CV2010">
        <v>0</v>
      </c>
      <c r="CW2010">
        <v>2</v>
      </c>
      <c r="CX2010">
        <v>1</v>
      </c>
      <c r="CY2010">
        <v>1</v>
      </c>
      <c r="CZ2010">
        <v>2</v>
      </c>
      <c r="DA2010">
        <v>1</v>
      </c>
      <c r="DB2010">
        <v>2</v>
      </c>
      <c r="DC2010">
        <v>2</v>
      </c>
      <c r="DD2010">
        <v>4</v>
      </c>
      <c r="DE2010">
        <v>2</v>
      </c>
      <c r="DF2010">
        <v>2</v>
      </c>
      <c r="DG2010">
        <v>5</v>
      </c>
      <c r="DH2010">
        <v>6</v>
      </c>
      <c r="DI2010">
        <v>2</v>
      </c>
      <c r="DJ2010">
        <v>2</v>
      </c>
      <c r="DK2010">
        <v>0</v>
      </c>
      <c r="DL2010">
        <v>4</v>
      </c>
      <c r="DM2010">
        <v>2</v>
      </c>
      <c r="DN2010">
        <v>2</v>
      </c>
      <c r="DO2010">
        <v>2</v>
      </c>
      <c r="DP2010">
        <f>INDEX('[2]SGU-Solar'!$B:$B, MATCH($A2010, '[2]SGU-Solar'!$A:$A,0))</f>
        <v>2</v>
      </c>
      <c r="DQ2010">
        <f>INDEX('[2]SGU-Solar'!$B:$B, MATCH($A2010, '[2]SGU-Solar'!$A:$A,0))</f>
        <v>2</v>
      </c>
      <c r="DR2010">
        <f>INDEX('[2]SGU-Solar'!$B:$B, MATCH($A2010, '[2]SGU-Solar'!$A:$A,0))</f>
        <v>2</v>
      </c>
      <c r="DS2010">
        <f>INDEX('[2]SGU-Solar'!$B:$B, MATCH($A2010, '[2]SGU-Solar'!$A:$A,0))</f>
        <v>2</v>
      </c>
      <c r="DT2010">
        <f>INDEX('[2]SGU-Solar'!$B:$B, MATCH($A2010, '[2]SGU-Solar'!$A:$A,0))</f>
        <v>2</v>
      </c>
      <c r="DU2010">
        <f>INDEX('[2]SGU-Solar'!$B:$B, MATCH($A2010, '[2]SGU-Solar'!$A:$A,0))</f>
        <v>2</v>
      </c>
      <c r="DV2010">
        <f>INDEX('[2]SGU-Solar'!$B:$B, MATCH($A2010, '[2]SGU-Solar'!$A:$A,0))</f>
        <v>2</v>
      </c>
      <c r="DW2010">
        <f>INDEX('[2]SGU-Solar'!$B:$B, MATCH($A2010, '[2]SGU-Solar'!$A:$A,0))</f>
        <v>2</v>
      </c>
      <c r="DX2010">
        <f>INDEX('[2]SGU-Solar'!$B:$B, MATCH($A2010, '[2]SGU-Solar'!$A:$A,0))</f>
        <v>2</v>
      </c>
      <c r="DY2010">
        <f>INDEX('[2]SGU-Solar'!$B:$B, MATCH($A2010, '[2]SGU-Solar'!$A:$A,0))</f>
        <v>2</v>
      </c>
      <c r="DZ2010">
        <f>INDEX('[2]SGU-Solar'!$B:$B, MATCH($A2010, '[2]SGU-Solar'!$A:$A,0))</f>
        <v>2</v>
      </c>
      <c r="EA2010">
        <f>INDEX('[2]SGU-Solar'!$B:$B, MATCH($A2010, '[2]SGU-Solar'!$A:$A,0))</f>
        <v>2</v>
      </c>
      <c r="EB2010">
        <f>INDEX('[2]SGU-Solar'!$B:$B, MATCH($A2010, '[2]SGU-Solar'!$A:$A,0))</f>
        <v>2</v>
      </c>
      <c r="EC2010">
        <f>INDEX('[2]SGU-Solar'!$B:$B, MATCH($A2010, '[2]SGU-Solar'!$A:$A,0))</f>
        <v>2</v>
      </c>
      <c r="ED2010">
        <f>INDEX('[2]SGU-Solar'!$B:$B, MATCH($A2010, '[2]SGU-Solar'!$A:$A,0))</f>
        <v>2</v>
      </c>
      <c r="EE2010">
        <f>INDEX('[2]SGU-Solar'!$B:$B, MATCH($A2010, '[2]SGU-Solar'!$A:$A,0))</f>
        <v>2</v>
      </c>
      <c r="EF2010">
        <f>INDEX('[2]SGU-Solar'!$B:$B, MATCH($A2010, '[2]SGU-Solar'!$A:$A,0))</f>
        <v>2</v>
      </c>
      <c r="EG2010">
        <f>INDEX('[2]SGU-Solar'!$S:$S, MATCH($A2010, '[2]SGU-Solar'!$A:$A,0))</f>
        <v>8</v>
      </c>
      <c r="EH2010">
        <f>INDEX('[2]SGU-Solar'!$S:$S, MATCH($A2010, '[2]SGU-Solar'!$A:$A,0))</f>
        <v>8</v>
      </c>
      <c r="EI2010">
        <f>INDEX('[2]SGU-Solar'!$S:$S, MATCH($A2010, '[2]SGU-Solar'!$A:$A,0))</f>
        <v>8</v>
      </c>
      <c r="EJ2010">
        <f>INDEX('[2]SGU-Solar'!$S:$S, MATCH($A2010, '[2]SGU-Solar'!$A:$A,0))</f>
        <v>8</v>
      </c>
      <c r="EK2010">
        <f>INDEX('[2]SGU-Solar'!$S:$S, MATCH($A2010, '[2]SGU-Solar'!$A:$A,0))</f>
        <v>8</v>
      </c>
      <c r="EL2010">
        <f>INDEX('[2]SGU-Solar'!$S:$S, MATCH($A2010, '[2]SGU-Solar'!$A:$A,0))</f>
        <v>8</v>
      </c>
      <c r="EM2010">
        <f>INDEX('[2]SGU-Solar'!$S:$S, MATCH($A2010, '[2]SGU-Solar'!$A:$A,0))</f>
        <v>8</v>
      </c>
      <c r="EN2010">
        <f>INDEX('[2]SGU-Solar'!$S:$S, MATCH($A2010, '[2]SGU-Solar'!$A:$A,0))</f>
        <v>8</v>
      </c>
      <c r="EO2010">
        <f>INDEX('[2]SGU-Solar'!$S:$S, MATCH($A2010, '[2]SGU-Solar'!$A:$A,0))</f>
        <v>8</v>
      </c>
      <c r="EP2010">
        <f>INDEX('[2]SGU-Solar'!$S:$S, MATCH($A2010, '[2]SGU-Solar'!$A:$A,0))</f>
        <v>8</v>
      </c>
      <c r="EQ2010">
        <f>INDEX('[2]SGU-Solar'!$S:$S, MATCH($A2010, '[2]SGU-Solar'!$A:$A,0))</f>
        <v>8</v>
      </c>
      <c r="ER2010">
        <f>INDEX('[2]SGU-Solar'!$S:$S, MATCH($A2010, '[2]SGU-Solar'!$A:$A,0))</f>
        <v>8</v>
      </c>
      <c r="ES2010">
        <f>INDEX('[2]SGU-Solar'!$S:$S, MATCH($A2010, '[2]SGU-Solar'!$A:$A,0))</f>
        <v>8</v>
      </c>
      <c r="ET2010">
        <f>INDEX('[2]SGU-Solar'!$S:$S, MATCH($A2010, '[2]SGU-Solar'!$A:$A,0))</f>
        <v>8</v>
      </c>
      <c r="EU2010">
        <f>INDEX('[2]SGU-Solar'!$S:$S, MATCH($A2010, '[2]SGU-Solar'!$A:$A,0))</f>
        <v>8</v>
      </c>
      <c r="EV2010">
        <f>INDEX('[2]SGU-Solar'!$S:$S, MATCH($A2010, '[2]SGU-Solar'!$A:$A,0))</f>
        <v>8</v>
      </c>
      <c r="EW2010">
        <f>INDEX('[2]SGU-Solar'!$S:$S, MATCH($A2010, '[2]SGU-Solar'!$A:$A,0))</f>
        <v>8</v>
      </c>
      <c r="EX2010">
        <f>INDEX('[2]SGU-Solar'!$S:$S, MATCH($A2010, '[2]SGU-Solar'!$A:$A,0))</f>
        <v>8</v>
      </c>
      <c r="EY2010">
        <f>INDEX('[2]SGU-Solar'!$S:$S, MATCH($A2010, '[2]SGU-Solar'!$A:$A,0))</f>
        <v>8</v>
      </c>
      <c r="EZ2010">
        <f>INDEX('[2]SGU-Solar'!$S:$S, MATCH($A2010, '[2]SGU-Solar'!$A:$A,0))</f>
        <v>8</v>
      </c>
      <c r="FA2010">
        <f>INDEX('[2]SGU-Solar'!$S:$S, MATCH($A2010, '[2]SGU-Solar'!$A:$A,0))</f>
        <v>8</v>
      </c>
      <c r="FB2010">
        <f>INDEX('[2]SGU-Solar'!$S:$S, MATCH($A2010, '[2]SGU-Solar'!$A:$A,0))</f>
        <v>8</v>
      </c>
      <c r="FC2010">
        <f>INDEX('[2]SGU-Solar'!$S:$S, MATCH($A2010, '[2]SGU-Solar'!$A:$A,0))</f>
        <v>8</v>
      </c>
      <c r="FD2010">
        <f>INDEX('[2]SGU-Solar'!$S:$S, MATCH($A2010, '[2]SGU-Solar'!$A:$A,0))</f>
        <v>8</v>
      </c>
      <c r="FE2010">
        <f>INDEX('[2]SGU-Solar'!$S:$S, MATCH($A2010, '[2]SGU-Solar'!$A:$A,0))</f>
        <v>8</v>
      </c>
      <c r="FF2010">
        <f>INDEX('[2]SGU-Solar'!$S:$S, MATCH($A2010, '[2]SGU-Solar'!$A:$A,0))</f>
        <v>8</v>
      </c>
      <c r="FG2010">
        <f>INDEX('[2]SGU-Solar'!$S:$S, MATCH($A2010, '[2]SGU-Solar'!$A:$A,0))</f>
        <v>8</v>
      </c>
      <c r="FH2010">
        <f>INDEX('[2]SGU-Solar'!$S:$S, MATCH($A2010, '[2]SGU-Solar'!$A:$A,0))</f>
        <v>8</v>
      </c>
      <c r="FI2010">
        <f>INDEX('[2]SGU-Solar'!$S:$S, MATCH($A2010, '[2]SGU-Solar'!$A:$A,0))</f>
        <v>8</v>
      </c>
      <c r="FJ2010">
        <f>INDEX('[2]SGU-Solar'!$B:$B, MATCH($A2010, '[2]SGU-Solar'!$A:$A,0))</f>
        <v>2</v>
      </c>
      <c r="FK2010">
        <f>INDEX('[2]SGU-Solar'!$B:$B, MATCH($A2010, '[2]SGU-Solar'!$A:$A,0))</f>
        <v>2</v>
      </c>
      <c r="FL2010">
        <f>INDEX('[2]SGU-Solar'!$B:$B, MATCH($A2010, '[2]SGU-Solar'!$A:$A,0))</f>
        <v>2</v>
      </c>
      <c r="FM2010">
        <f>INDEX('[2]SGU-Solar'!$B:$B, MATCH($A2010, '[2]SGU-Solar'!$A:$A,0))</f>
        <v>2</v>
      </c>
      <c r="FN2010">
        <f>INDEX('[2]SGU-Solar'!$B:$B, MATCH($A2010, '[2]SGU-Solar'!$A:$A,0))</f>
        <v>2</v>
      </c>
      <c r="FO2010">
        <f>INDEX('[2]SGU-Solar'!$B:$B, MATCH($A2010, '[2]SGU-Solar'!$A:$A,0))</f>
        <v>2</v>
      </c>
      <c r="FP2010">
        <f>INDEX('[2]SGU-Solar'!$B:$B, MATCH($A2010, '[2]SGU-Solar'!$A:$A,0))</f>
        <v>2</v>
      </c>
      <c r="FQ2010">
        <f>INDEX('[2]SGU-Solar'!$B:$B, MATCH($A2010, '[2]SGU-Solar'!$A:$A,0))</f>
        <v>2</v>
      </c>
      <c r="FR2010">
        <f>INDEX('[2]SGU-Solar'!$B:$B, MATCH($A2010, '[2]SGU-Solar'!$A:$A,0))</f>
        <v>2</v>
      </c>
      <c r="FS2010">
        <f>INDEX('[2]SGU-Solar'!$B:$B, MATCH($A2010, '[2]SGU-Solar'!$A:$A,0))</f>
        <v>2</v>
      </c>
      <c r="FT2010">
        <f>INDEX('[2]SGU-Solar'!$B:$B, MATCH($A2010, '[2]SGU-Solar'!$A:$A,0))</f>
        <v>2</v>
      </c>
      <c r="FU2010">
        <f>INDEX('[2]SGU-Solar'!$B:$B, MATCH($A2010, '[2]SGU-Solar'!$A:$A,0))</f>
        <v>2</v>
      </c>
      <c r="FV2010">
        <f>INDEX('[2]SGU-Solar'!$B:$B, MATCH($A2010, '[2]SGU-Solar'!$A:$A,0))</f>
        <v>2</v>
      </c>
      <c r="FW2010">
        <f>INDEX('[2]SGU-Solar'!$B:$B, MATCH($A2010, '[2]SGU-Solar'!$A:$A,0))</f>
        <v>2</v>
      </c>
      <c r="FX2010">
        <f>INDEX('[2]SGU-Solar'!$B:$B, MATCH($A2010, '[2]SGU-Solar'!$A:$A,0))</f>
        <v>2</v>
      </c>
      <c r="FY2010">
        <f>INDEX('[2]SGU-Solar'!$B:$B, MATCH($A2010, '[2]SGU-Solar'!$A:$A,0))</f>
        <v>2</v>
      </c>
      <c r="FZ2010">
        <f>INDEX('[2]SGU-Solar'!$B:$B, MATCH($A2010, '[2]SGU-Solar'!$A:$A,0))</f>
        <v>2</v>
      </c>
      <c r="GA2010">
        <f>INDEX('[2]SGU-Solar'!$B:$B, MATCH($A2010, '[2]SGU-Solar'!$A:$A,0))</f>
        <v>2</v>
      </c>
      <c r="GB2010">
        <f>INDEX('[2]SGU-Solar'!$B:$B, MATCH($A2010, '[2]SGU-Solar'!$A:$A,0))</f>
        <v>2</v>
      </c>
      <c r="GC2010">
        <f>INDEX('[2]SGU-Solar'!$B:$B, MATCH($A2010, '[2]SGU-Solar'!$A:$A,0))</f>
        <v>2</v>
      </c>
      <c r="GD2010">
        <f>INDEX('[2]SGU-Solar'!$B:$B, MATCH($A2010, '[2]SGU-Solar'!$A:$A,0))</f>
        <v>2</v>
      </c>
      <c r="GE2010">
        <f>INDEX('[2]SGU-Solar'!$B:$B, MATCH($A2010, '[2]SGU-Solar'!$A:$A,0))</f>
        <v>2</v>
      </c>
      <c r="GF2010">
        <f>INDEX('[2]SGU-Solar'!$B:$B, MATCH($A2010, '[2]SGU-Solar'!$A:$A,0))</f>
        <v>2</v>
      </c>
      <c r="GG2010">
        <f>INDEX('[2]SGU-Solar'!$B:$B, MATCH($A2010, '[2]SGU-Solar'!$A:$A,0))</f>
        <v>2</v>
      </c>
      <c r="GH2010">
        <f>INDEX('[2]SGU-Solar'!$B:$B, MATCH($A2010, '[2]SGU-Solar'!$A:$A,0))</f>
        <v>2</v>
      </c>
      <c r="GI2010">
        <f>INDEX('[2]SGU-Solar'!$B:$B, MATCH($A2010, '[2]SGU-Solar'!$A:$A,0))</f>
        <v>2</v>
      </c>
      <c r="GJ2010">
        <f>INDEX('[2]SGU-Solar'!$B:$B, MATCH($A2010, '[2]SGU-Solar'!$A:$A,0))</f>
        <v>2</v>
      </c>
      <c r="GK2010">
        <f>INDEX('[2]SGU-Solar'!$B:$B, MATCH($A2010, '[2]SGU-Solar'!$A:$A,0))</f>
        <v>2</v>
      </c>
      <c r="GL2010">
        <f>INDEX('[2]SGU-Solar'!$B:$B, MATCH($A2010, '[2]SGU-Solar'!$A:$A,0))</f>
        <v>2</v>
      </c>
      <c r="GM2010">
        <f>INDEX('[2]SGU-Solar'!$B:$B, MATCH($A2010, '[2]SGU-Solar'!$A:$A,0))</f>
        <v>2</v>
      </c>
      <c r="GN2010">
        <f>INDEX('[2]SGU-Solar'!$B:$B, MATCH($A2010, '[2]SGU-Solar'!$A:$A,0))</f>
        <v>2</v>
      </c>
      <c r="GO2010">
        <f>INDEX('[2]SGU-Solar'!$B:$B, MATCH($A2010, '[2]SGU-Solar'!$A:$A,0))</f>
        <v>2</v>
      </c>
      <c r="GP2010">
        <f>INDEX('[2]SGU-Solar'!$B:$B, MATCH($A2010, '[2]SGU-Solar'!$A:$A,0))</f>
        <v>2</v>
      </c>
      <c r="GQ2010">
        <f>INDEX('[2]SGU-Solar'!$B:$B, MATCH($A2010, '[2]SGU-Solar'!$A:$A,0))</f>
        <v>2</v>
      </c>
      <c r="GR2010">
        <f>INDEX('[2]SGU-Solar'!$B:$B, MATCH($A2010, '[2]SGU-Solar'!$A:$A,0))</f>
        <v>2</v>
      </c>
      <c r="GS2010">
        <f>INDEX('[2]SGU-Solar'!$B:$B, MATCH($A2010, '[2]SGU-Solar'!$A:$A,0))</f>
        <v>2</v>
      </c>
      <c r="GT2010">
        <f>INDEX('[2]SGU-Solar'!$B:$B, MATCH($A2010, '[2]SGU-Solar'!$A:$A,0))</f>
        <v>2</v>
      </c>
      <c r="GU2010">
        <f>INDEX('[2]SGU-Solar'!$B:$B, MATCH($A2010, '[2]SGU-Solar'!$A:$A,0))</f>
        <v>2</v>
      </c>
      <c r="GV2010">
        <f>INDEX('[2]SGU-Solar'!$B:$B, MATCH($A2010, '[2]SGU-Solar'!$A:$A,0))</f>
        <v>2</v>
      </c>
      <c r="GW2010">
        <f>INDEX('[2]SGU-Solar'!$B:$B, MATCH($A2010, '[2]SGU-Solar'!$A:$A,0))</f>
        <v>2</v>
      </c>
      <c r="GX2010">
        <f>INDEX('[2]SGU-Solar'!$B:$B, MATCH($A2010, '[2]SGU-Solar'!$A:$A,0))</f>
        <v>2</v>
      </c>
      <c r="GY2010">
        <f>INDEX('[2]SGU-Solar'!$B:$B, MATCH($A2010, '[2]SGU-Solar'!$A:$A,0))</f>
        <v>2</v>
      </c>
      <c r="GZ2010">
        <f>INDEX('[2]SGU-Solar'!$B:$B, MATCH($A2010, '[2]SGU-Solar'!$A:$A,0))</f>
        <v>2</v>
      </c>
      <c r="HA2010">
        <f>INDEX('[2]SGU-Solar'!$B:$B, MATCH($A2010, '[2]SGU-Solar'!$A:$A,0))</f>
        <v>2</v>
      </c>
      <c r="HB2010">
        <f>INDEX('[2]SGU-Solar'!$B:$B, MATCH($A2010, '[2]SGU-Solar'!$A:$A,0))</f>
        <v>2</v>
      </c>
      <c r="HC2010">
        <f>INDEX('[2]SGU-Solar'!$B:$B, MATCH($A2010, '[2]SGU-Solar'!$A:$A,0))</f>
        <v>2</v>
      </c>
      <c r="HD2010">
        <f>INDEX('[2]SGU-Solar'!$B:$B, MATCH($A2010, '[2]SGU-Solar'!$A:$A,0))</f>
        <v>2</v>
      </c>
      <c r="HE2010">
        <f>INDEX('[2]SGU-Solar'!$B:$B, MATCH($A2010, '[2]SGU-Solar'!$A:$A,0))</f>
        <v>2</v>
      </c>
      <c r="HF2010">
        <f>INDEX('[2]SGU-Solar'!$B:$B, MATCH($A2010, '[2]SGU-Solar'!$A:$A,0))</f>
        <v>2</v>
      </c>
      <c r="HG2010">
        <f>INDEX('[2]SGU-Solar'!$B:$B, MATCH($A2010, '[2]SGU-Solar'!$A:$A,0))</f>
        <v>2</v>
      </c>
      <c r="HH2010">
        <f>INDEX('[2]SGU-Solar'!$B:$B, MATCH($A2010, '[2]SGU-Solar'!$A:$A,0))</f>
        <v>2</v>
      </c>
      <c r="HI2010">
        <f>INDEX('[2]SGU-Solar'!$B:$B, MATCH($A2010, '[2]SGU-Solar'!$A:$A,0))</f>
        <v>2</v>
      </c>
      <c r="HJ2010">
        <f>INDEX('[2]SGU-Solar'!$B:$B, MATCH($A2010, '[2]SGU-Solar'!$A:$A,0))</f>
        <v>2</v>
      </c>
      <c r="HK2010">
        <f>INDEX('[2]SGU-Solar'!$B:$B, MATCH($A2010, '[2]SGU-Solar'!$A:$A,0))</f>
        <v>2</v>
      </c>
      <c r="HL2010">
        <f>INDEX('[2]SGU-Solar'!$B:$B, MATCH($A2010, '[2]SGU-Solar'!$A:$A,0))</f>
        <v>2</v>
      </c>
      <c r="HM2010">
        <f>INDEX('[2]SGU-Solar'!$B:$B, MATCH($A2010, '[2]SGU-Solar'!$A:$A,0))</f>
        <v>2</v>
      </c>
      <c r="HN2010">
        <f>INDEX('[2]SGU-Solar'!$B:$B, MATCH($A2010, '[2]SGU-Solar'!$A:$A,0))</f>
        <v>2</v>
      </c>
      <c r="HO2010">
        <f>INDEX('[2]SGU-Solar'!$B:$B, MATCH($A2010, '[2]SGU-Solar'!$A:$A,0))</f>
        <v>2</v>
      </c>
      <c r="HP2010">
        <f>INDEX('[2]SGU-Solar'!$B:$B, MATCH($A2010, '[2]SGU-Solar'!$A:$A,0))</f>
        <v>2</v>
      </c>
      <c r="HQ2010">
        <f>INDEX('[2]SGU-Solar'!$B:$B, MATCH($A2010, '[2]SGU-Solar'!$A:$A,0))</f>
        <v>2</v>
      </c>
      <c r="HR2010">
        <f>INDEX('[2]SGU-Solar'!$B:$B, MATCH($A2010, '[2]SGU-Solar'!$A:$A,0))</f>
        <v>2</v>
      </c>
      <c r="HS2010">
        <f>INDEX('[2]SGU-Solar'!$B:$B, MATCH($A2010, '[2]SGU-Solar'!$A:$A,0))</f>
        <v>2</v>
      </c>
      <c r="HT2010">
        <f>INDEX('[2]SGU-Solar'!$B:$B, MATCH($A2010, '[2]SGU-Solar'!$A:$A,0))</f>
        <v>2</v>
      </c>
      <c r="HU2010">
        <f>INDEX('[2]SGU-Solar'!$B:$B, MATCH($A2010, '[2]SGU-Solar'!$A:$A,0))</f>
        <v>2</v>
      </c>
      <c r="HV2010">
        <f>INDEX('[2]SGU-Solar'!$B:$B, MATCH($A2010, '[2]SGU-Solar'!$A:$A,0))</f>
        <v>2</v>
      </c>
      <c r="HW2010">
        <f>INDEX('[2]SGU-Solar'!$B:$B, MATCH($A2010, '[2]SGU-Solar'!$A:$A,0))</f>
        <v>2</v>
      </c>
      <c r="HX2010">
        <f>INDEX('[2]SGU-Solar'!$B:$B, MATCH($A2010, '[2]SGU-Solar'!$A:$A,0))</f>
        <v>2</v>
      </c>
      <c r="HY2010">
        <f>INDEX('[2]SGU-Solar'!$B:$B, MATCH($A2010, '[2]SGU-Solar'!$A:$A,0))</f>
        <v>2</v>
      </c>
      <c r="HZ2010">
        <f>INDEX('[2]SGU-Solar'!$B:$B, MATCH($A2010, '[2]SGU-Solar'!$A:$A,0))</f>
        <v>2</v>
      </c>
      <c r="IA2010">
        <f>INDEX('[2]SGU-Solar'!$B:$B, MATCH($A2010, '[2]SGU-Solar'!$A:$A,0))</f>
        <v>2</v>
      </c>
      <c r="IB2010">
        <f>INDEX('[2]SGU-Solar'!$B:$B, MATCH($A2010, '[2]SGU-Solar'!$A:$A,0))</f>
        <v>2</v>
      </c>
      <c r="IC2010">
        <f>INDEX('[2]SGU-Solar'!$B:$B, MATCH($A2010, '[2]SGU-Solar'!$A:$A,0))</f>
        <v>2</v>
      </c>
      <c r="ID2010">
        <f>INDEX('[2]SGU-Solar'!$B:$B, MATCH($A2010, '[2]SGU-Solar'!$A:$A,0))</f>
        <v>2</v>
      </c>
      <c r="IE2010">
        <f>INDEX('[2]SGU-Solar'!$B:$B, MATCH($A2010, '[2]SGU-Solar'!$A:$A,0))</f>
        <v>2</v>
      </c>
      <c r="IF2010">
        <f>INDEX('[2]SGU-Solar'!$B:$B, MATCH($A2010, '[2]SGU-Solar'!$A:$A,0))</f>
        <v>2</v>
      </c>
      <c r="IG2010">
        <f>INDEX('[2]SGU-Solar'!$B:$B, MATCH($A2010, '[2]SGU-Solar'!$A:$A,0))</f>
        <v>2</v>
      </c>
      <c r="IH2010">
        <f>INDEX('[2]SGU-Solar'!$B:$B, MATCH($A2010, '[2]SGU-Solar'!$A:$A,0))</f>
        <v>2</v>
      </c>
      <c r="II2010">
        <f>INDEX('[2]SGU-Solar'!$B:$B, MATCH($A2010, '[2]SGU-Solar'!$A:$A,0))</f>
        <v>2</v>
      </c>
      <c r="IJ2010">
        <f>INDEX('[2]SGU-Solar'!$B:$B, MATCH($A2010, '[2]SGU-Solar'!$A:$A,0))</f>
        <v>2</v>
      </c>
      <c r="IK2010">
        <f>INDEX('[2]SGU-Solar'!$B:$B, MATCH($A2010, '[2]SGU-Solar'!$A:$A,0))</f>
        <v>2</v>
      </c>
      <c r="IL2010">
        <f>INDEX('[2]SGU-Solar'!$B:$B, MATCH($A2010, '[2]SGU-Solar'!$A:$A,0))</f>
        <v>2</v>
      </c>
      <c r="IM2010">
        <f>INDEX('[2]SGU-Solar'!$B:$B, MATCH($A2010, '[2]SGU-Solar'!$A:$A,0))</f>
        <v>2</v>
      </c>
      <c r="IN2010">
        <f>INDEX('[2]SGU-Solar'!$B:$B, MATCH($A2010, '[2]SGU-Solar'!$A:$A,0))</f>
        <v>2</v>
      </c>
      <c r="IO2010">
        <f>INDEX('[2]SGU-Solar'!$B:$B, MATCH($A2010, '[2]SGU-Solar'!$A:$A,0))</f>
        <v>2</v>
      </c>
      <c r="IP2010">
        <f>INDEX('[2]SGU-Solar'!$B:$B, MATCH($A2010, '[2]SGU-Solar'!$A:$A,0))</f>
        <v>2</v>
      </c>
      <c r="IQ2010">
        <f>INDEX('[2]SGU-Solar'!$B:$B, MATCH($A2010, '[2]SGU-Solar'!$A:$A,0))</f>
        <v>2</v>
      </c>
      <c r="IR2010">
        <f>INDEX('[2]SGU-Solar'!$B:$B, MATCH($A2010, '[2]SGU-Solar'!$A:$A,0))</f>
        <v>2</v>
      </c>
      <c r="IS2010">
        <f>INDEX('[2]SGU-Solar'!$B:$B, MATCH($A2010, '[2]SGU-Solar'!$A:$A,0))</f>
        <v>2</v>
      </c>
      <c r="IT2010">
        <f>INDEX('[2]SGU-Solar'!$B:$B, MATCH($A2010, '[2]SGU-Solar'!$A:$A,0))</f>
        <v>2</v>
      </c>
      <c r="IU2010">
        <f>INDEX('[2]SGU-Solar'!$B:$B, MATCH($A2010, '[2]SGU-Solar'!$A:$A,0))</f>
        <v>2</v>
      </c>
      <c r="IV2010">
        <f>INDEX('[2]SGU-Solar'!$B:$B, MATCH($A2010, '[2]SGU-Solar'!$A:$A,0))</f>
        <v>2</v>
      </c>
      <c r="IW2010">
        <f>INDEX('[2]SGU-Solar'!$B:$B, MATCH($A2010, '[2]SGU-Solar'!$A:$A,0))</f>
        <v>2</v>
      </c>
      <c r="IX2010">
        <f>INDEX('[2]SGU-Solar'!$B:$B, MATCH($A2010, '[2]SGU-Solar'!$A:$A,0))</f>
        <v>2</v>
      </c>
      <c r="IY2010">
        <f>INDEX('[2]SGU-Solar'!$B:$B, MATCH($A2010, '[2]SGU-Solar'!$A:$A,0))</f>
        <v>2</v>
      </c>
      <c r="IZ2010">
        <f>INDEX('[2]SGU-Solar'!$B:$B, MATCH($A2010, '[2]SGU-Solar'!$A:$A,0))</f>
        <v>2</v>
      </c>
      <c r="JA2010">
        <f>INDEX('[2]SGU-Solar'!$B:$B, MATCH($A2010, '[2]SGU-Solar'!$A:$A,0))</f>
        <v>2</v>
      </c>
      <c r="JB2010">
        <f>INDEX('[2]SGU-Solar'!$B:$B, MATCH($A2010, '[2]SGU-Solar'!$A:$A,0))</f>
        <v>2</v>
      </c>
      <c r="JC2010">
        <f>INDEX('[2]SGU-Solar'!$B:$B, MATCH($A2010, '[2]SGU-Solar'!$A:$A,0))</f>
        <v>2</v>
      </c>
      <c r="JD2010">
        <f>INDEX('[2]SGU-Solar'!$B:$B, MATCH($A2010, '[2]SGU-Solar'!$A:$A,0))</f>
        <v>2</v>
      </c>
      <c r="JE2010">
        <f>INDEX('[2]SGU-Solar'!$B:$B, MATCH($A2010, '[2]SGU-Solar'!$A:$A,0))</f>
        <v>2</v>
      </c>
      <c r="JF2010">
        <f>INDEX('[2]SGU-Solar'!$B:$B, MATCH($A2010, '[2]SGU-Solar'!$A:$A,0))</f>
        <v>2</v>
      </c>
      <c r="JG2010">
        <f>INDEX('[2]SGU-Solar'!$B:$B, MATCH($A2010, '[2]SGU-Solar'!$A:$A,0))</f>
        <v>2</v>
      </c>
      <c r="JH2010">
        <f>INDEX('[2]SGU-Solar'!$B:$B, MATCH($A2010, '[2]SGU-Solar'!$A:$A,0))</f>
        <v>2</v>
      </c>
      <c r="JI2010">
        <f>INDEX('[2]SGU-Solar'!$B:$B, MATCH($A2010, '[2]SGU-Solar'!$A:$A,0))</f>
        <v>2</v>
      </c>
      <c r="JJ2010">
        <f>INDEX('[2]SGU-Solar'!$B:$B, MATCH($A2010, '[2]SGU-Solar'!$A:$A,0))</f>
        <v>2</v>
      </c>
      <c r="JK2010">
        <f>INDEX('[2]SGU-Solar'!$B:$B, MATCH($A2010, '[2]SGU-Solar'!$A:$A,0))</f>
        <v>2</v>
      </c>
      <c r="JL2010">
        <f>INDEX('[2]SGU-Solar'!$B:$B, MATCH($A2010, '[2]SGU-Solar'!$A:$A,0))</f>
        <v>2</v>
      </c>
      <c r="JM2010">
        <f>INDEX('[2]SGU-Solar'!$B:$B, MATCH($A2010, '[2]SGU-Solar'!$A:$A,0))</f>
        <v>2</v>
      </c>
      <c r="JN2010">
        <f>INDEX('[2]SGU-Solar'!$B:$B, MATCH($A2010, '[2]SGU-Solar'!$A:$A,0))</f>
        <v>2</v>
      </c>
      <c r="JO2010">
        <f>INDEX('[2]SGU-Solar'!$B:$B, MATCH($A2010, '[2]SGU-Solar'!$A:$A,0))</f>
        <v>2</v>
      </c>
      <c r="JP2010">
        <f>INDEX('[2]SGU-Solar'!$B:$B, MATCH($A2010, '[2]SGU-Solar'!$A:$A,0))</f>
        <v>2</v>
      </c>
      <c r="JQ2010">
        <f>INDEX('[2]SGU-Solar'!$B:$B, MATCH($A2010, '[2]SGU-Solar'!$A:$A,0))</f>
        <v>2</v>
      </c>
      <c r="JR2010">
        <f>INDEX('[2]SGU-Solar'!$B:$B, MATCH($A2010, '[2]SGU-Solar'!$A:$A,0))</f>
        <v>2</v>
      </c>
      <c r="JS2010">
        <f>INDEX('[2]SGU-Solar'!$B:$B, MATCH($A2010, '[2]SGU-Solar'!$A:$A,0))</f>
        <v>2</v>
      </c>
      <c r="JT2010">
        <f>INDEX('[2]SGU-Solar'!$B:$B, MATCH($A2010, '[2]SGU-Solar'!$A:$A,0))</f>
        <v>2</v>
      </c>
      <c r="JU2010">
        <f>INDEX('[2]SGU-Solar'!$B:$B, MATCH($A2010, '[2]SGU-Solar'!$A:$A,0))</f>
        <v>2</v>
      </c>
      <c r="JV2010">
        <f>INDEX('[2]SGU-Solar'!$B:$B, MATCH($A2010, '[2]SGU-Solar'!$A:$A,0))</f>
        <v>2</v>
      </c>
      <c r="JW2010">
        <f>INDEX('[2]SGU-Solar'!$B:$B, MATCH($A2010, '[2]SGU-Solar'!$A:$A,0))</f>
        <v>2</v>
      </c>
      <c r="JX2010">
        <f>INDEX('[2]SGU-Solar'!$B:$B, MATCH($A2010, '[2]SGU-Solar'!$A:$A,0))</f>
        <v>2</v>
      </c>
      <c r="JY2010">
        <f>INDEX('[2]SGU-Solar'!$B:$B, MATCH($A2010, '[2]SGU-Solar'!$A:$A,0))</f>
        <v>2</v>
      </c>
      <c r="JZ2010">
        <f>INDEX('[2]SGU-Solar'!$B:$B, MATCH($A2010, '[2]SGU-Solar'!$A:$A,0))</f>
        <v>2</v>
      </c>
    </row>
    <row r="2011" spans="1:286">
      <c r="A2011">
        <v>5155</v>
      </c>
      <c r="B2011" t="s">
        <v>36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1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1</v>
      </c>
      <c r="AF2011">
        <v>0</v>
      </c>
      <c r="AG2011">
        <v>0</v>
      </c>
      <c r="AH2011">
        <v>0</v>
      </c>
      <c r="AI2011">
        <v>1</v>
      </c>
      <c r="AJ2011">
        <v>0</v>
      </c>
      <c r="AK2011">
        <v>0</v>
      </c>
      <c r="AL2011">
        <v>1</v>
      </c>
      <c r="AM2011">
        <v>0</v>
      </c>
      <c r="AN2011">
        <v>0</v>
      </c>
      <c r="AO2011">
        <v>0</v>
      </c>
      <c r="AP2011">
        <v>1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1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1</v>
      </c>
      <c r="BR2011">
        <v>0</v>
      </c>
      <c r="BS2011">
        <v>1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1</v>
      </c>
      <c r="CB2011">
        <v>0</v>
      </c>
      <c r="CC2011">
        <v>1</v>
      </c>
      <c r="CD2011">
        <v>1</v>
      </c>
      <c r="CE2011">
        <v>0</v>
      </c>
      <c r="CF2011">
        <v>0</v>
      </c>
      <c r="CG2011">
        <v>3</v>
      </c>
      <c r="CH2011">
        <v>0</v>
      </c>
      <c r="CI2011">
        <v>1</v>
      </c>
      <c r="CJ2011">
        <v>1</v>
      </c>
      <c r="CK2011">
        <v>0</v>
      </c>
      <c r="CL2011">
        <v>0</v>
      </c>
      <c r="CM2011">
        <v>3</v>
      </c>
      <c r="CN2011">
        <v>2</v>
      </c>
      <c r="CO2011">
        <v>1</v>
      </c>
      <c r="CP2011">
        <v>1</v>
      </c>
      <c r="CQ2011">
        <v>1</v>
      </c>
      <c r="CR2011">
        <v>2</v>
      </c>
      <c r="CS2011">
        <v>3</v>
      </c>
      <c r="CT2011">
        <v>2</v>
      </c>
      <c r="CU2011">
        <v>1</v>
      </c>
      <c r="CV2011">
        <v>4</v>
      </c>
      <c r="CW2011">
        <v>1</v>
      </c>
      <c r="CX2011">
        <v>2</v>
      </c>
      <c r="CY2011">
        <v>2</v>
      </c>
      <c r="CZ2011">
        <v>3</v>
      </c>
      <c r="DA2011">
        <v>2</v>
      </c>
      <c r="DB2011">
        <v>2</v>
      </c>
      <c r="DC2011">
        <v>6</v>
      </c>
      <c r="DD2011">
        <v>1</v>
      </c>
      <c r="DE2011">
        <v>7</v>
      </c>
      <c r="DF2011">
        <v>3</v>
      </c>
      <c r="DG2011">
        <v>2</v>
      </c>
      <c r="DH2011">
        <v>1</v>
      </c>
      <c r="DI2011">
        <v>2</v>
      </c>
      <c r="DJ2011">
        <v>2</v>
      </c>
      <c r="DK2011">
        <v>3</v>
      </c>
      <c r="DL2011">
        <v>1</v>
      </c>
      <c r="DM2011">
        <v>1</v>
      </c>
      <c r="DN2011">
        <v>4</v>
      </c>
      <c r="DO2011">
        <v>13</v>
      </c>
      <c r="DP2011">
        <f>INDEX('[2]SGU-Solar'!$B:$B, MATCH($A2011, '[2]SGU-Solar'!$A:$A,0))</f>
        <v>5</v>
      </c>
      <c r="DQ2011">
        <f>INDEX('[2]SGU-Solar'!$B:$B, MATCH($A2011, '[2]SGU-Solar'!$A:$A,0))</f>
        <v>5</v>
      </c>
      <c r="DR2011">
        <f>INDEX('[2]SGU-Solar'!$B:$B, MATCH($A2011, '[2]SGU-Solar'!$A:$A,0))</f>
        <v>5</v>
      </c>
      <c r="DS2011">
        <f>INDEX('[2]SGU-Solar'!$B:$B, MATCH($A2011, '[2]SGU-Solar'!$A:$A,0))</f>
        <v>5</v>
      </c>
      <c r="DT2011">
        <f>INDEX('[2]SGU-Solar'!$B:$B, MATCH($A2011, '[2]SGU-Solar'!$A:$A,0))</f>
        <v>5</v>
      </c>
      <c r="DU2011">
        <f>INDEX('[2]SGU-Solar'!$B:$B, MATCH($A2011, '[2]SGU-Solar'!$A:$A,0))</f>
        <v>5</v>
      </c>
      <c r="DV2011">
        <f>INDEX('[2]SGU-Solar'!$B:$B, MATCH($A2011, '[2]SGU-Solar'!$A:$A,0))</f>
        <v>5</v>
      </c>
      <c r="DW2011">
        <f>INDEX('[2]SGU-Solar'!$B:$B, MATCH($A2011, '[2]SGU-Solar'!$A:$A,0))</f>
        <v>5</v>
      </c>
      <c r="DX2011">
        <f>INDEX('[2]SGU-Solar'!$B:$B, MATCH($A2011, '[2]SGU-Solar'!$A:$A,0))</f>
        <v>5</v>
      </c>
      <c r="DY2011">
        <f>INDEX('[2]SGU-Solar'!$B:$B, MATCH($A2011, '[2]SGU-Solar'!$A:$A,0))</f>
        <v>5</v>
      </c>
      <c r="DZ2011">
        <f>INDEX('[2]SGU-Solar'!$B:$B, MATCH($A2011, '[2]SGU-Solar'!$A:$A,0))</f>
        <v>5</v>
      </c>
      <c r="EA2011">
        <f>INDEX('[2]SGU-Solar'!$B:$B, MATCH($A2011, '[2]SGU-Solar'!$A:$A,0))</f>
        <v>5</v>
      </c>
      <c r="EB2011">
        <f>INDEX('[2]SGU-Solar'!$B:$B, MATCH($A2011, '[2]SGU-Solar'!$A:$A,0))</f>
        <v>5</v>
      </c>
      <c r="EC2011">
        <f>INDEX('[2]SGU-Solar'!$B:$B, MATCH($A2011, '[2]SGU-Solar'!$A:$A,0))</f>
        <v>5</v>
      </c>
      <c r="ED2011">
        <f>INDEX('[2]SGU-Solar'!$B:$B, MATCH($A2011, '[2]SGU-Solar'!$A:$A,0))</f>
        <v>5</v>
      </c>
      <c r="EE2011">
        <f>INDEX('[2]SGU-Solar'!$B:$B, MATCH($A2011, '[2]SGU-Solar'!$A:$A,0))</f>
        <v>5</v>
      </c>
      <c r="EF2011">
        <f>INDEX('[2]SGU-Solar'!$B:$B, MATCH($A2011, '[2]SGU-Solar'!$A:$A,0))</f>
        <v>5</v>
      </c>
      <c r="EG2011">
        <f>INDEX('[2]SGU-Solar'!$S:$S, MATCH($A2011, '[2]SGU-Solar'!$A:$A,0))</f>
        <v>16</v>
      </c>
      <c r="EH2011">
        <f>INDEX('[2]SGU-Solar'!$S:$S, MATCH($A2011, '[2]SGU-Solar'!$A:$A,0))</f>
        <v>16</v>
      </c>
      <c r="EI2011">
        <f>INDEX('[2]SGU-Solar'!$S:$S, MATCH($A2011, '[2]SGU-Solar'!$A:$A,0))</f>
        <v>16</v>
      </c>
      <c r="EJ2011">
        <f>INDEX('[2]SGU-Solar'!$S:$S, MATCH($A2011, '[2]SGU-Solar'!$A:$A,0))</f>
        <v>16</v>
      </c>
      <c r="EK2011">
        <f>INDEX('[2]SGU-Solar'!$S:$S, MATCH($A2011, '[2]SGU-Solar'!$A:$A,0))</f>
        <v>16</v>
      </c>
      <c r="EL2011">
        <f>INDEX('[2]SGU-Solar'!$S:$S, MATCH($A2011, '[2]SGU-Solar'!$A:$A,0))</f>
        <v>16</v>
      </c>
      <c r="EM2011">
        <f>INDEX('[2]SGU-Solar'!$S:$S, MATCH($A2011, '[2]SGU-Solar'!$A:$A,0))</f>
        <v>16</v>
      </c>
      <c r="EN2011">
        <f>INDEX('[2]SGU-Solar'!$S:$S, MATCH($A2011, '[2]SGU-Solar'!$A:$A,0))</f>
        <v>16</v>
      </c>
      <c r="EO2011">
        <f>INDEX('[2]SGU-Solar'!$S:$S, MATCH($A2011, '[2]SGU-Solar'!$A:$A,0))</f>
        <v>16</v>
      </c>
      <c r="EP2011">
        <f>INDEX('[2]SGU-Solar'!$S:$S, MATCH($A2011, '[2]SGU-Solar'!$A:$A,0))</f>
        <v>16</v>
      </c>
      <c r="EQ2011">
        <f>INDEX('[2]SGU-Solar'!$S:$S, MATCH($A2011, '[2]SGU-Solar'!$A:$A,0))</f>
        <v>16</v>
      </c>
      <c r="ER2011">
        <f>INDEX('[2]SGU-Solar'!$S:$S, MATCH($A2011, '[2]SGU-Solar'!$A:$A,0))</f>
        <v>16</v>
      </c>
      <c r="ES2011">
        <f>INDEX('[2]SGU-Solar'!$S:$S, MATCH($A2011, '[2]SGU-Solar'!$A:$A,0))</f>
        <v>16</v>
      </c>
      <c r="ET2011">
        <f>INDEX('[2]SGU-Solar'!$S:$S, MATCH($A2011, '[2]SGU-Solar'!$A:$A,0))</f>
        <v>16</v>
      </c>
      <c r="EU2011">
        <f>INDEX('[2]SGU-Solar'!$S:$S, MATCH($A2011, '[2]SGU-Solar'!$A:$A,0))</f>
        <v>16</v>
      </c>
      <c r="EV2011">
        <f>INDEX('[2]SGU-Solar'!$S:$S, MATCH($A2011, '[2]SGU-Solar'!$A:$A,0))</f>
        <v>16</v>
      </c>
      <c r="EW2011">
        <f>INDEX('[2]SGU-Solar'!$S:$S, MATCH($A2011, '[2]SGU-Solar'!$A:$A,0))</f>
        <v>16</v>
      </c>
      <c r="EX2011">
        <f>INDEX('[2]SGU-Solar'!$S:$S, MATCH($A2011, '[2]SGU-Solar'!$A:$A,0))</f>
        <v>16</v>
      </c>
      <c r="EY2011">
        <f>INDEX('[2]SGU-Solar'!$S:$S, MATCH($A2011, '[2]SGU-Solar'!$A:$A,0))</f>
        <v>16</v>
      </c>
      <c r="EZ2011">
        <f>INDEX('[2]SGU-Solar'!$S:$S, MATCH($A2011, '[2]SGU-Solar'!$A:$A,0))</f>
        <v>16</v>
      </c>
      <c r="FA2011">
        <f>INDEX('[2]SGU-Solar'!$S:$S, MATCH($A2011, '[2]SGU-Solar'!$A:$A,0))</f>
        <v>16</v>
      </c>
      <c r="FB2011">
        <f>INDEX('[2]SGU-Solar'!$S:$S, MATCH($A2011, '[2]SGU-Solar'!$A:$A,0))</f>
        <v>16</v>
      </c>
      <c r="FC2011">
        <f>INDEX('[2]SGU-Solar'!$S:$S, MATCH($A2011, '[2]SGU-Solar'!$A:$A,0))</f>
        <v>16</v>
      </c>
      <c r="FD2011">
        <f>INDEX('[2]SGU-Solar'!$S:$S, MATCH($A2011, '[2]SGU-Solar'!$A:$A,0))</f>
        <v>16</v>
      </c>
      <c r="FE2011">
        <f>INDEX('[2]SGU-Solar'!$S:$S, MATCH($A2011, '[2]SGU-Solar'!$A:$A,0))</f>
        <v>16</v>
      </c>
      <c r="FF2011">
        <f>INDEX('[2]SGU-Solar'!$S:$S, MATCH($A2011, '[2]SGU-Solar'!$A:$A,0))</f>
        <v>16</v>
      </c>
      <c r="FG2011">
        <f>INDEX('[2]SGU-Solar'!$S:$S, MATCH($A2011, '[2]SGU-Solar'!$A:$A,0))</f>
        <v>16</v>
      </c>
      <c r="FH2011">
        <f>INDEX('[2]SGU-Solar'!$S:$S, MATCH($A2011, '[2]SGU-Solar'!$A:$A,0))</f>
        <v>16</v>
      </c>
      <c r="FI2011">
        <f>INDEX('[2]SGU-Solar'!$S:$S, MATCH($A2011, '[2]SGU-Solar'!$A:$A,0))</f>
        <v>16</v>
      </c>
      <c r="FJ2011">
        <f>INDEX('[2]SGU-Solar'!$B:$B, MATCH($A2011, '[2]SGU-Solar'!$A:$A,0))</f>
        <v>5</v>
      </c>
      <c r="FK2011">
        <f>INDEX('[2]SGU-Solar'!$B:$B, MATCH($A2011, '[2]SGU-Solar'!$A:$A,0))</f>
        <v>5</v>
      </c>
      <c r="FL2011">
        <f>INDEX('[2]SGU-Solar'!$B:$B, MATCH($A2011, '[2]SGU-Solar'!$A:$A,0))</f>
        <v>5</v>
      </c>
      <c r="FM2011">
        <f>INDEX('[2]SGU-Solar'!$B:$B, MATCH($A2011, '[2]SGU-Solar'!$A:$A,0))</f>
        <v>5</v>
      </c>
      <c r="FN2011">
        <f>INDEX('[2]SGU-Solar'!$B:$B, MATCH($A2011, '[2]SGU-Solar'!$A:$A,0))</f>
        <v>5</v>
      </c>
      <c r="FO2011">
        <f>INDEX('[2]SGU-Solar'!$B:$B, MATCH($A2011, '[2]SGU-Solar'!$A:$A,0))</f>
        <v>5</v>
      </c>
      <c r="FP2011">
        <f>INDEX('[2]SGU-Solar'!$B:$B, MATCH($A2011, '[2]SGU-Solar'!$A:$A,0))</f>
        <v>5</v>
      </c>
      <c r="FQ2011">
        <f>INDEX('[2]SGU-Solar'!$B:$B, MATCH($A2011, '[2]SGU-Solar'!$A:$A,0))</f>
        <v>5</v>
      </c>
      <c r="FR2011">
        <f>INDEX('[2]SGU-Solar'!$B:$B, MATCH($A2011, '[2]SGU-Solar'!$A:$A,0))</f>
        <v>5</v>
      </c>
      <c r="FS2011">
        <f>INDEX('[2]SGU-Solar'!$B:$B, MATCH($A2011, '[2]SGU-Solar'!$A:$A,0))</f>
        <v>5</v>
      </c>
      <c r="FT2011">
        <f>INDEX('[2]SGU-Solar'!$B:$B, MATCH($A2011, '[2]SGU-Solar'!$A:$A,0))</f>
        <v>5</v>
      </c>
      <c r="FU2011">
        <f>INDEX('[2]SGU-Solar'!$B:$B, MATCH($A2011, '[2]SGU-Solar'!$A:$A,0))</f>
        <v>5</v>
      </c>
      <c r="FV2011">
        <f>INDEX('[2]SGU-Solar'!$B:$B, MATCH($A2011, '[2]SGU-Solar'!$A:$A,0))</f>
        <v>5</v>
      </c>
      <c r="FW2011">
        <f>INDEX('[2]SGU-Solar'!$B:$B, MATCH($A2011, '[2]SGU-Solar'!$A:$A,0))</f>
        <v>5</v>
      </c>
      <c r="FX2011">
        <f>INDEX('[2]SGU-Solar'!$B:$B, MATCH($A2011, '[2]SGU-Solar'!$A:$A,0))</f>
        <v>5</v>
      </c>
      <c r="FY2011">
        <f>INDEX('[2]SGU-Solar'!$B:$B, MATCH($A2011, '[2]SGU-Solar'!$A:$A,0))</f>
        <v>5</v>
      </c>
      <c r="FZ2011">
        <f>INDEX('[2]SGU-Solar'!$B:$B, MATCH($A2011, '[2]SGU-Solar'!$A:$A,0))</f>
        <v>5</v>
      </c>
      <c r="GA2011">
        <f>INDEX('[2]SGU-Solar'!$B:$B, MATCH($A2011, '[2]SGU-Solar'!$A:$A,0))</f>
        <v>5</v>
      </c>
      <c r="GB2011">
        <f>INDEX('[2]SGU-Solar'!$B:$B, MATCH($A2011, '[2]SGU-Solar'!$A:$A,0))</f>
        <v>5</v>
      </c>
      <c r="GC2011">
        <f>INDEX('[2]SGU-Solar'!$B:$B, MATCH($A2011, '[2]SGU-Solar'!$A:$A,0))</f>
        <v>5</v>
      </c>
      <c r="GD2011">
        <f>INDEX('[2]SGU-Solar'!$B:$B, MATCH($A2011, '[2]SGU-Solar'!$A:$A,0))</f>
        <v>5</v>
      </c>
      <c r="GE2011">
        <f>INDEX('[2]SGU-Solar'!$B:$B, MATCH($A2011, '[2]SGU-Solar'!$A:$A,0))</f>
        <v>5</v>
      </c>
      <c r="GF2011">
        <f>INDEX('[2]SGU-Solar'!$B:$B, MATCH($A2011, '[2]SGU-Solar'!$A:$A,0))</f>
        <v>5</v>
      </c>
      <c r="GG2011">
        <f>INDEX('[2]SGU-Solar'!$B:$B, MATCH($A2011, '[2]SGU-Solar'!$A:$A,0))</f>
        <v>5</v>
      </c>
      <c r="GH2011">
        <f>INDEX('[2]SGU-Solar'!$B:$B, MATCH($A2011, '[2]SGU-Solar'!$A:$A,0))</f>
        <v>5</v>
      </c>
      <c r="GI2011">
        <f>INDEX('[2]SGU-Solar'!$B:$B, MATCH($A2011, '[2]SGU-Solar'!$A:$A,0))</f>
        <v>5</v>
      </c>
      <c r="GJ2011">
        <f>INDEX('[2]SGU-Solar'!$B:$B, MATCH($A2011, '[2]SGU-Solar'!$A:$A,0))</f>
        <v>5</v>
      </c>
      <c r="GK2011">
        <f>INDEX('[2]SGU-Solar'!$B:$B, MATCH($A2011, '[2]SGU-Solar'!$A:$A,0))</f>
        <v>5</v>
      </c>
      <c r="GL2011">
        <f>INDEX('[2]SGU-Solar'!$B:$B, MATCH($A2011, '[2]SGU-Solar'!$A:$A,0))</f>
        <v>5</v>
      </c>
      <c r="GM2011">
        <f>INDEX('[2]SGU-Solar'!$B:$B, MATCH($A2011, '[2]SGU-Solar'!$A:$A,0))</f>
        <v>5</v>
      </c>
      <c r="GN2011">
        <f>INDEX('[2]SGU-Solar'!$B:$B, MATCH($A2011, '[2]SGU-Solar'!$A:$A,0))</f>
        <v>5</v>
      </c>
      <c r="GO2011">
        <f>INDEX('[2]SGU-Solar'!$B:$B, MATCH($A2011, '[2]SGU-Solar'!$A:$A,0))</f>
        <v>5</v>
      </c>
      <c r="GP2011">
        <f>INDEX('[2]SGU-Solar'!$B:$B, MATCH($A2011, '[2]SGU-Solar'!$A:$A,0))</f>
        <v>5</v>
      </c>
      <c r="GQ2011">
        <f>INDEX('[2]SGU-Solar'!$B:$B, MATCH($A2011, '[2]SGU-Solar'!$A:$A,0))</f>
        <v>5</v>
      </c>
      <c r="GR2011">
        <f>INDEX('[2]SGU-Solar'!$B:$B, MATCH($A2011, '[2]SGU-Solar'!$A:$A,0))</f>
        <v>5</v>
      </c>
      <c r="GS2011">
        <f>INDEX('[2]SGU-Solar'!$B:$B, MATCH($A2011, '[2]SGU-Solar'!$A:$A,0))</f>
        <v>5</v>
      </c>
      <c r="GT2011">
        <f>INDEX('[2]SGU-Solar'!$B:$B, MATCH($A2011, '[2]SGU-Solar'!$A:$A,0))</f>
        <v>5</v>
      </c>
      <c r="GU2011">
        <f>INDEX('[2]SGU-Solar'!$B:$B, MATCH($A2011, '[2]SGU-Solar'!$A:$A,0))</f>
        <v>5</v>
      </c>
      <c r="GV2011">
        <f>INDEX('[2]SGU-Solar'!$B:$B, MATCH($A2011, '[2]SGU-Solar'!$A:$A,0))</f>
        <v>5</v>
      </c>
      <c r="GW2011">
        <f>INDEX('[2]SGU-Solar'!$B:$B, MATCH($A2011, '[2]SGU-Solar'!$A:$A,0))</f>
        <v>5</v>
      </c>
      <c r="GX2011">
        <f>INDEX('[2]SGU-Solar'!$B:$B, MATCH($A2011, '[2]SGU-Solar'!$A:$A,0))</f>
        <v>5</v>
      </c>
      <c r="GY2011">
        <f>INDEX('[2]SGU-Solar'!$B:$B, MATCH($A2011, '[2]SGU-Solar'!$A:$A,0))</f>
        <v>5</v>
      </c>
      <c r="GZ2011">
        <f>INDEX('[2]SGU-Solar'!$B:$B, MATCH($A2011, '[2]SGU-Solar'!$A:$A,0))</f>
        <v>5</v>
      </c>
      <c r="HA2011">
        <f>INDEX('[2]SGU-Solar'!$B:$B, MATCH($A2011, '[2]SGU-Solar'!$A:$A,0))</f>
        <v>5</v>
      </c>
      <c r="HB2011">
        <f>INDEX('[2]SGU-Solar'!$B:$B, MATCH($A2011, '[2]SGU-Solar'!$A:$A,0))</f>
        <v>5</v>
      </c>
      <c r="HC2011">
        <f>INDEX('[2]SGU-Solar'!$B:$B, MATCH($A2011, '[2]SGU-Solar'!$A:$A,0))</f>
        <v>5</v>
      </c>
      <c r="HD2011">
        <f>INDEX('[2]SGU-Solar'!$B:$B, MATCH($A2011, '[2]SGU-Solar'!$A:$A,0))</f>
        <v>5</v>
      </c>
      <c r="HE2011">
        <f>INDEX('[2]SGU-Solar'!$B:$B, MATCH($A2011, '[2]SGU-Solar'!$A:$A,0))</f>
        <v>5</v>
      </c>
      <c r="HF2011">
        <f>INDEX('[2]SGU-Solar'!$B:$B, MATCH($A2011, '[2]SGU-Solar'!$A:$A,0))</f>
        <v>5</v>
      </c>
      <c r="HG2011">
        <f>INDEX('[2]SGU-Solar'!$B:$B, MATCH($A2011, '[2]SGU-Solar'!$A:$A,0))</f>
        <v>5</v>
      </c>
      <c r="HH2011">
        <f>INDEX('[2]SGU-Solar'!$B:$B, MATCH($A2011, '[2]SGU-Solar'!$A:$A,0))</f>
        <v>5</v>
      </c>
      <c r="HI2011">
        <f>INDEX('[2]SGU-Solar'!$B:$B, MATCH($A2011, '[2]SGU-Solar'!$A:$A,0))</f>
        <v>5</v>
      </c>
      <c r="HJ2011">
        <f>INDEX('[2]SGU-Solar'!$B:$B, MATCH($A2011, '[2]SGU-Solar'!$A:$A,0))</f>
        <v>5</v>
      </c>
      <c r="HK2011">
        <f>INDEX('[2]SGU-Solar'!$B:$B, MATCH($A2011, '[2]SGU-Solar'!$A:$A,0))</f>
        <v>5</v>
      </c>
      <c r="HL2011">
        <f>INDEX('[2]SGU-Solar'!$B:$B, MATCH($A2011, '[2]SGU-Solar'!$A:$A,0))</f>
        <v>5</v>
      </c>
      <c r="HM2011">
        <f>INDEX('[2]SGU-Solar'!$B:$B, MATCH($A2011, '[2]SGU-Solar'!$A:$A,0))</f>
        <v>5</v>
      </c>
      <c r="HN2011">
        <f>INDEX('[2]SGU-Solar'!$B:$B, MATCH($A2011, '[2]SGU-Solar'!$A:$A,0))</f>
        <v>5</v>
      </c>
      <c r="HO2011">
        <f>INDEX('[2]SGU-Solar'!$B:$B, MATCH($A2011, '[2]SGU-Solar'!$A:$A,0))</f>
        <v>5</v>
      </c>
      <c r="HP2011">
        <f>INDEX('[2]SGU-Solar'!$B:$B, MATCH($A2011, '[2]SGU-Solar'!$A:$A,0))</f>
        <v>5</v>
      </c>
      <c r="HQ2011">
        <f>INDEX('[2]SGU-Solar'!$B:$B, MATCH($A2011, '[2]SGU-Solar'!$A:$A,0))</f>
        <v>5</v>
      </c>
      <c r="HR2011">
        <f>INDEX('[2]SGU-Solar'!$B:$B, MATCH($A2011, '[2]SGU-Solar'!$A:$A,0))</f>
        <v>5</v>
      </c>
      <c r="HS2011">
        <f>INDEX('[2]SGU-Solar'!$B:$B, MATCH($A2011, '[2]SGU-Solar'!$A:$A,0))</f>
        <v>5</v>
      </c>
      <c r="HT2011">
        <f>INDEX('[2]SGU-Solar'!$B:$B, MATCH($A2011, '[2]SGU-Solar'!$A:$A,0))</f>
        <v>5</v>
      </c>
      <c r="HU2011">
        <f>INDEX('[2]SGU-Solar'!$B:$B, MATCH($A2011, '[2]SGU-Solar'!$A:$A,0))</f>
        <v>5</v>
      </c>
      <c r="HV2011">
        <f>INDEX('[2]SGU-Solar'!$B:$B, MATCH($A2011, '[2]SGU-Solar'!$A:$A,0))</f>
        <v>5</v>
      </c>
      <c r="HW2011">
        <f>INDEX('[2]SGU-Solar'!$B:$B, MATCH($A2011, '[2]SGU-Solar'!$A:$A,0))</f>
        <v>5</v>
      </c>
      <c r="HX2011">
        <f>INDEX('[2]SGU-Solar'!$B:$B, MATCH($A2011, '[2]SGU-Solar'!$A:$A,0))</f>
        <v>5</v>
      </c>
      <c r="HY2011">
        <f>INDEX('[2]SGU-Solar'!$B:$B, MATCH($A2011, '[2]SGU-Solar'!$A:$A,0))</f>
        <v>5</v>
      </c>
      <c r="HZ2011">
        <f>INDEX('[2]SGU-Solar'!$B:$B, MATCH($A2011, '[2]SGU-Solar'!$A:$A,0))</f>
        <v>5</v>
      </c>
      <c r="IA2011">
        <f>INDEX('[2]SGU-Solar'!$B:$B, MATCH($A2011, '[2]SGU-Solar'!$A:$A,0))</f>
        <v>5</v>
      </c>
      <c r="IB2011">
        <f>INDEX('[2]SGU-Solar'!$B:$B, MATCH($A2011, '[2]SGU-Solar'!$A:$A,0))</f>
        <v>5</v>
      </c>
      <c r="IC2011">
        <f>INDEX('[2]SGU-Solar'!$B:$B, MATCH($A2011, '[2]SGU-Solar'!$A:$A,0))</f>
        <v>5</v>
      </c>
      <c r="ID2011">
        <f>INDEX('[2]SGU-Solar'!$B:$B, MATCH($A2011, '[2]SGU-Solar'!$A:$A,0))</f>
        <v>5</v>
      </c>
      <c r="IE2011">
        <f>INDEX('[2]SGU-Solar'!$B:$B, MATCH($A2011, '[2]SGU-Solar'!$A:$A,0))</f>
        <v>5</v>
      </c>
      <c r="IF2011">
        <f>INDEX('[2]SGU-Solar'!$B:$B, MATCH($A2011, '[2]SGU-Solar'!$A:$A,0))</f>
        <v>5</v>
      </c>
      <c r="IG2011">
        <f>INDEX('[2]SGU-Solar'!$B:$B, MATCH($A2011, '[2]SGU-Solar'!$A:$A,0))</f>
        <v>5</v>
      </c>
      <c r="IH2011">
        <f>INDEX('[2]SGU-Solar'!$B:$B, MATCH($A2011, '[2]SGU-Solar'!$A:$A,0))</f>
        <v>5</v>
      </c>
      <c r="II2011">
        <f>INDEX('[2]SGU-Solar'!$B:$B, MATCH($A2011, '[2]SGU-Solar'!$A:$A,0))</f>
        <v>5</v>
      </c>
      <c r="IJ2011">
        <f>INDEX('[2]SGU-Solar'!$B:$B, MATCH($A2011, '[2]SGU-Solar'!$A:$A,0))</f>
        <v>5</v>
      </c>
      <c r="IK2011">
        <f>INDEX('[2]SGU-Solar'!$B:$B, MATCH($A2011, '[2]SGU-Solar'!$A:$A,0))</f>
        <v>5</v>
      </c>
      <c r="IL2011">
        <f>INDEX('[2]SGU-Solar'!$B:$B, MATCH($A2011, '[2]SGU-Solar'!$A:$A,0))</f>
        <v>5</v>
      </c>
      <c r="IM2011">
        <f>INDEX('[2]SGU-Solar'!$B:$B, MATCH($A2011, '[2]SGU-Solar'!$A:$A,0))</f>
        <v>5</v>
      </c>
      <c r="IN2011">
        <f>INDEX('[2]SGU-Solar'!$B:$B, MATCH($A2011, '[2]SGU-Solar'!$A:$A,0))</f>
        <v>5</v>
      </c>
      <c r="IO2011">
        <f>INDEX('[2]SGU-Solar'!$B:$B, MATCH($A2011, '[2]SGU-Solar'!$A:$A,0))</f>
        <v>5</v>
      </c>
      <c r="IP2011">
        <f>INDEX('[2]SGU-Solar'!$B:$B, MATCH($A2011, '[2]SGU-Solar'!$A:$A,0))</f>
        <v>5</v>
      </c>
      <c r="IQ2011">
        <f>INDEX('[2]SGU-Solar'!$B:$B, MATCH($A2011, '[2]SGU-Solar'!$A:$A,0))</f>
        <v>5</v>
      </c>
      <c r="IR2011">
        <f>INDEX('[2]SGU-Solar'!$B:$B, MATCH($A2011, '[2]SGU-Solar'!$A:$A,0))</f>
        <v>5</v>
      </c>
      <c r="IS2011">
        <f>INDEX('[2]SGU-Solar'!$B:$B, MATCH($A2011, '[2]SGU-Solar'!$A:$A,0))</f>
        <v>5</v>
      </c>
      <c r="IT2011">
        <f>INDEX('[2]SGU-Solar'!$B:$B, MATCH($A2011, '[2]SGU-Solar'!$A:$A,0))</f>
        <v>5</v>
      </c>
      <c r="IU2011">
        <f>INDEX('[2]SGU-Solar'!$B:$B, MATCH($A2011, '[2]SGU-Solar'!$A:$A,0))</f>
        <v>5</v>
      </c>
      <c r="IV2011">
        <f>INDEX('[2]SGU-Solar'!$B:$B, MATCH($A2011, '[2]SGU-Solar'!$A:$A,0))</f>
        <v>5</v>
      </c>
      <c r="IW2011">
        <f>INDEX('[2]SGU-Solar'!$B:$B, MATCH($A2011, '[2]SGU-Solar'!$A:$A,0))</f>
        <v>5</v>
      </c>
      <c r="IX2011">
        <f>INDEX('[2]SGU-Solar'!$B:$B, MATCH($A2011, '[2]SGU-Solar'!$A:$A,0))</f>
        <v>5</v>
      </c>
      <c r="IY2011">
        <f>INDEX('[2]SGU-Solar'!$B:$B, MATCH($A2011, '[2]SGU-Solar'!$A:$A,0))</f>
        <v>5</v>
      </c>
      <c r="IZ2011">
        <f>INDEX('[2]SGU-Solar'!$B:$B, MATCH($A2011, '[2]SGU-Solar'!$A:$A,0))</f>
        <v>5</v>
      </c>
      <c r="JA2011">
        <f>INDEX('[2]SGU-Solar'!$B:$B, MATCH($A2011, '[2]SGU-Solar'!$A:$A,0))</f>
        <v>5</v>
      </c>
      <c r="JB2011">
        <f>INDEX('[2]SGU-Solar'!$B:$B, MATCH($A2011, '[2]SGU-Solar'!$A:$A,0))</f>
        <v>5</v>
      </c>
      <c r="JC2011">
        <f>INDEX('[2]SGU-Solar'!$B:$B, MATCH($A2011, '[2]SGU-Solar'!$A:$A,0))</f>
        <v>5</v>
      </c>
      <c r="JD2011">
        <f>INDEX('[2]SGU-Solar'!$B:$B, MATCH($A2011, '[2]SGU-Solar'!$A:$A,0))</f>
        <v>5</v>
      </c>
      <c r="JE2011">
        <f>INDEX('[2]SGU-Solar'!$B:$B, MATCH($A2011, '[2]SGU-Solar'!$A:$A,0))</f>
        <v>5</v>
      </c>
      <c r="JF2011">
        <f>INDEX('[2]SGU-Solar'!$B:$B, MATCH($A2011, '[2]SGU-Solar'!$A:$A,0))</f>
        <v>5</v>
      </c>
      <c r="JG2011">
        <f>INDEX('[2]SGU-Solar'!$B:$B, MATCH($A2011, '[2]SGU-Solar'!$A:$A,0))</f>
        <v>5</v>
      </c>
      <c r="JH2011">
        <f>INDEX('[2]SGU-Solar'!$B:$B, MATCH($A2011, '[2]SGU-Solar'!$A:$A,0))</f>
        <v>5</v>
      </c>
      <c r="JI2011">
        <f>INDEX('[2]SGU-Solar'!$B:$B, MATCH($A2011, '[2]SGU-Solar'!$A:$A,0))</f>
        <v>5</v>
      </c>
      <c r="JJ2011">
        <f>INDEX('[2]SGU-Solar'!$B:$B, MATCH($A2011, '[2]SGU-Solar'!$A:$A,0))</f>
        <v>5</v>
      </c>
      <c r="JK2011">
        <f>INDEX('[2]SGU-Solar'!$B:$B, MATCH($A2011, '[2]SGU-Solar'!$A:$A,0))</f>
        <v>5</v>
      </c>
      <c r="JL2011">
        <f>INDEX('[2]SGU-Solar'!$B:$B, MATCH($A2011, '[2]SGU-Solar'!$A:$A,0))</f>
        <v>5</v>
      </c>
      <c r="JM2011">
        <f>INDEX('[2]SGU-Solar'!$B:$B, MATCH($A2011, '[2]SGU-Solar'!$A:$A,0))</f>
        <v>5</v>
      </c>
      <c r="JN2011">
        <f>INDEX('[2]SGU-Solar'!$B:$B, MATCH($A2011, '[2]SGU-Solar'!$A:$A,0))</f>
        <v>5</v>
      </c>
      <c r="JO2011">
        <f>INDEX('[2]SGU-Solar'!$B:$B, MATCH($A2011, '[2]SGU-Solar'!$A:$A,0))</f>
        <v>5</v>
      </c>
      <c r="JP2011">
        <f>INDEX('[2]SGU-Solar'!$B:$B, MATCH($A2011, '[2]SGU-Solar'!$A:$A,0))</f>
        <v>5</v>
      </c>
      <c r="JQ2011">
        <f>INDEX('[2]SGU-Solar'!$B:$B, MATCH($A2011, '[2]SGU-Solar'!$A:$A,0))</f>
        <v>5</v>
      </c>
      <c r="JR2011">
        <f>INDEX('[2]SGU-Solar'!$B:$B, MATCH($A2011, '[2]SGU-Solar'!$A:$A,0))</f>
        <v>5</v>
      </c>
      <c r="JS2011">
        <f>INDEX('[2]SGU-Solar'!$B:$B, MATCH($A2011, '[2]SGU-Solar'!$A:$A,0))</f>
        <v>5</v>
      </c>
      <c r="JT2011">
        <f>INDEX('[2]SGU-Solar'!$B:$B, MATCH($A2011, '[2]SGU-Solar'!$A:$A,0))</f>
        <v>5</v>
      </c>
      <c r="JU2011">
        <f>INDEX('[2]SGU-Solar'!$B:$B, MATCH($A2011, '[2]SGU-Solar'!$A:$A,0))</f>
        <v>5</v>
      </c>
      <c r="JV2011">
        <f>INDEX('[2]SGU-Solar'!$B:$B, MATCH($A2011, '[2]SGU-Solar'!$A:$A,0))</f>
        <v>5</v>
      </c>
      <c r="JW2011">
        <f>INDEX('[2]SGU-Solar'!$B:$B, MATCH($A2011, '[2]SGU-Solar'!$A:$A,0))</f>
        <v>5</v>
      </c>
      <c r="JX2011">
        <f>INDEX('[2]SGU-Solar'!$B:$B, MATCH($A2011, '[2]SGU-Solar'!$A:$A,0))</f>
        <v>5</v>
      </c>
      <c r="JY2011">
        <f>INDEX('[2]SGU-Solar'!$B:$B, MATCH($A2011, '[2]SGU-Solar'!$A:$A,0))</f>
        <v>5</v>
      </c>
      <c r="JZ2011">
        <f>INDEX('[2]SGU-Solar'!$B:$B, MATCH($A2011, '[2]SGU-Solar'!$A:$A,0))</f>
        <v>5</v>
      </c>
    </row>
    <row r="2012" spans="1:286">
      <c r="A2012">
        <v>5156</v>
      </c>
      <c r="B2012" t="s">
        <v>3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1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1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1</v>
      </c>
      <c r="CJ2012">
        <v>0</v>
      </c>
      <c r="CK2012">
        <v>0</v>
      </c>
      <c r="CL2012">
        <v>2</v>
      </c>
      <c r="CM2012">
        <v>0</v>
      </c>
      <c r="CN2012">
        <v>1</v>
      </c>
      <c r="CO2012">
        <v>0</v>
      </c>
      <c r="CP2012">
        <v>1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1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1</v>
      </c>
      <c r="DD2012">
        <v>0</v>
      </c>
      <c r="DE2012">
        <v>2</v>
      </c>
      <c r="DF2012">
        <v>0</v>
      </c>
      <c r="DG2012">
        <v>0</v>
      </c>
      <c r="DH2012">
        <v>0</v>
      </c>
      <c r="DI2012">
        <v>1</v>
      </c>
      <c r="DJ2012">
        <v>0</v>
      </c>
      <c r="DK2012">
        <v>0</v>
      </c>
      <c r="DL2012">
        <v>0</v>
      </c>
      <c r="DM2012">
        <v>1</v>
      </c>
      <c r="DN2012">
        <v>2</v>
      </c>
      <c r="DO2012">
        <v>0</v>
      </c>
      <c r="DP2012">
        <f>INDEX('[2]SGU-Solar'!$B:$B, MATCH($A2012, '[2]SGU-Solar'!$A:$A,0))</f>
        <v>0</v>
      </c>
      <c r="DQ2012">
        <f>INDEX('[2]SGU-Solar'!$B:$B, MATCH($A2012, '[2]SGU-Solar'!$A:$A,0))</f>
        <v>0</v>
      </c>
      <c r="DR2012">
        <f>INDEX('[2]SGU-Solar'!$B:$B, MATCH($A2012, '[2]SGU-Solar'!$A:$A,0))</f>
        <v>0</v>
      </c>
      <c r="DS2012">
        <f>INDEX('[2]SGU-Solar'!$B:$B, MATCH($A2012, '[2]SGU-Solar'!$A:$A,0))</f>
        <v>0</v>
      </c>
      <c r="DT2012">
        <f>INDEX('[2]SGU-Solar'!$B:$B, MATCH($A2012, '[2]SGU-Solar'!$A:$A,0))</f>
        <v>0</v>
      </c>
      <c r="DU2012">
        <f>INDEX('[2]SGU-Solar'!$B:$B, MATCH($A2012, '[2]SGU-Solar'!$A:$A,0))</f>
        <v>0</v>
      </c>
      <c r="DV2012">
        <f>INDEX('[2]SGU-Solar'!$B:$B, MATCH($A2012, '[2]SGU-Solar'!$A:$A,0))</f>
        <v>0</v>
      </c>
      <c r="DW2012">
        <f>INDEX('[2]SGU-Solar'!$B:$B, MATCH($A2012, '[2]SGU-Solar'!$A:$A,0))</f>
        <v>0</v>
      </c>
      <c r="DX2012">
        <f>INDEX('[2]SGU-Solar'!$B:$B, MATCH($A2012, '[2]SGU-Solar'!$A:$A,0))</f>
        <v>0</v>
      </c>
      <c r="DY2012">
        <f>INDEX('[2]SGU-Solar'!$B:$B, MATCH($A2012, '[2]SGU-Solar'!$A:$A,0))</f>
        <v>0</v>
      </c>
      <c r="DZ2012">
        <f>INDEX('[2]SGU-Solar'!$B:$B, MATCH($A2012, '[2]SGU-Solar'!$A:$A,0))</f>
        <v>0</v>
      </c>
      <c r="EA2012">
        <f>INDEX('[2]SGU-Solar'!$B:$B, MATCH($A2012, '[2]SGU-Solar'!$A:$A,0))</f>
        <v>0</v>
      </c>
      <c r="EB2012">
        <f>INDEX('[2]SGU-Solar'!$B:$B, MATCH($A2012, '[2]SGU-Solar'!$A:$A,0))</f>
        <v>0</v>
      </c>
      <c r="EC2012">
        <f>INDEX('[2]SGU-Solar'!$B:$B, MATCH($A2012, '[2]SGU-Solar'!$A:$A,0))</f>
        <v>0</v>
      </c>
      <c r="ED2012">
        <f>INDEX('[2]SGU-Solar'!$B:$B, MATCH($A2012, '[2]SGU-Solar'!$A:$A,0))</f>
        <v>0</v>
      </c>
      <c r="EE2012">
        <f>INDEX('[2]SGU-Solar'!$B:$B, MATCH($A2012, '[2]SGU-Solar'!$A:$A,0))</f>
        <v>0</v>
      </c>
      <c r="EF2012">
        <f>INDEX('[2]SGU-Solar'!$B:$B, MATCH($A2012, '[2]SGU-Solar'!$A:$A,0))</f>
        <v>0</v>
      </c>
      <c r="EG2012">
        <f>INDEX('[2]SGU-Solar'!$S:$S, MATCH($A2012, '[2]SGU-Solar'!$A:$A,0))</f>
        <v>2</v>
      </c>
      <c r="EH2012">
        <f>INDEX('[2]SGU-Solar'!$S:$S, MATCH($A2012, '[2]SGU-Solar'!$A:$A,0))</f>
        <v>2</v>
      </c>
      <c r="EI2012">
        <f>INDEX('[2]SGU-Solar'!$S:$S, MATCH($A2012, '[2]SGU-Solar'!$A:$A,0))</f>
        <v>2</v>
      </c>
      <c r="EJ2012">
        <f>INDEX('[2]SGU-Solar'!$S:$S, MATCH($A2012, '[2]SGU-Solar'!$A:$A,0))</f>
        <v>2</v>
      </c>
      <c r="EK2012">
        <f>INDEX('[2]SGU-Solar'!$S:$S, MATCH($A2012, '[2]SGU-Solar'!$A:$A,0))</f>
        <v>2</v>
      </c>
      <c r="EL2012">
        <f>INDEX('[2]SGU-Solar'!$S:$S, MATCH($A2012, '[2]SGU-Solar'!$A:$A,0))</f>
        <v>2</v>
      </c>
      <c r="EM2012">
        <f>INDEX('[2]SGU-Solar'!$S:$S, MATCH($A2012, '[2]SGU-Solar'!$A:$A,0))</f>
        <v>2</v>
      </c>
      <c r="EN2012">
        <f>INDEX('[2]SGU-Solar'!$S:$S, MATCH($A2012, '[2]SGU-Solar'!$A:$A,0))</f>
        <v>2</v>
      </c>
      <c r="EO2012">
        <f>INDEX('[2]SGU-Solar'!$S:$S, MATCH($A2012, '[2]SGU-Solar'!$A:$A,0))</f>
        <v>2</v>
      </c>
      <c r="EP2012">
        <f>INDEX('[2]SGU-Solar'!$S:$S, MATCH($A2012, '[2]SGU-Solar'!$A:$A,0))</f>
        <v>2</v>
      </c>
      <c r="EQ2012">
        <f>INDEX('[2]SGU-Solar'!$S:$S, MATCH($A2012, '[2]SGU-Solar'!$A:$A,0))</f>
        <v>2</v>
      </c>
      <c r="ER2012">
        <f>INDEX('[2]SGU-Solar'!$S:$S, MATCH($A2012, '[2]SGU-Solar'!$A:$A,0))</f>
        <v>2</v>
      </c>
      <c r="ES2012">
        <f>INDEX('[2]SGU-Solar'!$S:$S, MATCH($A2012, '[2]SGU-Solar'!$A:$A,0))</f>
        <v>2</v>
      </c>
      <c r="ET2012">
        <f>INDEX('[2]SGU-Solar'!$S:$S, MATCH($A2012, '[2]SGU-Solar'!$A:$A,0))</f>
        <v>2</v>
      </c>
      <c r="EU2012">
        <f>INDEX('[2]SGU-Solar'!$S:$S, MATCH($A2012, '[2]SGU-Solar'!$A:$A,0))</f>
        <v>2</v>
      </c>
      <c r="EV2012">
        <f>INDEX('[2]SGU-Solar'!$S:$S, MATCH($A2012, '[2]SGU-Solar'!$A:$A,0))</f>
        <v>2</v>
      </c>
      <c r="EW2012">
        <f>INDEX('[2]SGU-Solar'!$S:$S, MATCH($A2012, '[2]SGU-Solar'!$A:$A,0))</f>
        <v>2</v>
      </c>
      <c r="EX2012">
        <f>INDEX('[2]SGU-Solar'!$S:$S, MATCH($A2012, '[2]SGU-Solar'!$A:$A,0))</f>
        <v>2</v>
      </c>
      <c r="EY2012">
        <f>INDEX('[2]SGU-Solar'!$S:$S, MATCH($A2012, '[2]SGU-Solar'!$A:$A,0))</f>
        <v>2</v>
      </c>
      <c r="EZ2012">
        <f>INDEX('[2]SGU-Solar'!$S:$S, MATCH($A2012, '[2]SGU-Solar'!$A:$A,0))</f>
        <v>2</v>
      </c>
      <c r="FA2012">
        <f>INDEX('[2]SGU-Solar'!$S:$S, MATCH($A2012, '[2]SGU-Solar'!$A:$A,0))</f>
        <v>2</v>
      </c>
      <c r="FB2012">
        <f>INDEX('[2]SGU-Solar'!$S:$S, MATCH($A2012, '[2]SGU-Solar'!$A:$A,0))</f>
        <v>2</v>
      </c>
      <c r="FC2012">
        <f>INDEX('[2]SGU-Solar'!$S:$S, MATCH($A2012, '[2]SGU-Solar'!$A:$A,0))</f>
        <v>2</v>
      </c>
      <c r="FD2012">
        <f>INDEX('[2]SGU-Solar'!$S:$S, MATCH($A2012, '[2]SGU-Solar'!$A:$A,0))</f>
        <v>2</v>
      </c>
      <c r="FE2012">
        <f>INDEX('[2]SGU-Solar'!$S:$S, MATCH($A2012, '[2]SGU-Solar'!$A:$A,0))</f>
        <v>2</v>
      </c>
      <c r="FF2012">
        <f>INDEX('[2]SGU-Solar'!$S:$S, MATCH($A2012, '[2]SGU-Solar'!$A:$A,0))</f>
        <v>2</v>
      </c>
      <c r="FG2012">
        <f>INDEX('[2]SGU-Solar'!$S:$S, MATCH($A2012, '[2]SGU-Solar'!$A:$A,0))</f>
        <v>2</v>
      </c>
      <c r="FH2012">
        <f>INDEX('[2]SGU-Solar'!$S:$S, MATCH($A2012, '[2]SGU-Solar'!$A:$A,0))</f>
        <v>2</v>
      </c>
      <c r="FI2012">
        <f>INDEX('[2]SGU-Solar'!$S:$S, MATCH($A2012, '[2]SGU-Solar'!$A:$A,0))</f>
        <v>2</v>
      </c>
      <c r="FJ2012">
        <f>INDEX('[2]SGU-Solar'!$B:$B, MATCH($A2012, '[2]SGU-Solar'!$A:$A,0))</f>
        <v>0</v>
      </c>
      <c r="FK2012">
        <f>INDEX('[2]SGU-Solar'!$B:$B, MATCH($A2012, '[2]SGU-Solar'!$A:$A,0))</f>
        <v>0</v>
      </c>
      <c r="FL2012">
        <f>INDEX('[2]SGU-Solar'!$B:$B, MATCH($A2012, '[2]SGU-Solar'!$A:$A,0))</f>
        <v>0</v>
      </c>
      <c r="FM2012">
        <f>INDEX('[2]SGU-Solar'!$B:$B, MATCH($A2012, '[2]SGU-Solar'!$A:$A,0))</f>
        <v>0</v>
      </c>
      <c r="FN2012">
        <f>INDEX('[2]SGU-Solar'!$B:$B, MATCH($A2012, '[2]SGU-Solar'!$A:$A,0))</f>
        <v>0</v>
      </c>
      <c r="FO2012">
        <f>INDEX('[2]SGU-Solar'!$B:$B, MATCH($A2012, '[2]SGU-Solar'!$A:$A,0))</f>
        <v>0</v>
      </c>
      <c r="FP2012">
        <f>INDEX('[2]SGU-Solar'!$B:$B, MATCH($A2012, '[2]SGU-Solar'!$A:$A,0))</f>
        <v>0</v>
      </c>
      <c r="FQ2012">
        <f>INDEX('[2]SGU-Solar'!$B:$B, MATCH($A2012, '[2]SGU-Solar'!$A:$A,0))</f>
        <v>0</v>
      </c>
      <c r="FR2012">
        <f>INDEX('[2]SGU-Solar'!$B:$B, MATCH($A2012, '[2]SGU-Solar'!$A:$A,0))</f>
        <v>0</v>
      </c>
      <c r="FS2012">
        <f>INDEX('[2]SGU-Solar'!$B:$B, MATCH($A2012, '[2]SGU-Solar'!$A:$A,0))</f>
        <v>0</v>
      </c>
      <c r="FT2012">
        <f>INDEX('[2]SGU-Solar'!$B:$B, MATCH($A2012, '[2]SGU-Solar'!$A:$A,0))</f>
        <v>0</v>
      </c>
      <c r="FU2012">
        <f>INDEX('[2]SGU-Solar'!$B:$B, MATCH($A2012, '[2]SGU-Solar'!$A:$A,0))</f>
        <v>0</v>
      </c>
      <c r="FV2012">
        <f>INDEX('[2]SGU-Solar'!$B:$B, MATCH($A2012, '[2]SGU-Solar'!$A:$A,0))</f>
        <v>0</v>
      </c>
      <c r="FW2012">
        <f>INDEX('[2]SGU-Solar'!$B:$B, MATCH($A2012, '[2]SGU-Solar'!$A:$A,0))</f>
        <v>0</v>
      </c>
      <c r="FX2012">
        <f>INDEX('[2]SGU-Solar'!$B:$B, MATCH($A2012, '[2]SGU-Solar'!$A:$A,0))</f>
        <v>0</v>
      </c>
      <c r="FY2012">
        <f>INDEX('[2]SGU-Solar'!$B:$B, MATCH($A2012, '[2]SGU-Solar'!$A:$A,0))</f>
        <v>0</v>
      </c>
      <c r="FZ2012">
        <f>INDEX('[2]SGU-Solar'!$B:$B, MATCH($A2012, '[2]SGU-Solar'!$A:$A,0))</f>
        <v>0</v>
      </c>
      <c r="GA2012">
        <f>INDEX('[2]SGU-Solar'!$B:$B, MATCH($A2012, '[2]SGU-Solar'!$A:$A,0))</f>
        <v>0</v>
      </c>
      <c r="GB2012">
        <f>INDEX('[2]SGU-Solar'!$B:$B, MATCH($A2012, '[2]SGU-Solar'!$A:$A,0))</f>
        <v>0</v>
      </c>
      <c r="GC2012">
        <f>INDEX('[2]SGU-Solar'!$B:$B, MATCH($A2012, '[2]SGU-Solar'!$A:$A,0))</f>
        <v>0</v>
      </c>
      <c r="GD2012">
        <f>INDEX('[2]SGU-Solar'!$B:$B, MATCH($A2012, '[2]SGU-Solar'!$A:$A,0))</f>
        <v>0</v>
      </c>
      <c r="GE2012">
        <f>INDEX('[2]SGU-Solar'!$B:$B, MATCH($A2012, '[2]SGU-Solar'!$A:$A,0))</f>
        <v>0</v>
      </c>
      <c r="GF2012">
        <f>INDEX('[2]SGU-Solar'!$B:$B, MATCH($A2012, '[2]SGU-Solar'!$A:$A,0))</f>
        <v>0</v>
      </c>
      <c r="GG2012">
        <f>INDEX('[2]SGU-Solar'!$B:$B, MATCH($A2012, '[2]SGU-Solar'!$A:$A,0))</f>
        <v>0</v>
      </c>
      <c r="GH2012">
        <f>INDEX('[2]SGU-Solar'!$B:$B, MATCH($A2012, '[2]SGU-Solar'!$A:$A,0))</f>
        <v>0</v>
      </c>
      <c r="GI2012">
        <f>INDEX('[2]SGU-Solar'!$B:$B, MATCH($A2012, '[2]SGU-Solar'!$A:$A,0))</f>
        <v>0</v>
      </c>
      <c r="GJ2012">
        <f>INDEX('[2]SGU-Solar'!$B:$B, MATCH($A2012, '[2]SGU-Solar'!$A:$A,0))</f>
        <v>0</v>
      </c>
      <c r="GK2012">
        <f>INDEX('[2]SGU-Solar'!$B:$B, MATCH($A2012, '[2]SGU-Solar'!$A:$A,0))</f>
        <v>0</v>
      </c>
      <c r="GL2012">
        <f>INDEX('[2]SGU-Solar'!$B:$B, MATCH($A2012, '[2]SGU-Solar'!$A:$A,0))</f>
        <v>0</v>
      </c>
      <c r="GM2012">
        <f>INDEX('[2]SGU-Solar'!$B:$B, MATCH($A2012, '[2]SGU-Solar'!$A:$A,0))</f>
        <v>0</v>
      </c>
      <c r="GN2012">
        <f>INDEX('[2]SGU-Solar'!$B:$B, MATCH($A2012, '[2]SGU-Solar'!$A:$A,0))</f>
        <v>0</v>
      </c>
      <c r="GO2012">
        <f>INDEX('[2]SGU-Solar'!$B:$B, MATCH($A2012, '[2]SGU-Solar'!$A:$A,0))</f>
        <v>0</v>
      </c>
      <c r="GP2012">
        <f>INDEX('[2]SGU-Solar'!$B:$B, MATCH($A2012, '[2]SGU-Solar'!$A:$A,0))</f>
        <v>0</v>
      </c>
      <c r="GQ2012">
        <f>INDEX('[2]SGU-Solar'!$B:$B, MATCH($A2012, '[2]SGU-Solar'!$A:$A,0))</f>
        <v>0</v>
      </c>
      <c r="GR2012">
        <f>INDEX('[2]SGU-Solar'!$B:$B, MATCH($A2012, '[2]SGU-Solar'!$A:$A,0))</f>
        <v>0</v>
      </c>
      <c r="GS2012">
        <f>INDEX('[2]SGU-Solar'!$B:$B, MATCH($A2012, '[2]SGU-Solar'!$A:$A,0))</f>
        <v>0</v>
      </c>
      <c r="GT2012">
        <f>INDEX('[2]SGU-Solar'!$B:$B, MATCH($A2012, '[2]SGU-Solar'!$A:$A,0))</f>
        <v>0</v>
      </c>
      <c r="GU2012">
        <f>INDEX('[2]SGU-Solar'!$B:$B, MATCH($A2012, '[2]SGU-Solar'!$A:$A,0))</f>
        <v>0</v>
      </c>
      <c r="GV2012">
        <f>INDEX('[2]SGU-Solar'!$B:$B, MATCH($A2012, '[2]SGU-Solar'!$A:$A,0))</f>
        <v>0</v>
      </c>
      <c r="GW2012">
        <f>INDEX('[2]SGU-Solar'!$B:$B, MATCH($A2012, '[2]SGU-Solar'!$A:$A,0))</f>
        <v>0</v>
      </c>
      <c r="GX2012">
        <f>INDEX('[2]SGU-Solar'!$B:$B, MATCH($A2012, '[2]SGU-Solar'!$A:$A,0))</f>
        <v>0</v>
      </c>
      <c r="GY2012">
        <f>INDEX('[2]SGU-Solar'!$B:$B, MATCH($A2012, '[2]SGU-Solar'!$A:$A,0))</f>
        <v>0</v>
      </c>
      <c r="GZ2012">
        <f>INDEX('[2]SGU-Solar'!$B:$B, MATCH($A2012, '[2]SGU-Solar'!$A:$A,0))</f>
        <v>0</v>
      </c>
      <c r="HA2012">
        <f>INDEX('[2]SGU-Solar'!$B:$B, MATCH($A2012, '[2]SGU-Solar'!$A:$A,0))</f>
        <v>0</v>
      </c>
      <c r="HB2012">
        <f>INDEX('[2]SGU-Solar'!$B:$B, MATCH($A2012, '[2]SGU-Solar'!$A:$A,0))</f>
        <v>0</v>
      </c>
      <c r="HC2012">
        <f>INDEX('[2]SGU-Solar'!$B:$B, MATCH($A2012, '[2]SGU-Solar'!$A:$A,0))</f>
        <v>0</v>
      </c>
      <c r="HD2012">
        <f>INDEX('[2]SGU-Solar'!$B:$B, MATCH($A2012, '[2]SGU-Solar'!$A:$A,0))</f>
        <v>0</v>
      </c>
      <c r="HE2012">
        <f>INDEX('[2]SGU-Solar'!$B:$B, MATCH($A2012, '[2]SGU-Solar'!$A:$A,0))</f>
        <v>0</v>
      </c>
      <c r="HF2012">
        <f>INDEX('[2]SGU-Solar'!$B:$B, MATCH($A2012, '[2]SGU-Solar'!$A:$A,0))</f>
        <v>0</v>
      </c>
      <c r="HG2012">
        <f>INDEX('[2]SGU-Solar'!$B:$B, MATCH($A2012, '[2]SGU-Solar'!$A:$A,0))</f>
        <v>0</v>
      </c>
      <c r="HH2012">
        <f>INDEX('[2]SGU-Solar'!$B:$B, MATCH($A2012, '[2]SGU-Solar'!$A:$A,0))</f>
        <v>0</v>
      </c>
      <c r="HI2012">
        <f>INDEX('[2]SGU-Solar'!$B:$B, MATCH($A2012, '[2]SGU-Solar'!$A:$A,0))</f>
        <v>0</v>
      </c>
      <c r="HJ2012">
        <f>INDEX('[2]SGU-Solar'!$B:$B, MATCH($A2012, '[2]SGU-Solar'!$A:$A,0))</f>
        <v>0</v>
      </c>
      <c r="HK2012">
        <f>INDEX('[2]SGU-Solar'!$B:$B, MATCH($A2012, '[2]SGU-Solar'!$A:$A,0))</f>
        <v>0</v>
      </c>
      <c r="HL2012">
        <f>INDEX('[2]SGU-Solar'!$B:$B, MATCH($A2012, '[2]SGU-Solar'!$A:$A,0))</f>
        <v>0</v>
      </c>
      <c r="HM2012">
        <f>INDEX('[2]SGU-Solar'!$B:$B, MATCH($A2012, '[2]SGU-Solar'!$A:$A,0))</f>
        <v>0</v>
      </c>
      <c r="HN2012">
        <f>INDEX('[2]SGU-Solar'!$B:$B, MATCH($A2012, '[2]SGU-Solar'!$A:$A,0))</f>
        <v>0</v>
      </c>
      <c r="HO2012">
        <f>INDEX('[2]SGU-Solar'!$B:$B, MATCH($A2012, '[2]SGU-Solar'!$A:$A,0))</f>
        <v>0</v>
      </c>
      <c r="HP2012">
        <f>INDEX('[2]SGU-Solar'!$B:$B, MATCH($A2012, '[2]SGU-Solar'!$A:$A,0))</f>
        <v>0</v>
      </c>
      <c r="HQ2012">
        <f>INDEX('[2]SGU-Solar'!$B:$B, MATCH($A2012, '[2]SGU-Solar'!$A:$A,0))</f>
        <v>0</v>
      </c>
      <c r="HR2012">
        <f>INDEX('[2]SGU-Solar'!$B:$B, MATCH($A2012, '[2]SGU-Solar'!$A:$A,0))</f>
        <v>0</v>
      </c>
      <c r="HS2012">
        <f>INDEX('[2]SGU-Solar'!$B:$B, MATCH($A2012, '[2]SGU-Solar'!$A:$A,0))</f>
        <v>0</v>
      </c>
      <c r="HT2012">
        <f>INDEX('[2]SGU-Solar'!$B:$B, MATCH($A2012, '[2]SGU-Solar'!$A:$A,0))</f>
        <v>0</v>
      </c>
      <c r="HU2012">
        <f>INDEX('[2]SGU-Solar'!$B:$B, MATCH($A2012, '[2]SGU-Solar'!$A:$A,0))</f>
        <v>0</v>
      </c>
      <c r="HV2012">
        <f>INDEX('[2]SGU-Solar'!$B:$B, MATCH($A2012, '[2]SGU-Solar'!$A:$A,0))</f>
        <v>0</v>
      </c>
      <c r="HW2012">
        <f>INDEX('[2]SGU-Solar'!$B:$B, MATCH($A2012, '[2]SGU-Solar'!$A:$A,0))</f>
        <v>0</v>
      </c>
      <c r="HX2012">
        <f>INDEX('[2]SGU-Solar'!$B:$B, MATCH($A2012, '[2]SGU-Solar'!$A:$A,0))</f>
        <v>0</v>
      </c>
      <c r="HY2012">
        <f>INDEX('[2]SGU-Solar'!$B:$B, MATCH($A2012, '[2]SGU-Solar'!$A:$A,0))</f>
        <v>0</v>
      </c>
      <c r="HZ2012">
        <f>INDEX('[2]SGU-Solar'!$B:$B, MATCH($A2012, '[2]SGU-Solar'!$A:$A,0))</f>
        <v>0</v>
      </c>
      <c r="IA2012">
        <f>INDEX('[2]SGU-Solar'!$B:$B, MATCH($A2012, '[2]SGU-Solar'!$A:$A,0))</f>
        <v>0</v>
      </c>
      <c r="IB2012">
        <f>INDEX('[2]SGU-Solar'!$B:$B, MATCH($A2012, '[2]SGU-Solar'!$A:$A,0))</f>
        <v>0</v>
      </c>
      <c r="IC2012">
        <f>INDEX('[2]SGU-Solar'!$B:$B, MATCH($A2012, '[2]SGU-Solar'!$A:$A,0))</f>
        <v>0</v>
      </c>
      <c r="ID2012">
        <f>INDEX('[2]SGU-Solar'!$B:$B, MATCH($A2012, '[2]SGU-Solar'!$A:$A,0))</f>
        <v>0</v>
      </c>
      <c r="IE2012">
        <f>INDEX('[2]SGU-Solar'!$B:$B, MATCH($A2012, '[2]SGU-Solar'!$A:$A,0))</f>
        <v>0</v>
      </c>
      <c r="IF2012">
        <f>INDEX('[2]SGU-Solar'!$B:$B, MATCH($A2012, '[2]SGU-Solar'!$A:$A,0))</f>
        <v>0</v>
      </c>
      <c r="IG2012">
        <f>INDEX('[2]SGU-Solar'!$B:$B, MATCH($A2012, '[2]SGU-Solar'!$A:$A,0))</f>
        <v>0</v>
      </c>
      <c r="IH2012">
        <f>INDEX('[2]SGU-Solar'!$B:$B, MATCH($A2012, '[2]SGU-Solar'!$A:$A,0))</f>
        <v>0</v>
      </c>
      <c r="II2012">
        <f>INDEX('[2]SGU-Solar'!$B:$B, MATCH($A2012, '[2]SGU-Solar'!$A:$A,0))</f>
        <v>0</v>
      </c>
      <c r="IJ2012">
        <f>INDEX('[2]SGU-Solar'!$B:$B, MATCH($A2012, '[2]SGU-Solar'!$A:$A,0))</f>
        <v>0</v>
      </c>
      <c r="IK2012">
        <f>INDEX('[2]SGU-Solar'!$B:$B, MATCH($A2012, '[2]SGU-Solar'!$A:$A,0))</f>
        <v>0</v>
      </c>
      <c r="IL2012">
        <f>INDEX('[2]SGU-Solar'!$B:$B, MATCH($A2012, '[2]SGU-Solar'!$A:$A,0))</f>
        <v>0</v>
      </c>
      <c r="IM2012">
        <f>INDEX('[2]SGU-Solar'!$B:$B, MATCH($A2012, '[2]SGU-Solar'!$A:$A,0))</f>
        <v>0</v>
      </c>
      <c r="IN2012">
        <f>INDEX('[2]SGU-Solar'!$B:$B, MATCH($A2012, '[2]SGU-Solar'!$A:$A,0))</f>
        <v>0</v>
      </c>
      <c r="IO2012">
        <f>INDEX('[2]SGU-Solar'!$B:$B, MATCH($A2012, '[2]SGU-Solar'!$A:$A,0))</f>
        <v>0</v>
      </c>
      <c r="IP2012">
        <f>INDEX('[2]SGU-Solar'!$B:$B, MATCH($A2012, '[2]SGU-Solar'!$A:$A,0))</f>
        <v>0</v>
      </c>
      <c r="IQ2012">
        <f>INDEX('[2]SGU-Solar'!$B:$B, MATCH($A2012, '[2]SGU-Solar'!$A:$A,0))</f>
        <v>0</v>
      </c>
      <c r="IR2012">
        <f>INDEX('[2]SGU-Solar'!$B:$B, MATCH($A2012, '[2]SGU-Solar'!$A:$A,0))</f>
        <v>0</v>
      </c>
      <c r="IS2012">
        <f>INDEX('[2]SGU-Solar'!$B:$B, MATCH($A2012, '[2]SGU-Solar'!$A:$A,0))</f>
        <v>0</v>
      </c>
      <c r="IT2012">
        <f>INDEX('[2]SGU-Solar'!$B:$B, MATCH($A2012, '[2]SGU-Solar'!$A:$A,0))</f>
        <v>0</v>
      </c>
      <c r="IU2012">
        <f>INDEX('[2]SGU-Solar'!$B:$B, MATCH($A2012, '[2]SGU-Solar'!$A:$A,0))</f>
        <v>0</v>
      </c>
      <c r="IV2012">
        <f>INDEX('[2]SGU-Solar'!$B:$B, MATCH($A2012, '[2]SGU-Solar'!$A:$A,0))</f>
        <v>0</v>
      </c>
      <c r="IW2012">
        <f>INDEX('[2]SGU-Solar'!$B:$B, MATCH($A2012, '[2]SGU-Solar'!$A:$A,0))</f>
        <v>0</v>
      </c>
      <c r="IX2012">
        <f>INDEX('[2]SGU-Solar'!$B:$B, MATCH($A2012, '[2]SGU-Solar'!$A:$A,0))</f>
        <v>0</v>
      </c>
      <c r="IY2012">
        <f>INDEX('[2]SGU-Solar'!$B:$B, MATCH($A2012, '[2]SGU-Solar'!$A:$A,0))</f>
        <v>0</v>
      </c>
      <c r="IZ2012">
        <f>INDEX('[2]SGU-Solar'!$B:$B, MATCH($A2012, '[2]SGU-Solar'!$A:$A,0))</f>
        <v>0</v>
      </c>
      <c r="JA2012">
        <f>INDEX('[2]SGU-Solar'!$B:$B, MATCH($A2012, '[2]SGU-Solar'!$A:$A,0))</f>
        <v>0</v>
      </c>
      <c r="JB2012">
        <f>INDEX('[2]SGU-Solar'!$B:$B, MATCH($A2012, '[2]SGU-Solar'!$A:$A,0))</f>
        <v>0</v>
      </c>
      <c r="JC2012">
        <f>INDEX('[2]SGU-Solar'!$B:$B, MATCH($A2012, '[2]SGU-Solar'!$A:$A,0))</f>
        <v>0</v>
      </c>
      <c r="JD2012">
        <f>INDEX('[2]SGU-Solar'!$B:$B, MATCH($A2012, '[2]SGU-Solar'!$A:$A,0))</f>
        <v>0</v>
      </c>
      <c r="JE2012">
        <f>INDEX('[2]SGU-Solar'!$B:$B, MATCH($A2012, '[2]SGU-Solar'!$A:$A,0))</f>
        <v>0</v>
      </c>
      <c r="JF2012">
        <f>INDEX('[2]SGU-Solar'!$B:$B, MATCH($A2012, '[2]SGU-Solar'!$A:$A,0))</f>
        <v>0</v>
      </c>
      <c r="JG2012">
        <f>INDEX('[2]SGU-Solar'!$B:$B, MATCH($A2012, '[2]SGU-Solar'!$A:$A,0))</f>
        <v>0</v>
      </c>
      <c r="JH2012">
        <f>INDEX('[2]SGU-Solar'!$B:$B, MATCH($A2012, '[2]SGU-Solar'!$A:$A,0))</f>
        <v>0</v>
      </c>
      <c r="JI2012">
        <f>INDEX('[2]SGU-Solar'!$B:$B, MATCH($A2012, '[2]SGU-Solar'!$A:$A,0))</f>
        <v>0</v>
      </c>
      <c r="JJ2012">
        <f>INDEX('[2]SGU-Solar'!$B:$B, MATCH($A2012, '[2]SGU-Solar'!$A:$A,0))</f>
        <v>0</v>
      </c>
      <c r="JK2012">
        <f>INDEX('[2]SGU-Solar'!$B:$B, MATCH($A2012, '[2]SGU-Solar'!$A:$A,0))</f>
        <v>0</v>
      </c>
      <c r="JL2012">
        <f>INDEX('[2]SGU-Solar'!$B:$B, MATCH($A2012, '[2]SGU-Solar'!$A:$A,0))</f>
        <v>0</v>
      </c>
      <c r="JM2012">
        <f>INDEX('[2]SGU-Solar'!$B:$B, MATCH($A2012, '[2]SGU-Solar'!$A:$A,0))</f>
        <v>0</v>
      </c>
      <c r="JN2012">
        <f>INDEX('[2]SGU-Solar'!$B:$B, MATCH($A2012, '[2]SGU-Solar'!$A:$A,0))</f>
        <v>0</v>
      </c>
      <c r="JO2012">
        <f>INDEX('[2]SGU-Solar'!$B:$B, MATCH($A2012, '[2]SGU-Solar'!$A:$A,0))</f>
        <v>0</v>
      </c>
      <c r="JP2012">
        <f>INDEX('[2]SGU-Solar'!$B:$B, MATCH($A2012, '[2]SGU-Solar'!$A:$A,0))</f>
        <v>0</v>
      </c>
      <c r="JQ2012">
        <f>INDEX('[2]SGU-Solar'!$B:$B, MATCH($A2012, '[2]SGU-Solar'!$A:$A,0))</f>
        <v>0</v>
      </c>
      <c r="JR2012">
        <f>INDEX('[2]SGU-Solar'!$B:$B, MATCH($A2012, '[2]SGU-Solar'!$A:$A,0))</f>
        <v>0</v>
      </c>
      <c r="JS2012">
        <f>INDEX('[2]SGU-Solar'!$B:$B, MATCH($A2012, '[2]SGU-Solar'!$A:$A,0))</f>
        <v>0</v>
      </c>
      <c r="JT2012">
        <f>INDEX('[2]SGU-Solar'!$B:$B, MATCH($A2012, '[2]SGU-Solar'!$A:$A,0))</f>
        <v>0</v>
      </c>
      <c r="JU2012">
        <f>INDEX('[2]SGU-Solar'!$B:$B, MATCH($A2012, '[2]SGU-Solar'!$A:$A,0))</f>
        <v>0</v>
      </c>
      <c r="JV2012">
        <f>INDEX('[2]SGU-Solar'!$B:$B, MATCH($A2012, '[2]SGU-Solar'!$A:$A,0))</f>
        <v>0</v>
      </c>
      <c r="JW2012">
        <f>INDEX('[2]SGU-Solar'!$B:$B, MATCH($A2012, '[2]SGU-Solar'!$A:$A,0))</f>
        <v>0</v>
      </c>
      <c r="JX2012">
        <f>INDEX('[2]SGU-Solar'!$B:$B, MATCH($A2012, '[2]SGU-Solar'!$A:$A,0))</f>
        <v>0</v>
      </c>
      <c r="JY2012">
        <f>INDEX('[2]SGU-Solar'!$B:$B, MATCH($A2012, '[2]SGU-Solar'!$A:$A,0))</f>
        <v>0</v>
      </c>
      <c r="JZ2012">
        <f>INDEX('[2]SGU-Solar'!$B:$B, MATCH($A2012, '[2]SGU-Solar'!$A:$A,0))</f>
        <v>0</v>
      </c>
    </row>
    <row r="2013" spans="1:286">
      <c r="A2013">
        <v>5157</v>
      </c>
      <c r="B2013" t="s">
        <v>36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1</v>
      </c>
      <c r="AG2013">
        <v>0</v>
      </c>
      <c r="AH2013">
        <v>0</v>
      </c>
      <c r="AI2013">
        <v>0</v>
      </c>
      <c r="AJ2013">
        <v>0</v>
      </c>
      <c r="AK2013">
        <v>1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1</v>
      </c>
      <c r="AW2013">
        <v>0</v>
      </c>
      <c r="AX2013">
        <v>1</v>
      </c>
      <c r="AY2013">
        <v>0</v>
      </c>
      <c r="AZ2013">
        <v>0</v>
      </c>
      <c r="BA2013">
        <v>0</v>
      </c>
      <c r="BB2013">
        <v>1</v>
      </c>
      <c r="BC2013">
        <v>0</v>
      </c>
      <c r="BD2013">
        <v>0</v>
      </c>
      <c r="BE2013">
        <v>0</v>
      </c>
      <c r="BF2013">
        <v>1</v>
      </c>
      <c r="BG2013">
        <v>0</v>
      </c>
      <c r="BH2013">
        <v>0</v>
      </c>
      <c r="BI2013">
        <v>0</v>
      </c>
      <c r="BJ2013">
        <v>2</v>
      </c>
      <c r="BK2013">
        <v>0</v>
      </c>
      <c r="BL2013">
        <v>1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1</v>
      </c>
      <c r="BS2013">
        <v>0</v>
      </c>
      <c r="BT2013">
        <v>0</v>
      </c>
      <c r="BU2013">
        <v>1</v>
      </c>
      <c r="BV2013">
        <v>1</v>
      </c>
      <c r="BW2013">
        <v>2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2</v>
      </c>
      <c r="CG2013">
        <v>0</v>
      </c>
      <c r="CH2013">
        <v>2</v>
      </c>
      <c r="CI2013">
        <v>2</v>
      </c>
      <c r="CJ2013">
        <v>2</v>
      </c>
      <c r="CK2013">
        <v>1</v>
      </c>
      <c r="CL2013">
        <v>2</v>
      </c>
      <c r="CM2013">
        <v>1</v>
      </c>
      <c r="CN2013">
        <v>0</v>
      </c>
      <c r="CO2013">
        <v>2</v>
      </c>
      <c r="CP2013">
        <v>2</v>
      </c>
      <c r="CQ2013">
        <v>1</v>
      </c>
      <c r="CR2013">
        <v>0</v>
      </c>
      <c r="CS2013">
        <v>2</v>
      </c>
      <c r="CT2013">
        <v>2</v>
      </c>
      <c r="CU2013">
        <v>3</v>
      </c>
      <c r="CV2013">
        <v>1</v>
      </c>
      <c r="CW2013">
        <v>2</v>
      </c>
      <c r="CX2013">
        <v>2</v>
      </c>
      <c r="CY2013">
        <v>3</v>
      </c>
      <c r="CZ2013">
        <v>3</v>
      </c>
      <c r="DA2013">
        <v>5</v>
      </c>
      <c r="DB2013">
        <v>2</v>
      </c>
      <c r="DC2013">
        <v>3</v>
      </c>
      <c r="DD2013">
        <v>2</v>
      </c>
      <c r="DE2013">
        <v>4</v>
      </c>
      <c r="DF2013">
        <v>4</v>
      </c>
      <c r="DG2013">
        <v>2</v>
      </c>
      <c r="DH2013">
        <v>5</v>
      </c>
      <c r="DI2013">
        <v>6</v>
      </c>
      <c r="DJ2013">
        <v>4</v>
      </c>
      <c r="DK2013">
        <v>2</v>
      </c>
      <c r="DL2013">
        <v>4</v>
      </c>
      <c r="DM2013">
        <v>2</v>
      </c>
      <c r="DN2013">
        <v>12</v>
      </c>
      <c r="DO2013">
        <v>7</v>
      </c>
      <c r="DP2013">
        <f>INDEX('[2]SGU-Solar'!$B:$B, MATCH($A2013, '[2]SGU-Solar'!$A:$A,0))</f>
        <v>8</v>
      </c>
      <c r="DQ2013">
        <f>INDEX('[2]SGU-Solar'!$B:$B, MATCH($A2013, '[2]SGU-Solar'!$A:$A,0))</f>
        <v>8</v>
      </c>
      <c r="DR2013">
        <f>INDEX('[2]SGU-Solar'!$B:$B, MATCH($A2013, '[2]SGU-Solar'!$A:$A,0))</f>
        <v>8</v>
      </c>
      <c r="DS2013">
        <f>INDEX('[2]SGU-Solar'!$B:$B, MATCH($A2013, '[2]SGU-Solar'!$A:$A,0))</f>
        <v>8</v>
      </c>
      <c r="DT2013">
        <f>INDEX('[2]SGU-Solar'!$B:$B, MATCH($A2013, '[2]SGU-Solar'!$A:$A,0))</f>
        <v>8</v>
      </c>
      <c r="DU2013">
        <f>INDEX('[2]SGU-Solar'!$B:$B, MATCH($A2013, '[2]SGU-Solar'!$A:$A,0))</f>
        <v>8</v>
      </c>
      <c r="DV2013">
        <f>INDEX('[2]SGU-Solar'!$B:$B, MATCH($A2013, '[2]SGU-Solar'!$A:$A,0))</f>
        <v>8</v>
      </c>
      <c r="DW2013">
        <f>INDEX('[2]SGU-Solar'!$B:$B, MATCH($A2013, '[2]SGU-Solar'!$A:$A,0))</f>
        <v>8</v>
      </c>
      <c r="DX2013">
        <f>INDEX('[2]SGU-Solar'!$B:$B, MATCH($A2013, '[2]SGU-Solar'!$A:$A,0))</f>
        <v>8</v>
      </c>
      <c r="DY2013">
        <f>INDEX('[2]SGU-Solar'!$B:$B, MATCH($A2013, '[2]SGU-Solar'!$A:$A,0))</f>
        <v>8</v>
      </c>
      <c r="DZ2013">
        <f>INDEX('[2]SGU-Solar'!$B:$B, MATCH($A2013, '[2]SGU-Solar'!$A:$A,0))</f>
        <v>8</v>
      </c>
      <c r="EA2013">
        <f>INDEX('[2]SGU-Solar'!$B:$B, MATCH($A2013, '[2]SGU-Solar'!$A:$A,0))</f>
        <v>8</v>
      </c>
      <c r="EB2013">
        <f>INDEX('[2]SGU-Solar'!$B:$B, MATCH($A2013, '[2]SGU-Solar'!$A:$A,0))</f>
        <v>8</v>
      </c>
      <c r="EC2013">
        <f>INDEX('[2]SGU-Solar'!$B:$B, MATCH($A2013, '[2]SGU-Solar'!$A:$A,0))</f>
        <v>8</v>
      </c>
      <c r="ED2013">
        <f>INDEX('[2]SGU-Solar'!$B:$B, MATCH($A2013, '[2]SGU-Solar'!$A:$A,0))</f>
        <v>8</v>
      </c>
      <c r="EE2013">
        <f>INDEX('[2]SGU-Solar'!$B:$B, MATCH($A2013, '[2]SGU-Solar'!$A:$A,0))</f>
        <v>8</v>
      </c>
      <c r="EF2013">
        <f>INDEX('[2]SGU-Solar'!$B:$B, MATCH($A2013, '[2]SGU-Solar'!$A:$A,0))</f>
        <v>8</v>
      </c>
      <c r="EG2013">
        <f>INDEX('[2]SGU-Solar'!$S:$S, MATCH($A2013, '[2]SGU-Solar'!$A:$A,0))</f>
        <v>17</v>
      </c>
      <c r="EH2013">
        <f>INDEX('[2]SGU-Solar'!$S:$S, MATCH($A2013, '[2]SGU-Solar'!$A:$A,0))</f>
        <v>17</v>
      </c>
      <c r="EI2013">
        <f>INDEX('[2]SGU-Solar'!$S:$S, MATCH($A2013, '[2]SGU-Solar'!$A:$A,0))</f>
        <v>17</v>
      </c>
      <c r="EJ2013">
        <f>INDEX('[2]SGU-Solar'!$S:$S, MATCH($A2013, '[2]SGU-Solar'!$A:$A,0))</f>
        <v>17</v>
      </c>
      <c r="EK2013">
        <f>INDEX('[2]SGU-Solar'!$S:$S, MATCH($A2013, '[2]SGU-Solar'!$A:$A,0))</f>
        <v>17</v>
      </c>
      <c r="EL2013">
        <f>INDEX('[2]SGU-Solar'!$S:$S, MATCH($A2013, '[2]SGU-Solar'!$A:$A,0))</f>
        <v>17</v>
      </c>
      <c r="EM2013">
        <f>INDEX('[2]SGU-Solar'!$S:$S, MATCH($A2013, '[2]SGU-Solar'!$A:$A,0))</f>
        <v>17</v>
      </c>
      <c r="EN2013">
        <f>INDEX('[2]SGU-Solar'!$S:$S, MATCH($A2013, '[2]SGU-Solar'!$A:$A,0))</f>
        <v>17</v>
      </c>
      <c r="EO2013">
        <f>INDEX('[2]SGU-Solar'!$S:$S, MATCH($A2013, '[2]SGU-Solar'!$A:$A,0))</f>
        <v>17</v>
      </c>
      <c r="EP2013">
        <f>INDEX('[2]SGU-Solar'!$S:$S, MATCH($A2013, '[2]SGU-Solar'!$A:$A,0))</f>
        <v>17</v>
      </c>
      <c r="EQ2013">
        <f>INDEX('[2]SGU-Solar'!$S:$S, MATCH($A2013, '[2]SGU-Solar'!$A:$A,0))</f>
        <v>17</v>
      </c>
      <c r="ER2013">
        <f>INDEX('[2]SGU-Solar'!$S:$S, MATCH($A2013, '[2]SGU-Solar'!$A:$A,0))</f>
        <v>17</v>
      </c>
      <c r="ES2013">
        <f>INDEX('[2]SGU-Solar'!$S:$S, MATCH($A2013, '[2]SGU-Solar'!$A:$A,0))</f>
        <v>17</v>
      </c>
      <c r="ET2013">
        <f>INDEX('[2]SGU-Solar'!$S:$S, MATCH($A2013, '[2]SGU-Solar'!$A:$A,0))</f>
        <v>17</v>
      </c>
      <c r="EU2013">
        <f>INDEX('[2]SGU-Solar'!$S:$S, MATCH($A2013, '[2]SGU-Solar'!$A:$A,0))</f>
        <v>17</v>
      </c>
      <c r="EV2013">
        <f>INDEX('[2]SGU-Solar'!$S:$S, MATCH($A2013, '[2]SGU-Solar'!$A:$A,0))</f>
        <v>17</v>
      </c>
      <c r="EW2013">
        <f>INDEX('[2]SGU-Solar'!$S:$S, MATCH($A2013, '[2]SGU-Solar'!$A:$A,0))</f>
        <v>17</v>
      </c>
      <c r="EX2013">
        <f>INDEX('[2]SGU-Solar'!$S:$S, MATCH($A2013, '[2]SGU-Solar'!$A:$A,0))</f>
        <v>17</v>
      </c>
      <c r="EY2013">
        <f>INDEX('[2]SGU-Solar'!$S:$S, MATCH($A2013, '[2]SGU-Solar'!$A:$A,0))</f>
        <v>17</v>
      </c>
      <c r="EZ2013">
        <f>INDEX('[2]SGU-Solar'!$S:$S, MATCH($A2013, '[2]SGU-Solar'!$A:$A,0))</f>
        <v>17</v>
      </c>
      <c r="FA2013">
        <f>INDEX('[2]SGU-Solar'!$S:$S, MATCH($A2013, '[2]SGU-Solar'!$A:$A,0))</f>
        <v>17</v>
      </c>
      <c r="FB2013">
        <f>INDEX('[2]SGU-Solar'!$S:$S, MATCH($A2013, '[2]SGU-Solar'!$A:$A,0))</f>
        <v>17</v>
      </c>
      <c r="FC2013">
        <f>INDEX('[2]SGU-Solar'!$S:$S, MATCH($A2013, '[2]SGU-Solar'!$A:$A,0))</f>
        <v>17</v>
      </c>
      <c r="FD2013">
        <f>INDEX('[2]SGU-Solar'!$S:$S, MATCH($A2013, '[2]SGU-Solar'!$A:$A,0))</f>
        <v>17</v>
      </c>
      <c r="FE2013">
        <f>INDEX('[2]SGU-Solar'!$S:$S, MATCH($A2013, '[2]SGU-Solar'!$A:$A,0))</f>
        <v>17</v>
      </c>
      <c r="FF2013">
        <f>INDEX('[2]SGU-Solar'!$S:$S, MATCH($A2013, '[2]SGU-Solar'!$A:$A,0))</f>
        <v>17</v>
      </c>
      <c r="FG2013">
        <f>INDEX('[2]SGU-Solar'!$S:$S, MATCH($A2013, '[2]SGU-Solar'!$A:$A,0))</f>
        <v>17</v>
      </c>
      <c r="FH2013">
        <f>INDEX('[2]SGU-Solar'!$S:$S, MATCH($A2013, '[2]SGU-Solar'!$A:$A,0))</f>
        <v>17</v>
      </c>
      <c r="FI2013">
        <f>INDEX('[2]SGU-Solar'!$S:$S, MATCH($A2013, '[2]SGU-Solar'!$A:$A,0))</f>
        <v>17</v>
      </c>
      <c r="FJ2013">
        <f>INDEX('[2]SGU-Solar'!$B:$B, MATCH($A2013, '[2]SGU-Solar'!$A:$A,0))</f>
        <v>8</v>
      </c>
      <c r="FK2013">
        <f>INDEX('[2]SGU-Solar'!$B:$B, MATCH($A2013, '[2]SGU-Solar'!$A:$A,0))</f>
        <v>8</v>
      </c>
      <c r="FL2013">
        <f>INDEX('[2]SGU-Solar'!$B:$B, MATCH($A2013, '[2]SGU-Solar'!$A:$A,0))</f>
        <v>8</v>
      </c>
      <c r="FM2013">
        <f>INDEX('[2]SGU-Solar'!$B:$B, MATCH($A2013, '[2]SGU-Solar'!$A:$A,0))</f>
        <v>8</v>
      </c>
      <c r="FN2013">
        <f>INDEX('[2]SGU-Solar'!$B:$B, MATCH($A2013, '[2]SGU-Solar'!$A:$A,0))</f>
        <v>8</v>
      </c>
      <c r="FO2013">
        <f>INDEX('[2]SGU-Solar'!$B:$B, MATCH($A2013, '[2]SGU-Solar'!$A:$A,0))</f>
        <v>8</v>
      </c>
      <c r="FP2013">
        <f>INDEX('[2]SGU-Solar'!$B:$B, MATCH($A2013, '[2]SGU-Solar'!$A:$A,0))</f>
        <v>8</v>
      </c>
      <c r="FQ2013">
        <f>INDEX('[2]SGU-Solar'!$B:$B, MATCH($A2013, '[2]SGU-Solar'!$A:$A,0))</f>
        <v>8</v>
      </c>
      <c r="FR2013">
        <f>INDEX('[2]SGU-Solar'!$B:$B, MATCH($A2013, '[2]SGU-Solar'!$A:$A,0))</f>
        <v>8</v>
      </c>
      <c r="FS2013">
        <f>INDEX('[2]SGU-Solar'!$B:$B, MATCH($A2013, '[2]SGU-Solar'!$A:$A,0))</f>
        <v>8</v>
      </c>
      <c r="FT2013">
        <f>INDEX('[2]SGU-Solar'!$B:$B, MATCH($A2013, '[2]SGU-Solar'!$A:$A,0))</f>
        <v>8</v>
      </c>
      <c r="FU2013">
        <f>INDEX('[2]SGU-Solar'!$B:$B, MATCH($A2013, '[2]SGU-Solar'!$A:$A,0))</f>
        <v>8</v>
      </c>
      <c r="FV2013">
        <f>INDEX('[2]SGU-Solar'!$B:$B, MATCH($A2013, '[2]SGU-Solar'!$A:$A,0))</f>
        <v>8</v>
      </c>
      <c r="FW2013">
        <f>INDEX('[2]SGU-Solar'!$B:$B, MATCH($A2013, '[2]SGU-Solar'!$A:$A,0))</f>
        <v>8</v>
      </c>
      <c r="FX2013">
        <f>INDEX('[2]SGU-Solar'!$B:$B, MATCH($A2013, '[2]SGU-Solar'!$A:$A,0))</f>
        <v>8</v>
      </c>
      <c r="FY2013">
        <f>INDEX('[2]SGU-Solar'!$B:$B, MATCH($A2013, '[2]SGU-Solar'!$A:$A,0))</f>
        <v>8</v>
      </c>
      <c r="FZ2013">
        <f>INDEX('[2]SGU-Solar'!$B:$B, MATCH($A2013, '[2]SGU-Solar'!$A:$A,0))</f>
        <v>8</v>
      </c>
      <c r="GA2013">
        <f>INDEX('[2]SGU-Solar'!$B:$B, MATCH($A2013, '[2]SGU-Solar'!$A:$A,0))</f>
        <v>8</v>
      </c>
      <c r="GB2013">
        <f>INDEX('[2]SGU-Solar'!$B:$B, MATCH($A2013, '[2]SGU-Solar'!$A:$A,0))</f>
        <v>8</v>
      </c>
      <c r="GC2013">
        <f>INDEX('[2]SGU-Solar'!$B:$B, MATCH($A2013, '[2]SGU-Solar'!$A:$A,0))</f>
        <v>8</v>
      </c>
      <c r="GD2013">
        <f>INDEX('[2]SGU-Solar'!$B:$B, MATCH($A2013, '[2]SGU-Solar'!$A:$A,0))</f>
        <v>8</v>
      </c>
      <c r="GE2013">
        <f>INDEX('[2]SGU-Solar'!$B:$B, MATCH($A2013, '[2]SGU-Solar'!$A:$A,0))</f>
        <v>8</v>
      </c>
      <c r="GF2013">
        <f>INDEX('[2]SGU-Solar'!$B:$B, MATCH($A2013, '[2]SGU-Solar'!$A:$A,0))</f>
        <v>8</v>
      </c>
      <c r="GG2013">
        <f>INDEX('[2]SGU-Solar'!$B:$B, MATCH($A2013, '[2]SGU-Solar'!$A:$A,0))</f>
        <v>8</v>
      </c>
      <c r="GH2013">
        <f>INDEX('[2]SGU-Solar'!$B:$B, MATCH($A2013, '[2]SGU-Solar'!$A:$A,0))</f>
        <v>8</v>
      </c>
      <c r="GI2013">
        <f>INDEX('[2]SGU-Solar'!$B:$B, MATCH($A2013, '[2]SGU-Solar'!$A:$A,0))</f>
        <v>8</v>
      </c>
      <c r="GJ2013">
        <f>INDEX('[2]SGU-Solar'!$B:$B, MATCH($A2013, '[2]SGU-Solar'!$A:$A,0))</f>
        <v>8</v>
      </c>
      <c r="GK2013">
        <f>INDEX('[2]SGU-Solar'!$B:$B, MATCH($A2013, '[2]SGU-Solar'!$A:$A,0))</f>
        <v>8</v>
      </c>
      <c r="GL2013">
        <f>INDEX('[2]SGU-Solar'!$B:$B, MATCH($A2013, '[2]SGU-Solar'!$A:$A,0))</f>
        <v>8</v>
      </c>
      <c r="GM2013">
        <f>INDEX('[2]SGU-Solar'!$B:$B, MATCH($A2013, '[2]SGU-Solar'!$A:$A,0))</f>
        <v>8</v>
      </c>
      <c r="GN2013">
        <f>INDEX('[2]SGU-Solar'!$B:$B, MATCH($A2013, '[2]SGU-Solar'!$A:$A,0))</f>
        <v>8</v>
      </c>
      <c r="GO2013">
        <f>INDEX('[2]SGU-Solar'!$B:$B, MATCH($A2013, '[2]SGU-Solar'!$A:$A,0))</f>
        <v>8</v>
      </c>
      <c r="GP2013">
        <f>INDEX('[2]SGU-Solar'!$B:$B, MATCH($A2013, '[2]SGU-Solar'!$A:$A,0))</f>
        <v>8</v>
      </c>
      <c r="GQ2013">
        <f>INDEX('[2]SGU-Solar'!$B:$B, MATCH($A2013, '[2]SGU-Solar'!$A:$A,0))</f>
        <v>8</v>
      </c>
      <c r="GR2013">
        <f>INDEX('[2]SGU-Solar'!$B:$B, MATCH($A2013, '[2]SGU-Solar'!$A:$A,0))</f>
        <v>8</v>
      </c>
      <c r="GS2013">
        <f>INDEX('[2]SGU-Solar'!$B:$B, MATCH($A2013, '[2]SGU-Solar'!$A:$A,0))</f>
        <v>8</v>
      </c>
      <c r="GT2013">
        <f>INDEX('[2]SGU-Solar'!$B:$B, MATCH($A2013, '[2]SGU-Solar'!$A:$A,0))</f>
        <v>8</v>
      </c>
      <c r="GU2013">
        <f>INDEX('[2]SGU-Solar'!$B:$B, MATCH($A2013, '[2]SGU-Solar'!$A:$A,0))</f>
        <v>8</v>
      </c>
      <c r="GV2013">
        <f>INDEX('[2]SGU-Solar'!$B:$B, MATCH($A2013, '[2]SGU-Solar'!$A:$A,0))</f>
        <v>8</v>
      </c>
      <c r="GW2013">
        <f>INDEX('[2]SGU-Solar'!$B:$B, MATCH($A2013, '[2]SGU-Solar'!$A:$A,0))</f>
        <v>8</v>
      </c>
      <c r="GX2013">
        <f>INDEX('[2]SGU-Solar'!$B:$B, MATCH($A2013, '[2]SGU-Solar'!$A:$A,0))</f>
        <v>8</v>
      </c>
      <c r="GY2013">
        <f>INDEX('[2]SGU-Solar'!$B:$B, MATCH($A2013, '[2]SGU-Solar'!$A:$A,0))</f>
        <v>8</v>
      </c>
      <c r="GZ2013">
        <f>INDEX('[2]SGU-Solar'!$B:$B, MATCH($A2013, '[2]SGU-Solar'!$A:$A,0))</f>
        <v>8</v>
      </c>
      <c r="HA2013">
        <f>INDEX('[2]SGU-Solar'!$B:$B, MATCH($A2013, '[2]SGU-Solar'!$A:$A,0))</f>
        <v>8</v>
      </c>
      <c r="HB2013">
        <f>INDEX('[2]SGU-Solar'!$B:$B, MATCH($A2013, '[2]SGU-Solar'!$A:$A,0))</f>
        <v>8</v>
      </c>
      <c r="HC2013">
        <f>INDEX('[2]SGU-Solar'!$B:$B, MATCH($A2013, '[2]SGU-Solar'!$A:$A,0))</f>
        <v>8</v>
      </c>
      <c r="HD2013">
        <f>INDEX('[2]SGU-Solar'!$B:$B, MATCH($A2013, '[2]SGU-Solar'!$A:$A,0))</f>
        <v>8</v>
      </c>
      <c r="HE2013">
        <f>INDEX('[2]SGU-Solar'!$B:$B, MATCH($A2013, '[2]SGU-Solar'!$A:$A,0))</f>
        <v>8</v>
      </c>
      <c r="HF2013">
        <f>INDEX('[2]SGU-Solar'!$B:$B, MATCH($A2013, '[2]SGU-Solar'!$A:$A,0))</f>
        <v>8</v>
      </c>
      <c r="HG2013">
        <f>INDEX('[2]SGU-Solar'!$B:$B, MATCH($A2013, '[2]SGU-Solar'!$A:$A,0))</f>
        <v>8</v>
      </c>
      <c r="HH2013">
        <f>INDEX('[2]SGU-Solar'!$B:$B, MATCH($A2013, '[2]SGU-Solar'!$A:$A,0))</f>
        <v>8</v>
      </c>
      <c r="HI2013">
        <f>INDEX('[2]SGU-Solar'!$B:$B, MATCH($A2013, '[2]SGU-Solar'!$A:$A,0))</f>
        <v>8</v>
      </c>
      <c r="HJ2013">
        <f>INDEX('[2]SGU-Solar'!$B:$B, MATCH($A2013, '[2]SGU-Solar'!$A:$A,0))</f>
        <v>8</v>
      </c>
      <c r="HK2013">
        <f>INDEX('[2]SGU-Solar'!$B:$B, MATCH($A2013, '[2]SGU-Solar'!$A:$A,0))</f>
        <v>8</v>
      </c>
      <c r="HL2013">
        <f>INDEX('[2]SGU-Solar'!$B:$B, MATCH($A2013, '[2]SGU-Solar'!$A:$A,0))</f>
        <v>8</v>
      </c>
      <c r="HM2013">
        <f>INDEX('[2]SGU-Solar'!$B:$B, MATCH($A2013, '[2]SGU-Solar'!$A:$A,0))</f>
        <v>8</v>
      </c>
      <c r="HN2013">
        <f>INDEX('[2]SGU-Solar'!$B:$B, MATCH($A2013, '[2]SGU-Solar'!$A:$A,0))</f>
        <v>8</v>
      </c>
      <c r="HO2013">
        <f>INDEX('[2]SGU-Solar'!$B:$B, MATCH($A2013, '[2]SGU-Solar'!$A:$A,0))</f>
        <v>8</v>
      </c>
      <c r="HP2013">
        <f>INDEX('[2]SGU-Solar'!$B:$B, MATCH($A2013, '[2]SGU-Solar'!$A:$A,0))</f>
        <v>8</v>
      </c>
      <c r="HQ2013">
        <f>INDEX('[2]SGU-Solar'!$B:$B, MATCH($A2013, '[2]SGU-Solar'!$A:$A,0))</f>
        <v>8</v>
      </c>
      <c r="HR2013">
        <f>INDEX('[2]SGU-Solar'!$B:$B, MATCH($A2013, '[2]SGU-Solar'!$A:$A,0))</f>
        <v>8</v>
      </c>
      <c r="HS2013">
        <f>INDEX('[2]SGU-Solar'!$B:$B, MATCH($A2013, '[2]SGU-Solar'!$A:$A,0))</f>
        <v>8</v>
      </c>
      <c r="HT2013">
        <f>INDEX('[2]SGU-Solar'!$B:$B, MATCH($A2013, '[2]SGU-Solar'!$A:$A,0))</f>
        <v>8</v>
      </c>
      <c r="HU2013">
        <f>INDEX('[2]SGU-Solar'!$B:$B, MATCH($A2013, '[2]SGU-Solar'!$A:$A,0))</f>
        <v>8</v>
      </c>
      <c r="HV2013">
        <f>INDEX('[2]SGU-Solar'!$B:$B, MATCH($A2013, '[2]SGU-Solar'!$A:$A,0))</f>
        <v>8</v>
      </c>
      <c r="HW2013">
        <f>INDEX('[2]SGU-Solar'!$B:$B, MATCH($A2013, '[2]SGU-Solar'!$A:$A,0))</f>
        <v>8</v>
      </c>
      <c r="HX2013">
        <f>INDEX('[2]SGU-Solar'!$B:$B, MATCH($A2013, '[2]SGU-Solar'!$A:$A,0))</f>
        <v>8</v>
      </c>
      <c r="HY2013">
        <f>INDEX('[2]SGU-Solar'!$B:$B, MATCH($A2013, '[2]SGU-Solar'!$A:$A,0))</f>
        <v>8</v>
      </c>
      <c r="HZ2013">
        <f>INDEX('[2]SGU-Solar'!$B:$B, MATCH($A2013, '[2]SGU-Solar'!$A:$A,0))</f>
        <v>8</v>
      </c>
      <c r="IA2013">
        <f>INDEX('[2]SGU-Solar'!$B:$B, MATCH($A2013, '[2]SGU-Solar'!$A:$A,0))</f>
        <v>8</v>
      </c>
      <c r="IB2013">
        <f>INDEX('[2]SGU-Solar'!$B:$B, MATCH($A2013, '[2]SGU-Solar'!$A:$A,0))</f>
        <v>8</v>
      </c>
      <c r="IC2013">
        <f>INDEX('[2]SGU-Solar'!$B:$B, MATCH($A2013, '[2]SGU-Solar'!$A:$A,0))</f>
        <v>8</v>
      </c>
      <c r="ID2013">
        <f>INDEX('[2]SGU-Solar'!$B:$B, MATCH($A2013, '[2]SGU-Solar'!$A:$A,0))</f>
        <v>8</v>
      </c>
      <c r="IE2013">
        <f>INDEX('[2]SGU-Solar'!$B:$B, MATCH($A2013, '[2]SGU-Solar'!$A:$A,0))</f>
        <v>8</v>
      </c>
      <c r="IF2013">
        <f>INDEX('[2]SGU-Solar'!$B:$B, MATCH($A2013, '[2]SGU-Solar'!$A:$A,0))</f>
        <v>8</v>
      </c>
      <c r="IG2013">
        <f>INDEX('[2]SGU-Solar'!$B:$B, MATCH($A2013, '[2]SGU-Solar'!$A:$A,0))</f>
        <v>8</v>
      </c>
      <c r="IH2013">
        <f>INDEX('[2]SGU-Solar'!$B:$B, MATCH($A2013, '[2]SGU-Solar'!$A:$A,0))</f>
        <v>8</v>
      </c>
      <c r="II2013">
        <f>INDEX('[2]SGU-Solar'!$B:$B, MATCH($A2013, '[2]SGU-Solar'!$A:$A,0))</f>
        <v>8</v>
      </c>
      <c r="IJ2013">
        <f>INDEX('[2]SGU-Solar'!$B:$B, MATCH($A2013, '[2]SGU-Solar'!$A:$A,0))</f>
        <v>8</v>
      </c>
      <c r="IK2013">
        <f>INDEX('[2]SGU-Solar'!$B:$B, MATCH($A2013, '[2]SGU-Solar'!$A:$A,0))</f>
        <v>8</v>
      </c>
      <c r="IL2013">
        <f>INDEX('[2]SGU-Solar'!$B:$B, MATCH($A2013, '[2]SGU-Solar'!$A:$A,0))</f>
        <v>8</v>
      </c>
      <c r="IM2013">
        <f>INDEX('[2]SGU-Solar'!$B:$B, MATCH($A2013, '[2]SGU-Solar'!$A:$A,0))</f>
        <v>8</v>
      </c>
      <c r="IN2013">
        <f>INDEX('[2]SGU-Solar'!$B:$B, MATCH($A2013, '[2]SGU-Solar'!$A:$A,0))</f>
        <v>8</v>
      </c>
      <c r="IO2013">
        <f>INDEX('[2]SGU-Solar'!$B:$B, MATCH($A2013, '[2]SGU-Solar'!$A:$A,0))</f>
        <v>8</v>
      </c>
      <c r="IP2013">
        <f>INDEX('[2]SGU-Solar'!$B:$B, MATCH($A2013, '[2]SGU-Solar'!$A:$A,0))</f>
        <v>8</v>
      </c>
      <c r="IQ2013">
        <f>INDEX('[2]SGU-Solar'!$B:$B, MATCH($A2013, '[2]SGU-Solar'!$A:$A,0))</f>
        <v>8</v>
      </c>
      <c r="IR2013">
        <f>INDEX('[2]SGU-Solar'!$B:$B, MATCH($A2013, '[2]SGU-Solar'!$A:$A,0))</f>
        <v>8</v>
      </c>
      <c r="IS2013">
        <f>INDEX('[2]SGU-Solar'!$B:$B, MATCH($A2013, '[2]SGU-Solar'!$A:$A,0))</f>
        <v>8</v>
      </c>
      <c r="IT2013">
        <f>INDEX('[2]SGU-Solar'!$B:$B, MATCH($A2013, '[2]SGU-Solar'!$A:$A,0))</f>
        <v>8</v>
      </c>
      <c r="IU2013">
        <f>INDEX('[2]SGU-Solar'!$B:$B, MATCH($A2013, '[2]SGU-Solar'!$A:$A,0))</f>
        <v>8</v>
      </c>
      <c r="IV2013">
        <f>INDEX('[2]SGU-Solar'!$B:$B, MATCH($A2013, '[2]SGU-Solar'!$A:$A,0))</f>
        <v>8</v>
      </c>
      <c r="IW2013">
        <f>INDEX('[2]SGU-Solar'!$B:$B, MATCH($A2013, '[2]SGU-Solar'!$A:$A,0))</f>
        <v>8</v>
      </c>
      <c r="IX2013">
        <f>INDEX('[2]SGU-Solar'!$B:$B, MATCH($A2013, '[2]SGU-Solar'!$A:$A,0))</f>
        <v>8</v>
      </c>
      <c r="IY2013">
        <f>INDEX('[2]SGU-Solar'!$B:$B, MATCH($A2013, '[2]SGU-Solar'!$A:$A,0))</f>
        <v>8</v>
      </c>
      <c r="IZ2013">
        <f>INDEX('[2]SGU-Solar'!$B:$B, MATCH($A2013, '[2]SGU-Solar'!$A:$A,0))</f>
        <v>8</v>
      </c>
      <c r="JA2013">
        <f>INDEX('[2]SGU-Solar'!$B:$B, MATCH($A2013, '[2]SGU-Solar'!$A:$A,0))</f>
        <v>8</v>
      </c>
      <c r="JB2013">
        <f>INDEX('[2]SGU-Solar'!$B:$B, MATCH($A2013, '[2]SGU-Solar'!$A:$A,0))</f>
        <v>8</v>
      </c>
      <c r="JC2013">
        <f>INDEX('[2]SGU-Solar'!$B:$B, MATCH($A2013, '[2]SGU-Solar'!$A:$A,0))</f>
        <v>8</v>
      </c>
      <c r="JD2013">
        <f>INDEX('[2]SGU-Solar'!$B:$B, MATCH($A2013, '[2]SGU-Solar'!$A:$A,0))</f>
        <v>8</v>
      </c>
      <c r="JE2013">
        <f>INDEX('[2]SGU-Solar'!$B:$B, MATCH($A2013, '[2]SGU-Solar'!$A:$A,0))</f>
        <v>8</v>
      </c>
      <c r="JF2013">
        <f>INDEX('[2]SGU-Solar'!$B:$B, MATCH($A2013, '[2]SGU-Solar'!$A:$A,0))</f>
        <v>8</v>
      </c>
      <c r="JG2013">
        <f>INDEX('[2]SGU-Solar'!$B:$B, MATCH($A2013, '[2]SGU-Solar'!$A:$A,0))</f>
        <v>8</v>
      </c>
      <c r="JH2013">
        <f>INDEX('[2]SGU-Solar'!$B:$B, MATCH($A2013, '[2]SGU-Solar'!$A:$A,0))</f>
        <v>8</v>
      </c>
      <c r="JI2013">
        <f>INDEX('[2]SGU-Solar'!$B:$B, MATCH($A2013, '[2]SGU-Solar'!$A:$A,0))</f>
        <v>8</v>
      </c>
      <c r="JJ2013">
        <f>INDEX('[2]SGU-Solar'!$B:$B, MATCH($A2013, '[2]SGU-Solar'!$A:$A,0))</f>
        <v>8</v>
      </c>
      <c r="JK2013">
        <f>INDEX('[2]SGU-Solar'!$B:$B, MATCH($A2013, '[2]SGU-Solar'!$A:$A,0))</f>
        <v>8</v>
      </c>
      <c r="JL2013">
        <f>INDEX('[2]SGU-Solar'!$B:$B, MATCH($A2013, '[2]SGU-Solar'!$A:$A,0))</f>
        <v>8</v>
      </c>
      <c r="JM2013">
        <f>INDEX('[2]SGU-Solar'!$B:$B, MATCH($A2013, '[2]SGU-Solar'!$A:$A,0))</f>
        <v>8</v>
      </c>
      <c r="JN2013">
        <f>INDEX('[2]SGU-Solar'!$B:$B, MATCH($A2013, '[2]SGU-Solar'!$A:$A,0))</f>
        <v>8</v>
      </c>
      <c r="JO2013">
        <f>INDEX('[2]SGU-Solar'!$B:$B, MATCH($A2013, '[2]SGU-Solar'!$A:$A,0))</f>
        <v>8</v>
      </c>
      <c r="JP2013">
        <f>INDEX('[2]SGU-Solar'!$B:$B, MATCH($A2013, '[2]SGU-Solar'!$A:$A,0))</f>
        <v>8</v>
      </c>
      <c r="JQ2013">
        <f>INDEX('[2]SGU-Solar'!$B:$B, MATCH($A2013, '[2]SGU-Solar'!$A:$A,0))</f>
        <v>8</v>
      </c>
      <c r="JR2013">
        <f>INDEX('[2]SGU-Solar'!$B:$B, MATCH($A2013, '[2]SGU-Solar'!$A:$A,0))</f>
        <v>8</v>
      </c>
      <c r="JS2013">
        <f>INDEX('[2]SGU-Solar'!$B:$B, MATCH($A2013, '[2]SGU-Solar'!$A:$A,0))</f>
        <v>8</v>
      </c>
      <c r="JT2013">
        <f>INDEX('[2]SGU-Solar'!$B:$B, MATCH($A2013, '[2]SGU-Solar'!$A:$A,0))</f>
        <v>8</v>
      </c>
      <c r="JU2013">
        <f>INDEX('[2]SGU-Solar'!$B:$B, MATCH($A2013, '[2]SGU-Solar'!$A:$A,0))</f>
        <v>8</v>
      </c>
      <c r="JV2013">
        <f>INDEX('[2]SGU-Solar'!$B:$B, MATCH($A2013, '[2]SGU-Solar'!$A:$A,0))</f>
        <v>8</v>
      </c>
      <c r="JW2013">
        <f>INDEX('[2]SGU-Solar'!$B:$B, MATCH($A2013, '[2]SGU-Solar'!$A:$A,0))</f>
        <v>8</v>
      </c>
      <c r="JX2013">
        <f>INDEX('[2]SGU-Solar'!$B:$B, MATCH($A2013, '[2]SGU-Solar'!$A:$A,0))</f>
        <v>8</v>
      </c>
      <c r="JY2013">
        <f>INDEX('[2]SGU-Solar'!$B:$B, MATCH($A2013, '[2]SGU-Solar'!$A:$A,0))</f>
        <v>8</v>
      </c>
      <c r="JZ2013">
        <f>INDEX('[2]SGU-Solar'!$B:$B, MATCH($A2013, '[2]SGU-Solar'!$A:$A,0))</f>
        <v>8</v>
      </c>
    </row>
    <row r="2014" spans="1:286">
      <c r="A2014">
        <v>5158</v>
      </c>
      <c r="B2014" t="s">
        <v>36</v>
      </c>
      <c r="C2014">
        <v>0</v>
      </c>
      <c r="D2014">
        <v>0</v>
      </c>
      <c r="E2014">
        <v>0</v>
      </c>
      <c r="F2014">
        <v>1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1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1</v>
      </c>
      <c r="AE2014">
        <v>0</v>
      </c>
      <c r="AF2014">
        <v>0</v>
      </c>
      <c r="AG2014">
        <v>1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1</v>
      </c>
      <c r="AN2014">
        <v>0</v>
      </c>
      <c r="AO2014">
        <v>0</v>
      </c>
      <c r="AP2014">
        <v>0</v>
      </c>
      <c r="AQ2014">
        <v>1</v>
      </c>
      <c r="AR2014">
        <v>0</v>
      </c>
      <c r="AS2014">
        <v>2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2</v>
      </c>
      <c r="BB2014">
        <v>1</v>
      </c>
      <c r="BC2014">
        <v>0</v>
      </c>
      <c r="BD2014">
        <v>0</v>
      </c>
      <c r="BE2014">
        <v>0</v>
      </c>
      <c r="BF2014">
        <v>0</v>
      </c>
      <c r="BG2014">
        <v>1</v>
      </c>
      <c r="BH2014">
        <v>0</v>
      </c>
      <c r="BI2014">
        <v>0</v>
      </c>
      <c r="BJ2014">
        <v>1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1</v>
      </c>
      <c r="BR2014">
        <v>0</v>
      </c>
      <c r="BS2014">
        <v>0</v>
      </c>
      <c r="BT2014">
        <v>0</v>
      </c>
      <c r="BU2014">
        <v>0</v>
      </c>
      <c r="BV2014">
        <v>3</v>
      </c>
      <c r="BW2014">
        <v>0</v>
      </c>
      <c r="BX2014">
        <v>1</v>
      </c>
      <c r="BY2014">
        <v>5</v>
      </c>
      <c r="BZ2014">
        <v>3</v>
      </c>
      <c r="CA2014">
        <v>1</v>
      </c>
      <c r="CB2014">
        <v>0</v>
      </c>
      <c r="CC2014">
        <v>1</v>
      </c>
      <c r="CD2014">
        <v>2</v>
      </c>
      <c r="CE2014">
        <v>2</v>
      </c>
      <c r="CF2014">
        <v>2</v>
      </c>
      <c r="CG2014">
        <v>1</v>
      </c>
      <c r="CH2014">
        <v>2</v>
      </c>
      <c r="CI2014">
        <v>2</v>
      </c>
      <c r="CJ2014">
        <v>5</v>
      </c>
      <c r="CK2014">
        <v>4</v>
      </c>
      <c r="CL2014">
        <v>4</v>
      </c>
      <c r="CM2014">
        <v>5</v>
      </c>
      <c r="CN2014">
        <v>3</v>
      </c>
      <c r="CO2014">
        <v>1</v>
      </c>
      <c r="CP2014">
        <v>9</v>
      </c>
      <c r="CQ2014">
        <v>7</v>
      </c>
      <c r="CR2014">
        <v>9</v>
      </c>
      <c r="CS2014">
        <v>16</v>
      </c>
      <c r="CT2014">
        <v>13</v>
      </c>
      <c r="CU2014">
        <v>4</v>
      </c>
      <c r="CV2014">
        <v>14</v>
      </c>
      <c r="CW2014">
        <v>8</v>
      </c>
      <c r="CX2014">
        <v>5</v>
      </c>
      <c r="CY2014">
        <v>14</v>
      </c>
      <c r="CZ2014">
        <v>15</v>
      </c>
      <c r="DA2014">
        <v>24</v>
      </c>
      <c r="DB2014">
        <v>19</v>
      </c>
      <c r="DC2014">
        <v>13</v>
      </c>
      <c r="DD2014">
        <v>14</v>
      </c>
      <c r="DE2014">
        <v>22</v>
      </c>
      <c r="DF2014">
        <v>22</v>
      </c>
      <c r="DG2014">
        <v>23</v>
      </c>
      <c r="DH2014">
        <v>35</v>
      </c>
      <c r="DI2014">
        <v>12</v>
      </c>
      <c r="DJ2014">
        <v>21</v>
      </c>
      <c r="DK2014">
        <v>27</v>
      </c>
      <c r="DL2014">
        <v>32</v>
      </c>
      <c r="DM2014">
        <v>39</v>
      </c>
      <c r="DN2014">
        <v>64</v>
      </c>
      <c r="DO2014">
        <v>46</v>
      </c>
      <c r="DP2014">
        <f>INDEX('[2]SGU-Solar'!$B:$B, MATCH($A2014, '[2]SGU-Solar'!$A:$A,0))</f>
        <v>67</v>
      </c>
      <c r="DQ2014">
        <f>INDEX('[2]SGU-Solar'!$B:$B, MATCH($A2014, '[2]SGU-Solar'!$A:$A,0))</f>
        <v>67</v>
      </c>
      <c r="DR2014">
        <f>INDEX('[2]SGU-Solar'!$B:$B, MATCH($A2014, '[2]SGU-Solar'!$A:$A,0))</f>
        <v>67</v>
      </c>
      <c r="DS2014">
        <f>INDEX('[2]SGU-Solar'!$B:$B, MATCH($A2014, '[2]SGU-Solar'!$A:$A,0))</f>
        <v>67</v>
      </c>
      <c r="DT2014">
        <f>INDEX('[2]SGU-Solar'!$B:$B, MATCH($A2014, '[2]SGU-Solar'!$A:$A,0))</f>
        <v>67</v>
      </c>
      <c r="DU2014">
        <f>INDEX('[2]SGU-Solar'!$B:$B, MATCH($A2014, '[2]SGU-Solar'!$A:$A,0))</f>
        <v>67</v>
      </c>
      <c r="DV2014">
        <f>INDEX('[2]SGU-Solar'!$B:$B, MATCH($A2014, '[2]SGU-Solar'!$A:$A,0))</f>
        <v>67</v>
      </c>
      <c r="DW2014">
        <f>INDEX('[2]SGU-Solar'!$B:$B, MATCH($A2014, '[2]SGU-Solar'!$A:$A,0))</f>
        <v>67</v>
      </c>
      <c r="DX2014">
        <f>INDEX('[2]SGU-Solar'!$B:$B, MATCH($A2014, '[2]SGU-Solar'!$A:$A,0))</f>
        <v>67</v>
      </c>
      <c r="DY2014">
        <f>INDEX('[2]SGU-Solar'!$B:$B, MATCH($A2014, '[2]SGU-Solar'!$A:$A,0))</f>
        <v>67</v>
      </c>
      <c r="DZ2014">
        <f>INDEX('[2]SGU-Solar'!$B:$B, MATCH($A2014, '[2]SGU-Solar'!$A:$A,0))</f>
        <v>67</v>
      </c>
      <c r="EA2014">
        <f>INDEX('[2]SGU-Solar'!$B:$B, MATCH($A2014, '[2]SGU-Solar'!$A:$A,0))</f>
        <v>67</v>
      </c>
      <c r="EB2014">
        <f>INDEX('[2]SGU-Solar'!$B:$B, MATCH($A2014, '[2]SGU-Solar'!$A:$A,0))</f>
        <v>67</v>
      </c>
      <c r="EC2014">
        <f>INDEX('[2]SGU-Solar'!$B:$B, MATCH($A2014, '[2]SGU-Solar'!$A:$A,0))</f>
        <v>67</v>
      </c>
      <c r="ED2014">
        <f>INDEX('[2]SGU-Solar'!$B:$B, MATCH($A2014, '[2]SGU-Solar'!$A:$A,0))</f>
        <v>67</v>
      </c>
      <c r="EE2014">
        <f>INDEX('[2]SGU-Solar'!$B:$B, MATCH($A2014, '[2]SGU-Solar'!$A:$A,0))</f>
        <v>67</v>
      </c>
      <c r="EF2014">
        <f>INDEX('[2]SGU-Solar'!$B:$B, MATCH($A2014, '[2]SGU-Solar'!$A:$A,0))</f>
        <v>67</v>
      </c>
      <c r="EG2014">
        <f>INDEX('[2]SGU-Solar'!$S:$S, MATCH($A2014, '[2]SGU-Solar'!$A:$A,0))</f>
        <v>156</v>
      </c>
      <c r="EH2014">
        <f>INDEX('[2]SGU-Solar'!$S:$S, MATCH($A2014, '[2]SGU-Solar'!$A:$A,0))</f>
        <v>156</v>
      </c>
      <c r="EI2014">
        <f>INDEX('[2]SGU-Solar'!$S:$S, MATCH($A2014, '[2]SGU-Solar'!$A:$A,0))</f>
        <v>156</v>
      </c>
      <c r="EJ2014">
        <f>INDEX('[2]SGU-Solar'!$S:$S, MATCH($A2014, '[2]SGU-Solar'!$A:$A,0))</f>
        <v>156</v>
      </c>
      <c r="EK2014">
        <f>INDEX('[2]SGU-Solar'!$S:$S, MATCH($A2014, '[2]SGU-Solar'!$A:$A,0))</f>
        <v>156</v>
      </c>
      <c r="EL2014">
        <f>INDEX('[2]SGU-Solar'!$S:$S, MATCH($A2014, '[2]SGU-Solar'!$A:$A,0))</f>
        <v>156</v>
      </c>
      <c r="EM2014">
        <f>INDEX('[2]SGU-Solar'!$S:$S, MATCH($A2014, '[2]SGU-Solar'!$A:$A,0))</f>
        <v>156</v>
      </c>
      <c r="EN2014">
        <f>INDEX('[2]SGU-Solar'!$S:$S, MATCH($A2014, '[2]SGU-Solar'!$A:$A,0))</f>
        <v>156</v>
      </c>
      <c r="EO2014">
        <f>INDEX('[2]SGU-Solar'!$S:$S, MATCH($A2014, '[2]SGU-Solar'!$A:$A,0))</f>
        <v>156</v>
      </c>
      <c r="EP2014">
        <f>INDEX('[2]SGU-Solar'!$S:$S, MATCH($A2014, '[2]SGU-Solar'!$A:$A,0))</f>
        <v>156</v>
      </c>
      <c r="EQ2014">
        <f>INDEX('[2]SGU-Solar'!$S:$S, MATCH($A2014, '[2]SGU-Solar'!$A:$A,0))</f>
        <v>156</v>
      </c>
      <c r="ER2014">
        <f>INDEX('[2]SGU-Solar'!$S:$S, MATCH($A2014, '[2]SGU-Solar'!$A:$A,0))</f>
        <v>156</v>
      </c>
      <c r="ES2014">
        <f>INDEX('[2]SGU-Solar'!$S:$S, MATCH($A2014, '[2]SGU-Solar'!$A:$A,0))</f>
        <v>156</v>
      </c>
      <c r="ET2014">
        <f>INDEX('[2]SGU-Solar'!$S:$S, MATCH($A2014, '[2]SGU-Solar'!$A:$A,0))</f>
        <v>156</v>
      </c>
      <c r="EU2014">
        <f>INDEX('[2]SGU-Solar'!$S:$S, MATCH($A2014, '[2]SGU-Solar'!$A:$A,0))</f>
        <v>156</v>
      </c>
      <c r="EV2014">
        <f>INDEX('[2]SGU-Solar'!$S:$S, MATCH($A2014, '[2]SGU-Solar'!$A:$A,0))</f>
        <v>156</v>
      </c>
      <c r="EW2014">
        <f>INDEX('[2]SGU-Solar'!$S:$S, MATCH($A2014, '[2]SGU-Solar'!$A:$A,0))</f>
        <v>156</v>
      </c>
      <c r="EX2014">
        <f>INDEX('[2]SGU-Solar'!$S:$S, MATCH($A2014, '[2]SGU-Solar'!$A:$A,0))</f>
        <v>156</v>
      </c>
      <c r="EY2014">
        <f>INDEX('[2]SGU-Solar'!$S:$S, MATCH($A2014, '[2]SGU-Solar'!$A:$A,0))</f>
        <v>156</v>
      </c>
      <c r="EZ2014">
        <f>INDEX('[2]SGU-Solar'!$S:$S, MATCH($A2014, '[2]SGU-Solar'!$A:$A,0))</f>
        <v>156</v>
      </c>
      <c r="FA2014">
        <f>INDEX('[2]SGU-Solar'!$S:$S, MATCH($A2014, '[2]SGU-Solar'!$A:$A,0))</f>
        <v>156</v>
      </c>
      <c r="FB2014">
        <f>INDEX('[2]SGU-Solar'!$S:$S, MATCH($A2014, '[2]SGU-Solar'!$A:$A,0))</f>
        <v>156</v>
      </c>
      <c r="FC2014">
        <f>INDEX('[2]SGU-Solar'!$S:$S, MATCH($A2014, '[2]SGU-Solar'!$A:$A,0))</f>
        <v>156</v>
      </c>
      <c r="FD2014">
        <f>INDEX('[2]SGU-Solar'!$S:$S, MATCH($A2014, '[2]SGU-Solar'!$A:$A,0))</f>
        <v>156</v>
      </c>
      <c r="FE2014">
        <f>INDEX('[2]SGU-Solar'!$S:$S, MATCH($A2014, '[2]SGU-Solar'!$A:$A,0))</f>
        <v>156</v>
      </c>
      <c r="FF2014">
        <f>INDEX('[2]SGU-Solar'!$S:$S, MATCH($A2014, '[2]SGU-Solar'!$A:$A,0))</f>
        <v>156</v>
      </c>
      <c r="FG2014">
        <f>INDEX('[2]SGU-Solar'!$S:$S, MATCH($A2014, '[2]SGU-Solar'!$A:$A,0))</f>
        <v>156</v>
      </c>
      <c r="FH2014">
        <f>INDEX('[2]SGU-Solar'!$S:$S, MATCH($A2014, '[2]SGU-Solar'!$A:$A,0))</f>
        <v>156</v>
      </c>
      <c r="FI2014">
        <f>INDEX('[2]SGU-Solar'!$S:$S, MATCH($A2014, '[2]SGU-Solar'!$A:$A,0))</f>
        <v>156</v>
      </c>
      <c r="FJ2014">
        <f>INDEX('[2]SGU-Solar'!$B:$B, MATCH($A2014, '[2]SGU-Solar'!$A:$A,0))</f>
        <v>67</v>
      </c>
      <c r="FK2014">
        <f>INDEX('[2]SGU-Solar'!$B:$B, MATCH($A2014, '[2]SGU-Solar'!$A:$A,0))</f>
        <v>67</v>
      </c>
      <c r="FL2014">
        <f>INDEX('[2]SGU-Solar'!$B:$B, MATCH($A2014, '[2]SGU-Solar'!$A:$A,0))</f>
        <v>67</v>
      </c>
      <c r="FM2014">
        <f>INDEX('[2]SGU-Solar'!$B:$B, MATCH($A2014, '[2]SGU-Solar'!$A:$A,0))</f>
        <v>67</v>
      </c>
      <c r="FN2014">
        <f>INDEX('[2]SGU-Solar'!$B:$B, MATCH($A2014, '[2]SGU-Solar'!$A:$A,0))</f>
        <v>67</v>
      </c>
      <c r="FO2014">
        <f>INDEX('[2]SGU-Solar'!$B:$B, MATCH($A2014, '[2]SGU-Solar'!$A:$A,0))</f>
        <v>67</v>
      </c>
      <c r="FP2014">
        <f>INDEX('[2]SGU-Solar'!$B:$B, MATCH($A2014, '[2]SGU-Solar'!$A:$A,0))</f>
        <v>67</v>
      </c>
      <c r="FQ2014">
        <f>INDEX('[2]SGU-Solar'!$B:$B, MATCH($A2014, '[2]SGU-Solar'!$A:$A,0))</f>
        <v>67</v>
      </c>
      <c r="FR2014">
        <f>INDEX('[2]SGU-Solar'!$B:$B, MATCH($A2014, '[2]SGU-Solar'!$A:$A,0))</f>
        <v>67</v>
      </c>
      <c r="FS2014">
        <f>INDEX('[2]SGU-Solar'!$B:$B, MATCH($A2014, '[2]SGU-Solar'!$A:$A,0))</f>
        <v>67</v>
      </c>
      <c r="FT2014">
        <f>INDEX('[2]SGU-Solar'!$B:$B, MATCH($A2014, '[2]SGU-Solar'!$A:$A,0))</f>
        <v>67</v>
      </c>
      <c r="FU2014">
        <f>INDEX('[2]SGU-Solar'!$B:$B, MATCH($A2014, '[2]SGU-Solar'!$A:$A,0))</f>
        <v>67</v>
      </c>
      <c r="FV2014">
        <f>INDEX('[2]SGU-Solar'!$B:$B, MATCH($A2014, '[2]SGU-Solar'!$A:$A,0))</f>
        <v>67</v>
      </c>
      <c r="FW2014">
        <f>INDEX('[2]SGU-Solar'!$B:$B, MATCH($A2014, '[2]SGU-Solar'!$A:$A,0))</f>
        <v>67</v>
      </c>
      <c r="FX2014">
        <f>INDEX('[2]SGU-Solar'!$B:$B, MATCH($A2014, '[2]SGU-Solar'!$A:$A,0))</f>
        <v>67</v>
      </c>
      <c r="FY2014">
        <f>INDEX('[2]SGU-Solar'!$B:$B, MATCH($A2014, '[2]SGU-Solar'!$A:$A,0))</f>
        <v>67</v>
      </c>
      <c r="FZ2014">
        <f>INDEX('[2]SGU-Solar'!$B:$B, MATCH($A2014, '[2]SGU-Solar'!$A:$A,0))</f>
        <v>67</v>
      </c>
      <c r="GA2014">
        <f>INDEX('[2]SGU-Solar'!$B:$B, MATCH($A2014, '[2]SGU-Solar'!$A:$A,0))</f>
        <v>67</v>
      </c>
      <c r="GB2014">
        <f>INDEX('[2]SGU-Solar'!$B:$B, MATCH($A2014, '[2]SGU-Solar'!$A:$A,0))</f>
        <v>67</v>
      </c>
      <c r="GC2014">
        <f>INDEX('[2]SGU-Solar'!$B:$B, MATCH($A2014, '[2]SGU-Solar'!$A:$A,0))</f>
        <v>67</v>
      </c>
      <c r="GD2014">
        <f>INDEX('[2]SGU-Solar'!$B:$B, MATCH($A2014, '[2]SGU-Solar'!$A:$A,0))</f>
        <v>67</v>
      </c>
      <c r="GE2014">
        <f>INDEX('[2]SGU-Solar'!$B:$B, MATCH($A2014, '[2]SGU-Solar'!$A:$A,0))</f>
        <v>67</v>
      </c>
      <c r="GF2014">
        <f>INDEX('[2]SGU-Solar'!$B:$B, MATCH($A2014, '[2]SGU-Solar'!$A:$A,0))</f>
        <v>67</v>
      </c>
      <c r="GG2014">
        <f>INDEX('[2]SGU-Solar'!$B:$B, MATCH($A2014, '[2]SGU-Solar'!$A:$A,0))</f>
        <v>67</v>
      </c>
      <c r="GH2014">
        <f>INDEX('[2]SGU-Solar'!$B:$B, MATCH($A2014, '[2]SGU-Solar'!$A:$A,0))</f>
        <v>67</v>
      </c>
      <c r="GI2014">
        <f>INDEX('[2]SGU-Solar'!$B:$B, MATCH($A2014, '[2]SGU-Solar'!$A:$A,0))</f>
        <v>67</v>
      </c>
      <c r="GJ2014">
        <f>INDEX('[2]SGU-Solar'!$B:$B, MATCH($A2014, '[2]SGU-Solar'!$A:$A,0))</f>
        <v>67</v>
      </c>
      <c r="GK2014">
        <f>INDEX('[2]SGU-Solar'!$B:$B, MATCH($A2014, '[2]SGU-Solar'!$A:$A,0))</f>
        <v>67</v>
      </c>
      <c r="GL2014">
        <f>INDEX('[2]SGU-Solar'!$B:$B, MATCH($A2014, '[2]SGU-Solar'!$A:$A,0))</f>
        <v>67</v>
      </c>
      <c r="GM2014">
        <f>INDEX('[2]SGU-Solar'!$B:$B, MATCH($A2014, '[2]SGU-Solar'!$A:$A,0))</f>
        <v>67</v>
      </c>
      <c r="GN2014">
        <f>INDEX('[2]SGU-Solar'!$B:$B, MATCH($A2014, '[2]SGU-Solar'!$A:$A,0))</f>
        <v>67</v>
      </c>
      <c r="GO2014">
        <f>INDEX('[2]SGU-Solar'!$B:$B, MATCH($A2014, '[2]SGU-Solar'!$A:$A,0))</f>
        <v>67</v>
      </c>
      <c r="GP2014">
        <f>INDEX('[2]SGU-Solar'!$B:$B, MATCH($A2014, '[2]SGU-Solar'!$A:$A,0))</f>
        <v>67</v>
      </c>
      <c r="GQ2014">
        <f>INDEX('[2]SGU-Solar'!$B:$B, MATCH($A2014, '[2]SGU-Solar'!$A:$A,0))</f>
        <v>67</v>
      </c>
      <c r="GR2014">
        <f>INDEX('[2]SGU-Solar'!$B:$B, MATCH($A2014, '[2]SGU-Solar'!$A:$A,0))</f>
        <v>67</v>
      </c>
      <c r="GS2014">
        <f>INDEX('[2]SGU-Solar'!$B:$B, MATCH($A2014, '[2]SGU-Solar'!$A:$A,0))</f>
        <v>67</v>
      </c>
      <c r="GT2014">
        <f>INDEX('[2]SGU-Solar'!$B:$B, MATCH($A2014, '[2]SGU-Solar'!$A:$A,0))</f>
        <v>67</v>
      </c>
      <c r="GU2014">
        <f>INDEX('[2]SGU-Solar'!$B:$B, MATCH($A2014, '[2]SGU-Solar'!$A:$A,0))</f>
        <v>67</v>
      </c>
      <c r="GV2014">
        <f>INDEX('[2]SGU-Solar'!$B:$B, MATCH($A2014, '[2]SGU-Solar'!$A:$A,0))</f>
        <v>67</v>
      </c>
      <c r="GW2014">
        <f>INDEX('[2]SGU-Solar'!$B:$B, MATCH($A2014, '[2]SGU-Solar'!$A:$A,0))</f>
        <v>67</v>
      </c>
      <c r="GX2014">
        <f>INDEX('[2]SGU-Solar'!$B:$B, MATCH($A2014, '[2]SGU-Solar'!$A:$A,0))</f>
        <v>67</v>
      </c>
      <c r="GY2014">
        <f>INDEX('[2]SGU-Solar'!$B:$B, MATCH($A2014, '[2]SGU-Solar'!$A:$A,0))</f>
        <v>67</v>
      </c>
      <c r="GZ2014">
        <f>INDEX('[2]SGU-Solar'!$B:$B, MATCH($A2014, '[2]SGU-Solar'!$A:$A,0))</f>
        <v>67</v>
      </c>
      <c r="HA2014">
        <f>INDEX('[2]SGU-Solar'!$B:$B, MATCH($A2014, '[2]SGU-Solar'!$A:$A,0))</f>
        <v>67</v>
      </c>
      <c r="HB2014">
        <f>INDEX('[2]SGU-Solar'!$B:$B, MATCH($A2014, '[2]SGU-Solar'!$A:$A,0))</f>
        <v>67</v>
      </c>
      <c r="HC2014">
        <f>INDEX('[2]SGU-Solar'!$B:$B, MATCH($A2014, '[2]SGU-Solar'!$A:$A,0))</f>
        <v>67</v>
      </c>
      <c r="HD2014">
        <f>INDEX('[2]SGU-Solar'!$B:$B, MATCH($A2014, '[2]SGU-Solar'!$A:$A,0))</f>
        <v>67</v>
      </c>
      <c r="HE2014">
        <f>INDEX('[2]SGU-Solar'!$B:$B, MATCH($A2014, '[2]SGU-Solar'!$A:$A,0))</f>
        <v>67</v>
      </c>
      <c r="HF2014">
        <f>INDEX('[2]SGU-Solar'!$B:$B, MATCH($A2014, '[2]SGU-Solar'!$A:$A,0))</f>
        <v>67</v>
      </c>
      <c r="HG2014">
        <f>INDEX('[2]SGU-Solar'!$B:$B, MATCH($A2014, '[2]SGU-Solar'!$A:$A,0))</f>
        <v>67</v>
      </c>
      <c r="HH2014">
        <f>INDEX('[2]SGU-Solar'!$B:$B, MATCH($A2014, '[2]SGU-Solar'!$A:$A,0))</f>
        <v>67</v>
      </c>
      <c r="HI2014">
        <f>INDEX('[2]SGU-Solar'!$B:$B, MATCH($A2014, '[2]SGU-Solar'!$A:$A,0))</f>
        <v>67</v>
      </c>
      <c r="HJ2014">
        <f>INDEX('[2]SGU-Solar'!$B:$B, MATCH($A2014, '[2]SGU-Solar'!$A:$A,0))</f>
        <v>67</v>
      </c>
      <c r="HK2014">
        <f>INDEX('[2]SGU-Solar'!$B:$B, MATCH($A2014, '[2]SGU-Solar'!$A:$A,0))</f>
        <v>67</v>
      </c>
      <c r="HL2014">
        <f>INDEX('[2]SGU-Solar'!$B:$B, MATCH($A2014, '[2]SGU-Solar'!$A:$A,0))</f>
        <v>67</v>
      </c>
      <c r="HM2014">
        <f>INDEX('[2]SGU-Solar'!$B:$B, MATCH($A2014, '[2]SGU-Solar'!$A:$A,0))</f>
        <v>67</v>
      </c>
      <c r="HN2014">
        <f>INDEX('[2]SGU-Solar'!$B:$B, MATCH($A2014, '[2]SGU-Solar'!$A:$A,0))</f>
        <v>67</v>
      </c>
      <c r="HO2014">
        <f>INDEX('[2]SGU-Solar'!$B:$B, MATCH($A2014, '[2]SGU-Solar'!$A:$A,0))</f>
        <v>67</v>
      </c>
      <c r="HP2014">
        <f>INDEX('[2]SGU-Solar'!$B:$B, MATCH($A2014, '[2]SGU-Solar'!$A:$A,0))</f>
        <v>67</v>
      </c>
      <c r="HQ2014">
        <f>INDEX('[2]SGU-Solar'!$B:$B, MATCH($A2014, '[2]SGU-Solar'!$A:$A,0))</f>
        <v>67</v>
      </c>
      <c r="HR2014">
        <f>INDEX('[2]SGU-Solar'!$B:$B, MATCH($A2014, '[2]SGU-Solar'!$A:$A,0))</f>
        <v>67</v>
      </c>
      <c r="HS2014">
        <f>INDEX('[2]SGU-Solar'!$B:$B, MATCH($A2014, '[2]SGU-Solar'!$A:$A,0))</f>
        <v>67</v>
      </c>
      <c r="HT2014">
        <f>INDEX('[2]SGU-Solar'!$B:$B, MATCH($A2014, '[2]SGU-Solar'!$A:$A,0))</f>
        <v>67</v>
      </c>
      <c r="HU2014">
        <f>INDEX('[2]SGU-Solar'!$B:$B, MATCH($A2014, '[2]SGU-Solar'!$A:$A,0))</f>
        <v>67</v>
      </c>
      <c r="HV2014">
        <f>INDEX('[2]SGU-Solar'!$B:$B, MATCH($A2014, '[2]SGU-Solar'!$A:$A,0))</f>
        <v>67</v>
      </c>
      <c r="HW2014">
        <f>INDEX('[2]SGU-Solar'!$B:$B, MATCH($A2014, '[2]SGU-Solar'!$A:$A,0))</f>
        <v>67</v>
      </c>
      <c r="HX2014">
        <f>INDEX('[2]SGU-Solar'!$B:$B, MATCH($A2014, '[2]SGU-Solar'!$A:$A,0))</f>
        <v>67</v>
      </c>
      <c r="HY2014">
        <f>INDEX('[2]SGU-Solar'!$B:$B, MATCH($A2014, '[2]SGU-Solar'!$A:$A,0))</f>
        <v>67</v>
      </c>
      <c r="HZ2014">
        <f>INDEX('[2]SGU-Solar'!$B:$B, MATCH($A2014, '[2]SGU-Solar'!$A:$A,0))</f>
        <v>67</v>
      </c>
      <c r="IA2014">
        <f>INDEX('[2]SGU-Solar'!$B:$B, MATCH($A2014, '[2]SGU-Solar'!$A:$A,0))</f>
        <v>67</v>
      </c>
      <c r="IB2014">
        <f>INDEX('[2]SGU-Solar'!$B:$B, MATCH($A2014, '[2]SGU-Solar'!$A:$A,0))</f>
        <v>67</v>
      </c>
      <c r="IC2014">
        <f>INDEX('[2]SGU-Solar'!$B:$B, MATCH($A2014, '[2]SGU-Solar'!$A:$A,0))</f>
        <v>67</v>
      </c>
      <c r="ID2014">
        <f>INDEX('[2]SGU-Solar'!$B:$B, MATCH($A2014, '[2]SGU-Solar'!$A:$A,0))</f>
        <v>67</v>
      </c>
      <c r="IE2014">
        <f>INDEX('[2]SGU-Solar'!$B:$B, MATCH($A2014, '[2]SGU-Solar'!$A:$A,0))</f>
        <v>67</v>
      </c>
      <c r="IF2014">
        <f>INDEX('[2]SGU-Solar'!$B:$B, MATCH($A2014, '[2]SGU-Solar'!$A:$A,0))</f>
        <v>67</v>
      </c>
      <c r="IG2014">
        <f>INDEX('[2]SGU-Solar'!$B:$B, MATCH($A2014, '[2]SGU-Solar'!$A:$A,0))</f>
        <v>67</v>
      </c>
      <c r="IH2014">
        <f>INDEX('[2]SGU-Solar'!$B:$B, MATCH($A2014, '[2]SGU-Solar'!$A:$A,0))</f>
        <v>67</v>
      </c>
      <c r="II2014">
        <f>INDEX('[2]SGU-Solar'!$B:$B, MATCH($A2014, '[2]SGU-Solar'!$A:$A,0))</f>
        <v>67</v>
      </c>
      <c r="IJ2014">
        <f>INDEX('[2]SGU-Solar'!$B:$B, MATCH($A2014, '[2]SGU-Solar'!$A:$A,0))</f>
        <v>67</v>
      </c>
      <c r="IK2014">
        <f>INDEX('[2]SGU-Solar'!$B:$B, MATCH($A2014, '[2]SGU-Solar'!$A:$A,0))</f>
        <v>67</v>
      </c>
      <c r="IL2014">
        <f>INDEX('[2]SGU-Solar'!$B:$B, MATCH($A2014, '[2]SGU-Solar'!$A:$A,0))</f>
        <v>67</v>
      </c>
      <c r="IM2014">
        <f>INDEX('[2]SGU-Solar'!$B:$B, MATCH($A2014, '[2]SGU-Solar'!$A:$A,0))</f>
        <v>67</v>
      </c>
      <c r="IN2014">
        <f>INDEX('[2]SGU-Solar'!$B:$B, MATCH($A2014, '[2]SGU-Solar'!$A:$A,0))</f>
        <v>67</v>
      </c>
      <c r="IO2014">
        <f>INDEX('[2]SGU-Solar'!$B:$B, MATCH($A2014, '[2]SGU-Solar'!$A:$A,0))</f>
        <v>67</v>
      </c>
      <c r="IP2014">
        <f>INDEX('[2]SGU-Solar'!$B:$B, MATCH($A2014, '[2]SGU-Solar'!$A:$A,0))</f>
        <v>67</v>
      </c>
      <c r="IQ2014">
        <f>INDEX('[2]SGU-Solar'!$B:$B, MATCH($A2014, '[2]SGU-Solar'!$A:$A,0))</f>
        <v>67</v>
      </c>
      <c r="IR2014">
        <f>INDEX('[2]SGU-Solar'!$B:$B, MATCH($A2014, '[2]SGU-Solar'!$A:$A,0))</f>
        <v>67</v>
      </c>
      <c r="IS2014">
        <f>INDEX('[2]SGU-Solar'!$B:$B, MATCH($A2014, '[2]SGU-Solar'!$A:$A,0))</f>
        <v>67</v>
      </c>
      <c r="IT2014">
        <f>INDEX('[2]SGU-Solar'!$B:$B, MATCH($A2014, '[2]SGU-Solar'!$A:$A,0))</f>
        <v>67</v>
      </c>
      <c r="IU2014">
        <f>INDEX('[2]SGU-Solar'!$B:$B, MATCH($A2014, '[2]SGU-Solar'!$A:$A,0))</f>
        <v>67</v>
      </c>
      <c r="IV2014">
        <f>INDEX('[2]SGU-Solar'!$B:$B, MATCH($A2014, '[2]SGU-Solar'!$A:$A,0))</f>
        <v>67</v>
      </c>
      <c r="IW2014">
        <f>INDEX('[2]SGU-Solar'!$B:$B, MATCH($A2014, '[2]SGU-Solar'!$A:$A,0))</f>
        <v>67</v>
      </c>
      <c r="IX2014">
        <f>INDEX('[2]SGU-Solar'!$B:$B, MATCH($A2014, '[2]SGU-Solar'!$A:$A,0))</f>
        <v>67</v>
      </c>
      <c r="IY2014">
        <f>INDEX('[2]SGU-Solar'!$B:$B, MATCH($A2014, '[2]SGU-Solar'!$A:$A,0))</f>
        <v>67</v>
      </c>
      <c r="IZ2014">
        <f>INDEX('[2]SGU-Solar'!$B:$B, MATCH($A2014, '[2]SGU-Solar'!$A:$A,0))</f>
        <v>67</v>
      </c>
      <c r="JA2014">
        <f>INDEX('[2]SGU-Solar'!$B:$B, MATCH($A2014, '[2]SGU-Solar'!$A:$A,0))</f>
        <v>67</v>
      </c>
      <c r="JB2014">
        <f>INDEX('[2]SGU-Solar'!$B:$B, MATCH($A2014, '[2]SGU-Solar'!$A:$A,0))</f>
        <v>67</v>
      </c>
      <c r="JC2014">
        <f>INDEX('[2]SGU-Solar'!$B:$B, MATCH($A2014, '[2]SGU-Solar'!$A:$A,0))</f>
        <v>67</v>
      </c>
      <c r="JD2014">
        <f>INDEX('[2]SGU-Solar'!$B:$B, MATCH($A2014, '[2]SGU-Solar'!$A:$A,0))</f>
        <v>67</v>
      </c>
      <c r="JE2014">
        <f>INDEX('[2]SGU-Solar'!$B:$B, MATCH($A2014, '[2]SGU-Solar'!$A:$A,0))</f>
        <v>67</v>
      </c>
      <c r="JF2014">
        <f>INDEX('[2]SGU-Solar'!$B:$B, MATCH($A2014, '[2]SGU-Solar'!$A:$A,0))</f>
        <v>67</v>
      </c>
      <c r="JG2014">
        <f>INDEX('[2]SGU-Solar'!$B:$B, MATCH($A2014, '[2]SGU-Solar'!$A:$A,0))</f>
        <v>67</v>
      </c>
      <c r="JH2014">
        <f>INDEX('[2]SGU-Solar'!$B:$B, MATCH($A2014, '[2]SGU-Solar'!$A:$A,0))</f>
        <v>67</v>
      </c>
      <c r="JI2014">
        <f>INDEX('[2]SGU-Solar'!$B:$B, MATCH($A2014, '[2]SGU-Solar'!$A:$A,0))</f>
        <v>67</v>
      </c>
      <c r="JJ2014">
        <f>INDEX('[2]SGU-Solar'!$B:$B, MATCH($A2014, '[2]SGU-Solar'!$A:$A,0))</f>
        <v>67</v>
      </c>
      <c r="JK2014">
        <f>INDEX('[2]SGU-Solar'!$B:$B, MATCH($A2014, '[2]SGU-Solar'!$A:$A,0))</f>
        <v>67</v>
      </c>
      <c r="JL2014">
        <f>INDEX('[2]SGU-Solar'!$B:$B, MATCH($A2014, '[2]SGU-Solar'!$A:$A,0))</f>
        <v>67</v>
      </c>
      <c r="JM2014">
        <f>INDEX('[2]SGU-Solar'!$B:$B, MATCH($A2014, '[2]SGU-Solar'!$A:$A,0))</f>
        <v>67</v>
      </c>
      <c r="JN2014">
        <f>INDEX('[2]SGU-Solar'!$B:$B, MATCH($A2014, '[2]SGU-Solar'!$A:$A,0))</f>
        <v>67</v>
      </c>
      <c r="JO2014">
        <f>INDEX('[2]SGU-Solar'!$B:$B, MATCH($A2014, '[2]SGU-Solar'!$A:$A,0))</f>
        <v>67</v>
      </c>
      <c r="JP2014">
        <f>INDEX('[2]SGU-Solar'!$B:$B, MATCH($A2014, '[2]SGU-Solar'!$A:$A,0))</f>
        <v>67</v>
      </c>
      <c r="JQ2014">
        <f>INDEX('[2]SGU-Solar'!$B:$B, MATCH($A2014, '[2]SGU-Solar'!$A:$A,0))</f>
        <v>67</v>
      </c>
      <c r="JR2014">
        <f>INDEX('[2]SGU-Solar'!$B:$B, MATCH($A2014, '[2]SGU-Solar'!$A:$A,0))</f>
        <v>67</v>
      </c>
      <c r="JS2014">
        <f>INDEX('[2]SGU-Solar'!$B:$B, MATCH($A2014, '[2]SGU-Solar'!$A:$A,0))</f>
        <v>67</v>
      </c>
      <c r="JT2014">
        <f>INDEX('[2]SGU-Solar'!$B:$B, MATCH($A2014, '[2]SGU-Solar'!$A:$A,0))</f>
        <v>67</v>
      </c>
      <c r="JU2014">
        <f>INDEX('[2]SGU-Solar'!$B:$B, MATCH($A2014, '[2]SGU-Solar'!$A:$A,0))</f>
        <v>67</v>
      </c>
      <c r="JV2014">
        <f>INDEX('[2]SGU-Solar'!$B:$B, MATCH($A2014, '[2]SGU-Solar'!$A:$A,0))</f>
        <v>67</v>
      </c>
      <c r="JW2014">
        <f>INDEX('[2]SGU-Solar'!$B:$B, MATCH($A2014, '[2]SGU-Solar'!$A:$A,0))</f>
        <v>67</v>
      </c>
      <c r="JX2014">
        <f>INDEX('[2]SGU-Solar'!$B:$B, MATCH($A2014, '[2]SGU-Solar'!$A:$A,0))</f>
        <v>67</v>
      </c>
      <c r="JY2014">
        <f>INDEX('[2]SGU-Solar'!$B:$B, MATCH($A2014, '[2]SGU-Solar'!$A:$A,0))</f>
        <v>67</v>
      </c>
      <c r="JZ2014">
        <f>INDEX('[2]SGU-Solar'!$B:$B, MATCH($A2014, '[2]SGU-Solar'!$A:$A,0))</f>
        <v>67</v>
      </c>
    </row>
    <row r="2015" spans="1:286">
      <c r="A2015">
        <v>5159</v>
      </c>
      <c r="B2015" t="s">
        <v>36</v>
      </c>
      <c r="C2015">
        <v>0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1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1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1</v>
      </c>
      <c r="AI2015">
        <v>2</v>
      </c>
      <c r="AJ2015">
        <v>0</v>
      </c>
      <c r="AK2015">
        <v>1</v>
      </c>
      <c r="AL2015">
        <v>1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2</v>
      </c>
      <c r="AT2015">
        <v>1</v>
      </c>
      <c r="AU2015">
        <v>0</v>
      </c>
      <c r="AV2015">
        <v>0</v>
      </c>
      <c r="AW2015">
        <v>0</v>
      </c>
      <c r="AX2015">
        <v>0</v>
      </c>
      <c r="AY2015">
        <v>2</v>
      </c>
      <c r="AZ2015">
        <v>2</v>
      </c>
      <c r="BA2015">
        <v>0</v>
      </c>
      <c r="BB2015">
        <v>0</v>
      </c>
      <c r="BC2015">
        <v>1</v>
      </c>
      <c r="BD2015">
        <v>1</v>
      </c>
      <c r="BE2015">
        <v>1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1</v>
      </c>
      <c r="BM2015">
        <v>1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2</v>
      </c>
      <c r="BU2015">
        <v>0</v>
      </c>
      <c r="BV2015">
        <v>2</v>
      </c>
      <c r="BW2015">
        <v>0</v>
      </c>
      <c r="BX2015">
        <v>0</v>
      </c>
      <c r="BY2015">
        <v>4</v>
      </c>
      <c r="BZ2015">
        <v>0</v>
      </c>
      <c r="CA2015">
        <v>3</v>
      </c>
      <c r="CB2015">
        <v>0</v>
      </c>
      <c r="CC2015">
        <v>2</v>
      </c>
      <c r="CD2015">
        <v>6</v>
      </c>
      <c r="CE2015">
        <v>2</v>
      </c>
      <c r="CF2015">
        <v>4</v>
      </c>
      <c r="CG2015">
        <v>4</v>
      </c>
      <c r="CH2015">
        <v>2</v>
      </c>
      <c r="CI2015">
        <v>4</v>
      </c>
      <c r="CJ2015">
        <v>7</v>
      </c>
      <c r="CK2015">
        <v>4</v>
      </c>
      <c r="CL2015">
        <v>4</v>
      </c>
      <c r="CM2015">
        <v>10</v>
      </c>
      <c r="CN2015">
        <v>8</v>
      </c>
      <c r="CO2015">
        <v>8</v>
      </c>
      <c r="CP2015">
        <v>8</v>
      </c>
      <c r="CQ2015">
        <v>9</v>
      </c>
      <c r="CR2015">
        <v>10</v>
      </c>
      <c r="CS2015">
        <v>7</v>
      </c>
      <c r="CT2015">
        <v>18</v>
      </c>
      <c r="CU2015">
        <v>14</v>
      </c>
      <c r="CV2015">
        <v>10</v>
      </c>
      <c r="CW2015">
        <v>12</v>
      </c>
      <c r="CX2015">
        <v>13</v>
      </c>
      <c r="CY2015">
        <v>10</v>
      </c>
      <c r="CZ2015">
        <v>12</v>
      </c>
      <c r="DA2015">
        <v>23</v>
      </c>
      <c r="DB2015">
        <v>32</v>
      </c>
      <c r="DC2015">
        <v>10</v>
      </c>
      <c r="DD2015">
        <v>15</v>
      </c>
      <c r="DE2015">
        <v>17</v>
      </c>
      <c r="DF2015">
        <v>21</v>
      </c>
      <c r="DG2015">
        <v>18</v>
      </c>
      <c r="DH2015">
        <v>25</v>
      </c>
      <c r="DI2015">
        <v>46</v>
      </c>
      <c r="DJ2015">
        <v>27</v>
      </c>
      <c r="DK2015">
        <v>27</v>
      </c>
      <c r="DL2015">
        <v>31</v>
      </c>
      <c r="DM2015">
        <v>45</v>
      </c>
      <c r="DN2015">
        <v>51</v>
      </c>
      <c r="DO2015">
        <v>56</v>
      </c>
      <c r="DP2015">
        <f>INDEX('[2]SGU-Solar'!$B:$B, MATCH($A2015, '[2]SGU-Solar'!$A:$A,0))</f>
        <v>79</v>
      </c>
      <c r="DQ2015">
        <f>INDEX('[2]SGU-Solar'!$B:$B, MATCH($A2015, '[2]SGU-Solar'!$A:$A,0))</f>
        <v>79</v>
      </c>
      <c r="DR2015">
        <f>INDEX('[2]SGU-Solar'!$B:$B, MATCH($A2015, '[2]SGU-Solar'!$A:$A,0))</f>
        <v>79</v>
      </c>
      <c r="DS2015">
        <f>INDEX('[2]SGU-Solar'!$B:$B, MATCH($A2015, '[2]SGU-Solar'!$A:$A,0))</f>
        <v>79</v>
      </c>
      <c r="DT2015">
        <f>INDEX('[2]SGU-Solar'!$B:$B, MATCH($A2015, '[2]SGU-Solar'!$A:$A,0))</f>
        <v>79</v>
      </c>
      <c r="DU2015">
        <f>INDEX('[2]SGU-Solar'!$B:$B, MATCH($A2015, '[2]SGU-Solar'!$A:$A,0))</f>
        <v>79</v>
      </c>
      <c r="DV2015">
        <f>INDEX('[2]SGU-Solar'!$B:$B, MATCH($A2015, '[2]SGU-Solar'!$A:$A,0))</f>
        <v>79</v>
      </c>
      <c r="DW2015">
        <f>INDEX('[2]SGU-Solar'!$B:$B, MATCH($A2015, '[2]SGU-Solar'!$A:$A,0))</f>
        <v>79</v>
      </c>
      <c r="DX2015">
        <f>INDEX('[2]SGU-Solar'!$B:$B, MATCH($A2015, '[2]SGU-Solar'!$A:$A,0))</f>
        <v>79</v>
      </c>
      <c r="DY2015">
        <f>INDEX('[2]SGU-Solar'!$B:$B, MATCH($A2015, '[2]SGU-Solar'!$A:$A,0))</f>
        <v>79</v>
      </c>
      <c r="DZ2015">
        <f>INDEX('[2]SGU-Solar'!$B:$B, MATCH($A2015, '[2]SGU-Solar'!$A:$A,0))</f>
        <v>79</v>
      </c>
      <c r="EA2015">
        <f>INDEX('[2]SGU-Solar'!$B:$B, MATCH($A2015, '[2]SGU-Solar'!$A:$A,0))</f>
        <v>79</v>
      </c>
      <c r="EB2015">
        <f>INDEX('[2]SGU-Solar'!$B:$B, MATCH($A2015, '[2]SGU-Solar'!$A:$A,0))</f>
        <v>79</v>
      </c>
      <c r="EC2015">
        <f>INDEX('[2]SGU-Solar'!$B:$B, MATCH($A2015, '[2]SGU-Solar'!$A:$A,0))</f>
        <v>79</v>
      </c>
      <c r="ED2015">
        <f>INDEX('[2]SGU-Solar'!$B:$B, MATCH($A2015, '[2]SGU-Solar'!$A:$A,0))</f>
        <v>79</v>
      </c>
      <c r="EE2015">
        <f>INDEX('[2]SGU-Solar'!$B:$B, MATCH($A2015, '[2]SGU-Solar'!$A:$A,0))</f>
        <v>79</v>
      </c>
      <c r="EF2015">
        <f>INDEX('[2]SGU-Solar'!$B:$B, MATCH($A2015, '[2]SGU-Solar'!$A:$A,0))</f>
        <v>79</v>
      </c>
      <c r="EG2015">
        <f>INDEX('[2]SGU-Solar'!$S:$S, MATCH($A2015, '[2]SGU-Solar'!$A:$A,0))</f>
        <v>217</v>
      </c>
      <c r="EH2015">
        <f>INDEX('[2]SGU-Solar'!$S:$S, MATCH($A2015, '[2]SGU-Solar'!$A:$A,0))</f>
        <v>217</v>
      </c>
      <c r="EI2015">
        <f>INDEX('[2]SGU-Solar'!$S:$S, MATCH($A2015, '[2]SGU-Solar'!$A:$A,0))</f>
        <v>217</v>
      </c>
      <c r="EJ2015">
        <f>INDEX('[2]SGU-Solar'!$S:$S, MATCH($A2015, '[2]SGU-Solar'!$A:$A,0))</f>
        <v>217</v>
      </c>
      <c r="EK2015">
        <f>INDEX('[2]SGU-Solar'!$S:$S, MATCH($A2015, '[2]SGU-Solar'!$A:$A,0))</f>
        <v>217</v>
      </c>
      <c r="EL2015">
        <f>INDEX('[2]SGU-Solar'!$S:$S, MATCH($A2015, '[2]SGU-Solar'!$A:$A,0))</f>
        <v>217</v>
      </c>
      <c r="EM2015">
        <f>INDEX('[2]SGU-Solar'!$S:$S, MATCH($A2015, '[2]SGU-Solar'!$A:$A,0))</f>
        <v>217</v>
      </c>
      <c r="EN2015">
        <f>INDEX('[2]SGU-Solar'!$S:$S, MATCH($A2015, '[2]SGU-Solar'!$A:$A,0))</f>
        <v>217</v>
      </c>
      <c r="EO2015">
        <f>INDEX('[2]SGU-Solar'!$S:$S, MATCH($A2015, '[2]SGU-Solar'!$A:$A,0))</f>
        <v>217</v>
      </c>
      <c r="EP2015">
        <f>INDEX('[2]SGU-Solar'!$S:$S, MATCH($A2015, '[2]SGU-Solar'!$A:$A,0))</f>
        <v>217</v>
      </c>
      <c r="EQ2015">
        <f>INDEX('[2]SGU-Solar'!$S:$S, MATCH($A2015, '[2]SGU-Solar'!$A:$A,0))</f>
        <v>217</v>
      </c>
      <c r="ER2015">
        <f>INDEX('[2]SGU-Solar'!$S:$S, MATCH($A2015, '[2]SGU-Solar'!$A:$A,0))</f>
        <v>217</v>
      </c>
      <c r="ES2015">
        <f>INDEX('[2]SGU-Solar'!$S:$S, MATCH($A2015, '[2]SGU-Solar'!$A:$A,0))</f>
        <v>217</v>
      </c>
      <c r="ET2015">
        <f>INDEX('[2]SGU-Solar'!$S:$S, MATCH($A2015, '[2]SGU-Solar'!$A:$A,0))</f>
        <v>217</v>
      </c>
      <c r="EU2015">
        <f>INDEX('[2]SGU-Solar'!$S:$S, MATCH($A2015, '[2]SGU-Solar'!$A:$A,0))</f>
        <v>217</v>
      </c>
      <c r="EV2015">
        <f>INDEX('[2]SGU-Solar'!$S:$S, MATCH($A2015, '[2]SGU-Solar'!$A:$A,0))</f>
        <v>217</v>
      </c>
      <c r="EW2015">
        <f>INDEX('[2]SGU-Solar'!$S:$S, MATCH($A2015, '[2]SGU-Solar'!$A:$A,0))</f>
        <v>217</v>
      </c>
      <c r="EX2015">
        <f>INDEX('[2]SGU-Solar'!$S:$S, MATCH($A2015, '[2]SGU-Solar'!$A:$A,0))</f>
        <v>217</v>
      </c>
      <c r="EY2015">
        <f>INDEX('[2]SGU-Solar'!$S:$S, MATCH($A2015, '[2]SGU-Solar'!$A:$A,0))</f>
        <v>217</v>
      </c>
      <c r="EZ2015">
        <f>INDEX('[2]SGU-Solar'!$S:$S, MATCH($A2015, '[2]SGU-Solar'!$A:$A,0))</f>
        <v>217</v>
      </c>
      <c r="FA2015">
        <f>INDEX('[2]SGU-Solar'!$S:$S, MATCH($A2015, '[2]SGU-Solar'!$A:$A,0))</f>
        <v>217</v>
      </c>
      <c r="FB2015">
        <f>INDEX('[2]SGU-Solar'!$S:$S, MATCH($A2015, '[2]SGU-Solar'!$A:$A,0))</f>
        <v>217</v>
      </c>
      <c r="FC2015">
        <f>INDEX('[2]SGU-Solar'!$S:$S, MATCH($A2015, '[2]SGU-Solar'!$A:$A,0))</f>
        <v>217</v>
      </c>
      <c r="FD2015">
        <f>INDEX('[2]SGU-Solar'!$S:$S, MATCH($A2015, '[2]SGU-Solar'!$A:$A,0))</f>
        <v>217</v>
      </c>
      <c r="FE2015">
        <f>INDEX('[2]SGU-Solar'!$S:$S, MATCH($A2015, '[2]SGU-Solar'!$A:$A,0))</f>
        <v>217</v>
      </c>
      <c r="FF2015">
        <f>INDEX('[2]SGU-Solar'!$S:$S, MATCH($A2015, '[2]SGU-Solar'!$A:$A,0))</f>
        <v>217</v>
      </c>
      <c r="FG2015">
        <f>INDEX('[2]SGU-Solar'!$S:$S, MATCH($A2015, '[2]SGU-Solar'!$A:$A,0))</f>
        <v>217</v>
      </c>
      <c r="FH2015">
        <f>INDEX('[2]SGU-Solar'!$S:$S, MATCH($A2015, '[2]SGU-Solar'!$A:$A,0))</f>
        <v>217</v>
      </c>
      <c r="FI2015">
        <f>INDEX('[2]SGU-Solar'!$S:$S, MATCH($A2015, '[2]SGU-Solar'!$A:$A,0))</f>
        <v>217</v>
      </c>
      <c r="FJ2015">
        <f>INDEX('[2]SGU-Solar'!$B:$B, MATCH($A2015, '[2]SGU-Solar'!$A:$A,0))</f>
        <v>79</v>
      </c>
      <c r="FK2015">
        <f>INDEX('[2]SGU-Solar'!$B:$B, MATCH($A2015, '[2]SGU-Solar'!$A:$A,0))</f>
        <v>79</v>
      </c>
      <c r="FL2015">
        <f>INDEX('[2]SGU-Solar'!$B:$B, MATCH($A2015, '[2]SGU-Solar'!$A:$A,0))</f>
        <v>79</v>
      </c>
      <c r="FM2015">
        <f>INDEX('[2]SGU-Solar'!$B:$B, MATCH($A2015, '[2]SGU-Solar'!$A:$A,0))</f>
        <v>79</v>
      </c>
      <c r="FN2015">
        <f>INDEX('[2]SGU-Solar'!$B:$B, MATCH($A2015, '[2]SGU-Solar'!$A:$A,0))</f>
        <v>79</v>
      </c>
      <c r="FO2015">
        <f>INDEX('[2]SGU-Solar'!$B:$B, MATCH($A2015, '[2]SGU-Solar'!$A:$A,0))</f>
        <v>79</v>
      </c>
      <c r="FP2015">
        <f>INDEX('[2]SGU-Solar'!$B:$B, MATCH($A2015, '[2]SGU-Solar'!$A:$A,0))</f>
        <v>79</v>
      </c>
      <c r="FQ2015">
        <f>INDEX('[2]SGU-Solar'!$B:$B, MATCH($A2015, '[2]SGU-Solar'!$A:$A,0))</f>
        <v>79</v>
      </c>
      <c r="FR2015">
        <f>INDEX('[2]SGU-Solar'!$B:$B, MATCH($A2015, '[2]SGU-Solar'!$A:$A,0))</f>
        <v>79</v>
      </c>
      <c r="FS2015">
        <f>INDEX('[2]SGU-Solar'!$B:$B, MATCH($A2015, '[2]SGU-Solar'!$A:$A,0))</f>
        <v>79</v>
      </c>
      <c r="FT2015">
        <f>INDEX('[2]SGU-Solar'!$B:$B, MATCH($A2015, '[2]SGU-Solar'!$A:$A,0))</f>
        <v>79</v>
      </c>
      <c r="FU2015">
        <f>INDEX('[2]SGU-Solar'!$B:$B, MATCH($A2015, '[2]SGU-Solar'!$A:$A,0))</f>
        <v>79</v>
      </c>
      <c r="FV2015">
        <f>INDEX('[2]SGU-Solar'!$B:$B, MATCH($A2015, '[2]SGU-Solar'!$A:$A,0))</f>
        <v>79</v>
      </c>
      <c r="FW2015">
        <f>INDEX('[2]SGU-Solar'!$B:$B, MATCH($A2015, '[2]SGU-Solar'!$A:$A,0))</f>
        <v>79</v>
      </c>
      <c r="FX2015">
        <f>INDEX('[2]SGU-Solar'!$B:$B, MATCH($A2015, '[2]SGU-Solar'!$A:$A,0))</f>
        <v>79</v>
      </c>
      <c r="FY2015">
        <f>INDEX('[2]SGU-Solar'!$B:$B, MATCH($A2015, '[2]SGU-Solar'!$A:$A,0))</f>
        <v>79</v>
      </c>
      <c r="FZ2015">
        <f>INDEX('[2]SGU-Solar'!$B:$B, MATCH($A2015, '[2]SGU-Solar'!$A:$A,0))</f>
        <v>79</v>
      </c>
      <c r="GA2015">
        <f>INDEX('[2]SGU-Solar'!$B:$B, MATCH($A2015, '[2]SGU-Solar'!$A:$A,0))</f>
        <v>79</v>
      </c>
      <c r="GB2015">
        <f>INDEX('[2]SGU-Solar'!$B:$B, MATCH($A2015, '[2]SGU-Solar'!$A:$A,0))</f>
        <v>79</v>
      </c>
      <c r="GC2015">
        <f>INDEX('[2]SGU-Solar'!$B:$B, MATCH($A2015, '[2]SGU-Solar'!$A:$A,0))</f>
        <v>79</v>
      </c>
      <c r="GD2015">
        <f>INDEX('[2]SGU-Solar'!$B:$B, MATCH($A2015, '[2]SGU-Solar'!$A:$A,0))</f>
        <v>79</v>
      </c>
      <c r="GE2015">
        <f>INDEX('[2]SGU-Solar'!$B:$B, MATCH($A2015, '[2]SGU-Solar'!$A:$A,0))</f>
        <v>79</v>
      </c>
      <c r="GF2015">
        <f>INDEX('[2]SGU-Solar'!$B:$B, MATCH($A2015, '[2]SGU-Solar'!$A:$A,0))</f>
        <v>79</v>
      </c>
      <c r="GG2015">
        <f>INDEX('[2]SGU-Solar'!$B:$B, MATCH($A2015, '[2]SGU-Solar'!$A:$A,0))</f>
        <v>79</v>
      </c>
      <c r="GH2015">
        <f>INDEX('[2]SGU-Solar'!$B:$B, MATCH($A2015, '[2]SGU-Solar'!$A:$A,0))</f>
        <v>79</v>
      </c>
      <c r="GI2015">
        <f>INDEX('[2]SGU-Solar'!$B:$B, MATCH($A2015, '[2]SGU-Solar'!$A:$A,0))</f>
        <v>79</v>
      </c>
      <c r="GJ2015">
        <f>INDEX('[2]SGU-Solar'!$B:$B, MATCH($A2015, '[2]SGU-Solar'!$A:$A,0))</f>
        <v>79</v>
      </c>
      <c r="GK2015">
        <f>INDEX('[2]SGU-Solar'!$B:$B, MATCH($A2015, '[2]SGU-Solar'!$A:$A,0))</f>
        <v>79</v>
      </c>
      <c r="GL2015">
        <f>INDEX('[2]SGU-Solar'!$B:$B, MATCH($A2015, '[2]SGU-Solar'!$A:$A,0))</f>
        <v>79</v>
      </c>
      <c r="GM2015">
        <f>INDEX('[2]SGU-Solar'!$B:$B, MATCH($A2015, '[2]SGU-Solar'!$A:$A,0))</f>
        <v>79</v>
      </c>
      <c r="GN2015">
        <f>INDEX('[2]SGU-Solar'!$B:$B, MATCH($A2015, '[2]SGU-Solar'!$A:$A,0))</f>
        <v>79</v>
      </c>
      <c r="GO2015">
        <f>INDEX('[2]SGU-Solar'!$B:$B, MATCH($A2015, '[2]SGU-Solar'!$A:$A,0))</f>
        <v>79</v>
      </c>
      <c r="GP2015">
        <f>INDEX('[2]SGU-Solar'!$B:$B, MATCH($A2015, '[2]SGU-Solar'!$A:$A,0))</f>
        <v>79</v>
      </c>
      <c r="GQ2015">
        <f>INDEX('[2]SGU-Solar'!$B:$B, MATCH($A2015, '[2]SGU-Solar'!$A:$A,0))</f>
        <v>79</v>
      </c>
      <c r="GR2015">
        <f>INDEX('[2]SGU-Solar'!$B:$B, MATCH($A2015, '[2]SGU-Solar'!$A:$A,0))</f>
        <v>79</v>
      </c>
      <c r="GS2015">
        <f>INDEX('[2]SGU-Solar'!$B:$B, MATCH($A2015, '[2]SGU-Solar'!$A:$A,0))</f>
        <v>79</v>
      </c>
      <c r="GT2015">
        <f>INDEX('[2]SGU-Solar'!$B:$B, MATCH($A2015, '[2]SGU-Solar'!$A:$A,0))</f>
        <v>79</v>
      </c>
      <c r="GU2015">
        <f>INDEX('[2]SGU-Solar'!$B:$B, MATCH($A2015, '[2]SGU-Solar'!$A:$A,0))</f>
        <v>79</v>
      </c>
      <c r="GV2015">
        <f>INDEX('[2]SGU-Solar'!$B:$B, MATCH($A2015, '[2]SGU-Solar'!$A:$A,0))</f>
        <v>79</v>
      </c>
      <c r="GW2015">
        <f>INDEX('[2]SGU-Solar'!$B:$B, MATCH($A2015, '[2]SGU-Solar'!$A:$A,0))</f>
        <v>79</v>
      </c>
      <c r="GX2015">
        <f>INDEX('[2]SGU-Solar'!$B:$B, MATCH($A2015, '[2]SGU-Solar'!$A:$A,0))</f>
        <v>79</v>
      </c>
      <c r="GY2015">
        <f>INDEX('[2]SGU-Solar'!$B:$B, MATCH($A2015, '[2]SGU-Solar'!$A:$A,0))</f>
        <v>79</v>
      </c>
      <c r="GZ2015">
        <f>INDEX('[2]SGU-Solar'!$B:$B, MATCH($A2015, '[2]SGU-Solar'!$A:$A,0))</f>
        <v>79</v>
      </c>
      <c r="HA2015">
        <f>INDEX('[2]SGU-Solar'!$B:$B, MATCH($A2015, '[2]SGU-Solar'!$A:$A,0))</f>
        <v>79</v>
      </c>
      <c r="HB2015">
        <f>INDEX('[2]SGU-Solar'!$B:$B, MATCH($A2015, '[2]SGU-Solar'!$A:$A,0))</f>
        <v>79</v>
      </c>
      <c r="HC2015">
        <f>INDEX('[2]SGU-Solar'!$B:$B, MATCH($A2015, '[2]SGU-Solar'!$A:$A,0))</f>
        <v>79</v>
      </c>
      <c r="HD2015">
        <f>INDEX('[2]SGU-Solar'!$B:$B, MATCH($A2015, '[2]SGU-Solar'!$A:$A,0))</f>
        <v>79</v>
      </c>
      <c r="HE2015">
        <f>INDEX('[2]SGU-Solar'!$B:$B, MATCH($A2015, '[2]SGU-Solar'!$A:$A,0))</f>
        <v>79</v>
      </c>
      <c r="HF2015">
        <f>INDEX('[2]SGU-Solar'!$B:$B, MATCH($A2015, '[2]SGU-Solar'!$A:$A,0))</f>
        <v>79</v>
      </c>
      <c r="HG2015">
        <f>INDEX('[2]SGU-Solar'!$B:$B, MATCH($A2015, '[2]SGU-Solar'!$A:$A,0))</f>
        <v>79</v>
      </c>
      <c r="HH2015">
        <f>INDEX('[2]SGU-Solar'!$B:$B, MATCH($A2015, '[2]SGU-Solar'!$A:$A,0))</f>
        <v>79</v>
      </c>
      <c r="HI2015">
        <f>INDEX('[2]SGU-Solar'!$B:$B, MATCH($A2015, '[2]SGU-Solar'!$A:$A,0))</f>
        <v>79</v>
      </c>
      <c r="HJ2015">
        <f>INDEX('[2]SGU-Solar'!$B:$B, MATCH($A2015, '[2]SGU-Solar'!$A:$A,0))</f>
        <v>79</v>
      </c>
      <c r="HK2015">
        <f>INDEX('[2]SGU-Solar'!$B:$B, MATCH($A2015, '[2]SGU-Solar'!$A:$A,0))</f>
        <v>79</v>
      </c>
      <c r="HL2015">
        <f>INDEX('[2]SGU-Solar'!$B:$B, MATCH($A2015, '[2]SGU-Solar'!$A:$A,0))</f>
        <v>79</v>
      </c>
      <c r="HM2015">
        <f>INDEX('[2]SGU-Solar'!$B:$B, MATCH($A2015, '[2]SGU-Solar'!$A:$A,0))</f>
        <v>79</v>
      </c>
      <c r="HN2015">
        <f>INDEX('[2]SGU-Solar'!$B:$B, MATCH($A2015, '[2]SGU-Solar'!$A:$A,0))</f>
        <v>79</v>
      </c>
      <c r="HO2015">
        <f>INDEX('[2]SGU-Solar'!$B:$B, MATCH($A2015, '[2]SGU-Solar'!$A:$A,0))</f>
        <v>79</v>
      </c>
      <c r="HP2015">
        <f>INDEX('[2]SGU-Solar'!$B:$B, MATCH($A2015, '[2]SGU-Solar'!$A:$A,0))</f>
        <v>79</v>
      </c>
      <c r="HQ2015">
        <f>INDEX('[2]SGU-Solar'!$B:$B, MATCH($A2015, '[2]SGU-Solar'!$A:$A,0))</f>
        <v>79</v>
      </c>
      <c r="HR2015">
        <f>INDEX('[2]SGU-Solar'!$B:$B, MATCH($A2015, '[2]SGU-Solar'!$A:$A,0))</f>
        <v>79</v>
      </c>
      <c r="HS2015">
        <f>INDEX('[2]SGU-Solar'!$B:$B, MATCH($A2015, '[2]SGU-Solar'!$A:$A,0))</f>
        <v>79</v>
      </c>
      <c r="HT2015">
        <f>INDEX('[2]SGU-Solar'!$B:$B, MATCH($A2015, '[2]SGU-Solar'!$A:$A,0))</f>
        <v>79</v>
      </c>
      <c r="HU2015">
        <f>INDEX('[2]SGU-Solar'!$B:$B, MATCH($A2015, '[2]SGU-Solar'!$A:$A,0))</f>
        <v>79</v>
      </c>
      <c r="HV2015">
        <f>INDEX('[2]SGU-Solar'!$B:$B, MATCH($A2015, '[2]SGU-Solar'!$A:$A,0))</f>
        <v>79</v>
      </c>
      <c r="HW2015">
        <f>INDEX('[2]SGU-Solar'!$B:$B, MATCH($A2015, '[2]SGU-Solar'!$A:$A,0))</f>
        <v>79</v>
      </c>
      <c r="HX2015">
        <f>INDEX('[2]SGU-Solar'!$B:$B, MATCH($A2015, '[2]SGU-Solar'!$A:$A,0))</f>
        <v>79</v>
      </c>
      <c r="HY2015">
        <f>INDEX('[2]SGU-Solar'!$B:$B, MATCH($A2015, '[2]SGU-Solar'!$A:$A,0))</f>
        <v>79</v>
      </c>
      <c r="HZ2015">
        <f>INDEX('[2]SGU-Solar'!$B:$B, MATCH($A2015, '[2]SGU-Solar'!$A:$A,0))</f>
        <v>79</v>
      </c>
      <c r="IA2015">
        <f>INDEX('[2]SGU-Solar'!$B:$B, MATCH($A2015, '[2]SGU-Solar'!$A:$A,0))</f>
        <v>79</v>
      </c>
      <c r="IB2015">
        <f>INDEX('[2]SGU-Solar'!$B:$B, MATCH($A2015, '[2]SGU-Solar'!$A:$A,0))</f>
        <v>79</v>
      </c>
      <c r="IC2015">
        <f>INDEX('[2]SGU-Solar'!$B:$B, MATCH($A2015, '[2]SGU-Solar'!$A:$A,0))</f>
        <v>79</v>
      </c>
      <c r="ID2015">
        <f>INDEX('[2]SGU-Solar'!$B:$B, MATCH($A2015, '[2]SGU-Solar'!$A:$A,0))</f>
        <v>79</v>
      </c>
      <c r="IE2015">
        <f>INDEX('[2]SGU-Solar'!$B:$B, MATCH($A2015, '[2]SGU-Solar'!$A:$A,0))</f>
        <v>79</v>
      </c>
      <c r="IF2015">
        <f>INDEX('[2]SGU-Solar'!$B:$B, MATCH($A2015, '[2]SGU-Solar'!$A:$A,0))</f>
        <v>79</v>
      </c>
      <c r="IG2015">
        <f>INDEX('[2]SGU-Solar'!$B:$B, MATCH($A2015, '[2]SGU-Solar'!$A:$A,0))</f>
        <v>79</v>
      </c>
      <c r="IH2015">
        <f>INDEX('[2]SGU-Solar'!$B:$B, MATCH($A2015, '[2]SGU-Solar'!$A:$A,0))</f>
        <v>79</v>
      </c>
      <c r="II2015">
        <f>INDEX('[2]SGU-Solar'!$B:$B, MATCH($A2015, '[2]SGU-Solar'!$A:$A,0))</f>
        <v>79</v>
      </c>
      <c r="IJ2015">
        <f>INDEX('[2]SGU-Solar'!$B:$B, MATCH($A2015, '[2]SGU-Solar'!$A:$A,0))</f>
        <v>79</v>
      </c>
      <c r="IK2015">
        <f>INDEX('[2]SGU-Solar'!$B:$B, MATCH($A2015, '[2]SGU-Solar'!$A:$A,0))</f>
        <v>79</v>
      </c>
      <c r="IL2015">
        <f>INDEX('[2]SGU-Solar'!$B:$B, MATCH($A2015, '[2]SGU-Solar'!$A:$A,0))</f>
        <v>79</v>
      </c>
      <c r="IM2015">
        <f>INDEX('[2]SGU-Solar'!$B:$B, MATCH($A2015, '[2]SGU-Solar'!$A:$A,0))</f>
        <v>79</v>
      </c>
      <c r="IN2015">
        <f>INDEX('[2]SGU-Solar'!$B:$B, MATCH($A2015, '[2]SGU-Solar'!$A:$A,0))</f>
        <v>79</v>
      </c>
      <c r="IO2015">
        <f>INDEX('[2]SGU-Solar'!$B:$B, MATCH($A2015, '[2]SGU-Solar'!$A:$A,0))</f>
        <v>79</v>
      </c>
      <c r="IP2015">
        <f>INDEX('[2]SGU-Solar'!$B:$B, MATCH($A2015, '[2]SGU-Solar'!$A:$A,0))</f>
        <v>79</v>
      </c>
      <c r="IQ2015">
        <f>INDEX('[2]SGU-Solar'!$B:$B, MATCH($A2015, '[2]SGU-Solar'!$A:$A,0))</f>
        <v>79</v>
      </c>
      <c r="IR2015">
        <f>INDEX('[2]SGU-Solar'!$B:$B, MATCH($A2015, '[2]SGU-Solar'!$A:$A,0))</f>
        <v>79</v>
      </c>
      <c r="IS2015">
        <f>INDEX('[2]SGU-Solar'!$B:$B, MATCH($A2015, '[2]SGU-Solar'!$A:$A,0))</f>
        <v>79</v>
      </c>
      <c r="IT2015">
        <f>INDEX('[2]SGU-Solar'!$B:$B, MATCH($A2015, '[2]SGU-Solar'!$A:$A,0))</f>
        <v>79</v>
      </c>
      <c r="IU2015">
        <f>INDEX('[2]SGU-Solar'!$B:$B, MATCH($A2015, '[2]SGU-Solar'!$A:$A,0))</f>
        <v>79</v>
      </c>
      <c r="IV2015">
        <f>INDEX('[2]SGU-Solar'!$B:$B, MATCH($A2015, '[2]SGU-Solar'!$A:$A,0))</f>
        <v>79</v>
      </c>
      <c r="IW2015">
        <f>INDEX('[2]SGU-Solar'!$B:$B, MATCH($A2015, '[2]SGU-Solar'!$A:$A,0))</f>
        <v>79</v>
      </c>
      <c r="IX2015">
        <f>INDEX('[2]SGU-Solar'!$B:$B, MATCH($A2015, '[2]SGU-Solar'!$A:$A,0))</f>
        <v>79</v>
      </c>
      <c r="IY2015">
        <f>INDEX('[2]SGU-Solar'!$B:$B, MATCH($A2015, '[2]SGU-Solar'!$A:$A,0))</f>
        <v>79</v>
      </c>
      <c r="IZ2015">
        <f>INDEX('[2]SGU-Solar'!$B:$B, MATCH($A2015, '[2]SGU-Solar'!$A:$A,0))</f>
        <v>79</v>
      </c>
      <c r="JA2015">
        <f>INDEX('[2]SGU-Solar'!$B:$B, MATCH($A2015, '[2]SGU-Solar'!$A:$A,0))</f>
        <v>79</v>
      </c>
      <c r="JB2015">
        <f>INDEX('[2]SGU-Solar'!$B:$B, MATCH($A2015, '[2]SGU-Solar'!$A:$A,0))</f>
        <v>79</v>
      </c>
      <c r="JC2015">
        <f>INDEX('[2]SGU-Solar'!$B:$B, MATCH($A2015, '[2]SGU-Solar'!$A:$A,0))</f>
        <v>79</v>
      </c>
      <c r="JD2015">
        <f>INDEX('[2]SGU-Solar'!$B:$B, MATCH($A2015, '[2]SGU-Solar'!$A:$A,0))</f>
        <v>79</v>
      </c>
      <c r="JE2015">
        <f>INDEX('[2]SGU-Solar'!$B:$B, MATCH($A2015, '[2]SGU-Solar'!$A:$A,0))</f>
        <v>79</v>
      </c>
      <c r="JF2015">
        <f>INDEX('[2]SGU-Solar'!$B:$B, MATCH($A2015, '[2]SGU-Solar'!$A:$A,0))</f>
        <v>79</v>
      </c>
      <c r="JG2015">
        <f>INDEX('[2]SGU-Solar'!$B:$B, MATCH($A2015, '[2]SGU-Solar'!$A:$A,0))</f>
        <v>79</v>
      </c>
      <c r="JH2015">
        <f>INDEX('[2]SGU-Solar'!$B:$B, MATCH($A2015, '[2]SGU-Solar'!$A:$A,0))</f>
        <v>79</v>
      </c>
      <c r="JI2015">
        <f>INDEX('[2]SGU-Solar'!$B:$B, MATCH($A2015, '[2]SGU-Solar'!$A:$A,0))</f>
        <v>79</v>
      </c>
      <c r="JJ2015">
        <f>INDEX('[2]SGU-Solar'!$B:$B, MATCH($A2015, '[2]SGU-Solar'!$A:$A,0))</f>
        <v>79</v>
      </c>
      <c r="JK2015">
        <f>INDEX('[2]SGU-Solar'!$B:$B, MATCH($A2015, '[2]SGU-Solar'!$A:$A,0))</f>
        <v>79</v>
      </c>
      <c r="JL2015">
        <f>INDEX('[2]SGU-Solar'!$B:$B, MATCH($A2015, '[2]SGU-Solar'!$A:$A,0))</f>
        <v>79</v>
      </c>
      <c r="JM2015">
        <f>INDEX('[2]SGU-Solar'!$B:$B, MATCH($A2015, '[2]SGU-Solar'!$A:$A,0))</f>
        <v>79</v>
      </c>
      <c r="JN2015">
        <f>INDEX('[2]SGU-Solar'!$B:$B, MATCH($A2015, '[2]SGU-Solar'!$A:$A,0))</f>
        <v>79</v>
      </c>
      <c r="JO2015">
        <f>INDEX('[2]SGU-Solar'!$B:$B, MATCH($A2015, '[2]SGU-Solar'!$A:$A,0))</f>
        <v>79</v>
      </c>
      <c r="JP2015">
        <f>INDEX('[2]SGU-Solar'!$B:$B, MATCH($A2015, '[2]SGU-Solar'!$A:$A,0))</f>
        <v>79</v>
      </c>
      <c r="JQ2015">
        <f>INDEX('[2]SGU-Solar'!$B:$B, MATCH($A2015, '[2]SGU-Solar'!$A:$A,0))</f>
        <v>79</v>
      </c>
      <c r="JR2015">
        <f>INDEX('[2]SGU-Solar'!$B:$B, MATCH($A2015, '[2]SGU-Solar'!$A:$A,0))</f>
        <v>79</v>
      </c>
      <c r="JS2015">
        <f>INDEX('[2]SGU-Solar'!$B:$B, MATCH($A2015, '[2]SGU-Solar'!$A:$A,0))</f>
        <v>79</v>
      </c>
      <c r="JT2015">
        <f>INDEX('[2]SGU-Solar'!$B:$B, MATCH($A2015, '[2]SGU-Solar'!$A:$A,0))</f>
        <v>79</v>
      </c>
      <c r="JU2015">
        <f>INDEX('[2]SGU-Solar'!$B:$B, MATCH($A2015, '[2]SGU-Solar'!$A:$A,0))</f>
        <v>79</v>
      </c>
      <c r="JV2015">
        <f>INDEX('[2]SGU-Solar'!$B:$B, MATCH($A2015, '[2]SGU-Solar'!$A:$A,0))</f>
        <v>79</v>
      </c>
      <c r="JW2015">
        <f>INDEX('[2]SGU-Solar'!$B:$B, MATCH($A2015, '[2]SGU-Solar'!$A:$A,0))</f>
        <v>79</v>
      </c>
      <c r="JX2015">
        <f>INDEX('[2]SGU-Solar'!$B:$B, MATCH($A2015, '[2]SGU-Solar'!$A:$A,0))</f>
        <v>79</v>
      </c>
      <c r="JY2015">
        <f>INDEX('[2]SGU-Solar'!$B:$B, MATCH($A2015, '[2]SGU-Solar'!$A:$A,0))</f>
        <v>79</v>
      </c>
      <c r="JZ2015">
        <f>INDEX('[2]SGU-Solar'!$B:$B, MATCH($A2015, '[2]SGU-Solar'!$A:$A,0))</f>
        <v>79</v>
      </c>
    </row>
    <row r="2016" spans="1:286">
      <c r="A2016">
        <v>5160</v>
      </c>
      <c r="B2016" t="s">
        <v>36</v>
      </c>
      <c r="C2016">
        <v>0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1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1</v>
      </c>
      <c r="DH2016">
        <v>0</v>
      </c>
      <c r="DI2016">
        <v>3</v>
      </c>
      <c r="DJ2016">
        <v>1</v>
      </c>
      <c r="DK2016">
        <v>0</v>
      </c>
      <c r="DL2016">
        <v>0</v>
      </c>
      <c r="DM2016">
        <v>0</v>
      </c>
      <c r="DN2016">
        <v>1</v>
      </c>
      <c r="DO2016">
        <v>0</v>
      </c>
      <c r="DP2016">
        <f>INDEX('[2]SGU-Solar'!$B:$B, MATCH($A2016, '[2]SGU-Solar'!$A:$A,0))</f>
        <v>2</v>
      </c>
      <c r="DQ2016">
        <f>INDEX('[2]SGU-Solar'!$B:$B, MATCH($A2016, '[2]SGU-Solar'!$A:$A,0))</f>
        <v>2</v>
      </c>
      <c r="DR2016">
        <f>INDEX('[2]SGU-Solar'!$B:$B, MATCH($A2016, '[2]SGU-Solar'!$A:$A,0))</f>
        <v>2</v>
      </c>
      <c r="DS2016">
        <f>INDEX('[2]SGU-Solar'!$B:$B, MATCH($A2016, '[2]SGU-Solar'!$A:$A,0))</f>
        <v>2</v>
      </c>
      <c r="DT2016">
        <f>INDEX('[2]SGU-Solar'!$B:$B, MATCH($A2016, '[2]SGU-Solar'!$A:$A,0))</f>
        <v>2</v>
      </c>
      <c r="DU2016">
        <f>INDEX('[2]SGU-Solar'!$B:$B, MATCH($A2016, '[2]SGU-Solar'!$A:$A,0))</f>
        <v>2</v>
      </c>
      <c r="DV2016">
        <f>INDEX('[2]SGU-Solar'!$B:$B, MATCH($A2016, '[2]SGU-Solar'!$A:$A,0))</f>
        <v>2</v>
      </c>
      <c r="DW2016">
        <f>INDEX('[2]SGU-Solar'!$B:$B, MATCH($A2016, '[2]SGU-Solar'!$A:$A,0))</f>
        <v>2</v>
      </c>
      <c r="DX2016">
        <f>INDEX('[2]SGU-Solar'!$B:$B, MATCH($A2016, '[2]SGU-Solar'!$A:$A,0))</f>
        <v>2</v>
      </c>
      <c r="DY2016">
        <f>INDEX('[2]SGU-Solar'!$B:$B, MATCH($A2016, '[2]SGU-Solar'!$A:$A,0))</f>
        <v>2</v>
      </c>
      <c r="DZ2016">
        <f>INDEX('[2]SGU-Solar'!$B:$B, MATCH($A2016, '[2]SGU-Solar'!$A:$A,0))</f>
        <v>2</v>
      </c>
      <c r="EA2016">
        <f>INDEX('[2]SGU-Solar'!$B:$B, MATCH($A2016, '[2]SGU-Solar'!$A:$A,0))</f>
        <v>2</v>
      </c>
      <c r="EB2016">
        <f>INDEX('[2]SGU-Solar'!$B:$B, MATCH($A2016, '[2]SGU-Solar'!$A:$A,0))</f>
        <v>2</v>
      </c>
      <c r="EC2016">
        <f>INDEX('[2]SGU-Solar'!$B:$B, MATCH($A2016, '[2]SGU-Solar'!$A:$A,0))</f>
        <v>2</v>
      </c>
      <c r="ED2016">
        <f>INDEX('[2]SGU-Solar'!$B:$B, MATCH($A2016, '[2]SGU-Solar'!$A:$A,0))</f>
        <v>2</v>
      </c>
      <c r="EE2016">
        <f>INDEX('[2]SGU-Solar'!$B:$B, MATCH($A2016, '[2]SGU-Solar'!$A:$A,0))</f>
        <v>2</v>
      </c>
      <c r="EF2016">
        <f>INDEX('[2]SGU-Solar'!$B:$B, MATCH($A2016, '[2]SGU-Solar'!$A:$A,0))</f>
        <v>2</v>
      </c>
      <c r="EG2016">
        <f>INDEX('[2]SGU-Solar'!$S:$S, MATCH($A2016, '[2]SGU-Solar'!$A:$A,0))</f>
        <v>3</v>
      </c>
      <c r="EH2016">
        <f>INDEX('[2]SGU-Solar'!$S:$S, MATCH($A2016, '[2]SGU-Solar'!$A:$A,0))</f>
        <v>3</v>
      </c>
      <c r="EI2016">
        <f>INDEX('[2]SGU-Solar'!$S:$S, MATCH($A2016, '[2]SGU-Solar'!$A:$A,0))</f>
        <v>3</v>
      </c>
      <c r="EJ2016">
        <f>INDEX('[2]SGU-Solar'!$S:$S, MATCH($A2016, '[2]SGU-Solar'!$A:$A,0))</f>
        <v>3</v>
      </c>
      <c r="EK2016">
        <f>INDEX('[2]SGU-Solar'!$S:$S, MATCH($A2016, '[2]SGU-Solar'!$A:$A,0))</f>
        <v>3</v>
      </c>
      <c r="EL2016">
        <f>INDEX('[2]SGU-Solar'!$S:$S, MATCH($A2016, '[2]SGU-Solar'!$A:$A,0))</f>
        <v>3</v>
      </c>
      <c r="EM2016">
        <f>INDEX('[2]SGU-Solar'!$S:$S, MATCH($A2016, '[2]SGU-Solar'!$A:$A,0))</f>
        <v>3</v>
      </c>
      <c r="EN2016">
        <f>INDEX('[2]SGU-Solar'!$S:$S, MATCH($A2016, '[2]SGU-Solar'!$A:$A,0))</f>
        <v>3</v>
      </c>
      <c r="EO2016">
        <f>INDEX('[2]SGU-Solar'!$S:$S, MATCH($A2016, '[2]SGU-Solar'!$A:$A,0))</f>
        <v>3</v>
      </c>
      <c r="EP2016">
        <f>INDEX('[2]SGU-Solar'!$S:$S, MATCH($A2016, '[2]SGU-Solar'!$A:$A,0))</f>
        <v>3</v>
      </c>
      <c r="EQ2016">
        <f>INDEX('[2]SGU-Solar'!$S:$S, MATCH($A2016, '[2]SGU-Solar'!$A:$A,0))</f>
        <v>3</v>
      </c>
      <c r="ER2016">
        <f>INDEX('[2]SGU-Solar'!$S:$S, MATCH($A2016, '[2]SGU-Solar'!$A:$A,0))</f>
        <v>3</v>
      </c>
      <c r="ES2016">
        <f>INDEX('[2]SGU-Solar'!$S:$S, MATCH($A2016, '[2]SGU-Solar'!$A:$A,0))</f>
        <v>3</v>
      </c>
      <c r="ET2016">
        <f>INDEX('[2]SGU-Solar'!$S:$S, MATCH($A2016, '[2]SGU-Solar'!$A:$A,0))</f>
        <v>3</v>
      </c>
      <c r="EU2016">
        <f>INDEX('[2]SGU-Solar'!$S:$S, MATCH($A2016, '[2]SGU-Solar'!$A:$A,0))</f>
        <v>3</v>
      </c>
      <c r="EV2016">
        <f>INDEX('[2]SGU-Solar'!$S:$S, MATCH($A2016, '[2]SGU-Solar'!$A:$A,0))</f>
        <v>3</v>
      </c>
      <c r="EW2016">
        <f>INDEX('[2]SGU-Solar'!$S:$S, MATCH($A2016, '[2]SGU-Solar'!$A:$A,0))</f>
        <v>3</v>
      </c>
      <c r="EX2016">
        <f>INDEX('[2]SGU-Solar'!$S:$S, MATCH($A2016, '[2]SGU-Solar'!$A:$A,0))</f>
        <v>3</v>
      </c>
      <c r="EY2016">
        <f>INDEX('[2]SGU-Solar'!$S:$S, MATCH($A2016, '[2]SGU-Solar'!$A:$A,0))</f>
        <v>3</v>
      </c>
      <c r="EZ2016">
        <f>INDEX('[2]SGU-Solar'!$S:$S, MATCH($A2016, '[2]SGU-Solar'!$A:$A,0))</f>
        <v>3</v>
      </c>
      <c r="FA2016">
        <f>INDEX('[2]SGU-Solar'!$S:$S, MATCH($A2016, '[2]SGU-Solar'!$A:$A,0))</f>
        <v>3</v>
      </c>
      <c r="FB2016">
        <f>INDEX('[2]SGU-Solar'!$S:$S, MATCH($A2016, '[2]SGU-Solar'!$A:$A,0))</f>
        <v>3</v>
      </c>
      <c r="FC2016">
        <f>INDEX('[2]SGU-Solar'!$S:$S, MATCH($A2016, '[2]SGU-Solar'!$A:$A,0))</f>
        <v>3</v>
      </c>
      <c r="FD2016">
        <f>INDEX('[2]SGU-Solar'!$S:$S, MATCH($A2016, '[2]SGU-Solar'!$A:$A,0))</f>
        <v>3</v>
      </c>
      <c r="FE2016">
        <f>INDEX('[2]SGU-Solar'!$S:$S, MATCH($A2016, '[2]SGU-Solar'!$A:$A,0))</f>
        <v>3</v>
      </c>
      <c r="FF2016">
        <f>INDEX('[2]SGU-Solar'!$S:$S, MATCH($A2016, '[2]SGU-Solar'!$A:$A,0))</f>
        <v>3</v>
      </c>
      <c r="FG2016">
        <f>INDEX('[2]SGU-Solar'!$S:$S, MATCH($A2016, '[2]SGU-Solar'!$A:$A,0))</f>
        <v>3</v>
      </c>
      <c r="FH2016">
        <f>INDEX('[2]SGU-Solar'!$S:$S, MATCH($A2016, '[2]SGU-Solar'!$A:$A,0))</f>
        <v>3</v>
      </c>
      <c r="FI2016">
        <f>INDEX('[2]SGU-Solar'!$S:$S, MATCH($A2016, '[2]SGU-Solar'!$A:$A,0))</f>
        <v>3</v>
      </c>
      <c r="FJ2016">
        <f>INDEX('[2]SGU-Solar'!$B:$B, MATCH($A2016, '[2]SGU-Solar'!$A:$A,0))</f>
        <v>2</v>
      </c>
      <c r="FK2016">
        <f>INDEX('[2]SGU-Solar'!$B:$B, MATCH($A2016, '[2]SGU-Solar'!$A:$A,0))</f>
        <v>2</v>
      </c>
      <c r="FL2016">
        <f>INDEX('[2]SGU-Solar'!$B:$B, MATCH($A2016, '[2]SGU-Solar'!$A:$A,0))</f>
        <v>2</v>
      </c>
      <c r="FM2016">
        <f>INDEX('[2]SGU-Solar'!$B:$B, MATCH($A2016, '[2]SGU-Solar'!$A:$A,0))</f>
        <v>2</v>
      </c>
      <c r="FN2016">
        <f>INDEX('[2]SGU-Solar'!$B:$B, MATCH($A2016, '[2]SGU-Solar'!$A:$A,0))</f>
        <v>2</v>
      </c>
      <c r="FO2016">
        <f>INDEX('[2]SGU-Solar'!$B:$B, MATCH($A2016, '[2]SGU-Solar'!$A:$A,0))</f>
        <v>2</v>
      </c>
      <c r="FP2016">
        <f>INDEX('[2]SGU-Solar'!$B:$B, MATCH($A2016, '[2]SGU-Solar'!$A:$A,0))</f>
        <v>2</v>
      </c>
      <c r="FQ2016">
        <f>INDEX('[2]SGU-Solar'!$B:$B, MATCH($A2016, '[2]SGU-Solar'!$A:$A,0))</f>
        <v>2</v>
      </c>
      <c r="FR2016">
        <f>INDEX('[2]SGU-Solar'!$B:$B, MATCH($A2016, '[2]SGU-Solar'!$A:$A,0))</f>
        <v>2</v>
      </c>
      <c r="FS2016">
        <f>INDEX('[2]SGU-Solar'!$B:$B, MATCH($A2016, '[2]SGU-Solar'!$A:$A,0))</f>
        <v>2</v>
      </c>
      <c r="FT2016">
        <f>INDEX('[2]SGU-Solar'!$B:$B, MATCH($A2016, '[2]SGU-Solar'!$A:$A,0))</f>
        <v>2</v>
      </c>
      <c r="FU2016">
        <f>INDEX('[2]SGU-Solar'!$B:$B, MATCH($A2016, '[2]SGU-Solar'!$A:$A,0))</f>
        <v>2</v>
      </c>
      <c r="FV2016">
        <f>INDEX('[2]SGU-Solar'!$B:$B, MATCH($A2016, '[2]SGU-Solar'!$A:$A,0))</f>
        <v>2</v>
      </c>
      <c r="FW2016">
        <f>INDEX('[2]SGU-Solar'!$B:$B, MATCH($A2016, '[2]SGU-Solar'!$A:$A,0))</f>
        <v>2</v>
      </c>
      <c r="FX2016">
        <f>INDEX('[2]SGU-Solar'!$B:$B, MATCH($A2016, '[2]SGU-Solar'!$A:$A,0))</f>
        <v>2</v>
      </c>
      <c r="FY2016">
        <f>INDEX('[2]SGU-Solar'!$B:$B, MATCH($A2016, '[2]SGU-Solar'!$A:$A,0))</f>
        <v>2</v>
      </c>
      <c r="FZ2016">
        <f>INDEX('[2]SGU-Solar'!$B:$B, MATCH($A2016, '[2]SGU-Solar'!$A:$A,0))</f>
        <v>2</v>
      </c>
      <c r="GA2016">
        <f>INDEX('[2]SGU-Solar'!$B:$B, MATCH($A2016, '[2]SGU-Solar'!$A:$A,0))</f>
        <v>2</v>
      </c>
      <c r="GB2016">
        <f>INDEX('[2]SGU-Solar'!$B:$B, MATCH($A2016, '[2]SGU-Solar'!$A:$A,0))</f>
        <v>2</v>
      </c>
      <c r="GC2016">
        <f>INDEX('[2]SGU-Solar'!$B:$B, MATCH($A2016, '[2]SGU-Solar'!$A:$A,0))</f>
        <v>2</v>
      </c>
      <c r="GD2016">
        <f>INDEX('[2]SGU-Solar'!$B:$B, MATCH($A2016, '[2]SGU-Solar'!$A:$A,0))</f>
        <v>2</v>
      </c>
      <c r="GE2016">
        <f>INDEX('[2]SGU-Solar'!$B:$B, MATCH($A2016, '[2]SGU-Solar'!$A:$A,0))</f>
        <v>2</v>
      </c>
      <c r="GF2016">
        <f>INDEX('[2]SGU-Solar'!$B:$B, MATCH($A2016, '[2]SGU-Solar'!$A:$A,0))</f>
        <v>2</v>
      </c>
      <c r="GG2016">
        <f>INDEX('[2]SGU-Solar'!$B:$B, MATCH($A2016, '[2]SGU-Solar'!$A:$A,0))</f>
        <v>2</v>
      </c>
      <c r="GH2016">
        <f>INDEX('[2]SGU-Solar'!$B:$B, MATCH($A2016, '[2]SGU-Solar'!$A:$A,0))</f>
        <v>2</v>
      </c>
      <c r="GI2016">
        <f>INDEX('[2]SGU-Solar'!$B:$B, MATCH($A2016, '[2]SGU-Solar'!$A:$A,0))</f>
        <v>2</v>
      </c>
      <c r="GJ2016">
        <f>INDEX('[2]SGU-Solar'!$B:$B, MATCH($A2016, '[2]SGU-Solar'!$A:$A,0))</f>
        <v>2</v>
      </c>
      <c r="GK2016">
        <f>INDEX('[2]SGU-Solar'!$B:$B, MATCH($A2016, '[2]SGU-Solar'!$A:$A,0))</f>
        <v>2</v>
      </c>
      <c r="GL2016">
        <f>INDEX('[2]SGU-Solar'!$B:$B, MATCH($A2016, '[2]SGU-Solar'!$A:$A,0))</f>
        <v>2</v>
      </c>
      <c r="GM2016">
        <f>INDEX('[2]SGU-Solar'!$B:$B, MATCH($A2016, '[2]SGU-Solar'!$A:$A,0))</f>
        <v>2</v>
      </c>
      <c r="GN2016">
        <f>INDEX('[2]SGU-Solar'!$B:$B, MATCH($A2016, '[2]SGU-Solar'!$A:$A,0))</f>
        <v>2</v>
      </c>
      <c r="GO2016">
        <f>INDEX('[2]SGU-Solar'!$B:$B, MATCH($A2016, '[2]SGU-Solar'!$A:$A,0))</f>
        <v>2</v>
      </c>
      <c r="GP2016">
        <f>INDEX('[2]SGU-Solar'!$B:$B, MATCH($A2016, '[2]SGU-Solar'!$A:$A,0))</f>
        <v>2</v>
      </c>
      <c r="GQ2016">
        <f>INDEX('[2]SGU-Solar'!$B:$B, MATCH($A2016, '[2]SGU-Solar'!$A:$A,0))</f>
        <v>2</v>
      </c>
      <c r="GR2016">
        <f>INDEX('[2]SGU-Solar'!$B:$B, MATCH($A2016, '[2]SGU-Solar'!$A:$A,0))</f>
        <v>2</v>
      </c>
      <c r="GS2016">
        <f>INDEX('[2]SGU-Solar'!$B:$B, MATCH($A2016, '[2]SGU-Solar'!$A:$A,0))</f>
        <v>2</v>
      </c>
      <c r="GT2016">
        <f>INDEX('[2]SGU-Solar'!$B:$B, MATCH($A2016, '[2]SGU-Solar'!$A:$A,0))</f>
        <v>2</v>
      </c>
      <c r="GU2016">
        <f>INDEX('[2]SGU-Solar'!$B:$B, MATCH($A2016, '[2]SGU-Solar'!$A:$A,0))</f>
        <v>2</v>
      </c>
      <c r="GV2016">
        <f>INDEX('[2]SGU-Solar'!$B:$B, MATCH($A2016, '[2]SGU-Solar'!$A:$A,0))</f>
        <v>2</v>
      </c>
      <c r="GW2016">
        <f>INDEX('[2]SGU-Solar'!$B:$B, MATCH($A2016, '[2]SGU-Solar'!$A:$A,0))</f>
        <v>2</v>
      </c>
      <c r="GX2016">
        <f>INDEX('[2]SGU-Solar'!$B:$B, MATCH($A2016, '[2]SGU-Solar'!$A:$A,0))</f>
        <v>2</v>
      </c>
      <c r="GY2016">
        <f>INDEX('[2]SGU-Solar'!$B:$B, MATCH($A2016, '[2]SGU-Solar'!$A:$A,0))</f>
        <v>2</v>
      </c>
      <c r="GZ2016">
        <f>INDEX('[2]SGU-Solar'!$B:$B, MATCH($A2016, '[2]SGU-Solar'!$A:$A,0))</f>
        <v>2</v>
      </c>
      <c r="HA2016">
        <f>INDEX('[2]SGU-Solar'!$B:$B, MATCH($A2016, '[2]SGU-Solar'!$A:$A,0))</f>
        <v>2</v>
      </c>
      <c r="HB2016">
        <f>INDEX('[2]SGU-Solar'!$B:$B, MATCH($A2016, '[2]SGU-Solar'!$A:$A,0))</f>
        <v>2</v>
      </c>
      <c r="HC2016">
        <f>INDEX('[2]SGU-Solar'!$B:$B, MATCH($A2016, '[2]SGU-Solar'!$A:$A,0))</f>
        <v>2</v>
      </c>
      <c r="HD2016">
        <f>INDEX('[2]SGU-Solar'!$B:$B, MATCH($A2016, '[2]SGU-Solar'!$A:$A,0))</f>
        <v>2</v>
      </c>
      <c r="HE2016">
        <f>INDEX('[2]SGU-Solar'!$B:$B, MATCH($A2016, '[2]SGU-Solar'!$A:$A,0))</f>
        <v>2</v>
      </c>
      <c r="HF2016">
        <f>INDEX('[2]SGU-Solar'!$B:$B, MATCH($A2016, '[2]SGU-Solar'!$A:$A,0))</f>
        <v>2</v>
      </c>
      <c r="HG2016">
        <f>INDEX('[2]SGU-Solar'!$B:$B, MATCH($A2016, '[2]SGU-Solar'!$A:$A,0))</f>
        <v>2</v>
      </c>
      <c r="HH2016">
        <f>INDEX('[2]SGU-Solar'!$B:$B, MATCH($A2016, '[2]SGU-Solar'!$A:$A,0))</f>
        <v>2</v>
      </c>
      <c r="HI2016">
        <f>INDEX('[2]SGU-Solar'!$B:$B, MATCH($A2016, '[2]SGU-Solar'!$A:$A,0))</f>
        <v>2</v>
      </c>
      <c r="HJ2016">
        <f>INDEX('[2]SGU-Solar'!$B:$B, MATCH($A2016, '[2]SGU-Solar'!$A:$A,0))</f>
        <v>2</v>
      </c>
      <c r="HK2016">
        <f>INDEX('[2]SGU-Solar'!$B:$B, MATCH($A2016, '[2]SGU-Solar'!$A:$A,0))</f>
        <v>2</v>
      </c>
      <c r="HL2016">
        <f>INDEX('[2]SGU-Solar'!$B:$B, MATCH($A2016, '[2]SGU-Solar'!$A:$A,0))</f>
        <v>2</v>
      </c>
      <c r="HM2016">
        <f>INDEX('[2]SGU-Solar'!$B:$B, MATCH($A2016, '[2]SGU-Solar'!$A:$A,0))</f>
        <v>2</v>
      </c>
      <c r="HN2016">
        <f>INDEX('[2]SGU-Solar'!$B:$B, MATCH($A2016, '[2]SGU-Solar'!$A:$A,0))</f>
        <v>2</v>
      </c>
      <c r="HO2016">
        <f>INDEX('[2]SGU-Solar'!$B:$B, MATCH($A2016, '[2]SGU-Solar'!$A:$A,0))</f>
        <v>2</v>
      </c>
      <c r="HP2016">
        <f>INDEX('[2]SGU-Solar'!$B:$B, MATCH($A2016, '[2]SGU-Solar'!$A:$A,0))</f>
        <v>2</v>
      </c>
      <c r="HQ2016">
        <f>INDEX('[2]SGU-Solar'!$B:$B, MATCH($A2016, '[2]SGU-Solar'!$A:$A,0))</f>
        <v>2</v>
      </c>
      <c r="HR2016">
        <f>INDEX('[2]SGU-Solar'!$B:$B, MATCH($A2016, '[2]SGU-Solar'!$A:$A,0))</f>
        <v>2</v>
      </c>
      <c r="HS2016">
        <f>INDEX('[2]SGU-Solar'!$B:$B, MATCH($A2016, '[2]SGU-Solar'!$A:$A,0))</f>
        <v>2</v>
      </c>
      <c r="HT2016">
        <f>INDEX('[2]SGU-Solar'!$B:$B, MATCH($A2016, '[2]SGU-Solar'!$A:$A,0))</f>
        <v>2</v>
      </c>
      <c r="HU2016">
        <f>INDEX('[2]SGU-Solar'!$B:$B, MATCH($A2016, '[2]SGU-Solar'!$A:$A,0))</f>
        <v>2</v>
      </c>
      <c r="HV2016">
        <f>INDEX('[2]SGU-Solar'!$B:$B, MATCH($A2016, '[2]SGU-Solar'!$A:$A,0))</f>
        <v>2</v>
      </c>
      <c r="HW2016">
        <f>INDEX('[2]SGU-Solar'!$B:$B, MATCH($A2016, '[2]SGU-Solar'!$A:$A,0))</f>
        <v>2</v>
      </c>
      <c r="HX2016">
        <f>INDEX('[2]SGU-Solar'!$B:$B, MATCH($A2016, '[2]SGU-Solar'!$A:$A,0))</f>
        <v>2</v>
      </c>
      <c r="HY2016">
        <f>INDEX('[2]SGU-Solar'!$B:$B, MATCH($A2016, '[2]SGU-Solar'!$A:$A,0))</f>
        <v>2</v>
      </c>
      <c r="HZ2016">
        <f>INDEX('[2]SGU-Solar'!$B:$B, MATCH($A2016, '[2]SGU-Solar'!$A:$A,0))</f>
        <v>2</v>
      </c>
      <c r="IA2016">
        <f>INDEX('[2]SGU-Solar'!$B:$B, MATCH($A2016, '[2]SGU-Solar'!$A:$A,0))</f>
        <v>2</v>
      </c>
      <c r="IB2016">
        <f>INDEX('[2]SGU-Solar'!$B:$B, MATCH($A2016, '[2]SGU-Solar'!$A:$A,0))</f>
        <v>2</v>
      </c>
      <c r="IC2016">
        <f>INDEX('[2]SGU-Solar'!$B:$B, MATCH($A2016, '[2]SGU-Solar'!$A:$A,0))</f>
        <v>2</v>
      </c>
      <c r="ID2016">
        <f>INDEX('[2]SGU-Solar'!$B:$B, MATCH($A2016, '[2]SGU-Solar'!$A:$A,0))</f>
        <v>2</v>
      </c>
      <c r="IE2016">
        <f>INDEX('[2]SGU-Solar'!$B:$B, MATCH($A2016, '[2]SGU-Solar'!$A:$A,0))</f>
        <v>2</v>
      </c>
      <c r="IF2016">
        <f>INDEX('[2]SGU-Solar'!$B:$B, MATCH($A2016, '[2]SGU-Solar'!$A:$A,0))</f>
        <v>2</v>
      </c>
      <c r="IG2016">
        <f>INDEX('[2]SGU-Solar'!$B:$B, MATCH($A2016, '[2]SGU-Solar'!$A:$A,0))</f>
        <v>2</v>
      </c>
      <c r="IH2016">
        <f>INDEX('[2]SGU-Solar'!$B:$B, MATCH($A2016, '[2]SGU-Solar'!$A:$A,0))</f>
        <v>2</v>
      </c>
      <c r="II2016">
        <f>INDEX('[2]SGU-Solar'!$B:$B, MATCH($A2016, '[2]SGU-Solar'!$A:$A,0))</f>
        <v>2</v>
      </c>
      <c r="IJ2016">
        <f>INDEX('[2]SGU-Solar'!$B:$B, MATCH($A2016, '[2]SGU-Solar'!$A:$A,0))</f>
        <v>2</v>
      </c>
      <c r="IK2016">
        <f>INDEX('[2]SGU-Solar'!$B:$B, MATCH($A2016, '[2]SGU-Solar'!$A:$A,0))</f>
        <v>2</v>
      </c>
      <c r="IL2016">
        <f>INDEX('[2]SGU-Solar'!$B:$B, MATCH($A2016, '[2]SGU-Solar'!$A:$A,0))</f>
        <v>2</v>
      </c>
      <c r="IM2016">
        <f>INDEX('[2]SGU-Solar'!$B:$B, MATCH($A2016, '[2]SGU-Solar'!$A:$A,0))</f>
        <v>2</v>
      </c>
      <c r="IN2016">
        <f>INDEX('[2]SGU-Solar'!$B:$B, MATCH($A2016, '[2]SGU-Solar'!$A:$A,0))</f>
        <v>2</v>
      </c>
      <c r="IO2016">
        <f>INDEX('[2]SGU-Solar'!$B:$B, MATCH($A2016, '[2]SGU-Solar'!$A:$A,0))</f>
        <v>2</v>
      </c>
      <c r="IP2016">
        <f>INDEX('[2]SGU-Solar'!$B:$B, MATCH($A2016, '[2]SGU-Solar'!$A:$A,0))</f>
        <v>2</v>
      </c>
      <c r="IQ2016">
        <f>INDEX('[2]SGU-Solar'!$B:$B, MATCH($A2016, '[2]SGU-Solar'!$A:$A,0))</f>
        <v>2</v>
      </c>
      <c r="IR2016">
        <f>INDEX('[2]SGU-Solar'!$B:$B, MATCH($A2016, '[2]SGU-Solar'!$A:$A,0))</f>
        <v>2</v>
      </c>
      <c r="IS2016">
        <f>INDEX('[2]SGU-Solar'!$B:$B, MATCH($A2016, '[2]SGU-Solar'!$A:$A,0))</f>
        <v>2</v>
      </c>
      <c r="IT2016">
        <f>INDEX('[2]SGU-Solar'!$B:$B, MATCH($A2016, '[2]SGU-Solar'!$A:$A,0))</f>
        <v>2</v>
      </c>
      <c r="IU2016">
        <f>INDEX('[2]SGU-Solar'!$B:$B, MATCH($A2016, '[2]SGU-Solar'!$A:$A,0))</f>
        <v>2</v>
      </c>
      <c r="IV2016">
        <f>INDEX('[2]SGU-Solar'!$B:$B, MATCH($A2016, '[2]SGU-Solar'!$A:$A,0))</f>
        <v>2</v>
      </c>
      <c r="IW2016">
        <f>INDEX('[2]SGU-Solar'!$B:$B, MATCH($A2016, '[2]SGU-Solar'!$A:$A,0))</f>
        <v>2</v>
      </c>
      <c r="IX2016">
        <f>INDEX('[2]SGU-Solar'!$B:$B, MATCH($A2016, '[2]SGU-Solar'!$A:$A,0))</f>
        <v>2</v>
      </c>
      <c r="IY2016">
        <f>INDEX('[2]SGU-Solar'!$B:$B, MATCH($A2016, '[2]SGU-Solar'!$A:$A,0))</f>
        <v>2</v>
      </c>
      <c r="IZ2016">
        <f>INDEX('[2]SGU-Solar'!$B:$B, MATCH($A2016, '[2]SGU-Solar'!$A:$A,0))</f>
        <v>2</v>
      </c>
      <c r="JA2016">
        <f>INDEX('[2]SGU-Solar'!$B:$B, MATCH($A2016, '[2]SGU-Solar'!$A:$A,0))</f>
        <v>2</v>
      </c>
      <c r="JB2016">
        <f>INDEX('[2]SGU-Solar'!$B:$B, MATCH($A2016, '[2]SGU-Solar'!$A:$A,0))</f>
        <v>2</v>
      </c>
      <c r="JC2016">
        <f>INDEX('[2]SGU-Solar'!$B:$B, MATCH($A2016, '[2]SGU-Solar'!$A:$A,0))</f>
        <v>2</v>
      </c>
      <c r="JD2016">
        <f>INDEX('[2]SGU-Solar'!$B:$B, MATCH($A2016, '[2]SGU-Solar'!$A:$A,0))</f>
        <v>2</v>
      </c>
      <c r="JE2016">
        <f>INDEX('[2]SGU-Solar'!$B:$B, MATCH($A2016, '[2]SGU-Solar'!$A:$A,0))</f>
        <v>2</v>
      </c>
      <c r="JF2016">
        <f>INDEX('[2]SGU-Solar'!$B:$B, MATCH($A2016, '[2]SGU-Solar'!$A:$A,0))</f>
        <v>2</v>
      </c>
      <c r="JG2016">
        <f>INDEX('[2]SGU-Solar'!$B:$B, MATCH($A2016, '[2]SGU-Solar'!$A:$A,0))</f>
        <v>2</v>
      </c>
      <c r="JH2016">
        <f>INDEX('[2]SGU-Solar'!$B:$B, MATCH($A2016, '[2]SGU-Solar'!$A:$A,0))</f>
        <v>2</v>
      </c>
      <c r="JI2016">
        <f>INDEX('[2]SGU-Solar'!$B:$B, MATCH($A2016, '[2]SGU-Solar'!$A:$A,0))</f>
        <v>2</v>
      </c>
      <c r="JJ2016">
        <f>INDEX('[2]SGU-Solar'!$B:$B, MATCH($A2016, '[2]SGU-Solar'!$A:$A,0))</f>
        <v>2</v>
      </c>
      <c r="JK2016">
        <f>INDEX('[2]SGU-Solar'!$B:$B, MATCH($A2016, '[2]SGU-Solar'!$A:$A,0))</f>
        <v>2</v>
      </c>
      <c r="JL2016">
        <f>INDEX('[2]SGU-Solar'!$B:$B, MATCH($A2016, '[2]SGU-Solar'!$A:$A,0))</f>
        <v>2</v>
      </c>
      <c r="JM2016">
        <f>INDEX('[2]SGU-Solar'!$B:$B, MATCH($A2016, '[2]SGU-Solar'!$A:$A,0))</f>
        <v>2</v>
      </c>
      <c r="JN2016">
        <f>INDEX('[2]SGU-Solar'!$B:$B, MATCH($A2016, '[2]SGU-Solar'!$A:$A,0))</f>
        <v>2</v>
      </c>
      <c r="JO2016">
        <f>INDEX('[2]SGU-Solar'!$B:$B, MATCH($A2016, '[2]SGU-Solar'!$A:$A,0))</f>
        <v>2</v>
      </c>
      <c r="JP2016">
        <f>INDEX('[2]SGU-Solar'!$B:$B, MATCH($A2016, '[2]SGU-Solar'!$A:$A,0))</f>
        <v>2</v>
      </c>
      <c r="JQ2016">
        <f>INDEX('[2]SGU-Solar'!$B:$B, MATCH($A2016, '[2]SGU-Solar'!$A:$A,0))</f>
        <v>2</v>
      </c>
      <c r="JR2016">
        <f>INDEX('[2]SGU-Solar'!$B:$B, MATCH($A2016, '[2]SGU-Solar'!$A:$A,0))</f>
        <v>2</v>
      </c>
      <c r="JS2016">
        <f>INDEX('[2]SGU-Solar'!$B:$B, MATCH($A2016, '[2]SGU-Solar'!$A:$A,0))</f>
        <v>2</v>
      </c>
      <c r="JT2016">
        <f>INDEX('[2]SGU-Solar'!$B:$B, MATCH($A2016, '[2]SGU-Solar'!$A:$A,0))</f>
        <v>2</v>
      </c>
      <c r="JU2016">
        <f>INDEX('[2]SGU-Solar'!$B:$B, MATCH($A2016, '[2]SGU-Solar'!$A:$A,0))</f>
        <v>2</v>
      </c>
      <c r="JV2016">
        <f>INDEX('[2]SGU-Solar'!$B:$B, MATCH($A2016, '[2]SGU-Solar'!$A:$A,0))</f>
        <v>2</v>
      </c>
      <c r="JW2016">
        <f>INDEX('[2]SGU-Solar'!$B:$B, MATCH($A2016, '[2]SGU-Solar'!$A:$A,0))</f>
        <v>2</v>
      </c>
      <c r="JX2016">
        <f>INDEX('[2]SGU-Solar'!$B:$B, MATCH($A2016, '[2]SGU-Solar'!$A:$A,0))</f>
        <v>2</v>
      </c>
      <c r="JY2016">
        <f>INDEX('[2]SGU-Solar'!$B:$B, MATCH($A2016, '[2]SGU-Solar'!$A:$A,0))</f>
        <v>2</v>
      </c>
      <c r="JZ2016">
        <f>INDEX('[2]SGU-Solar'!$B:$B, MATCH($A2016, '[2]SGU-Solar'!$A:$A,0))</f>
        <v>2</v>
      </c>
    </row>
    <row r="2017" spans="1:286">
      <c r="A2017">
        <v>5161</v>
      </c>
      <c r="B2017" t="s">
        <v>36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2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1</v>
      </c>
      <c r="AA2017">
        <v>0</v>
      </c>
      <c r="AB2017">
        <v>0</v>
      </c>
      <c r="AC2017">
        <v>0</v>
      </c>
      <c r="AD2017">
        <v>0</v>
      </c>
      <c r="AE2017">
        <v>1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2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1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1</v>
      </c>
      <c r="BY2017">
        <v>0</v>
      </c>
      <c r="BZ2017">
        <v>2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3</v>
      </c>
      <c r="CJ2017">
        <v>2</v>
      </c>
      <c r="CK2017">
        <v>1</v>
      </c>
      <c r="CL2017">
        <v>1</v>
      </c>
      <c r="CM2017">
        <v>1</v>
      </c>
      <c r="CN2017">
        <v>0</v>
      </c>
      <c r="CO2017">
        <v>2</v>
      </c>
      <c r="CP2017">
        <v>3</v>
      </c>
      <c r="CQ2017">
        <v>3</v>
      </c>
      <c r="CR2017">
        <v>1</v>
      </c>
      <c r="CS2017">
        <v>4</v>
      </c>
      <c r="CT2017">
        <v>6</v>
      </c>
      <c r="CU2017">
        <v>4</v>
      </c>
      <c r="CV2017">
        <v>4</v>
      </c>
      <c r="CW2017">
        <v>3</v>
      </c>
      <c r="CX2017">
        <v>7</v>
      </c>
      <c r="CY2017">
        <v>8</v>
      </c>
      <c r="CZ2017">
        <v>5</v>
      </c>
      <c r="DA2017">
        <v>7</v>
      </c>
      <c r="DB2017">
        <v>9</v>
      </c>
      <c r="DC2017">
        <v>5</v>
      </c>
      <c r="DD2017">
        <v>10</v>
      </c>
      <c r="DE2017">
        <v>4</v>
      </c>
      <c r="DF2017">
        <v>10</v>
      </c>
      <c r="DG2017">
        <v>4</v>
      </c>
      <c r="DH2017">
        <v>19</v>
      </c>
      <c r="DI2017">
        <v>30</v>
      </c>
      <c r="DJ2017">
        <v>24</v>
      </c>
      <c r="DK2017">
        <v>8</v>
      </c>
      <c r="DL2017">
        <v>11</v>
      </c>
      <c r="DM2017">
        <v>14</v>
      </c>
      <c r="DN2017">
        <v>19</v>
      </c>
      <c r="DO2017">
        <v>22</v>
      </c>
      <c r="DP2017">
        <f>INDEX('[2]SGU-Solar'!$B:$B, MATCH($A2017, '[2]SGU-Solar'!$A:$A,0))</f>
        <v>15</v>
      </c>
      <c r="DQ2017">
        <f>INDEX('[2]SGU-Solar'!$B:$B, MATCH($A2017, '[2]SGU-Solar'!$A:$A,0))</f>
        <v>15</v>
      </c>
      <c r="DR2017">
        <f>INDEX('[2]SGU-Solar'!$B:$B, MATCH($A2017, '[2]SGU-Solar'!$A:$A,0))</f>
        <v>15</v>
      </c>
      <c r="DS2017">
        <f>INDEX('[2]SGU-Solar'!$B:$B, MATCH($A2017, '[2]SGU-Solar'!$A:$A,0))</f>
        <v>15</v>
      </c>
      <c r="DT2017">
        <f>INDEX('[2]SGU-Solar'!$B:$B, MATCH($A2017, '[2]SGU-Solar'!$A:$A,0))</f>
        <v>15</v>
      </c>
      <c r="DU2017">
        <f>INDEX('[2]SGU-Solar'!$B:$B, MATCH($A2017, '[2]SGU-Solar'!$A:$A,0))</f>
        <v>15</v>
      </c>
      <c r="DV2017">
        <f>INDEX('[2]SGU-Solar'!$B:$B, MATCH($A2017, '[2]SGU-Solar'!$A:$A,0))</f>
        <v>15</v>
      </c>
      <c r="DW2017">
        <f>INDEX('[2]SGU-Solar'!$B:$B, MATCH($A2017, '[2]SGU-Solar'!$A:$A,0))</f>
        <v>15</v>
      </c>
      <c r="DX2017">
        <f>INDEX('[2]SGU-Solar'!$B:$B, MATCH($A2017, '[2]SGU-Solar'!$A:$A,0))</f>
        <v>15</v>
      </c>
      <c r="DY2017">
        <f>INDEX('[2]SGU-Solar'!$B:$B, MATCH($A2017, '[2]SGU-Solar'!$A:$A,0))</f>
        <v>15</v>
      </c>
      <c r="DZ2017">
        <f>INDEX('[2]SGU-Solar'!$B:$B, MATCH($A2017, '[2]SGU-Solar'!$A:$A,0))</f>
        <v>15</v>
      </c>
      <c r="EA2017">
        <f>INDEX('[2]SGU-Solar'!$B:$B, MATCH($A2017, '[2]SGU-Solar'!$A:$A,0))</f>
        <v>15</v>
      </c>
      <c r="EB2017">
        <f>INDEX('[2]SGU-Solar'!$B:$B, MATCH($A2017, '[2]SGU-Solar'!$A:$A,0))</f>
        <v>15</v>
      </c>
      <c r="EC2017">
        <f>INDEX('[2]SGU-Solar'!$B:$B, MATCH($A2017, '[2]SGU-Solar'!$A:$A,0))</f>
        <v>15</v>
      </c>
      <c r="ED2017">
        <f>INDEX('[2]SGU-Solar'!$B:$B, MATCH($A2017, '[2]SGU-Solar'!$A:$A,0))</f>
        <v>15</v>
      </c>
      <c r="EE2017">
        <f>INDEX('[2]SGU-Solar'!$B:$B, MATCH($A2017, '[2]SGU-Solar'!$A:$A,0))</f>
        <v>15</v>
      </c>
      <c r="EF2017">
        <f>INDEX('[2]SGU-Solar'!$B:$B, MATCH($A2017, '[2]SGU-Solar'!$A:$A,0))</f>
        <v>15</v>
      </c>
      <c r="EG2017">
        <f>INDEX('[2]SGU-Solar'!$S:$S, MATCH($A2017, '[2]SGU-Solar'!$A:$A,0))</f>
        <v>60</v>
      </c>
      <c r="EH2017">
        <f>INDEX('[2]SGU-Solar'!$S:$S, MATCH($A2017, '[2]SGU-Solar'!$A:$A,0))</f>
        <v>60</v>
      </c>
      <c r="EI2017">
        <f>INDEX('[2]SGU-Solar'!$S:$S, MATCH($A2017, '[2]SGU-Solar'!$A:$A,0))</f>
        <v>60</v>
      </c>
      <c r="EJ2017">
        <f>INDEX('[2]SGU-Solar'!$S:$S, MATCH($A2017, '[2]SGU-Solar'!$A:$A,0))</f>
        <v>60</v>
      </c>
      <c r="EK2017">
        <f>INDEX('[2]SGU-Solar'!$S:$S, MATCH($A2017, '[2]SGU-Solar'!$A:$A,0))</f>
        <v>60</v>
      </c>
      <c r="EL2017">
        <f>INDEX('[2]SGU-Solar'!$S:$S, MATCH($A2017, '[2]SGU-Solar'!$A:$A,0))</f>
        <v>60</v>
      </c>
      <c r="EM2017">
        <f>INDEX('[2]SGU-Solar'!$S:$S, MATCH($A2017, '[2]SGU-Solar'!$A:$A,0))</f>
        <v>60</v>
      </c>
      <c r="EN2017">
        <f>INDEX('[2]SGU-Solar'!$S:$S, MATCH($A2017, '[2]SGU-Solar'!$A:$A,0))</f>
        <v>60</v>
      </c>
      <c r="EO2017">
        <f>INDEX('[2]SGU-Solar'!$S:$S, MATCH($A2017, '[2]SGU-Solar'!$A:$A,0))</f>
        <v>60</v>
      </c>
      <c r="EP2017">
        <f>INDEX('[2]SGU-Solar'!$S:$S, MATCH($A2017, '[2]SGU-Solar'!$A:$A,0))</f>
        <v>60</v>
      </c>
      <c r="EQ2017">
        <f>INDEX('[2]SGU-Solar'!$S:$S, MATCH($A2017, '[2]SGU-Solar'!$A:$A,0))</f>
        <v>60</v>
      </c>
      <c r="ER2017">
        <f>INDEX('[2]SGU-Solar'!$S:$S, MATCH($A2017, '[2]SGU-Solar'!$A:$A,0))</f>
        <v>60</v>
      </c>
      <c r="ES2017">
        <f>INDEX('[2]SGU-Solar'!$S:$S, MATCH($A2017, '[2]SGU-Solar'!$A:$A,0))</f>
        <v>60</v>
      </c>
      <c r="ET2017">
        <f>INDEX('[2]SGU-Solar'!$S:$S, MATCH($A2017, '[2]SGU-Solar'!$A:$A,0))</f>
        <v>60</v>
      </c>
      <c r="EU2017">
        <f>INDEX('[2]SGU-Solar'!$S:$S, MATCH($A2017, '[2]SGU-Solar'!$A:$A,0))</f>
        <v>60</v>
      </c>
      <c r="EV2017">
        <f>INDEX('[2]SGU-Solar'!$S:$S, MATCH($A2017, '[2]SGU-Solar'!$A:$A,0))</f>
        <v>60</v>
      </c>
      <c r="EW2017">
        <f>INDEX('[2]SGU-Solar'!$S:$S, MATCH($A2017, '[2]SGU-Solar'!$A:$A,0))</f>
        <v>60</v>
      </c>
      <c r="EX2017">
        <f>INDEX('[2]SGU-Solar'!$S:$S, MATCH($A2017, '[2]SGU-Solar'!$A:$A,0))</f>
        <v>60</v>
      </c>
      <c r="EY2017">
        <f>INDEX('[2]SGU-Solar'!$S:$S, MATCH($A2017, '[2]SGU-Solar'!$A:$A,0))</f>
        <v>60</v>
      </c>
      <c r="EZ2017">
        <f>INDEX('[2]SGU-Solar'!$S:$S, MATCH($A2017, '[2]SGU-Solar'!$A:$A,0))</f>
        <v>60</v>
      </c>
      <c r="FA2017">
        <f>INDEX('[2]SGU-Solar'!$S:$S, MATCH($A2017, '[2]SGU-Solar'!$A:$A,0))</f>
        <v>60</v>
      </c>
      <c r="FB2017">
        <f>INDEX('[2]SGU-Solar'!$S:$S, MATCH($A2017, '[2]SGU-Solar'!$A:$A,0))</f>
        <v>60</v>
      </c>
      <c r="FC2017">
        <f>INDEX('[2]SGU-Solar'!$S:$S, MATCH($A2017, '[2]SGU-Solar'!$A:$A,0))</f>
        <v>60</v>
      </c>
      <c r="FD2017">
        <f>INDEX('[2]SGU-Solar'!$S:$S, MATCH($A2017, '[2]SGU-Solar'!$A:$A,0))</f>
        <v>60</v>
      </c>
      <c r="FE2017">
        <f>INDEX('[2]SGU-Solar'!$S:$S, MATCH($A2017, '[2]SGU-Solar'!$A:$A,0))</f>
        <v>60</v>
      </c>
      <c r="FF2017">
        <f>INDEX('[2]SGU-Solar'!$S:$S, MATCH($A2017, '[2]SGU-Solar'!$A:$A,0))</f>
        <v>60</v>
      </c>
      <c r="FG2017">
        <f>INDEX('[2]SGU-Solar'!$S:$S, MATCH($A2017, '[2]SGU-Solar'!$A:$A,0))</f>
        <v>60</v>
      </c>
      <c r="FH2017">
        <f>INDEX('[2]SGU-Solar'!$S:$S, MATCH($A2017, '[2]SGU-Solar'!$A:$A,0))</f>
        <v>60</v>
      </c>
      <c r="FI2017">
        <f>INDEX('[2]SGU-Solar'!$S:$S, MATCH($A2017, '[2]SGU-Solar'!$A:$A,0))</f>
        <v>60</v>
      </c>
      <c r="FJ2017">
        <f>INDEX('[2]SGU-Solar'!$B:$B, MATCH($A2017, '[2]SGU-Solar'!$A:$A,0))</f>
        <v>15</v>
      </c>
      <c r="FK2017">
        <f>INDEX('[2]SGU-Solar'!$B:$B, MATCH($A2017, '[2]SGU-Solar'!$A:$A,0))</f>
        <v>15</v>
      </c>
      <c r="FL2017">
        <f>INDEX('[2]SGU-Solar'!$B:$B, MATCH($A2017, '[2]SGU-Solar'!$A:$A,0))</f>
        <v>15</v>
      </c>
      <c r="FM2017">
        <f>INDEX('[2]SGU-Solar'!$B:$B, MATCH($A2017, '[2]SGU-Solar'!$A:$A,0))</f>
        <v>15</v>
      </c>
      <c r="FN2017">
        <f>INDEX('[2]SGU-Solar'!$B:$B, MATCH($A2017, '[2]SGU-Solar'!$A:$A,0))</f>
        <v>15</v>
      </c>
      <c r="FO2017">
        <f>INDEX('[2]SGU-Solar'!$B:$B, MATCH($A2017, '[2]SGU-Solar'!$A:$A,0))</f>
        <v>15</v>
      </c>
      <c r="FP2017">
        <f>INDEX('[2]SGU-Solar'!$B:$B, MATCH($A2017, '[2]SGU-Solar'!$A:$A,0))</f>
        <v>15</v>
      </c>
      <c r="FQ2017">
        <f>INDEX('[2]SGU-Solar'!$B:$B, MATCH($A2017, '[2]SGU-Solar'!$A:$A,0))</f>
        <v>15</v>
      </c>
      <c r="FR2017">
        <f>INDEX('[2]SGU-Solar'!$B:$B, MATCH($A2017, '[2]SGU-Solar'!$A:$A,0))</f>
        <v>15</v>
      </c>
      <c r="FS2017">
        <f>INDEX('[2]SGU-Solar'!$B:$B, MATCH($A2017, '[2]SGU-Solar'!$A:$A,0))</f>
        <v>15</v>
      </c>
      <c r="FT2017">
        <f>INDEX('[2]SGU-Solar'!$B:$B, MATCH($A2017, '[2]SGU-Solar'!$A:$A,0))</f>
        <v>15</v>
      </c>
      <c r="FU2017">
        <f>INDEX('[2]SGU-Solar'!$B:$B, MATCH($A2017, '[2]SGU-Solar'!$A:$A,0))</f>
        <v>15</v>
      </c>
      <c r="FV2017">
        <f>INDEX('[2]SGU-Solar'!$B:$B, MATCH($A2017, '[2]SGU-Solar'!$A:$A,0))</f>
        <v>15</v>
      </c>
      <c r="FW2017">
        <f>INDEX('[2]SGU-Solar'!$B:$B, MATCH($A2017, '[2]SGU-Solar'!$A:$A,0))</f>
        <v>15</v>
      </c>
      <c r="FX2017">
        <f>INDEX('[2]SGU-Solar'!$B:$B, MATCH($A2017, '[2]SGU-Solar'!$A:$A,0))</f>
        <v>15</v>
      </c>
      <c r="FY2017">
        <f>INDEX('[2]SGU-Solar'!$B:$B, MATCH($A2017, '[2]SGU-Solar'!$A:$A,0))</f>
        <v>15</v>
      </c>
      <c r="FZ2017">
        <f>INDEX('[2]SGU-Solar'!$B:$B, MATCH($A2017, '[2]SGU-Solar'!$A:$A,0))</f>
        <v>15</v>
      </c>
      <c r="GA2017">
        <f>INDEX('[2]SGU-Solar'!$B:$B, MATCH($A2017, '[2]SGU-Solar'!$A:$A,0))</f>
        <v>15</v>
      </c>
      <c r="GB2017">
        <f>INDEX('[2]SGU-Solar'!$B:$B, MATCH($A2017, '[2]SGU-Solar'!$A:$A,0))</f>
        <v>15</v>
      </c>
      <c r="GC2017">
        <f>INDEX('[2]SGU-Solar'!$B:$B, MATCH($A2017, '[2]SGU-Solar'!$A:$A,0))</f>
        <v>15</v>
      </c>
      <c r="GD2017">
        <f>INDEX('[2]SGU-Solar'!$B:$B, MATCH($A2017, '[2]SGU-Solar'!$A:$A,0))</f>
        <v>15</v>
      </c>
      <c r="GE2017">
        <f>INDEX('[2]SGU-Solar'!$B:$B, MATCH($A2017, '[2]SGU-Solar'!$A:$A,0))</f>
        <v>15</v>
      </c>
      <c r="GF2017">
        <f>INDEX('[2]SGU-Solar'!$B:$B, MATCH($A2017, '[2]SGU-Solar'!$A:$A,0))</f>
        <v>15</v>
      </c>
      <c r="GG2017">
        <f>INDEX('[2]SGU-Solar'!$B:$B, MATCH($A2017, '[2]SGU-Solar'!$A:$A,0))</f>
        <v>15</v>
      </c>
      <c r="GH2017">
        <f>INDEX('[2]SGU-Solar'!$B:$B, MATCH($A2017, '[2]SGU-Solar'!$A:$A,0))</f>
        <v>15</v>
      </c>
      <c r="GI2017">
        <f>INDEX('[2]SGU-Solar'!$B:$B, MATCH($A2017, '[2]SGU-Solar'!$A:$A,0))</f>
        <v>15</v>
      </c>
      <c r="GJ2017">
        <f>INDEX('[2]SGU-Solar'!$B:$B, MATCH($A2017, '[2]SGU-Solar'!$A:$A,0))</f>
        <v>15</v>
      </c>
      <c r="GK2017">
        <f>INDEX('[2]SGU-Solar'!$B:$B, MATCH($A2017, '[2]SGU-Solar'!$A:$A,0))</f>
        <v>15</v>
      </c>
      <c r="GL2017">
        <f>INDEX('[2]SGU-Solar'!$B:$B, MATCH($A2017, '[2]SGU-Solar'!$A:$A,0))</f>
        <v>15</v>
      </c>
      <c r="GM2017">
        <f>INDEX('[2]SGU-Solar'!$B:$B, MATCH($A2017, '[2]SGU-Solar'!$A:$A,0))</f>
        <v>15</v>
      </c>
      <c r="GN2017">
        <f>INDEX('[2]SGU-Solar'!$B:$B, MATCH($A2017, '[2]SGU-Solar'!$A:$A,0))</f>
        <v>15</v>
      </c>
      <c r="GO2017">
        <f>INDEX('[2]SGU-Solar'!$B:$B, MATCH($A2017, '[2]SGU-Solar'!$A:$A,0))</f>
        <v>15</v>
      </c>
      <c r="GP2017">
        <f>INDEX('[2]SGU-Solar'!$B:$B, MATCH($A2017, '[2]SGU-Solar'!$A:$A,0))</f>
        <v>15</v>
      </c>
      <c r="GQ2017">
        <f>INDEX('[2]SGU-Solar'!$B:$B, MATCH($A2017, '[2]SGU-Solar'!$A:$A,0))</f>
        <v>15</v>
      </c>
      <c r="GR2017">
        <f>INDEX('[2]SGU-Solar'!$B:$B, MATCH($A2017, '[2]SGU-Solar'!$A:$A,0))</f>
        <v>15</v>
      </c>
      <c r="GS2017">
        <f>INDEX('[2]SGU-Solar'!$B:$B, MATCH($A2017, '[2]SGU-Solar'!$A:$A,0))</f>
        <v>15</v>
      </c>
      <c r="GT2017">
        <f>INDEX('[2]SGU-Solar'!$B:$B, MATCH($A2017, '[2]SGU-Solar'!$A:$A,0))</f>
        <v>15</v>
      </c>
      <c r="GU2017">
        <f>INDEX('[2]SGU-Solar'!$B:$B, MATCH($A2017, '[2]SGU-Solar'!$A:$A,0))</f>
        <v>15</v>
      </c>
      <c r="GV2017">
        <f>INDEX('[2]SGU-Solar'!$B:$B, MATCH($A2017, '[2]SGU-Solar'!$A:$A,0))</f>
        <v>15</v>
      </c>
      <c r="GW2017">
        <f>INDEX('[2]SGU-Solar'!$B:$B, MATCH($A2017, '[2]SGU-Solar'!$A:$A,0))</f>
        <v>15</v>
      </c>
      <c r="GX2017">
        <f>INDEX('[2]SGU-Solar'!$B:$B, MATCH($A2017, '[2]SGU-Solar'!$A:$A,0))</f>
        <v>15</v>
      </c>
      <c r="GY2017">
        <f>INDEX('[2]SGU-Solar'!$B:$B, MATCH($A2017, '[2]SGU-Solar'!$A:$A,0))</f>
        <v>15</v>
      </c>
      <c r="GZ2017">
        <f>INDEX('[2]SGU-Solar'!$B:$B, MATCH($A2017, '[2]SGU-Solar'!$A:$A,0))</f>
        <v>15</v>
      </c>
      <c r="HA2017">
        <f>INDEX('[2]SGU-Solar'!$B:$B, MATCH($A2017, '[2]SGU-Solar'!$A:$A,0))</f>
        <v>15</v>
      </c>
      <c r="HB2017">
        <f>INDEX('[2]SGU-Solar'!$B:$B, MATCH($A2017, '[2]SGU-Solar'!$A:$A,0))</f>
        <v>15</v>
      </c>
      <c r="HC2017">
        <f>INDEX('[2]SGU-Solar'!$B:$B, MATCH($A2017, '[2]SGU-Solar'!$A:$A,0))</f>
        <v>15</v>
      </c>
      <c r="HD2017">
        <f>INDEX('[2]SGU-Solar'!$B:$B, MATCH($A2017, '[2]SGU-Solar'!$A:$A,0))</f>
        <v>15</v>
      </c>
      <c r="HE2017">
        <f>INDEX('[2]SGU-Solar'!$B:$B, MATCH($A2017, '[2]SGU-Solar'!$A:$A,0))</f>
        <v>15</v>
      </c>
      <c r="HF2017">
        <f>INDEX('[2]SGU-Solar'!$B:$B, MATCH($A2017, '[2]SGU-Solar'!$A:$A,0))</f>
        <v>15</v>
      </c>
      <c r="HG2017">
        <f>INDEX('[2]SGU-Solar'!$B:$B, MATCH($A2017, '[2]SGU-Solar'!$A:$A,0))</f>
        <v>15</v>
      </c>
      <c r="HH2017">
        <f>INDEX('[2]SGU-Solar'!$B:$B, MATCH($A2017, '[2]SGU-Solar'!$A:$A,0))</f>
        <v>15</v>
      </c>
      <c r="HI2017">
        <f>INDEX('[2]SGU-Solar'!$B:$B, MATCH($A2017, '[2]SGU-Solar'!$A:$A,0))</f>
        <v>15</v>
      </c>
      <c r="HJ2017">
        <f>INDEX('[2]SGU-Solar'!$B:$B, MATCH($A2017, '[2]SGU-Solar'!$A:$A,0))</f>
        <v>15</v>
      </c>
      <c r="HK2017">
        <f>INDEX('[2]SGU-Solar'!$B:$B, MATCH($A2017, '[2]SGU-Solar'!$A:$A,0))</f>
        <v>15</v>
      </c>
      <c r="HL2017">
        <f>INDEX('[2]SGU-Solar'!$B:$B, MATCH($A2017, '[2]SGU-Solar'!$A:$A,0))</f>
        <v>15</v>
      </c>
      <c r="HM2017">
        <f>INDEX('[2]SGU-Solar'!$B:$B, MATCH($A2017, '[2]SGU-Solar'!$A:$A,0))</f>
        <v>15</v>
      </c>
      <c r="HN2017">
        <f>INDEX('[2]SGU-Solar'!$B:$B, MATCH($A2017, '[2]SGU-Solar'!$A:$A,0))</f>
        <v>15</v>
      </c>
      <c r="HO2017">
        <f>INDEX('[2]SGU-Solar'!$B:$B, MATCH($A2017, '[2]SGU-Solar'!$A:$A,0))</f>
        <v>15</v>
      </c>
      <c r="HP2017">
        <f>INDEX('[2]SGU-Solar'!$B:$B, MATCH($A2017, '[2]SGU-Solar'!$A:$A,0))</f>
        <v>15</v>
      </c>
      <c r="HQ2017">
        <f>INDEX('[2]SGU-Solar'!$B:$B, MATCH($A2017, '[2]SGU-Solar'!$A:$A,0))</f>
        <v>15</v>
      </c>
      <c r="HR2017">
        <f>INDEX('[2]SGU-Solar'!$B:$B, MATCH($A2017, '[2]SGU-Solar'!$A:$A,0))</f>
        <v>15</v>
      </c>
      <c r="HS2017">
        <f>INDEX('[2]SGU-Solar'!$B:$B, MATCH($A2017, '[2]SGU-Solar'!$A:$A,0))</f>
        <v>15</v>
      </c>
      <c r="HT2017">
        <f>INDEX('[2]SGU-Solar'!$B:$B, MATCH($A2017, '[2]SGU-Solar'!$A:$A,0))</f>
        <v>15</v>
      </c>
      <c r="HU2017">
        <f>INDEX('[2]SGU-Solar'!$B:$B, MATCH($A2017, '[2]SGU-Solar'!$A:$A,0))</f>
        <v>15</v>
      </c>
      <c r="HV2017">
        <f>INDEX('[2]SGU-Solar'!$B:$B, MATCH($A2017, '[2]SGU-Solar'!$A:$A,0))</f>
        <v>15</v>
      </c>
      <c r="HW2017">
        <f>INDEX('[2]SGU-Solar'!$B:$B, MATCH($A2017, '[2]SGU-Solar'!$A:$A,0))</f>
        <v>15</v>
      </c>
      <c r="HX2017">
        <f>INDEX('[2]SGU-Solar'!$B:$B, MATCH($A2017, '[2]SGU-Solar'!$A:$A,0))</f>
        <v>15</v>
      </c>
      <c r="HY2017">
        <f>INDEX('[2]SGU-Solar'!$B:$B, MATCH($A2017, '[2]SGU-Solar'!$A:$A,0))</f>
        <v>15</v>
      </c>
      <c r="HZ2017">
        <f>INDEX('[2]SGU-Solar'!$B:$B, MATCH($A2017, '[2]SGU-Solar'!$A:$A,0))</f>
        <v>15</v>
      </c>
      <c r="IA2017">
        <f>INDEX('[2]SGU-Solar'!$B:$B, MATCH($A2017, '[2]SGU-Solar'!$A:$A,0))</f>
        <v>15</v>
      </c>
      <c r="IB2017">
        <f>INDEX('[2]SGU-Solar'!$B:$B, MATCH($A2017, '[2]SGU-Solar'!$A:$A,0))</f>
        <v>15</v>
      </c>
      <c r="IC2017">
        <f>INDEX('[2]SGU-Solar'!$B:$B, MATCH($A2017, '[2]SGU-Solar'!$A:$A,0))</f>
        <v>15</v>
      </c>
      <c r="ID2017">
        <f>INDEX('[2]SGU-Solar'!$B:$B, MATCH($A2017, '[2]SGU-Solar'!$A:$A,0))</f>
        <v>15</v>
      </c>
      <c r="IE2017">
        <f>INDEX('[2]SGU-Solar'!$B:$B, MATCH($A2017, '[2]SGU-Solar'!$A:$A,0))</f>
        <v>15</v>
      </c>
      <c r="IF2017">
        <f>INDEX('[2]SGU-Solar'!$B:$B, MATCH($A2017, '[2]SGU-Solar'!$A:$A,0))</f>
        <v>15</v>
      </c>
      <c r="IG2017">
        <f>INDEX('[2]SGU-Solar'!$B:$B, MATCH($A2017, '[2]SGU-Solar'!$A:$A,0))</f>
        <v>15</v>
      </c>
      <c r="IH2017">
        <f>INDEX('[2]SGU-Solar'!$B:$B, MATCH($A2017, '[2]SGU-Solar'!$A:$A,0))</f>
        <v>15</v>
      </c>
      <c r="II2017">
        <f>INDEX('[2]SGU-Solar'!$B:$B, MATCH($A2017, '[2]SGU-Solar'!$A:$A,0))</f>
        <v>15</v>
      </c>
      <c r="IJ2017">
        <f>INDEX('[2]SGU-Solar'!$B:$B, MATCH($A2017, '[2]SGU-Solar'!$A:$A,0))</f>
        <v>15</v>
      </c>
      <c r="IK2017">
        <f>INDEX('[2]SGU-Solar'!$B:$B, MATCH($A2017, '[2]SGU-Solar'!$A:$A,0))</f>
        <v>15</v>
      </c>
      <c r="IL2017">
        <f>INDEX('[2]SGU-Solar'!$B:$B, MATCH($A2017, '[2]SGU-Solar'!$A:$A,0))</f>
        <v>15</v>
      </c>
      <c r="IM2017">
        <f>INDEX('[2]SGU-Solar'!$B:$B, MATCH($A2017, '[2]SGU-Solar'!$A:$A,0))</f>
        <v>15</v>
      </c>
      <c r="IN2017">
        <f>INDEX('[2]SGU-Solar'!$B:$B, MATCH($A2017, '[2]SGU-Solar'!$A:$A,0))</f>
        <v>15</v>
      </c>
      <c r="IO2017">
        <f>INDEX('[2]SGU-Solar'!$B:$B, MATCH($A2017, '[2]SGU-Solar'!$A:$A,0))</f>
        <v>15</v>
      </c>
      <c r="IP2017">
        <f>INDEX('[2]SGU-Solar'!$B:$B, MATCH($A2017, '[2]SGU-Solar'!$A:$A,0))</f>
        <v>15</v>
      </c>
      <c r="IQ2017">
        <f>INDEX('[2]SGU-Solar'!$B:$B, MATCH($A2017, '[2]SGU-Solar'!$A:$A,0))</f>
        <v>15</v>
      </c>
      <c r="IR2017">
        <f>INDEX('[2]SGU-Solar'!$B:$B, MATCH($A2017, '[2]SGU-Solar'!$A:$A,0))</f>
        <v>15</v>
      </c>
      <c r="IS2017">
        <f>INDEX('[2]SGU-Solar'!$B:$B, MATCH($A2017, '[2]SGU-Solar'!$A:$A,0))</f>
        <v>15</v>
      </c>
      <c r="IT2017">
        <f>INDEX('[2]SGU-Solar'!$B:$B, MATCH($A2017, '[2]SGU-Solar'!$A:$A,0))</f>
        <v>15</v>
      </c>
      <c r="IU2017">
        <f>INDEX('[2]SGU-Solar'!$B:$B, MATCH($A2017, '[2]SGU-Solar'!$A:$A,0))</f>
        <v>15</v>
      </c>
      <c r="IV2017">
        <f>INDEX('[2]SGU-Solar'!$B:$B, MATCH($A2017, '[2]SGU-Solar'!$A:$A,0))</f>
        <v>15</v>
      </c>
      <c r="IW2017">
        <f>INDEX('[2]SGU-Solar'!$B:$B, MATCH($A2017, '[2]SGU-Solar'!$A:$A,0))</f>
        <v>15</v>
      </c>
      <c r="IX2017">
        <f>INDEX('[2]SGU-Solar'!$B:$B, MATCH($A2017, '[2]SGU-Solar'!$A:$A,0))</f>
        <v>15</v>
      </c>
      <c r="IY2017">
        <f>INDEX('[2]SGU-Solar'!$B:$B, MATCH($A2017, '[2]SGU-Solar'!$A:$A,0))</f>
        <v>15</v>
      </c>
      <c r="IZ2017">
        <f>INDEX('[2]SGU-Solar'!$B:$B, MATCH($A2017, '[2]SGU-Solar'!$A:$A,0))</f>
        <v>15</v>
      </c>
      <c r="JA2017">
        <f>INDEX('[2]SGU-Solar'!$B:$B, MATCH($A2017, '[2]SGU-Solar'!$A:$A,0))</f>
        <v>15</v>
      </c>
      <c r="JB2017">
        <f>INDEX('[2]SGU-Solar'!$B:$B, MATCH($A2017, '[2]SGU-Solar'!$A:$A,0))</f>
        <v>15</v>
      </c>
      <c r="JC2017">
        <f>INDEX('[2]SGU-Solar'!$B:$B, MATCH($A2017, '[2]SGU-Solar'!$A:$A,0))</f>
        <v>15</v>
      </c>
      <c r="JD2017">
        <f>INDEX('[2]SGU-Solar'!$B:$B, MATCH($A2017, '[2]SGU-Solar'!$A:$A,0))</f>
        <v>15</v>
      </c>
      <c r="JE2017">
        <f>INDEX('[2]SGU-Solar'!$B:$B, MATCH($A2017, '[2]SGU-Solar'!$A:$A,0))</f>
        <v>15</v>
      </c>
      <c r="JF2017">
        <f>INDEX('[2]SGU-Solar'!$B:$B, MATCH($A2017, '[2]SGU-Solar'!$A:$A,0))</f>
        <v>15</v>
      </c>
      <c r="JG2017">
        <f>INDEX('[2]SGU-Solar'!$B:$B, MATCH($A2017, '[2]SGU-Solar'!$A:$A,0))</f>
        <v>15</v>
      </c>
      <c r="JH2017">
        <f>INDEX('[2]SGU-Solar'!$B:$B, MATCH($A2017, '[2]SGU-Solar'!$A:$A,0))</f>
        <v>15</v>
      </c>
      <c r="JI2017">
        <f>INDEX('[2]SGU-Solar'!$B:$B, MATCH($A2017, '[2]SGU-Solar'!$A:$A,0))</f>
        <v>15</v>
      </c>
      <c r="JJ2017">
        <f>INDEX('[2]SGU-Solar'!$B:$B, MATCH($A2017, '[2]SGU-Solar'!$A:$A,0))</f>
        <v>15</v>
      </c>
      <c r="JK2017">
        <f>INDEX('[2]SGU-Solar'!$B:$B, MATCH($A2017, '[2]SGU-Solar'!$A:$A,0))</f>
        <v>15</v>
      </c>
      <c r="JL2017">
        <f>INDEX('[2]SGU-Solar'!$B:$B, MATCH($A2017, '[2]SGU-Solar'!$A:$A,0))</f>
        <v>15</v>
      </c>
      <c r="JM2017">
        <f>INDEX('[2]SGU-Solar'!$B:$B, MATCH($A2017, '[2]SGU-Solar'!$A:$A,0))</f>
        <v>15</v>
      </c>
      <c r="JN2017">
        <f>INDEX('[2]SGU-Solar'!$B:$B, MATCH($A2017, '[2]SGU-Solar'!$A:$A,0))</f>
        <v>15</v>
      </c>
      <c r="JO2017">
        <f>INDEX('[2]SGU-Solar'!$B:$B, MATCH($A2017, '[2]SGU-Solar'!$A:$A,0))</f>
        <v>15</v>
      </c>
      <c r="JP2017">
        <f>INDEX('[2]SGU-Solar'!$B:$B, MATCH($A2017, '[2]SGU-Solar'!$A:$A,0))</f>
        <v>15</v>
      </c>
      <c r="JQ2017">
        <f>INDEX('[2]SGU-Solar'!$B:$B, MATCH($A2017, '[2]SGU-Solar'!$A:$A,0))</f>
        <v>15</v>
      </c>
      <c r="JR2017">
        <f>INDEX('[2]SGU-Solar'!$B:$B, MATCH($A2017, '[2]SGU-Solar'!$A:$A,0))</f>
        <v>15</v>
      </c>
      <c r="JS2017">
        <f>INDEX('[2]SGU-Solar'!$B:$B, MATCH($A2017, '[2]SGU-Solar'!$A:$A,0))</f>
        <v>15</v>
      </c>
      <c r="JT2017">
        <f>INDEX('[2]SGU-Solar'!$B:$B, MATCH($A2017, '[2]SGU-Solar'!$A:$A,0))</f>
        <v>15</v>
      </c>
      <c r="JU2017">
        <f>INDEX('[2]SGU-Solar'!$B:$B, MATCH($A2017, '[2]SGU-Solar'!$A:$A,0))</f>
        <v>15</v>
      </c>
      <c r="JV2017">
        <f>INDEX('[2]SGU-Solar'!$B:$B, MATCH($A2017, '[2]SGU-Solar'!$A:$A,0))</f>
        <v>15</v>
      </c>
      <c r="JW2017">
        <f>INDEX('[2]SGU-Solar'!$B:$B, MATCH($A2017, '[2]SGU-Solar'!$A:$A,0))</f>
        <v>15</v>
      </c>
      <c r="JX2017">
        <f>INDEX('[2]SGU-Solar'!$B:$B, MATCH($A2017, '[2]SGU-Solar'!$A:$A,0))</f>
        <v>15</v>
      </c>
      <c r="JY2017">
        <f>INDEX('[2]SGU-Solar'!$B:$B, MATCH($A2017, '[2]SGU-Solar'!$A:$A,0))</f>
        <v>15</v>
      </c>
      <c r="JZ2017">
        <f>INDEX('[2]SGU-Solar'!$B:$B, MATCH($A2017, '[2]SGU-Solar'!$A:$A,0))</f>
        <v>15</v>
      </c>
    </row>
    <row r="2018" spans="1:286">
      <c r="A2018">
        <v>5162</v>
      </c>
      <c r="B2018" t="s">
        <v>36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1</v>
      </c>
      <c r="W2018">
        <v>0</v>
      </c>
      <c r="X2018">
        <v>2</v>
      </c>
      <c r="Y2018">
        <v>1</v>
      </c>
      <c r="Z2018">
        <v>1</v>
      </c>
      <c r="AA2018">
        <v>0</v>
      </c>
      <c r="AB2018">
        <v>0</v>
      </c>
      <c r="AC2018">
        <v>0</v>
      </c>
      <c r="AD2018">
        <v>0</v>
      </c>
      <c r="AE2018">
        <v>1</v>
      </c>
      <c r="AF2018">
        <v>1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1</v>
      </c>
      <c r="AU2018">
        <v>1</v>
      </c>
      <c r="AV2018">
        <v>0</v>
      </c>
      <c r="AW2018">
        <v>0</v>
      </c>
      <c r="AX2018">
        <v>0</v>
      </c>
      <c r="AY2018">
        <v>2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1</v>
      </c>
      <c r="BH2018">
        <v>0</v>
      </c>
      <c r="BI2018">
        <v>0</v>
      </c>
      <c r="BJ2018">
        <v>1</v>
      </c>
      <c r="BK2018">
        <v>1</v>
      </c>
      <c r="BL2018">
        <v>0</v>
      </c>
      <c r="BM2018">
        <v>2</v>
      </c>
      <c r="BN2018">
        <v>0</v>
      </c>
      <c r="BO2018">
        <v>0</v>
      </c>
      <c r="BP2018">
        <v>0</v>
      </c>
      <c r="BQ2018">
        <v>0</v>
      </c>
      <c r="BR2018">
        <v>1</v>
      </c>
      <c r="BS2018">
        <v>2</v>
      </c>
      <c r="BT2018">
        <v>1</v>
      </c>
      <c r="BU2018">
        <v>0</v>
      </c>
      <c r="BV2018">
        <v>0</v>
      </c>
      <c r="BW2018">
        <v>0</v>
      </c>
      <c r="BX2018">
        <v>0</v>
      </c>
      <c r="BY2018">
        <v>1</v>
      </c>
      <c r="BZ2018">
        <v>5</v>
      </c>
      <c r="CA2018">
        <v>3</v>
      </c>
      <c r="CB2018">
        <v>0</v>
      </c>
      <c r="CC2018">
        <v>1</v>
      </c>
      <c r="CD2018">
        <v>2</v>
      </c>
      <c r="CE2018">
        <v>2</v>
      </c>
      <c r="CF2018">
        <v>2</v>
      </c>
      <c r="CG2018">
        <v>1</v>
      </c>
      <c r="CH2018">
        <v>3</v>
      </c>
      <c r="CI2018">
        <v>0</v>
      </c>
      <c r="CJ2018">
        <v>5</v>
      </c>
      <c r="CK2018">
        <v>2</v>
      </c>
      <c r="CL2018">
        <v>5</v>
      </c>
      <c r="CM2018">
        <v>4</v>
      </c>
      <c r="CN2018">
        <v>7</v>
      </c>
      <c r="CO2018">
        <v>11</v>
      </c>
      <c r="CP2018">
        <v>12</v>
      </c>
      <c r="CQ2018">
        <v>12</v>
      </c>
      <c r="CR2018">
        <v>8</v>
      </c>
      <c r="CS2018">
        <v>10</v>
      </c>
      <c r="CT2018">
        <v>13</v>
      </c>
      <c r="CU2018">
        <v>12</v>
      </c>
      <c r="CV2018">
        <v>12</v>
      </c>
      <c r="CW2018">
        <v>8</v>
      </c>
      <c r="CX2018">
        <v>14</v>
      </c>
      <c r="CY2018">
        <v>12</v>
      </c>
      <c r="CZ2018">
        <v>11</v>
      </c>
      <c r="DA2018">
        <v>31</v>
      </c>
      <c r="DB2018">
        <v>29</v>
      </c>
      <c r="DC2018">
        <v>14</v>
      </c>
      <c r="DD2018">
        <v>20</v>
      </c>
      <c r="DE2018">
        <v>20</v>
      </c>
      <c r="DF2018">
        <v>32</v>
      </c>
      <c r="DG2018">
        <v>25</v>
      </c>
      <c r="DH2018">
        <v>23</v>
      </c>
      <c r="DI2018">
        <v>19</v>
      </c>
      <c r="DJ2018">
        <v>19</v>
      </c>
      <c r="DK2018">
        <v>36</v>
      </c>
      <c r="DL2018">
        <v>52</v>
      </c>
      <c r="DM2018">
        <v>59</v>
      </c>
      <c r="DN2018">
        <v>63</v>
      </c>
      <c r="DO2018">
        <v>62</v>
      </c>
      <c r="DP2018">
        <f>INDEX('[2]SGU-Solar'!$B:$B, MATCH($A2018, '[2]SGU-Solar'!$A:$A,0))</f>
        <v>66</v>
      </c>
      <c r="DQ2018">
        <f>INDEX('[2]SGU-Solar'!$B:$B, MATCH($A2018, '[2]SGU-Solar'!$A:$A,0))</f>
        <v>66</v>
      </c>
      <c r="DR2018">
        <f>INDEX('[2]SGU-Solar'!$B:$B, MATCH($A2018, '[2]SGU-Solar'!$A:$A,0))</f>
        <v>66</v>
      </c>
      <c r="DS2018">
        <f>INDEX('[2]SGU-Solar'!$B:$B, MATCH($A2018, '[2]SGU-Solar'!$A:$A,0))</f>
        <v>66</v>
      </c>
      <c r="DT2018">
        <f>INDEX('[2]SGU-Solar'!$B:$B, MATCH($A2018, '[2]SGU-Solar'!$A:$A,0))</f>
        <v>66</v>
      </c>
      <c r="DU2018">
        <f>INDEX('[2]SGU-Solar'!$B:$B, MATCH($A2018, '[2]SGU-Solar'!$A:$A,0))</f>
        <v>66</v>
      </c>
      <c r="DV2018">
        <f>INDEX('[2]SGU-Solar'!$B:$B, MATCH($A2018, '[2]SGU-Solar'!$A:$A,0))</f>
        <v>66</v>
      </c>
      <c r="DW2018">
        <f>INDEX('[2]SGU-Solar'!$B:$B, MATCH($A2018, '[2]SGU-Solar'!$A:$A,0))</f>
        <v>66</v>
      </c>
      <c r="DX2018">
        <f>INDEX('[2]SGU-Solar'!$B:$B, MATCH($A2018, '[2]SGU-Solar'!$A:$A,0))</f>
        <v>66</v>
      </c>
      <c r="DY2018">
        <f>INDEX('[2]SGU-Solar'!$B:$B, MATCH($A2018, '[2]SGU-Solar'!$A:$A,0))</f>
        <v>66</v>
      </c>
      <c r="DZ2018">
        <f>INDEX('[2]SGU-Solar'!$B:$B, MATCH($A2018, '[2]SGU-Solar'!$A:$A,0))</f>
        <v>66</v>
      </c>
      <c r="EA2018">
        <f>INDEX('[2]SGU-Solar'!$B:$B, MATCH($A2018, '[2]SGU-Solar'!$A:$A,0))</f>
        <v>66</v>
      </c>
      <c r="EB2018">
        <f>INDEX('[2]SGU-Solar'!$B:$B, MATCH($A2018, '[2]SGU-Solar'!$A:$A,0))</f>
        <v>66</v>
      </c>
      <c r="EC2018">
        <f>INDEX('[2]SGU-Solar'!$B:$B, MATCH($A2018, '[2]SGU-Solar'!$A:$A,0))</f>
        <v>66</v>
      </c>
      <c r="ED2018">
        <f>INDEX('[2]SGU-Solar'!$B:$B, MATCH($A2018, '[2]SGU-Solar'!$A:$A,0))</f>
        <v>66</v>
      </c>
      <c r="EE2018">
        <f>INDEX('[2]SGU-Solar'!$B:$B, MATCH($A2018, '[2]SGU-Solar'!$A:$A,0))</f>
        <v>66</v>
      </c>
      <c r="EF2018">
        <f>INDEX('[2]SGU-Solar'!$B:$B, MATCH($A2018, '[2]SGU-Solar'!$A:$A,0))</f>
        <v>66</v>
      </c>
      <c r="EG2018">
        <f>INDEX('[2]SGU-Solar'!$S:$S, MATCH($A2018, '[2]SGU-Solar'!$A:$A,0))</f>
        <v>208</v>
      </c>
      <c r="EH2018">
        <f>INDEX('[2]SGU-Solar'!$S:$S, MATCH($A2018, '[2]SGU-Solar'!$A:$A,0))</f>
        <v>208</v>
      </c>
      <c r="EI2018">
        <f>INDEX('[2]SGU-Solar'!$S:$S, MATCH($A2018, '[2]SGU-Solar'!$A:$A,0))</f>
        <v>208</v>
      </c>
      <c r="EJ2018">
        <f>INDEX('[2]SGU-Solar'!$S:$S, MATCH($A2018, '[2]SGU-Solar'!$A:$A,0))</f>
        <v>208</v>
      </c>
      <c r="EK2018">
        <f>INDEX('[2]SGU-Solar'!$S:$S, MATCH($A2018, '[2]SGU-Solar'!$A:$A,0))</f>
        <v>208</v>
      </c>
      <c r="EL2018">
        <f>INDEX('[2]SGU-Solar'!$S:$S, MATCH($A2018, '[2]SGU-Solar'!$A:$A,0))</f>
        <v>208</v>
      </c>
      <c r="EM2018">
        <f>INDEX('[2]SGU-Solar'!$S:$S, MATCH($A2018, '[2]SGU-Solar'!$A:$A,0))</f>
        <v>208</v>
      </c>
      <c r="EN2018">
        <f>INDEX('[2]SGU-Solar'!$S:$S, MATCH($A2018, '[2]SGU-Solar'!$A:$A,0))</f>
        <v>208</v>
      </c>
      <c r="EO2018">
        <f>INDEX('[2]SGU-Solar'!$S:$S, MATCH($A2018, '[2]SGU-Solar'!$A:$A,0))</f>
        <v>208</v>
      </c>
      <c r="EP2018">
        <f>INDEX('[2]SGU-Solar'!$S:$S, MATCH($A2018, '[2]SGU-Solar'!$A:$A,0))</f>
        <v>208</v>
      </c>
      <c r="EQ2018">
        <f>INDEX('[2]SGU-Solar'!$S:$S, MATCH($A2018, '[2]SGU-Solar'!$A:$A,0))</f>
        <v>208</v>
      </c>
      <c r="ER2018">
        <f>INDEX('[2]SGU-Solar'!$S:$S, MATCH($A2018, '[2]SGU-Solar'!$A:$A,0))</f>
        <v>208</v>
      </c>
      <c r="ES2018">
        <f>INDEX('[2]SGU-Solar'!$S:$S, MATCH($A2018, '[2]SGU-Solar'!$A:$A,0))</f>
        <v>208</v>
      </c>
      <c r="ET2018">
        <f>INDEX('[2]SGU-Solar'!$S:$S, MATCH($A2018, '[2]SGU-Solar'!$A:$A,0))</f>
        <v>208</v>
      </c>
      <c r="EU2018">
        <f>INDEX('[2]SGU-Solar'!$S:$S, MATCH($A2018, '[2]SGU-Solar'!$A:$A,0))</f>
        <v>208</v>
      </c>
      <c r="EV2018">
        <f>INDEX('[2]SGU-Solar'!$S:$S, MATCH($A2018, '[2]SGU-Solar'!$A:$A,0))</f>
        <v>208</v>
      </c>
      <c r="EW2018">
        <f>INDEX('[2]SGU-Solar'!$S:$S, MATCH($A2018, '[2]SGU-Solar'!$A:$A,0))</f>
        <v>208</v>
      </c>
      <c r="EX2018">
        <f>INDEX('[2]SGU-Solar'!$S:$S, MATCH($A2018, '[2]SGU-Solar'!$A:$A,0))</f>
        <v>208</v>
      </c>
      <c r="EY2018">
        <f>INDEX('[2]SGU-Solar'!$S:$S, MATCH($A2018, '[2]SGU-Solar'!$A:$A,0))</f>
        <v>208</v>
      </c>
      <c r="EZ2018">
        <f>INDEX('[2]SGU-Solar'!$S:$S, MATCH($A2018, '[2]SGU-Solar'!$A:$A,0))</f>
        <v>208</v>
      </c>
      <c r="FA2018">
        <f>INDEX('[2]SGU-Solar'!$S:$S, MATCH($A2018, '[2]SGU-Solar'!$A:$A,0))</f>
        <v>208</v>
      </c>
      <c r="FB2018">
        <f>INDEX('[2]SGU-Solar'!$S:$S, MATCH($A2018, '[2]SGU-Solar'!$A:$A,0))</f>
        <v>208</v>
      </c>
      <c r="FC2018">
        <f>INDEX('[2]SGU-Solar'!$S:$S, MATCH($A2018, '[2]SGU-Solar'!$A:$A,0))</f>
        <v>208</v>
      </c>
      <c r="FD2018">
        <f>INDEX('[2]SGU-Solar'!$S:$S, MATCH($A2018, '[2]SGU-Solar'!$A:$A,0))</f>
        <v>208</v>
      </c>
      <c r="FE2018">
        <f>INDEX('[2]SGU-Solar'!$S:$S, MATCH($A2018, '[2]SGU-Solar'!$A:$A,0))</f>
        <v>208</v>
      </c>
      <c r="FF2018">
        <f>INDEX('[2]SGU-Solar'!$S:$S, MATCH($A2018, '[2]SGU-Solar'!$A:$A,0))</f>
        <v>208</v>
      </c>
      <c r="FG2018">
        <f>INDEX('[2]SGU-Solar'!$S:$S, MATCH($A2018, '[2]SGU-Solar'!$A:$A,0))</f>
        <v>208</v>
      </c>
      <c r="FH2018">
        <f>INDEX('[2]SGU-Solar'!$S:$S, MATCH($A2018, '[2]SGU-Solar'!$A:$A,0))</f>
        <v>208</v>
      </c>
      <c r="FI2018">
        <f>INDEX('[2]SGU-Solar'!$S:$S, MATCH($A2018, '[2]SGU-Solar'!$A:$A,0))</f>
        <v>208</v>
      </c>
      <c r="FJ2018">
        <f>INDEX('[2]SGU-Solar'!$B:$B, MATCH($A2018, '[2]SGU-Solar'!$A:$A,0))</f>
        <v>66</v>
      </c>
      <c r="FK2018">
        <f>INDEX('[2]SGU-Solar'!$B:$B, MATCH($A2018, '[2]SGU-Solar'!$A:$A,0))</f>
        <v>66</v>
      </c>
      <c r="FL2018">
        <f>INDEX('[2]SGU-Solar'!$B:$B, MATCH($A2018, '[2]SGU-Solar'!$A:$A,0))</f>
        <v>66</v>
      </c>
      <c r="FM2018">
        <f>INDEX('[2]SGU-Solar'!$B:$B, MATCH($A2018, '[2]SGU-Solar'!$A:$A,0))</f>
        <v>66</v>
      </c>
      <c r="FN2018">
        <f>INDEX('[2]SGU-Solar'!$B:$B, MATCH($A2018, '[2]SGU-Solar'!$A:$A,0))</f>
        <v>66</v>
      </c>
      <c r="FO2018">
        <f>INDEX('[2]SGU-Solar'!$B:$B, MATCH($A2018, '[2]SGU-Solar'!$A:$A,0))</f>
        <v>66</v>
      </c>
      <c r="FP2018">
        <f>INDEX('[2]SGU-Solar'!$B:$B, MATCH($A2018, '[2]SGU-Solar'!$A:$A,0))</f>
        <v>66</v>
      </c>
      <c r="FQ2018">
        <f>INDEX('[2]SGU-Solar'!$B:$B, MATCH($A2018, '[2]SGU-Solar'!$A:$A,0))</f>
        <v>66</v>
      </c>
      <c r="FR2018">
        <f>INDEX('[2]SGU-Solar'!$B:$B, MATCH($A2018, '[2]SGU-Solar'!$A:$A,0))</f>
        <v>66</v>
      </c>
      <c r="FS2018">
        <f>INDEX('[2]SGU-Solar'!$B:$B, MATCH($A2018, '[2]SGU-Solar'!$A:$A,0))</f>
        <v>66</v>
      </c>
      <c r="FT2018">
        <f>INDEX('[2]SGU-Solar'!$B:$B, MATCH($A2018, '[2]SGU-Solar'!$A:$A,0))</f>
        <v>66</v>
      </c>
      <c r="FU2018">
        <f>INDEX('[2]SGU-Solar'!$B:$B, MATCH($A2018, '[2]SGU-Solar'!$A:$A,0))</f>
        <v>66</v>
      </c>
      <c r="FV2018">
        <f>INDEX('[2]SGU-Solar'!$B:$B, MATCH($A2018, '[2]SGU-Solar'!$A:$A,0))</f>
        <v>66</v>
      </c>
      <c r="FW2018">
        <f>INDEX('[2]SGU-Solar'!$B:$B, MATCH($A2018, '[2]SGU-Solar'!$A:$A,0))</f>
        <v>66</v>
      </c>
      <c r="FX2018">
        <f>INDEX('[2]SGU-Solar'!$B:$B, MATCH($A2018, '[2]SGU-Solar'!$A:$A,0))</f>
        <v>66</v>
      </c>
      <c r="FY2018">
        <f>INDEX('[2]SGU-Solar'!$B:$B, MATCH($A2018, '[2]SGU-Solar'!$A:$A,0))</f>
        <v>66</v>
      </c>
      <c r="FZ2018">
        <f>INDEX('[2]SGU-Solar'!$B:$B, MATCH($A2018, '[2]SGU-Solar'!$A:$A,0))</f>
        <v>66</v>
      </c>
      <c r="GA2018">
        <f>INDEX('[2]SGU-Solar'!$B:$B, MATCH($A2018, '[2]SGU-Solar'!$A:$A,0))</f>
        <v>66</v>
      </c>
      <c r="GB2018">
        <f>INDEX('[2]SGU-Solar'!$B:$B, MATCH($A2018, '[2]SGU-Solar'!$A:$A,0))</f>
        <v>66</v>
      </c>
      <c r="GC2018">
        <f>INDEX('[2]SGU-Solar'!$B:$B, MATCH($A2018, '[2]SGU-Solar'!$A:$A,0))</f>
        <v>66</v>
      </c>
      <c r="GD2018">
        <f>INDEX('[2]SGU-Solar'!$B:$B, MATCH($A2018, '[2]SGU-Solar'!$A:$A,0))</f>
        <v>66</v>
      </c>
      <c r="GE2018">
        <f>INDEX('[2]SGU-Solar'!$B:$B, MATCH($A2018, '[2]SGU-Solar'!$A:$A,0))</f>
        <v>66</v>
      </c>
      <c r="GF2018">
        <f>INDEX('[2]SGU-Solar'!$B:$B, MATCH($A2018, '[2]SGU-Solar'!$A:$A,0))</f>
        <v>66</v>
      </c>
      <c r="GG2018">
        <f>INDEX('[2]SGU-Solar'!$B:$B, MATCH($A2018, '[2]SGU-Solar'!$A:$A,0))</f>
        <v>66</v>
      </c>
      <c r="GH2018">
        <f>INDEX('[2]SGU-Solar'!$B:$B, MATCH($A2018, '[2]SGU-Solar'!$A:$A,0))</f>
        <v>66</v>
      </c>
      <c r="GI2018">
        <f>INDEX('[2]SGU-Solar'!$B:$B, MATCH($A2018, '[2]SGU-Solar'!$A:$A,0))</f>
        <v>66</v>
      </c>
      <c r="GJ2018">
        <f>INDEX('[2]SGU-Solar'!$B:$B, MATCH($A2018, '[2]SGU-Solar'!$A:$A,0))</f>
        <v>66</v>
      </c>
      <c r="GK2018">
        <f>INDEX('[2]SGU-Solar'!$B:$B, MATCH($A2018, '[2]SGU-Solar'!$A:$A,0))</f>
        <v>66</v>
      </c>
      <c r="GL2018">
        <f>INDEX('[2]SGU-Solar'!$B:$B, MATCH($A2018, '[2]SGU-Solar'!$A:$A,0))</f>
        <v>66</v>
      </c>
      <c r="GM2018">
        <f>INDEX('[2]SGU-Solar'!$B:$B, MATCH($A2018, '[2]SGU-Solar'!$A:$A,0))</f>
        <v>66</v>
      </c>
      <c r="GN2018">
        <f>INDEX('[2]SGU-Solar'!$B:$B, MATCH($A2018, '[2]SGU-Solar'!$A:$A,0))</f>
        <v>66</v>
      </c>
      <c r="GO2018">
        <f>INDEX('[2]SGU-Solar'!$B:$B, MATCH($A2018, '[2]SGU-Solar'!$A:$A,0))</f>
        <v>66</v>
      </c>
      <c r="GP2018">
        <f>INDEX('[2]SGU-Solar'!$B:$B, MATCH($A2018, '[2]SGU-Solar'!$A:$A,0))</f>
        <v>66</v>
      </c>
      <c r="GQ2018">
        <f>INDEX('[2]SGU-Solar'!$B:$B, MATCH($A2018, '[2]SGU-Solar'!$A:$A,0))</f>
        <v>66</v>
      </c>
      <c r="GR2018">
        <f>INDEX('[2]SGU-Solar'!$B:$B, MATCH($A2018, '[2]SGU-Solar'!$A:$A,0))</f>
        <v>66</v>
      </c>
      <c r="GS2018">
        <f>INDEX('[2]SGU-Solar'!$B:$B, MATCH($A2018, '[2]SGU-Solar'!$A:$A,0))</f>
        <v>66</v>
      </c>
      <c r="GT2018">
        <f>INDEX('[2]SGU-Solar'!$B:$B, MATCH($A2018, '[2]SGU-Solar'!$A:$A,0))</f>
        <v>66</v>
      </c>
      <c r="GU2018">
        <f>INDEX('[2]SGU-Solar'!$B:$B, MATCH($A2018, '[2]SGU-Solar'!$A:$A,0))</f>
        <v>66</v>
      </c>
      <c r="GV2018">
        <f>INDEX('[2]SGU-Solar'!$B:$B, MATCH($A2018, '[2]SGU-Solar'!$A:$A,0))</f>
        <v>66</v>
      </c>
      <c r="GW2018">
        <f>INDEX('[2]SGU-Solar'!$B:$B, MATCH($A2018, '[2]SGU-Solar'!$A:$A,0))</f>
        <v>66</v>
      </c>
      <c r="GX2018">
        <f>INDEX('[2]SGU-Solar'!$B:$B, MATCH($A2018, '[2]SGU-Solar'!$A:$A,0))</f>
        <v>66</v>
      </c>
      <c r="GY2018">
        <f>INDEX('[2]SGU-Solar'!$B:$B, MATCH($A2018, '[2]SGU-Solar'!$A:$A,0))</f>
        <v>66</v>
      </c>
      <c r="GZ2018">
        <f>INDEX('[2]SGU-Solar'!$B:$B, MATCH($A2018, '[2]SGU-Solar'!$A:$A,0))</f>
        <v>66</v>
      </c>
      <c r="HA2018">
        <f>INDEX('[2]SGU-Solar'!$B:$B, MATCH($A2018, '[2]SGU-Solar'!$A:$A,0))</f>
        <v>66</v>
      </c>
      <c r="HB2018">
        <f>INDEX('[2]SGU-Solar'!$B:$B, MATCH($A2018, '[2]SGU-Solar'!$A:$A,0))</f>
        <v>66</v>
      </c>
      <c r="HC2018">
        <f>INDEX('[2]SGU-Solar'!$B:$B, MATCH($A2018, '[2]SGU-Solar'!$A:$A,0))</f>
        <v>66</v>
      </c>
      <c r="HD2018">
        <f>INDEX('[2]SGU-Solar'!$B:$B, MATCH($A2018, '[2]SGU-Solar'!$A:$A,0))</f>
        <v>66</v>
      </c>
      <c r="HE2018">
        <f>INDEX('[2]SGU-Solar'!$B:$B, MATCH($A2018, '[2]SGU-Solar'!$A:$A,0))</f>
        <v>66</v>
      </c>
      <c r="HF2018">
        <f>INDEX('[2]SGU-Solar'!$B:$B, MATCH($A2018, '[2]SGU-Solar'!$A:$A,0))</f>
        <v>66</v>
      </c>
      <c r="HG2018">
        <f>INDEX('[2]SGU-Solar'!$B:$B, MATCH($A2018, '[2]SGU-Solar'!$A:$A,0))</f>
        <v>66</v>
      </c>
      <c r="HH2018">
        <f>INDEX('[2]SGU-Solar'!$B:$B, MATCH($A2018, '[2]SGU-Solar'!$A:$A,0))</f>
        <v>66</v>
      </c>
      <c r="HI2018">
        <f>INDEX('[2]SGU-Solar'!$B:$B, MATCH($A2018, '[2]SGU-Solar'!$A:$A,0))</f>
        <v>66</v>
      </c>
      <c r="HJ2018">
        <f>INDEX('[2]SGU-Solar'!$B:$B, MATCH($A2018, '[2]SGU-Solar'!$A:$A,0))</f>
        <v>66</v>
      </c>
      <c r="HK2018">
        <f>INDEX('[2]SGU-Solar'!$B:$B, MATCH($A2018, '[2]SGU-Solar'!$A:$A,0))</f>
        <v>66</v>
      </c>
      <c r="HL2018">
        <f>INDEX('[2]SGU-Solar'!$B:$B, MATCH($A2018, '[2]SGU-Solar'!$A:$A,0))</f>
        <v>66</v>
      </c>
      <c r="HM2018">
        <f>INDEX('[2]SGU-Solar'!$B:$B, MATCH($A2018, '[2]SGU-Solar'!$A:$A,0))</f>
        <v>66</v>
      </c>
      <c r="HN2018">
        <f>INDEX('[2]SGU-Solar'!$B:$B, MATCH($A2018, '[2]SGU-Solar'!$A:$A,0))</f>
        <v>66</v>
      </c>
      <c r="HO2018">
        <f>INDEX('[2]SGU-Solar'!$B:$B, MATCH($A2018, '[2]SGU-Solar'!$A:$A,0))</f>
        <v>66</v>
      </c>
      <c r="HP2018">
        <f>INDEX('[2]SGU-Solar'!$B:$B, MATCH($A2018, '[2]SGU-Solar'!$A:$A,0))</f>
        <v>66</v>
      </c>
      <c r="HQ2018">
        <f>INDEX('[2]SGU-Solar'!$B:$B, MATCH($A2018, '[2]SGU-Solar'!$A:$A,0))</f>
        <v>66</v>
      </c>
      <c r="HR2018">
        <f>INDEX('[2]SGU-Solar'!$B:$B, MATCH($A2018, '[2]SGU-Solar'!$A:$A,0))</f>
        <v>66</v>
      </c>
      <c r="HS2018">
        <f>INDEX('[2]SGU-Solar'!$B:$B, MATCH($A2018, '[2]SGU-Solar'!$A:$A,0))</f>
        <v>66</v>
      </c>
      <c r="HT2018">
        <f>INDEX('[2]SGU-Solar'!$B:$B, MATCH($A2018, '[2]SGU-Solar'!$A:$A,0))</f>
        <v>66</v>
      </c>
      <c r="HU2018">
        <f>INDEX('[2]SGU-Solar'!$B:$B, MATCH($A2018, '[2]SGU-Solar'!$A:$A,0))</f>
        <v>66</v>
      </c>
      <c r="HV2018">
        <f>INDEX('[2]SGU-Solar'!$B:$B, MATCH($A2018, '[2]SGU-Solar'!$A:$A,0))</f>
        <v>66</v>
      </c>
      <c r="HW2018">
        <f>INDEX('[2]SGU-Solar'!$B:$B, MATCH($A2018, '[2]SGU-Solar'!$A:$A,0))</f>
        <v>66</v>
      </c>
      <c r="HX2018">
        <f>INDEX('[2]SGU-Solar'!$B:$B, MATCH($A2018, '[2]SGU-Solar'!$A:$A,0))</f>
        <v>66</v>
      </c>
      <c r="HY2018">
        <f>INDEX('[2]SGU-Solar'!$B:$B, MATCH($A2018, '[2]SGU-Solar'!$A:$A,0))</f>
        <v>66</v>
      </c>
      <c r="HZ2018">
        <f>INDEX('[2]SGU-Solar'!$B:$B, MATCH($A2018, '[2]SGU-Solar'!$A:$A,0))</f>
        <v>66</v>
      </c>
      <c r="IA2018">
        <f>INDEX('[2]SGU-Solar'!$B:$B, MATCH($A2018, '[2]SGU-Solar'!$A:$A,0))</f>
        <v>66</v>
      </c>
      <c r="IB2018">
        <f>INDEX('[2]SGU-Solar'!$B:$B, MATCH($A2018, '[2]SGU-Solar'!$A:$A,0))</f>
        <v>66</v>
      </c>
      <c r="IC2018">
        <f>INDEX('[2]SGU-Solar'!$B:$B, MATCH($A2018, '[2]SGU-Solar'!$A:$A,0))</f>
        <v>66</v>
      </c>
      <c r="ID2018">
        <f>INDEX('[2]SGU-Solar'!$B:$B, MATCH($A2018, '[2]SGU-Solar'!$A:$A,0))</f>
        <v>66</v>
      </c>
      <c r="IE2018">
        <f>INDEX('[2]SGU-Solar'!$B:$B, MATCH($A2018, '[2]SGU-Solar'!$A:$A,0))</f>
        <v>66</v>
      </c>
      <c r="IF2018">
        <f>INDEX('[2]SGU-Solar'!$B:$B, MATCH($A2018, '[2]SGU-Solar'!$A:$A,0))</f>
        <v>66</v>
      </c>
      <c r="IG2018">
        <f>INDEX('[2]SGU-Solar'!$B:$B, MATCH($A2018, '[2]SGU-Solar'!$A:$A,0))</f>
        <v>66</v>
      </c>
      <c r="IH2018">
        <f>INDEX('[2]SGU-Solar'!$B:$B, MATCH($A2018, '[2]SGU-Solar'!$A:$A,0))</f>
        <v>66</v>
      </c>
      <c r="II2018">
        <f>INDEX('[2]SGU-Solar'!$B:$B, MATCH($A2018, '[2]SGU-Solar'!$A:$A,0))</f>
        <v>66</v>
      </c>
      <c r="IJ2018">
        <f>INDEX('[2]SGU-Solar'!$B:$B, MATCH($A2018, '[2]SGU-Solar'!$A:$A,0))</f>
        <v>66</v>
      </c>
      <c r="IK2018">
        <f>INDEX('[2]SGU-Solar'!$B:$B, MATCH($A2018, '[2]SGU-Solar'!$A:$A,0))</f>
        <v>66</v>
      </c>
      <c r="IL2018">
        <f>INDEX('[2]SGU-Solar'!$B:$B, MATCH($A2018, '[2]SGU-Solar'!$A:$A,0))</f>
        <v>66</v>
      </c>
      <c r="IM2018">
        <f>INDEX('[2]SGU-Solar'!$B:$B, MATCH($A2018, '[2]SGU-Solar'!$A:$A,0))</f>
        <v>66</v>
      </c>
      <c r="IN2018">
        <f>INDEX('[2]SGU-Solar'!$B:$B, MATCH($A2018, '[2]SGU-Solar'!$A:$A,0))</f>
        <v>66</v>
      </c>
      <c r="IO2018">
        <f>INDEX('[2]SGU-Solar'!$B:$B, MATCH($A2018, '[2]SGU-Solar'!$A:$A,0))</f>
        <v>66</v>
      </c>
      <c r="IP2018">
        <f>INDEX('[2]SGU-Solar'!$B:$B, MATCH($A2018, '[2]SGU-Solar'!$A:$A,0))</f>
        <v>66</v>
      </c>
      <c r="IQ2018">
        <f>INDEX('[2]SGU-Solar'!$B:$B, MATCH($A2018, '[2]SGU-Solar'!$A:$A,0))</f>
        <v>66</v>
      </c>
      <c r="IR2018">
        <f>INDEX('[2]SGU-Solar'!$B:$B, MATCH($A2018, '[2]SGU-Solar'!$A:$A,0))</f>
        <v>66</v>
      </c>
      <c r="IS2018">
        <f>INDEX('[2]SGU-Solar'!$B:$B, MATCH($A2018, '[2]SGU-Solar'!$A:$A,0))</f>
        <v>66</v>
      </c>
      <c r="IT2018">
        <f>INDEX('[2]SGU-Solar'!$B:$B, MATCH($A2018, '[2]SGU-Solar'!$A:$A,0))</f>
        <v>66</v>
      </c>
      <c r="IU2018">
        <f>INDEX('[2]SGU-Solar'!$B:$B, MATCH($A2018, '[2]SGU-Solar'!$A:$A,0))</f>
        <v>66</v>
      </c>
      <c r="IV2018">
        <f>INDEX('[2]SGU-Solar'!$B:$B, MATCH($A2018, '[2]SGU-Solar'!$A:$A,0))</f>
        <v>66</v>
      </c>
      <c r="IW2018">
        <f>INDEX('[2]SGU-Solar'!$B:$B, MATCH($A2018, '[2]SGU-Solar'!$A:$A,0))</f>
        <v>66</v>
      </c>
      <c r="IX2018">
        <f>INDEX('[2]SGU-Solar'!$B:$B, MATCH($A2018, '[2]SGU-Solar'!$A:$A,0))</f>
        <v>66</v>
      </c>
      <c r="IY2018">
        <f>INDEX('[2]SGU-Solar'!$B:$B, MATCH($A2018, '[2]SGU-Solar'!$A:$A,0))</f>
        <v>66</v>
      </c>
      <c r="IZ2018">
        <f>INDEX('[2]SGU-Solar'!$B:$B, MATCH($A2018, '[2]SGU-Solar'!$A:$A,0))</f>
        <v>66</v>
      </c>
      <c r="JA2018">
        <f>INDEX('[2]SGU-Solar'!$B:$B, MATCH($A2018, '[2]SGU-Solar'!$A:$A,0))</f>
        <v>66</v>
      </c>
      <c r="JB2018">
        <f>INDEX('[2]SGU-Solar'!$B:$B, MATCH($A2018, '[2]SGU-Solar'!$A:$A,0))</f>
        <v>66</v>
      </c>
      <c r="JC2018">
        <f>INDEX('[2]SGU-Solar'!$B:$B, MATCH($A2018, '[2]SGU-Solar'!$A:$A,0))</f>
        <v>66</v>
      </c>
      <c r="JD2018">
        <f>INDEX('[2]SGU-Solar'!$B:$B, MATCH($A2018, '[2]SGU-Solar'!$A:$A,0))</f>
        <v>66</v>
      </c>
      <c r="JE2018">
        <f>INDEX('[2]SGU-Solar'!$B:$B, MATCH($A2018, '[2]SGU-Solar'!$A:$A,0))</f>
        <v>66</v>
      </c>
      <c r="JF2018">
        <f>INDEX('[2]SGU-Solar'!$B:$B, MATCH($A2018, '[2]SGU-Solar'!$A:$A,0))</f>
        <v>66</v>
      </c>
      <c r="JG2018">
        <f>INDEX('[2]SGU-Solar'!$B:$B, MATCH($A2018, '[2]SGU-Solar'!$A:$A,0))</f>
        <v>66</v>
      </c>
      <c r="JH2018">
        <f>INDEX('[2]SGU-Solar'!$B:$B, MATCH($A2018, '[2]SGU-Solar'!$A:$A,0))</f>
        <v>66</v>
      </c>
      <c r="JI2018">
        <f>INDEX('[2]SGU-Solar'!$B:$B, MATCH($A2018, '[2]SGU-Solar'!$A:$A,0))</f>
        <v>66</v>
      </c>
      <c r="JJ2018">
        <f>INDEX('[2]SGU-Solar'!$B:$B, MATCH($A2018, '[2]SGU-Solar'!$A:$A,0))</f>
        <v>66</v>
      </c>
      <c r="JK2018">
        <f>INDEX('[2]SGU-Solar'!$B:$B, MATCH($A2018, '[2]SGU-Solar'!$A:$A,0))</f>
        <v>66</v>
      </c>
      <c r="JL2018">
        <f>INDEX('[2]SGU-Solar'!$B:$B, MATCH($A2018, '[2]SGU-Solar'!$A:$A,0))</f>
        <v>66</v>
      </c>
      <c r="JM2018">
        <f>INDEX('[2]SGU-Solar'!$B:$B, MATCH($A2018, '[2]SGU-Solar'!$A:$A,0))</f>
        <v>66</v>
      </c>
      <c r="JN2018">
        <f>INDEX('[2]SGU-Solar'!$B:$B, MATCH($A2018, '[2]SGU-Solar'!$A:$A,0))</f>
        <v>66</v>
      </c>
      <c r="JO2018">
        <f>INDEX('[2]SGU-Solar'!$B:$B, MATCH($A2018, '[2]SGU-Solar'!$A:$A,0))</f>
        <v>66</v>
      </c>
      <c r="JP2018">
        <f>INDEX('[2]SGU-Solar'!$B:$B, MATCH($A2018, '[2]SGU-Solar'!$A:$A,0))</f>
        <v>66</v>
      </c>
      <c r="JQ2018">
        <f>INDEX('[2]SGU-Solar'!$B:$B, MATCH($A2018, '[2]SGU-Solar'!$A:$A,0))</f>
        <v>66</v>
      </c>
      <c r="JR2018">
        <f>INDEX('[2]SGU-Solar'!$B:$B, MATCH($A2018, '[2]SGU-Solar'!$A:$A,0))</f>
        <v>66</v>
      </c>
      <c r="JS2018">
        <f>INDEX('[2]SGU-Solar'!$B:$B, MATCH($A2018, '[2]SGU-Solar'!$A:$A,0))</f>
        <v>66</v>
      </c>
      <c r="JT2018">
        <f>INDEX('[2]SGU-Solar'!$B:$B, MATCH($A2018, '[2]SGU-Solar'!$A:$A,0))</f>
        <v>66</v>
      </c>
      <c r="JU2018">
        <f>INDEX('[2]SGU-Solar'!$B:$B, MATCH($A2018, '[2]SGU-Solar'!$A:$A,0))</f>
        <v>66</v>
      </c>
      <c r="JV2018">
        <f>INDEX('[2]SGU-Solar'!$B:$B, MATCH($A2018, '[2]SGU-Solar'!$A:$A,0))</f>
        <v>66</v>
      </c>
      <c r="JW2018">
        <f>INDEX('[2]SGU-Solar'!$B:$B, MATCH($A2018, '[2]SGU-Solar'!$A:$A,0))</f>
        <v>66</v>
      </c>
      <c r="JX2018">
        <f>INDEX('[2]SGU-Solar'!$B:$B, MATCH($A2018, '[2]SGU-Solar'!$A:$A,0))</f>
        <v>66</v>
      </c>
      <c r="JY2018">
        <f>INDEX('[2]SGU-Solar'!$B:$B, MATCH($A2018, '[2]SGU-Solar'!$A:$A,0))</f>
        <v>66</v>
      </c>
      <c r="JZ2018">
        <f>INDEX('[2]SGU-Solar'!$B:$B, MATCH($A2018, '[2]SGU-Solar'!$A:$A,0))</f>
        <v>66</v>
      </c>
    </row>
    <row r="2019" spans="1:286">
      <c r="A2019">
        <v>5163</v>
      </c>
      <c r="B2019" t="s">
        <v>36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1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1</v>
      </c>
      <c r="AG2019">
        <v>0</v>
      </c>
      <c r="AH2019">
        <v>0</v>
      </c>
      <c r="AI2019">
        <v>0</v>
      </c>
      <c r="AJ2019">
        <v>0</v>
      </c>
      <c r="AK2019">
        <v>1</v>
      </c>
      <c r="AL2019">
        <v>2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1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1</v>
      </c>
      <c r="CB2019">
        <v>0</v>
      </c>
      <c r="CC2019">
        <v>4</v>
      </c>
      <c r="CD2019">
        <v>2</v>
      </c>
      <c r="CE2019">
        <v>2</v>
      </c>
      <c r="CF2019">
        <v>3</v>
      </c>
      <c r="CG2019">
        <v>0</v>
      </c>
      <c r="CH2019">
        <v>2</v>
      </c>
      <c r="CI2019">
        <v>1</v>
      </c>
      <c r="CJ2019">
        <v>1</v>
      </c>
      <c r="CK2019">
        <v>3</v>
      </c>
      <c r="CL2019">
        <v>1</v>
      </c>
      <c r="CM2019">
        <v>1</v>
      </c>
      <c r="CN2019">
        <v>3</v>
      </c>
      <c r="CO2019">
        <v>1</v>
      </c>
      <c r="CP2019">
        <v>3</v>
      </c>
      <c r="CQ2019">
        <v>3</v>
      </c>
      <c r="CR2019">
        <v>3</v>
      </c>
      <c r="CS2019">
        <v>4</v>
      </c>
      <c r="CT2019">
        <v>3</v>
      </c>
      <c r="CU2019">
        <v>3</v>
      </c>
      <c r="CV2019">
        <v>9</v>
      </c>
      <c r="CW2019">
        <v>5</v>
      </c>
      <c r="CX2019">
        <v>8</v>
      </c>
      <c r="CY2019">
        <v>8</v>
      </c>
      <c r="CZ2019">
        <v>7</v>
      </c>
      <c r="DA2019">
        <v>11</v>
      </c>
      <c r="DB2019">
        <v>7</v>
      </c>
      <c r="DC2019">
        <v>12</v>
      </c>
      <c r="DD2019">
        <v>14</v>
      </c>
      <c r="DE2019">
        <v>14</v>
      </c>
      <c r="DF2019">
        <v>6</v>
      </c>
      <c r="DG2019">
        <v>3</v>
      </c>
      <c r="DH2019">
        <v>10</v>
      </c>
      <c r="DI2019">
        <v>8</v>
      </c>
      <c r="DJ2019">
        <v>9</v>
      </c>
      <c r="DK2019">
        <v>10</v>
      </c>
      <c r="DL2019">
        <v>15</v>
      </c>
      <c r="DM2019">
        <v>22</v>
      </c>
      <c r="DN2019">
        <v>28</v>
      </c>
      <c r="DO2019">
        <v>29</v>
      </c>
      <c r="DP2019">
        <f>INDEX('[2]SGU-Solar'!$B:$B, MATCH($A2019, '[2]SGU-Solar'!$A:$A,0))</f>
        <v>24</v>
      </c>
      <c r="DQ2019">
        <f>INDEX('[2]SGU-Solar'!$B:$B, MATCH($A2019, '[2]SGU-Solar'!$A:$A,0))</f>
        <v>24</v>
      </c>
      <c r="DR2019">
        <f>INDEX('[2]SGU-Solar'!$B:$B, MATCH($A2019, '[2]SGU-Solar'!$A:$A,0))</f>
        <v>24</v>
      </c>
      <c r="DS2019">
        <f>INDEX('[2]SGU-Solar'!$B:$B, MATCH($A2019, '[2]SGU-Solar'!$A:$A,0))</f>
        <v>24</v>
      </c>
      <c r="DT2019">
        <f>INDEX('[2]SGU-Solar'!$B:$B, MATCH($A2019, '[2]SGU-Solar'!$A:$A,0))</f>
        <v>24</v>
      </c>
      <c r="DU2019">
        <f>INDEX('[2]SGU-Solar'!$B:$B, MATCH($A2019, '[2]SGU-Solar'!$A:$A,0))</f>
        <v>24</v>
      </c>
      <c r="DV2019">
        <f>INDEX('[2]SGU-Solar'!$B:$B, MATCH($A2019, '[2]SGU-Solar'!$A:$A,0))</f>
        <v>24</v>
      </c>
      <c r="DW2019">
        <f>INDEX('[2]SGU-Solar'!$B:$B, MATCH($A2019, '[2]SGU-Solar'!$A:$A,0))</f>
        <v>24</v>
      </c>
      <c r="DX2019">
        <f>INDEX('[2]SGU-Solar'!$B:$B, MATCH($A2019, '[2]SGU-Solar'!$A:$A,0))</f>
        <v>24</v>
      </c>
      <c r="DY2019">
        <f>INDEX('[2]SGU-Solar'!$B:$B, MATCH($A2019, '[2]SGU-Solar'!$A:$A,0))</f>
        <v>24</v>
      </c>
      <c r="DZ2019">
        <f>INDEX('[2]SGU-Solar'!$B:$B, MATCH($A2019, '[2]SGU-Solar'!$A:$A,0))</f>
        <v>24</v>
      </c>
      <c r="EA2019">
        <f>INDEX('[2]SGU-Solar'!$B:$B, MATCH($A2019, '[2]SGU-Solar'!$A:$A,0))</f>
        <v>24</v>
      </c>
      <c r="EB2019">
        <f>INDEX('[2]SGU-Solar'!$B:$B, MATCH($A2019, '[2]SGU-Solar'!$A:$A,0))</f>
        <v>24</v>
      </c>
      <c r="EC2019">
        <f>INDEX('[2]SGU-Solar'!$B:$B, MATCH($A2019, '[2]SGU-Solar'!$A:$A,0))</f>
        <v>24</v>
      </c>
      <c r="ED2019">
        <f>INDEX('[2]SGU-Solar'!$B:$B, MATCH($A2019, '[2]SGU-Solar'!$A:$A,0))</f>
        <v>24</v>
      </c>
      <c r="EE2019">
        <f>INDEX('[2]SGU-Solar'!$B:$B, MATCH($A2019, '[2]SGU-Solar'!$A:$A,0))</f>
        <v>24</v>
      </c>
      <c r="EF2019">
        <f>INDEX('[2]SGU-Solar'!$B:$B, MATCH($A2019, '[2]SGU-Solar'!$A:$A,0))</f>
        <v>24</v>
      </c>
      <c r="EG2019">
        <f>INDEX('[2]SGU-Solar'!$S:$S, MATCH($A2019, '[2]SGU-Solar'!$A:$A,0))</f>
        <v>85</v>
      </c>
      <c r="EH2019">
        <f>INDEX('[2]SGU-Solar'!$S:$S, MATCH($A2019, '[2]SGU-Solar'!$A:$A,0))</f>
        <v>85</v>
      </c>
      <c r="EI2019">
        <f>INDEX('[2]SGU-Solar'!$S:$S, MATCH($A2019, '[2]SGU-Solar'!$A:$A,0))</f>
        <v>85</v>
      </c>
      <c r="EJ2019">
        <f>INDEX('[2]SGU-Solar'!$S:$S, MATCH($A2019, '[2]SGU-Solar'!$A:$A,0))</f>
        <v>85</v>
      </c>
      <c r="EK2019">
        <f>INDEX('[2]SGU-Solar'!$S:$S, MATCH($A2019, '[2]SGU-Solar'!$A:$A,0))</f>
        <v>85</v>
      </c>
      <c r="EL2019">
        <f>INDEX('[2]SGU-Solar'!$S:$S, MATCH($A2019, '[2]SGU-Solar'!$A:$A,0))</f>
        <v>85</v>
      </c>
      <c r="EM2019">
        <f>INDEX('[2]SGU-Solar'!$S:$S, MATCH($A2019, '[2]SGU-Solar'!$A:$A,0))</f>
        <v>85</v>
      </c>
      <c r="EN2019">
        <f>INDEX('[2]SGU-Solar'!$S:$S, MATCH($A2019, '[2]SGU-Solar'!$A:$A,0))</f>
        <v>85</v>
      </c>
      <c r="EO2019">
        <f>INDEX('[2]SGU-Solar'!$S:$S, MATCH($A2019, '[2]SGU-Solar'!$A:$A,0))</f>
        <v>85</v>
      </c>
      <c r="EP2019">
        <f>INDEX('[2]SGU-Solar'!$S:$S, MATCH($A2019, '[2]SGU-Solar'!$A:$A,0))</f>
        <v>85</v>
      </c>
      <c r="EQ2019">
        <f>INDEX('[2]SGU-Solar'!$S:$S, MATCH($A2019, '[2]SGU-Solar'!$A:$A,0))</f>
        <v>85</v>
      </c>
      <c r="ER2019">
        <f>INDEX('[2]SGU-Solar'!$S:$S, MATCH($A2019, '[2]SGU-Solar'!$A:$A,0))</f>
        <v>85</v>
      </c>
      <c r="ES2019">
        <f>INDEX('[2]SGU-Solar'!$S:$S, MATCH($A2019, '[2]SGU-Solar'!$A:$A,0))</f>
        <v>85</v>
      </c>
      <c r="ET2019">
        <f>INDEX('[2]SGU-Solar'!$S:$S, MATCH($A2019, '[2]SGU-Solar'!$A:$A,0))</f>
        <v>85</v>
      </c>
      <c r="EU2019">
        <f>INDEX('[2]SGU-Solar'!$S:$S, MATCH($A2019, '[2]SGU-Solar'!$A:$A,0))</f>
        <v>85</v>
      </c>
      <c r="EV2019">
        <f>INDEX('[2]SGU-Solar'!$S:$S, MATCH($A2019, '[2]SGU-Solar'!$A:$A,0))</f>
        <v>85</v>
      </c>
      <c r="EW2019">
        <f>INDEX('[2]SGU-Solar'!$S:$S, MATCH($A2019, '[2]SGU-Solar'!$A:$A,0))</f>
        <v>85</v>
      </c>
      <c r="EX2019">
        <f>INDEX('[2]SGU-Solar'!$S:$S, MATCH($A2019, '[2]SGU-Solar'!$A:$A,0))</f>
        <v>85</v>
      </c>
      <c r="EY2019">
        <f>INDEX('[2]SGU-Solar'!$S:$S, MATCH($A2019, '[2]SGU-Solar'!$A:$A,0))</f>
        <v>85</v>
      </c>
      <c r="EZ2019">
        <f>INDEX('[2]SGU-Solar'!$S:$S, MATCH($A2019, '[2]SGU-Solar'!$A:$A,0))</f>
        <v>85</v>
      </c>
      <c r="FA2019">
        <f>INDEX('[2]SGU-Solar'!$S:$S, MATCH($A2019, '[2]SGU-Solar'!$A:$A,0))</f>
        <v>85</v>
      </c>
      <c r="FB2019">
        <f>INDEX('[2]SGU-Solar'!$S:$S, MATCH($A2019, '[2]SGU-Solar'!$A:$A,0))</f>
        <v>85</v>
      </c>
      <c r="FC2019">
        <f>INDEX('[2]SGU-Solar'!$S:$S, MATCH($A2019, '[2]SGU-Solar'!$A:$A,0))</f>
        <v>85</v>
      </c>
      <c r="FD2019">
        <f>INDEX('[2]SGU-Solar'!$S:$S, MATCH($A2019, '[2]SGU-Solar'!$A:$A,0))</f>
        <v>85</v>
      </c>
      <c r="FE2019">
        <f>INDEX('[2]SGU-Solar'!$S:$S, MATCH($A2019, '[2]SGU-Solar'!$A:$A,0))</f>
        <v>85</v>
      </c>
      <c r="FF2019">
        <f>INDEX('[2]SGU-Solar'!$S:$S, MATCH($A2019, '[2]SGU-Solar'!$A:$A,0))</f>
        <v>85</v>
      </c>
      <c r="FG2019">
        <f>INDEX('[2]SGU-Solar'!$S:$S, MATCH($A2019, '[2]SGU-Solar'!$A:$A,0))</f>
        <v>85</v>
      </c>
      <c r="FH2019">
        <f>INDEX('[2]SGU-Solar'!$S:$S, MATCH($A2019, '[2]SGU-Solar'!$A:$A,0))</f>
        <v>85</v>
      </c>
      <c r="FI2019">
        <f>INDEX('[2]SGU-Solar'!$S:$S, MATCH($A2019, '[2]SGU-Solar'!$A:$A,0))</f>
        <v>85</v>
      </c>
      <c r="FJ2019">
        <f>INDEX('[2]SGU-Solar'!$B:$B, MATCH($A2019, '[2]SGU-Solar'!$A:$A,0))</f>
        <v>24</v>
      </c>
      <c r="FK2019">
        <f>INDEX('[2]SGU-Solar'!$B:$B, MATCH($A2019, '[2]SGU-Solar'!$A:$A,0))</f>
        <v>24</v>
      </c>
      <c r="FL2019">
        <f>INDEX('[2]SGU-Solar'!$B:$B, MATCH($A2019, '[2]SGU-Solar'!$A:$A,0))</f>
        <v>24</v>
      </c>
      <c r="FM2019">
        <f>INDEX('[2]SGU-Solar'!$B:$B, MATCH($A2019, '[2]SGU-Solar'!$A:$A,0))</f>
        <v>24</v>
      </c>
      <c r="FN2019">
        <f>INDEX('[2]SGU-Solar'!$B:$B, MATCH($A2019, '[2]SGU-Solar'!$A:$A,0))</f>
        <v>24</v>
      </c>
      <c r="FO2019">
        <f>INDEX('[2]SGU-Solar'!$B:$B, MATCH($A2019, '[2]SGU-Solar'!$A:$A,0))</f>
        <v>24</v>
      </c>
      <c r="FP2019">
        <f>INDEX('[2]SGU-Solar'!$B:$B, MATCH($A2019, '[2]SGU-Solar'!$A:$A,0))</f>
        <v>24</v>
      </c>
      <c r="FQ2019">
        <f>INDEX('[2]SGU-Solar'!$B:$B, MATCH($A2019, '[2]SGU-Solar'!$A:$A,0))</f>
        <v>24</v>
      </c>
      <c r="FR2019">
        <f>INDEX('[2]SGU-Solar'!$B:$B, MATCH($A2019, '[2]SGU-Solar'!$A:$A,0))</f>
        <v>24</v>
      </c>
      <c r="FS2019">
        <f>INDEX('[2]SGU-Solar'!$B:$B, MATCH($A2019, '[2]SGU-Solar'!$A:$A,0))</f>
        <v>24</v>
      </c>
      <c r="FT2019">
        <f>INDEX('[2]SGU-Solar'!$B:$B, MATCH($A2019, '[2]SGU-Solar'!$A:$A,0))</f>
        <v>24</v>
      </c>
      <c r="FU2019">
        <f>INDEX('[2]SGU-Solar'!$B:$B, MATCH($A2019, '[2]SGU-Solar'!$A:$A,0))</f>
        <v>24</v>
      </c>
      <c r="FV2019">
        <f>INDEX('[2]SGU-Solar'!$B:$B, MATCH($A2019, '[2]SGU-Solar'!$A:$A,0))</f>
        <v>24</v>
      </c>
      <c r="FW2019">
        <f>INDEX('[2]SGU-Solar'!$B:$B, MATCH($A2019, '[2]SGU-Solar'!$A:$A,0))</f>
        <v>24</v>
      </c>
      <c r="FX2019">
        <f>INDEX('[2]SGU-Solar'!$B:$B, MATCH($A2019, '[2]SGU-Solar'!$A:$A,0))</f>
        <v>24</v>
      </c>
      <c r="FY2019">
        <f>INDEX('[2]SGU-Solar'!$B:$B, MATCH($A2019, '[2]SGU-Solar'!$A:$A,0))</f>
        <v>24</v>
      </c>
      <c r="FZ2019">
        <f>INDEX('[2]SGU-Solar'!$B:$B, MATCH($A2019, '[2]SGU-Solar'!$A:$A,0))</f>
        <v>24</v>
      </c>
      <c r="GA2019">
        <f>INDEX('[2]SGU-Solar'!$B:$B, MATCH($A2019, '[2]SGU-Solar'!$A:$A,0))</f>
        <v>24</v>
      </c>
      <c r="GB2019">
        <f>INDEX('[2]SGU-Solar'!$B:$B, MATCH($A2019, '[2]SGU-Solar'!$A:$A,0))</f>
        <v>24</v>
      </c>
      <c r="GC2019">
        <f>INDEX('[2]SGU-Solar'!$B:$B, MATCH($A2019, '[2]SGU-Solar'!$A:$A,0))</f>
        <v>24</v>
      </c>
      <c r="GD2019">
        <f>INDEX('[2]SGU-Solar'!$B:$B, MATCH($A2019, '[2]SGU-Solar'!$A:$A,0))</f>
        <v>24</v>
      </c>
      <c r="GE2019">
        <f>INDEX('[2]SGU-Solar'!$B:$B, MATCH($A2019, '[2]SGU-Solar'!$A:$A,0))</f>
        <v>24</v>
      </c>
      <c r="GF2019">
        <f>INDEX('[2]SGU-Solar'!$B:$B, MATCH($A2019, '[2]SGU-Solar'!$A:$A,0))</f>
        <v>24</v>
      </c>
      <c r="GG2019">
        <f>INDEX('[2]SGU-Solar'!$B:$B, MATCH($A2019, '[2]SGU-Solar'!$A:$A,0))</f>
        <v>24</v>
      </c>
      <c r="GH2019">
        <f>INDEX('[2]SGU-Solar'!$B:$B, MATCH($A2019, '[2]SGU-Solar'!$A:$A,0))</f>
        <v>24</v>
      </c>
      <c r="GI2019">
        <f>INDEX('[2]SGU-Solar'!$B:$B, MATCH($A2019, '[2]SGU-Solar'!$A:$A,0))</f>
        <v>24</v>
      </c>
      <c r="GJ2019">
        <f>INDEX('[2]SGU-Solar'!$B:$B, MATCH($A2019, '[2]SGU-Solar'!$A:$A,0))</f>
        <v>24</v>
      </c>
      <c r="GK2019">
        <f>INDEX('[2]SGU-Solar'!$B:$B, MATCH($A2019, '[2]SGU-Solar'!$A:$A,0))</f>
        <v>24</v>
      </c>
      <c r="GL2019">
        <f>INDEX('[2]SGU-Solar'!$B:$B, MATCH($A2019, '[2]SGU-Solar'!$A:$A,0))</f>
        <v>24</v>
      </c>
      <c r="GM2019">
        <f>INDEX('[2]SGU-Solar'!$B:$B, MATCH($A2019, '[2]SGU-Solar'!$A:$A,0))</f>
        <v>24</v>
      </c>
      <c r="GN2019">
        <f>INDEX('[2]SGU-Solar'!$B:$B, MATCH($A2019, '[2]SGU-Solar'!$A:$A,0))</f>
        <v>24</v>
      </c>
      <c r="GO2019">
        <f>INDEX('[2]SGU-Solar'!$B:$B, MATCH($A2019, '[2]SGU-Solar'!$A:$A,0))</f>
        <v>24</v>
      </c>
      <c r="GP2019">
        <f>INDEX('[2]SGU-Solar'!$B:$B, MATCH($A2019, '[2]SGU-Solar'!$A:$A,0))</f>
        <v>24</v>
      </c>
      <c r="GQ2019">
        <f>INDEX('[2]SGU-Solar'!$B:$B, MATCH($A2019, '[2]SGU-Solar'!$A:$A,0))</f>
        <v>24</v>
      </c>
      <c r="GR2019">
        <f>INDEX('[2]SGU-Solar'!$B:$B, MATCH($A2019, '[2]SGU-Solar'!$A:$A,0))</f>
        <v>24</v>
      </c>
      <c r="GS2019">
        <f>INDEX('[2]SGU-Solar'!$B:$B, MATCH($A2019, '[2]SGU-Solar'!$A:$A,0))</f>
        <v>24</v>
      </c>
      <c r="GT2019">
        <f>INDEX('[2]SGU-Solar'!$B:$B, MATCH($A2019, '[2]SGU-Solar'!$A:$A,0))</f>
        <v>24</v>
      </c>
      <c r="GU2019">
        <f>INDEX('[2]SGU-Solar'!$B:$B, MATCH($A2019, '[2]SGU-Solar'!$A:$A,0))</f>
        <v>24</v>
      </c>
      <c r="GV2019">
        <f>INDEX('[2]SGU-Solar'!$B:$B, MATCH($A2019, '[2]SGU-Solar'!$A:$A,0))</f>
        <v>24</v>
      </c>
      <c r="GW2019">
        <f>INDEX('[2]SGU-Solar'!$B:$B, MATCH($A2019, '[2]SGU-Solar'!$A:$A,0))</f>
        <v>24</v>
      </c>
      <c r="GX2019">
        <f>INDEX('[2]SGU-Solar'!$B:$B, MATCH($A2019, '[2]SGU-Solar'!$A:$A,0))</f>
        <v>24</v>
      </c>
      <c r="GY2019">
        <f>INDEX('[2]SGU-Solar'!$B:$B, MATCH($A2019, '[2]SGU-Solar'!$A:$A,0))</f>
        <v>24</v>
      </c>
      <c r="GZ2019">
        <f>INDEX('[2]SGU-Solar'!$B:$B, MATCH($A2019, '[2]SGU-Solar'!$A:$A,0))</f>
        <v>24</v>
      </c>
      <c r="HA2019">
        <f>INDEX('[2]SGU-Solar'!$B:$B, MATCH($A2019, '[2]SGU-Solar'!$A:$A,0))</f>
        <v>24</v>
      </c>
      <c r="HB2019">
        <f>INDEX('[2]SGU-Solar'!$B:$B, MATCH($A2019, '[2]SGU-Solar'!$A:$A,0))</f>
        <v>24</v>
      </c>
      <c r="HC2019">
        <f>INDEX('[2]SGU-Solar'!$B:$B, MATCH($A2019, '[2]SGU-Solar'!$A:$A,0))</f>
        <v>24</v>
      </c>
      <c r="HD2019">
        <f>INDEX('[2]SGU-Solar'!$B:$B, MATCH($A2019, '[2]SGU-Solar'!$A:$A,0))</f>
        <v>24</v>
      </c>
      <c r="HE2019">
        <f>INDEX('[2]SGU-Solar'!$B:$B, MATCH($A2019, '[2]SGU-Solar'!$A:$A,0))</f>
        <v>24</v>
      </c>
      <c r="HF2019">
        <f>INDEX('[2]SGU-Solar'!$B:$B, MATCH($A2019, '[2]SGU-Solar'!$A:$A,0))</f>
        <v>24</v>
      </c>
      <c r="HG2019">
        <f>INDEX('[2]SGU-Solar'!$B:$B, MATCH($A2019, '[2]SGU-Solar'!$A:$A,0))</f>
        <v>24</v>
      </c>
      <c r="HH2019">
        <f>INDEX('[2]SGU-Solar'!$B:$B, MATCH($A2019, '[2]SGU-Solar'!$A:$A,0))</f>
        <v>24</v>
      </c>
      <c r="HI2019">
        <f>INDEX('[2]SGU-Solar'!$B:$B, MATCH($A2019, '[2]SGU-Solar'!$A:$A,0))</f>
        <v>24</v>
      </c>
      <c r="HJ2019">
        <f>INDEX('[2]SGU-Solar'!$B:$B, MATCH($A2019, '[2]SGU-Solar'!$A:$A,0))</f>
        <v>24</v>
      </c>
      <c r="HK2019">
        <f>INDEX('[2]SGU-Solar'!$B:$B, MATCH($A2019, '[2]SGU-Solar'!$A:$A,0))</f>
        <v>24</v>
      </c>
      <c r="HL2019">
        <f>INDEX('[2]SGU-Solar'!$B:$B, MATCH($A2019, '[2]SGU-Solar'!$A:$A,0))</f>
        <v>24</v>
      </c>
      <c r="HM2019">
        <f>INDEX('[2]SGU-Solar'!$B:$B, MATCH($A2019, '[2]SGU-Solar'!$A:$A,0))</f>
        <v>24</v>
      </c>
      <c r="HN2019">
        <f>INDEX('[2]SGU-Solar'!$B:$B, MATCH($A2019, '[2]SGU-Solar'!$A:$A,0))</f>
        <v>24</v>
      </c>
      <c r="HO2019">
        <f>INDEX('[2]SGU-Solar'!$B:$B, MATCH($A2019, '[2]SGU-Solar'!$A:$A,0))</f>
        <v>24</v>
      </c>
      <c r="HP2019">
        <f>INDEX('[2]SGU-Solar'!$B:$B, MATCH($A2019, '[2]SGU-Solar'!$A:$A,0))</f>
        <v>24</v>
      </c>
      <c r="HQ2019">
        <f>INDEX('[2]SGU-Solar'!$B:$B, MATCH($A2019, '[2]SGU-Solar'!$A:$A,0))</f>
        <v>24</v>
      </c>
      <c r="HR2019">
        <f>INDEX('[2]SGU-Solar'!$B:$B, MATCH($A2019, '[2]SGU-Solar'!$A:$A,0))</f>
        <v>24</v>
      </c>
      <c r="HS2019">
        <f>INDEX('[2]SGU-Solar'!$B:$B, MATCH($A2019, '[2]SGU-Solar'!$A:$A,0))</f>
        <v>24</v>
      </c>
      <c r="HT2019">
        <f>INDEX('[2]SGU-Solar'!$B:$B, MATCH($A2019, '[2]SGU-Solar'!$A:$A,0))</f>
        <v>24</v>
      </c>
      <c r="HU2019">
        <f>INDEX('[2]SGU-Solar'!$B:$B, MATCH($A2019, '[2]SGU-Solar'!$A:$A,0))</f>
        <v>24</v>
      </c>
      <c r="HV2019">
        <f>INDEX('[2]SGU-Solar'!$B:$B, MATCH($A2019, '[2]SGU-Solar'!$A:$A,0))</f>
        <v>24</v>
      </c>
      <c r="HW2019">
        <f>INDEX('[2]SGU-Solar'!$B:$B, MATCH($A2019, '[2]SGU-Solar'!$A:$A,0))</f>
        <v>24</v>
      </c>
      <c r="HX2019">
        <f>INDEX('[2]SGU-Solar'!$B:$B, MATCH($A2019, '[2]SGU-Solar'!$A:$A,0))</f>
        <v>24</v>
      </c>
      <c r="HY2019">
        <f>INDEX('[2]SGU-Solar'!$B:$B, MATCH($A2019, '[2]SGU-Solar'!$A:$A,0))</f>
        <v>24</v>
      </c>
      <c r="HZ2019">
        <f>INDEX('[2]SGU-Solar'!$B:$B, MATCH($A2019, '[2]SGU-Solar'!$A:$A,0))</f>
        <v>24</v>
      </c>
      <c r="IA2019">
        <f>INDEX('[2]SGU-Solar'!$B:$B, MATCH($A2019, '[2]SGU-Solar'!$A:$A,0))</f>
        <v>24</v>
      </c>
      <c r="IB2019">
        <f>INDEX('[2]SGU-Solar'!$B:$B, MATCH($A2019, '[2]SGU-Solar'!$A:$A,0))</f>
        <v>24</v>
      </c>
      <c r="IC2019">
        <f>INDEX('[2]SGU-Solar'!$B:$B, MATCH($A2019, '[2]SGU-Solar'!$A:$A,0))</f>
        <v>24</v>
      </c>
      <c r="ID2019">
        <f>INDEX('[2]SGU-Solar'!$B:$B, MATCH($A2019, '[2]SGU-Solar'!$A:$A,0))</f>
        <v>24</v>
      </c>
      <c r="IE2019">
        <f>INDEX('[2]SGU-Solar'!$B:$B, MATCH($A2019, '[2]SGU-Solar'!$A:$A,0))</f>
        <v>24</v>
      </c>
      <c r="IF2019">
        <f>INDEX('[2]SGU-Solar'!$B:$B, MATCH($A2019, '[2]SGU-Solar'!$A:$A,0))</f>
        <v>24</v>
      </c>
      <c r="IG2019">
        <f>INDEX('[2]SGU-Solar'!$B:$B, MATCH($A2019, '[2]SGU-Solar'!$A:$A,0))</f>
        <v>24</v>
      </c>
      <c r="IH2019">
        <f>INDEX('[2]SGU-Solar'!$B:$B, MATCH($A2019, '[2]SGU-Solar'!$A:$A,0))</f>
        <v>24</v>
      </c>
      <c r="II2019">
        <f>INDEX('[2]SGU-Solar'!$B:$B, MATCH($A2019, '[2]SGU-Solar'!$A:$A,0))</f>
        <v>24</v>
      </c>
      <c r="IJ2019">
        <f>INDEX('[2]SGU-Solar'!$B:$B, MATCH($A2019, '[2]SGU-Solar'!$A:$A,0))</f>
        <v>24</v>
      </c>
      <c r="IK2019">
        <f>INDEX('[2]SGU-Solar'!$B:$B, MATCH($A2019, '[2]SGU-Solar'!$A:$A,0))</f>
        <v>24</v>
      </c>
      <c r="IL2019">
        <f>INDEX('[2]SGU-Solar'!$B:$B, MATCH($A2019, '[2]SGU-Solar'!$A:$A,0))</f>
        <v>24</v>
      </c>
      <c r="IM2019">
        <f>INDEX('[2]SGU-Solar'!$B:$B, MATCH($A2019, '[2]SGU-Solar'!$A:$A,0))</f>
        <v>24</v>
      </c>
      <c r="IN2019">
        <f>INDEX('[2]SGU-Solar'!$B:$B, MATCH($A2019, '[2]SGU-Solar'!$A:$A,0))</f>
        <v>24</v>
      </c>
      <c r="IO2019">
        <f>INDEX('[2]SGU-Solar'!$B:$B, MATCH($A2019, '[2]SGU-Solar'!$A:$A,0))</f>
        <v>24</v>
      </c>
      <c r="IP2019">
        <f>INDEX('[2]SGU-Solar'!$B:$B, MATCH($A2019, '[2]SGU-Solar'!$A:$A,0))</f>
        <v>24</v>
      </c>
      <c r="IQ2019">
        <f>INDEX('[2]SGU-Solar'!$B:$B, MATCH($A2019, '[2]SGU-Solar'!$A:$A,0))</f>
        <v>24</v>
      </c>
      <c r="IR2019">
        <f>INDEX('[2]SGU-Solar'!$B:$B, MATCH($A2019, '[2]SGU-Solar'!$A:$A,0))</f>
        <v>24</v>
      </c>
      <c r="IS2019">
        <f>INDEX('[2]SGU-Solar'!$B:$B, MATCH($A2019, '[2]SGU-Solar'!$A:$A,0))</f>
        <v>24</v>
      </c>
      <c r="IT2019">
        <f>INDEX('[2]SGU-Solar'!$B:$B, MATCH($A2019, '[2]SGU-Solar'!$A:$A,0))</f>
        <v>24</v>
      </c>
      <c r="IU2019">
        <f>INDEX('[2]SGU-Solar'!$B:$B, MATCH($A2019, '[2]SGU-Solar'!$A:$A,0))</f>
        <v>24</v>
      </c>
      <c r="IV2019">
        <f>INDEX('[2]SGU-Solar'!$B:$B, MATCH($A2019, '[2]SGU-Solar'!$A:$A,0))</f>
        <v>24</v>
      </c>
      <c r="IW2019">
        <f>INDEX('[2]SGU-Solar'!$B:$B, MATCH($A2019, '[2]SGU-Solar'!$A:$A,0))</f>
        <v>24</v>
      </c>
      <c r="IX2019">
        <f>INDEX('[2]SGU-Solar'!$B:$B, MATCH($A2019, '[2]SGU-Solar'!$A:$A,0))</f>
        <v>24</v>
      </c>
      <c r="IY2019">
        <f>INDEX('[2]SGU-Solar'!$B:$B, MATCH($A2019, '[2]SGU-Solar'!$A:$A,0))</f>
        <v>24</v>
      </c>
      <c r="IZ2019">
        <f>INDEX('[2]SGU-Solar'!$B:$B, MATCH($A2019, '[2]SGU-Solar'!$A:$A,0))</f>
        <v>24</v>
      </c>
      <c r="JA2019">
        <f>INDEX('[2]SGU-Solar'!$B:$B, MATCH($A2019, '[2]SGU-Solar'!$A:$A,0))</f>
        <v>24</v>
      </c>
      <c r="JB2019">
        <f>INDEX('[2]SGU-Solar'!$B:$B, MATCH($A2019, '[2]SGU-Solar'!$A:$A,0))</f>
        <v>24</v>
      </c>
      <c r="JC2019">
        <f>INDEX('[2]SGU-Solar'!$B:$B, MATCH($A2019, '[2]SGU-Solar'!$A:$A,0))</f>
        <v>24</v>
      </c>
      <c r="JD2019">
        <f>INDEX('[2]SGU-Solar'!$B:$B, MATCH($A2019, '[2]SGU-Solar'!$A:$A,0))</f>
        <v>24</v>
      </c>
      <c r="JE2019">
        <f>INDEX('[2]SGU-Solar'!$B:$B, MATCH($A2019, '[2]SGU-Solar'!$A:$A,0))</f>
        <v>24</v>
      </c>
      <c r="JF2019">
        <f>INDEX('[2]SGU-Solar'!$B:$B, MATCH($A2019, '[2]SGU-Solar'!$A:$A,0))</f>
        <v>24</v>
      </c>
      <c r="JG2019">
        <f>INDEX('[2]SGU-Solar'!$B:$B, MATCH($A2019, '[2]SGU-Solar'!$A:$A,0))</f>
        <v>24</v>
      </c>
      <c r="JH2019">
        <f>INDEX('[2]SGU-Solar'!$B:$B, MATCH($A2019, '[2]SGU-Solar'!$A:$A,0))</f>
        <v>24</v>
      </c>
      <c r="JI2019">
        <f>INDEX('[2]SGU-Solar'!$B:$B, MATCH($A2019, '[2]SGU-Solar'!$A:$A,0))</f>
        <v>24</v>
      </c>
      <c r="JJ2019">
        <f>INDEX('[2]SGU-Solar'!$B:$B, MATCH($A2019, '[2]SGU-Solar'!$A:$A,0))</f>
        <v>24</v>
      </c>
      <c r="JK2019">
        <f>INDEX('[2]SGU-Solar'!$B:$B, MATCH($A2019, '[2]SGU-Solar'!$A:$A,0))</f>
        <v>24</v>
      </c>
      <c r="JL2019">
        <f>INDEX('[2]SGU-Solar'!$B:$B, MATCH($A2019, '[2]SGU-Solar'!$A:$A,0))</f>
        <v>24</v>
      </c>
      <c r="JM2019">
        <f>INDEX('[2]SGU-Solar'!$B:$B, MATCH($A2019, '[2]SGU-Solar'!$A:$A,0))</f>
        <v>24</v>
      </c>
      <c r="JN2019">
        <f>INDEX('[2]SGU-Solar'!$B:$B, MATCH($A2019, '[2]SGU-Solar'!$A:$A,0))</f>
        <v>24</v>
      </c>
      <c r="JO2019">
        <f>INDEX('[2]SGU-Solar'!$B:$B, MATCH($A2019, '[2]SGU-Solar'!$A:$A,0))</f>
        <v>24</v>
      </c>
      <c r="JP2019">
        <f>INDEX('[2]SGU-Solar'!$B:$B, MATCH($A2019, '[2]SGU-Solar'!$A:$A,0))</f>
        <v>24</v>
      </c>
      <c r="JQ2019">
        <f>INDEX('[2]SGU-Solar'!$B:$B, MATCH($A2019, '[2]SGU-Solar'!$A:$A,0))</f>
        <v>24</v>
      </c>
      <c r="JR2019">
        <f>INDEX('[2]SGU-Solar'!$B:$B, MATCH($A2019, '[2]SGU-Solar'!$A:$A,0))</f>
        <v>24</v>
      </c>
      <c r="JS2019">
        <f>INDEX('[2]SGU-Solar'!$B:$B, MATCH($A2019, '[2]SGU-Solar'!$A:$A,0))</f>
        <v>24</v>
      </c>
      <c r="JT2019">
        <f>INDEX('[2]SGU-Solar'!$B:$B, MATCH($A2019, '[2]SGU-Solar'!$A:$A,0))</f>
        <v>24</v>
      </c>
      <c r="JU2019">
        <f>INDEX('[2]SGU-Solar'!$B:$B, MATCH($A2019, '[2]SGU-Solar'!$A:$A,0))</f>
        <v>24</v>
      </c>
      <c r="JV2019">
        <f>INDEX('[2]SGU-Solar'!$B:$B, MATCH($A2019, '[2]SGU-Solar'!$A:$A,0))</f>
        <v>24</v>
      </c>
      <c r="JW2019">
        <f>INDEX('[2]SGU-Solar'!$B:$B, MATCH($A2019, '[2]SGU-Solar'!$A:$A,0))</f>
        <v>24</v>
      </c>
      <c r="JX2019">
        <f>INDEX('[2]SGU-Solar'!$B:$B, MATCH($A2019, '[2]SGU-Solar'!$A:$A,0))</f>
        <v>24</v>
      </c>
      <c r="JY2019">
        <f>INDEX('[2]SGU-Solar'!$B:$B, MATCH($A2019, '[2]SGU-Solar'!$A:$A,0))</f>
        <v>24</v>
      </c>
      <c r="JZ2019">
        <f>INDEX('[2]SGU-Solar'!$B:$B, MATCH($A2019, '[2]SGU-Solar'!$A:$A,0))</f>
        <v>24</v>
      </c>
    </row>
    <row r="2020" spans="1:286">
      <c r="A2020">
        <v>5164</v>
      </c>
      <c r="B2020" t="s">
        <v>36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1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1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1</v>
      </c>
      <c r="BZ2020">
        <v>0</v>
      </c>
      <c r="CA2020">
        <v>0</v>
      </c>
      <c r="CB2020">
        <v>0</v>
      </c>
      <c r="CC2020">
        <v>3</v>
      </c>
      <c r="CD2020">
        <v>1</v>
      </c>
      <c r="CE2020">
        <v>1</v>
      </c>
      <c r="CF2020">
        <v>0</v>
      </c>
      <c r="CG2020">
        <v>1</v>
      </c>
      <c r="CH2020">
        <v>1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0</v>
      </c>
      <c r="CR2020">
        <v>2</v>
      </c>
      <c r="CS2020">
        <v>1</v>
      </c>
      <c r="CT2020">
        <v>0</v>
      </c>
      <c r="CU2020">
        <v>1</v>
      </c>
      <c r="CV2020">
        <v>1</v>
      </c>
      <c r="CW2020">
        <v>1</v>
      </c>
      <c r="CX2020">
        <v>6</v>
      </c>
      <c r="CY2020">
        <v>1</v>
      </c>
      <c r="CZ2020">
        <v>2</v>
      </c>
      <c r="DA2020">
        <v>2</v>
      </c>
      <c r="DB2020">
        <v>2</v>
      </c>
      <c r="DC2020">
        <v>1</v>
      </c>
      <c r="DD2020">
        <v>4</v>
      </c>
      <c r="DE2020">
        <v>3</v>
      </c>
      <c r="DF2020">
        <v>2</v>
      </c>
      <c r="DG2020">
        <v>5</v>
      </c>
      <c r="DH2020">
        <v>3</v>
      </c>
      <c r="DI2020">
        <v>2</v>
      </c>
      <c r="DJ2020">
        <v>5</v>
      </c>
      <c r="DK2020">
        <v>7</v>
      </c>
      <c r="DL2020">
        <v>2</v>
      </c>
      <c r="DM2020">
        <v>4</v>
      </c>
      <c r="DN2020">
        <v>8</v>
      </c>
      <c r="DO2020">
        <v>5</v>
      </c>
      <c r="DP2020">
        <f>INDEX('[2]SGU-Solar'!$B:$B, MATCH($A2020, '[2]SGU-Solar'!$A:$A,0))</f>
        <v>11</v>
      </c>
      <c r="DQ2020">
        <f>INDEX('[2]SGU-Solar'!$B:$B, MATCH($A2020, '[2]SGU-Solar'!$A:$A,0))</f>
        <v>11</v>
      </c>
      <c r="DR2020">
        <f>INDEX('[2]SGU-Solar'!$B:$B, MATCH($A2020, '[2]SGU-Solar'!$A:$A,0))</f>
        <v>11</v>
      </c>
      <c r="DS2020">
        <f>INDEX('[2]SGU-Solar'!$B:$B, MATCH($A2020, '[2]SGU-Solar'!$A:$A,0))</f>
        <v>11</v>
      </c>
      <c r="DT2020">
        <f>INDEX('[2]SGU-Solar'!$B:$B, MATCH($A2020, '[2]SGU-Solar'!$A:$A,0))</f>
        <v>11</v>
      </c>
      <c r="DU2020">
        <f>INDEX('[2]SGU-Solar'!$B:$B, MATCH($A2020, '[2]SGU-Solar'!$A:$A,0))</f>
        <v>11</v>
      </c>
      <c r="DV2020">
        <f>INDEX('[2]SGU-Solar'!$B:$B, MATCH($A2020, '[2]SGU-Solar'!$A:$A,0))</f>
        <v>11</v>
      </c>
      <c r="DW2020">
        <f>INDEX('[2]SGU-Solar'!$B:$B, MATCH($A2020, '[2]SGU-Solar'!$A:$A,0))</f>
        <v>11</v>
      </c>
      <c r="DX2020">
        <f>INDEX('[2]SGU-Solar'!$B:$B, MATCH($A2020, '[2]SGU-Solar'!$A:$A,0))</f>
        <v>11</v>
      </c>
      <c r="DY2020">
        <f>INDEX('[2]SGU-Solar'!$B:$B, MATCH($A2020, '[2]SGU-Solar'!$A:$A,0))</f>
        <v>11</v>
      </c>
      <c r="DZ2020">
        <f>INDEX('[2]SGU-Solar'!$B:$B, MATCH($A2020, '[2]SGU-Solar'!$A:$A,0))</f>
        <v>11</v>
      </c>
      <c r="EA2020">
        <f>INDEX('[2]SGU-Solar'!$B:$B, MATCH($A2020, '[2]SGU-Solar'!$A:$A,0))</f>
        <v>11</v>
      </c>
      <c r="EB2020">
        <f>INDEX('[2]SGU-Solar'!$B:$B, MATCH($A2020, '[2]SGU-Solar'!$A:$A,0))</f>
        <v>11</v>
      </c>
      <c r="EC2020">
        <f>INDEX('[2]SGU-Solar'!$B:$B, MATCH($A2020, '[2]SGU-Solar'!$A:$A,0))</f>
        <v>11</v>
      </c>
      <c r="ED2020">
        <f>INDEX('[2]SGU-Solar'!$B:$B, MATCH($A2020, '[2]SGU-Solar'!$A:$A,0))</f>
        <v>11</v>
      </c>
      <c r="EE2020">
        <f>INDEX('[2]SGU-Solar'!$B:$B, MATCH($A2020, '[2]SGU-Solar'!$A:$A,0))</f>
        <v>11</v>
      </c>
      <c r="EF2020">
        <f>INDEX('[2]SGU-Solar'!$B:$B, MATCH($A2020, '[2]SGU-Solar'!$A:$A,0))</f>
        <v>11</v>
      </c>
      <c r="EG2020">
        <f>INDEX('[2]SGU-Solar'!$S:$S, MATCH($A2020, '[2]SGU-Solar'!$A:$A,0))</f>
        <v>26</v>
      </c>
      <c r="EH2020">
        <f>INDEX('[2]SGU-Solar'!$S:$S, MATCH($A2020, '[2]SGU-Solar'!$A:$A,0))</f>
        <v>26</v>
      </c>
      <c r="EI2020">
        <f>INDEX('[2]SGU-Solar'!$S:$S, MATCH($A2020, '[2]SGU-Solar'!$A:$A,0))</f>
        <v>26</v>
      </c>
      <c r="EJ2020">
        <f>INDEX('[2]SGU-Solar'!$S:$S, MATCH($A2020, '[2]SGU-Solar'!$A:$A,0))</f>
        <v>26</v>
      </c>
      <c r="EK2020">
        <f>INDEX('[2]SGU-Solar'!$S:$S, MATCH($A2020, '[2]SGU-Solar'!$A:$A,0))</f>
        <v>26</v>
      </c>
      <c r="EL2020">
        <f>INDEX('[2]SGU-Solar'!$S:$S, MATCH($A2020, '[2]SGU-Solar'!$A:$A,0))</f>
        <v>26</v>
      </c>
      <c r="EM2020">
        <f>INDEX('[2]SGU-Solar'!$S:$S, MATCH($A2020, '[2]SGU-Solar'!$A:$A,0))</f>
        <v>26</v>
      </c>
      <c r="EN2020">
        <f>INDEX('[2]SGU-Solar'!$S:$S, MATCH($A2020, '[2]SGU-Solar'!$A:$A,0))</f>
        <v>26</v>
      </c>
      <c r="EO2020">
        <f>INDEX('[2]SGU-Solar'!$S:$S, MATCH($A2020, '[2]SGU-Solar'!$A:$A,0))</f>
        <v>26</v>
      </c>
      <c r="EP2020">
        <f>INDEX('[2]SGU-Solar'!$S:$S, MATCH($A2020, '[2]SGU-Solar'!$A:$A,0))</f>
        <v>26</v>
      </c>
      <c r="EQ2020">
        <f>INDEX('[2]SGU-Solar'!$S:$S, MATCH($A2020, '[2]SGU-Solar'!$A:$A,0))</f>
        <v>26</v>
      </c>
      <c r="ER2020">
        <f>INDEX('[2]SGU-Solar'!$S:$S, MATCH($A2020, '[2]SGU-Solar'!$A:$A,0))</f>
        <v>26</v>
      </c>
      <c r="ES2020">
        <f>INDEX('[2]SGU-Solar'!$S:$S, MATCH($A2020, '[2]SGU-Solar'!$A:$A,0))</f>
        <v>26</v>
      </c>
      <c r="ET2020">
        <f>INDEX('[2]SGU-Solar'!$S:$S, MATCH($A2020, '[2]SGU-Solar'!$A:$A,0))</f>
        <v>26</v>
      </c>
      <c r="EU2020">
        <f>INDEX('[2]SGU-Solar'!$S:$S, MATCH($A2020, '[2]SGU-Solar'!$A:$A,0))</f>
        <v>26</v>
      </c>
      <c r="EV2020">
        <f>INDEX('[2]SGU-Solar'!$S:$S, MATCH($A2020, '[2]SGU-Solar'!$A:$A,0))</f>
        <v>26</v>
      </c>
      <c r="EW2020">
        <f>INDEX('[2]SGU-Solar'!$S:$S, MATCH($A2020, '[2]SGU-Solar'!$A:$A,0))</f>
        <v>26</v>
      </c>
      <c r="EX2020">
        <f>INDEX('[2]SGU-Solar'!$S:$S, MATCH($A2020, '[2]SGU-Solar'!$A:$A,0))</f>
        <v>26</v>
      </c>
      <c r="EY2020">
        <f>INDEX('[2]SGU-Solar'!$S:$S, MATCH($A2020, '[2]SGU-Solar'!$A:$A,0))</f>
        <v>26</v>
      </c>
      <c r="EZ2020">
        <f>INDEX('[2]SGU-Solar'!$S:$S, MATCH($A2020, '[2]SGU-Solar'!$A:$A,0))</f>
        <v>26</v>
      </c>
      <c r="FA2020">
        <f>INDEX('[2]SGU-Solar'!$S:$S, MATCH($A2020, '[2]SGU-Solar'!$A:$A,0))</f>
        <v>26</v>
      </c>
      <c r="FB2020">
        <f>INDEX('[2]SGU-Solar'!$S:$S, MATCH($A2020, '[2]SGU-Solar'!$A:$A,0))</f>
        <v>26</v>
      </c>
      <c r="FC2020">
        <f>INDEX('[2]SGU-Solar'!$S:$S, MATCH($A2020, '[2]SGU-Solar'!$A:$A,0))</f>
        <v>26</v>
      </c>
      <c r="FD2020">
        <f>INDEX('[2]SGU-Solar'!$S:$S, MATCH($A2020, '[2]SGU-Solar'!$A:$A,0))</f>
        <v>26</v>
      </c>
      <c r="FE2020">
        <f>INDEX('[2]SGU-Solar'!$S:$S, MATCH($A2020, '[2]SGU-Solar'!$A:$A,0))</f>
        <v>26</v>
      </c>
      <c r="FF2020">
        <f>INDEX('[2]SGU-Solar'!$S:$S, MATCH($A2020, '[2]SGU-Solar'!$A:$A,0))</f>
        <v>26</v>
      </c>
      <c r="FG2020">
        <f>INDEX('[2]SGU-Solar'!$S:$S, MATCH($A2020, '[2]SGU-Solar'!$A:$A,0))</f>
        <v>26</v>
      </c>
      <c r="FH2020">
        <f>INDEX('[2]SGU-Solar'!$S:$S, MATCH($A2020, '[2]SGU-Solar'!$A:$A,0))</f>
        <v>26</v>
      </c>
      <c r="FI2020">
        <f>INDEX('[2]SGU-Solar'!$S:$S, MATCH($A2020, '[2]SGU-Solar'!$A:$A,0))</f>
        <v>26</v>
      </c>
      <c r="FJ2020">
        <f>INDEX('[2]SGU-Solar'!$B:$B, MATCH($A2020, '[2]SGU-Solar'!$A:$A,0))</f>
        <v>11</v>
      </c>
      <c r="FK2020">
        <f>INDEX('[2]SGU-Solar'!$B:$B, MATCH($A2020, '[2]SGU-Solar'!$A:$A,0))</f>
        <v>11</v>
      </c>
      <c r="FL2020">
        <f>INDEX('[2]SGU-Solar'!$B:$B, MATCH($A2020, '[2]SGU-Solar'!$A:$A,0))</f>
        <v>11</v>
      </c>
      <c r="FM2020">
        <f>INDEX('[2]SGU-Solar'!$B:$B, MATCH($A2020, '[2]SGU-Solar'!$A:$A,0))</f>
        <v>11</v>
      </c>
      <c r="FN2020">
        <f>INDEX('[2]SGU-Solar'!$B:$B, MATCH($A2020, '[2]SGU-Solar'!$A:$A,0))</f>
        <v>11</v>
      </c>
      <c r="FO2020">
        <f>INDEX('[2]SGU-Solar'!$B:$B, MATCH($A2020, '[2]SGU-Solar'!$A:$A,0))</f>
        <v>11</v>
      </c>
      <c r="FP2020">
        <f>INDEX('[2]SGU-Solar'!$B:$B, MATCH($A2020, '[2]SGU-Solar'!$A:$A,0))</f>
        <v>11</v>
      </c>
      <c r="FQ2020">
        <f>INDEX('[2]SGU-Solar'!$B:$B, MATCH($A2020, '[2]SGU-Solar'!$A:$A,0))</f>
        <v>11</v>
      </c>
      <c r="FR2020">
        <f>INDEX('[2]SGU-Solar'!$B:$B, MATCH($A2020, '[2]SGU-Solar'!$A:$A,0))</f>
        <v>11</v>
      </c>
      <c r="FS2020">
        <f>INDEX('[2]SGU-Solar'!$B:$B, MATCH($A2020, '[2]SGU-Solar'!$A:$A,0))</f>
        <v>11</v>
      </c>
      <c r="FT2020">
        <f>INDEX('[2]SGU-Solar'!$B:$B, MATCH($A2020, '[2]SGU-Solar'!$A:$A,0))</f>
        <v>11</v>
      </c>
      <c r="FU2020">
        <f>INDEX('[2]SGU-Solar'!$B:$B, MATCH($A2020, '[2]SGU-Solar'!$A:$A,0))</f>
        <v>11</v>
      </c>
      <c r="FV2020">
        <f>INDEX('[2]SGU-Solar'!$B:$B, MATCH($A2020, '[2]SGU-Solar'!$A:$A,0))</f>
        <v>11</v>
      </c>
      <c r="FW2020">
        <f>INDEX('[2]SGU-Solar'!$B:$B, MATCH($A2020, '[2]SGU-Solar'!$A:$A,0))</f>
        <v>11</v>
      </c>
      <c r="FX2020">
        <f>INDEX('[2]SGU-Solar'!$B:$B, MATCH($A2020, '[2]SGU-Solar'!$A:$A,0))</f>
        <v>11</v>
      </c>
      <c r="FY2020">
        <f>INDEX('[2]SGU-Solar'!$B:$B, MATCH($A2020, '[2]SGU-Solar'!$A:$A,0))</f>
        <v>11</v>
      </c>
      <c r="FZ2020">
        <f>INDEX('[2]SGU-Solar'!$B:$B, MATCH($A2020, '[2]SGU-Solar'!$A:$A,0))</f>
        <v>11</v>
      </c>
      <c r="GA2020">
        <f>INDEX('[2]SGU-Solar'!$B:$B, MATCH($A2020, '[2]SGU-Solar'!$A:$A,0))</f>
        <v>11</v>
      </c>
      <c r="GB2020">
        <f>INDEX('[2]SGU-Solar'!$B:$B, MATCH($A2020, '[2]SGU-Solar'!$A:$A,0))</f>
        <v>11</v>
      </c>
      <c r="GC2020">
        <f>INDEX('[2]SGU-Solar'!$B:$B, MATCH($A2020, '[2]SGU-Solar'!$A:$A,0))</f>
        <v>11</v>
      </c>
      <c r="GD2020">
        <f>INDEX('[2]SGU-Solar'!$B:$B, MATCH($A2020, '[2]SGU-Solar'!$A:$A,0))</f>
        <v>11</v>
      </c>
      <c r="GE2020">
        <f>INDEX('[2]SGU-Solar'!$B:$B, MATCH($A2020, '[2]SGU-Solar'!$A:$A,0))</f>
        <v>11</v>
      </c>
      <c r="GF2020">
        <f>INDEX('[2]SGU-Solar'!$B:$B, MATCH($A2020, '[2]SGU-Solar'!$A:$A,0))</f>
        <v>11</v>
      </c>
      <c r="GG2020">
        <f>INDEX('[2]SGU-Solar'!$B:$B, MATCH($A2020, '[2]SGU-Solar'!$A:$A,0))</f>
        <v>11</v>
      </c>
      <c r="GH2020">
        <f>INDEX('[2]SGU-Solar'!$B:$B, MATCH($A2020, '[2]SGU-Solar'!$A:$A,0))</f>
        <v>11</v>
      </c>
      <c r="GI2020">
        <f>INDEX('[2]SGU-Solar'!$B:$B, MATCH($A2020, '[2]SGU-Solar'!$A:$A,0))</f>
        <v>11</v>
      </c>
      <c r="GJ2020">
        <f>INDEX('[2]SGU-Solar'!$B:$B, MATCH($A2020, '[2]SGU-Solar'!$A:$A,0))</f>
        <v>11</v>
      </c>
      <c r="GK2020">
        <f>INDEX('[2]SGU-Solar'!$B:$B, MATCH($A2020, '[2]SGU-Solar'!$A:$A,0))</f>
        <v>11</v>
      </c>
      <c r="GL2020">
        <f>INDEX('[2]SGU-Solar'!$B:$B, MATCH($A2020, '[2]SGU-Solar'!$A:$A,0))</f>
        <v>11</v>
      </c>
      <c r="GM2020">
        <f>INDEX('[2]SGU-Solar'!$B:$B, MATCH($A2020, '[2]SGU-Solar'!$A:$A,0))</f>
        <v>11</v>
      </c>
      <c r="GN2020">
        <f>INDEX('[2]SGU-Solar'!$B:$B, MATCH($A2020, '[2]SGU-Solar'!$A:$A,0))</f>
        <v>11</v>
      </c>
      <c r="GO2020">
        <f>INDEX('[2]SGU-Solar'!$B:$B, MATCH($A2020, '[2]SGU-Solar'!$A:$A,0))</f>
        <v>11</v>
      </c>
      <c r="GP2020">
        <f>INDEX('[2]SGU-Solar'!$B:$B, MATCH($A2020, '[2]SGU-Solar'!$A:$A,0))</f>
        <v>11</v>
      </c>
      <c r="GQ2020">
        <f>INDEX('[2]SGU-Solar'!$B:$B, MATCH($A2020, '[2]SGU-Solar'!$A:$A,0))</f>
        <v>11</v>
      </c>
      <c r="GR2020">
        <f>INDEX('[2]SGU-Solar'!$B:$B, MATCH($A2020, '[2]SGU-Solar'!$A:$A,0))</f>
        <v>11</v>
      </c>
      <c r="GS2020">
        <f>INDEX('[2]SGU-Solar'!$B:$B, MATCH($A2020, '[2]SGU-Solar'!$A:$A,0))</f>
        <v>11</v>
      </c>
      <c r="GT2020">
        <f>INDEX('[2]SGU-Solar'!$B:$B, MATCH($A2020, '[2]SGU-Solar'!$A:$A,0))</f>
        <v>11</v>
      </c>
      <c r="GU2020">
        <f>INDEX('[2]SGU-Solar'!$B:$B, MATCH($A2020, '[2]SGU-Solar'!$A:$A,0))</f>
        <v>11</v>
      </c>
      <c r="GV2020">
        <f>INDEX('[2]SGU-Solar'!$B:$B, MATCH($A2020, '[2]SGU-Solar'!$A:$A,0))</f>
        <v>11</v>
      </c>
      <c r="GW2020">
        <f>INDEX('[2]SGU-Solar'!$B:$B, MATCH($A2020, '[2]SGU-Solar'!$A:$A,0))</f>
        <v>11</v>
      </c>
      <c r="GX2020">
        <f>INDEX('[2]SGU-Solar'!$B:$B, MATCH($A2020, '[2]SGU-Solar'!$A:$A,0))</f>
        <v>11</v>
      </c>
      <c r="GY2020">
        <f>INDEX('[2]SGU-Solar'!$B:$B, MATCH($A2020, '[2]SGU-Solar'!$A:$A,0))</f>
        <v>11</v>
      </c>
      <c r="GZ2020">
        <f>INDEX('[2]SGU-Solar'!$B:$B, MATCH($A2020, '[2]SGU-Solar'!$A:$A,0))</f>
        <v>11</v>
      </c>
      <c r="HA2020">
        <f>INDEX('[2]SGU-Solar'!$B:$B, MATCH($A2020, '[2]SGU-Solar'!$A:$A,0))</f>
        <v>11</v>
      </c>
      <c r="HB2020">
        <f>INDEX('[2]SGU-Solar'!$B:$B, MATCH($A2020, '[2]SGU-Solar'!$A:$A,0))</f>
        <v>11</v>
      </c>
      <c r="HC2020">
        <f>INDEX('[2]SGU-Solar'!$B:$B, MATCH($A2020, '[2]SGU-Solar'!$A:$A,0))</f>
        <v>11</v>
      </c>
      <c r="HD2020">
        <f>INDEX('[2]SGU-Solar'!$B:$B, MATCH($A2020, '[2]SGU-Solar'!$A:$A,0))</f>
        <v>11</v>
      </c>
      <c r="HE2020">
        <f>INDEX('[2]SGU-Solar'!$B:$B, MATCH($A2020, '[2]SGU-Solar'!$A:$A,0))</f>
        <v>11</v>
      </c>
      <c r="HF2020">
        <f>INDEX('[2]SGU-Solar'!$B:$B, MATCH($A2020, '[2]SGU-Solar'!$A:$A,0))</f>
        <v>11</v>
      </c>
      <c r="HG2020">
        <f>INDEX('[2]SGU-Solar'!$B:$B, MATCH($A2020, '[2]SGU-Solar'!$A:$A,0))</f>
        <v>11</v>
      </c>
      <c r="HH2020">
        <f>INDEX('[2]SGU-Solar'!$B:$B, MATCH($A2020, '[2]SGU-Solar'!$A:$A,0))</f>
        <v>11</v>
      </c>
      <c r="HI2020">
        <f>INDEX('[2]SGU-Solar'!$B:$B, MATCH($A2020, '[2]SGU-Solar'!$A:$A,0))</f>
        <v>11</v>
      </c>
      <c r="HJ2020">
        <f>INDEX('[2]SGU-Solar'!$B:$B, MATCH($A2020, '[2]SGU-Solar'!$A:$A,0))</f>
        <v>11</v>
      </c>
      <c r="HK2020">
        <f>INDEX('[2]SGU-Solar'!$B:$B, MATCH($A2020, '[2]SGU-Solar'!$A:$A,0))</f>
        <v>11</v>
      </c>
      <c r="HL2020">
        <f>INDEX('[2]SGU-Solar'!$B:$B, MATCH($A2020, '[2]SGU-Solar'!$A:$A,0))</f>
        <v>11</v>
      </c>
      <c r="HM2020">
        <f>INDEX('[2]SGU-Solar'!$B:$B, MATCH($A2020, '[2]SGU-Solar'!$A:$A,0))</f>
        <v>11</v>
      </c>
      <c r="HN2020">
        <f>INDEX('[2]SGU-Solar'!$B:$B, MATCH($A2020, '[2]SGU-Solar'!$A:$A,0))</f>
        <v>11</v>
      </c>
      <c r="HO2020">
        <f>INDEX('[2]SGU-Solar'!$B:$B, MATCH($A2020, '[2]SGU-Solar'!$A:$A,0))</f>
        <v>11</v>
      </c>
      <c r="HP2020">
        <f>INDEX('[2]SGU-Solar'!$B:$B, MATCH($A2020, '[2]SGU-Solar'!$A:$A,0))</f>
        <v>11</v>
      </c>
      <c r="HQ2020">
        <f>INDEX('[2]SGU-Solar'!$B:$B, MATCH($A2020, '[2]SGU-Solar'!$A:$A,0))</f>
        <v>11</v>
      </c>
      <c r="HR2020">
        <f>INDEX('[2]SGU-Solar'!$B:$B, MATCH($A2020, '[2]SGU-Solar'!$A:$A,0))</f>
        <v>11</v>
      </c>
      <c r="HS2020">
        <f>INDEX('[2]SGU-Solar'!$B:$B, MATCH($A2020, '[2]SGU-Solar'!$A:$A,0))</f>
        <v>11</v>
      </c>
      <c r="HT2020">
        <f>INDEX('[2]SGU-Solar'!$B:$B, MATCH($A2020, '[2]SGU-Solar'!$A:$A,0))</f>
        <v>11</v>
      </c>
      <c r="HU2020">
        <f>INDEX('[2]SGU-Solar'!$B:$B, MATCH($A2020, '[2]SGU-Solar'!$A:$A,0))</f>
        <v>11</v>
      </c>
      <c r="HV2020">
        <f>INDEX('[2]SGU-Solar'!$B:$B, MATCH($A2020, '[2]SGU-Solar'!$A:$A,0))</f>
        <v>11</v>
      </c>
      <c r="HW2020">
        <f>INDEX('[2]SGU-Solar'!$B:$B, MATCH($A2020, '[2]SGU-Solar'!$A:$A,0))</f>
        <v>11</v>
      </c>
      <c r="HX2020">
        <f>INDEX('[2]SGU-Solar'!$B:$B, MATCH($A2020, '[2]SGU-Solar'!$A:$A,0))</f>
        <v>11</v>
      </c>
      <c r="HY2020">
        <f>INDEX('[2]SGU-Solar'!$B:$B, MATCH($A2020, '[2]SGU-Solar'!$A:$A,0))</f>
        <v>11</v>
      </c>
      <c r="HZ2020">
        <f>INDEX('[2]SGU-Solar'!$B:$B, MATCH($A2020, '[2]SGU-Solar'!$A:$A,0))</f>
        <v>11</v>
      </c>
      <c r="IA2020">
        <f>INDEX('[2]SGU-Solar'!$B:$B, MATCH($A2020, '[2]SGU-Solar'!$A:$A,0))</f>
        <v>11</v>
      </c>
      <c r="IB2020">
        <f>INDEX('[2]SGU-Solar'!$B:$B, MATCH($A2020, '[2]SGU-Solar'!$A:$A,0))</f>
        <v>11</v>
      </c>
      <c r="IC2020">
        <f>INDEX('[2]SGU-Solar'!$B:$B, MATCH($A2020, '[2]SGU-Solar'!$A:$A,0))</f>
        <v>11</v>
      </c>
      <c r="ID2020">
        <f>INDEX('[2]SGU-Solar'!$B:$B, MATCH($A2020, '[2]SGU-Solar'!$A:$A,0))</f>
        <v>11</v>
      </c>
      <c r="IE2020">
        <f>INDEX('[2]SGU-Solar'!$B:$B, MATCH($A2020, '[2]SGU-Solar'!$A:$A,0))</f>
        <v>11</v>
      </c>
      <c r="IF2020">
        <f>INDEX('[2]SGU-Solar'!$B:$B, MATCH($A2020, '[2]SGU-Solar'!$A:$A,0))</f>
        <v>11</v>
      </c>
      <c r="IG2020">
        <f>INDEX('[2]SGU-Solar'!$B:$B, MATCH($A2020, '[2]SGU-Solar'!$A:$A,0))</f>
        <v>11</v>
      </c>
      <c r="IH2020">
        <f>INDEX('[2]SGU-Solar'!$B:$B, MATCH($A2020, '[2]SGU-Solar'!$A:$A,0))</f>
        <v>11</v>
      </c>
      <c r="II2020">
        <f>INDEX('[2]SGU-Solar'!$B:$B, MATCH($A2020, '[2]SGU-Solar'!$A:$A,0))</f>
        <v>11</v>
      </c>
      <c r="IJ2020">
        <f>INDEX('[2]SGU-Solar'!$B:$B, MATCH($A2020, '[2]SGU-Solar'!$A:$A,0))</f>
        <v>11</v>
      </c>
      <c r="IK2020">
        <f>INDEX('[2]SGU-Solar'!$B:$B, MATCH($A2020, '[2]SGU-Solar'!$A:$A,0))</f>
        <v>11</v>
      </c>
      <c r="IL2020">
        <f>INDEX('[2]SGU-Solar'!$B:$B, MATCH($A2020, '[2]SGU-Solar'!$A:$A,0))</f>
        <v>11</v>
      </c>
      <c r="IM2020">
        <f>INDEX('[2]SGU-Solar'!$B:$B, MATCH($A2020, '[2]SGU-Solar'!$A:$A,0))</f>
        <v>11</v>
      </c>
      <c r="IN2020">
        <f>INDEX('[2]SGU-Solar'!$B:$B, MATCH($A2020, '[2]SGU-Solar'!$A:$A,0))</f>
        <v>11</v>
      </c>
      <c r="IO2020">
        <f>INDEX('[2]SGU-Solar'!$B:$B, MATCH($A2020, '[2]SGU-Solar'!$A:$A,0))</f>
        <v>11</v>
      </c>
      <c r="IP2020">
        <f>INDEX('[2]SGU-Solar'!$B:$B, MATCH($A2020, '[2]SGU-Solar'!$A:$A,0))</f>
        <v>11</v>
      </c>
      <c r="IQ2020">
        <f>INDEX('[2]SGU-Solar'!$B:$B, MATCH($A2020, '[2]SGU-Solar'!$A:$A,0))</f>
        <v>11</v>
      </c>
      <c r="IR2020">
        <f>INDEX('[2]SGU-Solar'!$B:$B, MATCH($A2020, '[2]SGU-Solar'!$A:$A,0))</f>
        <v>11</v>
      </c>
      <c r="IS2020">
        <f>INDEX('[2]SGU-Solar'!$B:$B, MATCH($A2020, '[2]SGU-Solar'!$A:$A,0))</f>
        <v>11</v>
      </c>
      <c r="IT2020">
        <f>INDEX('[2]SGU-Solar'!$B:$B, MATCH($A2020, '[2]SGU-Solar'!$A:$A,0))</f>
        <v>11</v>
      </c>
      <c r="IU2020">
        <f>INDEX('[2]SGU-Solar'!$B:$B, MATCH($A2020, '[2]SGU-Solar'!$A:$A,0))</f>
        <v>11</v>
      </c>
      <c r="IV2020">
        <f>INDEX('[2]SGU-Solar'!$B:$B, MATCH($A2020, '[2]SGU-Solar'!$A:$A,0))</f>
        <v>11</v>
      </c>
      <c r="IW2020">
        <f>INDEX('[2]SGU-Solar'!$B:$B, MATCH($A2020, '[2]SGU-Solar'!$A:$A,0))</f>
        <v>11</v>
      </c>
      <c r="IX2020">
        <f>INDEX('[2]SGU-Solar'!$B:$B, MATCH($A2020, '[2]SGU-Solar'!$A:$A,0))</f>
        <v>11</v>
      </c>
      <c r="IY2020">
        <f>INDEX('[2]SGU-Solar'!$B:$B, MATCH($A2020, '[2]SGU-Solar'!$A:$A,0))</f>
        <v>11</v>
      </c>
      <c r="IZ2020">
        <f>INDEX('[2]SGU-Solar'!$B:$B, MATCH($A2020, '[2]SGU-Solar'!$A:$A,0))</f>
        <v>11</v>
      </c>
      <c r="JA2020">
        <f>INDEX('[2]SGU-Solar'!$B:$B, MATCH($A2020, '[2]SGU-Solar'!$A:$A,0))</f>
        <v>11</v>
      </c>
      <c r="JB2020">
        <f>INDEX('[2]SGU-Solar'!$B:$B, MATCH($A2020, '[2]SGU-Solar'!$A:$A,0))</f>
        <v>11</v>
      </c>
      <c r="JC2020">
        <f>INDEX('[2]SGU-Solar'!$B:$B, MATCH($A2020, '[2]SGU-Solar'!$A:$A,0))</f>
        <v>11</v>
      </c>
      <c r="JD2020">
        <f>INDEX('[2]SGU-Solar'!$B:$B, MATCH($A2020, '[2]SGU-Solar'!$A:$A,0))</f>
        <v>11</v>
      </c>
      <c r="JE2020">
        <f>INDEX('[2]SGU-Solar'!$B:$B, MATCH($A2020, '[2]SGU-Solar'!$A:$A,0))</f>
        <v>11</v>
      </c>
      <c r="JF2020">
        <f>INDEX('[2]SGU-Solar'!$B:$B, MATCH($A2020, '[2]SGU-Solar'!$A:$A,0))</f>
        <v>11</v>
      </c>
      <c r="JG2020">
        <f>INDEX('[2]SGU-Solar'!$B:$B, MATCH($A2020, '[2]SGU-Solar'!$A:$A,0))</f>
        <v>11</v>
      </c>
      <c r="JH2020">
        <f>INDEX('[2]SGU-Solar'!$B:$B, MATCH($A2020, '[2]SGU-Solar'!$A:$A,0))</f>
        <v>11</v>
      </c>
      <c r="JI2020">
        <f>INDEX('[2]SGU-Solar'!$B:$B, MATCH($A2020, '[2]SGU-Solar'!$A:$A,0))</f>
        <v>11</v>
      </c>
      <c r="JJ2020">
        <f>INDEX('[2]SGU-Solar'!$B:$B, MATCH($A2020, '[2]SGU-Solar'!$A:$A,0))</f>
        <v>11</v>
      </c>
      <c r="JK2020">
        <f>INDEX('[2]SGU-Solar'!$B:$B, MATCH($A2020, '[2]SGU-Solar'!$A:$A,0))</f>
        <v>11</v>
      </c>
      <c r="JL2020">
        <f>INDEX('[2]SGU-Solar'!$B:$B, MATCH($A2020, '[2]SGU-Solar'!$A:$A,0))</f>
        <v>11</v>
      </c>
      <c r="JM2020">
        <f>INDEX('[2]SGU-Solar'!$B:$B, MATCH($A2020, '[2]SGU-Solar'!$A:$A,0))</f>
        <v>11</v>
      </c>
      <c r="JN2020">
        <f>INDEX('[2]SGU-Solar'!$B:$B, MATCH($A2020, '[2]SGU-Solar'!$A:$A,0))</f>
        <v>11</v>
      </c>
      <c r="JO2020">
        <f>INDEX('[2]SGU-Solar'!$B:$B, MATCH($A2020, '[2]SGU-Solar'!$A:$A,0))</f>
        <v>11</v>
      </c>
      <c r="JP2020">
        <f>INDEX('[2]SGU-Solar'!$B:$B, MATCH($A2020, '[2]SGU-Solar'!$A:$A,0))</f>
        <v>11</v>
      </c>
      <c r="JQ2020">
        <f>INDEX('[2]SGU-Solar'!$B:$B, MATCH($A2020, '[2]SGU-Solar'!$A:$A,0))</f>
        <v>11</v>
      </c>
      <c r="JR2020">
        <f>INDEX('[2]SGU-Solar'!$B:$B, MATCH($A2020, '[2]SGU-Solar'!$A:$A,0))</f>
        <v>11</v>
      </c>
      <c r="JS2020">
        <f>INDEX('[2]SGU-Solar'!$B:$B, MATCH($A2020, '[2]SGU-Solar'!$A:$A,0))</f>
        <v>11</v>
      </c>
      <c r="JT2020">
        <f>INDEX('[2]SGU-Solar'!$B:$B, MATCH($A2020, '[2]SGU-Solar'!$A:$A,0))</f>
        <v>11</v>
      </c>
      <c r="JU2020">
        <f>INDEX('[2]SGU-Solar'!$B:$B, MATCH($A2020, '[2]SGU-Solar'!$A:$A,0))</f>
        <v>11</v>
      </c>
      <c r="JV2020">
        <f>INDEX('[2]SGU-Solar'!$B:$B, MATCH($A2020, '[2]SGU-Solar'!$A:$A,0))</f>
        <v>11</v>
      </c>
      <c r="JW2020">
        <f>INDEX('[2]SGU-Solar'!$B:$B, MATCH($A2020, '[2]SGU-Solar'!$A:$A,0))</f>
        <v>11</v>
      </c>
      <c r="JX2020">
        <f>INDEX('[2]SGU-Solar'!$B:$B, MATCH($A2020, '[2]SGU-Solar'!$A:$A,0))</f>
        <v>11</v>
      </c>
      <c r="JY2020">
        <f>INDEX('[2]SGU-Solar'!$B:$B, MATCH($A2020, '[2]SGU-Solar'!$A:$A,0))</f>
        <v>11</v>
      </c>
      <c r="JZ2020">
        <f>INDEX('[2]SGU-Solar'!$B:$B, MATCH($A2020, '[2]SGU-Solar'!$A:$A,0))</f>
        <v>11</v>
      </c>
    </row>
    <row r="2021" spans="1:286">
      <c r="A2021">
        <v>5165</v>
      </c>
      <c r="B2021" t="s">
        <v>36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1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1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1</v>
      </c>
      <c r="CF2021">
        <v>0</v>
      </c>
      <c r="CG2021">
        <v>0</v>
      </c>
      <c r="CH2021">
        <v>3</v>
      </c>
      <c r="CI2021">
        <v>0</v>
      </c>
      <c r="CJ2021">
        <v>2</v>
      </c>
      <c r="CK2021">
        <v>0</v>
      </c>
      <c r="CL2021">
        <v>0</v>
      </c>
      <c r="CM2021">
        <v>0</v>
      </c>
      <c r="CN2021">
        <v>0</v>
      </c>
      <c r="CO2021">
        <v>2</v>
      </c>
      <c r="CP2021">
        <v>0</v>
      </c>
      <c r="CQ2021">
        <v>5</v>
      </c>
      <c r="CR2021">
        <v>3</v>
      </c>
      <c r="CS2021">
        <v>0</v>
      </c>
      <c r="CT2021">
        <v>1</v>
      </c>
      <c r="CU2021">
        <v>1</v>
      </c>
      <c r="CV2021">
        <v>3</v>
      </c>
      <c r="CW2021">
        <v>1</v>
      </c>
      <c r="CX2021">
        <v>2</v>
      </c>
      <c r="CY2021">
        <v>5</v>
      </c>
      <c r="CZ2021">
        <v>1</v>
      </c>
      <c r="DA2021">
        <v>2</v>
      </c>
      <c r="DB2021">
        <v>0</v>
      </c>
      <c r="DC2021">
        <v>2</v>
      </c>
      <c r="DD2021">
        <v>3</v>
      </c>
      <c r="DE2021">
        <v>5</v>
      </c>
      <c r="DF2021">
        <v>2</v>
      </c>
      <c r="DG2021">
        <v>2</v>
      </c>
      <c r="DH2021">
        <v>3</v>
      </c>
      <c r="DI2021">
        <v>1</v>
      </c>
      <c r="DJ2021">
        <v>3</v>
      </c>
      <c r="DK2021">
        <v>1</v>
      </c>
      <c r="DL2021">
        <v>6</v>
      </c>
      <c r="DM2021">
        <v>4</v>
      </c>
      <c r="DN2021">
        <v>4</v>
      </c>
      <c r="DO2021">
        <v>3</v>
      </c>
      <c r="DP2021">
        <f>INDEX('[2]SGU-Solar'!$B:$B, MATCH($A2021, '[2]SGU-Solar'!$A:$A,0))</f>
        <v>13</v>
      </c>
      <c r="DQ2021">
        <f>INDEX('[2]SGU-Solar'!$B:$B, MATCH($A2021, '[2]SGU-Solar'!$A:$A,0))</f>
        <v>13</v>
      </c>
      <c r="DR2021">
        <f>INDEX('[2]SGU-Solar'!$B:$B, MATCH($A2021, '[2]SGU-Solar'!$A:$A,0))</f>
        <v>13</v>
      </c>
      <c r="DS2021">
        <f>INDEX('[2]SGU-Solar'!$B:$B, MATCH($A2021, '[2]SGU-Solar'!$A:$A,0))</f>
        <v>13</v>
      </c>
      <c r="DT2021">
        <f>INDEX('[2]SGU-Solar'!$B:$B, MATCH($A2021, '[2]SGU-Solar'!$A:$A,0))</f>
        <v>13</v>
      </c>
      <c r="DU2021">
        <f>INDEX('[2]SGU-Solar'!$B:$B, MATCH($A2021, '[2]SGU-Solar'!$A:$A,0))</f>
        <v>13</v>
      </c>
      <c r="DV2021">
        <f>INDEX('[2]SGU-Solar'!$B:$B, MATCH($A2021, '[2]SGU-Solar'!$A:$A,0))</f>
        <v>13</v>
      </c>
      <c r="DW2021">
        <f>INDEX('[2]SGU-Solar'!$B:$B, MATCH($A2021, '[2]SGU-Solar'!$A:$A,0))</f>
        <v>13</v>
      </c>
      <c r="DX2021">
        <f>INDEX('[2]SGU-Solar'!$B:$B, MATCH($A2021, '[2]SGU-Solar'!$A:$A,0))</f>
        <v>13</v>
      </c>
      <c r="DY2021">
        <f>INDEX('[2]SGU-Solar'!$B:$B, MATCH($A2021, '[2]SGU-Solar'!$A:$A,0))</f>
        <v>13</v>
      </c>
      <c r="DZ2021">
        <f>INDEX('[2]SGU-Solar'!$B:$B, MATCH($A2021, '[2]SGU-Solar'!$A:$A,0))</f>
        <v>13</v>
      </c>
      <c r="EA2021">
        <f>INDEX('[2]SGU-Solar'!$B:$B, MATCH($A2021, '[2]SGU-Solar'!$A:$A,0))</f>
        <v>13</v>
      </c>
      <c r="EB2021">
        <f>INDEX('[2]SGU-Solar'!$B:$B, MATCH($A2021, '[2]SGU-Solar'!$A:$A,0))</f>
        <v>13</v>
      </c>
      <c r="EC2021">
        <f>INDEX('[2]SGU-Solar'!$B:$B, MATCH($A2021, '[2]SGU-Solar'!$A:$A,0))</f>
        <v>13</v>
      </c>
      <c r="ED2021">
        <f>INDEX('[2]SGU-Solar'!$B:$B, MATCH($A2021, '[2]SGU-Solar'!$A:$A,0))</f>
        <v>13</v>
      </c>
      <c r="EE2021">
        <f>INDEX('[2]SGU-Solar'!$B:$B, MATCH($A2021, '[2]SGU-Solar'!$A:$A,0))</f>
        <v>13</v>
      </c>
      <c r="EF2021">
        <f>INDEX('[2]SGU-Solar'!$B:$B, MATCH($A2021, '[2]SGU-Solar'!$A:$A,0))</f>
        <v>13</v>
      </c>
      <c r="EG2021">
        <f>INDEX('[2]SGU-Solar'!$S:$S, MATCH($A2021, '[2]SGU-Solar'!$A:$A,0))</f>
        <v>22</v>
      </c>
      <c r="EH2021">
        <f>INDEX('[2]SGU-Solar'!$S:$S, MATCH($A2021, '[2]SGU-Solar'!$A:$A,0))</f>
        <v>22</v>
      </c>
      <c r="EI2021">
        <f>INDEX('[2]SGU-Solar'!$S:$S, MATCH($A2021, '[2]SGU-Solar'!$A:$A,0))</f>
        <v>22</v>
      </c>
      <c r="EJ2021">
        <f>INDEX('[2]SGU-Solar'!$S:$S, MATCH($A2021, '[2]SGU-Solar'!$A:$A,0))</f>
        <v>22</v>
      </c>
      <c r="EK2021">
        <f>INDEX('[2]SGU-Solar'!$S:$S, MATCH($A2021, '[2]SGU-Solar'!$A:$A,0))</f>
        <v>22</v>
      </c>
      <c r="EL2021">
        <f>INDEX('[2]SGU-Solar'!$S:$S, MATCH($A2021, '[2]SGU-Solar'!$A:$A,0))</f>
        <v>22</v>
      </c>
      <c r="EM2021">
        <f>INDEX('[2]SGU-Solar'!$S:$S, MATCH($A2021, '[2]SGU-Solar'!$A:$A,0))</f>
        <v>22</v>
      </c>
      <c r="EN2021">
        <f>INDEX('[2]SGU-Solar'!$S:$S, MATCH($A2021, '[2]SGU-Solar'!$A:$A,0))</f>
        <v>22</v>
      </c>
      <c r="EO2021">
        <f>INDEX('[2]SGU-Solar'!$S:$S, MATCH($A2021, '[2]SGU-Solar'!$A:$A,0))</f>
        <v>22</v>
      </c>
      <c r="EP2021">
        <f>INDEX('[2]SGU-Solar'!$S:$S, MATCH($A2021, '[2]SGU-Solar'!$A:$A,0))</f>
        <v>22</v>
      </c>
      <c r="EQ2021">
        <f>INDEX('[2]SGU-Solar'!$S:$S, MATCH($A2021, '[2]SGU-Solar'!$A:$A,0))</f>
        <v>22</v>
      </c>
      <c r="ER2021">
        <f>INDEX('[2]SGU-Solar'!$S:$S, MATCH($A2021, '[2]SGU-Solar'!$A:$A,0))</f>
        <v>22</v>
      </c>
      <c r="ES2021">
        <f>INDEX('[2]SGU-Solar'!$S:$S, MATCH($A2021, '[2]SGU-Solar'!$A:$A,0))</f>
        <v>22</v>
      </c>
      <c r="ET2021">
        <f>INDEX('[2]SGU-Solar'!$S:$S, MATCH($A2021, '[2]SGU-Solar'!$A:$A,0))</f>
        <v>22</v>
      </c>
      <c r="EU2021">
        <f>INDEX('[2]SGU-Solar'!$S:$S, MATCH($A2021, '[2]SGU-Solar'!$A:$A,0))</f>
        <v>22</v>
      </c>
      <c r="EV2021">
        <f>INDEX('[2]SGU-Solar'!$S:$S, MATCH($A2021, '[2]SGU-Solar'!$A:$A,0))</f>
        <v>22</v>
      </c>
      <c r="EW2021">
        <f>INDEX('[2]SGU-Solar'!$S:$S, MATCH($A2021, '[2]SGU-Solar'!$A:$A,0))</f>
        <v>22</v>
      </c>
      <c r="EX2021">
        <f>INDEX('[2]SGU-Solar'!$S:$S, MATCH($A2021, '[2]SGU-Solar'!$A:$A,0))</f>
        <v>22</v>
      </c>
      <c r="EY2021">
        <f>INDEX('[2]SGU-Solar'!$S:$S, MATCH($A2021, '[2]SGU-Solar'!$A:$A,0))</f>
        <v>22</v>
      </c>
      <c r="EZ2021">
        <f>INDEX('[2]SGU-Solar'!$S:$S, MATCH($A2021, '[2]SGU-Solar'!$A:$A,0))</f>
        <v>22</v>
      </c>
      <c r="FA2021">
        <f>INDEX('[2]SGU-Solar'!$S:$S, MATCH($A2021, '[2]SGU-Solar'!$A:$A,0))</f>
        <v>22</v>
      </c>
      <c r="FB2021">
        <f>INDEX('[2]SGU-Solar'!$S:$S, MATCH($A2021, '[2]SGU-Solar'!$A:$A,0))</f>
        <v>22</v>
      </c>
      <c r="FC2021">
        <f>INDEX('[2]SGU-Solar'!$S:$S, MATCH($A2021, '[2]SGU-Solar'!$A:$A,0))</f>
        <v>22</v>
      </c>
      <c r="FD2021">
        <f>INDEX('[2]SGU-Solar'!$S:$S, MATCH($A2021, '[2]SGU-Solar'!$A:$A,0))</f>
        <v>22</v>
      </c>
      <c r="FE2021">
        <f>INDEX('[2]SGU-Solar'!$S:$S, MATCH($A2021, '[2]SGU-Solar'!$A:$A,0))</f>
        <v>22</v>
      </c>
      <c r="FF2021">
        <f>INDEX('[2]SGU-Solar'!$S:$S, MATCH($A2021, '[2]SGU-Solar'!$A:$A,0))</f>
        <v>22</v>
      </c>
      <c r="FG2021">
        <f>INDEX('[2]SGU-Solar'!$S:$S, MATCH($A2021, '[2]SGU-Solar'!$A:$A,0))</f>
        <v>22</v>
      </c>
      <c r="FH2021">
        <f>INDEX('[2]SGU-Solar'!$S:$S, MATCH($A2021, '[2]SGU-Solar'!$A:$A,0))</f>
        <v>22</v>
      </c>
      <c r="FI2021">
        <f>INDEX('[2]SGU-Solar'!$S:$S, MATCH($A2021, '[2]SGU-Solar'!$A:$A,0))</f>
        <v>22</v>
      </c>
      <c r="FJ2021">
        <f>INDEX('[2]SGU-Solar'!$B:$B, MATCH($A2021, '[2]SGU-Solar'!$A:$A,0))</f>
        <v>13</v>
      </c>
      <c r="FK2021">
        <f>INDEX('[2]SGU-Solar'!$B:$B, MATCH($A2021, '[2]SGU-Solar'!$A:$A,0))</f>
        <v>13</v>
      </c>
      <c r="FL2021">
        <f>INDEX('[2]SGU-Solar'!$B:$B, MATCH($A2021, '[2]SGU-Solar'!$A:$A,0))</f>
        <v>13</v>
      </c>
      <c r="FM2021">
        <f>INDEX('[2]SGU-Solar'!$B:$B, MATCH($A2021, '[2]SGU-Solar'!$A:$A,0))</f>
        <v>13</v>
      </c>
      <c r="FN2021">
        <f>INDEX('[2]SGU-Solar'!$B:$B, MATCH($A2021, '[2]SGU-Solar'!$A:$A,0))</f>
        <v>13</v>
      </c>
      <c r="FO2021">
        <f>INDEX('[2]SGU-Solar'!$B:$B, MATCH($A2021, '[2]SGU-Solar'!$A:$A,0))</f>
        <v>13</v>
      </c>
      <c r="FP2021">
        <f>INDEX('[2]SGU-Solar'!$B:$B, MATCH($A2021, '[2]SGU-Solar'!$A:$A,0))</f>
        <v>13</v>
      </c>
      <c r="FQ2021">
        <f>INDEX('[2]SGU-Solar'!$B:$B, MATCH($A2021, '[2]SGU-Solar'!$A:$A,0))</f>
        <v>13</v>
      </c>
      <c r="FR2021">
        <f>INDEX('[2]SGU-Solar'!$B:$B, MATCH($A2021, '[2]SGU-Solar'!$A:$A,0))</f>
        <v>13</v>
      </c>
      <c r="FS2021">
        <f>INDEX('[2]SGU-Solar'!$B:$B, MATCH($A2021, '[2]SGU-Solar'!$A:$A,0))</f>
        <v>13</v>
      </c>
      <c r="FT2021">
        <f>INDEX('[2]SGU-Solar'!$B:$B, MATCH($A2021, '[2]SGU-Solar'!$A:$A,0))</f>
        <v>13</v>
      </c>
      <c r="FU2021">
        <f>INDEX('[2]SGU-Solar'!$B:$B, MATCH($A2021, '[2]SGU-Solar'!$A:$A,0))</f>
        <v>13</v>
      </c>
      <c r="FV2021">
        <f>INDEX('[2]SGU-Solar'!$B:$B, MATCH($A2021, '[2]SGU-Solar'!$A:$A,0))</f>
        <v>13</v>
      </c>
      <c r="FW2021">
        <f>INDEX('[2]SGU-Solar'!$B:$B, MATCH($A2021, '[2]SGU-Solar'!$A:$A,0))</f>
        <v>13</v>
      </c>
      <c r="FX2021">
        <f>INDEX('[2]SGU-Solar'!$B:$B, MATCH($A2021, '[2]SGU-Solar'!$A:$A,0))</f>
        <v>13</v>
      </c>
      <c r="FY2021">
        <f>INDEX('[2]SGU-Solar'!$B:$B, MATCH($A2021, '[2]SGU-Solar'!$A:$A,0))</f>
        <v>13</v>
      </c>
      <c r="FZ2021">
        <f>INDEX('[2]SGU-Solar'!$B:$B, MATCH($A2021, '[2]SGU-Solar'!$A:$A,0))</f>
        <v>13</v>
      </c>
      <c r="GA2021">
        <f>INDEX('[2]SGU-Solar'!$B:$B, MATCH($A2021, '[2]SGU-Solar'!$A:$A,0))</f>
        <v>13</v>
      </c>
      <c r="GB2021">
        <f>INDEX('[2]SGU-Solar'!$B:$B, MATCH($A2021, '[2]SGU-Solar'!$A:$A,0))</f>
        <v>13</v>
      </c>
      <c r="GC2021">
        <f>INDEX('[2]SGU-Solar'!$B:$B, MATCH($A2021, '[2]SGU-Solar'!$A:$A,0))</f>
        <v>13</v>
      </c>
      <c r="GD2021">
        <f>INDEX('[2]SGU-Solar'!$B:$B, MATCH($A2021, '[2]SGU-Solar'!$A:$A,0))</f>
        <v>13</v>
      </c>
      <c r="GE2021">
        <f>INDEX('[2]SGU-Solar'!$B:$B, MATCH($A2021, '[2]SGU-Solar'!$A:$A,0))</f>
        <v>13</v>
      </c>
      <c r="GF2021">
        <f>INDEX('[2]SGU-Solar'!$B:$B, MATCH($A2021, '[2]SGU-Solar'!$A:$A,0))</f>
        <v>13</v>
      </c>
      <c r="GG2021">
        <f>INDEX('[2]SGU-Solar'!$B:$B, MATCH($A2021, '[2]SGU-Solar'!$A:$A,0))</f>
        <v>13</v>
      </c>
      <c r="GH2021">
        <f>INDEX('[2]SGU-Solar'!$B:$B, MATCH($A2021, '[2]SGU-Solar'!$A:$A,0))</f>
        <v>13</v>
      </c>
      <c r="GI2021">
        <f>INDEX('[2]SGU-Solar'!$B:$B, MATCH($A2021, '[2]SGU-Solar'!$A:$A,0))</f>
        <v>13</v>
      </c>
      <c r="GJ2021">
        <f>INDEX('[2]SGU-Solar'!$B:$B, MATCH($A2021, '[2]SGU-Solar'!$A:$A,0))</f>
        <v>13</v>
      </c>
      <c r="GK2021">
        <f>INDEX('[2]SGU-Solar'!$B:$B, MATCH($A2021, '[2]SGU-Solar'!$A:$A,0))</f>
        <v>13</v>
      </c>
      <c r="GL2021">
        <f>INDEX('[2]SGU-Solar'!$B:$B, MATCH($A2021, '[2]SGU-Solar'!$A:$A,0))</f>
        <v>13</v>
      </c>
      <c r="GM2021">
        <f>INDEX('[2]SGU-Solar'!$B:$B, MATCH($A2021, '[2]SGU-Solar'!$A:$A,0))</f>
        <v>13</v>
      </c>
      <c r="GN2021">
        <f>INDEX('[2]SGU-Solar'!$B:$B, MATCH($A2021, '[2]SGU-Solar'!$A:$A,0))</f>
        <v>13</v>
      </c>
      <c r="GO2021">
        <f>INDEX('[2]SGU-Solar'!$B:$B, MATCH($A2021, '[2]SGU-Solar'!$A:$A,0))</f>
        <v>13</v>
      </c>
      <c r="GP2021">
        <f>INDEX('[2]SGU-Solar'!$B:$B, MATCH($A2021, '[2]SGU-Solar'!$A:$A,0))</f>
        <v>13</v>
      </c>
      <c r="GQ2021">
        <f>INDEX('[2]SGU-Solar'!$B:$B, MATCH($A2021, '[2]SGU-Solar'!$A:$A,0))</f>
        <v>13</v>
      </c>
      <c r="GR2021">
        <f>INDEX('[2]SGU-Solar'!$B:$B, MATCH($A2021, '[2]SGU-Solar'!$A:$A,0))</f>
        <v>13</v>
      </c>
      <c r="GS2021">
        <f>INDEX('[2]SGU-Solar'!$B:$B, MATCH($A2021, '[2]SGU-Solar'!$A:$A,0))</f>
        <v>13</v>
      </c>
      <c r="GT2021">
        <f>INDEX('[2]SGU-Solar'!$B:$B, MATCH($A2021, '[2]SGU-Solar'!$A:$A,0))</f>
        <v>13</v>
      </c>
      <c r="GU2021">
        <f>INDEX('[2]SGU-Solar'!$B:$B, MATCH($A2021, '[2]SGU-Solar'!$A:$A,0))</f>
        <v>13</v>
      </c>
      <c r="GV2021">
        <f>INDEX('[2]SGU-Solar'!$B:$B, MATCH($A2021, '[2]SGU-Solar'!$A:$A,0))</f>
        <v>13</v>
      </c>
      <c r="GW2021">
        <f>INDEX('[2]SGU-Solar'!$B:$B, MATCH($A2021, '[2]SGU-Solar'!$A:$A,0))</f>
        <v>13</v>
      </c>
      <c r="GX2021">
        <f>INDEX('[2]SGU-Solar'!$B:$B, MATCH($A2021, '[2]SGU-Solar'!$A:$A,0))</f>
        <v>13</v>
      </c>
      <c r="GY2021">
        <f>INDEX('[2]SGU-Solar'!$B:$B, MATCH($A2021, '[2]SGU-Solar'!$A:$A,0))</f>
        <v>13</v>
      </c>
      <c r="GZ2021">
        <f>INDEX('[2]SGU-Solar'!$B:$B, MATCH($A2021, '[2]SGU-Solar'!$A:$A,0))</f>
        <v>13</v>
      </c>
      <c r="HA2021">
        <f>INDEX('[2]SGU-Solar'!$B:$B, MATCH($A2021, '[2]SGU-Solar'!$A:$A,0))</f>
        <v>13</v>
      </c>
      <c r="HB2021">
        <f>INDEX('[2]SGU-Solar'!$B:$B, MATCH($A2021, '[2]SGU-Solar'!$A:$A,0))</f>
        <v>13</v>
      </c>
      <c r="HC2021">
        <f>INDEX('[2]SGU-Solar'!$B:$B, MATCH($A2021, '[2]SGU-Solar'!$A:$A,0))</f>
        <v>13</v>
      </c>
      <c r="HD2021">
        <f>INDEX('[2]SGU-Solar'!$B:$B, MATCH($A2021, '[2]SGU-Solar'!$A:$A,0))</f>
        <v>13</v>
      </c>
      <c r="HE2021">
        <f>INDEX('[2]SGU-Solar'!$B:$B, MATCH($A2021, '[2]SGU-Solar'!$A:$A,0))</f>
        <v>13</v>
      </c>
      <c r="HF2021">
        <f>INDEX('[2]SGU-Solar'!$B:$B, MATCH($A2021, '[2]SGU-Solar'!$A:$A,0))</f>
        <v>13</v>
      </c>
      <c r="HG2021">
        <f>INDEX('[2]SGU-Solar'!$B:$B, MATCH($A2021, '[2]SGU-Solar'!$A:$A,0))</f>
        <v>13</v>
      </c>
      <c r="HH2021">
        <f>INDEX('[2]SGU-Solar'!$B:$B, MATCH($A2021, '[2]SGU-Solar'!$A:$A,0))</f>
        <v>13</v>
      </c>
      <c r="HI2021">
        <f>INDEX('[2]SGU-Solar'!$B:$B, MATCH($A2021, '[2]SGU-Solar'!$A:$A,0))</f>
        <v>13</v>
      </c>
      <c r="HJ2021">
        <f>INDEX('[2]SGU-Solar'!$B:$B, MATCH($A2021, '[2]SGU-Solar'!$A:$A,0))</f>
        <v>13</v>
      </c>
      <c r="HK2021">
        <f>INDEX('[2]SGU-Solar'!$B:$B, MATCH($A2021, '[2]SGU-Solar'!$A:$A,0))</f>
        <v>13</v>
      </c>
      <c r="HL2021">
        <f>INDEX('[2]SGU-Solar'!$B:$B, MATCH($A2021, '[2]SGU-Solar'!$A:$A,0))</f>
        <v>13</v>
      </c>
      <c r="HM2021">
        <f>INDEX('[2]SGU-Solar'!$B:$B, MATCH($A2021, '[2]SGU-Solar'!$A:$A,0))</f>
        <v>13</v>
      </c>
      <c r="HN2021">
        <f>INDEX('[2]SGU-Solar'!$B:$B, MATCH($A2021, '[2]SGU-Solar'!$A:$A,0))</f>
        <v>13</v>
      </c>
      <c r="HO2021">
        <f>INDEX('[2]SGU-Solar'!$B:$B, MATCH($A2021, '[2]SGU-Solar'!$A:$A,0))</f>
        <v>13</v>
      </c>
      <c r="HP2021">
        <f>INDEX('[2]SGU-Solar'!$B:$B, MATCH($A2021, '[2]SGU-Solar'!$A:$A,0))</f>
        <v>13</v>
      </c>
      <c r="HQ2021">
        <f>INDEX('[2]SGU-Solar'!$B:$B, MATCH($A2021, '[2]SGU-Solar'!$A:$A,0))</f>
        <v>13</v>
      </c>
      <c r="HR2021">
        <f>INDEX('[2]SGU-Solar'!$B:$B, MATCH($A2021, '[2]SGU-Solar'!$A:$A,0))</f>
        <v>13</v>
      </c>
      <c r="HS2021">
        <f>INDEX('[2]SGU-Solar'!$B:$B, MATCH($A2021, '[2]SGU-Solar'!$A:$A,0))</f>
        <v>13</v>
      </c>
      <c r="HT2021">
        <f>INDEX('[2]SGU-Solar'!$B:$B, MATCH($A2021, '[2]SGU-Solar'!$A:$A,0))</f>
        <v>13</v>
      </c>
      <c r="HU2021">
        <f>INDEX('[2]SGU-Solar'!$B:$B, MATCH($A2021, '[2]SGU-Solar'!$A:$A,0))</f>
        <v>13</v>
      </c>
      <c r="HV2021">
        <f>INDEX('[2]SGU-Solar'!$B:$B, MATCH($A2021, '[2]SGU-Solar'!$A:$A,0))</f>
        <v>13</v>
      </c>
      <c r="HW2021">
        <f>INDEX('[2]SGU-Solar'!$B:$B, MATCH($A2021, '[2]SGU-Solar'!$A:$A,0))</f>
        <v>13</v>
      </c>
      <c r="HX2021">
        <f>INDEX('[2]SGU-Solar'!$B:$B, MATCH($A2021, '[2]SGU-Solar'!$A:$A,0))</f>
        <v>13</v>
      </c>
      <c r="HY2021">
        <f>INDEX('[2]SGU-Solar'!$B:$B, MATCH($A2021, '[2]SGU-Solar'!$A:$A,0))</f>
        <v>13</v>
      </c>
      <c r="HZ2021">
        <f>INDEX('[2]SGU-Solar'!$B:$B, MATCH($A2021, '[2]SGU-Solar'!$A:$A,0))</f>
        <v>13</v>
      </c>
      <c r="IA2021">
        <f>INDEX('[2]SGU-Solar'!$B:$B, MATCH($A2021, '[2]SGU-Solar'!$A:$A,0))</f>
        <v>13</v>
      </c>
      <c r="IB2021">
        <f>INDEX('[2]SGU-Solar'!$B:$B, MATCH($A2021, '[2]SGU-Solar'!$A:$A,0))</f>
        <v>13</v>
      </c>
      <c r="IC2021">
        <f>INDEX('[2]SGU-Solar'!$B:$B, MATCH($A2021, '[2]SGU-Solar'!$A:$A,0))</f>
        <v>13</v>
      </c>
      <c r="ID2021">
        <f>INDEX('[2]SGU-Solar'!$B:$B, MATCH($A2021, '[2]SGU-Solar'!$A:$A,0))</f>
        <v>13</v>
      </c>
      <c r="IE2021">
        <f>INDEX('[2]SGU-Solar'!$B:$B, MATCH($A2021, '[2]SGU-Solar'!$A:$A,0))</f>
        <v>13</v>
      </c>
      <c r="IF2021">
        <f>INDEX('[2]SGU-Solar'!$B:$B, MATCH($A2021, '[2]SGU-Solar'!$A:$A,0))</f>
        <v>13</v>
      </c>
      <c r="IG2021">
        <f>INDEX('[2]SGU-Solar'!$B:$B, MATCH($A2021, '[2]SGU-Solar'!$A:$A,0))</f>
        <v>13</v>
      </c>
      <c r="IH2021">
        <f>INDEX('[2]SGU-Solar'!$B:$B, MATCH($A2021, '[2]SGU-Solar'!$A:$A,0))</f>
        <v>13</v>
      </c>
      <c r="II2021">
        <f>INDEX('[2]SGU-Solar'!$B:$B, MATCH($A2021, '[2]SGU-Solar'!$A:$A,0))</f>
        <v>13</v>
      </c>
      <c r="IJ2021">
        <f>INDEX('[2]SGU-Solar'!$B:$B, MATCH($A2021, '[2]SGU-Solar'!$A:$A,0))</f>
        <v>13</v>
      </c>
      <c r="IK2021">
        <f>INDEX('[2]SGU-Solar'!$B:$B, MATCH($A2021, '[2]SGU-Solar'!$A:$A,0))</f>
        <v>13</v>
      </c>
      <c r="IL2021">
        <f>INDEX('[2]SGU-Solar'!$B:$B, MATCH($A2021, '[2]SGU-Solar'!$A:$A,0))</f>
        <v>13</v>
      </c>
      <c r="IM2021">
        <f>INDEX('[2]SGU-Solar'!$B:$B, MATCH($A2021, '[2]SGU-Solar'!$A:$A,0))</f>
        <v>13</v>
      </c>
      <c r="IN2021">
        <f>INDEX('[2]SGU-Solar'!$B:$B, MATCH($A2021, '[2]SGU-Solar'!$A:$A,0))</f>
        <v>13</v>
      </c>
      <c r="IO2021">
        <f>INDEX('[2]SGU-Solar'!$B:$B, MATCH($A2021, '[2]SGU-Solar'!$A:$A,0))</f>
        <v>13</v>
      </c>
      <c r="IP2021">
        <f>INDEX('[2]SGU-Solar'!$B:$B, MATCH($A2021, '[2]SGU-Solar'!$A:$A,0))</f>
        <v>13</v>
      </c>
      <c r="IQ2021">
        <f>INDEX('[2]SGU-Solar'!$B:$B, MATCH($A2021, '[2]SGU-Solar'!$A:$A,0))</f>
        <v>13</v>
      </c>
      <c r="IR2021">
        <f>INDEX('[2]SGU-Solar'!$B:$B, MATCH($A2021, '[2]SGU-Solar'!$A:$A,0))</f>
        <v>13</v>
      </c>
      <c r="IS2021">
        <f>INDEX('[2]SGU-Solar'!$B:$B, MATCH($A2021, '[2]SGU-Solar'!$A:$A,0))</f>
        <v>13</v>
      </c>
      <c r="IT2021">
        <f>INDEX('[2]SGU-Solar'!$B:$B, MATCH($A2021, '[2]SGU-Solar'!$A:$A,0))</f>
        <v>13</v>
      </c>
      <c r="IU2021">
        <f>INDEX('[2]SGU-Solar'!$B:$B, MATCH($A2021, '[2]SGU-Solar'!$A:$A,0))</f>
        <v>13</v>
      </c>
      <c r="IV2021">
        <f>INDEX('[2]SGU-Solar'!$B:$B, MATCH($A2021, '[2]SGU-Solar'!$A:$A,0))</f>
        <v>13</v>
      </c>
      <c r="IW2021">
        <f>INDEX('[2]SGU-Solar'!$B:$B, MATCH($A2021, '[2]SGU-Solar'!$A:$A,0))</f>
        <v>13</v>
      </c>
      <c r="IX2021">
        <f>INDEX('[2]SGU-Solar'!$B:$B, MATCH($A2021, '[2]SGU-Solar'!$A:$A,0))</f>
        <v>13</v>
      </c>
      <c r="IY2021">
        <f>INDEX('[2]SGU-Solar'!$B:$B, MATCH($A2021, '[2]SGU-Solar'!$A:$A,0))</f>
        <v>13</v>
      </c>
      <c r="IZ2021">
        <f>INDEX('[2]SGU-Solar'!$B:$B, MATCH($A2021, '[2]SGU-Solar'!$A:$A,0))</f>
        <v>13</v>
      </c>
      <c r="JA2021">
        <f>INDEX('[2]SGU-Solar'!$B:$B, MATCH($A2021, '[2]SGU-Solar'!$A:$A,0))</f>
        <v>13</v>
      </c>
      <c r="JB2021">
        <f>INDEX('[2]SGU-Solar'!$B:$B, MATCH($A2021, '[2]SGU-Solar'!$A:$A,0))</f>
        <v>13</v>
      </c>
      <c r="JC2021">
        <f>INDEX('[2]SGU-Solar'!$B:$B, MATCH($A2021, '[2]SGU-Solar'!$A:$A,0))</f>
        <v>13</v>
      </c>
      <c r="JD2021">
        <f>INDEX('[2]SGU-Solar'!$B:$B, MATCH($A2021, '[2]SGU-Solar'!$A:$A,0))</f>
        <v>13</v>
      </c>
      <c r="JE2021">
        <f>INDEX('[2]SGU-Solar'!$B:$B, MATCH($A2021, '[2]SGU-Solar'!$A:$A,0))</f>
        <v>13</v>
      </c>
      <c r="JF2021">
        <f>INDEX('[2]SGU-Solar'!$B:$B, MATCH($A2021, '[2]SGU-Solar'!$A:$A,0))</f>
        <v>13</v>
      </c>
      <c r="JG2021">
        <f>INDEX('[2]SGU-Solar'!$B:$B, MATCH($A2021, '[2]SGU-Solar'!$A:$A,0))</f>
        <v>13</v>
      </c>
      <c r="JH2021">
        <f>INDEX('[2]SGU-Solar'!$B:$B, MATCH($A2021, '[2]SGU-Solar'!$A:$A,0))</f>
        <v>13</v>
      </c>
      <c r="JI2021">
        <f>INDEX('[2]SGU-Solar'!$B:$B, MATCH($A2021, '[2]SGU-Solar'!$A:$A,0))</f>
        <v>13</v>
      </c>
      <c r="JJ2021">
        <f>INDEX('[2]SGU-Solar'!$B:$B, MATCH($A2021, '[2]SGU-Solar'!$A:$A,0))</f>
        <v>13</v>
      </c>
      <c r="JK2021">
        <f>INDEX('[2]SGU-Solar'!$B:$B, MATCH($A2021, '[2]SGU-Solar'!$A:$A,0))</f>
        <v>13</v>
      </c>
      <c r="JL2021">
        <f>INDEX('[2]SGU-Solar'!$B:$B, MATCH($A2021, '[2]SGU-Solar'!$A:$A,0))</f>
        <v>13</v>
      </c>
      <c r="JM2021">
        <f>INDEX('[2]SGU-Solar'!$B:$B, MATCH($A2021, '[2]SGU-Solar'!$A:$A,0))</f>
        <v>13</v>
      </c>
      <c r="JN2021">
        <f>INDEX('[2]SGU-Solar'!$B:$B, MATCH($A2021, '[2]SGU-Solar'!$A:$A,0))</f>
        <v>13</v>
      </c>
      <c r="JO2021">
        <f>INDEX('[2]SGU-Solar'!$B:$B, MATCH($A2021, '[2]SGU-Solar'!$A:$A,0))</f>
        <v>13</v>
      </c>
      <c r="JP2021">
        <f>INDEX('[2]SGU-Solar'!$B:$B, MATCH($A2021, '[2]SGU-Solar'!$A:$A,0))</f>
        <v>13</v>
      </c>
      <c r="JQ2021">
        <f>INDEX('[2]SGU-Solar'!$B:$B, MATCH($A2021, '[2]SGU-Solar'!$A:$A,0))</f>
        <v>13</v>
      </c>
      <c r="JR2021">
        <f>INDEX('[2]SGU-Solar'!$B:$B, MATCH($A2021, '[2]SGU-Solar'!$A:$A,0))</f>
        <v>13</v>
      </c>
      <c r="JS2021">
        <f>INDEX('[2]SGU-Solar'!$B:$B, MATCH($A2021, '[2]SGU-Solar'!$A:$A,0))</f>
        <v>13</v>
      </c>
      <c r="JT2021">
        <f>INDEX('[2]SGU-Solar'!$B:$B, MATCH($A2021, '[2]SGU-Solar'!$A:$A,0))</f>
        <v>13</v>
      </c>
      <c r="JU2021">
        <f>INDEX('[2]SGU-Solar'!$B:$B, MATCH($A2021, '[2]SGU-Solar'!$A:$A,0))</f>
        <v>13</v>
      </c>
      <c r="JV2021">
        <f>INDEX('[2]SGU-Solar'!$B:$B, MATCH($A2021, '[2]SGU-Solar'!$A:$A,0))</f>
        <v>13</v>
      </c>
      <c r="JW2021">
        <f>INDEX('[2]SGU-Solar'!$B:$B, MATCH($A2021, '[2]SGU-Solar'!$A:$A,0))</f>
        <v>13</v>
      </c>
      <c r="JX2021">
        <f>INDEX('[2]SGU-Solar'!$B:$B, MATCH($A2021, '[2]SGU-Solar'!$A:$A,0))</f>
        <v>13</v>
      </c>
      <c r="JY2021">
        <f>INDEX('[2]SGU-Solar'!$B:$B, MATCH($A2021, '[2]SGU-Solar'!$A:$A,0))</f>
        <v>13</v>
      </c>
      <c r="JZ2021">
        <f>INDEX('[2]SGU-Solar'!$B:$B, MATCH($A2021, '[2]SGU-Solar'!$A:$A,0))</f>
        <v>13</v>
      </c>
    </row>
    <row r="2022" spans="1:286">
      <c r="A2022">
        <v>5166</v>
      </c>
      <c r="B2022" t="s">
        <v>3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1</v>
      </c>
      <c r="BR2022">
        <v>0</v>
      </c>
      <c r="BS2022">
        <v>0</v>
      </c>
      <c r="BT2022">
        <v>0</v>
      </c>
      <c r="BU2022">
        <v>1</v>
      </c>
      <c r="BV2022">
        <v>0</v>
      </c>
      <c r="BW2022">
        <v>0</v>
      </c>
      <c r="BX2022">
        <v>0</v>
      </c>
      <c r="BY2022">
        <v>0</v>
      </c>
      <c r="BZ2022">
        <v>1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1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2</v>
      </c>
      <c r="CM2022">
        <v>0</v>
      </c>
      <c r="CN2022">
        <v>1</v>
      </c>
      <c r="CO2022">
        <v>0</v>
      </c>
      <c r="CP2022">
        <v>0</v>
      </c>
      <c r="CQ2022">
        <v>1</v>
      </c>
      <c r="CR2022">
        <v>2</v>
      </c>
      <c r="CS2022">
        <v>0</v>
      </c>
      <c r="CT2022">
        <v>1</v>
      </c>
      <c r="CU2022">
        <v>0</v>
      </c>
      <c r="CV2022">
        <v>0</v>
      </c>
      <c r="CW2022">
        <v>0</v>
      </c>
      <c r="CX2022">
        <v>1</v>
      </c>
      <c r="CY2022">
        <v>2</v>
      </c>
      <c r="CZ2022">
        <v>0</v>
      </c>
      <c r="DA2022">
        <v>3</v>
      </c>
      <c r="DB2022">
        <v>3</v>
      </c>
      <c r="DC2022">
        <v>1</v>
      </c>
      <c r="DD2022">
        <v>2</v>
      </c>
      <c r="DE2022">
        <v>0</v>
      </c>
      <c r="DF2022">
        <v>2</v>
      </c>
      <c r="DG2022">
        <v>0</v>
      </c>
      <c r="DH2022">
        <v>0</v>
      </c>
      <c r="DI2022">
        <v>2</v>
      </c>
      <c r="DJ2022">
        <v>2</v>
      </c>
      <c r="DK2022">
        <v>1</v>
      </c>
      <c r="DL2022">
        <v>0</v>
      </c>
      <c r="DM2022">
        <v>2</v>
      </c>
      <c r="DN2022">
        <v>2</v>
      </c>
      <c r="DO2022">
        <v>5</v>
      </c>
      <c r="DP2022">
        <f>INDEX('[2]SGU-Solar'!$B:$B, MATCH($A2022, '[2]SGU-Solar'!$A:$A,0))</f>
        <v>3</v>
      </c>
      <c r="DQ2022">
        <f>INDEX('[2]SGU-Solar'!$B:$B, MATCH($A2022, '[2]SGU-Solar'!$A:$A,0))</f>
        <v>3</v>
      </c>
      <c r="DR2022">
        <f>INDEX('[2]SGU-Solar'!$B:$B, MATCH($A2022, '[2]SGU-Solar'!$A:$A,0))</f>
        <v>3</v>
      </c>
      <c r="DS2022">
        <f>INDEX('[2]SGU-Solar'!$B:$B, MATCH($A2022, '[2]SGU-Solar'!$A:$A,0))</f>
        <v>3</v>
      </c>
      <c r="DT2022">
        <f>INDEX('[2]SGU-Solar'!$B:$B, MATCH($A2022, '[2]SGU-Solar'!$A:$A,0))</f>
        <v>3</v>
      </c>
      <c r="DU2022">
        <f>INDEX('[2]SGU-Solar'!$B:$B, MATCH($A2022, '[2]SGU-Solar'!$A:$A,0))</f>
        <v>3</v>
      </c>
      <c r="DV2022">
        <f>INDEX('[2]SGU-Solar'!$B:$B, MATCH($A2022, '[2]SGU-Solar'!$A:$A,0))</f>
        <v>3</v>
      </c>
      <c r="DW2022">
        <f>INDEX('[2]SGU-Solar'!$B:$B, MATCH($A2022, '[2]SGU-Solar'!$A:$A,0))</f>
        <v>3</v>
      </c>
      <c r="DX2022">
        <f>INDEX('[2]SGU-Solar'!$B:$B, MATCH($A2022, '[2]SGU-Solar'!$A:$A,0))</f>
        <v>3</v>
      </c>
      <c r="DY2022">
        <f>INDEX('[2]SGU-Solar'!$B:$B, MATCH($A2022, '[2]SGU-Solar'!$A:$A,0))</f>
        <v>3</v>
      </c>
      <c r="DZ2022">
        <f>INDEX('[2]SGU-Solar'!$B:$B, MATCH($A2022, '[2]SGU-Solar'!$A:$A,0))</f>
        <v>3</v>
      </c>
      <c r="EA2022">
        <f>INDEX('[2]SGU-Solar'!$B:$B, MATCH($A2022, '[2]SGU-Solar'!$A:$A,0))</f>
        <v>3</v>
      </c>
      <c r="EB2022">
        <f>INDEX('[2]SGU-Solar'!$B:$B, MATCH($A2022, '[2]SGU-Solar'!$A:$A,0))</f>
        <v>3</v>
      </c>
      <c r="EC2022">
        <f>INDEX('[2]SGU-Solar'!$B:$B, MATCH($A2022, '[2]SGU-Solar'!$A:$A,0))</f>
        <v>3</v>
      </c>
      <c r="ED2022">
        <f>INDEX('[2]SGU-Solar'!$B:$B, MATCH($A2022, '[2]SGU-Solar'!$A:$A,0))</f>
        <v>3</v>
      </c>
      <c r="EE2022">
        <f>INDEX('[2]SGU-Solar'!$B:$B, MATCH($A2022, '[2]SGU-Solar'!$A:$A,0))</f>
        <v>3</v>
      </c>
      <c r="EF2022">
        <f>INDEX('[2]SGU-Solar'!$B:$B, MATCH($A2022, '[2]SGU-Solar'!$A:$A,0))</f>
        <v>3</v>
      </c>
      <c r="EG2022">
        <f>INDEX('[2]SGU-Solar'!$S:$S, MATCH($A2022, '[2]SGU-Solar'!$A:$A,0))</f>
        <v>7</v>
      </c>
      <c r="EH2022">
        <f>INDEX('[2]SGU-Solar'!$S:$S, MATCH($A2022, '[2]SGU-Solar'!$A:$A,0))</f>
        <v>7</v>
      </c>
      <c r="EI2022">
        <f>INDEX('[2]SGU-Solar'!$S:$S, MATCH($A2022, '[2]SGU-Solar'!$A:$A,0))</f>
        <v>7</v>
      </c>
      <c r="EJ2022">
        <f>INDEX('[2]SGU-Solar'!$S:$S, MATCH($A2022, '[2]SGU-Solar'!$A:$A,0))</f>
        <v>7</v>
      </c>
      <c r="EK2022">
        <f>INDEX('[2]SGU-Solar'!$S:$S, MATCH($A2022, '[2]SGU-Solar'!$A:$A,0))</f>
        <v>7</v>
      </c>
      <c r="EL2022">
        <f>INDEX('[2]SGU-Solar'!$S:$S, MATCH($A2022, '[2]SGU-Solar'!$A:$A,0))</f>
        <v>7</v>
      </c>
      <c r="EM2022">
        <f>INDEX('[2]SGU-Solar'!$S:$S, MATCH($A2022, '[2]SGU-Solar'!$A:$A,0))</f>
        <v>7</v>
      </c>
      <c r="EN2022">
        <f>INDEX('[2]SGU-Solar'!$S:$S, MATCH($A2022, '[2]SGU-Solar'!$A:$A,0))</f>
        <v>7</v>
      </c>
      <c r="EO2022">
        <f>INDEX('[2]SGU-Solar'!$S:$S, MATCH($A2022, '[2]SGU-Solar'!$A:$A,0))</f>
        <v>7</v>
      </c>
      <c r="EP2022">
        <f>INDEX('[2]SGU-Solar'!$S:$S, MATCH($A2022, '[2]SGU-Solar'!$A:$A,0))</f>
        <v>7</v>
      </c>
      <c r="EQ2022">
        <f>INDEX('[2]SGU-Solar'!$S:$S, MATCH($A2022, '[2]SGU-Solar'!$A:$A,0))</f>
        <v>7</v>
      </c>
      <c r="ER2022">
        <f>INDEX('[2]SGU-Solar'!$S:$S, MATCH($A2022, '[2]SGU-Solar'!$A:$A,0))</f>
        <v>7</v>
      </c>
      <c r="ES2022">
        <f>INDEX('[2]SGU-Solar'!$S:$S, MATCH($A2022, '[2]SGU-Solar'!$A:$A,0))</f>
        <v>7</v>
      </c>
      <c r="ET2022">
        <f>INDEX('[2]SGU-Solar'!$S:$S, MATCH($A2022, '[2]SGU-Solar'!$A:$A,0))</f>
        <v>7</v>
      </c>
      <c r="EU2022">
        <f>INDEX('[2]SGU-Solar'!$S:$S, MATCH($A2022, '[2]SGU-Solar'!$A:$A,0))</f>
        <v>7</v>
      </c>
      <c r="EV2022">
        <f>INDEX('[2]SGU-Solar'!$S:$S, MATCH($A2022, '[2]SGU-Solar'!$A:$A,0))</f>
        <v>7</v>
      </c>
      <c r="EW2022">
        <f>INDEX('[2]SGU-Solar'!$S:$S, MATCH($A2022, '[2]SGU-Solar'!$A:$A,0))</f>
        <v>7</v>
      </c>
      <c r="EX2022">
        <f>INDEX('[2]SGU-Solar'!$S:$S, MATCH($A2022, '[2]SGU-Solar'!$A:$A,0))</f>
        <v>7</v>
      </c>
      <c r="EY2022">
        <f>INDEX('[2]SGU-Solar'!$S:$S, MATCH($A2022, '[2]SGU-Solar'!$A:$A,0))</f>
        <v>7</v>
      </c>
      <c r="EZ2022">
        <f>INDEX('[2]SGU-Solar'!$S:$S, MATCH($A2022, '[2]SGU-Solar'!$A:$A,0))</f>
        <v>7</v>
      </c>
      <c r="FA2022">
        <f>INDEX('[2]SGU-Solar'!$S:$S, MATCH($A2022, '[2]SGU-Solar'!$A:$A,0))</f>
        <v>7</v>
      </c>
      <c r="FB2022">
        <f>INDEX('[2]SGU-Solar'!$S:$S, MATCH($A2022, '[2]SGU-Solar'!$A:$A,0))</f>
        <v>7</v>
      </c>
      <c r="FC2022">
        <f>INDEX('[2]SGU-Solar'!$S:$S, MATCH($A2022, '[2]SGU-Solar'!$A:$A,0))</f>
        <v>7</v>
      </c>
      <c r="FD2022">
        <f>INDEX('[2]SGU-Solar'!$S:$S, MATCH($A2022, '[2]SGU-Solar'!$A:$A,0))</f>
        <v>7</v>
      </c>
      <c r="FE2022">
        <f>INDEX('[2]SGU-Solar'!$S:$S, MATCH($A2022, '[2]SGU-Solar'!$A:$A,0))</f>
        <v>7</v>
      </c>
      <c r="FF2022">
        <f>INDEX('[2]SGU-Solar'!$S:$S, MATCH($A2022, '[2]SGU-Solar'!$A:$A,0))</f>
        <v>7</v>
      </c>
      <c r="FG2022">
        <f>INDEX('[2]SGU-Solar'!$S:$S, MATCH($A2022, '[2]SGU-Solar'!$A:$A,0))</f>
        <v>7</v>
      </c>
      <c r="FH2022">
        <f>INDEX('[2]SGU-Solar'!$S:$S, MATCH($A2022, '[2]SGU-Solar'!$A:$A,0))</f>
        <v>7</v>
      </c>
      <c r="FI2022">
        <f>INDEX('[2]SGU-Solar'!$S:$S, MATCH($A2022, '[2]SGU-Solar'!$A:$A,0))</f>
        <v>7</v>
      </c>
      <c r="FJ2022">
        <f>INDEX('[2]SGU-Solar'!$B:$B, MATCH($A2022, '[2]SGU-Solar'!$A:$A,0))</f>
        <v>3</v>
      </c>
      <c r="FK2022">
        <f>INDEX('[2]SGU-Solar'!$B:$B, MATCH($A2022, '[2]SGU-Solar'!$A:$A,0))</f>
        <v>3</v>
      </c>
      <c r="FL2022">
        <f>INDEX('[2]SGU-Solar'!$B:$B, MATCH($A2022, '[2]SGU-Solar'!$A:$A,0))</f>
        <v>3</v>
      </c>
      <c r="FM2022">
        <f>INDEX('[2]SGU-Solar'!$B:$B, MATCH($A2022, '[2]SGU-Solar'!$A:$A,0))</f>
        <v>3</v>
      </c>
      <c r="FN2022">
        <f>INDEX('[2]SGU-Solar'!$B:$B, MATCH($A2022, '[2]SGU-Solar'!$A:$A,0))</f>
        <v>3</v>
      </c>
      <c r="FO2022">
        <f>INDEX('[2]SGU-Solar'!$B:$B, MATCH($A2022, '[2]SGU-Solar'!$A:$A,0))</f>
        <v>3</v>
      </c>
      <c r="FP2022">
        <f>INDEX('[2]SGU-Solar'!$B:$B, MATCH($A2022, '[2]SGU-Solar'!$A:$A,0))</f>
        <v>3</v>
      </c>
      <c r="FQ2022">
        <f>INDEX('[2]SGU-Solar'!$B:$B, MATCH($A2022, '[2]SGU-Solar'!$A:$A,0))</f>
        <v>3</v>
      </c>
      <c r="FR2022">
        <f>INDEX('[2]SGU-Solar'!$B:$B, MATCH($A2022, '[2]SGU-Solar'!$A:$A,0))</f>
        <v>3</v>
      </c>
      <c r="FS2022">
        <f>INDEX('[2]SGU-Solar'!$B:$B, MATCH($A2022, '[2]SGU-Solar'!$A:$A,0))</f>
        <v>3</v>
      </c>
      <c r="FT2022">
        <f>INDEX('[2]SGU-Solar'!$B:$B, MATCH($A2022, '[2]SGU-Solar'!$A:$A,0))</f>
        <v>3</v>
      </c>
      <c r="FU2022">
        <f>INDEX('[2]SGU-Solar'!$B:$B, MATCH($A2022, '[2]SGU-Solar'!$A:$A,0))</f>
        <v>3</v>
      </c>
      <c r="FV2022">
        <f>INDEX('[2]SGU-Solar'!$B:$B, MATCH($A2022, '[2]SGU-Solar'!$A:$A,0))</f>
        <v>3</v>
      </c>
      <c r="FW2022">
        <f>INDEX('[2]SGU-Solar'!$B:$B, MATCH($A2022, '[2]SGU-Solar'!$A:$A,0))</f>
        <v>3</v>
      </c>
      <c r="FX2022">
        <f>INDEX('[2]SGU-Solar'!$B:$B, MATCH($A2022, '[2]SGU-Solar'!$A:$A,0))</f>
        <v>3</v>
      </c>
      <c r="FY2022">
        <f>INDEX('[2]SGU-Solar'!$B:$B, MATCH($A2022, '[2]SGU-Solar'!$A:$A,0))</f>
        <v>3</v>
      </c>
      <c r="FZ2022">
        <f>INDEX('[2]SGU-Solar'!$B:$B, MATCH($A2022, '[2]SGU-Solar'!$A:$A,0))</f>
        <v>3</v>
      </c>
      <c r="GA2022">
        <f>INDEX('[2]SGU-Solar'!$B:$B, MATCH($A2022, '[2]SGU-Solar'!$A:$A,0))</f>
        <v>3</v>
      </c>
      <c r="GB2022">
        <f>INDEX('[2]SGU-Solar'!$B:$B, MATCH($A2022, '[2]SGU-Solar'!$A:$A,0))</f>
        <v>3</v>
      </c>
      <c r="GC2022">
        <f>INDEX('[2]SGU-Solar'!$B:$B, MATCH($A2022, '[2]SGU-Solar'!$A:$A,0))</f>
        <v>3</v>
      </c>
      <c r="GD2022">
        <f>INDEX('[2]SGU-Solar'!$B:$B, MATCH($A2022, '[2]SGU-Solar'!$A:$A,0))</f>
        <v>3</v>
      </c>
      <c r="GE2022">
        <f>INDEX('[2]SGU-Solar'!$B:$B, MATCH($A2022, '[2]SGU-Solar'!$A:$A,0))</f>
        <v>3</v>
      </c>
      <c r="GF2022">
        <f>INDEX('[2]SGU-Solar'!$B:$B, MATCH($A2022, '[2]SGU-Solar'!$A:$A,0))</f>
        <v>3</v>
      </c>
      <c r="GG2022">
        <f>INDEX('[2]SGU-Solar'!$B:$B, MATCH($A2022, '[2]SGU-Solar'!$A:$A,0))</f>
        <v>3</v>
      </c>
      <c r="GH2022">
        <f>INDEX('[2]SGU-Solar'!$B:$B, MATCH($A2022, '[2]SGU-Solar'!$A:$A,0))</f>
        <v>3</v>
      </c>
      <c r="GI2022">
        <f>INDEX('[2]SGU-Solar'!$B:$B, MATCH($A2022, '[2]SGU-Solar'!$A:$A,0))</f>
        <v>3</v>
      </c>
      <c r="GJ2022">
        <f>INDEX('[2]SGU-Solar'!$B:$B, MATCH($A2022, '[2]SGU-Solar'!$A:$A,0))</f>
        <v>3</v>
      </c>
      <c r="GK2022">
        <f>INDEX('[2]SGU-Solar'!$B:$B, MATCH($A2022, '[2]SGU-Solar'!$A:$A,0))</f>
        <v>3</v>
      </c>
      <c r="GL2022">
        <f>INDEX('[2]SGU-Solar'!$B:$B, MATCH($A2022, '[2]SGU-Solar'!$A:$A,0))</f>
        <v>3</v>
      </c>
      <c r="GM2022">
        <f>INDEX('[2]SGU-Solar'!$B:$B, MATCH($A2022, '[2]SGU-Solar'!$A:$A,0))</f>
        <v>3</v>
      </c>
      <c r="GN2022">
        <f>INDEX('[2]SGU-Solar'!$B:$B, MATCH($A2022, '[2]SGU-Solar'!$A:$A,0))</f>
        <v>3</v>
      </c>
      <c r="GO2022">
        <f>INDEX('[2]SGU-Solar'!$B:$B, MATCH($A2022, '[2]SGU-Solar'!$A:$A,0))</f>
        <v>3</v>
      </c>
      <c r="GP2022">
        <f>INDEX('[2]SGU-Solar'!$B:$B, MATCH($A2022, '[2]SGU-Solar'!$A:$A,0))</f>
        <v>3</v>
      </c>
      <c r="GQ2022">
        <f>INDEX('[2]SGU-Solar'!$B:$B, MATCH($A2022, '[2]SGU-Solar'!$A:$A,0))</f>
        <v>3</v>
      </c>
      <c r="GR2022">
        <f>INDEX('[2]SGU-Solar'!$B:$B, MATCH($A2022, '[2]SGU-Solar'!$A:$A,0))</f>
        <v>3</v>
      </c>
      <c r="GS2022">
        <f>INDEX('[2]SGU-Solar'!$B:$B, MATCH($A2022, '[2]SGU-Solar'!$A:$A,0))</f>
        <v>3</v>
      </c>
      <c r="GT2022">
        <f>INDEX('[2]SGU-Solar'!$B:$B, MATCH($A2022, '[2]SGU-Solar'!$A:$A,0))</f>
        <v>3</v>
      </c>
      <c r="GU2022">
        <f>INDEX('[2]SGU-Solar'!$B:$B, MATCH($A2022, '[2]SGU-Solar'!$A:$A,0))</f>
        <v>3</v>
      </c>
      <c r="GV2022">
        <f>INDEX('[2]SGU-Solar'!$B:$B, MATCH($A2022, '[2]SGU-Solar'!$A:$A,0))</f>
        <v>3</v>
      </c>
      <c r="GW2022">
        <f>INDEX('[2]SGU-Solar'!$B:$B, MATCH($A2022, '[2]SGU-Solar'!$A:$A,0))</f>
        <v>3</v>
      </c>
      <c r="GX2022">
        <f>INDEX('[2]SGU-Solar'!$B:$B, MATCH($A2022, '[2]SGU-Solar'!$A:$A,0))</f>
        <v>3</v>
      </c>
      <c r="GY2022">
        <f>INDEX('[2]SGU-Solar'!$B:$B, MATCH($A2022, '[2]SGU-Solar'!$A:$A,0))</f>
        <v>3</v>
      </c>
      <c r="GZ2022">
        <f>INDEX('[2]SGU-Solar'!$B:$B, MATCH($A2022, '[2]SGU-Solar'!$A:$A,0))</f>
        <v>3</v>
      </c>
      <c r="HA2022">
        <f>INDEX('[2]SGU-Solar'!$B:$B, MATCH($A2022, '[2]SGU-Solar'!$A:$A,0))</f>
        <v>3</v>
      </c>
      <c r="HB2022">
        <f>INDEX('[2]SGU-Solar'!$B:$B, MATCH($A2022, '[2]SGU-Solar'!$A:$A,0))</f>
        <v>3</v>
      </c>
      <c r="HC2022">
        <f>INDEX('[2]SGU-Solar'!$B:$B, MATCH($A2022, '[2]SGU-Solar'!$A:$A,0))</f>
        <v>3</v>
      </c>
      <c r="HD2022">
        <f>INDEX('[2]SGU-Solar'!$B:$B, MATCH($A2022, '[2]SGU-Solar'!$A:$A,0))</f>
        <v>3</v>
      </c>
      <c r="HE2022">
        <f>INDEX('[2]SGU-Solar'!$B:$B, MATCH($A2022, '[2]SGU-Solar'!$A:$A,0))</f>
        <v>3</v>
      </c>
      <c r="HF2022">
        <f>INDEX('[2]SGU-Solar'!$B:$B, MATCH($A2022, '[2]SGU-Solar'!$A:$A,0))</f>
        <v>3</v>
      </c>
      <c r="HG2022">
        <f>INDEX('[2]SGU-Solar'!$B:$B, MATCH($A2022, '[2]SGU-Solar'!$A:$A,0))</f>
        <v>3</v>
      </c>
      <c r="HH2022">
        <f>INDEX('[2]SGU-Solar'!$B:$B, MATCH($A2022, '[2]SGU-Solar'!$A:$A,0))</f>
        <v>3</v>
      </c>
      <c r="HI2022">
        <f>INDEX('[2]SGU-Solar'!$B:$B, MATCH($A2022, '[2]SGU-Solar'!$A:$A,0))</f>
        <v>3</v>
      </c>
      <c r="HJ2022">
        <f>INDEX('[2]SGU-Solar'!$B:$B, MATCH($A2022, '[2]SGU-Solar'!$A:$A,0))</f>
        <v>3</v>
      </c>
      <c r="HK2022">
        <f>INDEX('[2]SGU-Solar'!$B:$B, MATCH($A2022, '[2]SGU-Solar'!$A:$A,0))</f>
        <v>3</v>
      </c>
      <c r="HL2022">
        <f>INDEX('[2]SGU-Solar'!$B:$B, MATCH($A2022, '[2]SGU-Solar'!$A:$A,0))</f>
        <v>3</v>
      </c>
      <c r="HM2022">
        <f>INDEX('[2]SGU-Solar'!$B:$B, MATCH($A2022, '[2]SGU-Solar'!$A:$A,0))</f>
        <v>3</v>
      </c>
      <c r="HN2022">
        <f>INDEX('[2]SGU-Solar'!$B:$B, MATCH($A2022, '[2]SGU-Solar'!$A:$A,0))</f>
        <v>3</v>
      </c>
      <c r="HO2022">
        <f>INDEX('[2]SGU-Solar'!$B:$B, MATCH($A2022, '[2]SGU-Solar'!$A:$A,0))</f>
        <v>3</v>
      </c>
      <c r="HP2022">
        <f>INDEX('[2]SGU-Solar'!$B:$B, MATCH($A2022, '[2]SGU-Solar'!$A:$A,0))</f>
        <v>3</v>
      </c>
      <c r="HQ2022">
        <f>INDEX('[2]SGU-Solar'!$B:$B, MATCH($A2022, '[2]SGU-Solar'!$A:$A,0))</f>
        <v>3</v>
      </c>
      <c r="HR2022">
        <f>INDEX('[2]SGU-Solar'!$B:$B, MATCH($A2022, '[2]SGU-Solar'!$A:$A,0))</f>
        <v>3</v>
      </c>
      <c r="HS2022">
        <f>INDEX('[2]SGU-Solar'!$B:$B, MATCH($A2022, '[2]SGU-Solar'!$A:$A,0))</f>
        <v>3</v>
      </c>
      <c r="HT2022">
        <f>INDEX('[2]SGU-Solar'!$B:$B, MATCH($A2022, '[2]SGU-Solar'!$A:$A,0))</f>
        <v>3</v>
      </c>
      <c r="HU2022">
        <f>INDEX('[2]SGU-Solar'!$B:$B, MATCH($A2022, '[2]SGU-Solar'!$A:$A,0))</f>
        <v>3</v>
      </c>
      <c r="HV2022">
        <f>INDEX('[2]SGU-Solar'!$B:$B, MATCH($A2022, '[2]SGU-Solar'!$A:$A,0))</f>
        <v>3</v>
      </c>
      <c r="HW2022">
        <f>INDEX('[2]SGU-Solar'!$B:$B, MATCH($A2022, '[2]SGU-Solar'!$A:$A,0))</f>
        <v>3</v>
      </c>
      <c r="HX2022">
        <f>INDEX('[2]SGU-Solar'!$B:$B, MATCH($A2022, '[2]SGU-Solar'!$A:$A,0))</f>
        <v>3</v>
      </c>
      <c r="HY2022">
        <f>INDEX('[2]SGU-Solar'!$B:$B, MATCH($A2022, '[2]SGU-Solar'!$A:$A,0))</f>
        <v>3</v>
      </c>
      <c r="HZ2022">
        <f>INDEX('[2]SGU-Solar'!$B:$B, MATCH($A2022, '[2]SGU-Solar'!$A:$A,0))</f>
        <v>3</v>
      </c>
      <c r="IA2022">
        <f>INDEX('[2]SGU-Solar'!$B:$B, MATCH($A2022, '[2]SGU-Solar'!$A:$A,0))</f>
        <v>3</v>
      </c>
      <c r="IB2022">
        <f>INDEX('[2]SGU-Solar'!$B:$B, MATCH($A2022, '[2]SGU-Solar'!$A:$A,0))</f>
        <v>3</v>
      </c>
      <c r="IC2022">
        <f>INDEX('[2]SGU-Solar'!$B:$B, MATCH($A2022, '[2]SGU-Solar'!$A:$A,0))</f>
        <v>3</v>
      </c>
      <c r="ID2022">
        <f>INDEX('[2]SGU-Solar'!$B:$B, MATCH($A2022, '[2]SGU-Solar'!$A:$A,0))</f>
        <v>3</v>
      </c>
      <c r="IE2022">
        <f>INDEX('[2]SGU-Solar'!$B:$B, MATCH($A2022, '[2]SGU-Solar'!$A:$A,0))</f>
        <v>3</v>
      </c>
      <c r="IF2022">
        <f>INDEX('[2]SGU-Solar'!$B:$B, MATCH($A2022, '[2]SGU-Solar'!$A:$A,0))</f>
        <v>3</v>
      </c>
      <c r="IG2022">
        <f>INDEX('[2]SGU-Solar'!$B:$B, MATCH($A2022, '[2]SGU-Solar'!$A:$A,0))</f>
        <v>3</v>
      </c>
      <c r="IH2022">
        <f>INDEX('[2]SGU-Solar'!$B:$B, MATCH($A2022, '[2]SGU-Solar'!$A:$A,0))</f>
        <v>3</v>
      </c>
      <c r="II2022">
        <f>INDEX('[2]SGU-Solar'!$B:$B, MATCH($A2022, '[2]SGU-Solar'!$A:$A,0))</f>
        <v>3</v>
      </c>
      <c r="IJ2022">
        <f>INDEX('[2]SGU-Solar'!$B:$B, MATCH($A2022, '[2]SGU-Solar'!$A:$A,0))</f>
        <v>3</v>
      </c>
      <c r="IK2022">
        <f>INDEX('[2]SGU-Solar'!$B:$B, MATCH($A2022, '[2]SGU-Solar'!$A:$A,0))</f>
        <v>3</v>
      </c>
      <c r="IL2022">
        <f>INDEX('[2]SGU-Solar'!$B:$B, MATCH($A2022, '[2]SGU-Solar'!$A:$A,0))</f>
        <v>3</v>
      </c>
      <c r="IM2022">
        <f>INDEX('[2]SGU-Solar'!$B:$B, MATCH($A2022, '[2]SGU-Solar'!$A:$A,0))</f>
        <v>3</v>
      </c>
      <c r="IN2022">
        <f>INDEX('[2]SGU-Solar'!$B:$B, MATCH($A2022, '[2]SGU-Solar'!$A:$A,0))</f>
        <v>3</v>
      </c>
      <c r="IO2022">
        <f>INDEX('[2]SGU-Solar'!$B:$B, MATCH($A2022, '[2]SGU-Solar'!$A:$A,0))</f>
        <v>3</v>
      </c>
      <c r="IP2022">
        <f>INDEX('[2]SGU-Solar'!$B:$B, MATCH($A2022, '[2]SGU-Solar'!$A:$A,0))</f>
        <v>3</v>
      </c>
      <c r="IQ2022">
        <f>INDEX('[2]SGU-Solar'!$B:$B, MATCH($A2022, '[2]SGU-Solar'!$A:$A,0))</f>
        <v>3</v>
      </c>
      <c r="IR2022">
        <f>INDEX('[2]SGU-Solar'!$B:$B, MATCH($A2022, '[2]SGU-Solar'!$A:$A,0))</f>
        <v>3</v>
      </c>
      <c r="IS2022">
        <f>INDEX('[2]SGU-Solar'!$B:$B, MATCH($A2022, '[2]SGU-Solar'!$A:$A,0))</f>
        <v>3</v>
      </c>
      <c r="IT2022">
        <f>INDEX('[2]SGU-Solar'!$B:$B, MATCH($A2022, '[2]SGU-Solar'!$A:$A,0))</f>
        <v>3</v>
      </c>
      <c r="IU2022">
        <f>INDEX('[2]SGU-Solar'!$B:$B, MATCH($A2022, '[2]SGU-Solar'!$A:$A,0))</f>
        <v>3</v>
      </c>
      <c r="IV2022">
        <f>INDEX('[2]SGU-Solar'!$B:$B, MATCH($A2022, '[2]SGU-Solar'!$A:$A,0))</f>
        <v>3</v>
      </c>
      <c r="IW2022">
        <f>INDEX('[2]SGU-Solar'!$B:$B, MATCH($A2022, '[2]SGU-Solar'!$A:$A,0))</f>
        <v>3</v>
      </c>
      <c r="IX2022">
        <f>INDEX('[2]SGU-Solar'!$B:$B, MATCH($A2022, '[2]SGU-Solar'!$A:$A,0))</f>
        <v>3</v>
      </c>
      <c r="IY2022">
        <f>INDEX('[2]SGU-Solar'!$B:$B, MATCH($A2022, '[2]SGU-Solar'!$A:$A,0))</f>
        <v>3</v>
      </c>
      <c r="IZ2022">
        <f>INDEX('[2]SGU-Solar'!$B:$B, MATCH($A2022, '[2]SGU-Solar'!$A:$A,0))</f>
        <v>3</v>
      </c>
      <c r="JA2022">
        <f>INDEX('[2]SGU-Solar'!$B:$B, MATCH($A2022, '[2]SGU-Solar'!$A:$A,0))</f>
        <v>3</v>
      </c>
      <c r="JB2022">
        <f>INDEX('[2]SGU-Solar'!$B:$B, MATCH($A2022, '[2]SGU-Solar'!$A:$A,0))</f>
        <v>3</v>
      </c>
      <c r="JC2022">
        <f>INDEX('[2]SGU-Solar'!$B:$B, MATCH($A2022, '[2]SGU-Solar'!$A:$A,0))</f>
        <v>3</v>
      </c>
      <c r="JD2022">
        <f>INDEX('[2]SGU-Solar'!$B:$B, MATCH($A2022, '[2]SGU-Solar'!$A:$A,0))</f>
        <v>3</v>
      </c>
      <c r="JE2022">
        <f>INDEX('[2]SGU-Solar'!$B:$B, MATCH($A2022, '[2]SGU-Solar'!$A:$A,0))</f>
        <v>3</v>
      </c>
      <c r="JF2022">
        <f>INDEX('[2]SGU-Solar'!$B:$B, MATCH($A2022, '[2]SGU-Solar'!$A:$A,0))</f>
        <v>3</v>
      </c>
      <c r="JG2022">
        <f>INDEX('[2]SGU-Solar'!$B:$B, MATCH($A2022, '[2]SGU-Solar'!$A:$A,0))</f>
        <v>3</v>
      </c>
      <c r="JH2022">
        <f>INDEX('[2]SGU-Solar'!$B:$B, MATCH($A2022, '[2]SGU-Solar'!$A:$A,0))</f>
        <v>3</v>
      </c>
      <c r="JI2022">
        <f>INDEX('[2]SGU-Solar'!$B:$B, MATCH($A2022, '[2]SGU-Solar'!$A:$A,0))</f>
        <v>3</v>
      </c>
      <c r="JJ2022">
        <f>INDEX('[2]SGU-Solar'!$B:$B, MATCH($A2022, '[2]SGU-Solar'!$A:$A,0))</f>
        <v>3</v>
      </c>
      <c r="JK2022">
        <f>INDEX('[2]SGU-Solar'!$B:$B, MATCH($A2022, '[2]SGU-Solar'!$A:$A,0))</f>
        <v>3</v>
      </c>
      <c r="JL2022">
        <f>INDEX('[2]SGU-Solar'!$B:$B, MATCH($A2022, '[2]SGU-Solar'!$A:$A,0))</f>
        <v>3</v>
      </c>
      <c r="JM2022">
        <f>INDEX('[2]SGU-Solar'!$B:$B, MATCH($A2022, '[2]SGU-Solar'!$A:$A,0))</f>
        <v>3</v>
      </c>
      <c r="JN2022">
        <f>INDEX('[2]SGU-Solar'!$B:$B, MATCH($A2022, '[2]SGU-Solar'!$A:$A,0))</f>
        <v>3</v>
      </c>
      <c r="JO2022">
        <f>INDEX('[2]SGU-Solar'!$B:$B, MATCH($A2022, '[2]SGU-Solar'!$A:$A,0))</f>
        <v>3</v>
      </c>
      <c r="JP2022">
        <f>INDEX('[2]SGU-Solar'!$B:$B, MATCH($A2022, '[2]SGU-Solar'!$A:$A,0))</f>
        <v>3</v>
      </c>
      <c r="JQ2022">
        <f>INDEX('[2]SGU-Solar'!$B:$B, MATCH($A2022, '[2]SGU-Solar'!$A:$A,0))</f>
        <v>3</v>
      </c>
      <c r="JR2022">
        <f>INDEX('[2]SGU-Solar'!$B:$B, MATCH($A2022, '[2]SGU-Solar'!$A:$A,0))</f>
        <v>3</v>
      </c>
      <c r="JS2022">
        <f>INDEX('[2]SGU-Solar'!$B:$B, MATCH($A2022, '[2]SGU-Solar'!$A:$A,0))</f>
        <v>3</v>
      </c>
      <c r="JT2022">
        <f>INDEX('[2]SGU-Solar'!$B:$B, MATCH($A2022, '[2]SGU-Solar'!$A:$A,0))</f>
        <v>3</v>
      </c>
      <c r="JU2022">
        <f>INDEX('[2]SGU-Solar'!$B:$B, MATCH($A2022, '[2]SGU-Solar'!$A:$A,0))</f>
        <v>3</v>
      </c>
      <c r="JV2022">
        <f>INDEX('[2]SGU-Solar'!$B:$B, MATCH($A2022, '[2]SGU-Solar'!$A:$A,0))</f>
        <v>3</v>
      </c>
      <c r="JW2022">
        <f>INDEX('[2]SGU-Solar'!$B:$B, MATCH($A2022, '[2]SGU-Solar'!$A:$A,0))</f>
        <v>3</v>
      </c>
      <c r="JX2022">
        <f>INDEX('[2]SGU-Solar'!$B:$B, MATCH($A2022, '[2]SGU-Solar'!$A:$A,0))</f>
        <v>3</v>
      </c>
      <c r="JY2022">
        <f>INDEX('[2]SGU-Solar'!$B:$B, MATCH($A2022, '[2]SGU-Solar'!$A:$A,0))</f>
        <v>3</v>
      </c>
      <c r="JZ2022">
        <f>INDEX('[2]SGU-Solar'!$B:$B, MATCH($A2022, '[2]SGU-Solar'!$A:$A,0))</f>
        <v>3</v>
      </c>
    </row>
    <row r="2023" spans="1:286">
      <c r="A2023">
        <v>5167</v>
      </c>
      <c r="B2023" t="s">
        <v>36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1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1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1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1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2</v>
      </c>
      <c r="CC2023">
        <v>2</v>
      </c>
      <c r="CD2023">
        <v>0</v>
      </c>
      <c r="CE2023">
        <v>2</v>
      </c>
      <c r="CF2023">
        <v>0</v>
      </c>
      <c r="CG2023">
        <v>1</v>
      </c>
      <c r="CH2023">
        <v>0</v>
      </c>
      <c r="CI2023">
        <v>1</v>
      </c>
      <c r="CJ2023">
        <v>2</v>
      </c>
      <c r="CK2023">
        <v>0</v>
      </c>
      <c r="CL2023">
        <v>1</v>
      </c>
      <c r="CM2023">
        <v>1</v>
      </c>
      <c r="CN2023">
        <v>3</v>
      </c>
      <c r="CO2023">
        <v>1</v>
      </c>
      <c r="CP2023">
        <v>0</v>
      </c>
      <c r="CQ2023">
        <v>1</v>
      </c>
      <c r="CR2023">
        <v>3</v>
      </c>
      <c r="CS2023">
        <v>6</v>
      </c>
      <c r="CT2023">
        <v>4</v>
      </c>
      <c r="CU2023">
        <v>2</v>
      </c>
      <c r="CV2023">
        <v>4</v>
      </c>
      <c r="CW2023">
        <v>9</v>
      </c>
      <c r="CX2023">
        <v>3</v>
      </c>
      <c r="CY2023">
        <v>2</v>
      </c>
      <c r="CZ2023">
        <v>2</v>
      </c>
      <c r="DA2023">
        <v>5</v>
      </c>
      <c r="DB2023">
        <v>5</v>
      </c>
      <c r="DC2023">
        <v>6</v>
      </c>
      <c r="DD2023">
        <v>3</v>
      </c>
      <c r="DE2023">
        <v>8</v>
      </c>
      <c r="DF2023">
        <v>9</v>
      </c>
      <c r="DG2023">
        <v>7</v>
      </c>
      <c r="DH2023">
        <v>7</v>
      </c>
      <c r="DI2023">
        <v>2</v>
      </c>
      <c r="DJ2023">
        <v>5</v>
      </c>
      <c r="DK2023">
        <v>8</v>
      </c>
      <c r="DL2023">
        <v>11</v>
      </c>
      <c r="DM2023">
        <v>14</v>
      </c>
      <c r="DN2023">
        <v>11</v>
      </c>
      <c r="DO2023">
        <v>16</v>
      </c>
      <c r="DP2023">
        <f>INDEX('[2]SGU-Solar'!$B:$B, MATCH($A2023, '[2]SGU-Solar'!$A:$A,0))</f>
        <v>13</v>
      </c>
      <c r="DQ2023">
        <f>INDEX('[2]SGU-Solar'!$B:$B, MATCH($A2023, '[2]SGU-Solar'!$A:$A,0))</f>
        <v>13</v>
      </c>
      <c r="DR2023">
        <f>INDEX('[2]SGU-Solar'!$B:$B, MATCH($A2023, '[2]SGU-Solar'!$A:$A,0))</f>
        <v>13</v>
      </c>
      <c r="DS2023">
        <f>INDEX('[2]SGU-Solar'!$B:$B, MATCH($A2023, '[2]SGU-Solar'!$A:$A,0))</f>
        <v>13</v>
      </c>
      <c r="DT2023">
        <f>INDEX('[2]SGU-Solar'!$B:$B, MATCH($A2023, '[2]SGU-Solar'!$A:$A,0))</f>
        <v>13</v>
      </c>
      <c r="DU2023">
        <f>INDEX('[2]SGU-Solar'!$B:$B, MATCH($A2023, '[2]SGU-Solar'!$A:$A,0))</f>
        <v>13</v>
      </c>
      <c r="DV2023">
        <f>INDEX('[2]SGU-Solar'!$B:$B, MATCH($A2023, '[2]SGU-Solar'!$A:$A,0))</f>
        <v>13</v>
      </c>
      <c r="DW2023">
        <f>INDEX('[2]SGU-Solar'!$B:$B, MATCH($A2023, '[2]SGU-Solar'!$A:$A,0))</f>
        <v>13</v>
      </c>
      <c r="DX2023">
        <f>INDEX('[2]SGU-Solar'!$B:$B, MATCH($A2023, '[2]SGU-Solar'!$A:$A,0))</f>
        <v>13</v>
      </c>
      <c r="DY2023">
        <f>INDEX('[2]SGU-Solar'!$B:$B, MATCH($A2023, '[2]SGU-Solar'!$A:$A,0))</f>
        <v>13</v>
      </c>
      <c r="DZ2023">
        <f>INDEX('[2]SGU-Solar'!$B:$B, MATCH($A2023, '[2]SGU-Solar'!$A:$A,0))</f>
        <v>13</v>
      </c>
      <c r="EA2023">
        <f>INDEX('[2]SGU-Solar'!$B:$B, MATCH($A2023, '[2]SGU-Solar'!$A:$A,0))</f>
        <v>13</v>
      </c>
      <c r="EB2023">
        <f>INDEX('[2]SGU-Solar'!$B:$B, MATCH($A2023, '[2]SGU-Solar'!$A:$A,0))</f>
        <v>13</v>
      </c>
      <c r="EC2023">
        <f>INDEX('[2]SGU-Solar'!$B:$B, MATCH($A2023, '[2]SGU-Solar'!$A:$A,0))</f>
        <v>13</v>
      </c>
      <c r="ED2023">
        <f>INDEX('[2]SGU-Solar'!$B:$B, MATCH($A2023, '[2]SGU-Solar'!$A:$A,0))</f>
        <v>13</v>
      </c>
      <c r="EE2023">
        <f>INDEX('[2]SGU-Solar'!$B:$B, MATCH($A2023, '[2]SGU-Solar'!$A:$A,0))</f>
        <v>13</v>
      </c>
      <c r="EF2023">
        <f>INDEX('[2]SGU-Solar'!$B:$B, MATCH($A2023, '[2]SGU-Solar'!$A:$A,0))</f>
        <v>13</v>
      </c>
      <c r="EG2023">
        <f>INDEX('[2]SGU-Solar'!$S:$S, MATCH($A2023, '[2]SGU-Solar'!$A:$A,0))</f>
        <v>30</v>
      </c>
      <c r="EH2023">
        <f>INDEX('[2]SGU-Solar'!$S:$S, MATCH($A2023, '[2]SGU-Solar'!$A:$A,0))</f>
        <v>30</v>
      </c>
      <c r="EI2023">
        <f>INDEX('[2]SGU-Solar'!$S:$S, MATCH($A2023, '[2]SGU-Solar'!$A:$A,0))</f>
        <v>30</v>
      </c>
      <c r="EJ2023">
        <f>INDEX('[2]SGU-Solar'!$S:$S, MATCH($A2023, '[2]SGU-Solar'!$A:$A,0))</f>
        <v>30</v>
      </c>
      <c r="EK2023">
        <f>INDEX('[2]SGU-Solar'!$S:$S, MATCH($A2023, '[2]SGU-Solar'!$A:$A,0))</f>
        <v>30</v>
      </c>
      <c r="EL2023">
        <f>INDEX('[2]SGU-Solar'!$S:$S, MATCH($A2023, '[2]SGU-Solar'!$A:$A,0))</f>
        <v>30</v>
      </c>
      <c r="EM2023">
        <f>INDEX('[2]SGU-Solar'!$S:$S, MATCH($A2023, '[2]SGU-Solar'!$A:$A,0))</f>
        <v>30</v>
      </c>
      <c r="EN2023">
        <f>INDEX('[2]SGU-Solar'!$S:$S, MATCH($A2023, '[2]SGU-Solar'!$A:$A,0))</f>
        <v>30</v>
      </c>
      <c r="EO2023">
        <f>INDEX('[2]SGU-Solar'!$S:$S, MATCH($A2023, '[2]SGU-Solar'!$A:$A,0))</f>
        <v>30</v>
      </c>
      <c r="EP2023">
        <f>INDEX('[2]SGU-Solar'!$S:$S, MATCH($A2023, '[2]SGU-Solar'!$A:$A,0))</f>
        <v>30</v>
      </c>
      <c r="EQ2023">
        <f>INDEX('[2]SGU-Solar'!$S:$S, MATCH($A2023, '[2]SGU-Solar'!$A:$A,0))</f>
        <v>30</v>
      </c>
      <c r="ER2023">
        <f>INDEX('[2]SGU-Solar'!$S:$S, MATCH($A2023, '[2]SGU-Solar'!$A:$A,0))</f>
        <v>30</v>
      </c>
      <c r="ES2023">
        <f>INDEX('[2]SGU-Solar'!$S:$S, MATCH($A2023, '[2]SGU-Solar'!$A:$A,0))</f>
        <v>30</v>
      </c>
      <c r="ET2023">
        <f>INDEX('[2]SGU-Solar'!$S:$S, MATCH($A2023, '[2]SGU-Solar'!$A:$A,0))</f>
        <v>30</v>
      </c>
      <c r="EU2023">
        <f>INDEX('[2]SGU-Solar'!$S:$S, MATCH($A2023, '[2]SGU-Solar'!$A:$A,0))</f>
        <v>30</v>
      </c>
      <c r="EV2023">
        <f>INDEX('[2]SGU-Solar'!$S:$S, MATCH($A2023, '[2]SGU-Solar'!$A:$A,0))</f>
        <v>30</v>
      </c>
      <c r="EW2023">
        <f>INDEX('[2]SGU-Solar'!$S:$S, MATCH($A2023, '[2]SGU-Solar'!$A:$A,0))</f>
        <v>30</v>
      </c>
      <c r="EX2023">
        <f>INDEX('[2]SGU-Solar'!$S:$S, MATCH($A2023, '[2]SGU-Solar'!$A:$A,0))</f>
        <v>30</v>
      </c>
      <c r="EY2023">
        <f>INDEX('[2]SGU-Solar'!$S:$S, MATCH($A2023, '[2]SGU-Solar'!$A:$A,0))</f>
        <v>30</v>
      </c>
      <c r="EZ2023">
        <f>INDEX('[2]SGU-Solar'!$S:$S, MATCH($A2023, '[2]SGU-Solar'!$A:$A,0))</f>
        <v>30</v>
      </c>
      <c r="FA2023">
        <f>INDEX('[2]SGU-Solar'!$S:$S, MATCH($A2023, '[2]SGU-Solar'!$A:$A,0))</f>
        <v>30</v>
      </c>
      <c r="FB2023">
        <f>INDEX('[2]SGU-Solar'!$S:$S, MATCH($A2023, '[2]SGU-Solar'!$A:$A,0))</f>
        <v>30</v>
      </c>
      <c r="FC2023">
        <f>INDEX('[2]SGU-Solar'!$S:$S, MATCH($A2023, '[2]SGU-Solar'!$A:$A,0))</f>
        <v>30</v>
      </c>
      <c r="FD2023">
        <f>INDEX('[2]SGU-Solar'!$S:$S, MATCH($A2023, '[2]SGU-Solar'!$A:$A,0))</f>
        <v>30</v>
      </c>
      <c r="FE2023">
        <f>INDEX('[2]SGU-Solar'!$S:$S, MATCH($A2023, '[2]SGU-Solar'!$A:$A,0))</f>
        <v>30</v>
      </c>
      <c r="FF2023">
        <f>INDEX('[2]SGU-Solar'!$S:$S, MATCH($A2023, '[2]SGU-Solar'!$A:$A,0))</f>
        <v>30</v>
      </c>
      <c r="FG2023">
        <f>INDEX('[2]SGU-Solar'!$S:$S, MATCH($A2023, '[2]SGU-Solar'!$A:$A,0))</f>
        <v>30</v>
      </c>
      <c r="FH2023">
        <f>INDEX('[2]SGU-Solar'!$S:$S, MATCH($A2023, '[2]SGU-Solar'!$A:$A,0))</f>
        <v>30</v>
      </c>
      <c r="FI2023">
        <f>INDEX('[2]SGU-Solar'!$S:$S, MATCH($A2023, '[2]SGU-Solar'!$A:$A,0))</f>
        <v>30</v>
      </c>
      <c r="FJ2023">
        <f>INDEX('[2]SGU-Solar'!$B:$B, MATCH($A2023, '[2]SGU-Solar'!$A:$A,0))</f>
        <v>13</v>
      </c>
      <c r="FK2023">
        <f>INDEX('[2]SGU-Solar'!$B:$B, MATCH($A2023, '[2]SGU-Solar'!$A:$A,0))</f>
        <v>13</v>
      </c>
      <c r="FL2023">
        <f>INDEX('[2]SGU-Solar'!$B:$B, MATCH($A2023, '[2]SGU-Solar'!$A:$A,0))</f>
        <v>13</v>
      </c>
      <c r="FM2023">
        <f>INDEX('[2]SGU-Solar'!$B:$B, MATCH($A2023, '[2]SGU-Solar'!$A:$A,0))</f>
        <v>13</v>
      </c>
      <c r="FN2023">
        <f>INDEX('[2]SGU-Solar'!$B:$B, MATCH($A2023, '[2]SGU-Solar'!$A:$A,0))</f>
        <v>13</v>
      </c>
      <c r="FO2023">
        <f>INDEX('[2]SGU-Solar'!$B:$B, MATCH($A2023, '[2]SGU-Solar'!$A:$A,0))</f>
        <v>13</v>
      </c>
      <c r="FP2023">
        <f>INDEX('[2]SGU-Solar'!$B:$B, MATCH($A2023, '[2]SGU-Solar'!$A:$A,0))</f>
        <v>13</v>
      </c>
      <c r="FQ2023">
        <f>INDEX('[2]SGU-Solar'!$B:$B, MATCH($A2023, '[2]SGU-Solar'!$A:$A,0))</f>
        <v>13</v>
      </c>
      <c r="FR2023">
        <f>INDEX('[2]SGU-Solar'!$B:$B, MATCH($A2023, '[2]SGU-Solar'!$A:$A,0))</f>
        <v>13</v>
      </c>
      <c r="FS2023">
        <f>INDEX('[2]SGU-Solar'!$B:$B, MATCH($A2023, '[2]SGU-Solar'!$A:$A,0))</f>
        <v>13</v>
      </c>
      <c r="FT2023">
        <f>INDEX('[2]SGU-Solar'!$B:$B, MATCH($A2023, '[2]SGU-Solar'!$A:$A,0))</f>
        <v>13</v>
      </c>
      <c r="FU2023">
        <f>INDEX('[2]SGU-Solar'!$B:$B, MATCH($A2023, '[2]SGU-Solar'!$A:$A,0))</f>
        <v>13</v>
      </c>
      <c r="FV2023">
        <f>INDEX('[2]SGU-Solar'!$B:$B, MATCH($A2023, '[2]SGU-Solar'!$A:$A,0))</f>
        <v>13</v>
      </c>
      <c r="FW2023">
        <f>INDEX('[2]SGU-Solar'!$B:$B, MATCH($A2023, '[2]SGU-Solar'!$A:$A,0))</f>
        <v>13</v>
      </c>
      <c r="FX2023">
        <f>INDEX('[2]SGU-Solar'!$B:$B, MATCH($A2023, '[2]SGU-Solar'!$A:$A,0))</f>
        <v>13</v>
      </c>
      <c r="FY2023">
        <f>INDEX('[2]SGU-Solar'!$B:$B, MATCH($A2023, '[2]SGU-Solar'!$A:$A,0))</f>
        <v>13</v>
      </c>
      <c r="FZ2023">
        <f>INDEX('[2]SGU-Solar'!$B:$B, MATCH($A2023, '[2]SGU-Solar'!$A:$A,0))</f>
        <v>13</v>
      </c>
      <c r="GA2023">
        <f>INDEX('[2]SGU-Solar'!$B:$B, MATCH($A2023, '[2]SGU-Solar'!$A:$A,0))</f>
        <v>13</v>
      </c>
      <c r="GB2023">
        <f>INDEX('[2]SGU-Solar'!$B:$B, MATCH($A2023, '[2]SGU-Solar'!$A:$A,0))</f>
        <v>13</v>
      </c>
      <c r="GC2023">
        <f>INDEX('[2]SGU-Solar'!$B:$B, MATCH($A2023, '[2]SGU-Solar'!$A:$A,0))</f>
        <v>13</v>
      </c>
      <c r="GD2023">
        <f>INDEX('[2]SGU-Solar'!$B:$B, MATCH($A2023, '[2]SGU-Solar'!$A:$A,0))</f>
        <v>13</v>
      </c>
      <c r="GE2023">
        <f>INDEX('[2]SGU-Solar'!$B:$B, MATCH($A2023, '[2]SGU-Solar'!$A:$A,0))</f>
        <v>13</v>
      </c>
      <c r="GF2023">
        <f>INDEX('[2]SGU-Solar'!$B:$B, MATCH($A2023, '[2]SGU-Solar'!$A:$A,0))</f>
        <v>13</v>
      </c>
      <c r="GG2023">
        <f>INDEX('[2]SGU-Solar'!$B:$B, MATCH($A2023, '[2]SGU-Solar'!$A:$A,0))</f>
        <v>13</v>
      </c>
      <c r="GH2023">
        <f>INDEX('[2]SGU-Solar'!$B:$B, MATCH($A2023, '[2]SGU-Solar'!$A:$A,0))</f>
        <v>13</v>
      </c>
      <c r="GI2023">
        <f>INDEX('[2]SGU-Solar'!$B:$B, MATCH($A2023, '[2]SGU-Solar'!$A:$A,0))</f>
        <v>13</v>
      </c>
      <c r="GJ2023">
        <f>INDEX('[2]SGU-Solar'!$B:$B, MATCH($A2023, '[2]SGU-Solar'!$A:$A,0))</f>
        <v>13</v>
      </c>
      <c r="GK2023">
        <f>INDEX('[2]SGU-Solar'!$B:$B, MATCH($A2023, '[2]SGU-Solar'!$A:$A,0))</f>
        <v>13</v>
      </c>
      <c r="GL2023">
        <f>INDEX('[2]SGU-Solar'!$B:$B, MATCH($A2023, '[2]SGU-Solar'!$A:$A,0))</f>
        <v>13</v>
      </c>
      <c r="GM2023">
        <f>INDEX('[2]SGU-Solar'!$B:$B, MATCH($A2023, '[2]SGU-Solar'!$A:$A,0))</f>
        <v>13</v>
      </c>
      <c r="GN2023">
        <f>INDEX('[2]SGU-Solar'!$B:$B, MATCH($A2023, '[2]SGU-Solar'!$A:$A,0))</f>
        <v>13</v>
      </c>
      <c r="GO2023">
        <f>INDEX('[2]SGU-Solar'!$B:$B, MATCH($A2023, '[2]SGU-Solar'!$A:$A,0))</f>
        <v>13</v>
      </c>
      <c r="GP2023">
        <f>INDEX('[2]SGU-Solar'!$B:$B, MATCH($A2023, '[2]SGU-Solar'!$A:$A,0))</f>
        <v>13</v>
      </c>
      <c r="GQ2023">
        <f>INDEX('[2]SGU-Solar'!$B:$B, MATCH($A2023, '[2]SGU-Solar'!$A:$A,0))</f>
        <v>13</v>
      </c>
      <c r="GR2023">
        <f>INDEX('[2]SGU-Solar'!$B:$B, MATCH($A2023, '[2]SGU-Solar'!$A:$A,0))</f>
        <v>13</v>
      </c>
      <c r="GS2023">
        <f>INDEX('[2]SGU-Solar'!$B:$B, MATCH($A2023, '[2]SGU-Solar'!$A:$A,0))</f>
        <v>13</v>
      </c>
      <c r="GT2023">
        <f>INDEX('[2]SGU-Solar'!$B:$B, MATCH($A2023, '[2]SGU-Solar'!$A:$A,0))</f>
        <v>13</v>
      </c>
      <c r="GU2023">
        <f>INDEX('[2]SGU-Solar'!$B:$B, MATCH($A2023, '[2]SGU-Solar'!$A:$A,0))</f>
        <v>13</v>
      </c>
      <c r="GV2023">
        <f>INDEX('[2]SGU-Solar'!$B:$B, MATCH($A2023, '[2]SGU-Solar'!$A:$A,0))</f>
        <v>13</v>
      </c>
      <c r="GW2023">
        <f>INDEX('[2]SGU-Solar'!$B:$B, MATCH($A2023, '[2]SGU-Solar'!$A:$A,0))</f>
        <v>13</v>
      </c>
      <c r="GX2023">
        <f>INDEX('[2]SGU-Solar'!$B:$B, MATCH($A2023, '[2]SGU-Solar'!$A:$A,0))</f>
        <v>13</v>
      </c>
      <c r="GY2023">
        <f>INDEX('[2]SGU-Solar'!$B:$B, MATCH($A2023, '[2]SGU-Solar'!$A:$A,0))</f>
        <v>13</v>
      </c>
      <c r="GZ2023">
        <f>INDEX('[2]SGU-Solar'!$B:$B, MATCH($A2023, '[2]SGU-Solar'!$A:$A,0))</f>
        <v>13</v>
      </c>
      <c r="HA2023">
        <f>INDEX('[2]SGU-Solar'!$B:$B, MATCH($A2023, '[2]SGU-Solar'!$A:$A,0))</f>
        <v>13</v>
      </c>
      <c r="HB2023">
        <f>INDEX('[2]SGU-Solar'!$B:$B, MATCH($A2023, '[2]SGU-Solar'!$A:$A,0))</f>
        <v>13</v>
      </c>
      <c r="HC2023">
        <f>INDEX('[2]SGU-Solar'!$B:$B, MATCH($A2023, '[2]SGU-Solar'!$A:$A,0))</f>
        <v>13</v>
      </c>
      <c r="HD2023">
        <f>INDEX('[2]SGU-Solar'!$B:$B, MATCH($A2023, '[2]SGU-Solar'!$A:$A,0))</f>
        <v>13</v>
      </c>
      <c r="HE2023">
        <f>INDEX('[2]SGU-Solar'!$B:$B, MATCH($A2023, '[2]SGU-Solar'!$A:$A,0))</f>
        <v>13</v>
      </c>
      <c r="HF2023">
        <f>INDEX('[2]SGU-Solar'!$B:$B, MATCH($A2023, '[2]SGU-Solar'!$A:$A,0))</f>
        <v>13</v>
      </c>
      <c r="HG2023">
        <f>INDEX('[2]SGU-Solar'!$B:$B, MATCH($A2023, '[2]SGU-Solar'!$A:$A,0))</f>
        <v>13</v>
      </c>
      <c r="HH2023">
        <f>INDEX('[2]SGU-Solar'!$B:$B, MATCH($A2023, '[2]SGU-Solar'!$A:$A,0))</f>
        <v>13</v>
      </c>
      <c r="HI2023">
        <f>INDEX('[2]SGU-Solar'!$B:$B, MATCH($A2023, '[2]SGU-Solar'!$A:$A,0))</f>
        <v>13</v>
      </c>
      <c r="HJ2023">
        <f>INDEX('[2]SGU-Solar'!$B:$B, MATCH($A2023, '[2]SGU-Solar'!$A:$A,0))</f>
        <v>13</v>
      </c>
      <c r="HK2023">
        <f>INDEX('[2]SGU-Solar'!$B:$B, MATCH($A2023, '[2]SGU-Solar'!$A:$A,0))</f>
        <v>13</v>
      </c>
      <c r="HL2023">
        <f>INDEX('[2]SGU-Solar'!$B:$B, MATCH($A2023, '[2]SGU-Solar'!$A:$A,0))</f>
        <v>13</v>
      </c>
      <c r="HM2023">
        <f>INDEX('[2]SGU-Solar'!$B:$B, MATCH($A2023, '[2]SGU-Solar'!$A:$A,0))</f>
        <v>13</v>
      </c>
      <c r="HN2023">
        <f>INDEX('[2]SGU-Solar'!$B:$B, MATCH($A2023, '[2]SGU-Solar'!$A:$A,0))</f>
        <v>13</v>
      </c>
      <c r="HO2023">
        <f>INDEX('[2]SGU-Solar'!$B:$B, MATCH($A2023, '[2]SGU-Solar'!$A:$A,0))</f>
        <v>13</v>
      </c>
      <c r="HP2023">
        <f>INDEX('[2]SGU-Solar'!$B:$B, MATCH($A2023, '[2]SGU-Solar'!$A:$A,0))</f>
        <v>13</v>
      </c>
      <c r="HQ2023">
        <f>INDEX('[2]SGU-Solar'!$B:$B, MATCH($A2023, '[2]SGU-Solar'!$A:$A,0))</f>
        <v>13</v>
      </c>
      <c r="HR2023">
        <f>INDEX('[2]SGU-Solar'!$B:$B, MATCH($A2023, '[2]SGU-Solar'!$A:$A,0))</f>
        <v>13</v>
      </c>
      <c r="HS2023">
        <f>INDEX('[2]SGU-Solar'!$B:$B, MATCH($A2023, '[2]SGU-Solar'!$A:$A,0))</f>
        <v>13</v>
      </c>
      <c r="HT2023">
        <f>INDEX('[2]SGU-Solar'!$B:$B, MATCH($A2023, '[2]SGU-Solar'!$A:$A,0))</f>
        <v>13</v>
      </c>
      <c r="HU2023">
        <f>INDEX('[2]SGU-Solar'!$B:$B, MATCH($A2023, '[2]SGU-Solar'!$A:$A,0))</f>
        <v>13</v>
      </c>
      <c r="HV2023">
        <f>INDEX('[2]SGU-Solar'!$B:$B, MATCH($A2023, '[2]SGU-Solar'!$A:$A,0))</f>
        <v>13</v>
      </c>
      <c r="HW2023">
        <f>INDEX('[2]SGU-Solar'!$B:$B, MATCH($A2023, '[2]SGU-Solar'!$A:$A,0))</f>
        <v>13</v>
      </c>
      <c r="HX2023">
        <f>INDEX('[2]SGU-Solar'!$B:$B, MATCH($A2023, '[2]SGU-Solar'!$A:$A,0))</f>
        <v>13</v>
      </c>
      <c r="HY2023">
        <f>INDEX('[2]SGU-Solar'!$B:$B, MATCH($A2023, '[2]SGU-Solar'!$A:$A,0))</f>
        <v>13</v>
      </c>
      <c r="HZ2023">
        <f>INDEX('[2]SGU-Solar'!$B:$B, MATCH($A2023, '[2]SGU-Solar'!$A:$A,0))</f>
        <v>13</v>
      </c>
      <c r="IA2023">
        <f>INDEX('[2]SGU-Solar'!$B:$B, MATCH($A2023, '[2]SGU-Solar'!$A:$A,0))</f>
        <v>13</v>
      </c>
      <c r="IB2023">
        <f>INDEX('[2]SGU-Solar'!$B:$B, MATCH($A2023, '[2]SGU-Solar'!$A:$A,0))</f>
        <v>13</v>
      </c>
      <c r="IC2023">
        <f>INDEX('[2]SGU-Solar'!$B:$B, MATCH($A2023, '[2]SGU-Solar'!$A:$A,0))</f>
        <v>13</v>
      </c>
      <c r="ID2023">
        <f>INDEX('[2]SGU-Solar'!$B:$B, MATCH($A2023, '[2]SGU-Solar'!$A:$A,0))</f>
        <v>13</v>
      </c>
      <c r="IE2023">
        <f>INDEX('[2]SGU-Solar'!$B:$B, MATCH($A2023, '[2]SGU-Solar'!$A:$A,0))</f>
        <v>13</v>
      </c>
      <c r="IF2023">
        <f>INDEX('[2]SGU-Solar'!$B:$B, MATCH($A2023, '[2]SGU-Solar'!$A:$A,0))</f>
        <v>13</v>
      </c>
      <c r="IG2023">
        <f>INDEX('[2]SGU-Solar'!$B:$B, MATCH($A2023, '[2]SGU-Solar'!$A:$A,0))</f>
        <v>13</v>
      </c>
      <c r="IH2023">
        <f>INDEX('[2]SGU-Solar'!$B:$B, MATCH($A2023, '[2]SGU-Solar'!$A:$A,0))</f>
        <v>13</v>
      </c>
      <c r="II2023">
        <f>INDEX('[2]SGU-Solar'!$B:$B, MATCH($A2023, '[2]SGU-Solar'!$A:$A,0))</f>
        <v>13</v>
      </c>
      <c r="IJ2023">
        <f>INDEX('[2]SGU-Solar'!$B:$B, MATCH($A2023, '[2]SGU-Solar'!$A:$A,0))</f>
        <v>13</v>
      </c>
      <c r="IK2023">
        <f>INDEX('[2]SGU-Solar'!$B:$B, MATCH($A2023, '[2]SGU-Solar'!$A:$A,0))</f>
        <v>13</v>
      </c>
      <c r="IL2023">
        <f>INDEX('[2]SGU-Solar'!$B:$B, MATCH($A2023, '[2]SGU-Solar'!$A:$A,0))</f>
        <v>13</v>
      </c>
      <c r="IM2023">
        <f>INDEX('[2]SGU-Solar'!$B:$B, MATCH($A2023, '[2]SGU-Solar'!$A:$A,0))</f>
        <v>13</v>
      </c>
      <c r="IN2023">
        <f>INDEX('[2]SGU-Solar'!$B:$B, MATCH($A2023, '[2]SGU-Solar'!$A:$A,0))</f>
        <v>13</v>
      </c>
      <c r="IO2023">
        <f>INDEX('[2]SGU-Solar'!$B:$B, MATCH($A2023, '[2]SGU-Solar'!$A:$A,0))</f>
        <v>13</v>
      </c>
      <c r="IP2023">
        <f>INDEX('[2]SGU-Solar'!$B:$B, MATCH($A2023, '[2]SGU-Solar'!$A:$A,0))</f>
        <v>13</v>
      </c>
      <c r="IQ2023">
        <f>INDEX('[2]SGU-Solar'!$B:$B, MATCH($A2023, '[2]SGU-Solar'!$A:$A,0))</f>
        <v>13</v>
      </c>
      <c r="IR2023">
        <f>INDEX('[2]SGU-Solar'!$B:$B, MATCH($A2023, '[2]SGU-Solar'!$A:$A,0))</f>
        <v>13</v>
      </c>
      <c r="IS2023">
        <f>INDEX('[2]SGU-Solar'!$B:$B, MATCH($A2023, '[2]SGU-Solar'!$A:$A,0))</f>
        <v>13</v>
      </c>
      <c r="IT2023">
        <f>INDEX('[2]SGU-Solar'!$B:$B, MATCH($A2023, '[2]SGU-Solar'!$A:$A,0))</f>
        <v>13</v>
      </c>
      <c r="IU2023">
        <f>INDEX('[2]SGU-Solar'!$B:$B, MATCH($A2023, '[2]SGU-Solar'!$A:$A,0))</f>
        <v>13</v>
      </c>
      <c r="IV2023">
        <f>INDEX('[2]SGU-Solar'!$B:$B, MATCH($A2023, '[2]SGU-Solar'!$A:$A,0))</f>
        <v>13</v>
      </c>
      <c r="IW2023">
        <f>INDEX('[2]SGU-Solar'!$B:$B, MATCH($A2023, '[2]SGU-Solar'!$A:$A,0))</f>
        <v>13</v>
      </c>
      <c r="IX2023">
        <f>INDEX('[2]SGU-Solar'!$B:$B, MATCH($A2023, '[2]SGU-Solar'!$A:$A,0))</f>
        <v>13</v>
      </c>
      <c r="IY2023">
        <f>INDEX('[2]SGU-Solar'!$B:$B, MATCH($A2023, '[2]SGU-Solar'!$A:$A,0))</f>
        <v>13</v>
      </c>
      <c r="IZ2023">
        <f>INDEX('[2]SGU-Solar'!$B:$B, MATCH($A2023, '[2]SGU-Solar'!$A:$A,0))</f>
        <v>13</v>
      </c>
      <c r="JA2023">
        <f>INDEX('[2]SGU-Solar'!$B:$B, MATCH($A2023, '[2]SGU-Solar'!$A:$A,0))</f>
        <v>13</v>
      </c>
      <c r="JB2023">
        <f>INDEX('[2]SGU-Solar'!$B:$B, MATCH($A2023, '[2]SGU-Solar'!$A:$A,0))</f>
        <v>13</v>
      </c>
      <c r="JC2023">
        <f>INDEX('[2]SGU-Solar'!$B:$B, MATCH($A2023, '[2]SGU-Solar'!$A:$A,0))</f>
        <v>13</v>
      </c>
      <c r="JD2023">
        <f>INDEX('[2]SGU-Solar'!$B:$B, MATCH($A2023, '[2]SGU-Solar'!$A:$A,0))</f>
        <v>13</v>
      </c>
      <c r="JE2023">
        <f>INDEX('[2]SGU-Solar'!$B:$B, MATCH($A2023, '[2]SGU-Solar'!$A:$A,0))</f>
        <v>13</v>
      </c>
      <c r="JF2023">
        <f>INDEX('[2]SGU-Solar'!$B:$B, MATCH($A2023, '[2]SGU-Solar'!$A:$A,0))</f>
        <v>13</v>
      </c>
      <c r="JG2023">
        <f>INDEX('[2]SGU-Solar'!$B:$B, MATCH($A2023, '[2]SGU-Solar'!$A:$A,0))</f>
        <v>13</v>
      </c>
      <c r="JH2023">
        <f>INDEX('[2]SGU-Solar'!$B:$B, MATCH($A2023, '[2]SGU-Solar'!$A:$A,0))</f>
        <v>13</v>
      </c>
      <c r="JI2023">
        <f>INDEX('[2]SGU-Solar'!$B:$B, MATCH($A2023, '[2]SGU-Solar'!$A:$A,0))</f>
        <v>13</v>
      </c>
      <c r="JJ2023">
        <f>INDEX('[2]SGU-Solar'!$B:$B, MATCH($A2023, '[2]SGU-Solar'!$A:$A,0))</f>
        <v>13</v>
      </c>
      <c r="JK2023">
        <f>INDEX('[2]SGU-Solar'!$B:$B, MATCH($A2023, '[2]SGU-Solar'!$A:$A,0))</f>
        <v>13</v>
      </c>
      <c r="JL2023">
        <f>INDEX('[2]SGU-Solar'!$B:$B, MATCH($A2023, '[2]SGU-Solar'!$A:$A,0))</f>
        <v>13</v>
      </c>
      <c r="JM2023">
        <f>INDEX('[2]SGU-Solar'!$B:$B, MATCH($A2023, '[2]SGU-Solar'!$A:$A,0))</f>
        <v>13</v>
      </c>
      <c r="JN2023">
        <f>INDEX('[2]SGU-Solar'!$B:$B, MATCH($A2023, '[2]SGU-Solar'!$A:$A,0))</f>
        <v>13</v>
      </c>
      <c r="JO2023">
        <f>INDEX('[2]SGU-Solar'!$B:$B, MATCH($A2023, '[2]SGU-Solar'!$A:$A,0))</f>
        <v>13</v>
      </c>
      <c r="JP2023">
        <f>INDEX('[2]SGU-Solar'!$B:$B, MATCH($A2023, '[2]SGU-Solar'!$A:$A,0))</f>
        <v>13</v>
      </c>
      <c r="JQ2023">
        <f>INDEX('[2]SGU-Solar'!$B:$B, MATCH($A2023, '[2]SGU-Solar'!$A:$A,0))</f>
        <v>13</v>
      </c>
      <c r="JR2023">
        <f>INDEX('[2]SGU-Solar'!$B:$B, MATCH($A2023, '[2]SGU-Solar'!$A:$A,0))</f>
        <v>13</v>
      </c>
      <c r="JS2023">
        <f>INDEX('[2]SGU-Solar'!$B:$B, MATCH($A2023, '[2]SGU-Solar'!$A:$A,0))</f>
        <v>13</v>
      </c>
      <c r="JT2023">
        <f>INDEX('[2]SGU-Solar'!$B:$B, MATCH($A2023, '[2]SGU-Solar'!$A:$A,0))</f>
        <v>13</v>
      </c>
      <c r="JU2023">
        <f>INDEX('[2]SGU-Solar'!$B:$B, MATCH($A2023, '[2]SGU-Solar'!$A:$A,0))</f>
        <v>13</v>
      </c>
      <c r="JV2023">
        <f>INDEX('[2]SGU-Solar'!$B:$B, MATCH($A2023, '[2]SGU-Solar'!$A:$A,0))</f>
        <v>13</v>
      </c>
      <c r="JW2023">
        <f>INDEX('[2]SGU-Solar'!$B:$B, MATCH($A2023, '[2]SGU-Solar'!$A:$A,0))</f>
        <v>13</v>
      </c>
      <c r="JX2023">
        <f>INDEX('[2]SGU-Solar'!$B:$B, MATCH($A2023, '[2]SGU-Solar'!$A:$A,0))</f>
        <v>13</v>
      </c>
      <c r="JY2023">
        <f>INDEX('[2]SGU-Solar'!$B:$B, MATCH($A2023, '[2]SGU-Solar'!$A:$A,0))</f>
        <v>13</v>
      </c>
      <c r="JZ2023">
        <f>INDEX('[2]SGU-Solar'!$B:$B, MATCH($A2023, '[2]SGU-Solar'!$A:$A,0))</f>
        <v>13</v>
      </c>
    </row>
    <row r="2024" spans="1:286">
      <c r="A2024">
        <v>5168</v>
      </c>
      <c r="B2024" t="s">
        <v>36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1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1</v>
      </c>
      <c r="CE2024">
        <v>0</v>
      </c>
      <c r="CF2024">
        <v>0</v>
      </c>
      <c r="CG2024">
        <v>3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3</v>
      </c>
      <c r="CN2024">
        <v>2</v>
      </c>
      <c r="CO2024">
        <v>0</v>
      </c>
      <c r="CP2024">
        <v>2</v>
      </c>
      <c r="CQ2024">
        <v>3</v>
      </c>
      <c r="CR2024">
        <v>2</v>
      </c>
      <c r="CS2024">
        <v>1</v>
      </c>
      <c r="CT2024">
        <v>1</v>
      </c>
      <c r="CU2024">
        <v>1</v>
      </c>
      <c r="CV2024">
        <v>3</v>
      </c>
      <c r="CW2024">
        <v>2</v>
      </c>
      <c r="CX2024">
        <v>1</v>
      </c>
      <c r="CY2024">
        <v>0</v>
      </c>
      <c r="CZ2024">
        <v>3</v>
      </c>
      <c r="DA2024">
        <v>0</v>
      </c>
      <c r="DB2024">
        <v>5</v>
      </c>
      <c r="DC2024">
        <v>1</v>
      </c>
      <c r="DD2024">
        <v>5</v>
      </c>
      <c r="DE2024">
        <v>4</v>
      </c>
      <c r="DF2024">
        <v>4</v>
      </c>
      <c r="DG2024">
        <v>1</v>
      </c>
      <c r="DH2024">
        <v>0</v>
      </c>
      <c r="DI2024">
        <v>5</v>
      </c>
      <c r="DJ2024">
        <v>3</v>
      </c>
      <c r="DK2024">
        <v>5</v>
      </c>
      <c r="DL2024">
        <v>6</v>
      </c>
      <c r="DM2024">
        <v>12</v>
      </c>
      <c r="DN2024">
        <v>13</v>
      </c>
      <c r="DO2024">
        <v>8</v>
      </c>
      <c r="DP2024">
        <f>INDEX('[2]SGU-Solar'!$B:$B, MATCH($A2024, '[2]SGU-Solar'!$A:$A,0))</f>
        <v>17</v>
      </c>
      <c r="DQ2024">
        <f>INDEX('[2]SGU-Solar'!$B:$B, MATCH($A2024, '[2]SGU-Solar'!$A:$A,0))</f>
        <v>17</v>
      </c>
      <c r="DR2024">
        <f>INDEX('[2]SGU-Solar'!$B:$B, MATCH($A2024, '[2]SGU-Solar'!$A:$A,0))</f>
        <v>17</v>
      </c>
      <c r="DS2024">
        <f>INDEX('[2]SGU-Solar'!$B:$B, MATCH($A2024, '[2]SGU-Solar'!$A:$A,0))</f>
        <v>17</v>
      </c>
      <c r="DT2024">
        <f>INDEX('[2]SGU-Solar'!$B:$B, MATCH($A2024, '[2]SGU-Solar'!$A:$A,0))</f>
        <v>17</v>
      </c>
      <c r="DU2024">
        <f>INDEX('[2]SGU-Solar'!$B:$B, MATCH($A2024, '[2]SGU-Solar'!$A:$A,0))</f>
        <v>17</v>
      </c>
      <c r="DV2024">
        <f>INDEX('[2]SGU-Solar'!$B:$B, MATCH($A2024, '[2]SGU-Solar'!$A:$A,0))</f>
        <v>17</v>
      </c>
      <c r="DW2024">
        <f>INDEX('[2]SGU-Solar'!$B:$B, MATCH($A2024, '[2]SGU-Solar'!$A:$A,0))</f>
        <v>17</v>
      </c>
      <c r="DX2024">
        <f>INDEX('[2]SGU-Solar'!$B:$B, MATCH($A2024, '[2]SGU-Solar'!$A:$A,0))</f>
        <v>17</v>
      </c>
      <c r="DY2024">
        <f>INDEX('[2]SGU-Solar'!$B:$B, MATCH($A2024, '[2]SGU-Solar'!$A:$A,0))</f>
        <v>17</v>
      </c>
      <c r="DZ2024">
        <f>INDEX('[2]SGU-Solar'!$B:$B, MATCH($A2024, '[2]SGU-Solar'!$A:$A,0))</f>
        <v>17</v>
      </c>
      <c r="EA2024">
        <f>INDEX('[2]SGU-Solar'!$B:$B, MATCH($A2024, '[2]SGU-Solar'!$A:$A,0))</f>
        <v>17</v>
      </c>
      <c r="EB2024">
        <f>INDEX('[2]SGU-Solar'!$B:$B, MATCH($A2024, '[2]SGU-Solar'!$A:$A,0))</f>
        <v>17</v>
      </c>
      <c r="EC2024">
        <f>INDEX('[2]SGU-Solar'!$B:$B, MATCH($A2024, '[2]SGU-Solar'!$A:$A,0))</f>
        <v>17</v>
      </c>
      <c r="ED2024">
        <f>INDEX('[2]SGU-Solar'!$B:$B, MATCH($A2024, '[2]SGU-Solar'!$A:$A,0))</f>
        <v>17</v>
      </c>
      <c r="EE2024">
        <f>INDEX('[2]SGU-Solar'!$B:$B, MATCH($A2024, '[2]SGU-Solar'!$A:$A,0))</f>
        <v>17</v>
      </c>
      <c r="EF2024">
        <f>INDEX('[2]SGU-Solar'!$B:$B, MATCH($A2024, '[2]SGU-Solar'!$A:$A,0))</f>
        <v>17</v>
      </c>
      <c r="EG2024">
        <f>INDEX('[2]SGU-Solar'!$S:$S, MATCH($A2024, '[2]SGU-Solar'!$A:$A,0))</f>
        <v>35</v>
      </c>
      <c r="EH2024">
        <f>INDEX('[2]SGU-Solar'!$S:$S, MATCH($A2024, '[2]SGU-Solar'!$A:$A,0))</f>
        <v>35</v>
      </c>
      <c r="EI2024">
        <f>INDEX('[2]SGU-Solar'!$S:$S, MATCH($A2024, '[2]SGU-Solar'!$A:$A,0))</f>
        <v>35</v>
      </c>
      <c r="EJ2024">
        <f>INDEX('[2]SGU-Solar'!$S:$S, MATCH($A2024, '[2]SGU-Solar'!$A:$A,0))</f>
        <v>35</v>
      </c>
      <c r="EK2024">
        <f>INDEX('[2]SGU-Solar'!$S:$S, MATCH($A2024, '[2]SGU-Solar'!$A:$A,0))</f>
        <v>35</v>
      </c>
      <c r="EL2024">
        <f>INDEX('[2]SGU-Solar'!$S:$S, MATCH($A2024, '[2]SGU-Solar'!$A:$A,0))</f>
        <v>35</v>
      </c>
      <c r="EM2024">
        <f>INDEX('[2]SGU-Solar'!$S:$S, MATCH($A2024, '[2]SGU-Solar'!$A:$A,0))</f>
        <v>35</v>
      </c>
      <c r="EN2024">
        <f>INDEX('[2]SGU-Solar'!$S:$S, MATCH($A2024, '[2]SGU-Solar'!$A:$A,0))</f>
        <v>35</v>
      </c>
      <c r="EO2024">
        <f>INDEX('[2]SGU-Solar'!$S:$S, MATCH($A2024, '[2]SGU-Solar'!$A:$A,0))</f>
        <v>35</v>
      </c>
      <c r="EP2024">
        <f>INDEX('[2]SGU-Solar'!$S:$S, MATCH($A2024, '[2]SGU-Solar'!$A:$A,0))</f>
        <v>35</v>
      </c>
      <c r="EQ2024">
        <f>INDEX('[2]SGU-Solar'!$S:$S, MATCH($A2024, '[2]SGU-Solar'!$A:$A,0))</f>
        <v>35</v>
      </c>
      <c r="ER2024">
        <f>INDEX('[2]SGU-Solar'!$S:$S, MATCH($A2024, '[2]SGU-Solar'!$A:$A,0))</f>
        <v>35</v>
      </c>
      <c r="ES2024">
        <f>INDEX('[2]SGU-Solar'!$S:$S, MATCH($A2024, '[2]SGU-Solar'!$A:$A,0))</f>
        <v>35</v>
      </c>
      <c r="ET2024">
        <f>INDEX('[2]SGU-Solar'!$S:$S, MATCH($A2024, '[2]SGU-Solar'!$A:$A,0))</f>
        <v>35</v>
      </c>
      <c r="EU2024">
        <f>INDEX('[2]SGU-Solar'!$S:$S, MATCH($A2024, '[2]SGU-Solar'!$A:$A,0))</f>
        <v>35</v>
      </c>
      <c r="EV2024">
        <f>INDEX('[2]SGU-Solar'!$S:$S, MATCH($A2024, '[2]SGU-Solar'!$A:$A,0))</f>
        <v>35</v>
      </c>
      <c r="EW2024">
        <f>INDEX('[2]SGU-Solar'!$S:$S, MATCH($A2024, '[2]SGU-Solar'!$A:$A,0))</f>
        <v>35</v>
      </c>
      <c r="EX2024">
        <f>INDEX('[2]SGU-Solar'!$S:$S, MATCH($A2024, '[2]SGU-Solar'!$A:$A,0))</f>
        <v>35</v>
      </c>
      <c r="EY2024">
        <f>INDEX('[2]SGU-Solar'!$S:$S, MATCH($A2024, '[2]SGU-Solar'!$A:$A,0))</f>
        <v>35</v>
      </c>
      <c r="EZ2024">
        <f>INDEX('[2]SGU-Solar'!$S:$S, MATCH($A2024, '[2]SGU-Solar'!$A:$A,0))</f>
        <v>35</v>
      </c>
      <c r="FA2024">
        <f>INDEX('[2]SGU-Solar'!$S:$S, MATCH($A2024, '[2]SGU-Solar'!$A:$A,0))</f>
        <v>35</v>
      </c>
      <c r="FB2024">
        <f>INDEX('[2]SGU-Solar'!$S:$S, MATCH($A2024, '[2]SGU-Solar'!$A:$A,0))</f>
        <v>35</v>
      </c>
      <c r="FC2024">
        <f>INDEX('[2]SGU-Solar'!$S:$S, MATCH($A2024, '[2]SGU-Solar'!$A:$A,0))</f>
        <v>35</v>
      </c>
      <c r="FD2024">
        <f>INDEX('[2]SGU-Solar'!$S:$S, MATCH($A2024, '[2]SGU-Solar'!$A:$A,0))</f>
        <v>35</v>
      </c>
      <c r="FE2024">
        <f>INDEX('[2]SGU-Solar'!$S:$S, MATCH($A2024, '[2]SGU-Solar'!$A:$A,0))</f>
        <v>35</v>
      </c>
      <c r="FF2024">
        <f>INDEX('[2]SGU-Solar'!$S:$S, MATCH($A2024, '[2]SGU-Solar'!$A:$A,0))</f>
        <v>35</v>
      </c>
      <c r="FG2024">
        <f>INDEX('[2]SGU-Solar'!$S:$S, MATCH($A2024, '[2]SGU-Solar'!$A:$A,0))</f>
        <v>35</v>
      </c>
      <c r="FH2024">
        <f>INDEX('[2]SGU-Solar'!$S:$S, MATCH($A2024, '[2]SGU-Solar'!$A:$A,0))</f>
        <v>35</v>
      </c>
      <c r="FI2024">
        <f>INDEX('[2]SGU-Solar'!$S:$S, MATCH($A2024, '[2]SGU-Solar'!$A:$A,0))</f>
        <v>35</v>
      </c>
      <c r="FJ2024">
        <f>INDEX('[2]SGU-Solar'!$B:$B, MATCH($A2024, '[2]SGU-Solar'!$A:$A,0))</f>
        <v>17</v>
      </c>
      <c r="FK2024">
        <f>INDEX('[2]SGU-Solar'!$B:$B, MATCH($A2024, '[2]SGU-Solar'!$A:$A,0))</f>
        <v>17</v>
      </c>
      <c r="FL2024">
        <f>INDEX('[2]SGU-Solar'!$B:$B, MATCH($A2024, '[2]SGU-Solar'!$A:$A,0))</f>
        <v>17</v>
      </c>
      <c r="FM2024">
        <f>INDEX('[2]SGU-Solar'!$B:$B, MATCH($A2024, '[2]SGU-Solar'!$A:$A,0))</f>
        <v>17</v>
      </c>
      <c r="FN2024">
        <f>INDEX('[2]SGU-Solar'!$B:$B, MATCH($A2024, '[2]SGU-Solar'!$A:$A,0))</f>
        <v>17</v>
      </c>
      <c r="FO2024">
        <f>INDEX('[2]SGU-Solar'!$B:$B, MATCH($A2024, '[2]SGU-Solar'!$A:$A,0))</f>
        <v>17</v>
      </c>
      <c r="FP2024">
        <f>INDEX('[2]SGU-Solar'!$B:$B, MATCH($A2024, '[2]SGU-Solar'!$A:$A,0))</f>
        <v>17</v>
      </c>
      <c r="FQ2024">
        <f>INDEX('[2]SGU-Solar'!$B:$B, MATCH($A2024, '[2]SGU-Solar'!$A:$A,0))</f>
        <v>17</v>
      </c>
      <c r="FR2024">
        <f>INDEX('[2]SGU-Solar'!$B:$B, MATCH($A2024, '[2]SGU-Solar'!$A:$A,0))</f>
        <v>17</v>
      </c>
      <c r="FS2024">
        <f>INDEX('[2]SGU-Solar'!$B:$B, MATCH($A2024, '[2]SGU-Solar'!$A:$A,0))</f>
        <v>17</v>
      </c>
      <c r="FT2024">
        <f>INDEX('[2]SGU-Solar'!$B:$B, MATCH($A2024, '[2]SGU-Solar'!$A:$A,0))</f>
        <v>17</v>
      </c>
      <c r="FU2024">
        <f>INDEX('[2]SGU-Solar'!$B:$B, MATCH($A2024, '[2]SGU-Solar'!$A:$A,0))</f>
        <v>17</v>
      </c>
      <c r="FV2024">
        <f>INDEX('[2]SGU-Solar'!$B:$B, MATCH($A2024, '[2]SGU-Solar'!$A:$A,0))</f>
        <v>17</v>
      </c>
      <c r="FW2024">
        <f>INDEX('[2]SGU-Solar'!$B:$B, MATCH($A2024, '[2]SGU-Solar'!$A:$A,0))</f>
        <v>17</v>
      </c>
      <c r="FX2024">
        <f>INDEX('[2]SGU-Solar'!$B:$B, MATCH($A2024, '[2]SGU-Solar'!$A:$A,0))</f>
        <v>17</v>
      </c>
      <c r="FY2024">
        <f>INDEX('[2]SGU-Solar'!$B:$B, MATCH($A2024, '[2]SGU-Solar'!$A:$A,0))</f>
        <v>17</v>
      </c>
      <c r="FZ2024">
        <f>INDEX('[2]SGU-Solar'!$B:$B, MATCH($A2024, '[2]SGU-Solar'!$A:$A,0))</f>
        <v>17</v>
      </c>
      <c r="GA2024">
        <f>INDEX('[2]SGU-Solar'!$B:$B, MATCH($A2024, '[2]SGU-Solar'!$A:$A,0))</f>
        <v>17</v>
      </c>
      <c r="GB2024">
        <f>INDEX('[2]SGU-Solar'!$B:$B, MATCH($A2024, '[2]SGU-Solar'!$A:$A,0))</f>
        <v>17</v>
      </c>
      <c r="GC2024">
        <f>INDEX('[2]SGU-Solar'!$B:$B, MATCH($A2024, '[2]SGU-Solar'!$A:$A,0))</f>
        <v>17</v>
      </c>
      <c r="GD2024">
        <f>INDEX('[2]SGU-Solar'!$B:$B, MATCH($A2024, '[2]SGU-Solar'!$A:$A,0))</f>
        <v>17</v>
      </c>
      <c r="GE2024">
        <f>INDEX('[2]SGU-Solar'!$B:$B, MATCH($A2024, '[2]SGU-Solar'!$A:$A,0))</f>
        <v>17</v>
      </c>
      <c r="GF2024">
        <f>INDEX('[2]SGU-Solar'!$B:$B, MATCH($A2024, '[2]SGU-Solar'!$A:$A,0))</f>
        <v>17</v>
      </c>
      <c r="GG2024">
        <f>INDEX('[2]SGU-Solar'!$B:$B, MATCH($A2024, '[2]SGU-Solar'!$A:$A,0))</f>
        <v>17</v>
      </c>
      <c r="GH2024">
        <f>INDEX('[2]SGU-Solar'!$B:$B, MATCH($A2024, '[2]SGU-Solar'!$A:$A,0))</f>
        <v>17</v>
      </c>
      <c r="GI2024">
        <f>INDEX('[2]SGU-Solar'!$B:$B, MATCH($A2024, '[2]SGU-Solar'!$A:$A,0))</f>
        <v>17</v>
      </c>
      <c r="GJ2024">
        <f>INDEX('[2]SGU-Solar'!$B:$B, MATCH($A2024, '[2]SGU-Solar'!$A:$A,0))</f>
        <v>17</v>
      </c>
      <c r="GK2024">
        <f>INDEX('[2]SGU-Solar'!$B:$B, MATCH($A2024, '[2]SGU-Solar'!$A:$A,0))</f>
        <v>17</v>
      </c>
      <c r="GL2024">
        <f>INDEX('[2]SGU-Solar'!$B:$B, MATCH($A2024, '[2]SGU-Solar'!$A:$A,0))</f>
        <v>17</v>
      </c>
      <c r="GM2024">
        <f>INDEX('[2]SGU-Solar'!$B:$B, MATCH($A2024, '[2]SGU-Solar'!$A:$A,0))</f>
        <v>17</v>
      </c>
      <c r="GN2024">
        <f>INDEX('[2]SGU-Solar'!$B:$B, MATCH($A2024, '[2]SGU-Solar'!$A:$A,0))</f>
        <v>17</v>
      </c>
      <c r="GO2024">
        <f>INDEX('[2]SGU-Solar'!$B:$B, MATCH($A2024, '[2]SGU-Solar'!$A:$A,0))</f>
        <v>17</v>
      </c>
      <c r="GP2024">
        <f>INDEX('[2]SGU-Solar'!$B:$B, MATCH($A2024, '[2]SGU-Solar'!$A:$A,0))</f>
        <v>17</v>
      </c>
      <c r="GQ2024">
        <f>INDEX('[2]SGU-Solar'!$B:$B, MATCH($A2024, '[2]SGU-Solar'!$A:$A,0))</f>
        <v>17</v>
      </c>
      <c r="GR2024">
        <f>INDEX('[2]SGU-Solar'!$B:$B, MATCH($A2024, '[2]SGU-Solar'!$A:$A,0))</f>
        <v>17</v>
      </c>
      <c r="GS2024">
        <f>INDEX('[2]SGU-Solar'!$B:$B, MATCH($A2024, '[2]SGU-Solar'!$A:$A,0))</f>
        <v>17</v>
      </c>
      <c r="GT2024">
        <f>INDEX('[2]SGU-Solar'!$B:$B, MATCH($A2024, '[2]SGU-Solar'!$A:$A,0))</f>
        <v>17</v>
      </c>
      <c r="GU2024">
        <f>INDEX('[2]SGU-Solar'!$B:$B, MATCH($A2024, '[2]SGU-Solar'!$A:$A,0))</f>
        <v>17</v>
      </c>
      <c r="GV2024">
        <f>INDEX('[2]SGU-Solar'!$B:$B, MATCH($A2024, '[2]SGU-Solar'!$A:$A,0))</f>
        <v>17</v>
      </c>
      <c r="GW2024">
        <f>INDEX('[2]SGU-Solar'!$B:$B, MATCH($A2024, '[2]SGU-Solar'!$A:$A,0))</f>
        <v>17</v>
      </c>
      <c r="GX2024">
        <f>INDEX('[2]SGU-Solar'!$B:$B, MATCH($A2024, '[2]SGU-Solar'!$A:$A,0))</f>
        <v>17</v>
      </c>
      <c r="GY2024">
        <f>INDEX('[2]SGU-Solar'!$B:$B, MATCH($A2024, '[2]SGU-Solar'!$A:$A,0))</f>
        <v>17</v>
      </c>
      <c r="GZ2024">
        <f>INDEX('[2]SGU-Solar'!$B:$B, MATCH($A2024, '[2]SGU-Solar'!$A:$A,0))</f>
        <v>17</v>
      </c>
      <c r="HA2024">
        <f>INDEX('[2]SGU-Solar'!$B:$B, MATCH($A2024, '[2]SGU-Solar'!$A:$A,0))</f>
        <v>17</v>
      </c>
      <c r="HB2024">
        <f>INDEX('[2]SGU-Solar'!$B:$B, MATCH($A2024, '[2]SGU-Solar'!$A:$A,0))</f>
        <v>17</v>
      </c>
      <c r="HC2024">
        <f>INDEX('[2]SGU-Solar'!$B:$B, MATCH($A2024, '[2]SGU-Solar'!$A:$A,0))</f>
        <v>17</v>
      </c>
      <c r="HD2024">
        <f>INDEX('[2]SGU-Solar'!$B:$B, MATCH($A2024, '[2]SGU-Solar'!$A:$A,0))</f>
        <v>17</v>
      </c>
      <c r="HE2024">
        <f>INDEX('[2]SGU-Solar'!$B:$B, MATCH($A2024, '[2]SGU-Solar'!$A:$A,0))</f>
        <v>17</v>
      </c>
      <c r="HF2024">
        <f>INDEX('[2]SGU-Solar'!$B:$B, MATCH($A2024, '[2]SGU-Solar'!$A:$A,0))</f>
        <v>17</v>
      </c>
      <c r="HG2024">
        <f>INDEX('[2]SGU-Solar'!$B:$B, MATCH($A2024, '[2]SGU-Solar'!$A:$A,0))</f>
        <v>17</v>
      </c>
      <c r="HH2024">
        <f>INDEX('[2]SGU-Solar'!$B:$B, MATCH($A2024, '[2]SGU-Solar'!$A:$A,0))</f>
        <v>17</v>
      </c>
      <c r="HI2024">
        <f>INDEX('[2]SGU-Solar'!$B:$B, MATCH($A2024, '[2]SGU-Solar'!$A:$A,0))</f>
        <v>17</v>
      </c>
      <c r="HJ2024">
        <f>INDEX('[2]SGU-Solar'!$B:$B, MATCH($A2024, '[2]SGU-Solar'!$A:$A,0))</f>
        <v>17</v>
      </c>
      <c r="HK2024">
        <f>INDEX('[2]SGU-Solar'!$B:$B, MATCH($A2024, '[2]SGU-Solar'!$A:$A,0))</f>
        <v>17</v>
      </c>
      <c r="HL2024">
        <f>INDEX('[2]SGU-Solar'!$B:$B, MATCH($A2024, '[2]SGU-Solar'!$A:$A,0))</f>
        <v>17</v>
      </c>
      <c r="HM2024">
        <f>INDEX('[2]SGU-Solar'!$B:$B, MATCH($A2024, '[2]SGU-Solar'!$A:$A,0))</f>
        <v>17</v>
      </c>
      <c r="HN2024">
        <f>INDEX('[2]SGU-Solar'!$B:$B, MATCH($A2024, '[2]SGU-Solar'!$A:$A,0))</f>
        <v>17</v>
      </c>
      <c r="HO2024">
        <f>INDEX('[2]SGU-Solar'!$B:$B, MATCH($A2024, '[2]SGU-Solar'!$A:$A,0))</f>
        <v>17</v>
      </c>
      <c r="HP2024">
        <f>INDEX('[2]SGU-Solar'!$B:$B, MATCH($A2024, '[2]SGU-Solar'!$A:$A,0))</f>
        <v>17</v>
      </c>
      <c r="HQ2024">
        <f>INDEX('[2]SGU-Solar'!$B:$B, MATCH($A2024, '[2]SGU-Solar'!$A:$A,0))</f>
        <v>17</v>
      </c>
      <c r="HR2024">
        <f>INDEX('[2]SGU-Solar'!$B:$B, MATCH($A2024, '[2]SGU-Solar'!$A:$A,0))</f>
        <v>17</v>
      </c>
      <c r="HS2024">
        <f>INDEX('[2]SGU-Solar'!$B:$B, MATCH($A2024, '[2]SGU-Solar'!$A:$A,0))</f>
        <v>17</v>
      </c>
      <c r="HT2024">
        <f>INDEX('[2]SGU-Solar'!$B:$B, MATCH($A2024, '[2]SGU-Solar'!$A:$A,0))</f>
        <v>17</v>
      </c>
      <c r="HU2024">
        <f>INDEX('[2]SGU-Solar'!$B:$B, MATCH($A2024, '[2]SGU-Solar'!$A:$A,0))</f>
        <v>17</v>
      </c>
      <c r="HV2024">
        <f>INDEX('[2]SGU-Solar'!$B:$B, MATCH($A2024, '[2]SGU-Solar'!$A:$A,0))</f>
        <v>17</v>
      </c>
      <c r="HW2024">
        <f>INDEX('[2]SGU-Solar'!$B:$B, MATCH($A2024, '[2]SGU-Solar'!$A:$A,0))</f>
        <v>17</v>
      </c>
      <c r="HX2024">
        <f>INDEX('[2]SGU-Solar'!$B:$B, MATCH($A2024, '[2]SGU-Solar'!$A:$A,0))</f>
        <v>17</v>
      </c>
      <c r="HY2024">
        <f>INDEX('[2]SGU-Solar'!$B:$B, MATCH($A2024, '[2]SGU-Solar'!$A:$A,0))</f>
        <v>17</v>
      </c>
      <c r="HZ2024">
        <f>INDEX('[2]SGU-Solar'!$B:$B, MATCH($A2024, '[2]SGU-Solar'!$A:$A,0))</f>
        <v>17</v>
      </c>
      <c r="IA2024">
        <f>INDEX('[2]SGU-Solar'!$B:$B, MATCH($A2024, '[2]SGU-Solar'!$A:$A,0))</f>
        <v>17</v>
      </c>
      <c r="IB2024">
        <f>INDEX('[2]SGU-Solar'!$B:$B, MATCH($A2024, '[2]SGU-Solar'!$A:$A,0))</f>
        <v>17</v>
      </c>
      <c r="IC2024">
        <f>INDEX('[2]SGU-Solar'!$B:$B, MATCH($A2024, '[2]SGU-Solar'!$A:$A,0))</f>
        <v>17</v>
      </c>
      <c r="ID2024">
        <f>INDEX('[2]SGU-Solar'!$B:$B, MATCH($A2024, '[2]SGU-Solar'!$A:$A,0))</f>
        <v>17</v>
      </c>
      <c r="IE2024">
        <f>INDEX('[2]SGU-Solar'!$B:$B, MATCH($A2024, '[2]SGU-Solar'!$A:$A,0))</f>
        <v>17</v>
      </c>
      <c r="IF2024">
        <f>INDEX('[2]SGU-Solar'!$B:$B, MATCH($A2024, '[2]SGU-Solar'!$A:$A,0))</f>
        <v>17</v>
      </c>
      <c r="IG2024">
        <f>INDEX('[2]SGU-Solar'!$B:$B, MATCH($A2024, '[2]SGU-Solar'!$A:$A,0))</f>
        <v>17</v>
      </c>
      <c r="IH2024">
        <f>INDEX('[2]SGU-Solar'!$B:$B, MATCH($A2024, '[2]SGU-Solar'!$A:$A,0))</f>
        <v>17</v>
      </c>
      <c r="II2024">
        <f>INDEX('[2]SGU-Solar'!$B:$B, MATCH($A2024, '[2]SGU-Solar'!$A:$A,0))</f>
        <v>17</v>
      </c>
      <c r="IJ2024">
        <f>INDEX('[2]SGU-Solar'!$B:$B, MATCH($A2024, '[2]SGU-Solar'!$A:$A,0))</f>
        <v>17</v>
      </c>
      <c r="IK2024">
        <f>INDEX('[2]SGU-Solar'!$B:$B, MATCH($A2024, '[2]SGU-Solar'!$A:$A,0))</f>
        <v>17</v>
      </c>
      <c r="IL2024">
        <f>INDEX('[2]SGU-Solar'!$B:$B, MATCH($A2024, '[2]SGU-Solar'!$A:$A,0))</f>
        <v>17</v>
      </c>
      <c r="IM2024">
        <f>INDEX('[2]SGU-Solar'!$B:$B, MATCH($A2024, '[2]SGU-Solar'!$A:$A,0))</f>
        <v>17</v>
      </c>
      <c r="IN2024">
        <f>INDEX('[2]SGU-Solar'!$B:$B, MATCH($A2024, '[2]SGU-Solar'!$A:$A,0))</f>
        <v>17</v>
      </c>
      <c r="IO2024">
        <f>INDEX('[2]SGU-Solar'!$B:$B, MATCH($A2024, '[2]SGU-Solar'!$A:$A,0))</f>
        <v>17</v>
      </c>
      <c r="IP2024">
        <f>INDEX('[2]SGU-Solar'!$B:$B, MATCH($A2024, '[2]SGU-Solar'!$A:$A,0))</f>
        <v>17</v>
      </c>
      <c r="IQ2024">
        <f>INDEX('[2]SGU-Solar'!$B:$B, MATCH($A2024, '[2]SGU-Solar'!$A:$A,0))</f>
        <v>17</v>
      </c>
      <c r="IR2024">
        <f>INDEX('[2]SGU-Solar'!$B:$B, MATCH($A2024, '[2]SGU-Solar'!$A:$A,0))</f>
        <v>17</v>
      </c>
      <c r="IS2024">
        <f>INDEX('[2]SGU-Solar'!$B:$B, MATCH($A2024, '[2]SGU-Solar'!$A:$A,0))</f>
        <v>17</v>
      </c>
      <c r="IT2024">
        <f>INDEX('[2]SGU-Solar'!$B:$B, MATCH($A2024, '[2]SGU-Solar'!$A:$A,0))</f>
        <v>17</v>
      </c>
      <c r="IU2024">
        <f>INDEX('[2]SGU-Solar'!$B:$B, MATCH($A2024, '[2]SGU-Solar'!$A:$A,0))</f>
        <v>17</v>
      </c>
      <c r="IV2024">
        <f>INDEX('[2]SGU-Solar'!$B:$B, MATCH($A2024, '[2]SGU-Solar'!$A:$A,0))</f>
        <v>17</v>
      </c>
      <c r="IW2024">
        <f>INDEX('[2]SGU-Solar'!$B:$B, MATCH($A2024, '[2]SGU-Solar'!$A:$A,0))</f>
        <v>17</v>
      </c>
      <c r="IX2024">
        <f>INDEX('[2]SGU-Solar'!$B:$B, MATCH($A2024, '[2]SGU-Solar'!$A:$A,0))</f>
        <v>17</v>
      </c>
      <c r="IY2024">
        <f>INDEX('[2]SGU-Solar'!$B:$B, MATCH($A2024, '[2]SGU-Solar'!$A:$A,0))</f>
        <v>17</v>
      </c>
      <c r="IZ2024">
        <f>INDEX('[2]SGU-Solar'!$B:$B, MATCH($A2024, '[2]SGU-Solar'!$A:$A,0))</f>
        <v>17</v>
      </c>
      <c r="JA2024">
        <f>INDEX('[2]SGU-Solar'!$B:$B, MATCH($A2024, '[2]SGU-Solar'!$A:$A,0))</f>
        <v>17</v>
      </c>
      <c r="JB2024">
        <f>INDEX('[2]SGU-Solar'!$B:$B, MATCH($A2024, '[2]SGU-Solar'!$A:$A,0))</f>
        <v>17</v>
      </c>
      <c r="JC2024">
        <f>INDEX('[2]SGU-Solar'!$B:$B, MATCH($A2024, '[2]SGU-Solar'!$A:$A,0))</f>
        <v>17</v>
      </c>
      <c r="JD2024">
        <f>INDEX('[2]SGU-Solar'!$B:$B, MATCH($A2024, '[2]SGU-Solar'!$A:$A,0))</f>
        <v>17</v>
      </c>
      <c r="JE2024">
        <f>INDEX('[2]SGU-Solar'!$B:$B, MATCH($A2024, '[2]SGU-Solar'!$A:$A,0))</f>
        <v>17</v>
      </c>
      <c r="JF2024">
        <f>INDEX('[2]SGU-Solar'!$B:$B, MATCH($A2024, '[2]SGU-Solar'!$A:$A,0))</f>
        <v>17</v>
      </c>
      <c r="JG2024">
        <f>INDEX('[2]SGU-Solar'!$B:$B, MATCH($A2024, '[2]SGU-Solar'!$A:$A,0))</f>
        <v>17</v>
      </c>
      <c r="JH2024">
        <f>INDEX('[2]SGU-Solar'!$B:$B, MATCH($A2024, '[2]SGU-Solar'!$A:$A,0))</f>
        <v>17</v>
      </c>
      <c r="JI2024">
        <f>INDEX('[2]SGU-Solar'!$B:$B, MATCH($A2024, '[2]SGU-Solar'!$A:$A,0))</f>
        <v>17</v>
      </c>
      <c r="JJ2024">
        <f>INDEX('[2]SGU-Solar'!$B:$B, MATCH($A2024, '[2]SGU-Solar'!$A:$A,0))</f>
        <v>17</v>
      </c>
      <c r="JK2024">
        <f>INDEX('[2]SGU-Solar'!$B:$B, MATCH($A2024, '[2]SGU-Solar'!$A:$A,0))</f>
        <v>17</v>
      </c>
      <c r="JL2024">
        <f>INDEX('[2]SGU-Solar'!$B:$B, MATCH($A2024, '[2]SGU-Solar'!$A:$A,0))</f>
        <v>17</v>
      </c>
      <c r="JM2024">
        <f>INDEX('[2]SGU-Solar'!$B:$B, MATCH($A2024, '[2]SGU-Solar'!$A:$A,0))</f>
        <v>17</v>
      </c>
      <c r="JN2024">
        <f>INDEX('[2]SGU-Solar'!$B:$B, MATCH($A2024, '[2]SGU-Solar'!$A:$A,0))</f>
        <v>17</v>
      </c>
      <c r="JO2024">
        <f>INDEX('[2]SGU-Solar'!$B:$B, MATCH($A2024, '[2]SGU-Solar'!$A:$A,0))</f>
        <v>17</v>
      </c>
      <c r="JP2024">
        <f>INDEX('[2]SGU-Solar'!$B:$B, MATCH($A2024, '[2]SGU-Solar'!$A:$A,0))</f>
        <v>17</v>
      </c>
      <c r="JQ2024">
        <f>INDEX('[2]SGU-Solar'!$B:$B, MATCH($A2024, '[2]SGU-Solar'!$A:$A,0))</f>
        <v>17</v>
      </c>
      <c r="JR2024">
        <f>INDEX('[2]SGU-Solar'!$B:$B, MATCH($A2024, '[2]SGU-Solar'!$A:$A,0))</f>
        <v>17</v>
      </c>
      <c r="JS2024">
        <f>INDEX('[2]SGU-Solar'!$B:$B, MATCH($A2024, '[2]SGU-Solar'!$A:$A,0))</f>
        <v>17</v>
      </c>
      <c r="JT2024">
        <f>INDEX('[2]SGU-Solar'!$B:$B, MATCH($A2024, '[2]SGU-Solar'!$A:$A,0))</f>
        <v>17</v>
      </c>
      <c r="JU2024">
        <f>INDEX('[2]SGU-Solar'!$B:$B, MATCH($A2024, '[2]SGU-Solar'!$A:$A,0))</f>
        <v>17</v>
      </c>
      <c r="JV2024">
        <f>INDEX('[2]SGU-Solar'!$B:$B, MATCH($A2024, '[2]SGU-Solar'!$A:$A,0))</f>
        <v>17</v>
      </c>
      <c r="JW2024">
        <f>INDEX('[2]SGU-Solar'!$B:$B, MATCH($A2024, '[2]SGU-Solar'!$A:$A,0))</f>
        <v>17</v>
      </c>
      <c r="JX2024">
        <f>INDEX('[2]SGU-Solar'!$B:$B, MATCH($A2024, '[2]SGU-Solar'!$A:$A,0))</f>
        <v>17</v>
      </c>
      <c r="JY2024">
        <f>INDEX('[2]SGU-Solar'!$B:$B, MATCH($A2024, '[2]SGU-Solar'!$A:$A,0))</f>
        <v>17</v>
      </c>
      <c r="JZ2024">
        <f>INDEX('[2]SGU-Solar'!$B:$B, MATCH($A2024, '[2]SGU-Solar'!$A:$A,0))</f>
        <v>17</v>
      </c>
    </row>
    <row r="2025" spans="1:286">
      <c r="A2025">
        <v>5169</v>
      </c>
      <c r="B2025" t="s">
        <v>36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1</v>
      </c>
      <c r="Y2025">
        <v>0</v>
      </c>
      <c r="Z2025">
        <v>0</v>
      </c>
      <c r="AA2025">
        <v>1</v>
      </c>
      <c r="AB2025">
        <v>0</v>
      </c>
      <c r="AC2025">
        <v>0</v>
      </c>
      <c r="AD2025">
        <v>0</v>
      </c>
      <c r="AE2025">
        <v>1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1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1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1</v>
      </c>
      <c r="BG2025">
        <v>0</v>
      </c>
      <c r="BH2025">
        <v>1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1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1</v>
      </c>
      <c r="CB2025">
        <v>0</v>
      </c>
      <c r="CC2025">
        <v>1</v>
      </c>
      <c r="CD2025">
        <v>4</v>
      </c>
      <c r="CE2025">
        <v>1</v>
      </c>
      <c r="CF2025">
        <v>2</v>
      </c>
      <c r="CG2025">
        <v>1</v>
      </c>
      <c r="CH2025">
        <v>3</v>
      </c>
      <c r="CI2025">
        <v>0</v>
      </c>
      <c r="CJ2025">
        <v>1</v>
      </c>
      <c r="CK2025">
        <v>1</v>
      </c>
      <c r="CL2025">
        <v>2</v>
      </c>
      <c r="CM2025">
        <v>5</v>
      </c>
      <c r="CN2025">
        <v>2</v>
      </c>
      <c r="CO2025">
        <v>2</v>
      </c>
      <c r="CP2025">
        <v>1</v>
      </c>
      <c r="CQ2025">
        <v>6</v>
      </c>
      <c r="CR2025">
        <v>5</v>
      </c>
      <c r="CS2025">
        <v>3</v>
      </c>
      <c r="CT2025">
        <v>3</v>
      </c>
      <c r="CU2025">
        <v>6</v>
      </c>
      <c r="CV2025">
        <v>10</v>
      </c>
      <c r="CW2025">
        <v>8</v>
      </c>
      <c r="CX2025">
        <v>11</v>
      </c>
      <c r="CY2025">
        <v>6</v>
      </c>
      <c r="CZ2025">
        <v>8</v>
      </c>
      <c r="DA2025">
        <v>12</v>
      </c>
      <c r="DB2025">
        <v>7</v>
      </c>
      <c r="DC2025">
        <v>5</v>
      </c>
      <c r="DD2025">
        <v>4</v>
      </c>
      <c r="DE2025">
        <v>6</v>
      </c>
      <c r="DF2025">
        <v>9</v>
      </c>
      <c r="DG2025">
        <v>7</v>
      </c>
      <c r="DH2025">
        <v>14</v>
      </c>
      <c r="DI2025">
        <v>11</v>
      </c>
      <c r="DJ2025">
        <v>15</v>
      </c>
      <c r="DK2025">
        <v>15</v>
      </c>
      <c r="DL2025">
        <v>23</v>
      </c>
      <c r="DM2025">
        <v>18</v>
      </c>
      <c r="DN2025">
        <v>36</v>
      </c>
      <c r="DO2025">
        <v>30</v>
      </c>
      <c r="DP2025">
        <f>INDEX('[2]SGU-Solar'!$B:$B, MATCH($A2025, '[2]SGU-Solar'!$A:$A,0))</f>
        <v>24</v>
      </c>
      <c r="DQ2025">
        <f>INDEX('[2]SGU-Solar'!$B:$B, MATCH($A2025, '[2]SGU-Solar'!$A:$A,0))</f>
        <v>24</v>
      </c>
      <c r="DR2025">
        <f>INDEX('[2]SGU-Solar'!$B:$B, MATCH($A2025, '[2]SGU-Solar'!$A:$A,0))</f>
        <v>24</v>
      </c>
      <c r="DS2025">
        <f>INDEX('[2]SGU-Solar'!$B:$B, MATCH($A2025, '[2]SGU-Solar'!$A:$A,0))</f>
        <v>24</v>
      </c>
      <c r="DT2025">
        <f>INDEX('[2]SGU-Solar'!$B:$B, MATCH($A2025, '[2]SGU-Solar'!$A:$A,0))</f>
        <v>24</v>
      </c>
      <c r="DU2025">
        <f>INDEX('[2]SGU-Solar'!$B:$B, MATCH($A2025, '[2]SGU-Solar'!$A:$A,0))</f>
        <v>24</v>
      </c>
      <c r="DV2025">
        <f>INDEX('[2]SGU-Solar'!$B:$B, MATCH($A2025, '[2]SGU-Solar'!$A:$A,0))</f>
        <v>24</v>
      </c>
      <c r="DW2025">
        <f>INDEX('[2]SGU-Solar'!$B:$B, MATCH($A2025, '[2]SGU-Solar'!$A:$A,0))</f>
        <v>24</v>
      </c>
      <c r="DX2025">
        <f>INDEX('[2]SGU-Solar'!$B:$B, MATCH($A2025, '[2]SGU-Solar'!$A:$A,0))</f>
        <v>24</v>
      </c>
      <c r="DY2025">
        <f>INDEX('[2]SGU-Solar'!$B:$B, MATCH($A2025, '[2]SGU-Solar'!$A:$A,0))</f>
        <v>24</v>
      </c>
      <c r="DZ2025">
        <f>INDEX('[2]SGU-Solar'!$B:$B, MATCH($A2025, '[2]SGU-Solar'!$A:$A,0))</f>
        <v>24</v>
      </c>
      <c r="EA2025">
        <f>INDEX('[2]SGU-Solar'!$B:$B, MATCH($A2025, '[2]SGU-Solar'!$A:$A,0))</f>
        <v>24</v>
      </c>
      <c r="EB2025">
        <f>INDEX('[2]SGU-Solar'!$B:$B, MATCH($A2025, '[2]SGU-Solar'!$A:$A,0))</f>
        <v>24</v>
      </c>
      <c r="EC2025">
        <f>INDEX('[2]SGU-Solar'!$B:$B, MATCH($A2025, '[2]SGU-Solar'!$A:$A,0))</f>
        <v>24</v>
      </c>
      <c r="ED2025">
        <f>INDEX('[2]SGU-Solar'!$B:$B, MATCH($A2025, '[2]SGU-Solar'!$A:$A,0))</f>
        <v>24</v>
      </c>
      <c r="EE2025">
        <f>INDEX('[2]SGU-Solar'!$B:$B, MATCH($A2025, '[2]SGU-Solar'!$A:$A,0))</f>
        <v>24</v>
      </c>
      <c r="EF2025">
        <f>INDEX('[2]SGU-Solar'!$B:$B, MATCH($A2025, '[2]SGU-Solar'!$A:$A,0))</f>
        <v>24</v>
      </c>
      <c r="EG2025">
        <f>INDEX('[2]SGU-Solar'!$S:$S, MATCH($A2025, '[2]SGU-Solar'!$A:$A,0))</f>
        <v>91</v>
      </c>
      <c r="EH2025">
        <f>INDEX('[2]SGU-Solar'!$S:$S, MATCH($A2025, '[2]SGU-Solar'!$A:$A,0))</f>
        <v>91</v>
      </c>
      <c r="EI2025">
        <f>INDEX('[2]SGU-Solar'!$S:$S, MATCH($A2025, '[2]SGU-Solar'!$A:$A,0))</f>
        <v>91</v>
      </c>
      <c r="EJ2025">
        <f>INDEX('[2]SGU-Solar'!$S:$S, MATCH($A2025, '[2]SGU-Solar'!$A:$A,0))</f>
        <v>91</v>
      </c>
      <c r="EK2025">
        <f>INDEX('[2]SGU-Solar'!$S:$S, MATCH($A2025, '[2]SGU-Solar'!$A:$A,0))</f>
        <v>91</v>
      </c>
      <c r="EL2025">
        <f>INDEX('[2]SGU-Solar'!$S:$S, MATCH($A2025, '[2]SGU-Solar'!$A:$A,0))</f>
        <v>91</v>
      </c>
      <c r="EM2025">
        <f>INDEX('[2]SGU-Solar'!$S:$S, MATCH($A2025, '[2]SGU-Solar'!$A:$A,0))</f>
        <v>91</v>
      </c>
      <c r="EN2025">
        <f>INDEX('[2]SGU-Solar'!$S:$S, MATCH($A2025, '[2]SGU-Solar'!$A:$A,0))</f>
        <v>91</v>
      </c>
      <c r="EO2025">
        <f>INDEX('[2]SGU-Solar'!$S:$S, MATCH($A2025, '[2]SGU-Solar'!$A:$A,0))</f>
        <v>91</v>
      </c>
      <c r="EP2025">
        <f>INDEX('[2]SGU-Solar'!$S:$S, MATCH($A2025, '[2]SGU-Solar'!$A:$A,0))</f>
        <v>91</v>
      </c>
      <c r="EQ2025">
        <f>INDEX('[2]SGU-Solar'!$S:$S, MATCH($A2025, '[2]SGU-Solar'!$A:$A,0))</f>
        <v>91</v>
      </c>
      <c r="ER2025">
        <f>INDEX('[2]SGU-Solar'!$S:$S, MATCH($A2025, '[2]SGU-Solar'!$A:$A,0))</f>
        <v>91</v>
      </c>
      <c r="ES2025">
        <f>INDEX('[2]SGU-Solar'!$S:$S, MATCH($A2025, '[2]SGU-Solar'!$A:$A,0))</f>
        <v>91</v>
      </c>
      <c r="ET2025">
        <f>INDEX('[2]SGU-Solar'!$S:$S, MATCH($A2025, '[2]SGU-Solar'!$A:$A,0))</f>
        <v>91</v>
      </c>
      <c r="EU2025">
        <f>INDEX('[2]SGU-Solar'!$S:$S, MATCH($A2025, '[2]SGU-Solar'!$A:$A,0))</f>
        <v>91</v>
      </c>
      <c r="EV2025">
        <f>INDEX('[2]SGU-Solar'!$S:$S, MATCH($A2025, '[2]SGU-Solar'!$A:$A,0))</f>
        <v>91</v>
      </c>
      <c r="EW2025">
        <f>INDEX('[2]SGU-Solar'!$S:$S, MATCH($A2025, '[2]SGU-Solar'!$A:$A,0))</f>
        <v>91</v>
      </c>
      <c r="EX2025">
        <f>INDEX('[2]SGU-Solar'!$S:$S, MATCH($A2025, '[2]SGU-Solar'!$A:$A,0))</f>
        <v>91</v>
      </c>
      <c r="EY2025">
        <f>INDEX('[2]SGU-Solar'!$S:$S, MATCH($A2025, '[2]SGU-Solar'!$A:$A,0))</f>
        <v>91</v>
      </c>
      <c r="EZ2025">
        <f>INDEX('[2]SGU-Solar'!$S:$S, MATCH($A2025, '[2]SGU-Solar'!$A:$A,0))</f>
        <v>91</v>
      </c>
      <c r="FA2025">
        <f>INDEX('[2]SGU-Solar'!$S:$S, MATCH($A2025, '[2]SGU-Solar'!$A:$A,0))</f>
        <v>91</v>
      </c>
      <c r="FB2025">
        <f>INDEX('[2]SGU-Solar'!$S:$S, MATCH($A2025, '[2]SGU-Solar'!$A:$A,0))</f>
        <v>91</v>
      </c>
      <c r="FC2025">
        <f>INDEX('[2]SGU-Solar'!$S:$S, MATCH($A2025, '[2]SGU-Solar'!$A:$A,0))</f>
        <v>91</v>
      </c>
      <c r="FD2025">
        <f>INDEX('[2]SGU-Solar'!$S:$S, MATCH($A2025, '[2]SGU-Solar'!$A:$A,0))</f>
        <v>91</v>
      </c>
      <c r="FE2025">
        <f>INDEX('[2]SGU-Solar'!$S:$S, MATCH($A2025, '[2]SGU-Solar'!$A:$A,0))</f>
        <v>91</v>
      </c>
      <c r="FF2025">
        <f>INDEX('[2]SGU-Solar'!$S:$S, MATCH($A2025, '[2]SGU-Solar'!$A:$A,0))</f>
        <v>91</v>
      </c>
      <c r="FG2025">
        <f>INDEX('[2]SGU-Solar'!$S:$S, MATCH($A2025, '[2]SGU-Solar'!$A:$A,0))</f>
        <v>91</v>
      </c>
      <c r="FH2025">
        <f>INDEX('[2]SGU-Solar'!$S:$S, MATCH($A2025, '[2]SGU-Solar'!$A:$A,0))</f>
        <v>91</v>
      </c>
      <c r="FI2025">
        <f>INDEX('[2]SGU-Solar'!$S:$S, MATCH($A2025, '[2]SGU-Solar'!$A:$A,0))</f>
        <v>91</v>
      </c>
      <c r="FJ2025">
        <f>INDEX('[2]SGU-Solar'!$B:$B, MATCH($A2025, '[2]SGU-Solar'!$A:$A,0))</f>
        <v>24</v>
      </c>
      <c r="FK2025">
        <f>INDEX('[2]SGU-Solar'!$B:$B, MATCH($A2025, '[2]SGU-Solar'!$A:$A,0))</f>
        <v>24</v>
      </c>
      <c r="FL2025">
        <f>INDEX('[2]SGU-Solar'!$B:$B, MATCH($A2025, '[2]SGU-Solar'!$A:$A,0))</f>
        <v>24</v>
      </c>
      <c r="FM2025">
        <f>INDEX('[2]SGU-Solar'!$B:$B, MATCH($A2025, '[2]SGU-Solar'!$A:$A,0))</f>
        <v>24</v>
      </c>
      <c r="FN2025">
        <f>INDEX('[2]SGU-Solar'!$B:$B, MATCH($A2025, '[2]SGU-Solar'!$A:$A,0))</f>
        <v>24</v>
      </c>
      <c r="FO2025">
        <f>INDEX('[2]SGU-Solar'!$B:$B, MATCH($A2025, '[2]SGU-Solar'!$A:$A,0))</f>
        <v>24</v>
      </c>
      <c r="FP2025">
        <f>INDEX('[2]SGU-Solar'!$B:$B, MATCH($A2025, '[2]SGU-Solar'!$A:$A,0))</f>
        <v>24</v>
      </c>
      <c r="FQ2025">
        <f>INDEX('[2]SGU-Solar'!$B:$B, MATCH($A2025, '[2]SGU-Solar'!$A:$A,0))</f>
        <v>24</v>
      </c>
      <c r="FR2025">
        <f>INDEX('[2]SGU-Solar'!$B:$B, MATCH($A2025, '[2]SGU-Solar'!$A:$A,0))</f>
        <v>24</v>
      </c>
      <c r="FS2025">
        <f>INDEX('[2]SGU-Solar'!$B:$B, MATCH($A2025, '[2]SGU-Solar'!$A:$A,0))</f>
        <v>24</v>
      </c>
      <c r="FT2025">
        <f>INDEX('[2]SGU-Solar'!$B:$B, MATCH($A2025, '[2]SGU-Solar'!$A:$A,0))</f>
        <v>24</v>
      </c>
      <c r="FU2025">
        <f>INDEX('[2]SGU-Solar'!$B:$B, MATCH($A2025, '[2]SGU-Solar'!$A:$A,0))</f>
        <v>24</v>
      </c>
      <c r="FV2025">
        <f>INDEX('[2]SGU-Solar'!$B:$B, MATCH($A2025, '[2]SGU-Solar'!$A:$A,0))</f>
        <v>24</v>
      </c>
      <c r="FW2025">
        <f>INDEX('[2]SGU-Solar'!$B:$B, MATCH($A2025, '[2]SGU-Solar'!$A:$A,0))</f>
        <v>24</v>
      </c>
      <c r="FX2025">
        <f>INDEX('[2]SGU-Solar'!$B:$B, MATCH($A2025, '[2]SGU-Solar'!$A:$A,0))</f>
        <v>24</v>
      </c>
      <c r="FY2025">
        <f>INDEX('[2]SGU-Solar'!$B:$B, MATCH($A2025, '[2]SGU-Solar'!$A:$A,0))</f>
        <v>24</v>
      </c>
      <c r="FZ2025">
        <f>INDEX('[2]SGU-Solar'!$B:$B, MATCH($A2025, '[2]SGU-Solar'!$A:$A,0))</f>
        <v>24</v>
      </c>
      <c r="GA2025">
        <f>INDEX('[2]SGU-Solar'!$B:$B, MATCH($A2025, '[2]SGU-Solar'!$A:$A,0))</f>
        <v>24</v>
      </c>
      <c r="GB2025">
        <f>INDEX('[2]SGU-Solar'!$B:$B, MATCH($A2025, '[2]SGU-Solar'!$A:$A,0))</f>
        <v>24</v>
      </c>
      <c r="GC2025">
        <f>INDEX('[2]SGU-Solar'!$B:$B, MATCH($A2025, '[2]SGU-Solar'!$A:$A,0))</f>
        <v>24</v>
      </c>
      <c r="GD2025">
        <f>INDEX('[2]SGU-Solar'!$B:$B, MATCH($A2025, '[2]SGU-Solar'!$A:$A,0))</f>
        <v>24</v>
      </c>
      <c r="GE2025">
        <f>INDEX('[2]SGU-Solar'!$B:$B, MATCH($A2025, '[2]SGU-Solar'!$A:$A,0))</f>
        <v>24</v>
      </c>
      <c r="GF2025">
        <f>INDEX('[2]SGU-Solar'!$B:$B, MATCH($A2025, '[2]SGU-Solar'!$A:$A,0))</f>
        <v>24</v>
      </c>
      <c r="GG2025">
        <f>INDEX('[2]SGU-Solar'!$B:$B, MATCH($A2025, '[2]SGU-Solar'!$A:$A,0))</f>
        <v>24</v>
      </c>
      <c r="GH2025">
        <f>INDEX('[2]SGU-Solar'!$B:$B, MATCH($A2025, '[2]SGU-Solar'!$A:$A,0))</f>
        <v>24</v>
      </c>
      <c r="GI2025">
        <f>INDEX('[2]SGU-Solar'!$B:$B, MATCH($A2025, '[2]SGU-Solar'!$A:$A,0))</f>
        <v>24</v>
      </c>
      <c r="GJ2025">
        <f>INDEX('[2]SGU-Solar'!$B:$B, MATCH($A2025, '[2]SGU-Solar'!$A:$A,0))</f>
        <v>24</v>
      </c>
      <c r="GK2025">
        <f>INDEX('[2]SGU-Solar'!$B:$B, MATCH($A2025, '[2]SGU-Solar'!$A:$A,0))</f>
        <v>24</v>
      </c>
      <c r="GL2025">
        <f>INDEX('[2]SGU-Solar'!$B:$B, MATCH($A2025, '[2]SGU-Solar'!$A:$A,0))</f>
        <v>24</v>
      </c>
      <c r="GM2025">
        <f>INDEX('[2]SGU-Solar'!$B:$B, MATCH($A2025, '[2]SGU-Solar'!$A:$A,0))</f>
        <v>24</v>
      </c>
      <c r="GN2025">
        <f>INDEX('[2]SGU-Solar'!$B:$B, MATCH($A2025, '[2]SGU-Solar'!$A:$A,0))</f>
        <v>24</v>
      </c>
      <c r="GO2025">
        <f>INDEX('[2]SGU-Solar'!$B:$B, MATCH($A2025, '[2]SGU-Solar'!$A:$A,0))</f>
        <v>24</v>
      </c>
      <c r="GP2025">
        <f>INDEX('[2]SGU-Solar'!$B:$B, MATCH($A2025, '[2]SGU-Solar'!$A:$A,0))</f>
        <v>24</v>
      </c>
      <c r="GQ2025">
        <f>INDEX('[2]SGU-Solar'!$B:$B, MATCH($A2025, '[2]SGU-Solar'!$A:$A,0))</f>
        <v>24</v>
      </c>
      <c r="GR2025">
        <f>INDEX('[2]SGU-Solar'!$B:$B, MATCH($A2025, '[2]SGU-Solar'!$A:$A,0))</f>
        <v>24</v>
      </c>
      <c r="GS2025">
        <f>INDEX('[2]SGU-Solar'!$B:$B, MATCH($A2025, '[2]SGU-Solar'!$A:$A,0))</f>
        <v>24</v>
      </c>
      <c r="GT2025">
        <f>INDEX('[2]SGU-Solar'!$B:$B, MATCH($A2025, '[2]SGU-Solar'!$A:$A,0))</f>
        <v>24</v>
      </c>
      <c r="GU2025">
        <f>INDEX('[2]SGU-Solar'!$B:$B, MATCH($A2025, '[2]SGU-Solar'!$A:$A,0))</f>
        <v>24</v>
      </c>
      <c r="GV2025">
        <f>INDEX('[2]SGU-Solar'!$B:$B, MATCH($A2025, '[2]SGU-Solar'!$A:$A,0))</f>
        <v>24</v>
      </c>
      <c r="GW2025">
        <f>INDEX('[2]SGU-Solar'!$B:$B, MATCH($A2025, '[2]SGU-Solar'!$A:$A,0))</f>
        <v>24</v>
      </c>
      <c r="GX2025">
        <f>INDEX('[2]SGU-Solar'!$B:$B, MATCH($A2025, '[2]SGU-Solar'!$A:$A,0))</f>
        <v>24</v>
      </c>
      <c r="GY2025">
        <f>INDEX('[2]SGU-Solar'!$B:$B, MATCH($A2025, '[2]SGU-Solar'!$A:$A,0))</f>
        <v>24</v>
      </c>
      <c r="GZ2025">
        <f>INDEX('[2]SGU-Solar'!$B:$B, MATCH($A2025, '[2]SGU-Solar'!$A:$A,0))</f>
        <v>24</v>
      </c>
      <c r="HA2025">
        <f>INDEX('[2]SGU-Solar'!$B:$B, MATCH($A2025, '[2]SGU-Solar'!$A:$A,0))</f>
        <v>24</v>
      </c>
      <c r="HB2025">
        <f>INDEX('[2]SGU-Solar'!$B:$B, MATCH($A2025, '[2]SGU-Solar'!$A:$A,0))</f>
        <v>24</v>
      </c>
      <c r="HC2025">
        <f>INDEX('[2]SGU-Solar'!$B:$B, MATCH($A2025, '[2]SGU-Solar'!$A:$A,0))</f>
        <v>24</v>
      </c>
      <c r="HD2025">
        <f>INDEX('[2]SGU-Solar'!$B:$B, MATCH($A2025, '[2]SGU-Solar'!$A:$A,0))</f>
        <v>24</v>
      </c>
      <c r="HE2025">
        <f>INDEX('[2]SGU-Solar'!$B:$B, MATCH($A2025, '[2]SGU-Solar'!$A:$A,0))</f>
        <v>24</v>
      </c>
      <c r="HF2025">
        <f>INDEX('[2]SGU-Solar'!$B:$B, MATCH($A2025, '[2]SGU-Solar'!$A:$A,0))</f>
        <v>24</v>
      </c>
      <c r="HG2025">
        <f>INDEX('[2]SGU-Solar'!$B:$B, MATCH($A2025, '[2]SGU-Solar'!$A:$A,0))</f>
        <v>24</v>
      </c>
      <c r="HH2025">
        <f>INDEX('[2]SGU-Solar'!$B:$B, MATCH($A2025, '[2]SGU-Solar'!$A:$A,0))</f>
        <v>24</v>
      </c>
      <c r="HI2025">
        <f>INDEX('[2]SGU-Solar'!$B:$B, MATCH($A2025, '[2]SGU-Solar'!$A:$A,0))</f>
        <v>24</v>
      </c>
      <c r="HJ2025">
        <f>INDEX('[2]SGU-Solar'!$B:$B, MATCH($A2025, '[2]SGU-Solar'!$A:$A,0))</f>
        <v>24</v>
      </c>
      <c r="HK2025">
        <f>INDEX('[2]SGU-Solar'!$B:$B, MATCH($A2025, '[2]SGU-Solar'!$A:$A,0))</f>
        <v>24</v>
      </c>
      <c r="HL2025">
        <f>INDEX('[2]SGU-Solar'!$B:$B, MATCH($A2025, '[2]SGU-Solar'!$A:$A,0))</f>
        <v>24</v>
      </c>
      <c r="HM2025">
        <f>INDEX('[2]SGU-Solar'!$B:$B, MATCH($A2025, '[2]SGU-Solar'!$A:$A,0))</f>
        <v>24</v>
      </c>
      <c r="HN2025">
        <f>INDEX('[2]SGU-Solar'!$B:$B, MATCH($A2025, '[2]SGU-Solar'!$A:$A,0))</f>
        <v>24</v>
      </c>
      <c r="HO2025">
        <f>INDEX('[2]SGU-Solar'!$B:$B, MATCH($A2025, '[2]SGU-Solar'!$A:$A,0))</f>
        <v>24</v>
      </c>
      <c r="HP2025">
        <f>INDEX('[2]SGU-Solar'!$B:$B, MATCH($A2025, '[2]SGU-Solar'!$A:$A,0))</f>
        <v>24</v>
      </c>
      <c r="HQ2025">
        <f>INDEX('[2]SGU-Solar'!$B:$B, MATCH($A2025, '[2]SGU-Solar'!$A:$A,0))</f>
        <v>24</v>
      </c>
      <c r="HR2025">
        <f>INDEX('[2]SGU-Solar'!$B:$B, MATCH($A2025, '[2]SGU-Solar'!$A:$A,0))</f>
        <v>24</v>
      </c>
      <c r="HS2025">
        <f>INDEX('[2]SGU-Solar'!$B:$B, MATCH($A2025, '[2]SGU-Solar'!$A:$A,0))</f>
        <v>24</v>
      </c>
      <c r="HT2025">
        <f>INDEX('[2]SGU-Solar'!$B:$B, MATCH($A2025, '[2]SGU-Solar'!$A:$A,0))</f>
        <v>24</v>
      </c>
      <c r="HU2025">
        <f>INDEX('[2]SGU-Solar'!$B:$B, MATCH($A2025, '[2]SGU-Solar'!$A:$A,0))</f>
        <v>24</v>
      </c>
      <c r="HV2025">
        <f>INDEX('[2]SGU-Solar'!$B:$B, MATCH($A2025, '[2]SGU-Solar'!$A:$A,0))</f>
        <v>24</v>
      </c>
      <c r="HW2025">
        <f>INDEX('[2]SGU-Solar'!$B:$B, MATCH($A2025, '[2]SGU-Solar'!$A:$A,0))</f>
        <v>24</v>
      </c>
      <c r="HX2025">
        <f>INDEX('[2]SGU-Solar'!$B:$B, MATCH($A2025, '[2]SGU-Solar'!$A:$A,0))</f>
        <v>24</v>
      </c>
      <c r="HY2025">
        <f>INDEX('[2]SGU-Solar'!$B:$B, MATCH($A2025, '[2]SGU-Solar'!$A:$A,0))</f>
        <v>24</v>
      </c>
      <c r="HZ2025">
        <f>INDEX('[2]SGU-Solar'!$B:$B, MATCH($A2025, '[2]SGU-Solar'!$A:$A,0))</f>
        <v>24</v>
      </c>
      <c r="IA2025">
        <f>INDEX('[2]SGU-Solar'!$B:$B, MATCH($A2025, '[2]SGU-Solar'!$A:$A,0))</f>
        <v>24</v>
      </c>
      <c r="IB2025">
        <f>INDEX('[2]SGU-Solar'!$B:$B, MATCH($A2025, '[2]SGU-Solar'!$A:$A,0))</f>
        <v>24</v>
      </c>
      <c r="IC2025">
        <f>INDEX('[2]SGU-Solar'!$B:$B, MATCH($A2025, '[2]SGU-Solar'!$A:$A,0))</f>
        <v>24</v>
      </c>
      <c r="ID2025">
        <f>INDEX('[2]SGU-Solar'!$B:$B, MATCH($A2025, '[2]SGU-Solar'!$A:$A,0))</f>
        <v>24</v>
      </c>
      <c r="IE2025">
        <f>INDEX('[2]SGU-Solar'!$B:$B, MATCH($A2025, '[2]SGU-Solar'!$A:$A,0))</f>
        <v>24</v>
      </c>
      <c r="IF2025">
        <f>INDEX('[2]SGU-Solar'!$B:$B, MATCH($A2025, '[2]SGU-Solar'!$A:$A,0))</f>
        <v>24</v>
      </c>
      <c r="IG2025">
        <f>INDEX('[2]SGU-Solar'!$B:$B, MATCH($A2025, '[2]SGU-Solar'!$A:$A,0))</f>
        <v>24</v>
      </c>
      <c r="IH2025">
        <f>INDEX('[2]SGU-Solar'!$B:$B, MATCH($A2025, '[2]SGU-Solar'!$A:$A,0))</f>
        <v>24</v>
      </c>
      <c r="II2025">
        <f>INDEX('[2]SGU-Solar'!$B:$B, MATCH($A2025, '[2]SGU-Solar'!$A:$A,0))</f>
        <v>24</v>
      </c>
      <c r="IJ2025">
        <f>INDEX('[2]SGU-Solar'!$B:$B, MATCH($A2025, '[2]SGU-Solar'!$A:$A,0))</f>
        <v>24</v>
      </c>
      <c r="IK2025">
        <f>INDEX('[2]SGU-Solar'!$B:$B, MATCH($A2025, '[2]SGU-Solar'!$A:$A,0))</f>
        <v>24</v>
      </c>
      <c r="IL2025">
        <f>INDEX('[2]SGU-Solar'!$B:$B, MATCH($A2025, '[2]SGU-Solar'!$A:$A,0))</f>
        <v>24</v>
      </c>
      <c r="IM2025">
        <f>INDEX('[2]SGU-Solar'!$B:$B, MATCH($A2025, '[2]SGU-Solar'!$A:$A,0))</f>
        <v>24</v>
      </c>
      <c r="IN2025">
        <f>INDEX('[2]SGU-Solar'!$B:$B, MATCH($A2025, '[2]SGU-Solar'!$A:$A,0))</f>
        <v>24</v>
      </c>
      <c r="IO2025">
        <f>INDEX('[2]SGU-Solar'!$B:$B, MATCH($A2025, '[2]SGU-Solar'!$A:$A,0))</f>
        <v>24</v>
      </c>
      <c r="IP2025">
        <f>INDEX('[2]SGU-Solar'!$B:$B, MATCH($A2025, '[2]SGU-Solar'!$A:$A,0))</f>
        <v>24</v>
      </c>
      <c r="IQ2025">
        <f>INDEX('[2]SGU-Solar'!$B:$B, MATCH($A2025, '[2]SGU-Solar'!$A:$A,0))</f>
        <v>24</v>
      </c>
      <c r="IR2025">
        <f>INDEX('[2]SGU-Solar'!$B:$B, MATCH($A2025, '[2]SGU-Solar'!$A:$A,0))</f>
        <v>24</v>
      </c>
      <c r="IS2025">
        <f>INDEX('[2]SGU-Solar'!$B:$B, MATCH($A2025, '[2]SGU-Solar'!$A:$A,0))</f>
        <v>24</v>
      </c>
      <c r="IT2025">
        <f>INDEX('[2]SGU-Solar'!$B:$B, MATCH($A2025, '[2]SGU-Solar'!$A:$A,0))</f>
        <v>24</v>
      </c>
      <c r="IU2025">
        <f>INDEX('[2]SGU-Solar'!$B:$B, MATCH($A2025, '[2]SGU-Solar'!$A:$A,0))</f>
        <v>24</v>
      </c>
      <c r="IV2025">
        <f>INDEX('[2]SGU-Solar'!$B:$B, MATCH($A2025, '[2]SGU-Solar'!$A:$A,0))</f>
        <v>24</v>
      </c>
      <c r="IW2025">
        <f>INDEX('[2]SGU-Solar'!$B:$B, MATCH($A2025, '[2]SGU-Solar'!$A:$A,0))</f>
        <v>24</v>
      </c>
      <c r="IX2025">
        <f>INDEX('[2]SGU-Solar'!$B:$B, MATCH($A2025, '[2]SGU-Solar'!$A:$A,0))</f>
        <v>24</v>
      </c>
      <c r="IY2025">
        <f>INDEX('[2]SGU-Solar'!$B:$B, MATCH($A2025, '[2]SGU-Solar'!$A:$A,0))</f>
        <v>24</v>
      </c>
      <c r="IZ2025">
        <f>INDEX('[2]SGU-Solar'!$B:$B, MATCH($A2025, '[2]SGU-Solar'!$A:$A,0))</f>
        <v>24</v>
      </c>
      <c r="JA2025">
        <f>INDEX('[2]SGU-Solar'!$B:$B, MATCH($A2025, '[2]SGU-Solar'!$A:$A,0))</f>
        <v>24</v>
      </c>
      <c r="JB2025">
        <f>INDEX('[2]SGU-Solar'!$B:$B, MATCH($A2025, '[2]SGU-Solar'!$A:$A,0))</f>
        <v>24</v>
      </c>
      <c r="JC2025">
        <f>INDEX('[2]SGU-Solar'!$B:$B, MATCH($A2025, '[2]SGU-Solar'!$A:$A,0))</f>
        <v>24</v>
      </c>
      <c r="JD2025">
        <f>INDEX('[2]SGU-Solar'!$B:$B, MATCH($A2025, '[2]SGU-Solar'!$A:$A,0))</f>
        <v>24</v>
      </c>
      <c r="JE2025">
        <f>INDEX('[2]SGU-Solar'!$B:$B, MATCH($A2025, '[2]SGU-Solar'!$A:$A,0))</f>
        <v>24</v>
      </c>
      <c r="JF2025">
        <f>INDEX('[2]SGU-Solar'!$B:$B, MATCH($A2025, '[2]SGU-Solar'!$A:$A,0))</f>
        <v>24</v>
      </c>
      <c r="JG2025">
        <f>INDEX('[2]SGU-Solar'!$B:$B, MATCH($A2025, '[2]SGU-Solar'!$A:$A,0))</f>
        <v>24</v>
      </c>
      <c r="JH2025">
        <f>INDEX('[2]SGU-Solar'!$B:$B, MATCH($A2025, '[2]SGU-Solar'!$A:$A,0))</f>
        <v>24</v>
      </c>
      <c r="JI2025">
        <f>INDEX('[2]SGU-Solar'!$B:$B, MATCH($A2025, '[2]SGU-Solar'!$A:$A,0))</f>
        <v>24</v>
      </c>
      <c r="JJ2025">
        <f>INDEX('[2]SGU-Solar'!$B:$B, MATCH($A2025, '[2]SGU-Solar'!$A:$A,0))</f>
        <v>24</v>
      </c>
      <c r="JK2025">
        <f>INDEX('[2]SGU-Solar'!$B:$B, MATCH($A2025, '[2]SGU-Solar'!$A:$A,0))</f>
        <v>24</v>
      </c>
      <c r="JL2025">
        <f>INDEX('[2]SGU-Solar'!$B:$B, MATCH($A2025, '[2]SGU-Solar'!$A:$A,0))</f>
        <v>24</v>
      </c>
      <c r="JM2025">
        <f>INDEX('[2]SGU-Solar'!$B:$B, MATCH($A2025, '[2]SGU-Solar'!$A:$A,0))</f>
        <v>24</v>
      </c>
      <c r="JN2025">
        <f>INDEX('[2]SGU-Solar'!$B:$B, MATCH($A2025, '[2]SGU-Solar'!$A:$A,0))</f>
        <v>24</v>
      </c>
      <c r="JO2025">
        <f>INDEX('[2]SGU-Solar'!$B:$B, MATCH($A2025, '[2]SGU-Solar'!$A:$A,0))</f>
        <v>24</v>
      </c>
      <c r="JP2025">
        <f>INDEX('[2]SGU-Solar'!$B:$B, MATCH($A2025, '[2]SGU-Solar'!$A:$A,0))</f>
        <v>24</v>
      </c>
      <c r="JQ2025">
        <f>INDEX('[2]SGU-Solar'!$B:$B, MATCH($A2025, '[2]SGU-Solar'!$A:$A,0))</f>
        <v>24</v>
      </c>
      <c r="JR2025">
        <f>INDEX('[2]SGU-Solar'!$B:$B, MATCH($A2025, '[2]SGU-Solar'!$A:$A,0))</f>
        <v>24</v>
      </c>
      <c r="JS2025">
        <f>INDEX('[2]SGU-Solar'!$B:$B, MATCH($A2025, '[2]SGU-Solar'!$A:$A,0))</f>
        <v>24</v>
      </c>
      <c r="JT2025">
        <f>INDEX('[2]SGU-Solar'!$B:$B, MATCH($A2025, '[2]SGU-Solar'!$A:$A,0))</f>
        <v>24</v>
      </c>
      <c r="JU2025">
        <f>INDEX('[2]SGU-Solar'!$B:$B, MATCH($A2025, '[2]SGU-Solar'!$A:$A,0))</f>
        <v>24</v>
      </c>
      <c r="JV2025">
        <f>INDEX('[2]SGU-Solar'!$B:$B, MATCH($A2025, '[2]SGU-Solar'!$A:$A,0))</f>
        <v>24</v>
      </c>
      <c r="JW2025">
        <f>INDEX('[2]SGU-Solar'!$B:$B, MATCH($A2025, '[2]SGU-Solar'!$A:$A,0))</f>
        <v>24</v>
      </c>
      <c r="JX2025">
        <f>INDEX('[2]SGU-Solar'!$B:$B, MATCH($A2025, '[2]SGU-Solar'!$A:$A,0))</f>
        <v>24</v>
      </c>
      <c r="JY2025">
        <f>INDEX('[2]SGU-Solar'!$B:$B, MATCH($A2025, '[2]SGU-Solar'!$A:$A,0))</f>
        <v>24</v>
      </c>
      <c r="JZ2025">
        <f>INDEX('[2]SGU-Solar'!$B:$B, MATCH($A2025, '[2]SGU-Solar'!$A:$A,0))</f>
        <v>24</v>
      </c>
    </row>
    <row r="2026" spans="1:286">
      <c r="A2026">
        <v>5170</v>
      </c>
      <c r="B2026" t="s">
        <v>36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1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1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1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0</v>
      </c>
      <c r="BT2026">
        <v>1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1</v>
      </c>
      <c r="CG2026">
        <v>0</v>
      </c>
      <c r="CH2026">
        <v>0</v>
      </c>
      <c r="CI2026">
        <v>1</v>
      </c>
      <c r="CJ2026">
        <v>1</v>
      </c>
      <c r="CK2026">
        <v>1</v>
      </c>
      <c r="CL2026">
        <v>0</v>
      </c>
      <c r="CM2026">
        <v>0</v>
      </c>
      <c r="CN2026">
        <v>0</v>
      </c>
      <c r="CO2026">
        <v>2</v>
      </c>
      <c r="CP2026">
        <v>1</v>
      </c>
      <c r="CQ2026">
        <v>2</v>
      </c>
      <c r="CR2026">
        <v>3</v>
      </c>
      <c r="CS2026">
        <v>1</v>
      </c>
      <c r="CT2026">
        <v>1</v>
      </c>
      <c r="CU2026">
        <v>0</v>
      </c>
      <c r="CV2026">
        <v>1</v>
      </c>
      <c r="CW2026">
        <v>5</v>
      </c>
      <c r="CX2026">
        <v>1</v>
      </c>
      <c r="CY2026">
        <v>1</v>
      </c>
      <c r="CZ2026">
        <v>1</v>
      </c>
      <c r="DA2026">
        <v>1</v>
      </c>
      <c r="DB2026">
        <v>2</v>
      </c>
      <c r="DC2026">
        <v>1</v>
      </c>
      <c r="DD2026">
        <v>0</v>
      </c>
      <c r="DE2026">
        <v>0</v>
      </c>
      <c r="DF2026">
        <v>2</v>
      </c>
      <c r="DG2026">
        <v>2</v>
      </c>
      <c r="DH2026">
        <v>2</v>
      </c>
      <c r="DI2026">
        <v>4</v>
      </c>
      <c r="DJ2026">
        <v>4</v>
      </c>
      <c r="DK2026">
        <v>1</v>
      </c>
      <c r="DL2026">
        <v>3</v>
      </c>
      <c r="DM2026">
        <v>1</v>
      </c>
      <c r="DN2026">
        <v>4</v>
      </c>
      <c r="DO2026">
        <v>2</v>
      </c>
      <c r="DP2026">
        <f>INDEX('[2]SGU-Solar'!$B:$B, MATCH($A2026, '[2]SGU-Solar'!$A:$A,0))</f>
        <v>7</v>
      </c>
      <c r="DQ2026">
        <f>INDEX('[2]SGU-Solar'!$B:$B, MATCH($A2026, '[2]SGU-Solar'!$A:$A,0))</f>
        <v>7</v>
      </c>
      <c r="DR2026">
        <f>INDEX('[2]SGU-Solar'!$B:$B, MATCH($A2026, '[2]SGU-Solar'!$A:$A,0))</f>
        <v>7</v>
      </c>
      <c r="DS2026">
        <f>INDEX('[2]SGU-Solar'!$B:$B, MATCH($A2026, '[2]SGU-Solar'!$A:$A,0))</f>
        <v>7</v>
      </c>
      <c r="DT2026">
        <f>INDEX('[2]SGU-Solar'!$B:$B, MATCH($A2026, '[2]SGU-Solar'!$A:$A,0))</f>
        <v>7</v>
      </c>
      <c r="DU2026">
        <f>INDEX('[2]SGU-Solar'!$B:$B, MATCH($A2026, '[2]SGU-Solar'!$A:$A,0))</f>
        <v>7</v>
      </c>
      <c r="DV2026">
        <f>INDEX('[2]SGU-Solar'!$B:$B, MATCH($A2026, '[2]SGU-Solar'!$A:$A,0))</f>
        <v>7</v>
      </c>
      <c r="DW2026">
        <f>INDEX('[2]SGU-Solar'!$B:$B, MATCH($A2026, '[2]SGU-Solar'!$A:$A,0))</f>
        <v>7</v>
      </c>
      <c r="DX2026">
        <f>INDEX('[2]SGU-Solar'!$B:$B, MATCH($A2026, '[2]SGU-Solar'!$A:$A,0))</f>
        <v>7</v>
      </c>
      <c r="DY2026">
        <f>INDEX('[2]SGU-Solar'!$B:$B, MATCH($A2026, '[2]SGU-Solar'!$A:$A,0))</f>
        <v>7</v>
      </c>
      <c r="DZ2026">
        <f>INDEX('[2]SGU-Solar'!$B:$B, MATCH($A2026, '[2]SGU-Solar'!$A:$A,0))</f>
        <v>7</v>
      </c>
      <c r="EA2026">
        <f>INDEX('[2]SGU-Solar'!$B:$B, MATCH($A2026, '[2]SGU-Solar'!$A:$A,0))</f>
        <v>7</v>
      </c>
      <c r="EB2026">
        <f>INDEX('[2]SGU-Solar'!$B:$B, MATCH($A2026, '[2]SGU-Solar'!$A:$A,0))</f>
        <v>7</v>
      </c>
      <c r="EC2026">
        <f>INDEX('[2]SGU-Solar'!$B:$B, MATCH($A2026, '[2]SGU-Solar'!$A:$A,0))</f>
        <v>7</v>
      </c>
      <c r="ED2026">
        <f>INDEX('[2]SGU-Solar'!$B:$B, MATCH($A2026, '[2]SGU-Solar'!$A:$A,0))</f>
        <v>7</v>
      </c>
      <c r="EE2026">
        <f>INDEX('[2]SGU-Solar'!$B:$B, MATCH($A2026, '[2]SGU-Solar'!$A:$A,0))</f>
        <v>7</v>
      </c>
      <c r="EF2026">
        <f>INDEX('[2]SGU-Solar'!$B:$B, MATCH($A2026, '[2]SGU-Solar'!$A:$A,0))</f>
        <v>7</v>
      </c>
      <c r="EG2026">
        <f>INDEX('[2]SGU-Solar'!$S:$S, MATCH($A2026, '[2]SGU-Solar'!$A:$A,0))</f>
        <v>6</v>
      </c>
      <c r="EH2026">
        <f>INDEX('[2]SGU-Solar'!$S:$S, MATCH($A2026, '[2]SGU-Solar'!$A:$A,0))</f>
        <v>6</v>
      </c>
      <c r="EI2026">
        <f>INDEX('[2]SGU-Solar'!$S:$S, MATCH($A2026, '[2]SGU-Solar'!$A:$A,0))</f>
        <v>6</v>
      </c>
      <c r="EJ2026">
        <f>INDEX('[2]SGU-Solar'!$S:$S, MATCH($A2026, '[2]SGU-Solar'!$A:$A,0))</f>
        <v>6</v>
      </c>
      <c r="EK2026">
        <f>INDEX('[2]SGU-Solar'!$S:$S, MATCH($A2026, '[2]SGU-Solar'!$A:$A,0))</f>
        <v>6</v>
      </c>
      <c r="EL2026">
        <f>INDEX('[2]SGU-Solar'!$S:$S, MATCH($A2026, '[2]SGU-Solar'!$A:$A,0))</f>
        <v>6</v>
      </c>
      <c r="EM2026">
        <f>INDEX('[2]SGU-Solar'!$S:$S, MATCH($A2026, '[2]SGU-Solar'!$A:$A,0))</f>
        <v>6</v>
      </c>
      <c r="EN2026">
        <f>INDEX('[2]SGU-Solar'!$S:$S, MATCH($A2026, '[2]SGU-Solar'!$A:$A,0))</f>
        <v>6</v>
      </c>
      <c r="EO2026">
        <f>INDEX('[2]SGU-Solar'!$S:$S, MATCH($A2026, '[2]SGU-Solar'!$A:$A,0))</f>
        <v>6</v>
      </c>
      <c r="EP2026">
        <f>INDEX('[2]SGU-Solar'!$S:$S, MATCH($A2026, '[2]SGU-Solar'!$A:$A,0))</f>
        <v>6</v>
      </c>
      <c r="EQ2026">
        <f>INDEX('[2]SGU-Solar'!$S:$S, MATCH($A2026, '[2]SGU-Solar'!$A:$A,0))</f>
        <v>6</v>
      </c>
      <c r="ER2026">
        <f>INDEX('[2]SGU-Solar'!$S:$S, MATCH($A2026, '[2]SGU-Solar'!$A:$A,0))</f>
        <v>6</v>
      </c>
      <c r="ES2026">
        <f>INDEX('[2]SGU-Solar'!$S:$S, MATCH($A2026, '[2]SGU-Solar'!$A:$A,0))</f>
        <v>6</v>
      </c>
      <c r="ET2026">
        <f>INDEX('[2]SGU-Solar'!$S:$S, MATCH($A2026, '[2]SGU-Solar'!$A:$A,0))</f>
        <v>6</v>
      </c>
      <c r="EU2026">
        <f>INDEX('[2]SGU-Solar'!$S:$S, MATCH($A2026, '[2]SGU-Solar'!$A:$A,0))</f>
        <v>6</v>
      </c>
      <c r="EV2026">
        <f>INDEX('[2]SGU-Solar'!$S:$S, MATCH($A2026, '[2]SGU-Solar'!$A:$A,0))</f>
        <v>6</v>
      </c>
      <c r="EW2026">
        <f>INDEX('[2]SGU-Solar'!$S:$S, MATCH($A2026, '[2]SGU-Solar'!$A:$A,0))</f>
        <v>6</v>
      </c>
      <c r="EX2026">
        <f>INDEX('[2]SGU-Solar'!$S:$S, MATCH($A2026, '[2]SGU-Solar'!$A:$A,0))</f>
        <v>6</v>
      </c>
      <c r="EY2026">
        <f>INDEX('[2]SGU-Solar'!$S:$S, MATCH($A2026, '[2]SGU-Solar'!$A:$A,0))</f>
        <v>6</v>
      </c>
      <c r="EZ2026">
        <f>INDEX('[2]SGU-Solar'!$S:$S, MATCH($A2026, '[2]SGU-Solar'!$A:$A,0))</f>
        <v>6</v>
      </c>
      <c r="FA2026">
        <f>INDEX('[2]SGU-Solar'!$S:$S, MATCH($A2026, '[2]SGU-Solar'!$A:$A,0))</f>
        <v>6</v>
      </c>
      <c r="FB2026">
        <f>INDEX('[2]SGU-Solar'!$S:$S, MATCH($A2026, '[2]SGU-Solar'!$A:$A,0))</f>
        <v>6</v>
      </c>
      <c r="FC2026">
        <f>INDEX('[2]SGU-Solar'!$S:$S, MATCH($A2026, '[2]SGU-Solar'!$A:$A,0))</f>
        <v>6</v>
      </c>
      <c r="FD2026">
        <f>INDEX('[2]SGU-Solar'!$S:$S, MATCH($A2026, '[2]SGU-Solar'!$A:$A,0))</f>
        <v>6</v>
      </c>
      <c r="FE2026">
        <f>INDEX('[2]SGU-Solar'!$S:$S, MATCH($A2026, '[2]SGU-Solar'!$A:$A,0))</f>
        <v>6</v>
      </c>
      <c r="FF2026">
        <f>INDEX('[2]SGU-Solar'!$S:$S, MATCH($A2026, '[2]SGU-Solar'!$A:$A,0))</f>
        <v>6</v>
      </c>
      <c r="FG2026">
        <f>INDEX('[2]SGU-Solar'!$S:$S, MATCH($A2026, '[2]SGU-Solar'!$A:$A,0))</f>
        <v>6</v>
      </c>
      <c r="FH2026">
        <f>INDEX('[2]SGU-Solar'!$S:$S, MATCH($A2026, '[2]SGU-Solar'!$A:$A,0))</f>
        <v>6</v>
      </c>
      <c r="FI2026">
        <f>INDEX('[2]SGU-Solar'!$S:$S, MATCH($A2026, '[2]SGU-Solar'!$A:$A,0))</f>
        <v>6</v>
      </c>
      <c r="FJ2026">
        <f>INDEX('[2]SGU-Solar'!$B:$B, MATCH($A2026, '[2]SGU-Solar'!$A:$A,0))</f>
        <v>7</v>
      </c>
      <c r="FK2026">
        <f>INDEX('[2]SGU-Solar'!$B:$B, MATCH($A2026, '[2]SGU-Solar'!$A:$A,0))</f>
        <v>7</v>
      </c>
      <c r="FL2026">
        <f>INDEX('[2]SGU-Solar'!$B:$B, MATCH($A2026, '[2]SGU-Solar'!$A:$A,0))</f>
        <v>7</v>
      </c>
      <c r="FM2026">
        <f>INDEX('[2]SGU-Solar'!$B:$B, MATCH($A2026, '[2]SGU-Solar'!$A:$A,0))</f>
        <v>7</v>
      </c>
      <c r="FN2026">
        <f>INDEX('[2]SGU-Solar'!$B:$B, MATCH($A2026, '[2]SGU-Solar'!$A:$A,0))</f>
        <v>7</v>
      </c>
      <c r="FO2026">
        <f>INDEX('[2]SGU-Solar'!$B:$B, MATCH($A2026, '[2]SGU-Solar'!$A:$A,0))</f>
        <v>7</v>
      </c>
      <c r="FP2026">
        <f>INDEX('[2]SGU-Solar'!$B:$B, MATCH($A2026, '[2]SGU-Solar'!$A:$A,0))</f>
        <v>7</v>
      </c>
      <c r="FQ2026">
        <f>INDEX('[2]SGU-Solar'!$B:$B, MATCH($A2026, '[2]SGU-Solar'!$A:$A,0))</f>
        <v>7</v>
      </c>
      <c r="FR2026">
        <f>INDEX('[2]SGU-Solar'!$B:$B, MATCH($A2026, '[2]SGU-Solar'!$A:$A,0))</f>
        <v>7</v>
      </c>
      <c r="FS2026">
        <f>INDEX('[2]SGU-Solar'!$B:$B, MATCH($A2026, '[2]SGU-Solar'!$A:$A,0))</f>
        <v>7</v>
      </c>
      <c r="FT2026">
        <f>INDEX('[2]SGU-Solar'!$B:$B, MATCH($A2026, '[2]SGU-Solar'!$A:$A,0))</f>
        <v>7</v>
      </c>
      <c r="FU2026">
        <f>INDEX('[2]SGU-Solar'!$B:$B, MATCH($A2026, '[2]SGU-Solar'!$A:$A,0))</f>
        <v>7</v>
      </c>
      <c r="FV2026">
        <f>INDEX('[2]SGU-Solar'!$B:$B, MATCH($A2026, '[2]SGU-Solar'!$A:$A,0))</f>
        <v>7</v>
      </c>
      <c r="FW2026">
        <f>INDEX('[2]SGU-Solar'!$B:$B, MATCH($A2026, '[2]SGU-Solar'!$A:$A,0))</f>
        <v>7</v>
      </c>
      <c r="FX2026">
        <f>INDEX('[2]SGU-Solar'!$B:$B, MATCH($A2026, '[2]SGU-Solar'!$A:$A,0))</f>
        <v>7</v>
      </c>
      <c r="FY2026">
        <f>INDEX('[2]SGU-Solar'!$B:$B, MATCH($A2026, '[2]SGU-Solar'!$A:$A,0))</f>
        <v>7</v>
      </c>
      <c r="FZ2026">
        <f>INDEX('[2]SGU-Solar'!$B:$B, MATCH($A2026, '[2]SGU-Solar'!$A:$A,0))</f>
        <v>7</v>
      </c>
      <c r="GA2026">
        <f>INDEX('[2]SGU-Solar'!$B:$B, MATCH($A2026, '[2]SGU-Solar'!$A:$A,0))</f>
        <v>7</v>
      </c>
      <c r="GB2026">
        <f>INDEX('[2]SGU-Solar'!$B:$B, MATCH($A2026, '[2]SGU-Solar'!$A:$A,0))</f>
        <v>7</v>
      </c>
      <c r="GC2026">
        <f>INDEX('[2]SGU-Solar'!$B:$B, MATCH($A2026, '[2]SGU-Solar'!$A:$A,0))</f>
        <v>7</v>
      </c>
      <c r="GD2026">
        <f>INDEX('[2]SGU-Solar'!$B:$B, MATCH($A2026, '[2]SGU-Solar'!$A:$A,0))</f>
        <v>7</v>
      </c>
      <c r="GE2026">
        <f>INDEX('[2]SGU-Solar'!$B:$B, MATCH($A2026, '[2]SGU-Solar'!$A:$A,0))</f>
        <v>7</v>
      </c>
      <c r="GF2026">
        <f>INDEX('[2]SGU-Solar'!$B:$B, MATCH($A2026, '[2]SGU-Solar'!$A:$A,0))</f>
        <v>7</v>
      </c>
      <c r="GG2026">
        <f>INDEX('[2]SGU-Solar'!$B:$B, MATCH($A2026, '[2]SGU-Solar'!$A:$A,0))</f>
        <v>7</v>
      </c>
      <c r="GH2026">
        <f>INDEX('[2]SGU-Solar'!$B:$B, MATCH($A2026, '[2]SGU-Solar'!$A:$A,0))</f>
        <v>7</v>
      </c>
      <c r="GI2026">
        <f>INDEX('[2]SGU-Solar'!$B:$B, MATCH($A2026, '[2]SGU-Solar'!$A:$A,0))</f>
        <v>7</v>
      </c>
      <c r="GJ2026">
        <f>INDEX('[2]SGU-Solar'!$B:$B, MATCH($A2026, '[2]SGU-Solar'!$A:$A,0))</f>
        <v>7</v>
      </c>
      <c r="GK2026">
        <f>INDEX('[2]SGU-Solar'!$B:$B, MATCH($A2026, '[2]SGU-Solar'!$A:$A,0))</f>
        <v>7</v>
      </c>
      <c r="GL2026">
        <f>INDEX('[2]SGU-Solar'!$B:$B, MATCH($A2026, '[2]SGU-Solar'!$A:$A,0))</f>
        <v>7</v>
      </c>
      <c r="GM2026">
        <f>INDEX('[2]SGU-Solar'!$B:$B, MATCH($A2026, '[2]SGU-Solar'!$A:$A,0))</f>
        <v>7</v>
      </c>
      <c r="GN2026">
        <f>INDEX('[2]SGU-Solar'!$B:$B, MATCH($A2026, '[2]SGU-Solar'!$A:$A,0))</f>
        <v>7</v>
      </c>
      <c r="GO2026">
        <f>INDEX('[2]SGU-Solar'!$B:$B, MATCH($A2026, '[2]SGU-Solar'!$A:$A,0))</f>
        <v>7</v>
      </c>
      <c r="GP2026">
        <f>INDEX('[2]SGU-Solar'!$B:$B, MATCH($A2026, '[2]SGU-Solar'!$A:$A,0))</f>
        <v>7</v>
      </c>
      <c r="GQ2026">
        <f>INDEX('[2]SGU-Solar'!$B:$B, MATCH($A2026, '[2]SGU-Solar'!$A:$A,0))</f>
        <v>7</v>
      </c>
      <c r="GR2026">
        <f>INDEX('[2]SGU-Solar'!$B:$B, MATCH($A2026, '[2]SGU-Solar'!$A:$A,0))</f>
        <v>7</v>
      </c>
      <c r="GS2026">
        <f>INDEX('[2]SGU-Solar'!$B:$B, MATCH($A2026, '[2]SGU-Solar'!$A:$A,0))</f>
        <v>7</v>
      </c>
      <c r="GT2026">
        <f>INDEX('[2]SGU-Solar'!$B:$B, MATCH($A2026, '[2]SGU-Solar'!$A:$A,0))</f>
        <v>7</v>
      </c>
      <c r="GU2026">
        <f>INDEX('[2]SGU-Solar'!$B:$B, MATCH($A2026, '[2]SGU-Solar'!$A:$A,0))</f>
        <v>7</v>
      </c>
      <c r="GV2026">
        <f>INDEX('[2]SGU-Solar'!$B:$B, MATCH($A2026, '[2]SGU-Solar'!$A:$A,0))</f>
        <v>7</v>
      </c>
      <c r="GW2026">
        <f>INDEX('[2]SGU-Solar'!$B:$B, MATCH($A2026, '[2]SGU-Solar'!$A:$A,0))</f>
        <v>7</v>
      </c>
      <c r="GX2026">
        <f>INDEX('[2]SGU-Solar'!$B:$B, MATCH($A2026, '[2]SGU-Solar'!$A:$A,0))</f>
        <v>7</v>
      </c>
      <c r="GY2026">
        <f>INDEX('[2]SGU-Solar'!$B:$B, MATCH($A2026, '[2]SGU-Solar'!$A:$A,0))</f>
        <v>7</v>
      </c>
      <c r="GZ2026">
        <f>INDEX('[2]SGU-Solar'!$B:$B, MATCH($A2026, '[2]SGU-Solar'!$A:$A,0))</f>
        <v>7</v>
      </c>
      <c r="HA2026">
        <f>INDEX('[2]SGU-Solar'!$B:$B, MATCH($A2026, '[2]SGU-Solar'!$A:$A,0))</f>
        <v>7</v>
      </c>
      <c r="HB2026">
        <f>INDEX('[2]SGU-Solar'!$B:$B, MATCH($A2026, '[2]SGU-Solar'!$A:$A,0))</f>
        <v>7</v>
      </c>
      <c r="HC2026">
        <f>INDEX('[2]SGU-Solar'!$B:$B, MATCH($A2026, '[2]SGU-Solar'!$A:$A,0))</f>
        <v>7</v>
      </c>
      <c r="HD2026">
        <f>INDEX('[2]SGU-Solar'!$B:$B, MATCH($A2026, '[2]SGU-Solar'!$A:$A,0))</f>
        <v>7</v>
      </c>
      <c r="HE2026">
        <f>INDEX('[2]SGU-Solar'!$B:$B, MATCH($A2026, '[2]SGU-Solar'!$A:$A,0))</f>
        <v>7</v>
      </c>
      <c r="HF2026">
        <f>INDEX('[2]SGU-Solar'!$B:$B, MATCH($A2026, '[2]SGU-Solar'!$A:$A,0))</f>
        <v>7</v>
      </c>
      <c r="HG2026">
        <f>INDEX('[2]SGU-Solar'!$B:$B, MATCH($A2026, '[2]SGU-Solar'!$A:$A,0))</f>
        <v>7</v>
      </c>
      <c r="HH2026">
        <f>INDEX('[2]SGU-Solar'!$B:$B, MATCH($A2026, '[2]SGU-Solar'!$A:$A,0))</f>
        <v>7</v>
      </c>
      <c r="HI2026">
        <f>INDEX('[2]SGU-Solar'!$B:$B, MATCH($A2026, '[2]SGU-Solar'!$A:$A,0))</f>
        <v>7</v>
      </c>
      <c r="HJ2026">
        <f>INDEX('[2]SGU-Solar'!$B:$B, MATCH($A2026, '[2]SGU-Solar'!$A:$A,0))</f>
        <v>7</v>
      </c>
      <c r="HK2026">
        <f>INDEX('[2]SGU-Solar'!$B:$B, MATCH($A2026, '[2]SGU-Solar'!$A:$A,0))</f>
        <v>7</v>
      </c>
      <c r="HL2026">
        <f>INDEX('[2]SGU-Solar'!$B:$B, MATCH($A2026, '[2]SGU-Solar'!$A:$A,0))</f>
        <v>7</v>
      </c>
      <c r="HM2026">
        <f>INDEX('[2]SGU-Solar'!$B:$B, MATCH($A2026, '[2]SGU-Solar'!$A:$A,0))</f>
        <v>7</v>
      </c>
      <c r="HN2026">
        <f>INDEX('[2]SGU-Solar'!$B:$B, MATCH($A2026, '[2]SGU-Solar'!$A:$A,0))</f>
        <v>7</v>
      </c>
      <c r="HO2026">
        <f>INDEX('[2]SGU-Solar'!$B:$B, MATCH($A2026, '[2]SGU-Solar'!$A:$A,0))</f>
        <v>7</v>
      </c>
      <c r="HP2026">
        <f>INDEX('[2]SGU-Solar'!$B:$B, MATCH($A2026, '[2]SGU-Solar'!$A:$A,0))</f>
        <v>7</v>
      </c>
      <c r="HQ2026">
        <f>INDEX('[2]SGU-Solar'!$B:$B, MATCH($A2026, '[2]SGU-Solar'!$A:$A,0))</f>
        <v>7</v>
      </c>
      <c r="HR2026">
        <f>INDEX('[2]SGU-Solar'!$B:$B, MATCH($A2026, '[2]SGU-Solar'!$A:$A,0))</f>
        <v>7</v>
      </c>
      <c r="HS2026">
        <f>INDEX('[2]SGU-Solar'!$B:$B, MATCH($A2026, '[2]SGU-Solar'!$A:$A,0))</f>
        <v>7</v>
      </c>
      <c r="HT2026">
        <f>INDEX('[2]SGU-Solar'!$B:$B, MATCH($A2026, '[2]SGU-Solar'!$A:$A,0))</f>
        <v>7</v>
      </c>
      <c r="HU2026">
        <f>INDEX('[2]SGU-Solar'!$B:$B, MATCH($A2026, '[2]SGU-Solar'!$A:$A,0))</f>
        <v>7</v>
      </c>
      <c r="HV2026">
        <f>INDEX('[2]SGU-Solar'!$B:$B, MATCH($A2026, '[2]SGU-Solar'!$A:$A,0))</f>
        <v>7</v>
      </c>
      <c r="HW2026">
        <f>INDEX('[2]SGU-Solar'!$B:$B, MATCH($A2026, '[2]SGU-Solar'!$A:$A,0))</f>
        <v>7</v>
      </c>
      <c r="HX2026">
        <f>INDEX('[2]SGU-Solar'!$B:$B, MATCH($A2026, '[2]SGU-Solar'!$A:$A,0))</f>
        <v>7</v>
      </c>
      <c r="HY2026">
        <f>INDEX('[2]SGU-Solar'!$B:$B, MATCH($A2026, '[2]SGU-Solar'!$A:$A,0))</f>
        <v>7</v>
      </c>
      <c r="HZ2026">
        <f>INDEX('[2]SGU-Solar'!$B:$B, MATCH($A2026, '[2]SGU-Solar'!$A:$A,0))</f>
        <v>7</v>
      </c>
      <c r="IA2026">
        <f>INDEX('[2]SGU-Solar'!$B:$B, MATCH($A2026, '[2]SGU-Solar'!$A:$A,0))</f>
        <v>7</v>
      </c>
      <c r="IB2026">
        <f>INDEX('[2]SGU-Solar'!$B:$B, MATCH($A2026, '[2]SGU-Solar'!$A:$A,0))</f>
        <v>7</v>
      </c>
      <c r="IC2026">
        <f>INDEX('[2]SGU-Solar'!$B:$B, MATCH($A2026, '[2]SGU-Solar'!$A:$A,0))</f>
        <v>7</v>
      </c>
      <c r="ID2026">
        <f>INDEX('[2]SGU-Solar'!$B:$B, MATCH($A2026, '[2]SGU-Solar'!$A:$A,0))</f>
        <v>7</v>
      </c>
      <c r="IE2026">
        <f>INDEX('[2]SGU-Solar'!$B:$B, MATCH($A2026, '[2]SGU-Solar'!$A:$A,0))</f>
        <v>7</v>
      </c>
      <c r="IF2026">
        <f>INDEX('[2]SGU-Solar'!$B:$B, MATCH($A2026, '[2]SGU-Solar'!$A:$A,0))</f>
        <v>7</v>
      </c>
      <c r="IG2026">
        <f>INDEX('[2]SGU-Solar'!$B:$B, MATCH($A2026, '[2]SGU-Solar'!$A:$A,0))</f>
        <v>7</v>
      </c>
      <c r="IH2026">
        <f>INDEX('[2]SGU-Solar'!$B:$B, MATCH($A2026, '[2]SGU-Solar'!$A:$A,0))</f>
        <v>7</v>
      </c>
      <c r="II2026">
        <f>INDEX('[2]SGU-Solar'!$B:$B, MATCH($A2026, '[2]SGU-Solar'!$A:$A,0))</f>
        <v>7</v>
      </c>
      <c r="IJ2026">
        <f>INDEX('[2]SGU-Solar'!$B:$B, MATCH($A2026, '[2]SGU-Solar'!$A:$A,0))</f>
        <v>7</v>
      </c>
      <c r="IK2026">
        <f>INDEX('[2]SGU-Solar'!$B:$B, MATCH($A2026, '[2]SGU-Solar'!$A:$A,0))</f>
        <v>7</v>
      </c>
      <c r="IL2026">
        <f>INDEX('[2]SGU-Solar'!$B:$B, MATCH($A2026, '[2]SGU-Solar'!$A:$A,0))</f>
        <v>7</v>
      </c>
      <c r="IM2026">
        <f>INDEX('[2]SGU-Solar'!$B:$B, MATCH($A2026, '[2]SGU-Solar'!$A:$A,0))</f>
        <v>7</v>
      </c>
      <c r="IN2026">
        <f>INDEX('[2]SGU-Solar'!$B:$B, MATCH($A2026, '[2]SGU-Solar'!$A:$A,0))</f>
        <v>7</v>
      </c>
      <c r="IO2026">
        <f>INDEX('[2]SGU-Solar'!$B:$B, MATCH($A2026, '[2]SGU-Solar'!$A:$A,0))</f>
        <v>7</v>
      </c>
      <c r="IP2026">
        <f>INDEX('[2]SGU-Solar'!$B:$B, MATCH($A2026, '[2]SGU-Solar'!$A:$A,0))</f>
        <v>7</v>
      </c>
      <c r="IQ2026">
        <f>INDEX('[2]SGU-Solar'!$B:$B, MATCH($A2026, '[2]SGU-Solar'!$A:$A,0))</f>
        <v>7</v>
      </c>
      <c r="IR2026">
        <f>INDEX('[2]SGU-Solar'!$B:$B, MATCH($A2026, '[2]SGU-Solar'!$A:$A,0))</f>
        <v>7</v>
      </c>
      <c r="IS2026">
        <f>INDEX('[2]SGU-Solar'!$B:$B, MATCH($A2026, '[2]SGU-Solar'!$A:$A,0))</f>
        <v>7</v>
      </c>
      <c r="IT2026">
        <f>INDEX('[2]SGU-Solar'!$B:$B, MATCH($A2026, '[2]SGU-Solar'!$A:$A,0))</f>
        <v>7</v>
      </c>
      <c r="IU2026">
        <f>INDEX('[2]SGU-Solar'!$B:$B, MATCH($A2026, '[2]SGU-Solar'!$A:$A,0))</f>
        <v>7</v>
      </c>
      <c r="IV2026">
        <f>INDEX('[2]SGU-Solar'!$B:$B, MATCH($A2026, '[2]SGU-Solar'!$A:$A,0))</f>
        <v>7</v>
      </c>
      <c r="IW2026">
        <f>INDEX('[2]SGU-Solar'!$B:$B, MATCH($A2026, '[2]SGU-Solar'!$A:$A,0))</f>
        <v>7</v>
      </c>
      <c r="IX2026">
        <f>INDEX('[2]SGU-Solar'!$B:$B, MATCH($A2026, '[2]SGU-Solar'!$A:$A,0))</f>
        <v>7</v>
      </c>
      <c r="IY2026">
        <f>INDEX('[2]SGU-Solar'!$B:$B, MATCH($A2026, '[2]SGU-Solar'!$A:$A,0))</f>
        <v>7</v>
      </c>
      <c r="IZ2026">
        <f>INDEX('[2]SGU-Solar'!$B:$B, MATCH($A2026, '[2]SGU-Solar'!$A:$A,0))</f>
        <v>7</v>
      </c>
      <c r="JA2026">
        <f>INDEX('[2]SGU-Solar'!$B:$B, MATCH($A2026, '[2]SGU-Solar'!$A:$A,0))</f>
        <v>7</v>
      </c>
      <c r="JB2026">
        <f>INDEX('[2]SGU-Solar'!$B:$B, MATCH($A2026, '[2]SGU-Solar'!$A:$A,0))</f>
        <v>7</v>
      </c>
      <c r="JC2026">
        <f>INDEX('[2]SGU-Solar'!$B:$B, MATCH($A2026, '[2]SGU-Solar'!$A:$A,0))</f>
        <v>7</v>
      </c>
      <c r="JD2026">
        <f>INDEX('[2]SGU-Solar'!$B:$B, MATCH($A2026, '[2]SGU-Solar'!$A:$A,0))</f>
        <v>7</v>
      </c>
      <c r="JE2026">
        <f>INDEX('[2]SGU-Solar'!$B:$B, MATCH($A2026, '[2]SGU-Solar'!$A:$A,0))</f>
        <v>7</v>
      </c>
      <c r="JF2026">
        <f>INDEX('[2]SGU-Solar'!$B:$B, MATCH($A2026, '[2]SGU-Solar'!$A:$A,0))</f>
        <v>7</v>
      </c>
      <c r="JG2026">
        <f>INDEX('[2]SGU-Solar'!$B:$B, MATCH($A2026, '[2]SGU-Solar'!$A:$A,0))</f>
        <v>7</v>
      </c>
      <c r="JH2026">
        <f>INDEX('[2]SGU-Solar'!$B:$B, MATCH($A2026, '[2]SGU-Solar'!$A:$A,0))</f>
        <v>7</v>
      </c>
      <c r="JI2026">
        <f>INDEX('[2]SGU-Solar'!$B:$B, MATCH($A2026, '[2]SGU-Solar'!$A:$A,0))</f>
        <v>7</v>
      </c>
      <c r="JJ2026">
        <f>INDEX('[2]SGU-Solar'!$B:$B, MATCH($A2026, '[2]SGU-Solar'!$A:$A,0))</f>
        <v>7</v>
      </c>
      <c r="JK2026">
        <f>INDEX('[2]SGU-Solar'!$B:$B, MATCH($A2026, '[2]SGU-Solar'!$A:$A,0))</f>
        <v>7</v>
      </c>
      <c r="JL2026">
        <f>INDEX('[2]SGU-Solar'!$B:$B, MATCH($A2026, '[2]SGU-Solar'!$A:$A,0))</f>
        <v>7</v>
      </c>
      <c r="JM2026">
        <f>INDEX('[2]SGU-Solar'!$B:$B, MATCH($A2026, '[2]SGU-Solar'!$A:$A,0))</f>
        <v>7</v>
      </c>
      <c r="JN2026">
        <f>INDEX('[2]SGU-Solar'!$B:$B, MATCH($A2026, '[2]SGU-Solar'!$A:$A,0))</f>
        <v>7</v>
      </c>
      <c r="JO2026">
        <f>INDEX('[2]SGU-Solar'!$B:$B, MATCH($A2026, '[2]SGU-Solar'!$A:$A,0))</f>
        <v>7</v>
      </c>
      <c r="JP2026">
        <f>INDEX('[2]SGU-Solar'!$B:$B, MATCH($A2026, '[2]SGU-Solar'!$A:$A,0))</f>
        <v>7</v>
      </c>
      <c r="JQ2026">
        <f>INDEX('[2]SGU-Solar'!$B:$B, MATCH($A2026, '[2]SGU-Solar'!$A:$A,0))</f>
        <v>7</v>
      </c>
      <c r="JR2026">
        <f>INDEX('[2]SGU-Solar'!$B:$B, MATCH($A2026, '[2]SGU-Solar'!$A:$A,0))</f>
        <v>7</v>
      </c>
      <c r="JS2026">
        <f>INDEX('[2]SGU-Solar'!$B:$B, MATCH($A2026, '[2]SGU-Solar'!$A:$A,0))</f>
        <v>7</v>
      </c>
      <c r="JT2026">
        <f>INDEX('[2]SGU-Solar'!$B:$B, MATCH($A2026, '[2]SGU-Solar'!$A:$A,0))</f>
        <v>7</v>
      </c>
      <c r="JU2026">
        <f>INDEX('[2]SGU-Solar'!$B:$B, MATCH($A2026, '[2]SGU-Solar'!$A:$A,0))</f>
        <v>7</v>
      </c>
      <c r="JV2026">
        <f>INDEX('[2]SGU-Solar'!$B:$B, MATCH($A2026, '[2]SGU-Solar'!$A:$A,0))</f>
        <v>7</v>
      </c>
      <c r="JW2026">
        <f>INDEX('[2]SGU-Solar'!$B:$B, MATCH($A2026, '[2]SGU-Solar'!$A:$A,0))</f>
        <v>7</v>
      </c>
      <c r="JX2026">
        <f>INDEX('[2]SGU-Solar'!$B:$B, MATCH($A2026, '[2]SGU-Solar'!$A:$A,0))</f>
        <v>7</v>
      </c>
      <c r="JY2026">
        <f>INDEX('[2]SGU-Solar'!$B:$B, MATCH($A2026, '[2]SGU-Solar'!$A:$A,0))</f>
        <v>7</v>
      </c>
      <c r="JZ2026">
        <f>INDEX('[2]SGU-Solar'!$B:$B, MATCH($A2026, '[2]SGU-Solar'!$A:$A,0))</f>
        <v>7</v>
      </c>
    </row>
    <row r="2027" spans="1:286">
      <c r="A2027">
        <v>5171</v>
      </c>
      <c r="B2027" t="s">
        <v>36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1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1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1</v>
      </c>
      <c r="AG2027">
        <v>0</v>
      </c>
      <c r="AH2027">
        <v>0</v>
      </c>
      <c r="AI2027">
        <v>0</v>
      </c>
      <c r="AJ2027">
        <v>1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1</v>
      </c>
      <c r="AR2027">
        <v>1</v>
      </c>
      <c r="AS2027">
        <v>2</v>
      </c>
      <c r="AT2027">
        <v>0</v>
      </c>
      <c r="AU2027">
        <v>0</v>
      </c>
      <c r="AV2027">
        <v>0</v>
      </c>
      <c r="AW2027">
        <v>1</v>
      </c>
      <c r="AX2027">
        <v>1</v>
      </c>
      <c r="AY2027">
        <v>0</v>
      </c>
      <c r="AZ2027">
        <v>0</v>
      </c>
      <c r="BA2027">
        <v>1</v>
      </c>
      <c r="BB2027">
        <v>0</v>
      </c>
      <c r="BC2027">
        <v>0</v>
      </c>
      <c r="BD2027">
        <v>0</v>
      </c>
      <c r="BE2027">
        <v>0</v>
      </c>
      <c r="BF2027">
        <v>1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1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1</v>
      </c>
      <c r="CA2027">
        <v>0</v>
      </c>
      <c r="CB2027">
        <v>0</v>
      </c>
      <c r="CC2027">
        <v>0</v>
      </c>
      <c r="CD2027">
        <v>2</v>
      </c>
      <c r="CE2027">
        <v>3</v>
      </c>
      <c r="CF2027">
        <v>2</v>
      </c>
      <c r="CG2027">
        <v>3</v>
      </c>
      <c r="CH2027">
        <v>2</v>
      </c>
      <c r="CI2027">
        <v>1</v>
      </c>
      <c r="CJ2027">
        <v>1</v>
      </c>
      <c r="CK2027">
        <v>2</v>
      </c>
      <c r="CL2027">
        <v>2</v>
      </c>
      <c r="CM2027">
        <v>1</v>
      </c>
      <c r="CN2027">
        <v>1</v>
      </c>
      <c r="CO2027">
        <v>3</v>
      </c>
      <c r="CP2027">
        <v>7</v>
      </c>
      <c r="CQ2027">
        <v>0</v>
      </c>
      <c r="CR2027">
        <v>2</v>
      </c>
      <c r="CS2027">
        <v>4</v>
      </c>
      <c r="CT2027">
        <v>5</v>
      </c>
      <c r="CU2027">
        <v>3</v>
      </c>
      <c r="CV2027">
        <v>6</v>
      </c>
      <c r="CW2027">
        <v>6</v>
      </c>
      <c r="CX2027">
        <v>10</v>
      </c>
      <c r="CY2027">
        <v>4</v>
      </c>
      <c r="CZ2027">
        <v>8</v>
      </c>
      <c r="DA2027">
        <v>8</v>
      </c>
      <c r="DB2027">
        <v>3</v>
      </c>
      <c r="DC2027">
        <v>3</v>
      </c>
      <c r="DD2027">
        <v>2</v>
      </c>
      <c r="DE2027">
        <v>3</v>
      </c>
      <c r="DF2027">
        <v>6</v>
      </c>
      <c r="DG2027">
        <v>62</v>
      </c>
      <c r="DH2027">
        <v>24</v>
      </c>
      <c r="DI2027">
        <v>7</v>
      </c>
      <c r="DJ2027">
        <v>5</v>
      </c>
      <c r="DK2027">
        <v>12</v>
      </c>
      <c r="DL2027">
        <v>8</v>
      </c>
      <c r="DM2027">
        <v>4</v>
      </c>
      <c r="DN2027">
        <v>12</v>
      </c>
      <c r="DO2027">
        <v>9</v>
      </c>
      <c r="DP2027">
        <f>INDEX('[2]SGU-Solar'!$B:$B, MATCH($A2027, '[2]SGU-Solar'!$A:$A,0))</f>
        <v>11</v>
      </c>
      <c r="DQ2027">
        <f>INDEX('[2]SGU-Solar'!$B:$B, MATCH($A2027, '[2]SGU-Solar'!$A:$A,0))</f>
        <v>11</v>
      </c>
      <c r="DR2027">
        <f>INDEX('[2]SGU-Solar'!$B:$B, MATCH($A2027, '[2]SGU-Solar'!$A:$A,0))</f>
        <v>11</v>
      </c>
      <c r="DS2027">
        <f>INDEX('[2]SGU-Solar'!$B:$B, MATCH($A2027, '[2]SGU-Solar'!$A:$A,0))</f>
        <v>11</v>
      </c>
      <c r="DT2027">
        <f>INDEX('[2]SGU-Solar'!$B:$B, MATCH($A2027, '[2]SGU-Solar'!$A:$A,0))</f>
        <v>11</v>
      </c>
      <c r="DU2027">
        <f>INDEX('[2]SGU-Solar'!$B:$B, MATCH($A2027, '[2]SGU-Solar'!$A:$A,0))</f>
        <v>11</v>
      </c>
      <c r="DV2027">
        <f>INDEX('[2]SGU-Solar'!$B:$B, MATCH($A2027, '[2]SGU-Solar'!$A:$A,0))</f>
        <v>11</v>
      </c>
      <c r="DW2027">
        <f>INDEX('[2]SGU-Solar'!$B:$B, MATCH($A2027, '[2]SGU-Solar'!$A:$A,0))</f>
        <v>11</v>
      </c>
      <c r="DX2027">
        <f>INDEX('[2]SGU-Solar'!$B:$B, MATCH($A2027, '[2]SGU-Solar'!$A:$A,0))</f>
        <v>11</v>
      </c>
      <c r="DY2027">
        <f>INDEX('[2]SGU-Solar'!$B:$B, MATCH($A2027, '[2]SGU-Solar'!$A:$A,0))</f>
        <v>11</v>
      </c>
      <c r="DZ2027">
        <f>INDEX('[2]SGU-Solar'!$B:$B, MATCH($A2027, '[2]SGU-Solar'!$A:$A,0))</f>
        <v>11</v>
      </c>
      <c r="EA2027">
        <f>INDEX('[2]SGU-Solar'!$B:$B, MATCH($A2027, '[2]SGU-Solar'!$A:$A,0))</f>
        <v>11</v>
      </c>
      <c r="EB2027">
        <f>INDEX('[2]SGU-Solar'!$B:$B, MATCH($A2027, '[2]SGU-Solar'!$A:$A,0))</f>
        <v>11</v>
      </c>
      <c r="EC2027">
        <f>INDEX('[2]SGU-Solar'!$B:$B, MATCH($A2027, '[2]SGU-Solar'!$A:$A,0))</f>
        <v>11</v>
      </c>
      <c r="ED2027">
        <f>INDEX('[2]SGU-Solar'!$B:$B, MATCH($A2027, '[2]SGU-Solar'!$A:$A,0))</f>
        <v>11</v>
      </c>
      <c r="EE2027">
        <f>INDEX('[2]SGU-Solar'!$B:$B, MATCH($A2027, '[2]SGU-Solar'!$A:$A,0))</f>
        <v>11</v>
      </c>
      <c r="EF2027">
        <f>INDEX('[2]SGU-Solar'!$B:$B, MATCH($A2027, '[2]SGU-Solar'!$A:$A,0))</f>
        <v>11</v>
      </c>
      <c r="EG2027">
        <f>INDEX('[2]SGU-Solar'!$S:$S, MATCH($A2027, '[2]SGU-Solar'!$A:$A,0))</f>
        <v>33</v>
      </c>
      <c r="EH2027">
        <f>INDEX('[2]SGU-Solar'!$S:$S, MATCH($A2027, '[2]SGU-Solar'!$A:$A,0))</f>
        <v>33</v>
      </c>
      <c r="EI2027">
        <f>INDEX('[2]SGU-Solar'!$S:$S, MATCH($A2027, '[2]SGU-Solar'!$A:$A,0))</f>
        <v>33</v>
      </c>
      <c r="EJ2027">
        <f>INDEX('[2]SGU-Solar'!$S:$S, MATCH($A2027, '[2]SGU-Solar'!$A:$A,0))</f>
        <v>33</v>
      </c>
      <c r="EK2027">
        <f>INDEX('[2]SGU-Solar'!$S:$S, MATCH($A2027, '[2]SGU-Solar'!$A:$A,0))</f>
        <v>33</v>
      </c>
      <c r="EL2027">
        <f>INDEX('[2]SGU-Solar'!$S:$S, MATCH($A2027, '[2]SGU-Solar'!$A:$A,0))</f>
        <v>33</v>
      </c>
      <c r="EM2027">
        <f>INDEX('[2]SGU-Solar'!$S:$S, MATCH($A2027, '[2]SGU-Solar'!$A:$A,0))</f>
        <v>33</v>
      </c>
      <c r="EN2027">
        <f>INDEX('[2]SGU-Solar'!$S:$S, MATCH($A2027, '[2]SGU-Solar'!$A:$A,0))</f>
        <v>33</v>
      </c>
      <c r="EO2027">
        <f>INDEX('[2]SGU-Solar'!$S:$S, MATCH($A2027, '[2]SGU-Solar'!$A:$A,0))</f>
        <v>33</v>
      </c>
      <c r="EP2027">
        <f>INDEX('[2]SGU-Solar'!$S:$S, MATCH($A2027, '[2]SGU-Solar'!$A:$A,0))</f>
        <v>33</v>
      </c>
      <c r="EQ2027">
        <f>INDEX('[2]SGU-Solar'!$S:$S, MATCH($A2027, '[2]SGU-Solar'!$A:$A,0))</f>
        <v>33</v>
      </c>
      <c r="ER2027">
        <f>INDEX('[2]SGU-Solar'!$S:$S, MATCH($A2027, '[2]SGU-Solar'!$A:$A,0))</f>
        <v>33</v>
      </c>
      <c r="ES2027">
        <f>INDEX('[2]SGU-Solar'!$S:$S, MATCH($A2027, '[2]SGU-Solar'!$A:$A,0))</f>
        <v>33</v>
      </c>
      <c r="ET2027">
        <f>INDEX('[2]SGU-Solar'!$S:$S, MATCH($A2027, '[2]SGU-Solar'!$A:$A,0))</f>
        <v>33</v>
      </c>
      <c r="EU2027">
        <f>INDEX('[2]SGU-Solar'!$S:$S, MATCH($A2027, '[2]SGU-Solar'!$A:$A,0))</f>
        <v>33</v>
      </c>
      <c r="EV2027">
        <f>INDEX('[2]SGU-Solar'!$S:$S, MATCH($A2027, '[2]SGU-Solar'!$A:$A,0))</f>
        <v>33</v>
      </c>
      <c r="EW2027">
        <f>INDEX('[2]SGU-Solar'!$S:$S, MATCH($A2027, '[2]SGU-Solar'!$A:$A,0))</f>
        <v>33</v>
      </c>
      <c r="EX2027">
        <f>INDEX('[2]SGU-Solar'!$S:$S, MATCH($A2027, '[2]SGU-Solar'!$A:$A,0))</f>
        <v>33</v>
      </c>
      <c r="EY2027">
        <f>INDEX('[2]SGU-Solar'!$S:$S, MATCH($A2027, '[2]SGU-Solar'!$A:$A,0))</f>
        <v>33</v>
      </c>
      <c r="EZ2027">
        <f>INDEX('[2]SGU-Solar'!$S:$S, MATCH($A2027, '[2]SGU-Solar'!$A:$A,0))</f>
        <v>33</v>
      </c>
      <c r="FA2027">
        <f>INDEX('[2]SGU-Solar'!$S:$S, MATCH($A2027, '[2]SGU-Solar'!$A:$A,0))</f>
        <v>33</v>
      </c>
      <c r="FB2027">
        <f>INDEX('[2]SGU-Solar'!$S:$S, MATCH($A2027, '[2]SGU-Solar'!$A:$A,0))</f>
        <v>33</v>
      </c>
      <c r="FC2027">
        <f>INDEX('[2]SGU-Solar'!$S:$S, MATCH($A2027, '[2]SGU-Solar'!$A:$A,0))</f>
        <v>33</v>
      </c>
      <c r="FD2027">
        <f>INDEX('[2]SGU-Solar'!$S:$S, MATCH($A2027, '[2]SGU-Solar'!$A:$A,0))</f>
        <v>33</v>
      </c>
      <c r="FE2027">
        <f>INDEX('[2]SGU-Solar'!$S:$S, MATCH($A2027, '[2]SGU-Solar'!$A:$A,0))</f>
        <v>33</v>
      </c>
      <c r="FF2027">
        <f>INDEX('[2]SGU-Solar'!$S:$S, MATCH($A2027, '[2]SGU-Solar'!$A:$A,0))</f>
        <v>33</v>
      </c>
      <c r="FG2027">
        <f>INDEX('[2]SGU-Solar'!$S:$S, MATCH($A2027, '[2]SGU-Solar'!$A:$A,0))</f>
        <v>33</v>
      </c>
      <c r="FH2027">
        <f>INDEX('[2]SGU-Solar'!$S:$S, MATCH($A2027, '[2]SGU-Solar'!$A:$A,0))</f>
        <v>33</v>
      </c>
      <c r="FI2027">
        <f>INDEX('[2]SGU-Solar'!$S:$S, MATCH($A2027, '[2]SGU-Solar'!$A:$A,0))</f>
        <v>33</v>
      </c>
      <c r="FJ2027">
        <f>INDEX('[2]SGU-Solar'!$B:$B, MATCH($A2027, '[2]SGU-Solar'!$A:$A,0))</f>
        <v>11</v>
      </c>
      <c r="FK2027">
        <f>INDEX('[2]SGU-Solar'!$B:$B, MATCH($A2027, '[2]SGU-Solar'!$A:$A,0))</f>
        <v>11</v>
      </c>
      <c r="FL2027">
        <f>INDEX('[2]SGU-Solar'!$B:$B, MATCH($A2027, '[2]SGU-Solar'!$A:$A,0))</f>
        <v>11</v>
      </c>
      <c r="FM2027">
        <f>INDEX('[2]SGU-Solar'!$B:$B, MATCH($A2027, '[2]SGU-Solar'!$A:$A,0))</f>
        <v>11</v>
      </c>
      <c r="FN2027">
        <f>INDEX('[2]SGU-Solar'!$B:$B, MATCH($A2027, '[2]SGU-Solar'!$A:$A,0))</f>
        <v>11</v>
      </c>
      <c r="FO2027">
        <f>INDEX('[2]SGU-Solar'!$B:$B, MATCH($A2027, '[2]SGU-Solar'!$A:$A,0))</f>
        <v>11</v>
      </c>
      <c r="FP2027">
        <f>INDEX('[2]SGU-Solar'!$B:$B, MATCH($A2027, '[2]SGU-Solar'!$A:$A,0))</f>
        <v>11</v>
      </c>
      <c r="FQ2027">
        <f>INDEX('[2]SGU-Solar'!$B:$B, MATCH($A2027, '[2]SGU-Solar'!$A:$A,0))</f>
        <v>11</v>
      </c>
      <c r="FR2027">
        <f>INDEX('[2]SGU-Solar'!$B:$B, MATCH($A2027, '[2]SGU-Solar'!$A:$A,0))</f>
        <v>11</v>
      </c>
      <c r="FS2027">
        <f>INDEX('[2]SGU-Solar'!$B:$B, MATCH($A2027, '[2]SGU-Solar'!$A:$A,0))</f>
        <v>11</v>
      </c>
      <c r="FT2027">
        <f>INDEX('[2]SGU-Solar'!$B:$B, MATCH($A2027, '[2]SGU-Solar'!$A:$A,0))</f>
        <v>11</v>
      </c>
      <c r="FU2027">
        <f>INDEX('[2]SGU-Solar'!$B:$B, MATCH($A2027, '[2]SGU-Solar'!$A:$A,0))</f>
        <v>11</v>
      </c>
      <c r="FV2027">
        <f>INDEX('[2]SGU-Solar'!$B:$B, MATCH($A2027, '[2]SGU-Solar'!$A:$A,0))</f>
        <v>11</v>
      </c>
      <c r="FW2027">
        <f>INDEX('[2]SGU-Solar'!$B:$B, MATCH($A2027, '[2]SGU-Solar'!$A:$A,0))</f>
        <v>11</v>
      </c>
      <c r="FX2027">
        <f>INDEX('[2]SGU-Solar'!$B:$B, MATCH($A2027, '[2]SGU-Solar'!$A:$A,0))</f>
        <v>11</v>
      </c>
      <c r="FY2027">
        <f>INDEX('[2]SGU-Solar'!$B:$B, MATCH($A2027, '[2]SGU-Solar'!$A:$A,0))</f>
        <v>11</v>
      </c>
      <c r="FZ2027">
        <f>INDEX('[2]SGU-Solar'!$B:$B, MATCH($A2027, '[2]SGU-Solar'!$A:$A,0))</f>
        <v>11</v>
      </c>
      <c r="GA2027">
        <f>INDEX('[2]SGU-Solar'!$B:$B, MATCH($A2027, '[2]SGU-Solar'!$A:$A,0))</f>
        <v>11</v>
      </c>
      <c r="GB2027">
        <f>INDEX('[2]SGU-Solar'!$B:$B, MATCH($A2027, '[2]SGU-Solar'!$A:$A,0))</f>
        <v>11</v>
      </c>
      <c r="GC2027">
        <f>INDEX('[2]SGU-Solar'!$B:$B, MATCH($A2027, '[2]SGU-Solar'!$A:$A,0))</f>
        <v>11</v>
      </c>
      <c r="GD2027">
        <f>INDEX('[2]SGU-Solar'!$B:$B, MATCH($A2027, '[2]SGU-Solar'!$A:$A,0))</f>
        <v>11</v>
      </c>
      <c r="GE2027">
        <f>INDEX('[2]SGU-Solar'!$B:$B, MATCH($A2027, '[2]SGU-Solar'!$A:$A,0))</f>
        <v>11</v>
      </c>
      <c r="GF2027">
        <f>INDEX('[2]SGU-Solar'!$B:$B, MATCH($A2027, '[2]SGU-Solar'!$A:$A,0))</f>
        <v>11</v>
      </c>
      <c r="GG2027">
        <f>INDEX('[2]SGU-Solar'!$B:$B, MATCH($A2027, '[2]SGU-Solar'!$A:$A,0))</f>
        <v>11</v>
      </c>
      <c r="GH2027">
        <f>INDEX('[2]SGU-Solar'!$B:$B, MATCH($A2027, '[2]SGU-Solar'!$A:$A,0))</f>
        <v>11</v>
      </c>
      <c r="GI2027">
        <f>INDEX('[2]SGU-Solar'!$B:$B, MATCH($A2027, '[2]SGU-Solar'!$A:$A,0))</f>
        <v>11</v>
      </c>
      <c r="GJ2027">
        <f>INDEX('[2]SGU-Solar'!$B:$B, MATCH($A2027, '[2]SGU-Solar'!$A:$A,0))</f>
        <v>11</v>
      </c>
      <c r="GK2027">
        <f>INDEX('[2]SGU-Solar'!$B:$B, MATCH($A2027, '[2]SGU-Solar'!$A:$A,0))</f>
        <v>11</v>
      </c>
      <c r="GL2027">
        <f>INDEX('[2]SGU-Solar'!$B:$B, MATCH($A2027, '[2]SGU-Solar'!$A:$A,0))</f>
        <v>11</v>
      </c>
      <c r="GM2027">
        <f>INDEX('[2]SGU-Solar'!$B:$B, MATCH($A2027, '[2]SGU-Solar'!$A:$A,0))</f>
        <v>11</v>
      </c>
      <c r="GN2027">
        <f>INDEX('[2]SGU-Solar'!$B:$B, MATCH($A2027, '[2]SGU-Solar'!$A:$A,0))</f>
        <v>11</v>
      </c>
      <c r="GO2027">
        <f>INDEX('[2]SGU-Solar'!$B:$B, MATCH($A2027, '[2]SGU-Solar'!$A:$A,0))</f>
        <v>11</v>
      </c>
      <c r="GP2027">
        <f>INDEX('[2]SGU-Solar'!$B:$B, MATCH($A2027, '[2]SGU-Solar'!$A:$A,0))</f>
        <v>11</v>
      </c>
      <c r="GQ2027">
        <f>INDEX('[2]SGU-Solar'!$B:$B, MATCH($A2027, '[2]SGU-Solar'!$A:$A,0))</f>
        <v>11</v>
      </c>
      <c r="GR2027">
        <f>INDEX('[2]SGU-Solar'!$B:$B, MATCH($A2027, '[2]SGU-Solar'!$A:$A,0))</f>
        <v>11</v>
      </c>
      <c r="GS2027">
        <f>INDEX('[2]SGU-Solar'!$B:$B, MATCH($A2027, '[2]SGU-Solar'!$A:$A,0))</f>
        <v>11</v>
      </c>
      <c r="GT2027">
        <f>INDEX('[2]SGU-Solar'!$B:$B, MATCH($A2027, '[2]SGU-Solar'!$A:$A,0))</f>
        <v>11</v>
      </c>
      <c r="GU2027">
        <f>INDEX('[2]SGU-Solar'!$B:$B, MATCH($A2027, '[2]SGU-Solar'!$A:$A,0))</f>
        <v>11</v>
      </c>
      <c r="GV2027">
        <f>INDEX('[2]SGU-Solar'!$B:$B, MATCH($A2027, '[2]SGU-Solar'!$A:$A,0))</f>
        <v>11</v>
      </c>
      <c r="GW2027">
        <f>INDEX('[2]SGU-Solar'!$B:$B, MATCH($A2027, '[2]SGU-Solar'!$A:$A,0))</f>
        <v>11</v>
      </c>
      <c r="GX2027">
        <f>INDEX('[2]SGU-Solar'!$B:$B, MATCH($A2027, '[2]SGU-Solar'!$A:$A,0))</f>
        <v>11</v>
      </c>
      <c r="GY2027">
        <f>INDEX('[2]SGU-Solar'!$B:$B, MATCH($A2027, '[2]SGU-Solar'!$A:$A,0))</f>
        <v>11</v>
      </c>
      <c r="GZ2027">
        <f>INDEX('[2]SGU-Solar'!$B:$B, MATCH($A2027, '[2]SGU-Solar'!$A:$A,0))</f>
        <v>11</v>
      </c>
      <c r="HA2027">
        <f>INDEX('[2]SGU-Solar'!$B:$B, MATCH($A2027, '[2]SGU-Solar'!$A:$A,0))</f>
        <v>11</v>
      </c>
      <c r="HB2027">
        <f>INDEX('[2]SGU-Solar'!$B:$B, MATCH($A2027, '[2]SGU-Solar'!$A:$A,0))</f>
        <v>11</v>
      </c>
      <c r="HC2027">
        <f>INDEX('[2]SGU-Solar'!$B:$B, MATCH($A2027, '[2]SGU-Solar'!$A:$A,0))</f>
        <v>11</v>
      </c>
      <c r="HD2027">
        <f>INDEX('[2]SGU-Solar'!$B:$B, MATCH($A2027, '[2]SGU-Solar'!$A:$A,0))</f>
        <v>11</v>
      </c>
      <c r="HE2027">
        <f>INDEX('[2]SGU-Solar'!$B:$B, MATCH($A2027, '[2]SGU-Solar'!$A:$A,0))</f>
        <v>11</v>
      </c>
      <c r="HF2027">
        <f>INDEX('[2]SGU-Solar'!$B:$B, MATCH($A2027, '[2]SGU-Solar'!$A:$A,0))</f>
        <v>11</v>
      </c>
      <c r="HG2027">
        <f>INDEX('[2]SGU-Solar'!$B:$B, MATCH($A2027, '[2]SGU-Solar'!$A:$A,0))</f>
        <v>11</v>
      </c>
      <c r="HH2027">
        <f>INDEX('[2]SGU-Solar'!$B:$B, MATCH($A2027, '[2]SGU-Solar'!$A:$A,0))</f>
        <v>11</v>
      </c>
      <c r="HI2027">
        <f>INDEX('[2]SGU-Solar'!$B:$B, MATCH($A2027, '[2]SGU-Solar'!$A:$A,0))</f>
        <v>11</v>
      </c>
      <c r="HJ2027">
        <f>INDEX('[2]SGU-Solar'!$B:$B, MATCH($A2027, '[2]SGU-Solar'!$A:$A,0))</f>
        <v>11</v>
      </c>
      <c r="HK2027">
        <f>INDEX('[2]SGU-Solar'!$B:$B, MATCH($A2027, '[2]SGU-Solar'!$A:$A,0))</f>
        <v>11</v>
      </c>
      <c r="HL2027">
        <f>INDEX('[2]SGU-Solar'!$B:$B, MATCH($A2027, '[2]SGU-Solar'!$A:$A,0))</f>
        <v>11</v>
      </c>
      <c r="HM2027">
        <f>INDEX('[2]SGU-Solar'!$B:$B, MATCH($A2027, '[2]SGU-Solar'!$A:$A,0))</f>
        <v>11</v>
      </c>
      <c r="HN2027">
        <f>INDEX('[2]SGU-Solar'!$B:$B, MATCH($A2027, '[2]SGU-Solar'!$A:$A,0))</f>
        <v>11</v>
      </c>
      <c r="HO2027">
        <f>INDEX('[2]SGU-Solar'!$B:$B, MATCH($A2027, '[2]SGU-Solar'!$A:$A,0))</f>
        <v>11</v>
      </c>
      <c r="HP2027">
        <f>INDEX('[2]SGU-Solar'!$B:$B, MATCH($A2027, '[2]SGU-Solar'!$A:$A,0))</f>
        <v>11</v>
      </c>
      <c r="HQ2027">
        <f>INDEX('[2]SGU-Solar'!$B:$B, MATCH($A2027, '[2]SGU-Solar'!$A:$A,0))</f>
        <v>11</v>
      </c>
      <c r="HR2027">
        <f>INDEX('[2]SGU-Solar'!$B:$B, MATCH($A2027, '[2]SGU-Solar'!$A:$A,0))</f>
        <v>11</v>
      </c>
      <c r="HS2027">
        <f>INDEX('[2]SGU-Solar'!$B:$B, MATCH($A2027, '[2]SGU-Solar'!$A:$A,0))</f>
        <v>11</v>
      </c>
      <c r="HT2027">
        <f>INDEX('[2]SGU-Solar'!$B:$B, MATCH($A2027, '[2]SGU-Solar'!$A:$A,0))</f>
        <v>11</v>
      </c>
      <c r="HU2027">
        <f>INDEX('[2]SGU-Solar'!$B:$B, MATCH($A2027, '[2]SGU-Solar'!$A:$A,0))</f>
        <v>11</v>
      </c>
      <c r="HV2027">
        <f>INDEX('[2]SGU-Solar'!$B:$B, MATCH($A2027, '[2]SGU-Solar'!$A:$A,0))</f>
        <v>11</v>
      </c>
      <c r="HW2027">
        <f>INDEX('[2]SGU-Solar'!$B:$B, MATCH($A2027, '[2]SGU-Solar'!$A:$A,0))</f>
        <v>11</v>
      </c>
      <c r="HX2027">
        <f>INDEX('[2]SGU-Solar'!$B:$B, MATCH($A2027, '[2]SGU-Solar'!$A:$A,0))</f>
        <v>11</v>
      </c>
      <c r="HY2027">
        <f>INDEX('[2]SGU-Solar'!$B:$B, MATCH($A2027, '[2]SGU-Solar'!$A:$A,0))</f>
        <v>11</v>
      </c>
      <c r="HZ2027">
        <f>INDEX('[2]SGU-Solar'!$B:$B, MATCH($A2027, '[2]SGU-Solar'!$A:$A,0))</f>
        <v>11</v>
      </c>
      <c r="IA2027">
        <f>INDEX('[2]SGU-Solar'!$B:$B, MATCH($A2027, '[2]SGU-Solar'!$A:$A,0))</f>
        <v>11</v>
      </c>
      <c r="IB2027">
        <f>INDEX('[2]SGU-Solar'!$B:$B, MATCH($A2027, '[2]SGU-Solar'!$A:$A,0))</f>
        <v>11</v>
      </c>
      <c r="IC2027">
        <f>INDEX('[2]SGU-Solar'!$B:$B, MATCH($A2027, '[2]SGU-Solar'!$A:$A,0))</f>
        <v>11</v>
      </c>
      <c r="ID2027">
        <f>INDEX('[2]SGU-Solar'!$B:$B, MATCH($A2027, '[2]SGU-Solar'!$A:$A,0))</f>
        <v>11</v>
      </c>
      <c r="IE2027">
        <f>INDEX('[2]SGU-Solar'!$B:$B, MATCH($A2027, '[2]SGU-Solar'!$A:$A,0))</f>
        <v>11</v>
      </c>
      <c r="IF2027">
        <f>INDEX('[2]SGU-Solar'!$B:$B, MATCH($A2027, '[2]SGU-Solar'!$A:$A,0))</f>
        <v>11</v>
      </c>
      <c r="IG2027">
        <f>INDEX('[2]SGU-Solar'!$B:$B, MATCH($A2027, '[2]SGU-Solar'!$A:$A,0))</f>
        <v>11</v>
      </c>
      <c r="IH2027">
        <f>INDEX('[2]SGU-Solar'!$B:$B, MATCH($A2027, '[2]SGU-Solar'!$A:$A,0))</f>
        <v>11</v>
      </c>
      <c r="II2027">
        <f>INDEX('[2]SGU-Solar'!$B:$B, MATCH($A2027, '[2]SGU-Solar'!$A:$A,0))</f>
        <v>11</v>
      </c>
      <c r="IJ2027">
        <f>INDEX('[2]SGU-Solar'!$B:$B, MATCH($A2027, '[2]SGU-Solar'!$A:$A,0))</f>
        <v>11</v>
      </c>
      <c r="IK2027">
        <f>INDEX('[2]SGU-Solar'!$B:$B, MATCH($A2027, '[2]SGU-Solar'!$A:$A,0))</f>
        <v>11</v>
      </c>
      <c r="IL2027">
        <f>INDEX('[2]SGU-Solar'!$B:$B, MATCH($A2027, '[2]SGU-Solar'!$A:$A,0))</f>
        <v>11</v>
      </c>
      <c r="IM2027">
        <f>INDEX('[2]SGU-Solar'!$B:$B, MATCH($A2027, '[2]SGU-Solar'!$A:$A,0))</f>
        <v>11</v>
      </c>
      <c r="IN2027">
        <f>INDEX('[2]SGU-Solar'!$B:$B, MATCH($A2027, '[2]SGU-Solar'!$A:$A,0))</f>
        <v>11</v>
      </c>
      <c r="IO2027">
        <f>INDEX('[2]SGU-Solar'!$B:$B, MATCH($A2027, '[2]SGU-Solar'!$A:$A,0))</f>
        <v>11</v>
      </c>
      <c r="IP2027">
        <f>INDEX('[2]SGU-Solar'!$B:$B, MATCH($A2027, '[2]SGU-Solar'!$A:$A,0))</f>
        <v>11</v>
      </c>
      <c r="IQ2027">
        <f>INDEX('[2]SGU-Solar'!$B:$B, MATCH($A2027, '[2]SGU-Solar'!$A:$A,0))</f>
        <v>11</v>
      </c>
      <c r="IR2027">
        <f>INDEX('[2]SGU-Solar'!$B:$B, MATCH($A2027, '[2]SGU-Solar'!$A:$A,0))</f>
        <v>11</v>
      </c>
      <c r="IS2027">
        <f>INDEX('[2]SGU-Solar'!$B:$B, MATCH($A2027, '[2]SGU-Solar'!$A:$A,0))</f>
        <v>11</v>
      </c>
      <c r="IT2027">
        <f>INDEX('[2]SGU-Solar'!$B:$B, MATCH($A2027, '[2]SGU-Solar'!$A:$A,0))</f>
        <v>11</v>
      </c>
      <c r="IU2027">
        <f>INDEX('[2]SGU-Solar'!$B:$B, MATCH($A2027, '[2]SGU-Solar'!$A:$A,0))</f>
        <v>11</v>
      </c>
      <c r="IV2027">
        <f>INDEX('[2]SGU-Solar'!$B:$B, MATCH($A2027, '[2]SGU-Solar'!$A:$A,0))</f>
        <v>11</v>
      </c>
      <c r="IW2027">
        <f>INDEX('[2]SGU-Solar'!$B:$B, MATCH($A2027, '[2]SGU-Solar'!$A:$A,0))</f>
        <v>11</v>
      </c>
      <c r="IX2027">
        <f>INDEX('[2]SGU-Solar'!$B:$B, MATCH($A2027, '[2]SGU-Solar'!$A:$A,0))</f>
        <v>11</v>
      </c>
      <c r="IY2027">
        <f>INDEX('[2]SGU-Solar'!$B:$B, MATCH($A2027, '[2]SGU-Solar'!$A:$A,0))</f>
        <v>11</v>
      </c>
      <c r="IZ2027">
        <f>INDEX('[2]SGU-Solar'!$B:$B, MATCH($A2027, '[2]SGU-Solar'!$A:$A,0))</f>
        <v>11</v>
      </c>
      <c r="JA2027">
        <f>INDEX('[2]SGU-Solar'!$B:$B, MATCH($A2027, '[2]SGU-Solar'!$A:$A,0))</f>
        <v>11</v>
      </c>
      <c r="JB2027">
        <f>INDEX('[2]SGU-Solar'!$B:$B, MATCH($A2027, '[2]SGU-Solar'!$A:$A,0))</f>
        <v>11</v>
      </c>
      <c r="JC2027">
        <f>INDEX('[2]SGU-Solar'!$B:$B, MATCH($A2027, '[2]SGU-Solar'!$A:$A,0))</f>
        <v>11</v>
      </c>
      <c r="JD2027">
        <f>INDEX('[2]SGU-Solar'!$B:$B, MATCH($A2027, '[2]SGU-Solar'!$A:$A,0))</f>
        <v>11</v>
      </c>
      <c r="JE2027">
        <f>INDEX('[2]SGU-Solar'!$B:$B, MATCH($A2027, '[2]SGU-Solar'!$A:$A,0))</f>
        <v>11</v>
      </c>
      <c r="JF2027">
        <f>INDEX('[2]SGU-Solar'!$B:$B, MATCH($A2027, '[2]SGU-Solar'!$A:$A,0))</f>
        <v>11</v>
      </c>
      <c r="JG2027">
        <f>INDEX('[2]SGU-Solar'!$B:$B, MATCH($A2027, '[2]SGU-Solar'!$A:$A,0))</f>
        <v>11</v>
      </c>
      <c r="JH2027">
        <f>INDEX('[2]SGU-Solar'!$B:$B, MATCH($A2027, '[2]SGU-Solar'!$A:$A,0))</f>
        <v>11</v>
      </c>
      <c r="JI2027">
        <f>INDEX('[2]SGU-Solar'!$B:$B, MATCH($A2027, '[2]SGU-Solar'!$A:$A,0))</f>
        <v>11</v>
      </c>
      <c r="JJ2027">
        <f>INDEX('[2]SGU-Solar'!$B:$B, MATCH($A2027, '[2]SGU-Solar'!$A:$A,0))</f>
        <v>11</v>
      </c>
      <c r="JK2027">
        <f>INDEX('[2]SGU-Solar'!$B:$B, MATCH($A2027, '[2]SGU-Solar'!$A:$A,0))</f>
        <v>11</v>
      </c>
      <c r="JL2027">
        <f>INDEX('[2]SGU-Solar'!$B:$B, MATCH($A2027, '[2]SGU-Solar'!$A:$A,0))</f>
        <v>11</v>
      </c>
      <c r="JM2027">
        <f>INDEX('[2]SGU-Solar'!$B:$B, MATCH($A2027, '[2]SGU-Solar'!$A:$A,0))</f>
        <v>11</v>
      </c>
      <c r="JN2027">
        <f>INDEX('[2]SGU-Solar'!$B:$B, MATCH($A2027, '[2]SGU-Solar'!$A:$A,0))</f>
        <v>11</v>
      </c>
      <c r="JO2027">
        <f>INDEX('[2]SGU-Solar'!$B:$B, MATCH($A2027, '[2]SGU-Solar'!$A:$A,0))</f>
        <v>11</v>
      </c>
      <c r="JP2027">
        <f>INDEX('[2]SGU-Solar'!$B:$B, MATCH($A2027, '[2]SGU-Solar'!$A:$A,0))</f>
        <v>11</v>
      </c>
      <c r="JQ2027">
        <f>INDEX('[2]SGU-Solar'!$B:$B, MATCH($A2027, '[2]SGU-Solar'!$A:$A,0))</f>
        <v>11</v>
      </c>
      <c r="JR2027">
        <f>INDEX('[2]SGU-Solar'!$B:$B, MATCH($A2027, '[2]SGU-Solar'!$A:$A,0))</f>
        <v>11</v>
      </c>
      <c r="JS2027">
        <f>INDEX('[2]SGU-Solar'!$B:$B, MATCH($A2027, '[2]SGU-Solar'!$A:$A,0))</f>
        <v>11</v>
      </c>
      <c r="JT2027">
        <f>INDEX('[2]SGU-Solar'!$B:$B, MATCH($A2027, '[2]SGU-Solar'!$A:$A,0))</f>
        <v>11</v>
      </c>
      <c r="JU2027">
        <f>INDEX('[2]SGU-Solar'!$B:$B, MATCH($A2027, '[2]SGU-Solar'!$A:$A,0))</f>
        <v>11</v>
      </c>
      <c r="JV2027">
        <f>INDEX('[2]SGU-Solar'!$B:$B, MATCH($A2027, '[2]SGU-Solar'!$A:$A,0))</f>
        <v>11</v>
      </c>
      <c r="JW2027">
        <f>INDEX('[2]SGU-Solar'!$B:$B, MATCH($A2027, '[2]SGU-Solar'!$A:$A,0))</f>
        <v>11</v>
      </c>
      <c r="JX2027">
        <f>INDEX('[2]SGU-Solar'!$B:$B, MATCH($A2027, '[2]SGU-Solar'!$A:$A,0))</f>
        <v>11</v>
      </c>
      <c r="JY2027">
        <f>INDEX('[2]SGU-Solar'!$B:$B, MATCH($A2027, '[2]SGU-Solar'!$A:$A,0))</f>
        <v>11</v>
      </c>
      <c r="JZ2027">
        <f>INDEX('[2]SGU-Solar'!$B:$B, MATCH($A2027, '[2]SGU-Solar'!$A:$A,0))</f>
        <v>11</v>
      </c>
    </row>
    <row r="2028" spans="1:286">
      <c r="A2028">
        <v>5172</v>
      </c>
      <c r="B2028" t="s">
        <v>36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1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1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1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1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1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1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1</v>
      </c>
      <c r="BZ2028">
        <v>1</v>
      </c>
      <c r="CA2028">
        <v>2</v>
      </c>
      <c r="CB2028">
        <v>0</v>
      </c>
      <c r="CC2028">
        <v>0</v>
      </c>
      <c r="CD2028">
        <v>0</v>
      </c>
      <c r="CE2028">
        <v>4</v>
      </c>
      <c r="CF2028">
        <v>3</v>
      </c>
      <c r="CG2028">
        <v>1</v>
      </c>
      <c r="CH2028">
        <v>0</v>
      </c>
      <c r="CI2028">
        <v>1</v>
      </c>
      <c r="CJ2028">
        <v>1</v>
      </c>
      <c r="CK2028">
        <v>1</v>
      </c>
      <c r="CL2028">
        <v>0</v>
      </c>
      <c r="CM2028">
        <v>1</v>
      </c>
      <c r="CN2028">
        <v>1</v>
      </c>
      <c r="CO2028">
        <v>4</v>
      </c>
      <c r="CP2028">
        <v>7</v>
      </c>
      <c r="CQ2028">
        <v>5</v>
      </c>
      <c r="CR2028">
        <v>6</v>
      </c>
      <c r="CS2028">
        <v>7</v>
      </c>
      <c r="CT2028">
        <v>5</v>
      </c>
      <c r="CU2028">
        <v>4</v>
      </c>
      <c r="CV2028">
        <v>4</v>
      </c>
      <c r="CW2028">
        <v>8</v>
      </c>
      <c r="CX2028">
        <v>5</v>
      </c>
      <c r="CY2028">
        <v>4</v>
      </c>
      <c r="CZ2028">
        <v>4</v>
      </c>
      <c r="DA2028">
        <v>6</v>
      </c>
      <c r="DB2028">
        <v>6</v>
      </c>
      <c r="DC2028">
        <v>3</v>
      </c>
      <c r="DD2028">
        <v>1</v>
      </c>
      <c r="DE2028">
        <v>4</v>
      </c>
      <c r="DF2028">
        <v>5</v>
      </c>
      <c r="DG2028">
        <v>2</v>
      </c>
      <c r="DH2028">
        <v>1</v>
      </c>
      <c r="DI2028">
        <v>2</v>
      </c>
      <c r="DJ2028">
        <v>7</v>
      </c>
      <c r="DK2028">
        <v>4</v>
      </c>
      <c r="DL2028">
        <v>9</v>
      </c>
      <c r="DM2028">
        <v>8</v>
      </c>
      <c r="DN2028">
        <v>5</v>
      </c>
      <c r="DO2028">
        <v>10</v>
      </c>
      <c r="DP2028">
        <f>INDEX('[2]SGU-Solar'!$B:$B, MATCH($A2028, '[2]SGU-Solar'!$A:$A,0))</f>
        <v>12</v>
      </c>
      <c r="DQ2028">
        <f>INDEX('[2]SGU-Solar'!$B:$B, MATCH($A2028, '[2]SGU-Solar'!$A:$A,0))</f>
        <v>12</v>
      </c>
      <c r="DR2028">
        <f>INDEX('[2]SGU-Solar'!$B:$B, MATCH($A2028, '[2]SGU-Solar'!$A:$A,0))</f>
        <v>12</v>
      </c>
      <c r="DS2028">
        <f>INDEX('[2]SGU-Solar'!$B:$B, MATCH($A2028, '[2]SGU-Solar'!$A:$A,0))</f>
        <v>12</v>
      </c>
      <c r="DT2028">
        <f>INDEX('[2]SGU-Solar'!$B:$B, MATCH($A2028, '[2]SGU-Solar'!$A:$A,0))</f>
        <v>12</v>
      </c>
      <c r="DU2028">
        <f>INDEX('[2]SGU-Solar'!$B:$B, MATCH($A2028, '[2]SGU-Solar'!$A:$A,0))</f>
        <v>12</v>
      </c>
      <c r="DV2028">
        <f>INDEX('[2]SGU-Solar'!$B:$B, MATCH($A2028, '[2]SGU-Solar'!$A:$A,0))</f>
        <v>12</v>
      </c>
      <c r="DW2028">
        <f>INDEX('[2]SGU-Solar'!$B:$B, MATCH($A2028, '[2]SGU-Solar'!$A:$A,0))</f>
        <v>12</v>
      </c>
      <c r="DX2028">
        <f>INDEX('[2]SGU-Solar'!$B:$B, MATCH($A2028, '[2]SGU-Solar'!$A:$A,0))</f>
        <v>12</v>
      </c>
      <c r="DY2028">
        <f>INDEX('[2]SGU-Solar'!$B:$B, MATCH($A2028, '[2]SGU-Solar'!$A:$A,0))</f>
        <v>12</v>
      </c>
      <c r="DZ2028">
        <f>INDEX('[2]SGU-Solar'!$B:$B, MATCH($A2028, '[2]SGU-Solar'!$A:$A,0))</f>
        <v>12</v>
      </c>
      <c r="EA2028">
        <f>INDEX('[2]SGU-Solar'!$B:$B, MATCH($A2028, '[2]SGU-Solar'!$A:$A,0))</f>
        <v>12</v>
      </c>
      <c r="EB2028">
        <f>INDEX('[2]SGU-Solar'!$B:$B, MATCH($A2028, '[2]SGU-Solar'!$A:$A,0))</f>
        <v>12</v>
      </c>
      <c r="EC2028">
        <f>INDEX('[2]SGU-Solar'!$B:$B, MATCH($A2028, '[2]SGU-Solar'!$A:$A,0))</f>
        <v>12</v>
      </c>
      <c r="ED2028">
        <f>INDEX('[2]SGU-Solar'!$B:$B, MATCH($A2028, '[2]SGU-Solar'!$A:$A,0))</f>
        <v>12</v>
      </c>
      <c r="EE2028">
        <f>INDEX('[2]SGU-Solar'!$B:$B, MATCH($A2028, '[2]SGU-Solar'!$A:$A,0))</f>
        <v>12</v>
      </c>
      <c r="EF2028">
        <f>INDEX('[2]SGU-Solar'!$B:$B, MATCH($A2028, '[2]SGU-Solar'!$A:$A,0))</f>
        <v>12</v>
      </c>
      <c r="EG2028">
        <f>INDEX('[2]SGU-Solar'!$S:$S, MATCH($A2028, '[2]SGU-Solar'!$A:$A,0))</f>
        <v>27</v>
      </c>
      <c r="EH2028">
        <f>INDEX('[2]SGU-Solar'!$S:$S, MATCH($A2028, '[2]SGU-Solar'!$A:$A,0))</f>
        <v>27</v>
      </c>
      <c r="EI2028">
        <f>INDEX('[2]SGU-Solar'!$S:$S, MATCH($A2028, '[2]SGU-Solar'!$A:$A,0))</f>
        <v>27</v>
      </c>
      <c r="EJ2028">
        <f>INDEX('[2]SGU-Solar'!$S:$S, MATCH($A2028, '[2]SGU-Solar'!$A:$A,0))</f>
        <v>27</v>
      </c>
      <c r="EK2028">
        <f>INDEX('[2]SGU-Solar'!$S:$S, MATCH($A2028, '[2]SGU-Solar'!$A:$A,0))</f>
        <v>27</v>
      </c>
      <c r="EL2028">
        <f>INDEX('[2]SGU-Solar'!$S:$S, MATCH($A2028, '[2]SGU-Solar'!$A:$A,0))</f>
        <v>27</v>
      </c>
      <c r="EM2028">
        <f>INDEX('[2]SGU-Solar'!$S:$S, MATCH($A2028, '[2]SGU-Solar'!$A:$A,0))</f>
        <v>27</v>
      </c>
      <c r="EN2028">
        <f>INDEX('[2]SGU-Solar'!$S:$S, MATCH($A2028, '[2]SGU-Solar'!$A:$A,0))</f>
        <v>27</v>
      </c>
      <c r="EO2028">
        <f>INDEX('[2]SGU-Solar'!$S:$S, MATCH($A2028, '[2]SGU-Solar'!$A:$A,0))</f>
        <v>27</v>
      </c>
      <c r="EP2028">
        <f>INDEX('[2]SGU-Solar'!$S:$S, MATCH($A2028, '[2]SGU-Solar'!$A:$A,0))</f>
        <v>27</v>
      </c>
      <c r="EQ2028">
        <f>INDEX('[2]SGU-Solar'!$S:$S, MATCH($A2028, '[2]SGU-Solar'!$A:$A,0))</f>
        <v>27</v>
      </c>
      <c r="ER2028">
        <f>INDEX('[2]SGU-Solar'!$S:$S, MATCH($A2028, '[2]SGU-Solar'!$A:$A,0))</f>
        <v>27</v>
      </c>
      <c r="ES2028">
        <f>INDEX('[2]SGU-Solar'!$S:$S, MATCH($A2028, '[2]SGU-Solar'!$A:$A,0))</f>
        <v>27</v>
      </c>
      <c r="ET2028">
        <f>INDEX('[2]SGU-Solar'!$S:$S, MATCH($A2028, '[2]SGU-Solar'!$A:$A,0))</f>
        <v>27</v>
      </c>
      <c r="EU2028">
        <f>INDEX('[2]SGU-Solar'!$S:$S, MATCH($A2028, '[2]SGU-Solar'!$A:$A,0))</f>
        <v>27</v>
      </c>
      <c r="EV2028">
        <f>INDEX('[2]SGU-Solar'!$S:$S, MATCH($A2028, '[2]SGU-Solar'!$A:$A,0))</f>
        <v>27</v>
      </c>
      <c r="EW2028">
        <f>INDEX('[2]SGU-Solar'!$S:$S, MATCH($A2028, '[2]SGU-Solar'!$A:$A,0))</f>
        <v>27</v>
      </c>
      <c r="EX2028">
        <f>INDEX('[2]SGU-Solar'!$S:$S, MATCH($A2028, '[2]SGU-Solar'!$A:$A,0))</f>
        <v>27</v>
      </c>
      <c r="EY2028">
        <f>INDEX('[2]SGU-Solar'!$S:$S, MATCH($A2028, '[2]SGU-Solar'!$A:$A,0))</f>
        <v>27</v>
      </c>
      <c r="EZ2028">
        <f>INDEX('[2]SGU-Solar'!$S:$S, MATCH($A2028, '[2]SGU-Solar'!$A:$A,0))</f>
        <v>27</v>
      </c>
      <c r="FA2028">
        <f>INDEX('[2]SGU-Solar'!$S:$S, MATCH($A2028, '[2]SGU-Solar'!$A:$A,0))</f>
        <v>27</v>
      </c>
      <c r="FB2028">
        <f>INDEX('[2]SGU-Solar'!$S:$S, MATCH($A2028, '[2]SGU-Solar'!$A:$A,0))</f>
        <v>27</v>
      </c>
      <c r="FC2028">
        <f>INDEX('[2]SGU-Solar'!$S:$S, MATCH($A2028, '[2]SGU-Solar'!$A:$A,0))</f>
        <v>27</v>
      </c>
      <c r="FD2028">
        <f>INDEX('[2]SGU-Solar'!$S:$S, MATCH($A2028, '[2]SGU-Solar'!$A:$A,0))</f>
        <v>27</v>
      </c>
      <c r="FE2028">
        <f>INDEX('[2]SGU-Solar'!$S:$S, MATCH($A2028, '[2]SGU-Solar'!$A:$A,0))</f>
        <v>27</v>
      </c>
      <c r="FF2028">
        <f>INDEX('[2]SGU-Solar'!$S:$S, MATCH($A2028, '[2]SGU-Solar'!$A:$A,0))</f>
        <v>27</v>
      </c>
      <c r="FG2028">
        <f>INDEX('[2]SGU-Solar'!$S:$S, MATCH($A2028, '[2]SGU-Solar'!$A:$A,0))</f>
        <v>27</v>
      </c>
      <c r="FH2028">
        <f>INDEX('[2]SGU-Solar'!$S:$S, MATCH($A2028, '[2]SGU-Solar'!$A:$A,0))</f>
        <v>27</v>
      </c>
      <c r="FI2028">
        <f>INDEX('[2]SGU-Solar'!$S:$S, MATCH($A2028, '[2]SGU-Solar'!$A:$A,0))</f>
        <v>27</v>
      </c>
      <c r="FJ2028">
        <f>INDEX('[2]SGU-Solar'!$B:$B, MATCH($A2028, '[2]SGU-Solar'!$A:$A,0))</f>
        <v>12</v>
      </c>
      <c r="FK2028">
        <f>INDEX('[2]SGU-Solar'!$B:$B, MATCH($A2028, '[2]SGU-Solar'!$A:$A,0))</f>
        <v>12</v>
      </c>
      <c r="FL2028">
        <f>INDEX('[2]SGU-Solar'!$B:$B, MATCH($A2028, '[2]SGU-Solar'!$A:$A,0))</f>
        <v>12</v>
      </c>
      <c r="FM2028">
        <f>INDEX('[2]SGU-Solar'!$B:$B, MATCH($A2028, '[2]SGU-Solar'!$A:$A,0))</f>
        <v>12</v>
      </c>
      <c r="FN2028">
        <f>INDEX('[2]SGU-Solar'!$B:$B, MATCH($A2028, '[2]SGU-Solar'!$A:$A,0))</f>
        <v>12</v>
      </c>
      <c r="FO2028">
        <f>INDEX('[2]SGU-Solar'!$B:$B, MATCH($A2028, '[2]SGU-Solar'!$A:$A,0))</f>
        <v>12</v>
      </c>
      <c r="FP2028">
        <f>INDEX('[2]SGU-Solar'!$B:$B, MATCH($A2028, '[2]SGU-Solar'!$A:$A,0))</f>
        <v>12</v>
      </c>
      <c r="FQ2028">
        <f>INDEX('[2]SGU-Solar'!$B:$B, MATCH($A2028, '[2]SGU-Solar'!$A:$A,0))</f>
        <v>12</v>
      </c>
      <c r="FR2028">
        <f>INDEX('[2]SGU-Solar'!$B:$B, MATCH($A2028, '[2]SGU-Solar'!$A:$A,0))</f>
        <v>12</v>
      </c>
      <c r="FS2028">
        <f>INDEX('[2]SGU-Solar'!$B:$B, MATCH($A2028, '[2]SGU-Solar'!$A:$A,0))</f>
        <v>12</v>
      </c>
      <c r="FT2028">
        <f>INDEX('[2]SGU-Solar'!$B:$B, MATCH($A2028, '[2]SGU-Solar'!$A:$A,0))</f>
        <v>12</v>
      </c>
      <c r="FU2028">
        <f>INDEX('[2]SGU-Solar'!$B:$B, MATCH($A2028, '[2]SGU-Solar'!$A:$A,0))</f>
        <v>12</v>
      </c>
      <c r="FV2028">
        <f>INDEX('[2]SGU-Solar'!$B:$B, MATCH($A2028, '[2]SGU-Solar'!$A:$A,0))</f>
        <v>12</v>
      </c>
      <c r="FW2028">
        <f>INDEX('[2]SGU-Solar'!$B:$B, MATCH($A2028, '[2]SGU-Solar'!$A:$A,0))</f>
        <v>12</v>
      </c>
      <c r="FX2028">
        <f>INDEX('[2]SGU-Solar'!$B:$B, MATCH($A2028, '[2]SGU-Solar'!$A:$A,0))</f>
        <v>12</v>
      </c>
      <c r="FY2028">
        <f>INDEX('[2]SGU-Solar'!$B:$B, MATCH($A2028, '[2]SGU-Solar'!$A:$A,0))</f>
        <v>12</v>
      </c>
      <c r="FZ2028">
        <f>INDEX('[2]SGU-Solar'!$B:$B, MATCH($A2028, '[2]SGU-Solar'!$A:$A,0))</f>
        <v>12</v>
      </c>
      <c r="GA2028">
        <f>INDEX('[2]SGU-Solar'!$B:$B, MATCH($A2028, '[2]SGU-Solar'!$A:$A,0))</f>
        <v>12</v>
      </c>
      <c r="GB2028">
        <f>INDEX('[2]SGU-Solar'!$B:$B, MATCH($A2028, '[2]SGU-Solar'!$A:$A,0))</f>
        <v>12</v>
      </c>
      <c r="GC2028">
        <f>INDEX('[2]SGU-Solar'!$B:$B, MATCH($A2028, '[2]SGU-Solar'!$A:$A,0))</f>
        <v>12</v>
      </c>
      <c r="GD2028">
        <f>INDEX('[2]SGU-Solar'!$B:$B, MATCH($A2028, '[2]SGU-Solar'!$A:$A,0))</f>
        <v>12</v>
      </c>
      <c r="GE2028">
        <f>INDEX('[2]SGU-Solar'!$B:$B, MATCH($A2028, '[2]SGU-Solar'!$A:$A,0))</f>
        <v>12</v>
      </c>
      <c r="GF2028">
        <f>INDEX('[2]SGU-Solar'!$B:$B, MATCH($A2028, '[2]SGU-Solar'!$A:$A,0))</f>
        <v>12</v>
      </c>
      <c r="GG2028">
        <f>INDEX('[2]SGU-Solar'!$B:$B, MATCH($A2028, '[2]SGU-Solar'!$A:$A,0))</f>
        <v>12</v>
      </c>
      <c r="GH2028">
        <f>INDEX('[2]SGU-Solar'!$B:$B, MATCH($A2028, '[2]SGU-Solar'!$A:$A,0))</f>
        <v>12</v>
      </c>
      <c r="GI2028">
        <f>INDEX('[2]SGU-Solar'!$B:$B, MATCH($A2028, '[2]SGU-Solar'!$A:$A,0))</f>
        <v>12</v>
      </c>
      <c r="GJ2028">
        <f>INDEX('[2]SGU-Solar'!$B:$B, MATCH($A2028, '[2]SGU-Solar'!$A:$A,0))</f>
        <v>12</v>
      </c>
      <c r="GK2028">
        <f>INDEX('[2]SGU-Solar'!$B:$B, MATCH($A2028, '[2]SGU-Solar'!$A:$A,0))</f>
        <v>12</v>
      </c>
      <c r="GL2028">
        <f>INDEX('[2]SGU-Solar'!$B:$B, MATCH($A2028, '[2]SGU-Solar'!$A:$A,0))</f>
        <v>12</v>
      </c>
      <c r="GM2028">
        <f>INDEX('[2]SGU-Solar'!$B:$B, MATCH($A2028, '[2]SGU-Solar'!$A:$A,0))</f>
        <v>12</v>
      </c>
      <c r="GN2028">
        <f>INDEX('[2]SGU-Solar'!$B:$B, MATCH($A2028, '[2]SGU-Solar'!$A:$A,0))</f>
        <v>12</v>
      </c>
      <c r="GO2028">
        <f>INDEX('[2]SGU-Solar'!$B:$B, MATCH($A2028, '[2]SGU-Solar'!$A:$A,0))</f>
        <v>12</v>
      </c>
      <c r="GP2028">
        <f>INDEX('[2]SGU-Solar'!$B:$B, MATCH($A2028, '[2]SGU-Solar'!$A:$A,0))</f>
        <v>12</v>
      </c>
      <c r="GQ2028">
        <f>INDEX('[2]SGU-Solar'!$B:$B, MATCH($A2028, '[2]SGU-Solar'!$A:$A,0))</f>
        <v>12</v>
      </c>
      <c r="GR2028">
        <f>INDEX('[2]SGU-Solar'!$B:$B, MATCH($A2028, '[2]SGU-Solar'!$A:$A,0))</f>
        <v>12</v>
      </c>
      <c r="GS2028">
        <f>INDEX('[2]SGU-Solar'!$B:$B, MATCH($A2028, '[2]SGU-Solar'!$A:$A,0))</f>
        <v>12</v>
      </c>
      <c r="GT2028">
        <f>INDEX('[2]SGU-Solar'!$B:$B, MATCH($A2028, '[2]SGU-Solar'!$A:$A,0))</f>
        <v>12</v>
      </c>
      <c r="GU2028">
        <f>INDEX('[2]SGU-Solar'!$B:$B, MATCH($A2028, '[2]SGU-Solar'!$A:$A,0))</f>
        <v>12</v>
      </c>
      <c r="GV2028">
        <f>INDEX('[2]SGU-Solar'!$B:$B, MATCH($A2028, '[2]SGU-Solar'!$A:$A,0))</f>
        <v>12</v>
      </c>
      <c r="GW2028">
        <f>INDEX('[2]SGU-Solar'!$B:$B, MATCH($A2028, '[2]SGU-Solar'!$A:$A,0))</f>
        <v>12</v>
      </c>
      <c r="GX2028">
        <f>INDEX('[2]SGU-Solar'!$B:$B, MATCH($A2028, '[2]SGU-Solar'!$A:$A,0))</f>
        <v>12</v>
      </c>
      <c r="GY2028">
        <f>INDEX('[2]SGU-Solar'!$B:$B, MATCH($A2028, '[2]SGU-Solar'!$A:$A,0))</f>
        <v>12</v>
      </c>
      <c r="GZ2028">
        <f>INDEX('[2]SGU-Solar'!$B:$B, MATCH($A2028, '[2]SGU-Solar'!$A:$A,0))</f>
        <v>12</v>
      </c>
      <c r="HA2028">
        <f>INDEX('[2]SGU-Solar'!$B:$B, MATCH($A2028, '[2]SGU-Solar'!$A:$A,0))</f>
        <v>12</v>
      </c>
      <c r="HB2028">
        <f>INDEX('[2]SGU-Solar'!$B:$B, MATCH($A2028, '[2]SGU-Solar'!$A:$A,0))</f>
        <v>12</v>
      </c>
      <c r="HC2028">
        <f>INDEX('[2]SGU-Solar'!$B:$B, MATCH($A2028, '[2]SGU-Solar'!$A:$A,0))</f>
        <v>12</v>
      </c>
      <c r="HD2028">
        <f>INDEX('[2]SGU-Solar'!$B:$B, MATCH($A2028, '[2]SGU-Solar'!$A:$A,0))</f>
        <v>12</v>
      </c>
      <c r="HE2028">
        <f>INDEX('[2]SGU-Solar'!$B:$B, MATCH($A2028, '[2]SGU-Solar'!$A:$A,0))</f>
        <v>12</v>
      </c>
      <c r="HF2028">
        <f>INDEX('[2]SGU-Solar'!$B:$B, MATCH($A2028, '[2]SGU-Solar'!$A:$A,0))</f>
        <v>12</v>
      </c>
      <c r="HG2028">
        <f>INDEX('[2]SGU-Solar'!$B:$B, MATCH($A2028, '[2]SGU-Solar'!$A:$A,0))</f>
        <v>12</v>
      </c>
      <c r="HH2028">
        <f>INDEX('[2]SGU-Solar'!$B:$B, MATCH($A2028, '[2]SGU-Solar'!$A:$A,0))</f>
        <v>12</v>
      </c>
      <c r="HI2028">
        <f>INDEX('[2]SGU-Solar'!$B:$B, MATCH($A2028, '[2]SGU-Solar'!$A:$A,0))</f>
        <v>12</v>
      </c>
      <c r="HJ2028">
        <f>INDEX('[2]SGU-Solar'!$B:$B, MATCH($A2028, '[2]SGU-Solar'!$A:$A,0))</f>
        <v>12</v>
      </c>
      <c r="HK2028">
        <f>INDEX('[2]SGU-Solar'!$B:$B, MATCH($A2028, '[2]SGU-Solar'!$A:$A,0))</f>
        <v>12</v>
      </c>
      <c r="HL2028">
        <f>INDEX('[2]SGU-Solar'!$B:$B, MATCH($A2028, '[2]SGU-Solar'!$A:$A,0))</f>
        <v>12</v>
      </c>
      <c r="HM2028">
        <f>INDEX('[2]SGU-Solar'!$B:$B, MATCH($A2028, '[2]SGU-Solar'!$A:$A,0))</f>
        <v>12</v>
      </c>
      <c r="HN2028">
        <f>INDEX('[2]SGU-Solar'!$B:$B, MATCH($A2028, '[2]SGU-Solar'!$A:$A,0))</f>
        <v>12</v>
      </c>
      <c r="HO2028">
        <f>INDEX('[2]SGU-Solar'!$B:$B, MATCH($A2028, '[2]SGU-Solar'!$A:$A,0))</f>
        <v>12</v>
      </c>
      <c r="HP2028">
        <f>INDEX('[2]SGU-Solar'!$B:$B, MATCH($A2028, '[2]SGU-Solar'!$A:$A,0))</f>
        <v>12</v>
      </c>
      <c r="HQ2028">
        <f>INDEX('[2]SGU-Solar'!$B:$B, MATCH($A2028, '[2]SGU-Solar'!$A:$A,0))</f>
        <v>12</v>
      </c>
      <c r="HR2028">
        <f>INDEX('[2]SGU-Solar'!$B:$B, MATCH($A2028, '[2]SGU-Solar'!$A:$A,0))</f>
        <v>12</v>
      </c>
      <c r="HS2028">
        <f>INDEX('[2]SGU-Solar'!$B:$B, MATCH($A2028, '[2]SGU-Solar'!$A:$A,0))</f>
        <v>12</v>
      </c>
      <c r="HT2028">
        <f>INDEX('[2]SGU-Solar'!$B:$B, MATCH($A2028, '[2]SGU-Solar'!$A:$A,0))</f>
        <v>12</v>
      </c>
      <c r="HU2028">
        <f>INDEX('[2]SGU-Solar'!$B:$B, MATCH($A2028, '[2]SGU-Solar'!$A:$A,0))</f>
        <v>12</v>
      </c>
      <c r="HV2028">
        <f>INDEX('[2]SGU-Solar'!$B:$B, MATCH($A2028, '[2]SGU-Solar'!$A:$A,0))</f>
        <v>12</v>
      </c>
      <c r="HW2028">
        <f>INDEX('[2]SGU-Solar'!$B:$B, MATCH($A2028, '[2]SGU-Solar'!$A:$A,0))</f>
        <v>12</v>
      </c>
      <c r="HX2028">
        <f>INDEX('[2]SGU-Solar'!$B:$B, MATCH($A2028, '[2]SGU-Solar'!$A:$A,0))</f>
        <v>12</v>
      </c>
      <c r="HY2028">
        <f>INDEX('[2]SGU-Solar'!$B:$B, MATCH($A2028, '[2]SGU-Solar'!$A:$A,0))</f>
        <v>12</v>
      </c>
      <c r="HZ2028">
        <f>INDEX('[2]SGU-Solar'!$B:$B, MATCH($A2028, '[2]SGU-Solar'!$A:$A,0))</f>
        <v>12</v>
      </c>
      <c r="IA2028">
        <f>INDEX('[2]SGU-Solar'!$B:$B, MATCH($A2028, '[2]SGU-Solar'!$A:$A,0))</f>
        <v>12</v>
      </c>
      <c r="IB2028">
        <f>INDEX('[2]SGU-Solar'!$B:$B, MATCH($A2028, '[2]SGU-Solar'!$A:$A,0))</f>
        <v>12</v>
      </c>
      <c r="IC2028">
        <f>INDEX('[2]SGU-Solar'!$B:$B, MATCH($A2028, '[2]SGU-Solar'!$A:$A,0))</f>
        <v>12</v>
      </c>
      <c r="ID2028">
        <f>INDEX('[2]SGU-Solar'!$B:$B, MATCH($A2028, '[2]SGU-Solar'!$A:$A,0))</f>
        <v>12</v>
      </c>
      <c r="IE2028">
        <f>INDEX('[2]SGU-Solar'!$B:$B, MATCH($A2028, '[2]SGU-Solar'!$A:$A,0))</f>
        <v>12</v>
      </c>
      <c r="IF2028">
        <f>INDEX('[2]SGU-Solar'!$B:$B, MATCH($A2028, '[2]SGU-Solar'!$A:$A,0))</f>
        <v>12</v>
      </c>
      <c r="IG2028">
        <f>INDEX('[2]SGU-Solar'!$B:$B, MATCH($A2028, '[2]SGU-Solar'!$A:$A,0))</f>
        <v>12</v>
      </c>
      <c r="IH2028">
        <f>INDEX('[2]SGU-Solar'!$B:$B, MATCH($A2028, '[2]SGU-Solar'!$A:$A,0))</f>
        <v>12</v>
      </c>
      <c r="II2028">
        <f>INDEX('[2]SGU-Solar'!$B:$B, MATCH($A2028, '[2]SGU-Solar'!$A:$A,0))</f>
        <v>12</v>
      </c>
      <c r="IJ2028">
        <f>INDEX('[2]SGU-Solar'!$B:$B, MATCH($A2028, '[2]SGU-Solar'!$A:$A,0))</f>
        <v>12</v>
      </c>
      <c r="IK2028">
        <f>INDEX('[2]SGU-Solar'!$B:$B, MATCH($A2028, '[2]SGU-Solar'!$A:$A,0))</f>
        <v>12</v>
      </c>
      <c r="IL2028">
        <f>INDEX('[2]SGU-Solar'!$B:$B, MATCH($A2028, '[2]SGU-Solar'!$A:$A,0))</f>
        <v>12</v>
      </c>
      <c r="IM2028">
        <f>INDEX('[2]SGU-Solar'!$B:$B, MATCH($A2028, '[2]SGU-Solar'!$A:$A,0))</f>
        <v>12</v>
      </c>
      <c r="IN2028">
        <f>INDEX('[2]SGU-Solar'!$B:$B, MATCH($A2028, '[2]SGU-Solar'!$A:$A,0))</f>
        <v>12</v>
      </c>
      <c r="IO2028">
        <f>INDEX('[2]SGU-Solar'!$B:$B, MATCH($A2028, '[2]SGU-Solar'!$A:$A,0))</f>
        <v>12</v>
      </c>
      <c r="IP2028">
        <f>INDEX('[2]SGU-Solar'!$B:$B, MATCH($A2028, '[2]SGU-Solar'!$A:$A,0))</f>
        <v>12</v>
      </c>
      <c r="IQ2028">
        <f>INDEX('[2]SGU-Solar'!$B:$B, MATCH($A2028, '[2]SGU-Solar'!$A:$A,0))</f>
        <v>12</v>
      </c>
      <c r="IR2028">
        <f>INDEX('[2]SGU-Solar'!$B:$B, MATCH($A2028, '[2]SGU-Solar'!$A:$A,0))</f>
        <v>12</v>
      </c>
      <c r="IS2028">
        <f>INDEX('[2]SGU-Solar'!$B:$B, MATCH($A2028, '[2]SGU-Solar'!$A:$A,0))</f>
        <v>12</v>
      </c>
      <c r="IT2028">
        <f>INDEX('[2]SGU-Solar'!$B:$B, MATCH($A2028, '[2]SGU-Solar'!$A:$A,0))</f>
        <v>12</v>
      </c>
      <c r="IU2028">
        <f>INDEX('[2]SGU-Solar'!$B:$B, MATCH($A2028, '[2]SGU-Solar'!$A:$A,0))</f>
        <v>12</v>
      </c>
      <c r="IV2028">
        <f>INDEX('[2]SGU-Solar'!$B:$B, MATCH($A2028, '[2]SGU-Solar'!$A:$A,0))</f>
        <v>12</v>
      </c>
      <c r="IW2028">
        <f>INDEX('[2]SGU-Solar'!$B:$B, MATCH($A2028, '[2]SGU-Solar'!$A:$A,0))</f>
        <v>12</v>
      </c>
      <c r="IX2028">
        <f>INDEX('[2]SGU-Solar'!$B:$B, MATCH($A2028, '[2]SGU-Solar'!$A:$A,0))</f>
        <v>12</v>
      </c>
      <c r="IY2028">
        <f>INDEX('[2]SGU-Solar'!$B:$B, MATCH($A2028, '[2]SGU-Solar'!$A:$A,0))</f>
        <v>12</v>
      </c>
      <c r="IZ2028">
        <f>INDEX('[2]SGU-Solar'!$B:$B, MATCH($A2028, '[2]SGU-Solar'!$A:$A,0))</f>
        <v>12</v>
      </c>
      <c r="JA2028">
        <f>INDEX('[2]SGU-Solar'!$B:$B, MATCH($A2028, '[2]SGU-Solar'!$A:$A,0))</f>
        <v>12</v>
      </c>
      <c r="JB2028">
        <f>INDEX('[2]SGU-Solar'!$B:$B, MATCH($A2028, '[2]SGU-Solar'!$A:$A,0))</f>
        <v>12</v>
      </c>
      <c r="JC2028">
        <f>INDEX('[2]SGU-Solar'!$B:$B, MATCH($A2028, '[2]SGU-Solar'!$A:$A,0))</f>
        <v>12</v>
      </c>
      <c r="JD2028">
        <f>INDEX('[2]SGU-Solar'!$B:$B, MATCH($A2028, '[2]SGU-Solar'!$A:$A,0))</f>
        <v>12</v>
      </c>
      <c r="JE2028">
        <f>INDEX('[2]SGU-Solar'!$B:$B, MATCH($A2028, '[2]SGU-Solar'!$A:$A,0))</f>
        <v>12</v>
      </c>
      <c r="JF2028">
        <f>INDEX('[2]SGU-Solar'!$B:$B, MATCH($A2028, '[2]SGU-Solar'!$A:$A,0))</f>
        <v>12</v>
      </c>
      <c r="JG2028">
        <f>INDEX('[2]SGU-Solar'!$B:$B, MATCH($A2028, '[2]SGU-Solar'!$A:$A,0))</f>
        <v>12</v>
      </c>
      <c r="JH2028">
        <f>INDEX('[2]SGU-Solar'!$B:$B, MATCH($A2028, '[2]SGU-Solar'!$A:$A,0))</f>
        <v>12</v>
      </c>
      <c r="JI2028">
        <f>INDEX('[2]SGU-Solar'!$B:$B, MATCH($A2028, '[2]SGU-Solar'!$A:$A,0))</f>
        <v>12</v>
      </c>
      <c r="JJ2028">
        <f>INDEX('[2]SGU-Solar'!$B:$B, MATCH($A2028, '[2]SGU-Solar'!$A:$A,0))</f>
        <v>12</v>
      </c>
      <c r="JK2028">
        <f>INDEX('[2]SGU-Solar'!$B:$B, MATCH($A2028, '[2]SGU-Solar'!$A:$A,0))</f>
        <v>12</v>
      </c>
      <c r="JL2028">
        <f>INDEX('[2]SGU-Solar'!$B:$B, MATCH($A2028, '[2]SGU-Solar'!$A:$A,0))</f>
        <v>12</v>
      </c>
      <c r="JM2028">
        <f>INDEX('[2]SGU-Solar'!$B:$B, MATCH($A2028, '[2]SGU-Solar'!$A:$A,0))</f>
        <v>12</v>
      </c>
      <c r="JN2028">
        <f>INDEX('[2]SGU-Solar'!$B:$B, MATCH($A2028, '[2]SGU-Solar'!$A:$A,0))</f>
        <v>12</v>
      </c>
      <c r="JO2028">
        <f>INDEX('[2]SGU-Solar'!$B:$B, MATCH($A2028, '[2]SGU-Solar'!$A:$A,0))</f>
        <v>12</v>
      </c>
      <c r="JP2028">
        <f>INDEX('[2]SGU-Solar'!$B:$B, MATCH($A2028, '[2]SGU-Solar'!$A:$A,0))</f>
        <v>12</v>
      </c>
      <c r="JQ2028">
        <f>INDEX('[2]SGU-Solar'!$B:$B, MATCH($A2028, '[2]SGU-Solar'!$A:$A,0))</f>
        <v>12</v>
      </c>
      <c r="JR2028">
        <f>INDEX('[2]SGU-Solar'!$B:$B, MATCH($A2028, '[2]SGU-Solar'!$A:$A,0))</f>
        <v>12</v>
      </c>
      <c r="JS2028">
        <f>INDEX('[2]SGU-Solar'!$B:$B, MATCH($A2028, '[2]SGU-Solar'!$A:$A,0))</f>
        <v>12</v>
      </c>
      <c r="JT2028">
        <f>INDEX('[2]SGU-Solar'!$B:$B, MATCH($A2028, '[2]SGU-Solar'!$A:$A,0))</f>
        <v>12</v>
      </c>
      <c r="JU2028">
        <f>INDEX('[2]SGU-Solar'!$B:$B, MATCH($A2028, '[2]SGU-Solar'!$A:$A,0))</f>
        <v>12</v>
      </c>
      <c r="JV2028">
        <f>INDEX('[2]SGU-Solar'!$B:$B, MATCH($A2028, '[2]SGU-Solar'!$A:$A,0))</f>
        <v>12</v>
      </c>
      <c r="JW2028">
        <f>INDEX('[2]SGU-Solar'!$B:$B, MATCH($A2028, '[2]SGU-Solar'!$A:$A,0))</f>
        <v>12</v>
      </c>
      <c r="JX2028">
        <f>INDEX('[2]SGU-Solar'!$B:$B, MATCH($A2028, '[2]SGU-Solar'!$A:$A,0))</f>
        <v>12</v>
      </c>
      <c r="JY2028">
        <f>INDEX('[2]SGU-Solar'!$B:$B, MATCH($A2028, '[2]SGU-Solar'!$A:$A,0))</f>
        <v>12</v>
      </c>
      <c r="JZ2028">
        <f>INDEX('[2]SGU-Solar'!$B:$B, MATCH($A2028, '[2]SGU-Solar'!$A:$A,0))</f>
        <v>12</v>
      </c>
    </row>
    <row r="2029" spans="1:286">
      <c r="A2029">
        <v>5173</v>
      </c>
      <c r="B2029" t="s">
        <v>36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1</v>
      </c>
      <c r="Y2029">
        <v>0</v>
      </c>
      <c r="Z2029">
        <v>0</v>
      </c>
      <c r="AA2029">
        <v>1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1</v>
      </c>
      <c r="AO2029">
        <v>0</v>
      </c>
      <c r="AP2029">
        <v>1</v>
      </c>
      <c r="AQ2029">
        <v>0</v>
      </c>
      <c r="AR2029">
        <v>1</v>
      </c>
      <c r="AS2029">
        <v>0</v>
      </c>
      <c r="AT2029">
        <v>0</v>
      </c>
      <c r="AU2029">
        <v>0</v>
      </c>
      <c r="AV2029">
        <v>0</v>
      </c>
      <c r="AW2029">
        <v>1</v>
      </c>
      <c r="AX2029">
        <v>0</v>
      </c>
      <c r="AY2029">
        <v>2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1</v>
      </c>
      <c r="BI2029">
        <v>1</v>
      </c>
      <c r="BJ2029">
        <v>0</v>
      </c>
      <c r="BK2029">
        <v>0</v>
      </c>
      <c r="BL2029">
        <v>2</v>
      </c>
      <c r="BM2029">
        <v>1</v>
      </c>
      <c r="BN2029">
        <v>0</v>
      </c>
      <c r="BO2029">
        <v>1</v>
      </c>
      <c r="BP2029">
        <v>0</v>
      </c>
      <c r="BQ2029">
        <v>1</v>
      </c>
      <c r="BR2029">
        <v>1</v>
      </c>
      <c r="BS2029">
        <v>1</v>
      </c>
      <c r="BT2029">
        <v>0</v>
      </c>
      <c r="BU2029">
        <v>3</v>
      </c>
      <c r="BV2029">
        <v>0</v>
      </c>
      <c r="BW2029">
        <v>0</v>
      </c>
      <c r="BX2029">
        <v>0</v>
      </c>
      <c r="BY2029">
        <v>1</v>
      </c>
      <c r="BZ2029">
        <v>1</v>
      </c>
      <c r="CA2029">
        <v>2</v>
      </c>
      <c r="CB2029">
        <v>5</v>
      </c>
      <c r="CC2029">
        <v>1</v>
      </c>
      <c r="CD2029">
        <v>1</v>
      </c>
      <c r="CE2029">
        <v>2</v>
      </c>
      <c r="CF2029">
        <v>1</v>
      </c>
      <c r="CG2029">
        <v>0</v>
      </c>
      <c r="CH2029">
        <v>6</v>
      </c>
      <c r="CI2029">
        <v>6</v>
      </c>
      <c r="CJ2029">
        <v>1</v>
      </c>
      <c r="CK2029">
        <v>3</v>
      </c>
      <c r="CL2029">
        <v>8</v>
      </c>
      <c r="CM2029">
        <v>8</v>
      </c>
      <c r="CN2029">
        <v>4</v>
      </c>
      <c r="CO2029">
        <v>5</v>
      </c>
      <c r="CP2029">
        <v>6</v>
      </c>
      <c r="CQ2029">
        <v>7</v>
      </c>
      <c r="CR2029">
        <v>8</v>
      </c>
      <c r="CS2029">
        <v>7</v>
      </c>
      <c r="CT2029">
        <v>6</v>
      </c>
      <c r="CU2029">
        <v>7</v>
      </c>
      <c r="CV2029">
        <v>5</v>
      </c>
      <c r="CW2029">
        <v>12</v>
      </c>
      <c r="CX2029">
        <v>11</v>
      </c>
      <c r="CY2029">
        <v>6</v>
      </c>
      <c r="CZ2029">
        <v>9</v>
      </c>
      <c r="DA2029">
        <v>17</v>
      </c>
      <c r="DB2029">
        <v>12</v>
      </c>
      <c r="DC2029">
        <v>12</v>
      </c>
      <c r="DD2029">
        <v>30</v>
      </c>
      <c r="DE2029">
        <v>6</v>
      </c>
      <c r="DF2029">
        <v>12</v>
      </c>
      <c r="DG2029">
        <v>9</v>
      </c>
      <c r="DH2029">
        <v>13</v>
      </c>
      <c r="DI2029">
        <v>7</v>
      </c>
      <c r="DJ2029">
        <v>19</v>
      </c>
      <c r="DK2029">
        <v>17</v>
      </c>
      <c r="DL2029">
        <v>22</v>
      </c>
      <c r="DM2029">
        <v>23</v>
      </c>
      <c r="DN2029">
        <v>30</v>
      </c>
      <c r="DO2029">
        <v>22</v>
      </c>
      <c r="DP2029">
        <f>INDEX('[2]SGU-Solar'!$B:$B, MATCH($A2029, '[2]SGU-Solar'!$A:$A,0))</f>
        <v>34</v>
      </c>
      <c r="DQ2029">
        <f>INDEX('[2]SGU-Solar'!$B:$B, MATCH($A2029, '[2]SGU-Solar'!$A:$A,0))</f>
        <v>34</v>
      </c>
      <c r="DR2029">
        <f>INDEX('[2]SGU-Solar'!$B:$B, MATCH($A2029, '[2]SGU-Solar'!$A:$A,0))</f>
        <v>34</v>
      </c>
      <c r="DS2029">
        <f>INDEX('[2]SGU-Solar'!$B:$B, MATCH($A2029, '[2]SGU-Solar'!$A:$A,0))</f>
        <v>34</v>
      </c>
      <c r="DT2029">
        <f>INDEX('[2]SGU-Solar'!$B:$B, MATCH($A2029, '[2]SGU-Solar'!$A:$A,0))</f>
        <v>34</v>
      </c>
      <c r="DU2029">
        <f>INDEX('[2]SGU-Solar'!$B:$B, MATCH($A2029, '[2]SGU-Solar'!$A:$A,0))</f>
        <v>34</v>
      </c>
      <c r="DV2029">
        <f>INDEX('[2]SGU-Solar'!$B:$B, MATCH($A2029, '[2]SGU-Solar'!$A:$A,0))</f>
        <v>34</v>
      </c>
      <c r="DW2029">
        <f>INDEX('[2]SGU-Solar'!$B:$B, MATCH($A2029, '[2]SGU-Solar'!$A:$A,0))</f>
        <v>34</v>
      </c>
      <c r="DX2029">
        <f>INDEX('[2]SGU-Solar'!$B:$B, MATCH($A2029, '[2]SGU-Solar'!$A:$A,0))</f>
        <v>34</v>
      </c>
      <c r="DY2029">
        <f>INDEX('[2]SGU-Solar'!$B:$B, MATCH($A2029, '[2]SGU-Solar'!$A:$A,0))</f>
        <v>34</v>
      </c>
      <c r="DZ2029">
        <f>INDEX('[2]SGU-Solar'!$B:$B, MATCH($A2029, '[2]SGU-Solar'!$A:$A,0))</f>
        <v>34</v>
      </c>
      <c r="EA2029">
        <f>INDEX('[2]SGU-Solar'!$B:$B, MATCH($A2029, '[2]SGU-Solar'!$A:$A,0))</f>
        <v>34</v>
      </c>
      <c r="EB2029">
        <f>INDEX('[2]SGU-Solar'!$B:$B, MATCH($A2029, '[2]SGU-Solar'!$A:$A,0))</f>
        <v>34</v>
      </c>
      <c r="EC2029">
        <f>INDEX('[2]SGU-Solar'!$B:$B, MATCH($A2029, '[2]SGU-Solar'!$A:$A,0))</f>
        <v>34</v>
      </c>
      <c r="ED2029">
        <f>INDEX('[2]SGU-Solar'!$B:$B, MATCH($A2029, '[2]SGU-Solar'!$A:$A,0))</f>
        <v>34</v>
      </c>
      <c r="EE2029">
        <f>INDEX('[2]SGU-Solar'!$B:$B, MATCH($A2029, '[2]SGU-Solar'!$A:$A,0))</f>
        <v>34</v>
      </c>
      <c r="EF2029">
        <f>INDEX('[2]SGU-Solar'!$B:$B, MATCH($A2029, '[2]SGU-Solar'!$A:$A,0))</f>
        <v>34</v>
      </c>
      <c r="EG2029">
        <f>INDEX('[2]SGU-Solar'!$S:$S, MATCH($A2029, '[2]SGU-Solar'!$A:$A,0))</f>
        <v>66</v>
      </c>
      <c r="EH2029">
        <f>INDEX('[2]SGU-Solar'!$S:$S, MATCH($A2029, '[2]SGU-Solar'!$A:$A,0))</f>
        <v>66</v>
      </c>
      <c r="EI2029">
        <f>INDEX('[2]SGU-Solar'!$S:$S, MATCH($A2029, '[2]SGU-Solar'!$A:$A,0))</f>
        <v>66</v>
      </c>
      <c r="EJ2029">
        <f>INDEX('[2]SGU-Solar'!$S:$S, MATCH($A2029, '[2]SGU-Solar'!$A:$A,0))</f>
        <v>66</v>
      </c>
      <c r="EK2029">
        <f>INDEX('[2]SGU-Solar'!$S:$S, MATCH($A2029, '[2]SGU-Solar'!$A:$A,0))</f>
        <v>66</v>
      </c>
      <c r="EL2029">
        <f>INDEX('[2]SGU-Solar'!$S:$S, MATCH($A2029, '[2]SGU-Solar'!$A:$A,0))</f>
        <v>66</v>
      </c>
      <c r="EM2029">
        <f>INDEX('[2]SGU-Solar'!$S:$S, MATCH($A2029, '[2]SGU-Solar'!$A:$A,0))</f>
        <v>66</v>
      </c>
      <c r="EN2029">
        <f>INDEX('[2]SGU-Solar'!$S:$S, MATCH($A2029, '[2]SGU-Solar'!$A:$A,0))</f>
        <v>66</v>
      </c>
      <c r="EO2029">
        <f>INDEX('[2]SGU-Solar'!$S:$S, MATCH($A2029, '[2]SGU-Solar'!$A:$A,0))</f>
        <v>66</v>
      </c>
      <c r="EP2029">
        <f>INDEX('[2]SGU-Solar'!$S:$S, MATCH($A2029, '[2]SGU-Solar'!$A:$A,0))</f>
        <v>66</v>
      </c>
      <c r="EQ2029">
        <f>INDEX('[2]SGU-Solar'!$S:$S, MATCH($A2029, '[2]SGU-Solar'!$A:$A,0))</f>
        <v>66</v>
      </c>
      <c r="ER2029">
        <f>INDEX('[2]SGU-Solar'!$S:$S, MATCH($A2029, '[2]SGU-Solar'!$A:$A,0))</f>
        <v>66</v>
      </c>
      <c r="ES2029">
        <f>INDEX('[2]SGU-Solar'!$S:$S, MATCH($A2029, '[2]SGU-Solar'!$A:$A,0))</f>
        <v>66</v>
      </c>
      <c r="ET2029">
        <f>INDEX('[2]SGU-Solar'!$S:$S, MATCH($A2029, '[2]SGU-Solar'!$A:$A,0))</f>
        <v>66</v>
      </c>
      <c r="EU2029">
        <f>INDEX('[2]SGU-Solar'!$S:$S, MATCH($A2029, '[2]SGU-Solar'!$A:$A,0))</f>
        <v>66</v>
      </c>
      <c r="EV2029">
        <f>INDEX('[2]SGU-Solar'!$S:$S, MATCH($A2029, '[2]SGU-Solar'!$A:$A,0))</f>
        <v>66</v>
      </c>
      <c r="EW2029">
        <f>INDEX('[2]SGU-Solar'!$S:$S, MATCH($A2029, '[2]SGU-Solar'!$A:$A,0))</f>
        <v>66</v>
      </c>
      <c r="EX2029">
        <f>INDEX('[2]SGU-Solar'!$S:$S, MATCH($A2029, '[2]SGU-Solar'!$A:$A,0))</f>
        <v>66</v>
      </c>
      <c r="EY2029">
        <f>INDEX('[2]SGU-Solar'!$S:$S, MATCH($A2029, '[2]SGU-Solar'!$A:$A,0))</f>
        <v>66</v>
      </c>
      <c r="EZ2029">
        <f>INDEX('[2]SGU-Solar'!$S:$S, MATCH($A2029, '[2]SGU-Solar'!$A:$A,0))</f>
        <v>66</v>
      </c>
      <c r="FA2029">
        <f>INDEX('[2]SGU-Solar'!$S:$S, MATCH($A2029, '[2]SGU-Solar'!$A:$A,0))</f>
        <v>66</v>
      </c>
      <c r="FB2029">
        <f>INDEX('[2]SGU-Solar'!$S:$S, MATCH($A2029, '[2]SGU-Solar'!$A:$A,0))</f>
        <v>66</v>
      </c>
      <c r="FC2029">
        <f>INDEX('[2]SGU-Solar'!$S:$S, MATCH($A2029, '[2]SGU-Solar'!$A:$A,0))</f>
        <v>66</v>
      </c>
      <c r="FD2029">
        <f>INDEX('[2]SGU-Solar'!$S:$S, MATCH($A2029, '[2]SGU-Solar'!$A:$A,0))</f>
        <v>66</v>
      </c>
      <c r="FE2029">
        <f>INDEX('[2]SGU-Solar'!$S:$S, MATCH($A2029, '[2]SGU-Solar'!$A:$A,0))</f>
        <v>66</v>
      </c>
      <c r="FF2029">
        <f>INDEX('[2]SGU-Solar'!$S:$S, MATCH($A2029, '[2]SGU-Solar'!$A:$A,0))</f>
        <v>66</v>
      </c>
      <c r="FG2029">
        <f>INDEX('[2]SGU-Solar'!$S:$S, MATCH($A2029, '[2]SGU-Solar'!$A:$A,0))</f>
        <v>66</v>
      </c>
      <c r="FH2029">
        <f>INDEX('[2]SGU-Solar'!$S:$S, MATCH($A2029, '[2]SGU-Solar'!$A:$A,0))</f>
        <v>66</v>
      </c>
      <c r="FI2029">
        <f>INDEX('[2]SGU-Solar'!$S:$S, MATCH($A2029, '[2]SGU-Solar'!$A:$A,0))</f>
        <v>66</v>
      </c>
      <c r="FJ2029">
        <f>INDEX('[2]SGU-Solar'!$B:$B, MATCH($A2029, '[2]SGU-Solar'!$A:$A,0))</f>
        <v>34</v>
      </c>
      <c r="FK2029">
        <f>INDEX('[2]SGU-Solar'!$B:$B, MATCH($A2029, '[2]SGU-Solar'!$A:$A,0))</f>
        <v>34</v>
      </c>
      <c r="FL2029">
        <f>INDEX('[2]SGU-Solar'!$B:$B, MATCH($A2029, '[2]SGU-Solar'!$A:$A,0))</f>
        <v>34</v>
      </c>
      <c r="FM2029">
        <f>INDEX('[2]SGU-Solar'!$B:$B, MATCH($A2029, '[2]SGU-Solar'!$A:$A,0))</f>
        <v>34</v>
      </c>
      <c r="FN2029">
        <f>INDEX('[2]SGU-Solar'!$B:$B, MATCH($A2029, '[2]SGU-Solar'!$A:$A,0))</f>
        <v>34</v>
      </c>
      <c r="FO2029">
        <f>INDEX('[2]SGU-Solar'!$B:$B, MATCH($A2029, '[2]SGU-Solar'!$A:$A,0))</f>
        <v>34</v>
      </c>
      <c r="FP2029">
        <f>INDEX('[2]SGU-Solar'!$B:$B, MATCH($A2029, '[2]SGU-Solar'!$A:$A,0))</f>
        <v>34</v>
      </c>
      <c r="FQ2029">
        <f>INDEX('[2]SGU-Solar'!$B:$B, MATCH($A2029, '[2]SGU-Solar'!$A:$A,0))</f>
        <v>34</v>
      </c>
      <c r="FR2029">
        <f>INDEX('[2]SGU-Solar'!$B:$B, MATCH($A2029, '[2]SGU-Solar'!$A:$A,0))</f>
        <v>34</v>
      </c>
      <c r="FS2029">
        <f>INDEX('[2]SGU-Solar'!$B:$B, MATCH($A2029, '[2]SGU-Solar'!$A:$A,0))</f>
        <v>34</v>
      </c>
      <c r="FT2029">
        <f>INDEX('[2]SGU-Solar'!$B:$B, MATCH($A2029, '[2]SGU-Solar'!$A:$A,0))</f>
        <v>34</v>
      </c>
      <c r="FU2029">
        <f>INDEX('[2]SGU-Solar'!$B:$B, MATCH($A2029, '[2]SGU-Solar'!$A:$A,0))</f>
        <v>34</v>
      </c>
      <c r="FV2029">
        <f>INDEX('[2]SGU-Solar'!$B:$B, MATCH($A2029, '[2]SGU-Solar'!$A:$A,0))</f>
        <v>34</v>
      </c>
      <c r="FW2029">
        <f>INDEX('[2]SGU-Solar'!$B:$B, MATCH($A2029, '[2]SGU-Solar'!$A:$A,0))</f>
        <v>34</v>
      </c>
      <c r="FX2029">
        <f>INDEX('[2]SGU-Solar'!$B:$B, MATCH($A2029, '[2]SGU-Solar'!$A:$A,0))</f>
        <v>34</v>
      </c>
      <c r="FY2029">
        <f>INDEX('[2]SGU-Solar'!$B:$B, MATCH($A2029, '[2]SGU-Solar'!$A:$A,0))</f>
        <v>34</v>
      </c>
      <c r="FZ2029">
        <f>INDEX('[2]SGU-Solar'!$B:$B, MATCH($A2029, '[2]SGU-Solar'!$A:$A,0))</f>
        <v>34</v>
      </c>
      <c r="GA2029">
        <f>INDEX('[2]SGU-Solar'!$B:$B, MATCH($A2029, '[2]SGU-Solar'!$A:$A,0))</f>
        <v>34</v>
      </c>
      <c r="GB2029">
        <f>INDEX('[2]SGU-Solar'!$B:$B, MATCH($A2029, '[2]SGU-Solar'!$A:$A,0))</f>
        <v>34</v>
      </c>
      <c r="GC2029">
        <f>INDEX('[2]SGU-Solar'!$B:$B, MATCH($A2029, '[2]SGU-Solar'!$A:$A,0))</f>
        <v>34</v>
      </c>
      <c r="GD2029">
        <f>INDEX('[2]SGU-Solar'!$B:$B, MATCH($A2029, '[2]SGU-Solar'!$A:$A,0))</f>
        <v>34</v>
      </c>
      <c r="GE2029">
        <f>INDEX('[2]SGU-Solar'!$B:$B, MATCH($A2029, '[2]SGU-Solar'!$A:$A,0))</f>
        <v>34</v>
      </c>
      <c r="GF2029">
        <f>INDEX('[2]SGU-Solar'!$B:$B, MATCH($A2029, '[2]SGU-Solar'!$A:$A,0))</f>
        <v>34</v>
      </c>
      <c r="GG2029">
        <f>INDEX('[2]SGU-Solar'!$B:$B, MATCH($A2029, '[2]SGU-Solar'!$A:$A,0))</f>
        <v>34</v>
      </c>
      <c r="GH2029">
        <f>INDEX('[2]SGU-Solar'!$B:$B, MATCH($A2029, '[2]SGU-Solar'!$A:$A,0))</f>
        <v>34</v>
      </c>
      <c r="GI2029">
        <f>INDEX('[2]SGU-Solar'!$B:$B, MATCH($A2029, '[2]SGU-Solar'!$A:$A,0))</f>
        <v>34</v>
      </c>
      <c r="GJ2029">
        <f>INDEX('[2]SGU-Solar'!$B:$B, MATCH($A2029, '[2]SGU-Solar'!$A:$A,0))</f>
        <v>34</v>
      </c>
      <c r="GK2029">
        <f>INDEX('[2]SGU-Solar'!$B:$B, MATCH($A2029, '[2]SGU-Solar'!$A:$A,0))</f>
        <v>34</v>
      </c>
      <c r="GL2029">
        <f>INDEX('[2]SGU-Solar'!$B:$B, MATCH($A2029, '[2]SGU-Solar'!$A:$A,0))</f>
        <v>34</v>
      </c>
      <c r="GM2029">
        <f>INDEX('[2]SGU-Solar'!$B:$B, MATCH($A2029, '[2]SGU-Solar'!$A:$A,0))</f>
        <v>34</v>
      </c>
      <c r="GN2029">
        <f>INDEX('[2]SGU-Solar'!$B:$B, MATCH($A2029, '[2]SGU-Solar'!$A:$A,0))</f>
        <v>34</v>
      </c>
      <c r="GO2029">
        <f>INDEX('[2]SGU-Solar'!$B:$B, MATCH($A2029, '[2]SGU-Solar'!$A:$A,0))</f>
        <v>34</v>
      </c>
      <c r="GP2029">
        <f>INDEX('[2]SGU-Solar'!$B:$B, MATCH($A2029, '[2]SGU-Solar'!$A:$A,0))</f>
        <v>34</v>
      </c>
      <c r="GQ2029">
        <f>INDEX('[2]SGU-Solar'!$B:$B, MATCH($A2029, '[2]SGU-Solar'!$A:$A,0))</f>
        <v>34</v>
      </c>
      <c r="GR2029">
        <f>INDEX('[2]SGU-Solar'!$B:$B, MATCH($A2029, '[2]SGU-Solar'!$A:$A,0))</f>
        <v>34</v>
      </c>
      <c r="GS2029">
        <f>INDEX('[2]SGU-Solar'!$B:$B, MATCH($A2029, '[2]SGU-Solar'!$A:$A,0))</f>
        <v>34</v>
      </c>
      <c r="GT2029">
        <f>INDEX('[2]SGU-Solar'!$B:$B, MATCH($A2029, '[2]SGU-Solar'!$A:$A,0))</f>
        <v>34</v>
      </c>
      <c r="GU2029">
        <f>INDEX('[2]SGU-Solar'!$B:$B, MATCH($A2029, '[2]SGU-Solar'!$A:$A,0))</f>
        <v>34</v>
      </c>
      <c r="GV2029">
        <f>INDEX('[2]SGU-Solar'!$B:$B, MATCH($A2029, '[2]SGU-Solar'!$A:$A,0))</f>
        <v>34</v>
      </c>
      <c r="GW2029">
        <f>INDEX('[2]SGU-Solar'!$B:$B, MATCH($A2029, '[2]SGU-Solar'!$A:$A,0))</f>
        <v>34</v>
      </c>
      <c r="GX2029">
        <f>INDEX('[2]SGU-Solar'!$B:$B, MATCH($A2029, '[2]SGU-Solar'!$A:$A,0))</f>
        <v>34</v>
      </c>
      <c r="GY2029">
        <f>INDEX('[2]SGU-Solar'!$B:$B, MATCH($A2029, '[2]SGU-Solar'!$A:$A,0))</f>
        <v>34</v>
      </c>
      <c r="GZ2029">
        <f>INDEX('[2]SGU-Solar'!$B:$B, MATCH($A2029, '[2]SGU-Solar'!$A:$A,0))</f>
        <v>34</v>
      </c>
      <c r="HA2029">
        <f>INDEX('[2]SGU-Solar'!$B:$B, MATCH($A2029, '[2]SGU-Solar'!$A:$A,0))</f>
        <v>34</v>
      </c>
      <c r="HB2029">
        <f>INDEX('[2]SGU-Solar'!$B:$B, MATCH($A2029, '[2]SGU-Solar'!$A:$A,0))</f>
        <v>34</v>
      </c>
      <c r="HC2029">
        <f>INDEX('[2]SGU-Solar'!$B:$B, MATCH($A2029, '[2]SGU-Solar'!$A:$A,0))</f>
        <v>34</v>
      </c>
      <c r="HD2029">
        <f>INDEX('[2]SGU-Solar'!$B:$B, MATCH($A2029, '[2]SGU-Solar'!$A:$A,0))</f>
        <v>34</v>
      </c>
      <c r="HE2029">
        <f>INDEX('[2]SGU-Solar'!$B:$B, MATCH($A2029, '[2]SGU-Solar'!$A:$A,0))</f>
        <v>34</v>
      </c>
      <c r="HF2029">
        <f>INDEX('[2]SGU-Solar'!$B:$B, MATCH($A2029, '[2]SGU-Solar'!$A:$A,0))</f>
        <v>34</v>
      </c>
      <c r="HG2029">
        <f>INDEX('[2]SGU-Solar'!$B:$B, MATCH($A2029, '[2]SGU-Solar'!$A:$A,0))</f>
        <v>34</v>
      </c>
      <c r="HH2029">
        <f>INDEX('[2]SGU-Solar'!$B:$B, MATCH($A2029, '[2]SGU-Solar'!$A:$A,0))</f>
        <v>34</v>
      </c>
      <c r="HI2029">
        <f>INDEX('[2]SGU-Solar'!$B:$B, MATCH($A2029, '[2]SGU-Solar'!$A:$A,0))</f>
        <v>34</v>
      </c>
      <c r="HJ2029">
        <f>INDEX('[2]SGU-Solar'!$B:$B, MATCH($A2029, '[2]SGU-Solar'!$A:$A,0))</f>
        <v>34</v>
      </c>
      <c r="HK2029">
        <f>INDEX('[2]SGU-Solar'!$B:$B, MATCH($A2029, '[2]SGU-Solar'!$A:$A,0))</f>
        <v>34</v>
      </c>
      <c r="HL2029">
        <f>INDEX('[2]SGU-Solar'!$B:$B, MATCH($A2029, '[2]SGU-Solar'!$A:$A,0))</f>
        <v>34</v>
      </c>
      <c r="HM2029">
        <f>INDEX('[2]SGU-Solar'!$B:$B, MATCH($A2029, '[2]SGU-Solar'!$A:$A,0))</f>
        <v>34</v>
      </c>
      <c r="HN2029">
        <f>INDEX('[2]SGU-Solar'!$B:$B, MATCH($A2029, '[2]SGU-Solar'!$A:$A,0))</f>
        <v>34</v>
      </c>
      <c r="HO2029">
        <f>INDEX('[2]SGU-Solar'!$B:$B, MATCH($A2029, '[2]SGU-Solar'!$A:$A,0))</f>
        <v>34</v>
      </c>
      <c r="HP2029">
        <f>INDEX('[2]SGU-Solar'!$B:$B, MATCH($A2029, '[2]SGU-Solar'!$A:$A,0))</f>
        <v>34</v>
      </c>
      <c r="HQ2029">
        <f>INDEX('[2]SGU-Solar'!$B:$B, MATCH($A2029, '[2]SGU-Solar'!$A:$A,0))</f>
        <v>34</v>
      </c>
      <c r="HR2029">
        <f>INDEX('[2]SGU-Solar'!$B:$B, MATCH($A2029, '[2]SGU-Solar'!$A:$A,0))</f>
        <v>34</v>
      </c>
      <c r="HS2029">
        <f>INDEX('[2]SGU-Solar'!$B:$B, MATCH($A2029, '[2]SGU-Solar'!$A:$A,0))</f>
        <v>34</v>
      </c>
      <c r="HT2029">
        <f>INDEX('[2]SGU-Solar'!$B:$B, MATCH($A2029, '[2]SGU-Solar'!$A:$A,0))</f>
        <v>34</v>
      </c>
      <c r="HU2029">
        <f>INDEX('[2]SGU-Solar'!$B:$B, MATCH($A2029, '[2]SGU-Solar'!$A:$A,0))</f>
        <v>34</v>
      </c>
      <c r="HV2029">
        <f>INDEX('[2]SGU-Solar'!$B:$B, MATCH($A2029, '[2]SGU-Solar'!$A:$A,0))</f>
        <v>34</v>
      </c>
      <c r="HW2029">
        <f>INDEX('[2]SGU-Solar'!$B:$B, MATCH($A2029, '[2]SGU-Solar'!$A:$A,0))</f>
        <v>34</v>
      </c>
      <c r="HX2029">
        <f>INDEX('[2]SGU-Solar'!$B:$B, MATCH($A2029, '[2]SGU-Solar'!$A:$A,0))</f>
        <v>34</v>
      </c>
      <c r="HY2029">
        <f>INDEX('[2]SGU-Solar'!$B:$B, MATCH($A2029, '[2]SGU-Solar'!$A:$A,0))</f>
        <v>34</v>
      </c>
      <c r="HZ2029">
        <f>INDEX('[2]SGU-Solar'!$B:$B, MATCH($A2029, '[2]SGU-Solar'!$A:$A,0))</f>
        <v>34</v>
      </c>
      <c r="IA2029">
        <f>INDEX('[2]SGU-Solar'!$B:$B, MATCH($A2029, '[2]SGU-Solar'!$A:$A,0))</f>
        <v>34</v>
      </c>
      <c r="IB2029">
        <f>INDEX('[2]SGU-Solar'!$B:$B, MATCH($A2029, '[2]SGU-Solar'!$A:$A,0))</f>
        <v>34</v>
      </c>
      <c r="IC2029">
        <f>INDEX('[2]SGU-Solar'!$B:$B, MATCH($A2029, '[2]SGU-Solar'!$A:$A,0))</f>
        <v>34</v>
      </c>
      <c r="ID2029">
        <f>INDEX('[2]SGU-Solar'!$B:$B, MATCH($A2029, '[2]SGU-Solar'!$A:$A,0))</f>
        <v>34</v>
      </c>
      <c r="IE2029">
        <f>INDEX('[2]SGU-Solar'!$B:$B, MATCH($A2029, '[2]SGU-Solar'!$A:$A,0))</f>
        <v>34</v>
      </c>
      <c r="IF2029">
        <f>INDEX('[2]SGU-Solar'!$B:$B, MATCH($A2029, '[2]SGU-Solar'!$A:$A,0))</f>
        <v>34</v>
      </c>
      <c r="IG2029">
        <f>INDEX('[2]SGU-Solar'!$B:$B, MATCH($A2029, '[2]SGU-Solar'!$A:$A,0))</f>
        <v>34</v>
      </c>
      <c r="IH2029">
        <f>INDEX('[2]SGU-Solar'!$B:$B, MATCH($A2029, '[2]SGU-Solar'!$A:$A,0))</f>
        <v>34</v>
      </c>
      <c r="II2029">
        <f>INDEX('[2]SGU-Solar'!$B:$B, MATCH($A2029, '[2]SGU-Solar'!$A:$A,0))</f>
        <v>34</v>
      </c>
      <c r="IJ2029">
        <f>INDEX('[2]SGU-Solar'!$B:$B, MATCH($A2029, '[2]SGU-Solar'!$A:$A,0))</f>
        <v>34</v>
      </c>
      <c r="IK2029">
        <f>INDEX('[2]SGU-Solar'!$B:$B, MATCH($A2029, '[2]SGU-Solar'!$A:$A,0))</f>
        <v>34</v>
      </c>
      <c r="IL2029">
        <f>INDEX('[2]SGU-Solar'!$B:$B, MATCH($A2029, '[2]SGU-Solar'!$A:$A,0))</f>
        <v>34</v>
      </c>
      <c r="IM2029">
        <f>INDEX('[2]SGU-Solar'!$B:$B, MATCH($A2029, '[2]SGU-Solar'!$A:$A,0))</f>
        <v>34</v>
      </c>
      <c r="IN2029">
        <f>INDEX('[2]SGU-Solar'!$B:$B, MATCH($A2029, '[2]SGU-Solar'!$A:$A,0))</f>
        <v>34</v>
      </c>
      <c r="IO2029">
        <f>INDEX('[2]SGU-Solar'!$B:$B, MATCH($A2029, '[2]SGU-Solar'!$A:$A,0))</f>
        <v>34</v>
      </c>
      <c r="IP2029">
        <f>INDEX('[2]SGU-Solar'!$B:$B, MATCH($A2029, '[2]SGU-Solar'!$A:$A,0))</f>
        <v>34</v>
      </c>
      <c r="IQ2029">
        <f>INDEX('[2]SGU-Solar'!$B:$B, MATCH($A2029, '[2]SGU-Solar'!$A:$A,0))</f>
        <v>34</v>
      </c>
      <c r="IR2029">
        <f>INDEX('[2]SGU-Solar'!$B:$B, MATCH($A2029, '[2]SGU-Solar'!$A:$A,0))</f>
        <v>34</v>
      </c>
      <c r="IS2029">
        <f>INDEX('[2]SGU-Solar'!$B:$B, MATCH($A2029, '[2]SGU-Solar'!$A:$A,0))</f>
        <v>34</v>
      </c>
      <c r="IT2029">
        <f>INDEX('[2]SGU-Solar'!$B:$B, MATCH($A2029, '[2]SGU-Solar'!$A:$A,0))</f>
        <v>34</v>
      </c>
      <c r="IU2029">
        <f>INDEX('[2]SGU-Solar'!$B:$B, MATCH($A2029, '[2]SGU-Solar'!$A:$A,0))</f>
        <v>34</v>
      </c>
      <c r="IV2029">
        <f>INDEX('[2]SGU-Solar'!$B:$B, MATCH($A2029, '[2]SGU-Solar'!$A:$A,0))</f>
        <v>34</v>
      </c>
      <c r="IW2029">
        <f>INDEX('[2]SGU-Solar'!$B:$B, MATCH($A2029, '[2]SGU-Solar'!$A:$A,0))</f>
        <v>34</v>
      </c>
      <c r="IX2029">
        <f>INDEX('[2]SGU-Solar'!$B:$B, MATCH($A2029, '[2]SGU-Solar'!$A:$A,0))</f>
        <v>34</v>
      </c>
      <c r="IY2029">
        <f>INDEX('[2]SGU-Solar'!$B:$B, MATCH($A2029, '[2]SGU-Solar'!$A:$A,0))</f>
        <v>34</v>
      </c>
      <c r="IZ2029">
        <f>INDEX('[2]SGU-Solar'!$B:$B, MATCH($A2029, '[2]SGU-Solar'!$A:$A,0))</f>
        <v>34</v>
      </c>
      <c r="JA2029">
        <f>INDEX('[2]SGU-Solar'!$B:$B, MATCH($A2029, '[2]SGU-Solar'!$A:$A,0))</f>
        <v>34</v>
      </c>
      <c r="JB2029">
        <f>INDEX('[2]SGU-Solar'!$B:$B, MATCH($A2029, '[2]SGU-Solar'!$A:$A,0))</f>
        <v>34</v>
      </c>
      <c r="JC2029">
        <f>INDEX('[2]SGU-Solar'!$B:$B, MATCH($A2029, '[2]SGU-Solar'!$A:$A,0))</f>
        <v>34</v>
      </c>
      <c r="JD2029">
        <f>INDEX('[2]SGU-Solar'!$B:$B, MATCH($A2029, '[2]SGU-Solar'!$A:$A,0))</f>
        <v>34</v>
      </c>
      <c r="JE2029">
        <f>INDEX('[2]SGU-Solar'!$B:$B, MATCH($A2029, '[2]SGU-Solar'!$A:$A,0))</f>
        <v>34</v>
      </c>
      <c r="JF2029">
        <f>INDEX('[2]SGU-Solar'!$B:$B, MATCH($A2029, '[2]SGU-Solar'!$A:$A,0))</f>
        <v>34</v>
      </c>
      <c r="JG2029">
        <f>INDEX('[2]SGU-Solar'!$B:$B, MATCH($A2029, '[2]SGU-Solar'!$A:$A,0))</f>
        <v>34</v>
      </c>
      <c r="JH2029">
        <f>INDEX('[2]SGU-Solar'!$B:$B, MATCH($A2029, '[2]SGU-Solar'!$A:$A,0))</f>
        <v>34</v>
      </c>
      <c r="JI2029">
        <f>INDEX('[2]SGU-Solar'!$B:$B, MATCH($A2029, '[2]SGU-Solar'!$A:$A,0))</f>
        <v>34</v>
      </c>
      <c r="JJ2029">
        <f>INDEX('[2]SGU-Solar'!$B:$B, MATCH($A2029, '[2]SGU-Solar'!$A:$A,0))</f>
        <v>34</v>
      </c>
      <c r="JK2029">
        <f>INDEX('[2]SGU-Solar'!$B:$B, MATCH($A2029, '[2]SGU-Solar'!$A:$A,0))</f>
        <v>34</v>
      </c>
      <c r="JL2029">
        <f>INDEX('[2]SGU-Solar'!$B:$B, MATCH($A2029, '[2]SGU-Solar'!$A:$A,0))</f>
        <v>34</v>
      </c>
      <c r="JM2029">
        <f>INDEX('[2]SGU-Solar'!$B:$B, MATCH($A2029, '[2]SGU-Solar'!$A:$A,0))</f>
        <v>34</v>
      </c>
      <c r="JN2029">
        <f>INDEX('[2]SGU-Solar'!$B:$B, MATCH($A2029, '[2]SGU-Solar'!$A:$A,0))</f>
        <v>34</v>
      </c>
      <c r="JO2029">
        <f>INDEX('[2]SGU-Solar'!$B:$B, MATCH($A2029, '[2]SGU-Solar'!$A:$A,0))</f>
        <v>34</v>
      </c>
      <c r="JP2029">
        <f>INDEX('[2]SGU-Solar'!$B:$B, MATCH($A2029, '[2]SGU-Solar'!$A:$A,0))</f>
        <v>34</v>
      </c>
      <c r="JQ2029">
        <f>INDEX('[2]SGU-Solar'!$B:$B, MATCH($A2029, '[2]SGU-Solar'!$A:$A,0))</f>
        <v>34</v>
      </c>
      <c r="JR2029">
        <f>INDEX('[2]SGU-Solar'!$B:$B, MATCH($A2029, '[2]SGU-Solar'!$A:$A,0))</f>
        <v>34</v>
      </c>
      <c r="JS2029">
        <f>INDEX('[2]SGU-Solar'!$B:$B, MATCH($A2029, '[2]SGU-Solar'!$A:$A,0))</f>
        <v>34</v>
      </c>
      <c r="JT2029">
        <f>INDEX('[2]SGU-Solar'!$B:$B, MATCH($A2029, '[2]SGU-Solar'!$A:$A,0))</f>
        <v>34</v>
      </c>
      <c r="JU2029">
        <f>INDEX('[2]SGU-Solar'!$B:$B, MATCH($A2029, '[2]SGU-Solar'!$A:$A,0))</f>
        <v>34</v>
      </c>
      <c r="JV2029">
        <f>INDEX('[2]SGU-Solar'!$B:$B, MATCH($A2029, '[2]SGU-Solar'!$A:$A,0))</f>
        <v>34</v>
      </c>
      <c r="JW2029">
        <f>INDEX('[2]SGU-Solar'!$B:$B, MATCH($A2029, '[2]SGU-Solar'!$A:$A,0))</f>
        <v>34</v>
      </c>
      <c r="JX2029">
        <f>INDEX('[2]SGU-Solar'!$B:$B, MATCH($A2029, '[2]SGU-Solar'!$A:$A,0))</f>
        <v>34</v>
      </c>
      <c r="JY2029">
        <f>INDEX('[2]SGU-Solar'!$B:$B, MATCH($A2029, '[2]SGU-Solar'!$A:$A,0))</f>
        <v>34</v>
      </c>
      <c r="JZ2029">
        <f>INDEX('[2]SGU-Solar'!$B:$B, MATCH($A2029, '[2]SGU-Solar'!$A:$A,0))</f>
        <v>34</v>
      </c>
    </row>
    <row r="2030" spans="1:286">
      <c r="A2030">
        <v>5174</v>
      </c>
      <c r="B2030" t="s">
        <v>36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1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1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1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1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1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1</v>
      </c>
      <c r="CB2030">
        <v>0</v>
      </c>
      <c r="CC2030">
        <v>0</v>
      </c>
      <c r="CD2030">
        <v>2</v>
      </c>
      <c r="CE2030">
        <v>1</v>
      </c>
      <c r="CF2030">
        <v>4</v>
      </c>
      <c r="CG2030">
        <v>1</v>
      </c>
      <c r="CH2030">
        <v>0</v>
      </c>
      <c r="CI2030">
        <v>1</v>
      </c>
      <c r="CJ2030">
        <v>0</v>
      </c>
      <c r="CK2030">
        <v>0</v>
      </c>
      <c r="CL2030">
        <v>0</v>
      </c>
      <c r="CM2030">
        <v>2</v>
      </c>
      <c r="CN2030">
        <v>3</v>
      </c>
      <c r="CO2030">
        <v>0</v>
      </c>
      <c r="CP2030">
        <v>2</v>
      </c>
      <c r="CQ2030">
        <v>1</v>
      </c>
      <c r="CR2030">
        <v>6</v>
      </c>
      <c r="CS2030">
        <v>3</v>
      </c>
      <c r="CT2030">
        <v>3</v>
      </c>
      <c r="CU2030">
        <v>2</v>
      </c>
      <c r="CV2030">
        <v>4</v>
      </c>
      <c r="CW2030">
        <v>6</v>
      </c>
      <c r="CX2030">
        <v>2</v>
      </c>
      <c r="CY2030">
        <v>1</v>
      </c>
      <c r="CZ2030">
        <v>3</v>
      </c>
      <c r="DA2030">
        <v>1</v>
      </c>
      <c r="DB2030">
        <v>2</v>
      </c>
      <c r="DC2030">
        <v>2</v>
      </c>
      <c r="DD2030">
        <v>0</v>
      </c>
      <c r="DE2030">
        <v>0</v>
      </c>
      <c r="DF2030">
        <v>4</v>
      </c>
      <c r="DG2030">
        <v>4</v>
      </c>
      <c r="DH2030">
        <v>1</v>
      </c>
      <c r="DI2030">
        <v>1</v>
      </c>
      <c r="DJ2030">
        <v>3</v>
      </c>
      <c r="DK2030">
        <v>7</v>
      </c>
      <c r="DL2030">
        <v>3</v>
      </c>
      <c r="DM2030">
        <v>4</v>
      </c>
      <c r="DN2030">
        <v>6</v>
      </c>
      <c r="DO2030">
        <v>12</v>
      </c>
      <c r="DP2030">
        <f>INDEX('[2]SGU-Solar'!$B:$B, MATCH($A2030, '[2]SGU-Solar'!$A:$A,0))</f>
        <v>5</v>
      </c>
      <c r="DQ2030">
        <f>INDEX('[2]SGU-Solar'!$B:$B, MATCH($A2030, '[2]SGU-Solar'!$A:$A,0))</f>
        <v>5</v>
      </c>
      <c r="DR2030">
        <f>INDEX('[2]SGU-Solar'!$B:$B, MATCH($A2030, '[2]SGU-Solar'!$A:$A,0))</f>
        <v>5</v>
      </c>
      <c r="DS2030">
        <f>INDEX('[2]SGU-Solar'!$B:$B, MATCH($A2030, '[2]SGU-Solar'!$A:$A,0))</f>
        <v>5</v>
      </c>
      <c r="DT2030">
        <f>INDEX('[2]SGU-Solar'!$B:$B, MATCH($A2030, '[2]SGU-Solar'!$A:$A,0))</f>
        <v>5</v>
      </c>
      <c r="DU2030">
        <f>INDEX('[2]SGU-Solar'!$B:$B, MATCH($A2030, '[2]SGU-Solar'!$A:$A,0))</f>
        <v>5</v>
      </c>
      <c r="DV2030">
        <f>INDEX('[2]SGU-Solar'!$B:$B, MATCH($A2030, '[2]SGU-Solar'!$A:$A,0))</f>
        <v>5</v>
      </c>
      <c r="DW2030">
        <f>INDEX('[2]SGU-Solar'!$B:$B, MATCH($A2030, '[2]SGU-Solar'!$A:$A,0))</f>
        <v>5</v>
      </c>
      <c r="DX2030">
        <f>INDEX('[2]SGU-Solar'!$B:$B, MATCH($A2030, '[2]SGU-Solar'!$A:$A,0))</f>
        <v>5</v>
      </c>
      <c r="DY2030">
        <f>INDEX('[2]SGU-Solar'!$B:$B, MATCH($A2030, '[2]SGU-Solar'!$A:$A,0))</f>
        <v>5</v>
      </c>
      <c r="DZ2030">
        <f>INDEX('[2]SGU-Solar'!$B:$B, MATCH($A2030, '[2]SGU-Solar'!$A:$A,0))</f>
        <v>5</v>
      </c>
      <c r="EA2030">
        <f>INDEX('[2]SGU-Solar'!$B:$B, MATCH($A2030, '[2]SGU-Solar'!$A:$A,0))</f>
        <v>5</v>
      </c>
      <c r="EB2030">
        <f>INDEX('[2]SGU-Solar'!$B:$B, MATCH($A2030, '[2]SGU-Solar'!$A:$A,0))</f>
        <v>5</v>
      </c>
      <c r="EC2030">
        <f>INDEX('[2]SGU-Solar'!$B:$B, MATCH($A2030, '[2]SGU-Solar'!$A:$A,0))</f>
        <v>5</v>
      </c>
      <c r="ED2030">
        <f>INDEX('[2]SGU-Solar'!$B:$B, MATCH($A2030, '[2]SGU-Solar'!$A:$A,0))</f>
        <v>5</v>
      </c>
      <c r="EE2030">
        <f>INDEX('[2]SGU-Solar'!$B:$B, MATCH($A2030, '[2]SGU-Solar'!$A:$A,0))</f>
        <v>5</v>
      </c>
      <c r="EF2030">
        <f>INDEX('[2]SGU-Solar'!$B:$B, MATCH($A2030, '[2]SGU-Solar'!$A:$A,0))</f>
        <v>5</v>
      </c>
      <c r="EG2030">
        <f>INDEX('[2]SGU-Solar'!$S:$S, MATCH($A2030, '[2]SGU-Solar'!$A:$A,0))</f>
        <v>20</v>
      </c>
      <c r="EH2030">
        <f>INDEX('[2]SGU-Solar'!$S:$S, MATCH($A2030, '[2]SGU-Solar'!$A:$A,0))</f>
        <v>20</v>
      </c>
      <c r="EI2030">
        <f>INDEX('[2]SGU-Solar'!$S:$S, MATCH($A2030, '[2]SGU-Solar'!$A:$A,0))</f>
        <v>20</v>
      </c>
      <c r="EJ2030">
        <f>INDEX('[2]SGU-Solar'!$S:$S, MATCH($A2030, '[2]SGU-Solar'!$A:$A,0))</f>
        <v>20</v>
      </c>
      <c r="EK2030">
        <f>INDEX('[2]SGU-Solar'!$S:$S, MATCH($A2030, '[2]SGU-Solar'!$A:$A,0))</f>
        <v>20</v>
      </c>
      <c r="EL2030">
        <f>INDEX('[2]SGU-Solar'!$S:$S, MATCH($A2030, '[2]SGU-Solar'!$A:$A,0))</f>
        <v>20</v>
      </c>
      <c r="EM2030">
        <f>INDEX('[2]SGU-Solar'!$S:$S, MATCH($A2030, '[2]SGU-Solar'!$A:$A,0))</f>
        <v>20</v>
      </c>
      <c r="EN2030">
        <f>INDEX('[2]SGU-Solar'!$S:$S, MATCH($A2030, '[2]SGU-Solar'!$A:$A,0))</f>
        <v>20</v>
      </c>
      <c r="EO2030">
        <f>INDEX('[2]SGU-Solar'!$S:$S, MATCH($A2030, '[2]SGU-Solar'!$A:$A,0))</f>
        <v>20</v>
      </c>
      <c r="EP2030">
        <f>INDEX('[2]SGU-Solar'!$S:$S, MATCH($A2030, '[2]SGU-Solar'!$A:$A,0))</f>
        <v>20</v>
      </c>
      <c r="EQ2030">
        <f>INDEX('[2]SGU-Solar'!$S:$S, MATCH($A2030, '[2]SGU-Solar'!$A:$A,0))</f>
        <v>20</v>
      </c>
      <c r="ER2030">
        <f>INDEX('[2]SGU-Solar'!$S:$S, MATCH($A2030, '[2]SGU-Solar'!$A:$A,0))</f>
        <v>20</v>
      </c>
      <c r="ES2030">
        <f>INDEX('[2]SGU-Solar'!$S:$S, MATCH($A2030, '[2]SGU-Solar'!$A:$A,0))</f>
        <v>20</v>
      </c>
      <c r="ET2030">
        <f>INDEX('[2]SGU-Solar'!$S:$S, MATCH($A2030, '[2]SGU-Solar'!$A:$A,0))</f>
        <v>20</v>
      </c>
      <c r="EU2030">
        <f>INDEX('[2]SGU-Solar'!$S:$S, MATCH($A2030, '[2]SGU-Solar'!$A:$A,0))</f>
        <v>20</v>
      </c>
      <c r="EV2030">
        <f>INDEX('[2]SGU-Solar'!$S:$S, MATCH($A2030, '[2]SGU-Solar'!$A:$A,0))</f>
        <v>20</v>
      </c>
      <c r="EW2030">
        <f>INDEX('[2]SGU-Solar'!$S:$S, MATCH($A2030, '[2]SGU-Solar'!$A:$A,0))</f>
        <v>20</v>
      </c>
      <c r="EX2030">
        <f>INDEX('[2]SGU-Solar'!$S:$S, MATCH($A2030, '[2]SGU-Solar'!$A:$A,0))</f>
        <v>20</v>
      </c>
      <c r="EY2030">
        <f>INDEX('[2]SGU-Solar'!$S:$S, MATCH($A2030, '[2]SGU-Solar'!$A:$A,0))</f>
        <v>20</v>
      </c>
      <c r="EZ2030">
        <f>INDEX('[2]SGU-Solar'!$S:$S, MATCH($A2030, '[2]SGU-Solar'!$A:$A,0))</f>
        <v>20</v>
      </c>
      <c r="FA2030">
        <f>INDEX('[2]SGU-Solar'!$S:$S, MATCH($A2030, '[2]SGU-Solar'!$A:$A,0))</f>
        <v>20</v>
      </c>
      <c r="FB2030">
        <f>INDEX('[2]SGU-Solar'!$S:$S, MATCH($A2030, '[2]SGU-Solar'!$A:$A,0))</f>
        <v>20</v>
      </c>
      <c r="FC2030">
        <f>INDEX('[2]SGU-Solar'!$S:$S, MATCH($A2030, '[2]SGU-Solar'!$A:$A,0))</f>
        <v>20</v>
      </c>
      <c r="FD2030">
        <f>INDEX('[2]SGU-Solar'!$S:$S, MATCH($A2030, '[2]SGU-Solar'!$A:$A,0))</f>
        <v>20</v>
      </c>
      <c r="FE2030">
        <f>INDEX('[2]SGU-Solar'!$S:$S, MATCH($A2030, '[2]SGU-Solar'!$A:$A,0))</f>
        <v>20</v>
      </c>
      <c r="FF2030">
        <f>INDEX('[2]SGU-Solar'!$S:$S, MATCH($A2030, '[2]SGU-Solar'!$A:$A,0))</f>
        <v>20</v>
      </c>
      <c r="FG2030">
        <f>INDEX('[2]SGU-Solar'!$S:$S, MATCH($A2030, '[2]SGU-Solar'!$A:$A,0))</f>
        <v>20</v>
      </c>
      <c r="FH2030">
        <f>INDEX('[2]SGU-Solar'!$S:$S, MATCH($A2030, '[2]SGU-Solar'!$A:$A,0))</f>
        <v>20</v>
      </c>
      <c r="FI2030">
        <f>INDEX('[2]SGU-Solar'!$S:$S, MATCH($A2030, '[2]SGU-Solar'!$A:$A,0))</f>
        <v>20</v>
      </c>
      <c r="FJ2030">
        <f>INDEX('[2]SGU-Solar'!$B:$B, MATCH($A2030, '[2]SGU-Solar'!$A:$A,0))</f>
        <v>5</v>
      </c>
      <c r="FK2030">
        <f>INDEX('[2]SGU-Solar'!$B:$B, MATCH($A2030, '[2]SGU-Solar'!$A:$A,0))</f>
        <v>5</v>
      </c>
      <c r="FL2030">
        <f>INDEX('[2]SGU-Solar'!$B:$B, MATCH($A2030, '[2]SGU-Solar'!$A:$A,0))</f>
        <v>5</v>
      </c>
      <c r="FM2030">
        <f>INDEX('[2]SGU-Solar'!$B:$B, MATCH($A2030, '[2]SGU-Solar'!$A:$A,0))</f>
        <v>5</v>
      </c>
      <c r="FN2030">
        <f>INDEX('[2]SGU-Solar'!$B:$B, MATCH($A2030, '[2]SGU-Solar'!$A:$A,0))</f>
        <v>5</v>
      </c>
      <c r="FO2030">
        <f>INDEX('[2]SGU-Solar'!$B:$B, MATCH($A2030, '[2]SGU-Solar'!$A:$A,0))</f>
        <v>5</v>
      </c>
      <c r="FP2030">
        <f>INDEX('[2]SGU-Solar'!$B:$B, MATCH($A2030, '[2]SGU-Solar'!$A:$A,0))</f>
        <v>5</v>
      </c>
      <c r="FQ2030">
        <f>INDEX('[2]SGU-Solar'!$B:$B, MATCH($A2030, '[2]SGU-Solar'!$A:$A,0))</f>
        <v>5</v>
      </c>
      <c r="FR2030">
        <f>INDEX('[2]SGU-Solar'!$B:$B, MATCH($A2030, '[2]SGU-Solar'!$A:$A,0))</f>
        <v>5</v>
      </c>
      <c r="FS2030">
        <f>INDEX('[2]SGU-Solar'!$B:$B, MATCH($A2030, '[2]SGU-Solar'!$A:$A,0))</f>
        <v>5</v>
      </c>
      <c r="FT2030">
        <f>INDEX('[2]SGU-Solar'!$B:$B, MATCH($A2030, '[2]SGU-Solar'!$A:$A,0))</f>
        <v>5</v>
      </c>
      <c r="FU2030">
        <f>INDEX('[2]SGU-Solar'!$B:$B, MATCH($A2030, '[2]SGU-Solar'!$A:$A,0))</f>
        <v>5</v>
      </c>
      <c r="FV2030">
        <f>INDEX('[2]SGU-Solar'!$B:$B, MATCH($A2030, '[2]SGU-Solar'!$A:$A,0))</f>
        <v>5</v>
      </c>
      <c r="FW2030">
        <f>INDEX('[2]SGU-Solar'!$B:$B, MATCH($A2030, '[2]SGU-Solar'!$A:$A,0))</f>
        <v>5</v>
      </c>
      <c r="FX2030">
        <f>INDEX('[2]SGU-Solar'!$B:$B, MATCH($A2030, '[2]SGU-Solar'!$A:$A,0))</f>
        <v>5</v>
      </c>
      <c r="FY2030">
        <f>INDEX('[2]SGU-Solar'!$B:$B, MATCH($A2030, '[2]SGU-Solar'!$A:$A,0))</f>
        <v>5</v>
      </c>
      <c r="FZ2030">
        <f>INDEX('[2]SGU-Solar'!$B:$B, MATCH($A2030, '[2]SGU-Solar'!$A:$A,0))</f>
        <v>5</v>
      </c>
      <c r="GA2030">
        <f>INDEX('[2]SGU-Solar'!$B:$B, MATCH($A2030, '[2]SGU-Solar'!$A:$A,0))</f>
        <v>5</v>
      </c>
      <c r="GB2030">
        <f>INDEX('[2]SGU-Solar'!$B:$B, MATCH($A2030, '[2]SGU-Solar'!$A:$A,0))</f>
        <v>5</v>
      </c>
      <c r="GC2030">
        <f>INDEX('[2]SGU-Solar'!$B:$B, MATCH($A2030, '[2]SGU-Solar'!$A:$A,0))</f>
        <v>5</v>
      </c>
      <c r="GD2030">
        <f>INDEX('[2]SGU-Solar'!$B:$B, MATCH($A2030, '[2]SGU-Solar'!$A:$A,0))</f>
        <v>5</v>
      </c>
      <c r="GE2030">
        <f>INDEX('[2]SGU-Solar'!$B:$B, MATCH($A2030, '[2]SGU-Solar'!$A:$A,0))</f>
        <v>5</v>
      </c>
      <c r="GF2030">
        <f>INDEX('[2]SGU-Solar'!$B:$B, MATCH($A2030, '[2]SGU-Solar'!$A:$A,0))</f>
        <v>5</v>
      </c>
      <c r="GG2030">
        <f>INDEX('[2]SGU-Solar'!$B:$B, MATCH($A2030, '[2]SGU-Solar'!$A:$A,0))</f>
        <v>5</v>
      </c>
      <c r="GH2030">
        <f>INDEX('[2]SGU-Solar'!$B:$B, MATCH($A2030, '[2]SGU-Solar'!$A:$A,0))</f>
        <v>5</v>
      </c>
      <c r="GI2030">
        <f>INDEX('[2]SGU-Solar'!$B:$B, MATCH($A2030, '[2]SGU-Solar'!$A:$A,0))</f>
        <v>5</v>
      </c>
      <c r="GJ2030">
        <f>INDEX('[2]SGU-Solar'!$B:$B, MATCH($A2030, '[2]SGU-Solar'!$A:$A,0))</f>
        <v>5</v>
      </c>
      <c r="GK2030">
        <f>INDEX('[2]SGU-Solar'!$B:$B, MATCH($A2030, '[2]SGU-Solar'!$A:$A,0))</f>
        <v>5</v>
      </c>
      <c r="GL2030">
        <f>INDEX('[2]SGU-Solar'!$B:$B, MATCH($A2030, '[2]SGU-Solar'!$A:$A,0))</f>
        <v>5</v>
      </c>
      <c r="GM2030">
        <f>INDEX('[2]SGU-Solar'!$B:$B, MATCH($A2030, '[2]SGU-Solar'!$A:$A,0))</f>
        <v>5</v>
      </c>
      <c r="GN2030">
        <f>INDEX('[2]SGU-Solar'!$B:$B, MATCH($A2030, '[2]SGU-Solar'!$A:$A,0))</f>
        <v>5</v>
      </c>
      <c r="GO2030">
        <f>INDEX('[2]SGU-Solar'!$B:$B, MATCH($A2030, '[2]SGU-Solar'!$A:$A,0))</f>
        <v>5</v>
      </c>
      <c r="GP2030">
        <f>INDEX('[2]SGU-Solar'!$B:$B, MATCH($A2030, '[2]SGU-Solar'!$A:$A,0))</f>
        <v>5</v>
      </c>
      <c r="GQ2030">
        <f>INDEX('[2]SGU-Solar'!$B:$B, MATCH($A2030, '[2]SGU-Solar'!$A:$A,0))</f>
        <v>5</v>
      </c>
      <c r="GR2030">
        <f>INDEX('[2]SGU-Solar'!$B:$B, MATCH($A2030, '[2]SGU-Solar'!$A:$A,0))</f>
        <v>5</v>
      </c>
      <c r="GS2030">
        <f>INDEX('[2]SGU-Solar'!$B:$B, MATCH($A2030, '[2]SGU-Solar'!$A:$A,0))</f>
        <v>5</v>
      </c>
      <c r="GT2030">
        <f>INDEX('[2]SGU-Solar'!$B:$B, MATCH($A2030, '[2]SGU-Solar'!$A:$A,0))</f>
        <v>5</v>
      </c>
      <c r="GU2030">
        <f>INDEX('[2]SGU-Solar'!$B:$B, MATCH($A2030, '[2]SGU-Solar'!$A:$A,0))</f>
        <v>5</v>
      </c>
      <c r="GV2030">
        <f>INDEX('[2]SGU-Solar'!$B:$B, MATCH($A2030, '[2]SGU-Solar'!$A:$A,0))</f>
        <v>5</v>
      </c>
      <c r="GW2030">
        <f>INDEX('[2]SGU-Solar'!$B:$B, MATCH($A2030, '[2]SGU-Solar'!$A:$A,0))</f>
        <v>5</v>
      </c>
      <c r="GX2030">
        <f>INDEX('[2]SGU-Solar'!$B:$B, MATCH($A2030, '[2]SGU-Solar'!$A:$A,0))</f>
        <v>5</v>
      </c>
      <c r="GY2030">
        <f>INDEX('[2]SGU-Solar'!$B:$B, MATCH($A2030, '[2]SGU-Solar'!$A:$A,0))</f>
        <v>5</v>
      </c>
      <c r="GZ2030">
        <f>INDEX('[2]SGU-Solar'!$B:$B, MATCH($A2030, '[2]SGU-Solar'!$A:$A,0))</f>
        <v>5</v>
      </c>
      <c r="HA2030">
        <f>INDEX('[2]SGU-Solar'!$B:$B, MATCH($A2030, '[2]SGU-Solar'!$A:$A,0))</f>
        <v>5</v>
      </c>
      <c r="HB2030">
        <f>INDEX('[2]SGU-Solar'!$B:$B, MATCH($A2030, '[2]SGU-Solar'!$A:$A,0))</f>
        <v>5</v>
      </c>
      <c r="HC2030">
        <f>INDEX('[2]SGU-Solar'!$B:$B, MATCH($A2030, '[2]SGU-Solar'!$A:$A,0))</f>
        <v>5</v>
      </c>
      <c r="HD2030">
        <f>INDEX('[2]SGU-Solar'!$B:$B, MATCH($A2030, '[2]SGU-Solar'!$A:$A,0))</f>
        <v>5</v>
      </c>
      <c r="HE2030">
        <f>INDEX('[2]SGU-Solar'!$B:$B, MATCH($A2030, '[2]SGU-Solar'!$A:$A,0))</f>
        <v>5</v>
      </c>
      <c r="HF2030">
        <f>INDEX('[2]SGU-Solar'!$B:$B, MATCH($A2030, '[2]SGU-Solar'!$A:$A,0))</f>
        <v>5</v>
      </c>
      <c r="HG2030">
        <f>INDEX('[2]SGU-Solar'!$B:$B, MATCH($A2030, '[2]SGU-Solar'!$A:$A,0))</f>
        <v>5</v>
      </c>
      <c r="HH2030">
        <f>INDEX('[2]SGU-Solar'!$B:$B, MATCH($A2030, '[2]SGU-Solar'!$A:$A,0))</f>
        <v>5</v>
      </c>
      <c r="HI2030">
        <f>INDEX('[2]SGU-Solar'!$B:$B, MATCH($A2030, '[2]SGU-Solar'!$A:$A,0))</f>
        <v>5</v>
      </c>
      <c r="HJ2030">
        <f>INDEX('[2]SGU-Solar'!$B:$B, MATCH($A2030, '[2]SGU-Solar'!$A:$A,0))</f>
        <v>5</v>
      </c>
      <c r="HK2030">
        <f>INDEX('[2]SGU-Solar'!$B:$B, MATCH($A2030, '[2]SGU-Solar'!$A:$A,0))</f>
        <v>5</v>
      </c>
      <c r="HL2030">
        <f>INDEX('[2]SGU-Solar'!$B:$B, MATCH($A2030, '[2]SGU-Solar'!$A:$A,0))</f>
        <v>5</v>
      </c>
      <c r="HM2030">
        <f>INDEX('[2]SGU-Solar'!$B:$B, MATCH($A2030, '[2]SGU-Solar'!$A:$A,0))</f>
        <v>5</v>
      </c>
      <c r="HN2030">
        <f>INDEX('[2]SGU-Solar'!$B:$B, MATCH($A2030, '[2]SGU-Solar'!$A:$A,0))</f>
        <v>5</v>
      </c>
      <c r="HO2030">
        <f>INDEX('[2]SGU-Solar'!$B:$B, MATCH($A2030, '[2]SGU-Solar'!$A:$A,0))</f>
        <v>5</v>
      </c>
      <c r="HP2030">
        <f>INDEX('[2]SGU-Solar'!$B:$B, MATCH($A2030, '[2]SGU-Solar'!$A:$A,0))</f>
        <v>5</v>
      </c>
      <c r="HQ2030">
        <f>INDEX('[2]SGU-Solar'!$B:$B, MATCH($A2030, '[2]SGU-Solar'!$A:$A,0))</f>
        <v>5</v>
      </c>
      <c r="HR2030">
        <f>INDEX('[2]SGU-Solar'!$B:$B, MATCH($A2030, '[2]SGU-Solar'!$A:$A,0))</f>
        <v>5</v>
      </c>
      <c r="HS2030">
        <f>INDEX('[2]SGU-Solar'!$B:$B, MATCH($A2030, '[2]SGU-Solar'!$A:$A,0))</f>
        <v>5</v>
      </c>
      <c r="HT2030">
        <f>INDEX('[2]SGU-Solar'!$B:$B, MATCH($A2030, '[2]SGU-Solar'!$A:$A,0))</f>
        <v>5</v>
      </c>
      <c r="HU2030">
        <f>INDEX('[2]SGU-Solar'!$B:$B, MATCH($A2030, '[2]SGU-Solar'!$A:$A,0))</f>
        <v>5</v>
      </c>
      <c r="HV2030">
        <f>INDEX('[2]SGU-Solar'!$B:$B, MATCH($A2030, '[2]SGU-Solar'!$A:$A,0))</f>
        <v>5</v>
      </c>
      <c r="HW2030">
        <f>INDEX('[2]SGU-Solar'!$B:$B, MATCH($A2030, '[2]SGU-Solar'!$A:$A,0))</f>
        <v>5</v>
      </c>
      <c r="HX2030">
        <f>INDEX('[2]SGU-Solar'!$B:$B, MATCH($A2030, '[2]SGU-Solar'!$A:$A,0))</f>
        <v>5</v>
      </c>
      <c r="HY2030">
        <f>INDEX('[2]SGU-Solar'!$B:$B, MATCH($A2030, '[2]SGU-Solar'!$A:$A,0))</f>
        <v>5</v>
      </c>
      <c r="HZ2030">
        <f>INDEX('[2]SGU-Solar'!$B:$B, MATCH($A2030, '[2]SGU-Solar'!$A:$A,0))</f>
        <v>5</v>
      </c>
      <c r="IA2030">
        <f>INDEX('[2]SGU-Solar'!$B:$B, MATCH($A2030, '[2]SGU-Solar'!$A:$A,0))</f>
        <v>5</v>
      </c>
      <c r="IB2030">
        <f>INDEX('[2]SGU-Solar'!$B:$B, MATCH($A2030, '[2]SGU-Solar'!$A:$A,0))</f>
        <v>5</v>
      </c>
      <c r="IC2030">
        <f>INDEX('[2]SGU-Solar'!$B:$B, MATCH($A2030, '[2]SGU-Solar'!$A:$A,0))</f>
        <v>5</v>
      </c>
      <c r="ID2030">
        <f>INDEX('[2]SGU-Solar'!$B:$B, MATCH($A2030, '[2]SGU-Solar'!$A:$A,0))</f>
        <v>5</v>
      </c>
      <c r="IE2030">
        <f>INDEX('[2]SGU-Solar'!$B:$B, MATCH($A2030, '[2]SGU-Solar'!$A:$A,0))</f>
        <v>5</v>
      </c>
      <c r="IF2030">
        <f>INDEX('[2]SGU-Solar'!$B:$B, MATCH($A2030, '[2]SGU-Solar'!$A:$A,0))</f>
        <v>5</v>
      </c>
      <c r="IG2030">
        <f>INDEX('[2]SGU-Solar'!$B:$B, MATCH($A2030, '[2]SGU-Solar'!$A:$A,0))</f>
        <v>5</v>
      </c>
      <c r="IH2030">
        <f>INDEX('[2]SGU-Solar'!$B:$B, MATCH($A2030, '[2]SGU-Solar'!$A:$A,0))</f>
        <v>5</v>
      </c>
      <c r="II2030">
        <f>INDEX('[2]SGU-Solar'!$B:$B, MATCH($A2030, '[2]SGU-Solar'!$A:$A,0))</f>
        <v>5</v>
      </c>
      <c r="IJ2030">
        <f>INDEX('[2]SGU-Solar'!$B:$B, MATCH($A2030, '[2]SGU-Solar'!$A:$A,0))</f>
        <v>5</v>
      </c>
      <c r="IK2030">
        <f>INDEX('[2]SGU-Solar'!$B:$B, MATCH($A2030, '[2]SGU-Solar'!$A:$A,0))</f>
        <v>5</v>
      </c>
      <c r="IL2030">
        <f>INDEX('[2]SGU-Solar'!$B:$B, MATCH($A2030, '[2]SGU-Solar'!$A:$A,0))</f>
        <v>5</v>
      </c>
      <c r="IM2030">
        <f>INDEX('[2]SGU-Solar'!$B:$B, MATCH($A2030, '[2]SGU-Solar'!$A:$A,0))</f>
        <v>5</v>
      </c>
      <c r="IN2030">
        <f>INDEX('[2]SGU-Solar'!$B:$B, MATCH($A2030, '[2]SGU-Solar'!$A:$A,0))</f>
        <v>5</v>
      </c>
      <c r="IO2030">
        <f>INDEX('[2]SGU-Solar'!$B:$B, MATCH($A2030, '[2]SGU-Solar'!$A:$A,0))</f>
        <v>5</v>
      </c>
      <c r="IP2030">
        <f>INDEX('[2]SGU-Solar'!$B:$B, MATCH($A2030, '[2]SGU-Solar'!$A:$A,0))</f>
        <v>5</v>
      </c>
      <c r="IQ2030">
        <f>INDEX('[2]SGU-Solar'!$B:$B, MATCH($A2030, '[2]SGU-Solar'!$A:$A,0))</f>
        <v>5</v>
      </c>
      <c r="IR2030">
        <f>INDEX('[2]SGU-Solar'!$B:$B, MATCH($A2030, '[2]SGU-Solar'!$A:$A,0))</f>
        <v>5</v>
      </c>
      <c r="IS2030">
        <f>INDEX('[2]SGU-Solar'!$B:$B, MATCH($A2030, '[2]SGU-Solar'!$A:$A,0))</f>
        <v>5</v>
      </c>
      <c r="IT2030">
        <f>INDEX('[2]SGU-Solar'!$B:$B, MATCH($A2030, '[2]SGU-Solar'!$A:$A,0))</f>
        <v>5</v>
      </c>
      <c r="IU2030">
        <f>INDEX('[2]SGU-Solar'!$B:$B, MATCH($A2030, '[2]SGU-Solar'!$A:$A,0))</f>
        <v>5</v>
      </c>
      <c r="IV2030">
        <f>INDEX('[2]SGU-Solar'!$B:$B, MATCH($A2030, '[2]SGU-Solar'!$A:$A,0))</f>
        <v>5</v>
      </c>
      <c r="IW2030">
        <f>INDEX('[2]SGU-Solar'!$B:$B, MATCH($A2030, '[2]SGU-Solar'!$A:$A,0))</f>
        <v>5</v>
      </c>
      <c r="IX2030">
        <f>INDEX('[2]SGU-Solar'!$B:$B, MATCH($A2030, '[2]SGU-Solar'!$A:$A,0))</f>
        <v>5</v>
      </c>
      <c r="IY2030">
        <f>INDEX('[2]SGU-Solar'!$B:$B, MATCH($A2030, '[2]SGU-Solar'!$A:$A,0))</f>
        <v>5</v>
      </c>
      <c r="IZ2030">
        <f>INDEX('[2]SGU-Solar'!$B:$B, MATCH($A2030, '[2]SGU-Solar'!$A:$A,0))</f>
        <v>5</v>
      </c>
      <c r="JA2030">
        <f>INDEX('[2]SGU-Solar'!$B:$B, MATCH($A2030, '[2]SGU-Solar'!$A:$A,0))</f>
        <v>5</v>
      </c>
      <c r="JB2030">
        <f>INDEX('[2]SGU-Solar'!$B:$B, MATCH($A2030, '[2]SGU-Solar'!$A:$A,0))</f>
        <v>5</v>
      </c>
      <c r="JC2030">
        <f>INDEX('[2]SGU-Solar'!$B:$B, MATCH($A2030, '[2]SGU-Solar'!$A:$A,0))</f>
        <v>5</v>
      </c>
      <c r="JD2030">
        <f>INDEX('[2]SGU-Solar'!$B:$B, MATCH($A2030, '[2]SGU-Solar'!$A:$A,0))</f>
        <v>5</v>
      </c>
      <c r="JE2030">
        <f>INDEX('[2]SGU-Solar'!$B:$B, MATCH($A2030, '[2]SGU-Solar'!$A:$A,0))</f>
        <v>5</v>
      </c>
      <c r="JF2030">
        <f>INDEX('[2]SGU-Solar'!$B:$B, MATCH($A2030, '[2]SGU-Solar'!$A:$A,0))</f>
        <v>5</v>
      </c>
      <c r="JG2030">
        <f>INDEX('[2]SGU-Solar'!$B:$B, MATCH($A2030, '[2]SGU-Solar'!$A:$A,0))</f>
        <v>5</v>
      </c>
      <c r="JH2030">
        <f>INDEX('[2]SGU-Solar'!$B:$B, MATCH($A2030, '[2]SGU-Solar'!$A:$A,0))</f>
        <v>5</v>
      </c>
      <c r="JI2030">
        <f>INDEX('[2]SGU-Solar'!$B:$B, MATCH($A2030, '[2]SGU-Solar'!$A:$A,0))</f>
        <v>5</v>
      </c>
      <c r="JJ2030">
        <f>INDEX('[2]SGU-Solar'!$B:$B, MATCH($A2030, '[2]SGU-Solar'!$A:$A,0))</f>
        <v>5</v>
      </c>
      <c r="JK2030">
        <f>INDEX('[2]SGU-Solar'!$B:$B, MATCH($A2030, '[2]SGU-Solar'!$A:$A,0))</f>
        <v>5</v>
      </c>
      <c r="JL2030">
        <f>INDEX('[2]SGU-Solar'!$B:$B, MATCH($A2030, '[2]SGU-Solar'!$A:$A,0))</f>
        <v>5</v>
      </c>
      <c r="JM2030">
        <f>INDEX('[2]SGU-Solar'!$B:$B, MATCH($A2030, '[2]SGU-Solar'!$A:$A,0))</f>
        <v>5</v>
      </c>
      <c r="JN2030">
        <f>INDEX('[2]SGU-Solar'!$B:$B, MATCH($A2030, '[2]SGU-Solar'!$A:$A,0))</f>
        <v>5</v>
      </c>
      <c r="JO2030">
        <f>INDEX('[2]SGU-Solar'!$B:$B, MATCH($A2030, '[2]SGU-Solar'!$A:$A,0))</f>
        <v>5</v>
      </c>
      <c r="JP2030">
        <f>INDEX('[2]SGU-Solar'!$B:$B, MATCH($A2030, '[2]SGU-Solar'!$A:$A,0))</f>
        <v>5</v>
      </c>
      <c r="JQ2030">
        <f>INDEX('[2]SGU-Solar'!$B:$B, MATCH($A2030, '[2]SGU-Solar'!$A:$A,0))</f>
        <v>5</v>
      </c>
      <c r="JR2030">
        <f>INDEX('[2]SGU-Solar'!$B:$B, MATCH($A2030, '[2]SGU-Solar'!$A:$A,0))</f>
        <v>5</v>
      </c>
      <c r="JS2030">
        <f>INDEX('[2]SGU-Solar'!$B:$B, MATCH($A2030, '[2]SGU-Solar'!$A:$A,0))</f>
        <v>5</v>
      </c>
      <c r="JT2030">
        <f>INDEX('[2]SGU-Solar'!$B:$B, MATCH($A2030, '[2]SGU-Solar'!$A:$A,0))</f>
        <v>5</v>
      </c>
      <c r="JU2030">
        <f>INDEX('[2]SGU-Solar'!$B:$B, MATCH($A2030, '[2]SGU-Solar'!$A:$A,0))</f>
        <v>5</v>
      </c>
      <c r="JV2030">
        <f>INDEX('[2]SGU-Solar'!$B:$B, MATCH($A2030, '[2]SGU-Solar'!$A:$A,0))</f>
        <v>5</v>
      </c>
      <c r="JW2030">
        <f>INDEX('[2]SGU-Solar'!$B:$B, MATCH($A2030, '[2]SGU-Solar'!$A:$A,0))</f>
        <v>5</v>
      </c>
      <c r="JX2030">
        <f>INDEX('[2]SGU-Solar'!$B:$B, MATCH($A2030, '[2]SGU-Solar'!$A:$A,0))</f>
        <v>5</v>
      </c>
      <c r="JY2030">
        <f>INDEX('[2]SGU-Solar'!$B:$B, MATCH($A2030, '[2]SGU-Solar'!$A:$A,0))</f>
        <v>5</v>
      </c>
      <c r="JZ2030">
        <f>INDEX('[2]SGU-Solar'!$B:$B, MATCH($A2030, '[2]SGU-Solar'!$A:$A,0))</f>
        <v>5</v>
      </c>
    </row>
    <row r="2031" spans="1:286">
      <c r="A2031">
        <v>5175</v>
      </c>
      <c r="B2031" t="s">
        <v>36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1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f>INDEX('[2]SGU-Solar'!$B:$B, MATCH($A2031, '[2]SGU-Solar'!$A:$A,0))</f>
        <v>0</v>
      </c>
      <c r="DQ2031">
        <f>INDEX('[2]SGU-Solar'!$B:$B, MATCH($A2031, '[2]SGU-Solar'!$A:$A,0))</f>
        <v>0</v>
      </c>
      <c r="DR2031">
        <f>INDEX('[2]SGU-Solar'!$B:$B, MATCH($A2031, '[2]SGU-Solar'!$A:$A,0))</f>
        <v>0</v>
      </c>
      <c r="DS2031">
        <f>INDEX('[2]SGU-Solar'!$B:$B, MATCH($A2031, '[2]SGU-Solar'!$A:$A,0))</f>
        <v>0</v>
      </c>
      <c r="DT2031">
        <f>INDEX('[2]SGU-Solar'!$B:$B, MATCH($A2031, '[2]SGU-Solar'!$A:$A,0))</f>
        <v>0</v>
      </c>
      <c r="DU2031">
        <f>INDEX('[2]SGU-Solar'!$B:$B, MATCH($A2031, '[2]SGU-Solar'!$A:$A,0))</f>
        <v>0</v>
      </c>
      <c r="DV2031">
        <f>INDEX('[2]SGU-Solar'!$B:$B, MATCH($A2031, '[2]SGU-Solar'!$A:$A,0))</f>
        <v>0</v>
      </c>
      <c r="DW2031">
        <f>INDEX('[2]SGU-Solar'!$B:$B, MATCH($A2031, '[2]SGU-Solar'!$A:$A,0))</f>
        <v>0</v>
      </c>
      <c r="DX2031">
        <f>INDEX('[2]SGU-Solar'!$B:$B, MATCH($A2031, '[2]SGU-Solar'!$A:$A,0))</f>
        <v>0</v>
      </c>
      <c r="DY2031">
        <f>INDEX('[2]SGU-Solar'!$B:$B, MATCH($A2031, '[2]SGU-Solar'!$A:$A,0))</f>
        <v>0</v>
      </c>
      <c r="DZ2031">
        <f>INDEX('[2]SGU-Solar'!$B:$B, MATCH($A2031, '[2]SGU-Solar'!$A:$A,0))</f>
        <v>0</v>
      </c>
      <c r="EA2031">
        <f>INDEX('[2]SGU-Solar'!$B:$B, MATCH($A2031, '[2]SGU-Solar'!$A:$A,0))</f>
        <v>0</v>
      </c>
      <c r="EB2031">
        <f>INDEX('[2]SGU-Solar'!$B:$B, MATCH($A2031, '[2]SGU-Solar'!$A:$A,0))</f>
        <v>0</v>
      </c>
      <c r="EC2031">
        <f>INDEX('[2]SGU-Solar'!$B:$B, MATCH($A2031, '[2]SGU-Solar'!$A:$A,0))</f>
        <v>0</v>
      </c>
      <c r="ED2031">
        <f>INDEX('[2]SGU-Solar'!$B:$B, MATCH($A2031, '[2]SGU-Solar'!$A:$A,0))</f>
        <v>0</v>
      </c>
      <c r="EE2031">
        <f>INDEX('[2]SGU-Solar'!$B:$B, MATCH($A2031, '[2]SGU-Solar'!$A:$A,0))</f>
        <v>0</v>
      </c>
      <c r="EF2031">
        <f>INDEX('[2]SGU-Solar'!$B:$B, MATCH($A2031, '[2]SGU-Solar'!$A:$A,0))</f>
        <v>0</v>
      </c>
      <c r="EG2031">
        <f>INDEX('[2]SGU-Solar'!$S:$S, MATCH($A2031, '[2]SGU-Solar'!$A:$A,0))</f>
        <v>0</v>
      </c>
      <c r="EH2031">
        <f>INDEX('[2]SGU-Solar'!$S:$S, MATCH($A2031, '[2]SGU-Solar'!$A:$A,0))</f>
        <v>0</v>
      </c>
      <c r="EI2031">
        <f>INDEX('[2]SGU-Solar'!$S:$S, MATCH($A2031, '[2]SGU-Solar'!$A:$A,0))</f>
        <v>0</v>
      </c>
      <c r="EJ2031">
        <f>INDEX('[2]SGU-Solar'!$S:$S, MATCH($A2031, '[2]SGU-Solar'!$A:$A,0))</f>
        <v>0</v>
      </c>
      <c r="EK2031">
        <f>INDEX('[2]SGU-Solar'!$S:$S, MATCH($A2031, '[2]SGU-Solar'!$A:$A,0))</f>
        <v>0</v>
      </c>
      <c r="EL2031">
        <f>INDEX('[2]SGU-Solar'!$S:$S, MATCH($A2031, '[2]SGU-Solar'!$A:$A,0))</f>
        <v>0</v>
      </c>
      <c r="EM2031">
        <f>INDEX('[2]SGU-Solar'!$S:$S, MATCH($A2031, '[2]SGU-Solar'!$A:$A,0))</f>
        <v>0</v>
      </c>
      <c r="EN2031">
        <f>INDEX('[2]SGU-Solar'!$S:$S, MATCH($A2031, '[2]SGU-Solar'!$A:$A,0))</f>
        <v>0</v>
      </c>
      <c r="EO2031">
        <f>INDEX('[2]SGU-Solar'!$S:$S, MATCH($A2031, '[2]SGU-Solar'!$A:$A,0))</f>
        <v>0</v>
      </c>
      <c r="EP2031">
        <f>INDEX('[2]SGU-Solar'!$S:$S, MATCH($A2031, '[2]SGU-Solar'!$A:$A,0))</f>
        <v>0</v>
      </c>
      <c r="EQ2031">
        <f>INDEX('[2]SGU-Solar'!$S:$S, MATCH($A2031, '[2]SGU-Solar'!$A:$A,0))</f>
        <v>0</v>
      </c>
      <c r="ER2031">
        <f>INDEX('[2]SGU-Solar'!$S:$S, MATCH($A2031, '[2]SGU-Solar'!$A:$A,0))</f>
        <v>0</v>
      </c>
      <c r="ES2031">
        <f>INDEX('[2]SGU-Solar'!$S:$S, MATCH($A2031, '[2]SGU-Solar'!$A:$A,0))</f>
        <v>0</v>
      </c>
      <c r="ET2031">
        <f>INDEX('[2]SGU-Solar'!$S:$S, MATCH($A2031, '[2]SGU-Solar'!$A:$A,0))</f>
        <v>0</v>
      </c>
      <c r="EU2031">
        <f>INDEX('[2]SGU-Solar'!$S:$S, MATCH($A2031, '[2]SGU-Solar'!$A:$A,0))</f>
        <v>0</v>
      </c>
      <c r="EV2031">
        <f>INDEX('[2]SGU-Solar'!$S:$S, MATCH($A2031, '[2]SGU-Solar'!$A:$A,0))</f>
        <v>0</v>
      </c>
      <c r="EW2031">
        <f>INDEX('[2]SGU-Solar'!$S:$S, MATCH($A2031, '[2]SGU-Solar'!$A:$A,0))</f>
        <v>0</v>
      </c>
      <c r="EX2031">
        <f>INDEX('[2]SGU-Solar'!$S:$S, MATCH($A2031, '[2]SGU-Solar'!$A:$A,0))</f>
        <v>0</v>
      </c>
      <c r="EY2031">
        <f>INDEX('[2]SGU-Solar'!$S:$S, MATCH($A2031, '[2]SGU-Solar'!$A:$A,0))</f>
        <v>0</v>
      </c>
      <c r="EZ2031">
        <f>INDEX('[2]SGU-Solar'!$S:$S, MATCH($A2031, '[2]SGU-Solar'!$A:$A,0))</f>
        <v>0</v>
      </c>
      <c r="FA2031">
        <f>INDEX('[2]SGU-Solar'!$S:$S, MATCH($A2031, '[2]SGU-Solar'!$A:$A,0))</f>
        <v>0</v>
      </c>
      <c r="FB2031">
        <f>INDEX('[2]SGU-Solar'!$S:$S, MATCH($A2031, '[2]SGU-Solar'!$A:$A,0))</f>
        <v>0</v>
      </c>
      <c r="FC2031">
        <f>INDEX('[2]SGU-Solar'!$S:$S, MATCH($A2031, '[2]SGU-Solar'!$A:$A,0))</f>
        <v>0</v>
      </c>
      <c r="FD2031">
        <f>INDEX('[2]SGU-Solar'!$S:$S, MATCH($A2031, '[2]SGU-Solar'!$A:$A,0))</f>
        <v>0</v>
      </c>
      <c r="FE2031">
        <f>INDEX('[2]SGU-Solar'!$S:$S, MATCH($A2031, '[2]SGU-Solar'!$A:$A,0))</f>
        <v>0</v>
      </c>
      <c r="FF2031">
        <f>INDEX('[2]SGU-Solar'!$S:$S, MATCH($A2031, '[2]SGU-Solar'!$A:$A,0))</f>
        <v>0</v>
      </c>
      <c r="FG2031">
        <f>INDEX('[2]SGU-Solar'!$S:$S, MATCH($A2031, '[2]SGU-Solar'!$A:$A,0))</f>
        <v>0</v>
      </c>
      <c r="FH2031">
        <f>INDEX('[2]SGU-Solar'!$S:$S, MATCH($A2031, '[2]SGU-Solar'!$A:$A,0))</f>
        <v>0</v>
      </c>
      <c r="FI2031">
        <f>INDEX('[2]SGU-Solar'!$S:$S, MATCH($A2031, '[2]SGU-Solar'!$A:$A,0))</f>
        <v>0</v>
      </c>
      <c r="FJ2031">
        <f>INDEX('[2]SGU-Solar'!$B:$B, MATCH($A2031, '[2]SGU-Solar'!$A:$A,0))</f>
        <v>0</v>
      </c>
      <c r="FK2031">
        <f>INDEX('[2]SGU-Solar'!$B:$B, MATCH($A2031, '[2]SGU-Solar'!$A:$A,0))</f>
        <v>0</v>
      </c>
      <c r="FL2031">
        <f>INDEX('[2]SGU-Solar'!$B:$B, MATCH($A2031, '[2]SGU-Solar'!$A:$A,0))</f>
        <v>0</v>
      </c>
      <c r="FM2031">
        <f>INDEX('[2]SGU-Solar'!$B:$B, MATCH($A2031, '[2]SGU-Solar'!$A:$A,0))</f>
        <v>0</v>
      </c>
      <c r="FN2031">
        <f>INDEX('[2]SGU-Solar'!$B:$B, MATCH($A2031, '[2]SGU-Solar'!$A:$A,0))</f>
        <v>0</v>
      </c>
      <c r="FO2031">
        <f>INDEX('[2]SGU-Solar'!$B:$B, MATCH($A2031, '[2]SGU-Solar'!$A:$A,0))</f>
        <v>0</v>
      </c>
      <c r="FP2031">
        <f>INDEX('[2]SGU-Solar'!$B:$B, MATCH($A2031, '[2]SGU-Solar'!$A:$A,0))</f>
        <v>0</v>
      </c>
      <c r="FQ2031">
        <f>INDEX('[2]SGU-Solar'!$B:$B, MATCH($A2031, '[2]SGU-Solar'!$A:$A,0))</f>
        <v>0</v>
      </c>
      <c r="FR2031">
        <f>INDEX('[2]SGU-Solar'!$B:$B, MATCH($A2031, '[2]SGU-Solar'!$A:$A,0))</f>
        <v>0</v>
      </c>
      <c r="FS2031">
        <f>INDEX('[2]SGU-Solar'!$B:$B, MATCH($A2031, '[2]SGU-Solar'!$A:$A,0))</f>
        <v>0</v>
      </c>
      <c r="FT2031">
        <f>INDEX('[2]SGU-Solar'!$B:$B, MATCH($A2031, '[2]SGU-Solar'!$A:$A,0))</f>
        <v>0</v>
      </c>
      <c r="FU2031">
        <f>INDEX('[2]SGU-Solar'!$B:$B, MATCH($A2031, '[2]SGU-Solar'!$A:$A,0))</f>
        <v>0</v>
      </c>
      <c r="FV2031">
        <f>INDEX('[2]SGU-Solar'!$B:$B, MATCH($A2031, '[2]SGU-Solar'!$A:$A,0))</f>
        <v>0</v>
      </c>
      <c r="FW2031">
        <f>INDEX('[2]SGU-Solar'!$B:$B, MATCH($A2031, '[2]SGU-Solar'!$A:$A,0))</f>
        <v>0</v>
      </c>
      <c r="FX2031">
        <f>INDEX('[2]SGU-Solar'!$B:$B, MATCH($A2031, '[2]SGU-Solar'!$A:$A,0))</f>
        <v>0</v>
      </c>
      <c r="FY2031">
        <f>INDEX('[2]SGU-Solar'!$B:$B, MATCH($A2031, '[2]SGU-Solar'!$A:$A,0))</f>
        <v>0</v>
      </c>
      <c r="FZ2031">
        <f>INDEX('[2]SGU-Solar'!$B:$B, MATCH($A2031, '[2]SGU-Solar'!$A:$A,0))</f>
        <v>0</v>
      </c>
      <c r="GA2031">
        <f>INDEX('[2]SGU-Solar'!$B:$B, MATCH($A2031, '[2]SGU-Solar'!$A:$A,0))</f>
        <v>0</v>
      </c>
      <c r="GB2031">
        <f>INDEX('[2]SGU-Solar'!$B:$B, MATCH($A2031, '[2]SGU-Solar'!$A:$A,0))</f>
        <v>0</v>
      </c>
      <c r="GC2031">
        <f>INDEX('[2]SGU-Solar'!$B:$B, MATCH($A2031, '[2]SGU-Solar'!$A:$A,0))</f>
        <v>0</v>
      </c>
      <c r="GD2031">
        <f>INDEX('[2]SGU-Solar'!$B:$B, MATCH($A2031, '[2]SGU-Solar'!$A:$A,0))</f>
        <v>0</v>
      </c>
      <c r="GE2031">
        <f>INDEX('[2]SGU-Solar'!$B:$B, MATCH($A2031, '[2]SGU-Solar'!$A:$A,0))</f>
        <v>0</v>
      </c>
      <c r="GF2031">
        <f>INDEX('[2]SGU-Solar'!$B:$B, MATCH($A2031, '[2]SGU-Solar'!$A:$A,0))</f>
        <v>0</v>
      </c>
      <c r="GG2031">
        <f>INDEX('[2]SGU-Solar'!$B:$B, MATCH($A2031, '[2]SGU-Solar'!$A:$A,0))</f>
        <v>0</v>
      </c>
      <c r="GH2031">
        <f>INDEX('[2]SGU-Solar'!$B:$B, MATCH($A2031, '[2]SGU-Solar'!$A:$A,0))</f>
        <v>0</v>
      </c>
      <c r="GI2031">
        <f>INDEX('[2]SGU-Solar'!$B:$B, MATCH($A2031, '[2]SGU-Solar'!$A:$A,0))</f>
        <v>0</v>
      </c>
      <c r="GJ2031">
        <f>INDEX('[2]SGU-Solar'!$B:$B, MATCH($A2031, '[2]SGU-Solar'!$A:$A,0))</f>
        <v>0</v>
      </c>
      <c r="GK2031">
        <f>INDEX('[2]SGU-Solar'!$B:$B, MATCH($A2031, '[2]SGU-Solar'!$A:$A,0))</f>
        <v>0</v>
      </c>
      <c r="GL2031">
        <f>INDEX('[2]SGU-Solar'!$B:$B, MATCH($A2031, '[2]SGU-Solar'!$A:$A,0))</f>
        <v>0</v>
      </c>
      <c r="GM2031">
        <f>INDEX('[2]SGU-Solar'!$B:$B, MATCH($A2031, '[2]SGU-Solar'!$A:$A,0))</f>
        <v>0</v>
      </c>
      <c r="GN2031">
        <f>INDEX('[2]SGU-Solar'!$B:$B, MATCH($A2031, '[2]SGU-Solar'!$A:$A,0))</f>
        <v>0</v>
      </c>
      <c r="GO2031">
        <f>INDEX('[2]SGU-Solar'!$B:$B, MATCH($A2031, '[2]SGU-Solar'!$A:$A,0))</f>
        <v>0</v>
      </c>
      <c r="GP2031">
        <f>INDEX('[2]SGU-Solar'!$B:$B, MATCH($A2031, '[2]SGU-Solar'!$A:$A,0))</f>
        <v>0</v>
      </c>
      <c r="GQ2031">
        <f>INDEX('[2]SGU-Solar'!$B:$B, MATCH($A2031, '[2]SGU-Solar'!$A:$A,0))</f>
        <v>0</v>
      </c>
      <c r="GR2031">
        <f>INDEX('[2]SGU-Solar'!$B:$B, MATCH($A2031, '[2]SGU-Solar'!$A:$A,0))</f>
        <v>0</v>
      </c>
      <c r="GS2031">
        <f>INDEX('[2]SGU-Solar'!$B:$B, MATCH($A2031, '[2]SGU-Solar'!$A:$A,0))</f>
        <v>0</v>
      </c>
      <c r="GT2031">
        <f>INDEX('[2]SGU-Solar'!$B:$B, MATCH($A2031, '[2]SGU-Solar'!$A:$A,0))</f>
        <v>0</v>
      </c>
      <c r="GU2031">
        <f>INDEX('[2]SGU-Solar'!$B:$B, MATCH($A2031, '[2]SGU-Solar'!$A:$A,0))</f>
        <v>0</v>
      </c>
      <c r="GV2031">
        <f>INDEX('[2]SGU-Solar'!$B:$B, MATCH($A2031, '[2]SGU-Solar'!$A:$A,0))</f>
        <v>0</v>
      </c>
      <c r="GW2031">
        <f>INDEX('[2]SGU-Solar'!$B:$B, MATCH($A2031, '[2]SGU-Solar'!$A:$A,0))</f>
        <v>0</v>
      </c>
      <c r="GX2031">
        <f>INDEX('[2]SGU-Solar'!$B:$B, MATCH($A2031, '[2]SGU-Solar'!$A:$A,0))</f>
        <v>0</v>
      </c>
      <c r="GY2031">
        <f>INDEX('[2]SGU-Solar'!$B:$B, MATCH($A2031, '[2]SGU-Solar'!$A:$A,0))</f>
        <v>0</v>
      </c>
      <c r="GZ2031">
        <f>INDEX('[2]SGU-Solar'!$B:$B, MATCH($A2031, '[2]SGU-Solar'!$A:$A,0))</f>
        <v>0</v>
      </c>
      <c r="HA2031">
        <f>INDEX('[2]SGU-Solar'!$B:$B, MATCH($A2031, '[2]SGU-Solar'!$A:$A,0))</f>
        <v>0</v>
      </c>
      <c r="HB2031">
        <f>INDEX('[2]SGU-Solar'!$B:$B, MATCH($A2031, '[2]SGU-Solar'!$A:$A,0))</f>
        <v>0</v>
      </c>
      <c r="HC2031">
        <f>INDEX('[2]SGU-Solar'!$B:$B, MATCH($A2031, '[2]SGU-Solar'!$A:$A,0))</f>
        <v>0</v>
      </c>
      <c r="HD2031">
        <f>INDEX('[2]SGU-Solar'!$B:$B, MATCH($A2031, '[2]SGU-Solar'!$A:$A,0))</f>
        <v>0</v>
      </c>
      <c r="HE2031">
        <f>INDEX('[2]SGU-Solar'!$B:$B, MATCH($A2031, '[2]SGU-Solar'!$A:$A,0))</f>
        <v>0</v>
      </c>
      <c r="HF2031">
        <f>INDEX('[2]SGU-Solar'!$B:$B, MATCH($A2031, '[2]SGU-Solar'!$A:$A,0))</f>
        <v>0</v>
      </c>
      <c r="HG2031">
        <f>INDEX('[2]SGU-Solar'!$B:$B, MATCH($A2031, '[2]SGU-Solar'!$A:$A,0))</f>
        <v>0</v>
      </c>
      <c r="HH2031">
        <f>INDEX('[2]SGU-Solar'!$B:$B, MATCH($A2031, '[2]SGU-Solar'!$A:$A,0))</f>
        <v>0</v>
      </c>
      <c r="HI2031">
        <f>INDEX('[2]SGU-Solar'!$B:$B, MATCH($A2031, '[2]SGU-Solar'!$A:$A,0))</f>
        <v>0</v>
      </c>
      <c r="HJ2031">
        <f>INDEX('[2]SGU-Solar'!$B:$B, MATCH($A2031, '[2]SGU-Solar'!$A:$A,0))</f>
        <v>0</v>
      </c>
      <c r="HK2031">
        <f>INDEX('[2]SGU-Solar'!$B:$B, MATCH($A2031, '[2]SGU-Solar'!$A:$A,0))</f>
        <v>0</v>
      </c>
      <c r="HL2031">
        <f>INDEX('[2]SGU-Solar'!$B:$B, MATCH($A2031, '[2]SGU-Solar'!$A:$A,0))</f>
        <v>0</v>
      </c>
      <c r="HM2031">
        <f>INDEX('[2]SGU-Solar'!$B:$B, MATCH($A2031, '[2]SGU-Solar'!$A:$A,0))</f>
        <v>0</v>
      </c>
      <c r="HN2031">
        <f>INDEX('[2]SGU-Solar'!$B:$B, MATCH($A2031, '[2]SGU-Solar'!$A:$A,0))</f>
        <v>0</v>
      </c>
      <c r="HO2031">
        <f>INDEX('[2]SGU-Solar'!$B:$B, MATCH($A2031, '[2]SGU-Solar'!$A:$A,0))</f>
        <v>0</v>
      </c>
      <c r="HP2031">
        <f>INDEX('[2]SGU-Solar'!$B:$B, MATCH($A2031, '[2]SGU-Solar'!$A:$A,0))</f>
        <v>0</v>
      </c>
      <c r="HQ2031">
        <f>INDEX('[2]SGU-Solar'!$B:$B, MATCH($A2031, '[2]SGU-Solar'!$A:$A,0))</f>
        <v>0</v>
      </c>
      <c r="HR2031">
        <f>INDEX('[2]SGU-Solar'!$B:$B, MATCH($A2031, '[2]SGU-Solar'!$A:$A,0))</f>
        <v>0</v>
      </c>
      <c r="HS2031">
        <f>INDEX('[2]SGU-Solar'!$B:$B, MATCH($A2031, '[2]SGU-Solar'!$A:$A,0))</f>
        <v>0</v>
      </c>
      <c r="HT2031">
        <f>INDEX('[2]SGU-Solar'!$B:$B, MATCH($A2031, '[2]SGU-Solar'!$A:$A,0))</f>
        <v>0</v>
      </c>
      <c r="HU2031">
        <f>INDEX('[2]SGU-Solar'!$B:$B, MATCH($A2031, '[2]SGU-Solar'!$A:$A,0))</f>
        <v>0</v>
      </c>
      <c r="HV2031">
        <f>INDEX('[2]SGU-Solar'!$B:$B, MATCH($A2031, '[2]SGU-Solar'!$A:$A,0))</f>
        <v>0</v>
      </c>
      <c r="HW2031">
        <f>INDEX('[2]SGU-Solar'!$B:$B, MATCH($A2031, '[2]SGU-Solar'!$A:$A,0))</f>
        <v>0</v>
      </c>
      <c r="HX2031">
        <f>INDEX('[2]SGU-Solar'!$B:$B, MATCH($A2031, '[2]SGU-Solar'!$A:$A,0))</f>
        <v>0</v>
      </c>
      <c r="HY2031">
        <f>INDEX('[2]SGU-Solar'!$B:$B, MATCH($A2031, '[2]SGU-Solar'!$A:$A,0))</f>
        <v>0</v>
      </c>
      <c r="HZ2031">
        <f>INDEX('[2]SGU-Solar'!$B:$B, MATCH($A2031, '[2]SGU-Solar'!$A:$A,0))</f>
        <v>0</v>
      </c>
      <c r="IA2031">
        <f>INDEX('[2]SGU-Solar'!$B:$B, MATCH($A2031, '[2]SGU-Solar'!$A:$A,0))</f>
        <v>0</v>
      </c>
      <c r="IB2031">
        <f>INDEX('[2]SGU-Solar'!$B:$B, MATCH($A2031, '[2]SGU-Solar'!$A:$A,0))</f>
        <v>0</v>
      </c>
      <c r="IC2031">
        <f>INDEX('[2]SGU-Solar'!$B:$B, MATCH($A2031, '[2]SGU-Solar'!$A:$A,0))</f>
        <v>0</v>
      </c>
      <c r="ID2031">
        <f>INDEX('[2]SGU-Solar'!$B:$B, MATCH($A2031, '[2]SGU-Solar'!$A:$A,0))</f>
        <v>0</v>
      </c>
      <c r="IE2031">
        <f>INDEX('[2]SGU-Solar'!$B:$B, MATCH($A2031, '[2]SGU-Solar'!$A:$A,0))</f>
        <v>0</v>
      </c>
      <c r="IF2031">
        <f>INDEX('[2]SGU-Solar'!$B:$B, MATCH($A2031, '[2]SGU-Solar'!$A:$A,0))</f>
        <v>0</v>
      </c>
      <c r="IG2031">
        <f>INDEX('[2]SGU-Solar'!$B:$B, MATCH($A2031, '[2]SGU-Solar'!$A:$A,0))</f>
        <v>0</v>
      </c>
      <c r="IH2031">
        <f>INDEX('[2]SGU-Solar'!$B:$B, MATCH($A2031, '[2]SGU-Solar'!$A:$A,0))</f>
        <v>0</v>
      </c>
      <c r="II2031">
        <f>INDEX('[2]SGU-Solar'!$B:$B, MATCH($A2031, '[2]SGU-Solar'!$A:$A,0))</f>
        <v>0</v>
      </c>
      <c r="IJ2031">
        <f>INDEX('[2]SGU-Solar'!$B:$B, MATCH($A2031, '[2]SGU-Solar'!$A:$A,0))</f>
        <v>0</v>
      </c>
      <c r="IK2031">
        <f>INDEX('[2]SGU-Solar'!$B:$B, MATCH($A2031, '[2]SGU-Solar'!$A:$A,0))</f>
        <v>0</v>
      </c>
      <c r="IL2031">
        <f>INDEX('[2]SGU-Solar'!$B:$B, MATCH($A2031, '[2]SGU-Solar'!$A:$A,0))</f>
        <v>0</v>
      </c>
      <c r="IM2031">
        <f>INDEX('[2]SGU-Solar'!$B:$B, MATCH($A2031, '[2]SGU-Solar'!$A:$A,0))</f>
        <v>0</v>
      </c>
      <c r="IN2031">
        <f>INDEX('[2]SGU-Solar'!$B:$B, MATCH($A2031, '[2]SGU-Solar'!$A:$A,0))</f>
        <v>0</v>
      </c>
      <c r="IO2031">
        <f>INDEX('[2]SGU-Solar'!$B:$B, MATCH($A2031, '[2]SGU-Solar'!$A:$A,0))</f>
        <v>0</v>
      </c>
      <c r="IP2031">
        <f>INDEX('[2]SGU-Solar'!$B:$B, MATCH($A2031, '[2]SGU-Solar'!$A:$A,0))</f>
        <v>0</v>
      </c>
      <c r="IQ2031">
        <f>INDEX('[2]SGU-Solar'!$B:$B, MATCH($A2031, '[2]SGU-Solar'!$A:$A,0))</f>
        <v>0</v>
      </c>
      <c r="IR2031">
        <f>INDEX('[2]SGU-Solar'!$B:$B, MATCH($A2031, '[2]SGU-Solar'!$A:$A,0))</f>
        <v>0</v>
      </c>
      <c r="IS2031">
        <f>INDEX('[2]SGU-Solar'!$B:$B, MATCH($A2031, '[2]SGU-Solar'!$A:$A,0))</f>
        <v>0</v>
      </c>
      <c r="IT2031">
        <f>INDEX('[2]SGU-Solar'!$B:$B, MATCH($A2031, '[2]SGU-Solar'!$A:$A,0))</f>
        <v>0</v>
      </c>
      <c r="IU2031">
        <f>INDEX('[2]SGU-Solar'!$B:$B, MATCH($A2031, '[2]SGU-Solar'!$A:$A,0))</f>
        <v>0</v>
      </c>
      <c r="IV2031">
        <f>INDEX('[2]SGU-Solar'!$B:$B, MATCH($A2031, '[2]SGU-Solar'!$A:$A,0))</f>
        <v>0</v>
      </c>
      <c r="IW2031">
        <f>INDEX('[2]SGU-Solar'!$B:$B, MATCH($A2031, '[2]SGU-Solar'!$A:$A,0))</f>
        <v>0</v>
      </c>
      <c r="IX2031">
        <f>INDEX('[2]SGU-Solar'!$B:$B, MATCH($A2031, '[2]SGU-Solar'!$A:$A,0))</f>
        <v>0</v>
      </c>
      <c r="IY2031">
        <f>INDEX('[2]SGU-Solar'!$B:$B, MATCH($A2031, '[2]SGU-Solar'!$A:$A,0))</f>
        <v>0</v>
      </c>
      <c r="IZ2031">
        <f>INDEX('[2]SGU-Solar'!$B:$B, MATCH($A2031, '[2]SGU-Solar'!$A:$A,0))</f>
        <v>0</v>
      </c>
      <c r="JA2031">
        <f>INDEX('[2]SGU-Solar'!$B:$B, MATCH($A2031, '[2]SGU-Solar'!$A:$A,0))</f>
        <v>0</v>
      </c>
      <c r="JB2031">
        <f>INDEX('[2]SGU-Solar'!$B:$B, MATCH($A2031, '[2]SGU-Solar'!$A:$A,0))</f>
        <v>0</v>
      </c>
      <c r="JC2031">
        <f>INDEX('[2]SGU-Solar'!$B:$B, MATCH($A2031, '[2]SGU-Solar'!$A:$A,0))</f>
        <v>0</v>
      </c>
      <c r="JD2031">
        <f>INDEX('[2]SGU-Solar'!$B:$B, MATCH($A2031, '[2]SGU-Solar'!$A:$A,0))</f>
        <v>0</v>
      </c>
      <c r="JE2031">
        <f>INDEX('[2]SGU-Solar'!$B:$B, MATCH($A2031, '[2]SGU-Solar'!$A:$A,0))</f>
        <v>0</v>
      </c>
      <c r="JF2031">
        <f>INDEX('[2]SGU-Solar'!$B:$B, MATCH($A2031, '[2]SGU-Solar'!$A:$A,0))</f>
        <v>0</v>
      </c>
      <c r="JG2031">
        <f>INDEX('[2]SGU-Solar'!$B:$B, MATCH($A2031, '[2]SGU-Solar'!$A:$A,0))</f>
        <v>0</v>
      </c>
      <c r="JH2031">
        <f>INDEX('[2]SGU-Solar'!$B:$B, MATCH($A2031, '[2]SGU-Solar'!$A:$A,0))</f>
        <v>0</v>
      </c>
      <c r="JI2031">
        <f>INDEX('[2]SGU-Solar'!$B:$B, MATCH($A2031, '[2]SGU-Solar'!$A:$A,0))</f>
        <v>0</v>
      </c>
      <c r="JJ2031">
        <f>INDEX('[2]SGU-Solar'!$B:$B, MATCH($A2031, '[2]SGU-Solar'!$A:$A,0))</f>
        <v>0</v>
      </c>
      <c r="JK2031">
        <f>INDEX('[2]SGU-Solar'!$B:$B, MATCH($A2031, '[2]SGU-Solar'!$A:$A,0))</f>
        <v>0</v>
      </c>
      <c r="JL2031">
        <f>INDEX('[2]SGU-Solar'!$B:$B, MATCH($A2031, '[2]SGU-Solar'!$A:$A,0))</f>
        <v>0</v>
      </c>
      <c r="JM2031">
        <f>INDEX('[2]SGU-Solar'!$B:$B, MATCH($A2031, '[2]SGU-Solar'!$A:$A,0))</f>
        <v>0</v>
      </c>
      <c r="JN2031">
        <f>INDEX('[2]SGU-Solar'!$B:$B, MATCH($A2031, '[2]SGU-Solar'!$A:$A,0))</f>
        <v>0</v>
      </c>
      <c r="JO2031">
        <f>INDEX('[2]SGU-Solar'!$B:$B, MATCH($A2031, '[2]SGU-Solar'!$A:$A,0))</f>
        <v>0</v>
      </c>
      <c r="JP2031">
        <f>INDEX('[2]SGU-Solar'!$B:$B, MATCH($A2031, '[2]SGU-Solar'!$A:$A,0))</f>
        <v>0</v>
      </c>
      <c r="JQ2031">
        <f>INDEX('[2]SGU-Solar'!$B:$B, MATCH($A2031, '[2]SGU-Solar'!$A:$A,0))</f>
        <v>0</v>
      </c>
      <c r="JR2031">
        <f>INDEX('[2]SGU-Solar'!$B:$B, MATCH($A2031, '[2]SGU-Solar'!$A:$A,0))</f>
        <v>0</v>
      </c>
      <c r="JS2031">
        <f>INDEX('[2]SGU-Solar'!$B:$B, MATCH($A2031, '[2]SGU-Solar'!$A:$A,0))</f>
        <v>0</v>
      </c>
      <c r="JT2031">
        <f>INDEX('[2]SGU-Solar'!$B:$B, MATCH($A2031, '[2]SGU-Solar'!$A:$A,0))</f>
        <v>0</v>
      </c>
      <c r="JU2031">
        <f>INDEX('[2]SGU-Solar'!$B:$B, MATCH($A2031, '[2]SGU-Solar'!$A:$A,0))</f>
        <v>0</v>
      </c>
      <c r="JV2031">
        <f>INDEX('[2]SGU-Solar'!$B:$B, MATCH($A2031, '[2]SGU-Solar'!$A:$A,0))</f>
        <v>0</v>
      </c>
      <c r="JW2031">
        <f>INDEX('[2]SGU-Solar'!$B:$B, MATCH($A2031, '[2]SGU-Solar'!$A:$A,0))</f>
        <v>0</v>
      </c>
      <c r="JX2031">
        <f>INDEX('[2]SGU-Solar'!$B:$B, MATCH($A2031, '[2]SGU-Solar'!$A:$A,0))</f>
        <v>0</v>
      </c>
      <c r="JY2031">
        <f>INDEX('[2]SGU-Solar'!$B:$B, MATCH($A2031, '[2]SGU-Solar'!$A:$A,0))</f>
        <v>0</v>
      </c>
      <c r="JZ2031">
        <f>INDEX('[2]SGU-Solar'!$B:$B, MATCH($A2031, '[2]SGU-Solar'!$A:$A,0))</f>
        <v>0</v>
      </c>
    </row>
    <row r="2032" spans="1:286">
      <c r="A2032">
        <v>5201</v>
      </c>
      <c r="B2032" t="s">
        <v>3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1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1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1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1</v>
      </c>
      <c r="CB2032">
        <v>1</v>
      </c>
      <c r="CC2032">
        <v>1</v>
      </c>
      <c r="CD2032">
        <v>0</v>
      </c>
      <c r="CE2032">
        <v>2</v>
      </c>
      <c r="CF2032">
        <v>0</v>
      </c>
      <c r="CG2032">
        <v>1</v>
      </c>
      <c r="CH2032">
        <v>0</v>
      </c>
      <c r="CI2032">
        <v>2</v>
      </c>
      <c r="CJ2032">
        <v>1</v>
      </c>
      <c r="CK2032">
        <v>0</v>
      </c>
      <c r="CL2032">
        <v>0</v>
      </c>
      <c r="CM2032">
        <v>1</v>
      </c>
      <c r="CN2032">
        <v>1</v>
      </c>
      <c r="CO2032">
        <v>3</v>
      </c>
      <c r="CP2032">
        <v>1</v>
      </c>
      <c r="CQ2032">
        <v>1</v>
      </c>
      <c r="CR2032">
        <v>0</v>
      </c>
      <c r="CS2032">
        <v>3</v>
      </c>
      <c r="CT2032">
        <v>1</v>
      </c>
      <c r="CU2032">
        <v>1</v>
      </c>
      <c r="CV2032">
        <v>1</v>
      </c>
      <c r="CW2032">
        <v>1</v>
      </c>
      <c r="CX2032">
        <v>3</v>
      </c>
      <c r="CY2032">
        <v>5</v>
      </c>
      <c r="CZ2032">
        <v>0</v>
      </c>
      <c r="DA2032">
        <v>1</v>
      </c>
      <c r="DB2032">
        <v>2</v>
      </c>
      <c r="DC2032">
        <v>7</v>
      </c>
      <c r="DD2032">
        <v>1</v>
      </c>
      <c r="DE2032">
        <v>7</v>
      </c>
      <c r="DF2032">
        <v>2</v>
      </c>
      <c r="DG2032">
        <v>2</v>
      </c>
      <c r="DH2032">
        <v>3</v>
      </c>
      <c r="DI2032">
        <v>2</v>
      </c>
      <c r="DJ2032">
        <v>0</v>
      </c>
      <c r="DK2032">
        <v>0</v>
      </c>
      <c r="DL2032">
        <v>2</v>
      </c>
      <c r="DM2032">
        <v>2</v>
      </c>
      <c r="DN2032">
        <v>0</v>
      </c>
      <c r="DO2032">
        <v>0</v>
      </c>
      <c r="DP2032">
        <f>INDEX('[2]SGU-Solar'!$B:$B, MATCH($A2032, '[2]SGU-Solar'!$A:$A,0))</f>
        <v>3</v>
      </c>
      <c r="DQ2032">
        <f>INDEX('[2]SGU-Solar'!$B:$B, MATCH($A2032, '[2]SGU-Solar'!$A:$A,0))</f>
        <v>3</v>
      </c>
      <c r="DR2032">
        <f>INDEX('[2]SGU-Solar'!$B:$B, MATCH($A2032, '[2]SGU-Solar'!$A:$A,0))</f>
        <v>3</v>
      </c>
      <c r="DS2032">
        <f>INDEX('[2]SGU-Solar'!$B:$B, MATCH($A2032, '[2]SGU-Solar'!$A:$A,0))</f>
        <v>3</v>
      </c>
      <c r="DT2032">
        <f>INDEX('[2]SGU-Solar'!$B:$B, MATCH($A2032, '[2]SGU-Solar'!$A:$A,0))</f>
        <v>3</v>
      </c>
      <c r="DU2032">
        <f>INDEX('[2]SGU-Solar'!$B:$B, MATCH($A2032, '[2]SGU-Solar'!$A:$A,0))</f>
        <v>3</v>
      </c>
      <c r="DV2032">
        <f>INDEX('[2]SGU-Solar'!$B:$B, MATCH($A2032, '[2]SGU-Solar'!$A:$A,0))</f>
        <v>3</v>
      </c>
      <c r="DW2032">
        <f>INDEX('[2]SGU-Solar'!$B:$B, MATCH($A2032, '[2]SGU-Solar'!$A:$A,0))</f>
        <v>3</v>
      </c>
      <c r="DX2032">
        <f>INDEX('[2]SGU-Solar'!$B:$B, MATCH($A2032, '[2]SGU-Solar'!$A:$A,0))</f>
        <v>3</v>
      </c>
      <c r="DY2032">
        <f>INDEX('[2]SGU-Solar'!$B:$B, MATCH($A2032, '[2]SGU-Solar'!$A:$A,0))</f>
        <v>3</v>
      </c>
      <c r="DZ2032">
        <f>INDEX('[2]SGU-Solar'!$B:$B, MATCH($A2032, '[2]SGU-Solar'!$A:$A,0))</f>
        <v>3</v>
      </c>
      <c r="EA2032">
        <f>INDEX('[2]SGU-Solar'!$B:$B, MATCH($A2032, '[2]SGU-Solar'!$A:$A,0))</f>
        <v>3</v>
      </c>
      <c r="EB2032">
        <f>INDEX('[2]SGU-Solar'!$B:$B, MATCH($A2032, '[2]SGU-Solar'!$A:$A,0))</f>
        <v>3</v>
      </c>
      <c r="EC2032">
        <f>INDEX('[2]SGU-Solar'!$B:$B, MATCH($A2032, '[2]SGU-Solar'!$A:$A,0))</f>
        <v>3</v>
      </c>
      <c r="ED2032">
        <f>INDEX('[2]SGU-Solar'!$B:$B, MATCH($A2032, '[2]SGU-Solar'!$A:$A,0))</f>
        <v>3</v>
      </c>
      <c r="EE2032">
        <f>INDEX('[2]SGU-Solar'!$B:$B, MATCH($A2032, '[2]SGU-Solar'!$A:$A,0))</f>
        <v>3</v>
      </c>
      <c r="EF2032">
        <f>INDEX('[2]SGU-Solar'!$B:$B, MATCH($A2032, '[2]SGU-Solar'!$A:$A,0))</f>
        <v>3</v>
      </c>
      <c r="EG2032">
        <f>INDEX('[2]SGU-Solar'!$S:$S, MATCH($A2032, '[2]SGU-Solar'!$A:$A,0))</f>
        <v>10</v>
      </c>
      <c r="EH2032">
        <f>INDEX('[2]SGU-Solar'!$S:$S, MATCH($A2032, '[2]SGU-Solar'!$A:$A,0))</f>
        <v>10</v>
      </c>
      <c r="EI2032">
        <f>INDEX('[2]SGU-Solar'!$S:$S, MATCH($A2032, '[2]SGU-Solar'!$A:$A,0))</f>
        <v>10</v>
      </c>
      <c r="EJ2032">
        <f>INDEX('[2]SGU-Solar'!$S:$S, MATCH($A2032, '[2]SGU-Solar'!$A:$A,0))</f>
        <v>10</v>
      </c>
      <c r="EK2032">
        <f>INDEX('[2]SGU-Solar'!$S:$S, MATCH($A2032, '[2]SGU-Solar'!$A:$A,0))</f>
        <v>10</v>
      </c>
      <c r="EL2032">
        <f>INDEX('[2]SGU-Solar'!$S:$S, MATCH($A2032, '[2]SGU-Solar'!$A:$A,0))</f>
        <v>10</v>
      </c>
      <c r="EM2032">
        <f>INDEX('[2]SGU-Solar'!$S:$S, MATCH($A2032, '[2]SGU-Solar'!$A:$A,0))</f>
        <v>10</v>
      </c>
      <c r="EN2032">
        <f>INDEX('[2]SGU-Solar'!$S:$S, MATCH($A2032, '[2]SGU-Solar'!$A:$A,0))</f>
        <v>10</v>
      </c>
      <c r="EO2032">
        <f>INDEX('[2]SGU-Solar'!$S:$S, MATCH($A2032, '[2]SGU-Solar'!$A:$A,0))</f>
        <v>10</v>
      </c>
      <c r="EP2032">
        <f>INDEX('[2]SGU-Solar'!$S:$S, MATCH($A2032, '[2]SGU-Solar'!$A:$A,0))</f>
        <v>10</v>
      </c>
      <c r="EQ2032">
        <f>INDEX('[2]SGU-Solar'!$S:$S, MATCH($A2032, '[2]SGU-Solar'!$A:$A,0))</f>
        <v>10</v>
      </c>
      <c r="ER2032">
        <f>INDEX('[2]SGU-Solar'!$S:$S, MATCH($A2032, '[2]SGU-Solar'!$A:$A,0))</f>
        <v>10</v>
      </c>
      <c r="ES2032">
        <f>INDEX('[2]SGU-Solar'!$S:$S, MATCH($A2032, '[2]SGU-Solar'!$A:$A,0))</f>
        <v>10</v>
      </c>
      <c r="ET2032">
        <f>INDEX('[2]SGU-Solar'!$S:$S, MATCH($A2032, '[2]SGU-Solar'!$A:$A,0))</f>
        <v>10</v>
      </c>
      <c r="EU2032">
        <f>INDEX('[2]SGU-Solar'!$S:$S, MATCH($A2032, '[2]SGU-Solar'!$A:$A,0))</f>
        <v>10</v>
      </c>
      <c r="EV2032">
        <f>INDEX('[2]SGU-Solar'!$S:$S, MATCH($A2032, '[2]SGU-Solar'!$A:$A,0))</f>
        <v>10</v>
      </c>
      <c r="EW2032">
        <f>INDEX('[2]SGU-Solar'!$S:$S, MATCH($A2032, '[2]SGU-Solar'!$A:$A,0))</f>
        <v>10</v>
      </c>
      <c r="EX2032">
        <f>INDEX('[2]SGU-Solar'!$S:$S, MATCH($A2032, '[2]SGU-Solar'!$A:$A,0))</f>
        <v>10</v>
      </c>
      <c r="EY2032">
        <f>INDEX('[2]SGU-Solar'!$S:$S, MATCH($A2032, '[2]SGU-Solar'!$A:$A,0))</f>
        <v>10</v>
      </c>
      <c r="EZ2032">
        <f>INDEX('[2]SGU-Solar'!$S:$S, MATCH($A2032, '[2]SGU-Solar'!$A:$A,0))</f>
        <v>10</v>
      </c>
      <c r="FA2032">
        <f>INDEX('[2]SGU-Solar'!$S:$S, MATCH($A2032, '[2]SGU-Solar'!$A:$A,0))</f>
        <v>10</v>
      </c>
      <c r="FB2032">
        <f>INDEX('[2]SGU-Solar'!$S:$S, MATCH($A2032, '[2]SGU-Solar'!$A:$A,0))</f>
        <v>10</v>
      </c>
      <c r="FC2032">
        <f>INDEX('[2]SGU-Solar'!$S:$S, MATCH($A2032, '[2]SGU-Solar'!$A:$A,0))</f>
        <v>10</v>
      </c>
      <c r="FD2032">
        <f>INDEX('[2]SGU-Solar'!$S:$S, MATCH($A2032, '[2]SGU-Solar'!$A:$A,0))</f>
        <v>10</v>
      </c>
      <c r="FE2032">
        <f>INDEX('[2]SGU-Solar'!$S:$S, MATCH($A2032, '[2]SGU-Solar'!$A:$A,0))</f>
        <v>10</v>
      </c>
      <c r="FF2032">
        <f>INDEX('[2]SGU-Solar'!$S:$S, MATCH($A2032, '[2]SGU-Solar'!$A:$A,0))</f>
        <v>10</v>
      </c>
      <c r="FG2032">
        <f>INDEX('[2]SGU-Solar'!$S:$S, MATCH($A2032, '[2]SGU-Solar'!$A:$A,0))</f>
        <v>10</v>
      </c>
      <c r="FH2032">
        <f>INDEX('[2]SGU-Solar'!$S:$S, MATCH($A2032, '[2]SGU-Solar'!$A:$A,0))</f>
        <v>10</v>
      </c>
      <c r="FI2032">
        <f>INDEX('[2]SGU-Solar'!$S:$S, MATCH($A2032, '[2]SGU-Solar'!$A:$A,0))</f>
        <v>10</v>
      </c>
      <c r="FJ2032">
        <f>INDEX('[2]SGU-Solar'!$B:$B, MATCH($A2032, '[2]SGU-Solar'!$A:$A,0))</f>
        <v>3</v>
      </c>
      <c r="FK2032">
        <f>INDEX('[2]SGU-Solar'!$B:$B, MATCH($A2032, '[2]SGU-Solar'!$A:$A,0))</f>
        <v>3</v>
      </c>
      <c r="FL2032">
        <f>INDEX('[2]SGU-Solar'!$B:$B, MATCH($A2032, '[2]SGU-Solar'!$A:$A,0))</f>
        <v>3</v>
      </c>
      <c r="FM2032">
        <f>INDEX('[2]SGU-Solar'!$B:$B, MATCH($A2032, '[2]SGU-Solar'!$A:$A,0))</f>
        <v>3</v>
      </c>
      <c r="FN2032">
        <f>INDEX('[2]SGU-Solar'!$B:$B, MATCH($A2032, '[2]SGU-Solar'!$A:$A,0))</f>
        <v>3</v>
      </c>
      <c r="FO2032">
        <f>INDEX('[2]SGU-Solar'!$B:$B, MATCH($A2032, '[2]SGU-Solar'!$A:$A,0))</f>
        <v>3</v>
      </c>
      <c r="FP2032">
        <f>INDEX('[2]SGU-Solar'!$B:$B, MATCH($A2032, '[2]SGU-Solar'!$A:$A,0))</f>
        <v>3</v>
      </c>
      <c r="FQ2032">
        <f>INDEX('[2]SGU-Solar'!$B:$B, MATCH($A2032, '[2]SGU-Solar'!$A:$A,0))</f>
        <v>3</v>
      </c>
      <c r="FR2032">
        <f>INDEX('[2]SGU-Solar'!$B:$B, MATCH($A2032, '[2]SGU-Solar'!$A:$A,0))</f>
        <v>3</v>
      </c>
      <c r="FS2032">
        <f>INDEX('[2]SGU-Solar'!$B:$B, MATCH($A2032, '[2]SGU-Solar'!$A:$A,0))</f>
        <v>3</v>
      </c>
      <c r="FT2032">
        <f>INDEX('[2]SGU-Solar'!$B:$B, MATCH($A2032, '[2]SGU-Solar'!$A:$A,0))</f>
        <v>3</v>
      </c>
      <c r="FU2032">
        <f>INDEX('[2]SGU-Solar'!$B:$B, MATCH($A2032, '[2]SGU-Solar'!$A:$A,0))</f>
        <v>3</v>
      </c>
      <c r="FV2032">
        <f>INDEX('[2]SGU-Solar'!$B:$B, MATCH($A2032, '[2]SGU-Solar'!$A:$A,0))</f>
        <v>3</v>
      </c>
      <c r="FW2032">
        <f>INDEX('[2]SGU-Solar'!$B:$B, MATCH($A2032, '[2]SGU-Solar'!$A:$A,0))</f>
        <v>3</v>
      </c>
      <c r="FX2032">
        <f>INDEX('[2]SGU-Solar'!$B:$B, MATCH($A2032, '[2]SGU-Solar'!$A:$A,0))</f>
        <v>3</v>
      </c>
      <c r="FY2032">
        <f>INDEX('[2]SGU-Solar'!$B:$B, MATCH($A2032, '[2]SGU-Solar'!$A:$A,0))</f>
        <v>3</v>
      </c>
      <c r="FZ2032">
        <f>INDEX('[2]SGU-Solar'!$B:$B, MATCH($A2032, '[2]SGU-Solar'!$A:$A,0))</f>
        <v>3</v>
      </c>
      <c r="GA2032">
        <f>INDEX('[2]SGU-Solar'!$B:$B, MATCH($A2032, '[2]SGU-Solar'!$A:$A,0))</f>
        <v>3</v>
      </c>
      <c r="GB2032">
        <f>INDEX('[2]SGU-Solar'!$B:$B, MATCH($A2032, '[2]SGU-Solar'!$A:$A,0))</f>
        <v>3</v>
      </c>
      <c r="GC2032">
        <f>INDEX('[2]SGU-Solar'!$B:$B, MATCH($A2032, '[2]SGU-Solar'!$A:$A,0))</f>
        <v>3</v>
      </c>
      <c r="GD2032">
        <f>INDEX('[2]SGU-Solar'!$B:$B, MATCH($A2032, '[2]SGU-Solar'!$A:$A,0))</f>
        <v>3</v>
      </c>
      <c r="GE2032">
        <f>INDEX('[2]SGU-Solar'!$B:$B, MATCH($A2032, '[2]SGU-Solar'!$A:$A,0))</f>
        <v>3</v>
      </c>
      <c r="GF2032">
        <f>INDEX('[2]SGU-Solar'!$B:$B, MATCH($A2032, '[2]SGU-Solar'!$A:$A,0))</f>
        <v>3</v>
      </c>
      <c r="GG2032">
        <f>INDEX('[2]SGU-Solar'!$B:$B, MATCH($A2032, '[2]SGU-Solar'!$A:$A,0))</f>
        <v>3</v>
      </c>
      <c r="GH2032">
        <f>INDEX('[2]SGU-Solar'!$B:$B, MATCH($A2032, '[2]SGU-Solar'!$A:$A,0))</f>
        <v>3</v>
      </c>
      <c r="GI2032">
        <f>INDEX('[2]SGU-Solar'!$B:$B, MATCH($A2032, '[2]SGU-Solar'!$A:$A,0))</f>
        <v>3</v>
      </c>
      <c r="GJ2032">
        <f>INDEX('[2]SGU-Solar'!$B:$B, MATCH($A2032, '[2]SGU-Solar'!$A:$A,0))</f>
        <v>3</v>
      </c>
      <c r="GK2032">
        <f>INDEX('[2]SGU-Solar'!$B:$B, MATCH($A2032, '[2]SGU-Solar'!$A:$A,0))</f>
        <v>3</v>
      </c>
      <c r="GL2032">
        <f>INDEX('[2]SGU-Solar'!$B:$B, MATCH($A2032, '[2]SGU-Solar'!$A:$A,0))</f>
        <v>3</v>
      </c>
      <c r="GM2032">
        <f>INDEX('[2]SGU-Solar'!$B:$B, MATCH($A2032, '[2]SGU-Solar'!$A:$A,0))</f>
        <v>3</v>
      </c>
      <c r="GN2032">
        <f>INDEX('[2]SGU-Solar'!$B:$B, MATCH($A2032, '[2]SGU-Solar'!$A:$A,0))</f>
        <v>3</v>
      </c>
      <c r="GO2032">
        <f>INDEX('[2]SGU-Solar'!$B:$B, MATCH($A2032, '[2]SGU-Solar'!$A:$A,0))</f>
        <v>3</v>
      </c>
      <c r="GP2032">
        <f>INDEX('[2]SGU-Solar'!$B:$B, MATCH($A2032, '[2]SGU-Solar'!$A:$A,0))</f>
        <v>3</v>
      </c>
      <c r="GQ2032">
        <f>INDEX('[2]SGU-Solar'!$B:$B, MATCH($A2032, '[2]SGU-Solar'!$A:$A,0))</f>
        <v>3</v>
      </c>
      <c r="GR2032">
        <f>INDEX('[2]SGU-Solar'!$B:$B, MATCH($A2032, '[2]SGU-Solar'!$A:$A,0))</f>
        <v>3</v>
      </c>
      <c r="GS2032">
        <f>INDEX('[2]SGU-Solar'!$B:$B, MATCH($A2032, '[2]SGU-Solar'!$A:$A,0))</f>
        <v>3</v>
      </c>
      <c r="GT2032">
        <f>INDEX('[2]SGU-Solar'!$B:$B, MATCH($A2032, '[2]SGU-Solar'!$A:$A,0))</f>
        <v>3</v>
      </c>
      <c r="GU2032">
        <f>INDEX('[2]SGU-Solar'!$B:$B, MATCH($A2032, '[2]SGU-Solar'!$A:$A,0))</f>
        <v>3</v>
      </c>
      <c r="GV2032">
        <f>INDEX('[2]SGU-Solar'!$B:$B, MATCH($A2032, '[2]SGU-Solar'!$A:$A,0))</f>
        <v>3</v>
      </c>
      <c r="GW2032">
        <f>INDEX('[2]SGU-Solar'!$B:$B, MATCH($A2032, '[2]SGU-Solar'!$A:$A,0))</f>
        <v>3</v>
      </c>
      <c r="GX2032">
        <f>INDEX('[2]SGU-Solar'!$B:$B, MATCH($A2032, '[2]SGU-Solar'!$A:$A,0))</f>
        <v>3</v>
      </c>
      <c r="GY2032">
        <f>INDEX('[2]SGU-Solar'!$B:$B, MATCH($A2032, '[2]SGU-Solar'!$A:$A,0))</f>
        <v>3</v>
      </c>
      <c r="GZ2032">
        <f>INDEX('[2]SGU-Solar'!$B:$B, MATCH($A2032, '[2]SGU-Solar'!$A:$A,0))</f>
        <v>3</v>
      </c>
      <c r="HA2032">
        <f>INDEX('[2]SGU-Solar'!$B:$B, MATCH($A2032, '[2]SGU-Solar'!$A:$A,0))</f>
        <v>3</v>
      </c>
      <c r="HB2032">
        <f>INDEX('[2]SGU-Solar'!$B:$B, MATCH($A2032, '[2]SGU-Solar'!$A:$A,0))</f>
        <v>3</v>
      </c>
      <c r="HC2032">
        <f>INDEX('[2]SGU-Solar'!$B:$B, MATCH($A2032, '[2]SGU-Solar'!$A:$A,0))</f>
        <v>3</v>
      </c>
      <c r="HD2032">
        <f>INDEX('[2]SGU-Solar'!$B:$B, MATCH($A2032, '[2]SGU-Solar'!$A:$A,0))</f>
        <v>3</v>
      </c>
      <c r="HE2032">
        <f>INDEX('[2]SGU-Solar'!$B:$B, MATCH($A2032, '[2]SGU-Solar'!$A:$A,0))</f>
        <v>3</v>
      </c>
      <c r="HF2032">
        <f>INDEX('[2]SGU-Solar'!$B:$B, MATCH($A2032, '[2]SGU-Solar'!$A:$A,0))</f>
        <v>3</v>
      </c>
      <c r="HG2032">
        <f>INDEX('[2]SGU-Solar'!$B:$B, MATCH($A2032, '[2]SGU-Solar'!$A:$A,0))</f>
        <v>3</v>
      </c>
      <c r="HH2032">
        <f>INDEX('[2]SGU-Solar'!$B:$B, MATCH($A2032, '[2]SGU-Solar'!$A:$A,0))</f>
        <v>3</v>
      </c>
      <c r="HI2032">
        <f>INDEX('[2]SGU-Solar'!$B:$B, MATCH($A2032, '[2]SGU-Solar'!$A:$A,0))</f>
        <v>3</v>
      </c>
      <c r="HJ2032">
        <f>INDEX('[2]SGU-Solar'!$B:$B, MATCH($A2032, '[2]SGU-Solar'!$A:$A,0))</f>
        <v>3</v>
      </c>
      <c r="HK2032">
        <f>INDEX('[2]SGU-Solar'!$B:$B, MATCH($A2032, '[2]SGU-Solar'!$A:$A,0))</f>
        <v>3</v>
      </c>
      <c r="HL2032">
        <f>INDEX('[2]SGU-Solar'!$B:$B, MATCH($A2032, '[2]SGU-Solar'!$A:$A,0))</f>
        <v>3</v>
      </c>
      <c r="HM2032">
        <f>INDEX('[2]SGU-Solar'!$B:$B, MATCH($A2032, '[2]SGU-Solar'!$A:$A,0))</f>
        <v>3</v>
      </c>
      <c r="HN2032">
        <f>INDEX('[2]SGU-Solar'!$B:$B, MATCH($A2032, '[2]SGU-Solar'!$A:$A,0))</f>
        <v>3</v>
      </c>
      <c r="HO2032">
        <f>INDEX('[2]SGU-Solar'!$B:$B, MATCH($A2032, '[2]SGU-Solar'!$A:$A,0))</f>
        <v>3</v>
      </c>
      <c r="HP2032">
        <f>INDEX('[2]SGU-Solar'!$B:$B, MATCH($A2032, '[2]SGU-Solar'!$A:$A,0))</f>
        <v>3</v>
      </c>
      <c r="HQ2032">
        <f>INDEX('[2]SGU-Solar'!$B:$B, MATCH($A2032, '[2]SGU-Solar'!$A:$A,0))</f>
        <v>3</v>
      </c>
      <c r="HR2032">
        <f>INDEX('[2]SGU-Solar'!$B:$B, MATCH($A2032, '[2]SGU-Solar'!$A:$A,0))</f>
        <v>3</v>
      </c>
      <c r="HS2032">
        <f>INDEX('[2]SGU-Solar'!$B:$B, MATCH($A2032, '[2]SGU-Solar'!$A:$A,0))</f>
        <v>3</v>
      </c>
      <c r="HT2032">
        <f>INDEX('[2]SGU-Solar'!$B:$B, MATCH($A2032, '[2]SGU-Solar'!$A:$A,0))</f>
        <v>3</v>
      </c>
      <c r="HU2032">
        <f>INDEX('[2]SGU-Solar'!$B:$B, MATCH($A2032, '[2]SGU-Solar'!$A:$A,0))</f>
        <v>3</v>
      </c>
      <c r="HV2032">
        <f>INDEX('[2]SGU-Solar'!$B:$B, MATCH($A2032, '[2]SGU-Solar'!$A:$A,0))</f>
        <v>3</v>
      </c>
      <c r="HW2032">
        <f>INDEX('[2]SGU-Solar'!$B:$B, MATCH($A2032, '[2]SGU-Solar'!$A:$A,0))</f>
        <v>3</v>
      </c>
      <c r="HX2032">
        <f>INDEX('[2]SGU-Solar'!$B:$B, MATCH($A2032, '[2]SGU-Solar'!$A:$A,0))</f>
        <v>3</v>
      </c>
      <c r="HY2032">
        <f>INDEX('[2]SGU-Solar'!$B:$B, MATCH($A2032, '[2]SGU-Solar'!$A:$A,0))</f>
        <v>3</v>
      </c>
      <c r="HZ2032">
        <f>INDEX('[2]SGU-Solar'!$B:$B, MATCH($A2032, '[2]SGU-Solar'!$A:$A,0))</f>
        <v>3</v>
      </c>
      <c r="IA2032">
        <f>INDEX('[2]SGU-Solar'!$B:$B, MATCH($A2032, '[2]SGU-Solar'!$A:$A,0))</f>
        <v>3</v>
      </c>
      <c r="IB2032">
        <f>INDEX('[2]SGU-Solar'!$B:$B, MATCH($A2032, '[2]SGU-Solar'!$A:$A,0))</f>
        <v>3</v>
      </c>
      <c r="IC2032">
        <f>INDEX('[2]SGU-Solar'!$B:$B, MATCH($A2032, '[2]SGU-Solar'!$A:$A,0))</f>
        <v>3</v>
      </c>
      <c r="ID2032">
        <f>INDEX('[2]SGU-Solar'!$B:$B, MATCH($A2032, '[2]SGU-Solar'!$A:$A,0))</f>
        <v>3</v>
      </c>
      <c r="IE2032">
        <f>INDEX('[2]SGU-Solar'!$B:$B, MATCH($A2032, '[2]SGU-Solar'!$A:$A,0))</f>
        <v>3</v>
      </c>
      <c r="IF2032">
        <f>INDEX('[2]SGU-Solar'!$B:$B, MATCH($A2032, '[2]SGU-Solar'!$A:$A,0))</f>
        <v>3</v>
      </c>
      <c r="IG2032">
        <f>INDEX('[2]SGU-Solar'!$B:$B, MATCH($A2032, '[2]SGU-Solar'!$A:$A,0))</f>
        <v>3</v>
      </c>
      <c r="IH2032">
        <f>INDEX('[2]SGU-Solar'!$B:$B, MATCH($A2032, '[2]SGU-Solar'!$A:$A,0))</f>
        <v>3</v>
      </c>
      <c r="II2032">
        <f>INDEX('[2]SGU-Solar'!$B:$B, MATCH($A2032, '[2]SGU-Solar'!$A:$A,0))</f>
        <v>3</v>
      </c>
      <c r="IJ2032">
        <f>INDEX('[2]SGU-Solar'!$B:$B, MATCH($A2032, '[2]SGU-Solar'!$A:$A,0))</f>
        <v>3</v>
      </c>
      <c r="IK2032">
        <f>INDEX('[2]SGU-Solar'!$B:$B, MATCH($A2032, '[2]SGU-Solar'!$A:$A,0))</f>
        <v>3</v>
      </c>
      <c r="IL2032">
        <f>INDEX('[2]SGU-Solar'!$B:$B, MATCH($A2032, '[2]SGU-Solar'!$A:$A,0))</f>
        <v>3</v>
      </c>
      <c r="IM2032">
        <f>INDEX('[2]SGU-Solar'!$B:$B, MATCH($A2032, '[2]SGU-Solar'!$A:$A,0))</f>
        <v>3</v>
      </c>
      <c r="IN2032">
        <f>INDEX('[2]SGU-Solar'!$B:$B, MATCH($A2032, '[2]SGU-Solar'!$A:$A,0))</f>
        <v>3</v>
      </c>
      <c r="IO2032">
        <f>INDEX('[2]SGU-Solar'!$B:$B, MATCH($A2032, '[2]SGU-Solar'!$A:$A,0))</f>
        <v>3</v>
      </c>
      <c r="IP2032">
        <f>INDEX('[2]SGU-Solar'!$B:$B, MATCH($A2032, '[2]SGU-Solar'!$A:$A,0))</f>
        <v>3</v>
      </c>
      <c r="IQ2032">
        <f>INDEX('[2]SGU-Solar'!$B:$B, MATCH($A2032, '[2]SGU-Solar'!$A:$A,0))</f>
        <v>3</v>
      </c>
      <c r="IR2032">
        <f>INDEX('[2]SGU-Solar'!$B:$B, MATCH($A2032, '[2]SGU-Solar'!$A:$A,0))</f>
        <v>3</v>
      </c>
      <c r="IS2032">
        <f>INDEX('[2]SGU-Solar'!$B:$B, MATCH($A2032, '[2]SGU-Solar'!$A:$A,0))</f>
        <v>3</v>
      </c>
      <c r="IT2032">
        <f>INDEX('[2]SGU-Solar'!$B:$B, MATCH($A2032, '[2]SGU-Solar'!$A:$A,0))</f>
        <v>3</v>
      </c>
      <c r="IU2032">
        <f>INDEX('[2]SGU-Solar'!$B:$B, MATCH($A2032, '[2]SGU-Solar'!$A:$A,0))</f>
        <v>3</v>
      </c>
      <c r="IV2032">
        <f>INDEX('[2]SGU-Solar'!$B:$B, MATCH($A2032, '[2]SGU-Solar'!$A:$A,0))</f>
        <v>3</v>
      </c>
      <c r="IW2032">
        <f>INDEX('[2]SGU-Solar'!$B:$B, MATCH($A2032, '[2]SGU-Solar'!$A:$A,0))</f>
        <v>3</v>
      </c>
      <c r="IX2032">
        <f>INDEX('[2]SGU-Solar'!$B:$B, MATCH($A2032, '[2]SGU-Solar'!$A:$A,0))</f>
        <v>3</v>
      </c>
      <c r="IY2032">
        <f>INDEX('[2]SGU-Solar'!$B:$B, MATCH($A2032, '[2]SGU-Solar'!$A:$A,0))</f>
        <v>3</v>
      </c>
      <c r="IZ2032">
        <f>INDEX('[2]SGU-Solar'!$B:$B, MATCH($A2032, '[2]SGU-Solar'!$A:$A,0))</f>
        <v>3</v>
      </c>
      <c r="JA2032">
        <f>INDEX('[2]SGU-Solar'!$B:$B, MATCH($A2032, '[2]SGU-Solar'!$A:$A,0))</f>
        <v>3</v>
      </c>
      <c r="JB2032">
        <f>INDEX('[2]SGU-Solar'!$B:$B, MATCH($A2032, '[2]SGU-Solar'!$A:$A,0))</f>
        <v>3</v>
      </c>
      <c r="JC2032">
        <f>INDEX('[2]SGU-Solar'!$B:$B, MATCH($A2032, '[2]SGU-Solar'!$A:$A,0))</f>
        <v>3</v>
      </c>
      <c r="JD2032">
        <f>INDEX('[2]SGU-Solar'!$B:$B, MATCH($A2032, '[2]SGU-Solar'!$A:$A,0))</f>
        <v>3</v>
      </c>
      <c r="JE2032">
        <f>INDEX('[2]SGU-Solar'!$B:$B, MATCH($A2032, '[2]SGU-Solar'!$A:$A,0))</f>
        <v>3</v>
      </c>
      <c r="JF2032">
        <f>INDEX('[2]SGU-Solar'!$B:$B, MATCH($A2032, '[2]SGU-Solar'!$A:$A,0))</f>
        <v>3</v>
      </c>
      <c r="JG2032">
        <f>INDEX('[2]SGU-Solar'!$B:$B, MATCH($A2032, '[2]SGU-Solar'!$A:$A,0))</f>
        <v>3</v>
      </c>
      <c r="JH2032">
        <f>INDEX('[2]SGU-Solar'!$B:$B, MATCH($A2032, '[2]SGU-Solar'!$A:$A,0))</f>
        <v>3</v>
      </c>
      <c r="JI2032">
        <f>INDEX('[2]SGU-Solar'!$B:$B, MATCH($A2032, '[2]SGU-Solar'!$A:$A,0))</f>
        <v>3</v>
      </c>
      <c r="JJ2032">
        <f>INDEX('[2]SGU-Solar'!$B:$B, MATCH($A2032, '[2]SGU-Solar'!$A:$A,0))</f>
        <v>3</v>
      </c>
      <c r="JK2032">
        <f>INDEX('[2]SGU-Solar'!$B:$B, MATCH($A2032, '[2]SGU-Solar'!$A:$A,0))</f>
        <v>3</v>
      </c>
      <c r="JL2032">
        <f>INDEX('[2]SGU-Solar'!$B:$B, MATCH($A2032, '[2]SGU-Solar'!$A:$A,0))</f>
        <v>3</v>
      </c>
      <c r="JM2032">
        <f>INDEX('[2]SGU-Solar'!$B:$B, MATCH($A2032, '[2]SGU-Solar'!$A:$A,0))</f>
        <v>3</v>
      </c>
      <c r="JN2032">
        <f>INDEX('[2]SGU-Solar'!$B:$B, MATCH($A2032, '[2]SGU-Solar'!$A:$A,0))</f>
        <v>3</v>
      </c>
      <c r="JO2032">
        <f>INDEX('[2]SGU-Solar'!$B:$B, MATCH($A2032, '[2]SGU-Solar'!$A:$A,0))</f>
        <v>3</v>
      </c>
      <c r="JP2032">
        <f>INDEX('[2]SGU-Solar'!$B:$B, MATCH($A2032, '[2]SGU-Solar'!$A:$A,0))</f>
        <v>3</v>
      </c>
      <c r="JQ2032">
        <f>INDEX('[2]SGU-Solar'!$B:$B, MATCH($A2032, '[2]SGU-Solar'!$A:$A,0))</f>
        <v>3</v>
      </c>
      <c r="JR2032">
        <f>INDEX('[2]SGU-Solar'!$B:$B, MATCH($A2032, '[2]SGU-Solar'!$A:$A,0))</f>
        <v>3</v>
      </c>
      <c r="JS2032">
        <f>INDEX('[2]SGU-Solar'!$B:$B, MATCH($A2032, '[2]SGU-Solar'!$A:$A,0))</f>
        <v>3</v>
      </c>
      <c r="JT2032">
        <f>INDEX('[2]SGU-Solar'!$B:$B, MATCH($A2032, '[2]SGU-Solar'!$A:$A,0))</f>
        <v>3</v>
      </c>
      <c r="JU2032">
        <f>INDEX('[2]SGU-Solar'!$B:$B, MATCH($A2032, '[2]SGU-Solar'!$A:$A,0))</f>
        <v>3</v>
      </c>
      <c r="JV2032">
        <f>INDEX('[2]SGU-Solar'!$B:$B, MATCH($A2032, '[2]SGU-Solar'!$A:$A,0))</f>
        <v>3</v>
      </c>
      <c r="JW2032">
        <f>INDEX('[2]SGU-Solar'!$B:$B, MATCH($A2032, '[2]SGU-Solar'!$A:$A,0))</f>
        <v>3</v>
      </c>
      <c r="JX2032">
        <f>INDEX('[2]SGU-Solar'!$B:$B, MATCH($A2032, '[2]SGU-Solar'!$A:$A,0))</f>
        <v>3</v>
      </c>
      <c r="JY2032">
        <f>INDEX('[2]SGU-Solar'!$B:$B, MATCH($A2032, '[2]SGU-Solar'!$A:$A,0))</f>
        <v>3</v>
      </c>
      <c r="JZ2032">
        <f>INDEX('[2]SGU-Solar'!$B:$B, MATCH($A2032, '[2]SGU-Solar'!$A:$A,0))</f>
        <v>3</v>
      </c>
    </row>
    <row r="2033" spans="1:286">
      <c r="A2033">
        <v>5202</v>
      </c>
      <c r="B2033" t="s">
        <v>36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1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1</v>
      </c>
      <c r="CA2033">
        <v>0</v>
      </c>
      <c r="CB2033">
        <v>1</v>
      </c>
      <c r="CC2033">
        <v>0</v>
      </c>
      <c r="CD2033">
        <v>0</v>
      </c>
      <c r="CE2033">
        <v>1</v>
      </c>
      <c r="CF2033">
        <v>0</v>
      </c>
      <c r="CG2033">
        <v>0</v>
      </c>
      <c r="CH2033">
        <v>0</v>
      </c>
      <c r="CI2033">
        <v>0</v>
      </c>
      <c r="CJ2033">
        <v>1</v>
      </c>
      <c r="CK2033">
        <v>1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2</v>
      </c>
      <c r="CT2033">
        <v>1</v>
      </c>
      <c r="CU2033">
        <v>1</v>
      </c>
      <c r="CV2033">
        <v>1</v>
      </c>
      <c r="CW2033">
        <v>0</v>
      </c>
      <c r="CX2033">
        <v>1</v>
      </c>
      <c r="CY2033">
        <v>1</v>
      </c>
      <c r="CZ2033">
        <v>0</v>
      </c>
      <c r="DA2033">
        <v>0</v>
      </c>
      <c r="DB2033">
        <v>2</v>
      </c>
      <c r="DC2033">
        <v>2</v>
      </c>
      <c r="DD2033">
        <v>1</v>
      </c>
      <c r="DE2033">
        <v>0</v>
      </c>
      <c r="DF2033">
        <v>1</v>
      </c>
      <c r="DG2033">
        <v>1</v>
      </c>
      <c r="DH2033">
        <v>2</v>
      </c>
      <c r="DI2033">
        <v>2</v>
      </c>
      <c r="DJ2033">
        <v>1</v>
      </c>
      <c r="DK2033">
        <v>1</v>
      </c>
      <c r="DL2033">
        <v>1</v>
      </c>
      <c r="DM2033">
        <v>1</v>
      </c>
      <c r="DN2033">
        <v>0</v>
      </c>
      <c r="DO2033">
        <v>1</v>
      </c>
      <c r="DP2033">
        <f>INDEX('[2]SGU-Solar'!$B:$B, MATCH($A2033, '[2]SGU-Solar'!$A:$A,0))</f>
        <v>3</v>
      </c>
      <c r="DQ2033">
        <f>INDEX('[2]SGU-Solar'!$B:$B, MATCH($A2033, '[2]SGU-Solar'!$A:$A,0))</f>
        <v>3</v>
      </c>
      <c r="DR2033">
        <f>INDEX('[2]SGU-Solar'!$B:$B, MATCH($A2033, '[2]SGU-Solar'!$A:$A,0))</f>
        <v>3</v>
      </c>
      <c r="DS2033">
        <f>INDEX('[2]SGU-Solar'!$B:$B, MATCH($A2033, '[2]SGU-Solar'!$A:$A,0))</f>
        <v>3</v>
      </c>
      <c r="DT2033">
        <f>INDEX('[2]SGU-Solar'!$B:$B, MATCH($A2033, '[2]SGU-Solar'!$A:$A,0))</f>
        <v>3</v>
      </c>
      <c r="DU2033">
        <f>INDEX('[2]SGU-Solar'!$B:$B, MATCH($A2033, '[2]SGU-Solar'!$A:$A,0))</f>
        <v>3</v>
      </c>
      <c r="DV2033">
        <f>INDEX('[2]SGU-Solar'!$B:$B, MATCH($A2033, '[2]SGU-Solar'!$A:$A,0))</f>
        <v>3</v>
      </c>
      <c r="DW2033">
        <f>INDEX('[2]SGU-Solar'!$B:$B, MATCH($A2033, '[2]SGU-Solar'!$A:$A,0))</f>
        <v>3</v>
      </c>
      <c r="DX2033">
        <f>INDEX('[2]SGU-Solar'!$B:$B, MATCH($A2033, '[2]SGU-Solar'!$A:$A,0))</f>
        <v>3</v>
      </c>
      <c r="DY2033">
        <f>INDEX('[2]SGU-Solar'!$B:$B, MATCH($A2033, '[2]SGU-Solar'!$A:$A,0))</f>
        <v>3</v>
      </c>
      <c r="DZ2033">
        <f>INDEX('[2]SGU-Solar'!$B:$B, MATCH($A2033, '[2]SGU-Solar'!$A:$A,0))</f>
        <v>3</v>
      </c>
      <c r="EA2033">
        <f>INDEX('[2]SGU-Solar'!$B:$B, MATCH($A2033, '[2]SGU-Solar'!$A:$A,0))</f>
        <v>3</v>
      </c>
      <c r="EB2033">
        <f>INDEX('[2]SGU-Solar'!$B:$B, MATCH($A2033, '[2]SGU-Solar'!$A:$A,0))</f>
        <v>3</v>
      </c>
      <c r="EC2033">
        <f>INDEX('[2]SGU-Solar'!$B:$B, MATCH($A2033, '[2]SGU-Solar'!$A:$A,0))</f>
        <v>3</v>
      </c>
      <c r="ED2033">
        <f>INDEX('[2]SGU-Solar'!$B:$B, MATCH($A2033, '[2]SGU-Solar'!$A:$A,0))</f>
        <v>3</v>
      </c>
      <c r="EE2033">
        <f>INDEX('[2]SGU-Solar'!$B:$B, MATCH($A2033, '[2]SGU-Solar'!$A:$A,0))</f>
        <v>3</v>
      </c>
      <c r="EF2033">
        <f>INDEX('[2]SGU-Solar'!$B:$B, MATCH($A2033, '[2]SGU-Solar'!$A:$A,0))</f>
        <v>3</v>
      </c>
      <c r="EG2033">
        <f>INDEX('[2]SGU-Solar'!$S:$S, MATCH($A2033, '[2]SGU-Solar'!$A:$A,0))</f>
        <v>5</v>
      </c>
      <c r="EH2033">
        <f>INDEX('[2]SGU-Solar'!$S:$S, MATCH($A2033, '[2]SGU-Solar'!$A:$A,0))</f>
        <v>5</v>
      </c>
      <c r="EI2033">
        <f>INDEX('[2]SGU-Solar'!$S:$S, MATCH($A2033, '[2]SGU-Solar'!$A:$A,0))</f>
        <v>5</v>
      </c>
      <c r="EJ2033">
        <f>INDEX('[2]SGU-Solar'!$S:$S, MATCH($A2033, '[2]SGU-Solar'!$A:$A,0))</f>
        <v>5</v>
      </c>
      <c r="EK2033">
        <f>INDEX('[2]SGU-Solar'!$S:$S, MATCH($A2033, '[2]SGU-Solar'!$A:$A,0))</f>
        <v>5</v>
      </c>
      <c r="EL2033">
        <f>INDEX('[2]SGU-Solar'!$S:$S, MATCH($A2033, '[2]SGU-Solar'!$A:$A,0))</f>
        <v>5</v>
      </c>
      <c r="EM2033">
        <f>INDEX('[2]SGU-Solar'!$S:$S, MATCH($A2033, '[2]SGU-Solar'!$A:$A,0))</f>
        <v>5</v>
      </c>
      <c r="EN2033">
        <f>INDEX('[2]SGU-Solar'!$S:$S, MATCH($A2033, '[2]SGU-Solar'!$A:$A,0))</f>
        <v>5</v>
      </c>
      <c r="EO2033">
        <f>INDEX('[2]SGU-Solar'!$S:$S, MATCH($A2033, '[2]SGU-Solar'!$A:$A,0))</f>
        <v>5</v>
      </c>
      <c r="EP2033">
        <f>INDEX('[2]SGU-Solar'!$S:$S, MATCH($A2033, '[2]SGU-Solar'!$A:$A,0))</f>
        <v>5</v>
      </c>
      <c r="EQ2033">
        <f>INDEX('[2]SGU-Solar'!$S:$S, MATCH($A2033, '[2]SGU-Solar'!$A:$A,0))</f>
        <v>5</v>
      </c>
      <c r="ER2033">
        <f>INDEX('[2]SGU-Solar'!$S:$S, MATCH($A2033, '[2]SGU-Solar'!$A:$A,0))</f>
        <v>5</v>
      </c>
      <c r="ES2033">
        <f>INDEX('[2]SGU-Solar'!$S:$S, MATCH($A2033, '[2]SGU-Solar'!$A:$A,0))</f>
        <v>5</v>
      </c>
      <c r="ET2033">
        <f>INDEX('[2]SGU-Solar'!$S:$S, MATCH($A2033, '[2]SGU-Solar'!$A:$A,0))</f>
        <v>5</v>
      </c>
      <c r="EU2033">
        <f>INDEX('[2]SGU-Solar'!$S:$S, MATCH($A2033, '[2]SGU-Solar'!$A:$A,0))</f>
        <v>5</v>
      </c>
      <c r="EV2033">
        <f>INDEX('[2]SGU-Solar'!$S:$S, MATCH($A2033, '[2]SGU-Solar'!$A:$A,0))</f>
        <v>5</v>
      </c>
      <c r="EW2033">
        <f>INDEX('[2]SGU-Solar'!$S:$S, MATCH($A2033, '[2]SGU-Solar'!$A:$A,0))</f>
        <v>5</v>
      </c>
      <c r="EX2033">
        <f>INDEX('[2]SGU-Solar'!$S:$S, MATCH($A2033, '[2]SGU-Solar'!$A:$A,0))</f>
        <v>5</v>
      </c>
      <c r="EY2033">
        <f>INDEX('[2]SGU-Solar'!$S:$S, MATCH($A2033, '[2]SGU-Solar'!$A:$A,0))</f>
        <v>5</v>
      </c>
      <c r="EZ2033">
        <f>INDEX('[2]SGU-Solar'!$S:$S, MATCH($A2033, '[2]SGU-Solar'!$A:$A,0))</f>
        <v>5</v>
      </c>
      <c r="FA2033">
        <f>INDEX('[2]SGU-Solar'!$S:$S, MATCH($A2033, '[2]SGU-Solar'!$A:$A,0))</f>
        <v>5</v>
      </c>
      <c r="FB2033">
        <f>INDEX('[2]SGU-Solar'!$S:$S, MATCH($A2033, '[2]SGU-Solar'!$A:$A,0))</f>
        <v>5</v>
      </c>
      <c r="FC2033">
        <f>INDEX('[2]SGU-Solar'!$S:$S, MATCH($A2033, '[2]SGU-Solar'!$A:$A,0))</f>
        <v>5</v>
      </c>
      <c r="FD2033">
        <f>INDEX('[2]SGU-Solar'!$S:$S, MATCH($A2033, '[2]SGU-Solar'!$A:$A,0))</f>
        <v>5</v>
      </c>
      <c r="FE2033">
        <f>INDEX('[2]SGU-Solar'!$S:$S, MATCH($A2033, '[2]SGU-Solar'!$A:$A,0))</f>
        <v>5</v>
      </c>
      <c r="FF2033">
        <f>INDEX('[2]SGU-Solar'!$S:$S, MATCH($A2033, '[2]SGU-Solar'!$A:$A,0))</f>
        <v>5</v>
      </c>
      <c r="FG2033">
        <f>INDEX('[2]SGU-Solar'!$S:$S, MATCH($A2033, '[2]SGU-Solar'!$A:$A,0))</f>
        <v>5</v>
      </c>
      <c r="FH2033">
        <f>INDEX('[2]SGU-Solar'!$S:$S, MATCH($A2033, '[2]SGU-Solar'!$A:$A,0))</f>
        <v>5</v>
      </c>
      <c r="FI2033">
        <f>INDEX('[2]SGU-Solar'!$S:$S, MATCH($A2033, '[2]SGU-Solar'!$A:$A,0))</f>
        <v>5</v>
      </c>
      <c r="FJ2033">
        <f>INDEX('[2]SGU-Solar'!$B:$B, MATCH($A2033, '[2]SGU-Solar'!$A:$A,0))</f>
        <v>3</v>
      </c>
      <c r="FK2033">
        <f>INDEX('[2]SGU-Solar'!$B:$B, MATCH($A2033, '[2]SGU-Solar'!$A:$A,0))</f>
        <v>3</v>
      </c>
      <c r="FL2033">
        <f>INDEX('[2]SGU-Solar'!$B:$B, MATCH($A2033, '[2]SGU-Solar'!$A:$A,0))</f>
        <v>3</v>
      </c>
      <c r="FM2033">
        <f>INDEX('[2]SGU-Solar'!$B:$B, MATCH($A2033, '[2]SGU-Solar'!$A:$A,0))</f>
        <v>3</v>
      </c>
      <c r="FN2033">
        <f>INDEX('[2]SGU-Solar'!$B:$B, MATCH($A2033, '[2]SGU-Solar'!$A:$A,0))</f>
        <v>3</v>
      </c>
      <c r="FO2033">
        <f>INDEX('[2]SGU-Solar'!$B:$B, MATCH($A2033, '[2]SGU-Solar'!$A:$A,0))</f>
        <v>3</v>
      </c>
      <c r="FP2033">
        <f>INDEX('[2]SGU-Solar'!$B:$B, MATCH($A2033, '[2]SGU-Solar'!$A:$A,0))</f>
        <v>3</v>
      </c>
      <c r="FQ2033">
        <f>INDEX('[2]SGU-Solar'!$B:$B, MATCH($A2033, '[2]SGU-Solar'!$A:$A,0))</f>
        <v>3</v>
      </c>
      <c r="FR2033">
        <f>INDEX('[2]SGU-Solar'!$B:$B, MATCH($A2033, '[2]SGU-Solar'!$A:$A,0))</f>
        <v>3</v>
      </c>
      <c r="FS2033">
        <f>INDEX('[2]SGU-Solar'!$B:$B, MATCH($A2033, '[2]SGU-Solar'!$A:$A,0))</f>
        <v>3</v>
      </c>
      <c r="FT2033">
        <f>INDEX('[2]SGU-Solar'!$B:$B, MATCH($A2033, '[2]SGU-Solar'!$A:$A,0))</f>
        <v>3</v>
      </c>
      <c r="FU2033">
        <f>INDEX('[2]SGU-Solar'!$B:$B, MATCH($A2033, '[2]SGU-Solar'!$A:$A,0))</f>
        <v>3</v>
      </c>
      <c r="FV2033">
        <f>INDEX('[2]SGU-Solar'!$B:$B, MATCH($A2033, '[2]SGU-Solar'!$A:$A,0))</f>
        <v>3</v>
      </c>
      <c r="FW2033">
        <f>INDEX('[2]SGU-Solar'!$B:$B, MATCH($A2033, '[2]SGU-Solar'!$A:$A,0))</f>
        <v>3</v>
      </c>
      <c r="FX2033">
        <f>INDEX('[2]SGU-Solar'!$B:$B, MATCH($A2033, '[2]SGU-Solar'!$A:$A,0))</f>
        <v>3</v>
      </c>
      <c r="FY2033">
        <f>INDEX('[2]SGU-Solar'!$B:$B, MATCH($A2033, '[2]SGU-Solar'!$A:$A,0))</f>
        <v>3</v>
      </c>
      <c r="FZ2033">
        <f>INDEX('[2]SGU-Solar'!$B:$B, MATCH($A2033, '[2]SGU-Solar'!$A:$A,0))</f>
        <v>3</v>
      </c>
      <c r="GA2033">
        <f>INDEX('[2]SGU-Solar'!$B:$B, MATCH($A2033, '[2]SGU-Solar'!$A:$A,0))</f>
        <v>3</v>
      </c>
      <c r="GB2033">
        <f>INDEX('[2]SGU-Solar'!$B:$B, MATCH($A2033, '[2]SGU-Solar'!$A:$A,0))</f>
        <v>3</v>
      </c>
      <c r="GC2033">
        <f>INDEX('[2]SGU-Solar'!$B:$B, MATCH($A2033, '[2]SGU-Solar'!$A:$A,0))</f>
        <v>3</v>
      </c>
      <c r="GD2033">
        <f>INDEX('[2]SGU-Solar'!$B:$B, MATCH($A2033, '[2]SGU-Solar'!$A:$A,0))</f>
        <v>3</v>
      </c>
      <c r="GE2033">
        <f>INDEX('[2]SGU-Solar'!$B:$B, MATCH($A2033, '[2]SGU-Solar'!$A:$A,0))</f>
        <v>3</v>
      </c>
      <c r="GF2033">
        <f>INDEX('[2]SGU-Solar'!$B:$B, MATCH($A2033, '[2]SGU-Solar'!$A:$A,0))</f>
        <v>3</v>
      </c>
      <c r="GG2033">
        <f>INDEX('[2]SGU-Solar'!$B:$B, MATCH($A2033, '[2]SGU-Solar'!$A:$A,0))</f>
        <v>3</v>
      </c>
      <c r="GH2033">
        <f>INDEX('[2]SGU-Solar'!$B:$B, MATCH($A2033, '[2]SGU-Solar'!$A:$A,0))</f>
        <v>3</v>
      </c>
      <c r="GI2033">
        <f>INDEX('[2]SGU-Solar'!$B:$B, MATCH($A2033, '[2]SGU-Solar'!$A:$A,0))</f>
        <v>3</v>
      </c>
      <c r="GJ2033">
        <f>INDEX('[2]SGU-Solar'!$B:$B, MATCH($A2033, '[2]SGU-Solar'!$A:$A,0))</f>
        <v>3</v>
      </c>
      <c r="GK2033">
        <f>INDEX('[2]SGU-Solar'!$B:$B, MATCH($A2033, '[2]SGU-Solar'!$A:$A,0))</f>
        <v>3</v>
      </c>
      <c r="GL2033">
        <f>INDEX('[2]SGU-Solar'!$B:$B, MATCH($A2033, '[2]SGU-Solar'!$A:$A,0))</f>
        <v>3</v>
      </c>
      <c r="GM2033">
        <f>INDEX('[2]SGU-Solar'!$B:$B, MATCH($A2033, '[2]SGU-Solar'!$A:$A,0))</f>
        <v>3</v>
      </c>
      <c r="GN2033">
        <f>INDEX('[2]SGU-Solar'!$B:$B, MATCH($A2033, '[2]SGU-Solar'!$A:$A,0))</f>
        <v>3</v>
      </c>
      <c r="GO2033">
        <f>INDEX('[2]SGU-Solar'!$B:$B, MATCH($A2033, '[2]SGU-Solar'!$A:$A,0))</f>
        <v>3</v>
      </c>
      <c r="GP2033">
        <f>INDEX('[2]SGU-Solar'!$B:$B, MATCH($A2033, '[2]SGU-Solar'!$A:$A,0))</f>
        <v>3</v>
      </c>
      <c r="GQ2033">
        <f>INDEX('[2]SGU-Solar'!$B:$B, MATCH($A2033, '[2]SGU-Solar'!$A:$A,0))</f>
        <v>3</v>
      </c>
      <c r="GR2033">
        <f>INDEX('[2]SGU-Solar'!$B:$B, MATCH($A2033, '[2]SGU-Solar'!$A:$A,0))</f>
        <v>3</v>
      </c>
      <c r="GS2033">
        <f>INDEX('[2]SGU-Solar'!$B:$B, MATCH($A2033, '[2]SGU-Solar'!$A:$A,0))</f>
        <v>3</v>
      </c>
      <c r="GT2033">
        <f>INDEX('[2]SGU-Solar'!$B:$B, MATCH($A2033, '[2]SGU-Solar'!$A:$A,0))</f>
        <v>3</v>
      </c>
      <c r="GU2033">
        <f>INDEX('[2]SGU-Solar'!$B:$B, MATCH($A2033, '[2]SGU-Solar'!$A:$A,0))</f>
        <v>3</v>
      </c>
      <c r="GV2033">
        <f>INDEX('[2]SGU-Solar'!$B:$B, MATCH($A2033, '[2]SGU-Solar'!$A:$A,0))</f>
        <v>3</v>
      </c>
      <c r="GW2033">
        <f>INDEX('[2]SGU-Solar'!$B:$B, MATCH($A2033, '[2]SGU-Solar'!$A:$A,0))</f>
        <v>3</v>
      </c>
      <c r="GX2033">
        <f>INDEX('[2]SGU-Solar'!$B:$B, MATCH($A2033, '[2]SGU-Solar'!$A:$A,0))</f>
        <v>3</v>
      </c>
      <c r="GY2033">
        <f>INDEX('[2]SGU-Solar'!$B:$B, MATCH($A2033, '[2]SGU-Solar'!$A:$A,0))</f>
        <v>3</v>
      </c>
      <c r="GZ2033">
        <f>INDEX('[2]SGU-Solar'!$B:$B, MATCH($A2033, '[2]SGU-Solar'!$A:$A,0))</f>
        <v>3</v>
      </c>
      <c r="HA2033">
        <f>INDEX('[2]SGU-Solar'!$B:$B, MATCH($A2033, '[2]SGU-Solar'!$A:$A,0))</f>
        <v>3</v>
      </c>
      <c r="HB2033">
        <f>INDEX('[2]SGU-Solar'!$B:$B, MATCH($A2033, '[2]SGU-Solar'!$A:$A,0))</f>
        <v>3</v>
      </c>
      <c r="HC2033">
        <f>INDEX('[2]SGU-Solar'!$B:$B, MATCH($A2033, '[2]SGU-Solar'!$A:$A,0))</f>
        <v>3</v>
      </c>
      <c r="HD2033">
        <f>INDEX('[2]SGU-Solar'!$B:$B, MATCH($A2033, '[2]SGU-Solar'!$A:$A,0))</f>
        <v>3</v>
      </c>
      <c r="HE2033">
        <f>INDEX('[2]SGU-Solar'!$B:$B, MATCH($A2033, '[2]SGU-Solar'!$A:$A,0))</f>
        <v>3</v>
      </c>
      <c r="HF2033">
        <f>INDEX('[2]SGU-Solar'!$B:$B, MATCH($A2033, '[2]SGU-Solar'!$A:$A,0))</f>
        <v>3</v>
      </c>
      <c r="HG2033">
        <f>INDEX('[2]SGU-Solar'!$B:$B, MATCH($A2033, '[2]SGU-Solar'!$A:$A,0))</f>
        <v>3</v>
      </c>
      <c r="HH2033">
        <f>INDEX('[2]SGU-Solar'!$B:$B, MATCH($A2033, '[2]SGU-Solar'!$A:$A,0))</f>
        <v>3</v>
      </c>
      <c r="HI2033">
        <f>INDEX('[2]SGU-Solar'!$B:$B, MATCH($A2033, '[2]SGU-Solar'!$A:$A,0))</f>
        <v>3</v>
      </c>
      <c r="HJ2033">
        <f>INDEX('[2]SGU-Solar'!$B:$B, MATCH($A2033, '[2]SGU-Solar'!$A:$A,0))</f>
        <v>3</v>
      </c>
      <c r="HK2033">
        <f>INDEX('[2]SGU-Solar'!$B:$B, MATCH($A2033, '[2]SGU-Solar'!$A:$A,0))</f>
        <v>3</v>
      </c>
      <c r="HL2033">
        <f>INDEX('[2]SGU-Solar'!$B:$B, MATCH($A2033, '[2]SGU-Solar'!$A:$A,0))</f>
        <v>3</v>
      </c>
      <c r="HM2033">
        <f>INDEX('[2]SGU-Solar'!$B:$B, MATCH($A2033, '[2]SGU-Solar'!$A:$A,0))</f>
        <v>3</v>
      </c>
      <c r="HN2033">
        <f>INDEX('[2]SGU-Solar'!$B:$B, MATCH($A2033, '[2]SGU-Solar'!$A:$A,0))</f>
        <v>3</v>
      </c>
      <c r="HO2033">
        <f>INDEX('[2]SGU-Solar'!$B:$B, MATCH($A2033, '[2]SGU-Solar'!$A:$A,0))</f>
        <v>3</v>
      </c>
      <c r="HP2033">
        <f>INDEX('[2]SGU-Solar'!$B:$B, MATCH($A2033, '[2]SGU-Solar'!$A:$A,0))</f>
        <v>3</v>
      </c>
      <c r="HQ2033">
        <f>INDEX('[2]SGU-Solar'!$B:$B, MATCH($A2033, '[2]SGU-Solar'!$A:$A,0))</f>
        <v>3</v>
      </c>
      <c r="HR2033">
        <f>INDEX('[2]SGU-Solar'!$B:$B, MATCH($A2033, '[2]SGU-Solar'!$A:$A,0))</f>
        <v>3</v>
      </c>
      <c r="HS2033">
        <f>INDEX('[2]SGU-Solar'!$B:$B, MATCH($A2033, '[2]SGU-Solar'!$A:$A,0))</f>
        <v>3</v>
      </c>
      <c r="HT2033">
        <f>INDEX('[2]SGU-Solar'!$B:$B, MATCH($A2033, '[2]SGU-Solar'!$A:$A,0))</f>
        <v>3</v>
      </c>
      <c r="HU2033">
        <f>INDEX('[2]SGU-Solar'!$B:$B, MATCH($A2033, '[2]SGU-Solar'!$A:$A,0))</f>
        <v>3</v>
      </c>
      <c r="HV2033">
        <f>INDEX('[2]SGU-Solar'!$B:$B, MATCH($A2033, '[2]SGU-Solar'!$A:$A,0))</f>
        <v>3</v>
      </c>
      <c r="HW2033">
        <f>INDEX('[2]SGU-Solar'!$B:$B, MATCH($A2033, '[2]SGU-Solar'!$A:$A,0))</f>
        <v>3</v>
      </c>
      <c r="HX2033">
        <f>INDEX('[2]SGU-Solar'!$B:$B, MATCH($A2033, '[2]SGU-Solar'!$A:$A,0))</f>
        <v>3</v>
      </c>
      <c r="HY2033">
        <f>INDEX('[2]SGU-Solar'!$B:$B, MATCH($A2033, '[2]SGU-Solar'!$A:$A,0))</f>
        <v>3</v>
      </c>
      <c r="HZ2033">
        <f>INDEX('[2]SGU-Solar'!$B:$B, MATCH($A2033, '[2]SGU-Solar'!$A:$A,0))</f>
        <v>3</v>
      </c>
      <c r="IA2033">
        <f>INDEX('[2]SGU-Solar'!$B:$B, MATCH($A2033, '[2]SGU-Solar'!$A:$A,0))</f>
        <v>3</v>
      </c>
      <c r="IB2033">
        <f>INDEX('[2]SGU-Solar'!$B:$B, MATCH($A2033, '[2]SGU-Solar'!$A:$A,0))</f>
        <v>3</v>
      </c>
      <c r="IC2033">
        <f>INDEX('[2]SGU-Solar'!$B:$B, MATCH($A2033, '[2]SGU-Solar'!$A:$A,0))</f>
        <v>3</v>
      </c>
      <c r="ID2033">
        <f>INDEX('[2]SGU-Solar'!$B:$B, MATCH($A2033, '[2]SGU-Solar'!$A:$A,0))</f>
        <v>3</v>
      </c>
      <c r="IE2033">
        <f>INDEX('[2]SGU-Solar'!$B:$B, MATCH($A2033, '[2]SGU-Solar'!$A:$A,0))</f>
        <v>3</v>
      </c>
      <c r="IF2033">
        <f>INDEX('[2]SGU-Solar'!$B:$B, MATCH($A2033, '[2]SGU-Solar'!$A:$A,0))</f>
        <v>3</v>
      </c>
      <c r="IG2033">
        <f>INDEX('[2]SGU-Solar'!$B:$B, MATCH($A2033, '[2]SGU-Solar'!$A:$A,0))</f>
        <v>3</v>
      </c>
      <c r="IH2033">
        <f>INDEX('[2]SGU-Solar'!$B:$B, MATCH($A2033, '[2]SGU-Solar'!$A:$A,0))</f>
        <v>3</v>
      </c>
      <c r="II2033">
        <f>INDEX('[2]SGU-Solar'!$B:$B, MATCH($A2033, '[2]SGU-Solar'!$A:$A,0))</f>
        <v>3</v>
      </c>
      <c r="IJ2033">
        <f>INDEX('[2]SGU-Solar'!$B:$B, MATCH($A2033, '[2]SGU-Solar'!$A:$A,0))</f>
        <v>3</v>
      </c>
      <c r="IK2033">
        <f>INDEX('[2]SGU-Solar'!$B:$B, MATCH($A2033, '[2]SGU-Solar'!$A:$A,0))</f>
        <v>3</v>
      </c>
      <c r="IL2033">
        <f>INDEX('[2]SGU-Solar'!$B:$B, MATCH($A2033, '[2]SGU-Solar'!$A:$A,0))</f>
        <v>3</v>
      </c>
      <c r="IM2033">
        <f>INDEX('[2]SGU-Solar'!$B:$B, MATCH($A2033, '[2]SGU-Solar'!$A:$A,0))</f>
        <v>3</v>
      </c>
      <c r="IN2033">
        <f>INDEX('[2]SGU-Solar'!$B:$B, MATCH($A2033, '[2]SGU-Solar'!$A:$A,0))</f>
        <v>3</v>
      </c>
      <c r="IO2033">
        <f>INDEX('[2]SGU-Solar'!$B:$B, MATCH($A2033, '[2]SGU-Solar'!$A:$A,0))</f>
        <v>3</v>
      </c>
      <c r="IP2033">
        <f>INDEX('[2]SGU-Solar'!$B:$B, MATCH($A2033, '[2]SGU-Solar'!$A:$A,0))</f>
        <v>3</v>
      </c>
      <c r="IQ2033">
        <f>INDEX('[2]SGU-Solar'!$B:$B, MATCH($A2033, '[2]SGU-Solar'!$A:$A,0))</f>
        <v>3</v>
      </c>
      <c r="IR2033">
        <f>INDEX('[2]SGU-Solar'!$B:$B, MATCH($A2033, '[2]SGU-Solar'!$A:$A,0))</f>
        <v>3</v>
      </c>
      <c r="IS2033">
        <f>INDEX('[2]SGU-Solar'!$B:$B, MATCH($A2033, '[2]SGU-Solar'!$A:$A,0))</f>
        <v>3</v>
      </c>
      <c r="IT2033">
        <f>INDEX('[2]SGU-Solar'!$B:$B, MATCH($A2033, '[2]SGU-Solar'!$A:$A,0))</f>
        <v>3</v>
      </c>
      <c r="IU2033">
        <f>INDEX('[2]SGU-Solar'!$B:$B, MATCH($A2033, '[2]SGU-Solar'!$A:$A,0))</f>
        <v>3</v>
      </c>
      <c r="IV2033">
        <f>INDEX('[2]SGU-Solar'!$B:$B, MATCH($A2033, '[2]SGU-Solar'!$A:$A,0))</f>
        <v>3</v>
      </c>
      <c r="IW2033">
        <f>INDEX('[2]SGU-Solar'!$B:$B, MATCH($A2033, '[2]SGU-Solar'!$A:$A,0))</f>
        <v>3</v>
      </c>
      <c r="IX2033">
        <f>INDEX('[2]SGU-Solar'!$B:$B, MATCH($A2033, '[2]SGU-Solar'!$A:$A,0))</f>
        <v>3</v>
      </c>
      <c r="IY2033">
        <f>INDEX('[2]SGU-Solar'!$B:$B, MATCH($A2033, '[2]SGU-Solar'!$A:$A,0))</f>
        <v>3</v>
      </c>
      <c r="IZ2033">
        <f>INDEX('[2]SGU-Solar'!$B:$B, MATCH($A2033, '[2]SGU-Solar'!$A:$A,0))</f>
        <v>3</v>
      </c>
      <c r="JA2033">
        <f>INDEX('[2]SGU-Solar'!$B:$B, MATCH($A2033, '[2]SGU-Solar'!$A:$A,0))</f>
        <v>3</v>
      </c>
      <c r="JB2033">
        <f>INDEX('[2]SGU-Solar'!$B:$B, MATCH($A2033, '[2]SGU-Solar'!$A:$A,0))</f>
        <v>3</v>
      </c>
      <c r="JC2033">
        <f>INDEX('[2]SGU-Solar'!$B:$B, MATCH($A2033, '[2]SGU-Solar'!$A:$A,0))</f>
        <v>3</v>
      </c>
      <c r="JD2033">
        <f>INDEX('[2]SGU-Solar'!$B:$B, MATCH($A2033, '[2]SGU-Solar'!$A:$A,0))</f>
        <v>3</v>
      </c>
      <c r="JE2033">
        <f>INDEX('[2]SGU-Solar'!$B:$B, MATCH($A2033, '[2]SGU-Solar'!$A:$A,0))</f>
        <v>3</v>
      </c>
      <c r="JF2033">
        <f>INDEX('[2]SGU-Solar'!$B:$B, MATCH($A2033, '[2]SGU-Solar'!$A:$A,0))</f>
        <v>3</v>
      </c>
      <c r="JG2033">
        <f>INDEX('[2]SGU-Solar'!$B:$B, MATCH($A2033, '[2]SGU-Solar'!$A:$A,0))</f>
        <v>3</v>
      </c>
      <c r="JH2033">
        <f>INDEX('[2]SGU-Solar'!$B:$B, MATCH($A2033, '[2]SGU-Solar'!$A:$A,0))</f>
        <v>3</v>
      </c>
      <c r="JI2033">
        <f>INDEX('[2]SGU-Solar'!$B:$B, MATCH($A2033, '[2]SGU-Solar'!$A:$A,0))</f>
        <v>3</v>
      </c>
      <c r="JJ2033">
        <f>INDEX('[2]SGU-Solar'!$B:$B, MATCH($A2033, '[2]SGU-Solar'!$A:$A,0))</f>
        <v>3</v>
      </c>
      <c r="JK2033">
        <f>INDEX('[2]SGU-Solar'!$B:$B, MATCH($A2033, '[2]SGU-Solar'!$A:$A,0))</f>
        <v>3</v>
      </c>
      <c r="JL2033">
        <f>INDEX('[2]SGU-Solar'!$B:$B, MATCH($A2033, '[2]SGU-Solar'!$A:$A,0))</f>
        <v>3</v>
      </c>
      <c r="JM2033">
        <f>INDEX('[2]SGU-Solar'!$B:$B, MATCH($A2033, '[2]SGU-Solar'!$A:$A,0))</f>
        <v>3</v>
      </c>
      <c r="JN2033">
        <f>INDEX('[2]SGU-Solar'!$B:$B, MATCH($A2033, '[2]SGU-Solar'!$A:$A,0))</f>
        <v>3</v>
      </c>
      <c r="JO2033">
        <f>INDEX('[2]SGU-Solar'!$B:$B, MATCH($A2033, '[2]SGU-Solar'!$A:$A,0))</f>
        <v>3</v>
      </c>
      <c r="JP2033">
        <f>INDEX('[2]SGU-Solar'!$B:$B, MATCH($A2033, '[2]SGU-Solar'!$A:$A,0))</f>
        <v>3</v>
      </c>
      <c r="JQ2033">
        <f>INDEX('[2]SGU-Solar'!$B:$B, MATCH($A2033, '[2]SGU-Solar'!$A:$A,0))</f>
        <v>3</v>
      </c>
      <c r="JR2033">
        <f>INDEX('[2]SGU-Solar'!$B:$B, MATCH($A2033, '[2]SGU-Solar'!$A:$A,0))</f>
        <v>3</v>
      </c>
      <c r="JS2033">
        <f>INDEX('[2]SGU-Solar'!$B:$B, MATCH($A2033, '[2]SGU-Solar'!$A:$A,0))</f>
        <v>3</v>
      </c>
      <c r="JT2033">
        <f>INDEX('[2]SGU-Solar'!$B:$B, MATCH($A2033, '[2]SGU-Solar'!$A:$A,0))</f>
        <v>3</v>
      </c>
      <c r="JU2033">
        <f>INDEX('[2]SGU-Solar'!$B:$B, MATCH($A2033, '[2]SGU-Solar'!$A:$A,0))</f>
        <v>3</v>
      </c>
      <c r="JV2033">
        <f>INDEX('[2]SGU-Solar'!$B:$B, MATCH($A2033, '[2]SGU-Solar'!$A:$A,0))</f>
        <v>3</v>
      </c>
      <c r="JW2033">
        <f>INDEX('[2]SGU-Solar'!$B:$B, MATCH($A2033, '[2]SGU-Solar'!$A:$A,0))</f>
        <v>3</v>
      </c>
      <c r="JX2033">
        <f>INDEX('[2]SGU-Solar'!$B:$B, MATCH($A2033, '[2]SGU-Solar'!$A:$A,0))</f>
        <v>3</v>
      </c>
      <c r="JY2033">
        <f>INDEX('[2]SGU-Solar'!$B:$B, MATCH($A2033, '[2]SGU-Solar'!$A:$A,0))</f>
        <v>3</v>
      </c>
      <c r="JZ2033">
        <f>INDEX('[2]SGU-Solar'!$B:$B, MATCH($A2033, '[2]SGU-Solar'!$A:$A,0))</f>
        <v>3</v>
      </c>
    </row>
    <row r="2034" spans="1:286">
      <c r="A2034">
        <v>5203</v>
      </c>
      <c r="B2034" t="s">
        <v>36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1</v>
      </c>
      <c r="AA2034">
        <v>0</v>
      </c>
      <c r="AB2034">
        <v>0</v>
      </c>
      <c r="AC2034">
        <v>0</v>
      </c>
      <c r="AD2034">
        <v>1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2</v>
      </c>
      <c r="AL2034">
        <v>0</v>
      </c>
      <c r="AM2034">
        <v>0</v>
      </c>
      <c r="AN2034">
        <v>1</v>
      </c>
      <c r="AO2034">
        <v>0</v>
      </c>
      <c r="AP2034">
        <v>0</v>
      </c>
      <c r="AQ2034">
        <v>0</v>
      </c>
      <c r="AR2034">
        <v>0</v>
      </c>
      <c r="AS2034">
        <v>1</v>
      </c>
      <c r="AT2034">
        <v>0</v>
      </c>
      <c r="AU2034">
        <v>1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2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1</v>
      </c>
      <c r="BM2034">
        <v>2</v>
      </c>
      <c r="BN2034">
        <v>0</v>
      </c>
      <c r="BO2034">
        <v>1</v>
      </c>
      <c r="BP2034">
        <v>0</v>
      </c>
      <c r="BQ2034">
        <v>2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2</v>
      </c>
      <c r="CK2034">
        <v>1</v>
      </c>
      <c r="CL2034">
        <v>2</v>
      </c>
      <c r="CM2034">
        <v>1</v>
      </c>
      <c r="CN2034">
        <v>0</v>
      </c>
      <c r="CO2034">
        <v>1</v>
      </c>
      <c r="CP2034">
        <v>1</v>
      </c>
      <c r="CQ2034">
        <v>1</v>
      </c>
      <c r="CR2034">
        <v>0</v>
      </c>
      <c r="CS2034">
        <v>0</v>
      </c>
      <c r="CT2034">
        <v>0</v>
      </c>
      <c r="CU2034">
        <v>0</v>
      </c>
      <c r="CV2034">
        <v>1</v>
      </c>
      <c r="CW2034">
        <v>1</v>
      </c>
      <c r="CX2034">
        <v>0</v>
      </c>
      <c r="CY2034">
        <v>2</v>
      </c>
      <c r="CZ2034">
        <v>1</v>
      </c>
      <c r="DA2034">
        <v>2</v>
      </c>
      <c r="DB2034">
        <v>1</v>
      </c>
      <c r="DC2034">
        <v>0</v>
      </c>
      <c r="DD2034">
        <v>0</v>
      </c>
      <c r="DE2034">
        <v>5</v>
      </c>
      <c r="DF2034">
        <v>2</v>
      </c>
      <c r="DG2034">
        <v>1</v>
      </c>
      <c r="DH2034">
        <v>3</v>
      </c>
      <c r="DI2034">
        <v>4</v>
      </c>
      <c r="DJ2034">
        <v>1</v>
      </c>
      <c r="DK2034">
        <v>2</v>
      </c>
      <c r="DL2034">
        <v>3</v>
      </c>
      <c r="DM2034">
        <v>1</v>
      </c>
      <c r="DN2034">
        <v>1</v>
      </c>
      <c r="DO2034">
        <v>2</v>
      </c>
      <c r="DP2034">
        <f>INDEX('[2]SGU-Solar'!$B:$B, MATCH($A2034, '[2]SGU-Solar'!$A:$A,0))</f>
        <v>3</v>
      </c>
      <c r="DQ2034">
        <f>INDEX('[2]SGU-Solar'!$B:$B, MATCH($A2034, '[2]SGU-Solar'!$A:$A,0))</f>
        <v>3</v>
      </c>
      <c r="DR2034">
        <f>INDEX('[2]SGU-Solar'!$B:$B, MATCH($A2034, '[2]SGU-Solar'!$A:$A,0))</f>
        <v>3</v>
      </c>
      <c r="DS2034">
        <f>INDEX('[2]SGU-Solar'!$B:$B, MATCH($A2034, '[2]SGU-Solar'!$A:$A,0))</f>
        <v>3</v>
      </c>
      <c r="DT2034">
        <f>INDEX('[2]SGU-Solar'!$B:$B, MATCH($A2034, '[2]SGU-Solar'!$A:$A,0))</f>
        <v>3</v>
      </c>
      <c r="DU2034">
        <f>INDEX('[2]SGU-Solar'!$B:$B, MATCH($A2034, '[2]SGU-Solar'!$A:$A,0))</f>
        <v>3</v>
      </c>
      <c r="DV2034">
        <f>INDEX('[2]SGU-Solar'!$B:$B, MATCH($A2034, '[2]SGU-Solar'!$A:$A,0))</f>
        <v>3</v>
      </c>
      <c r="DW2034">
        <f>INDEX('[2]SGU-Solar'!$B:$B, MATCH($A2034, '[2]SGU-Solar'!$A:$A,0))</f>
        <v>3</v>
      </c>
      <c r="DX2034">
        <f>INDEX('[2]SGU-Solar'!$B:$B, MATCH($A2034, '[2]SGU-Solar'!$A:$A,0))</f>
        <v>3</v>
      </c>
      <c r="DY2034">
        <f>INDEX('[2]SGU-Solar'!$B:$B, MATCH($A2034, '[2]SGU-Solar'!$A:$A,0))</f>
        <v>3</v>
      </c>
      <c r="DZ2034">
        <f>INDEX('[2]SGU-Solar'!$B:$B, MATCH($A2034, '[2]SGU-Solar'!$A:$A,0))</f>
        <v>3</v>
      </c>
      <c r="EA2034">
        <f>INDEX('[2]SGU-Solar'!$B:$B, MATCH($A2034, '[2]SGU-Solar'!$A:$A,0))</f>
        <v>3</v>
      </c>
      <c r="EB2034">
        <f>INDEX('[2]SGU-Solar'!$B:$B, MATCH($A2034, '[2]SGU-Solar'!$A:$A,0))</f>
        <v>3</v>
      </c>
      <c r="EC2034">
        <f>INDEX('[2]SGU-Solar'!$B:$B, MATCH($A2034, '[2]SGU-Solar'!$A:$A,0))</f>
        <v>3</v>
      </c>
      <c r="ED2034">
        <f>INDEX('[2]SGU-Solar'!$B:$B, MATCH($A2034, '[2]SGU-Solar'!$A:$A,0))</f>
        <v>3</v>
      </c>
      <c r="EE2034">
        <f>INDEX('[2]SGU-Solar'!$B:$B, MATCH($A2034, '[2]SGU-Solar'!$A:$A,0))</f>
        <v>3</v>
      </c>
      <c r="EF2034">
        <f>INDEX('[2]SGU-Solar'!$B:$B, MATCH($A2034, '[2]SGU-Solar'!$A:$A,0))</f>
        <v>3</v>
      </c>
      <c r="EG2034">
        <f>INDEX('[2]SGU-Solar'!$S:$S, MATCH($A2034, '[2]SGU-Solar'!$A:$A,0))</f>
        <v>6</v>
      </c>
      <c r="EH2034">
        <f>INDEX('[2]SGU-Solar'!$S:$S, MATCH($A2034, '[2]SGU-Solar'!$A:$A,0))</f>
        <v>6</v>
      </c>
      <c r="EI2034">
        <f>INDEX('[2]SGU-Solar'!$S:$S, MATCH($A2034, '[2]SGU-Solar'!$A:$A,0))</f>
        <v>6</v>
      </c>
      <c r="EJ2034">
        <f>INDEX('[2]SGU-Solar'!$S:$S, MATCH($A2034, '[2]SGU-Solar'!$A:$A,0))</f>
        <v>6</v>
      </c>
      <c r="EK2034">
        <f>INDEX('[2]SGU-Solar'!$S:$S, MATCH($A2034, '[2]SGU-Solar'!$A:$A,0))</f>
        <v>6</v>
      </c>
      <c r="EL2034">
        <f>INDEX('[2]SGU-Solar'!$S:$S, MATCH($A2034, '[2]SGU-Solar'!$A:$A,0))</f>
        <v>6</v>
      </c>
      <c r="EM2034">
        <f>INDEX('[2]SGU-Solar'!$S:$S, MATCH($A2034, '[2]SGU-Solar'!$A:$A,0))</f>
        <v>6</v>
      </c>
      <c r="EN2034">
        <f>INDEX('[2]SGU-Solar'!$S:$S, MATCH($A2034, '[2]SGU-Solar'!$A:$A,0))</f>
        <v>6</v>
      </c>
      <c r="EO2034">
        <f>INDEX('[2]SGU-Solar'!$S:$S, MATCH($A2034, '[2]SGU-Solar'!$A:$A,0))</f>
        <v>6</v>
      </c>
      <c r="EP2034">
        <f>INDEX('[2]SGU-Solar'!$S:$S, MATCH($A2034, '[2]SGU-Solar'!$A:$A,0))</f>
        <v>6</v>
      </c>
      <c r="EQ2034">
        <f>INDEX('[2]SGU-Solar'!$S:$S, MATCH($A2034, '[2]SGU-Solar'!$A:$A,0))</f>
        <v>6</v>
      </c>
      <c r="ER2034">
        <f>INDEX('[2]SGU-Solar'!$S:$S, MATCH($A2034, '[2]SGU-Solar'!$A:$A,0))</f>
        <v>6</v>
      </c>
      <c r="ES2034">
        <f>INDEX('[2]SGU-Solar'!$S:$S, MATCH($A2034, '[2]SGU-Solar'!$A:$A,0))</f>
        <v>6</v>
      </c>
      <c r="ET2034">
        <f>INDEX('[2]SGU-Solar'!$S:$S, MATCH($A2034, '[2]SGU-Solar'!$A:$A,0))</f>
        <v>6</v>
      </c>
      <c r="EU2034">
        <f>INDEX('[2]SGU-Solar'!$S:$S, MATCH($A2034, '[2]SGU-Solar'!$A:$A,0))</f>
        <v>6</v>
      </c>
      <c r="EV2034">
        <f>INDEX('[2]SGU-Solar'!$S:$S, MATCH($A2034, '[2]SGU-Solar'!$A:$A,0))</f>
        <v>6</v>
      </c>
      <c r="EW2034">
        <f>INDEX('[2]SGU-Solar'!$S:$S, MATCH($A2034, '[2]SGU-Solar'!$A:$A,0))</f>
        <v>6</v>
      </c>
      <c r="EX2034">
        <f>INDEX('[2]SGU-Solar'!$S:$S, MATCH($A2034, '[2]SGU-Solar'!$A:$A,0))</f>
        <v>6</v>
      </c>
      <c r="EY2034">
        <f>INDEX('[2]SGU-Solar'!$S:$S, MATCH($A2034, '[2]SGU-Solar'!$A:$A,0))</f>
        <v>6</v>
      </c>
      <c r="EZ2034">
        <f>INDEX('[2]SGU-Solar'!$S:$S, MATCH($A2034, '[2]SGU-Solar'!$A:$A,0))</f>
        <v>6</v>
      </c>
      <c r="FA2034">
        <f>INDEX('[2]SGU-Solar'!$S:$S, MATCH($A2034, '[2]SGU-Solar'!$A:$A,0))</f>
        <v>6</v>
      </c>
      <c r="FB2034">
        <f>INDEX('[2]SGU-Solar'!$S:$S, MATCH($A2034, '[2]SGU-Solar'!$A:$A,0))</f>
        <v>6</v>
      </c>
      <c r="FC2034">
        <f>INDEX('[2]SGU-Solar'!$S:$S, MATCH($A2034, '[2]SGU-Solar'!$A:$A,0))</f>
        <v>6</v>
      </c>
      <c r="FD2034">
        <f>INDEX('[2]SGU-Solar'!$S:$S, MATCH($A2034, '[2]SGU-Solar'!$A:$A,0))</f>
        <v>6</v>
      </c>
      <c r="FE2034">
        <f>INDEX('[2]SGU-Solar'!$S:$S, MATCH($A2034, '[2]SGU-Solar'!$A:$A,0))</f>
        <v>6</v>
      </c>
      <c r="FF2034">
        <f>INDEX('[2]SGU-Solar'!$S:$S, MATCH($A2034, '[2]SGU-Solar'!$A:$A,0))</f>
        <v>6</v>
      </c>
      <c r="FG2034">
        <f>INDEX('[2]SGU-Solar'!$S:$S, MATCH($A2034, '[2]SGU-Solar'!$A:$A,0))</f>
        <v>6</v>
      </c>
      <c r="FH2034">
        <f>INDEX('[2]SGU-Solar'!$S:$S, MATCH($A2034, '[2]SGU-Solar'!$A:$A,0))</f>
        <v>6</v>
      </c>
      <c r="FI2034">
        <f>INDEX('[2]SGU-Solar'!$S:$S, MATCH($A2034, '[2]SGU-Solar'!$A:$A,0))</f>
        <v>6</v>
      </c>
      <c r="FJ2034">
        <f>INDEX('[2]SGU-Solar'!$B:$B, MATCH($A2034, '[2]SGU-Solar'!$A:$A,0))</f>
        <v>3</v>
      </c>
      <c r="FK2034">
        <f>INDEX('[2]SGU-Solar'!$B:$B, MATCH($A2034, '[2]SGU-Solar'!$A:$A,0))</f>
        <v>3</v>
      </c>
      <c r="FL2034">
        <f>INDEX('[2]SGU-Solar'!$B:$B, MATCH($A2034, '[2]SGU-Solar'!$A:$A,0))</f>
        <v>3</v>
      </c>
      <c r="FM2034">
        <f>INDEX('[2]SGU-Solar'!$B:$B, MATCH($A2034, '[2]SGU-Solar'!$A:$A,0))</f>
        <v>3</v>
      </c>
      <c r="FN2034">
        <f>INDEX('[2]SGU-Solar'!$B:$B, MATCH($A2034, '[2]SGU-Solar'!$A:$A,0))</f>
        <v>3</v>
      </c>
      <c r="FO2034">
        <f>INDEX('[2]SGU-Solar'!$B:$B, MATCH($A2034, '[2]SGU-Solar'!$A:$A,0))</f>
        <v>3</v>
      </c>
      <c r="FP2034">
        <f>INDEX('[2]SGU-Solar'!$B:$B, MATCH($A2034, '[2]SGU-Solar'!$A:$A,0))</f>
        <v>3</v>
      </c>
      <c r="FQ2034">
        <f>INDEX('[2]SGU-Solar'!$B:$B, MATCH($A2034, '[2]SGU-Solar'!$A:$A,0))</f>
        <v>3</v>
      </c>
      <c r="FR2034">
        <f>INDEX('[2]SGU-Solar'!$B:$B, MATCH($A2034, '[2]SGU-Solar'!$A:$A,0))</f>
        <v>3</v>
      </c>
      <c r="FS2034">
        <f>INDEX('[2]SGU-Solar'!$B:$B, MATCH($A2034, '[2]SGU-Solar'!$A:$A,0))</f>
        <v>3</v>
      </c>
      <c r="FT2034">
        <f>INDEX('[2]SGU-Solar'!$B:$B, MATCH($A2034, '[2]SGU-Solar'!$A:$A,0))</f>
        <v>3</v>
      </c>
      <c r="FU2034">
        <f>INDEX('[2]SGU-Solar'!$B:$B, MATCH($A2034, '[2]SGU-Solar'!$A:$A,0))</f>
        <v>3</v>
      </c>
      <c r="FV2034">
        <f>INDEX('[2]SGU-Solar'!$B:$B, MATCH($A2034, '[2]SGU-Solar'!$A:$A,0))</f>
        <v>3</v>
      </c>
      <c r="FW2034">
        <f>INDEX('[2]SGU-Solar'!$B:$B, MATCH($A2034, '[2]SGU-Solar'!$A:$A,0))</f>
        <v>3</v>
      </c>
      <c r="FX2034">
        <f>INDEX('[2]SGU-Solar'!$B:$B, MATCH($A2034, '[2]SGU-Solar'!$A:$A,0))</f>
        <v>3</v>
      </c>
      <c r="FY2034">
        <f>INDEX('[2]SGU-Solar'!$B:$B, MATCH($A2034, '[2]SGU-Solar'!$A:$A,0))</f>
        <v>3</v>
      </c>
      <c r="FZ2034">
        <f>INDEX('[2]SGU-Solar'!$B:$B, MATCH($A2034, '[2]SGU-Solar'!$A:$A,0))</f>
        <v>3</v>
      </c>
      <c r="GA2034">
        <f>INDEX('[2]SGU-Solar'!$B:$B, MATCH($A2034, '[2]SGU-Solar'!$A:$A,0))</f>
        <v>3</v>
      </c>
      <c r="GB2034">
        <f>INDEX('[2]SGU-Solar'!$B:$B, MATCH($A2034, '[2]SGU-Solar'!$A:$A,0))</f>
        <v>3</v>
      </c>
      <c r="GC2034">
        <f>INDEX('[2]SGU-Solar'!$B:$B, MATCH($A2034, '[2]SGU-Solar'!$A:$A,0))</f>
        <v>3</v>
      </c>
      <c r="GD2034">
        <f>INDEX('[2]SGU-Solar'!$B:$B, MATCH($A2034, '[2]SGU-Solar'!$A:$A,0))</f>
        <v>3</v>
      </c>
      <c r="GE2034">
        <f>INDEX('[2]SGU-Solar'!$B:$B, MATCH($A2034, '[2]SGU-Solar'!$A:$A,0))</f>
        <v>3</v>
      </c>
      <c r="GF2034">
        <f>INDEX('[2]SGU-Solar'!$B:$B, MATCH($A2034, '[2]SGU-Solar'!$A:$A,0))</f>
        <v>3</v>
      </c>
      <c r="GG2034">
        <f>INDEX('[2]SGU-Solar'!$B:$B, MATCH($A2034, '[2]SGU-Solar'!$A:$A,0))</f>
        <v>3</v>
      </c>
      <c r="GH2034">
        <f>INDEX('[2]SGU-Solar'!$B:$B, MATCH($A2034, '[2]SGU-Solar'!$A:$A,0))</f>
        <v>3</v>
      </c>
      <c r="GI2034">
        <f>INDEX('[2]SGU-Solar'!$B:$B, MATCH($A2034, '[2]SGU-Solar'!$A:$A,0))</f>
        <v>3</v>
      </c>
      <c r="GJ2034">
        <f>INDEX('[2]SGU-Solar'!$B:$B, MATCH($A2034, '[2]SGU-Solar'!$A:$A,0))</f>
        <v>3</v>
      </c>
      <c r="GK2034">
        <f>INDEX('[2]SGU-Solar'!$B:$B, MATCH($A2034, '[2]SGU-Solar'!$A:$A,0))</f>
        <v>3</v>
      </c>
      <c r="GL2034">
        <f>INDEX('[2]SGU-Solar'!$B:$B, MATCH($A2034, '[2]SGU-Solar'!$A:$A,0))</f>
        <v>3</v>
      </c>
      <c r="GM2034">
        <f>INDEX('[2]SGU-Solar'!$B:$B, MATCH($A2034, '[2]SGU-Solar'!$A:$A,0))</f>
        <v>3</v>
      </c>
      <c r="GN2034">
        <f>INDEX('[2]SGU-Solar'!$B:$B, MATCH($A2034, '[2]SGU-Solar'!$A:$A,0))</f>
        <v>3</v>
      </c>
      <c r="GO2034">
        <f>INDEX('[2]SGU-Solar'!$B:$B, MATCH($A2034, '[2]SGU-Solar'!$A:$A,0))</f>
        <v>3</v>
      </c>
      <c r="GP2034">
        <f>INDEX('[2]SGU-Solar'!$B:$B, MATCH($A2034, '[2]SGU-Solar'!$A:$A,0))</f>
        <v>3</v>
      </c>
      <c r="GQ2034">
        <f>INDEX('[2]SGU-Solar'!$B:$B, MATCH($A2034, '[2]SGU-Solar'!$A:$A,0))</f>
        <v>3</v>
      </c>
      <c r="GR2034">
        <f>INDEX('[2]SGU-Solar'!$B:$B, MATCH($A2034, '[2]SGU-Solar'!$A:$A,0))</f>
        <v>3</v>
      </c>
      <c r="GS2034">
        <f>INDEX('[2]SGU-Solar'!$B:$B, MATCH($A2034, '[2]SGU-Solar'!$A:$A,0))</f>
        <v>3</v>
      </c>
      <c r="GT2034">
        <f>INDEX('[2]SGU-Solar'!$B:$B, MATCH($A2034, '[2]SGU-Solar'!$A:$A,0))</f>
        <v>3</v>
      </c>
      <c r="GU2034">
        <f>INDEX('[2]SGU-Solar'!$B:$B, MATCH($A2034, '[2]SGU-Solar'!$A:$A,0))</f>
        <v>3</v>
      </c>
      <c r="GV2034">
        <f>INDEX('[2]SGU-Solar'!$B:$B, MATCH($A2034, '[2]SGU-Solar'!$A:$A,0))</f>
        <v>3</v>
      </c>
      <c r="GW2034">
        <f>INDEX('[2]SGU-Solar'!$B:$B, MATCH($A2034, '[2]SGU-Solar'!$A:$A,0))</f>
        <v>3</v>
      </c>
      <c r="GX2034">
        <f>INDEX('[2]SGU-Solar'!$B:$B, MATCH($A2034, '[2]SGU-Solar'!$A:$A,0))</f>
        <v>3</v>
      </c>
      <c r="GY2034">
        <f>INDEX('[2]SGU-Solar'!$B:$B, MATCH($A2034, '[2]SGU-Solar'!$A:$A,0))</f>
        <v>3</v>
      </c>
      <c r="GZ2034">
        <f>INDEX('[2]SGU-Solar'!$B:$B, MATCH($A2034, '[2]SGU-Solar'!$A:$A,0))</f>
        <v>3</v>
      </c>
      <c r="HA2034">
        <f>INDEX('[2]SGU-Solar'!$B:$B, MATCH($A2034, '[2]SGU-Solar'!$A:$A,0))</f>
        <v>3</v>
      </c>
      <c r="HB2034">
        <f>INDEX('[2]SGU-Solar'!$B:$B, MATCH($A2034, '[2]SGU-Solar'!$A:$A,0))</f>
        <v>3</v>
      </c>
      <c r="HC2034">
        <f>INDEX('[2]SGU-Solar'!$B:$B, MATCH($A2034, '[2]SGU-Solar'!$A:$A,0))</f>
        <v>3</v>
      </c>
      <c r="HD2034">
        <f>INDEX('[2]SGU-Solar'!$B:$B, MATCH($A2034, '[2]SGU-Solar'!$A:$A,0))</f>
        <v>3</v>
      </c>
      <c r="HE2034">
        <f>INDEX('[2]SGU-Solar'!$B:$B, MATCH($A2034, '[2]SGU-Solar'!$A:$A,0))</f>
        <v>3</v>
      </c>
      <c r="HF2034">
        <f>INDEX('[2]SGU-Solar'!$B:$B, MATCH($A2034, '[2]SGU-Solar'!$A:$A,0))</f>
        <v>3</v>
      </c>
      <c r="HG2034">
        <f>INDEX('[2]SGU-Solar'!$B:$B, MATCH($A2034, '[2]SGU-Solar'!$A:$A,0))</f>
        <v>3</v>
      </c>
      <c r="HH2034">
        <f>INDEX('[2]SGU-Solar'!$B:$B, MATCH($A2034, '[2]SGU-Solar'!$A:$A,0))</f>
        <v>3</v>
      </c>
      <c r="HI2034">
        <f>INDEX('[2]SGU-Solar'!$B:$B, MATCH($A2034, '[2]SGU-Solar'!$A:$A,0))</f>
        <v>3</v>
      </c>
      <c r="HJ2034">
        <f>INDEX('[2]SGU-Solar'!$B:$B, MATCH($A2034, '[2]SGU-Solar'!$A:$A,0))</f>
        <v>3</v>
      </c>
      <c r="HK2034">
        <f>INDEX('[2]SGU-Solar'!$B:$B, MATCH($A2034, '[2]SGU-Solar'!$A:$A,0))</f>
        <v>3</v>
      </c>
      <c r="HL2034">
        <f>INDEX('[2]SGU-Solar'!$B:$B, MATCH($A2034, '[2]SGU-Solar'!$A:$A,0))</f>
        <v>3</v>
      </c>
      <c r="HM2034">
        <f>INDEX('[2]SGU-Solar'!$B:$B, MATCH($A2034, '[2]SGU-Solar'!$A:$A,0))</f>
        <v>3</v>
      </c>
      <c r="HN2034">
        <f>INDEX('[2]SGU-Solar'!$B:$B, MATCH($A2034, '[2]SGU-Solar'!$A:$A,0))</f>
        <v>3</v>
      </c>
      <c r="HO2034">
        <f>INDEX('[2]SGU-Solar'!$B:$B, MATCH($A2034, '[2]SGU-Solar'!$A:$A,0))</f>
        <v>3</v>
      </c>
      <c r="HP2034">
        <f>INDEX('[2]SGU-Solar'!$B:$B, MATCH($A2034, '[2]SGU-Solar'!$A:$A,0))</f>
        <v>3</v>
      </c>
      <c r="HQ2034">
        <f>INDEX('[2]SGU-Solar'!$B:$B, MATCH($A2034, '[2]SGU-Solar'!$A:$A,0))</f>
        <v>3</v>
      </c>
      <c r="HR2034">
        <f>INDEX('[2]SGU-Solar'!$B:$B, MATCH($A2034, '[2]SGU-Solar'!$A:$A,0))</f>
        <v>3</v>
      </c>
      <c r="HS2034">
        <f>INDEX('[2]SGU-Solar'!$B:$B, MATCH($A2034, '[2]SGU-Solar'!$A:$A,0))</f>
        <v>3</v>
      </c>
      <c r="HT2034">
        <f>INDEX('[2]SGU-Solar'!$B:$B, MATCH($A2034, '[2]SGU-Solar'!$A:$A,0))</f>
        <v>3</v>
      </c>
      <c r="HU2034">
        <f>INDEX('[2]SGU-Solar'!$B:$B, MATCH($A2034, '[2]SGU-Solar'!$A:$A,0))</f>
        <v>3</v>
      </c>
      <c r="HV2034">
        <f>INDEX('[2]SGU-Solar'!$B:$B, MATCH($A2034, '[2]SGU-Solar'!$A:$A,0))</f>
        <v>3</v>
      </c>
      <c r="HW2034">
        <f>INDEX('[2]SGU-Solar'!$B:$B, MATCH($A2034, '[2]SGU-Solar'!$A:$A,0))</f>
        <v>3</v>
      </c>
      <c r="HX2034">
        <f>INDEX('[2]SGU-Solar'!$B:$B, MATCH($A2034, '[2]SGU-Solar'!$A:$A,0))</f>
        <v>3</v>
      </c>
      <c r="HY2034">
        <f>INDEX('[2]SGU-Solar'!$B:$B, MATCH($A2034, '[2]SGU-Solar'!$A:$A,0))</f>
        <v>3</v>
      </c>
      <c r="HZ2034">
        <f>INDEX('[2]SGU-Solar'!$B:$B, MATCH($A2034, '[2]SGU-Solar'!$A:$A,0))</f>
        <v>3</v>
      </c>
      <c r="IA2034">
        <f>INDEX('[2]SGU-Solar'!$B:$B, MATCH($A2034, '[2]SGU-Solar'!$A:$A,0))</f>
        <v>3</v>
      </c>
      <c r="IB2034">
        <f>INDEX('[2]SGU-Solar'!$B:$B, MATCH($A2034, '[2]SGU-Solar'!$A:$A,0))</f>
        <v>3</v>
      </c>
      <c r="IC2034">
        <f>INDEX('[2]SGU-Solar'!$B:$B, MATCH($A2034, '[2]SGU-Solar'!$A:$A,0))</f>
        <v>3</v>
      </c>
      <c r="ID2034">
        <f>INDEX('[2]SGU-Solar'!$B:$B, MATCH($A2034, '[2]SGU-Solar'!$A:$A,0))</f>
        <v>3</v>
      </c>
      <c r="IE2034">
        <f>INDEX('[2]SGU-Solar'!$B:$B, MATCH($A2034, '[2]SGU-Solar'!$A:$A,0))</f>
        <v>3</v>
      </c>
      <c r="IF2034">
        <f>INDEX('[2]SGU-Solar'!$B:$B, MATCH($A2034, '[2]SGU-Solar'!$A:$A,0))</f>
        <v>3</v>
      </c>
      <c r="IG2034">
        <f>INDEX('[2]SGU-Solar'!$B:$B, MATCH($A2034, '[2]SGU-Solar'!$A:$A,0))</f>
        <v>3</v>
      </c>
      <c r="IH2034">
        <f>INDEX('[2]SGU-Solar'!$B:$B, MATCH($A2034, '[2]SGU-Solar'!$A:$A,0))</f>
        <v>3</v>
      </c>
      <c r="II2034">
        <f>INDEX('[2]SGU-Solar'!$B:$B, MATCH($A2034, '[2]SGU-Solar'!$A:$A,0))</f>
        <v>3</v>
      </c>
      <c r="IJ2034">
        <f>INDEX('[2]SGU-Solar'!$B:$B, MATCH($A2034, '[2]SGU-Solar'!$A:$A,0))</f>
        <v>3</v>
      </c>
      <c r="IK2034">
        <f>INDEX('[2]SGU-Solar'!$B:$B, MATCH($A2034, '[2]SGU-Solar'!$A:$A,0))</f>
        <v>3</v>
      </c>
      <c r="IL2034">
        <f>INDEX('[2]SGU-Solar'!$B:$B, MATCH($A2034, '[2]SGU-Solar'!$A:$A,0))</f>
        <v>3</v>
      </c>
      <c r="IM2034">
        <f>INDEX('[2]SGU-Solar'!$B:$B, MATCH($A2034, '[2]SGU-Solar'!$A:$A,0))</f>
        <v>3</v>
      </c>
      <c r="IN2034">
        <f>INDEX('[2]SGU-Solar'!$B:$B, MATCH($A2034, '[2]SGU-Solar'!$A:$A,0))</f>
        <v>3</v>
      </c>
      <c r="IO2034">
        <f>INDEX('[2]SGU-Solar'!$B:$B, MATCH($A2034, '[2]SGU-Solar'!$A:$A,0))</f>
        <v>3</v>
      </c>
      <c r="IP2034">
        <f>INDEX('[2]SGU-Solar'!$B:$B, MATCH($A2034, '[2]SGU-Solar'!$A:$A,0))</f>
        <v>3</v>
      </c>
      <c r="IQ2034">
        <f>INDEX('[2]SGU-Solar'!$B:$B, MATCH($A2034, '[2]SGU-Solar'!$A:$A,0))</f>
        <v>3</v>
      </c>
      <c r="IR2034">
        <f>INDEX('[2]SGU-Solar'!$B:$B, MATCH($A2034, '[2]SGU-Solar'!$A:$A,0))</f>
        <v>3</v>
      </c>
      <c r="IS2034">
        <f>INDEX('[2]SGU-Solar'!$B:$B, MATCH($A2034, '[2]SGU-Solar'!$A:$A,0))</f>
        <v>3</v>
      </c>
      <c r="IT2034">
        <f>INDEX('[2]SGU-Solar'!$B:$B, MATCH($A2034, '[2]SGU-Solar'!$A:$A,0))</f>
        <v>3</v>
      </c>
      <c r="IU2034">
        <f>INDEX('[2]SGU-Solar'!$B:$B, MATCH($A2034, '[2]SGU-Solar'!$A:$A,0))</f>
        <v>3</v>
      </c>
      <c r="IV2034">
        <f>INDEX('[2]SGU-Solar'!$B:$B, MATCH($A2034, '[2]SGU-Solar'!$A:$A,0))</f>
        <v>3</v>
      </c>
      <c r="IW2034">
        <f>INDEX('[2]SGU-Solar'!$B:$B, MATCH($A2034, '[2]SGU-Solar'!$A:$A,0))</f>
        <v>3</v>
      </c>
      <c r="IX2034">
        <f>INDEX('[2]SGU-Solar'!$B:$B, MATCH($A2034, '[2]SGU-Solar'!$A:$A,0))</f>
        <v>3</v>
      </c>
      <c r="IY2034">
        <f>INDEX('[2]SGU-Solar'!$B:$B, MATCH($A2034, '[2]SGU-Solar'!$A:$A,0))</f>
        <v>3</v>
      </c>
      <c r="IZ2034">
        <f>INDEX('[2]SGU-Solar'!$B:$B, MATCH($A2034, '[2]SGU-Solar'!$A:$A,0))</f>
        <v>3</v>
      </c>
      <c r="JA2034">
        <f>INDEX('[2]SGU-Solar'!$B:$B, MATCH($A2034, '[2]SGU-Solar'!$A:$A,0))</f>
        <v>3</v>
      </c>
      <c r="JB2034">
        <f>INDEX('[2]SGU-Solar'!$B:$B, MATCH($A2034, '[2]SGU-Solar'!$A:$A,0))</f>
        <v>3</v>
      </c>
      <c r="JC2034">
        <f>INDEX('[2]SGU-Solar'!$B:$B, MATCH($A2034, '[2]SGU-Solar'!$A:$A,0))</f>
        <v>3</v>
      </c>
      <c r="JD2034">
        <f>INDEX('[2]SGU-Solar'!$B:$B, MATCH($A2034, '[2]SGU-Solar'!$A:$A,0))</f>
        <v>3</v>
      </c>
      <c r="JE2034">
        <f>INDEX('[2]SGU-Solar'!$B:$B, MATCH($A2034, '[2]SGU-Solar'!$A:$A,0))</f>
        <v>3</v>
      </c>
      <c r="JF2034">
        <f>INDEX('[2]SGU-Solar'!$B:$B, MATCH($A2034, '[2]SGU-Solar'!$A:$A,0))</f>
        <v>3</v>
      </c>
      <c r="JG2034">
        <f>INDEX('[2]SGU-Solar'!$B:$B, MATCH($A2034, '[2]SGU-Solar'!$A:$A,0))</f>
        <v>3</v>
      </c>
      <c r="JH2034">
        <f>INDEX('[2]SGU-Solar'!$B:$B, MATCH($A2034, '[2]SGU-Solar'!$A:$A,0))</f>
        <v>3</v>
      </c>
      <c r="JI2034">
        <f>INDEX('[2]SGU-Solar'!$B:$B, MATCH($A2034, '[2]SGU-Solar'!$A:$A,0))</f>
        <v>3</v>
      </c>
      <c r="JJ2034">
        <f>INDEX('[2]SGU-Solar'!$B:$B, MATCH($A2034, '[2]SGU-Solar'!$A:$A,0))</f>
        <v>3</v>
      </c>
      <c r="JK2034">
        <f>INDEX('[2]SGU-Solar'!$B:$B, MATCH($A2034, '[2]SGU-Solar'!$A:$A,0))</f>
        <v>3</v>
      </c>
      <c r="JL2034">
        <f>INDEX('[2]SGU-Solar'!$B:$B, MATCH($A2034, '[2]SGU-Solar'!$A:$A,0))</f>
        <v>3</v>
      </c>
      <c r="JM2034">
        <f>INDEX('[2]SGU-Solar'!$B:$B, MATCH($A2034, '[2]SGU-Solar'!$A:$A,0))</f>
        <v>3</v>
      </c>
      <c r="JN2034">
        <f>INDEX('[2]SGU-Solar'!$B:$B, MATCH($A2034, '[2]SGU-Solar'!$A:$A,0))</f>
        <v>3</v>
      </c>
      <c r="JO2034">
        <f>INDEX('[2]SGU-Solar'!$B:$B, MATCH($A2034, '[2]SGU-Solar'!$A:$A,0))</f>
        <v>3</v>
      </c>
      <c r="JP2034">
        <f>INDEX('[2]SGU-Solar'!$B:$B, MATCH($A2034, '[2]SGU-Solar'!$A:$A,0))</f>
        <v>3</v>
      </c>
      <c r="JQ2034">
        <f>INDEX('[2]SGU-Solar'!$B:$B, MATCH($A2034, '[2]SGU-Solar'!$A:$A,0))</f>
        <v>3</v>
      </c>
      <c r="JR2034">
        <f>INDEX('[2]SGU-Solar'!$B:$B, MATCH($A2034, '[2]SGU-Solar'!$A:$A,0))</f>
        <v>3</v>
      </c>
      <c r="JS2034">
        <f>INDEX('[2]SGU-Solar'!$B:$B, MATCH($A2034, '[2]SGU-Solar'!$A:$A,0))</f>
        <v>3</v>
      </c>
      <c r="JT2034">
        <f>INDEX('[2]SGU-Solar'!$B:$B, MATCH($A2034, '[2]SGU-Solar'!$A:$A,0))</f>
        <v>3</v>
      </c>
      <c r="JU2034">
        <f>INDEX('[2]SGU-Solar'!$B:$B, MATCH($A2034, '[2]SGU-Solar'!$A:$A,0))</f>
        <v>3</v>
      </c>
      <c r="JV2034">
        <f>INDEX('[2]SGU-Solar'!$B:$B, MATCH($A2034, '[2]SGU-Solar'!$A:$A,0))</f>
        <v>3</v>
      </c>
      <c r="JW2034">
        <f>INDEX('[2]SGU-Solar'!$B:$B, MATCH($A2034, '[2]SGU-Solar'!$A:$A,0))</f>
        <v>3</v>
      </c>
      <c r="JX2034">
        <f>INDEX('[2]SGU-Solar'!$B:$B, MATCH($A2034, '[2]SGU-Solar'!$A:$A,0))</f>
        <v>3</v>
      </c>
      <c r="JY2034">
        <f>INDEX('[2]SGU-Solar'!$B:$B, MATCH($A2034, '[2]SGU-Solar'!$A:$A,0))</f>
        <v>3</v>
      </c>
      <c r="JZ2034">
        <f>INDEX('[2]SGU-Solar'!$B:$B, MATCH($A2034, '[2]SGU-Solar'!$A:$A,0))</f>
        <v>3</v>
      </c>
    </row>
    <row r="2035" spans="1:286">
      <c r="A2035">
        <v>5204</v>
      </c>
      <c r="B2035" t="s">
        <v>36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1</v>
      </c>
      <c r="AI2035">
        <v>0</v>
      </c>
      <c r="AJ2035">
        <v>0</v>
      </c>
      <c r="AK2035">
        <v>0</v>
      </c>
      <c r="AL2035">
        <v>0</v>
      </c>
      <c r="AM2035">
        <v>1</v>
      </c>
      <c r="AN2035">
        <v>0</v>
      </c>
      <c r="AO2035">
        <v>0</v>
      </c>
      <c r="AP2035">
        <v>0</v>
      </c>
      <c r="AQ2035">
        <v>1</v>
      </c>
      <c r="AR2035">
        <v>0</v>
      </c>
      <c r="AS2035">
        <v>2</v>
      </c>
      <c r="AT2035">
        <v>0</v>
      </c>
      <c r="AU2035">
        <v>0</v>
      </c>
      <c r="AV2035">
        <v>0</v>
      </c>
      <c r="AW2035">
        <v>1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1</v>
      </c>
      <c r="BF2035">
        <v>0</v>
      </c>
      <c r="BG2035">
        <v>1</v>
      </c>
      <c r="BH2035">
        <v>1</v>
      </c>
      <c r="BI2035">
        <v>0</v>
      </c>
      <c r="BJ2035">
        <v>0</v>
      </c>
      <c r="BK2035">
        <v>1</v>
      </c>
      <c r="BL2035">
        <v>0</v>
      </c>
      <c r="BM2035">
        <v>0</v>
      </c>
      <c r="BN2035">
        <v>0</v>
      </c>
      <c r="BO2035">
        <v>1</v>
      </c>
      <c r="BP2035">
        <v>1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1</v>
      </c>
      <c r="CA2035">
        <v>0</v>
      </c>
      <c r="CB2035">
        <v>1</v>
      </c>
      <c r="CC2035">
        <v>0</v>
      </c>
      <c r="CD2035">
        <v>1</v>
      </c>
      <c r="CE2035">
        <v>2</v>
      </c>
      <c r="CF2035">
        <v>1</v>
      </c>
      <c r="CG2035">
        <v>1</v>
      </c>
      <c r="CH2035">
        <v>1</v>
      </c>
      <c r="CI2035">
        <v>1</v>
      </c>
      <c r="CJ2035">
        <v>0</v>
      </c>
      <c r="CK2035">
        <v>2</v>
      </c>
      <c r="CL2035">
        <v>2</v>
      </c>
      <c r="CM2035">
        <v>2</v>
      </c>
      <c r="CN2035">
        <v>2</v>
      </c>
      <c r="CO2035">
        <v>0</v>
      </c>
      <c r="CP2035">
        <v>0</v>
      </c>
      <c r="CQ2035">
        <v>2</v>
      </c>
      <c r="CR2035">
        <v>0</v>
      </c>
      <c r="CS2035">
        <v>6</v>
      </c>
      <c r="CT2035">
        <v>3</v>
      </c>
      <c r="CU2035">
        <v>1</v>
      </c>
      <c r="CV2035">
        <v>2</v>
      </c>
      <c r="CW2035">
        <v>1</v>
      </c>
      <c r="CX2035">
        <v>11</v>
      </c>
      <c r="CY2035">
        <v>4</v>
      </c>
      <c r="CZ2035">
        <v>7</v>
      </c>
      <c r="DA2035">
        <v>1</v>
      </c>
      <c r="DB2035">
        <v>10</v>
      </c>
      <c r="DC2035">
        <v>4</v>
      </c>
      <c r="DD2035">
        <v>9</v>
      </c>
      <c r="DE2035">
        <v>5</v>
      </c>
      <c r="DF2035">
        <v>7</v>
      </c>
      <c r="DG2035">
        <v>11</v>
      </c>
      <c r="DH2035">
        <v>8</v>
      </c>
      <c r="DI2035">
        <v>8</v>
      </c>
      <c r="DJ2035">
        <v>6</v>
      </c>
      <c r="DK2035">
        <v>4</v>
      </c>
      <c r="DL2035">
        <v>11</v>
      </c>
      <c r="DM2035">
        <v>9</v>
      </c>
      <c r="DN2035">
        <v>7</v>
      </c>
      <c r="DO2035">
        <v>6</v>
      </c>
      <c r="DP2035">
        <f>INDEX('[2]SGU-Solar'!$B:$B, MATCH($A2035, '[2]SGU-Solar'!$A:$A,0))</f>
        <v>9</v>
      </c>
      <c r="DQ2035">
        <f>INDEX('[2]SGU-Solar'!$B:$B, MATCH($A2035, '[2]SGU-Solar'!$A:$A,0))</f>
        <v>9</v>
      </c>
      <c r="DR2035">
        <f>INDEX('[2]SGU-Solar'!$B:$B, MATCH($A2035, '[2]SGU-Solar'!$A:$A,0))</f>
        <v>9</v>
      </c>
      <c r="DS2035">
        <f>INDEX('[2]SGU-Solar'!$B:$B, MATCH($A2035, '[2]SGU-Solar'!$A:$A,0))</f>
        <v>9</v>
      </c>
      <c r="DT2035">
        <f>INDEX('[2]SGU-Solar'!$B:$B, MATCH($A2035, '[2]SGU-Solar'!$A:$A,0))</f>
        <v>9</v>
      </c>
      <c r="DU2035">
        <f>INDEX('[2]SGU-Solar'!$B:$B, MATCH($A2035, '[2]SGU-Solar'!$A:$A,0))</f>
        <v>9</v>
      </c>
      <c r="DV2035">
        <f>INDEX('[2]SGU-Solar'!$B:$B, MATCH($A2035, '[2]SGU-Solar'!$A:$A,0))</f>
        <v>9</v>
      </c>
      <c r="DW2035">
        <f>INDEX('[2]SGU-Solar'!$B:$B, MATCH($A2035, '[2]SGU-Solar'!$A:$A,0))</f>
        <v>9</v>
      </c>
      <c r="DX2035">
        <f>INDEX('[2]SGU-Solar'!$B:$B, MATCH($A2035, '[2]SGU-Solar'!$A:$A,0))</f>
        <v>9</v>
      </c>
      <c r="DY2035">
        <f>INDEX('[2]SGU-Solar'!$B:$B, MATCH($A2035, '[2]SGU-Solar'!$A:$A,0))</f>
        <v>9</v>
      </c>
      <c r="DZ2035">
        <f>INDEX('[2]SGU-Solar'!$B:$B, MATCH($A2035, '[2]SGU-Solar'!$A:$A,0))</f>
        <v>9</v>
      </c>
      <c r="EA2035">
        <f>INDEX('[2]SGU-Solar'!$B:$B, MATCH($A2035, '[2]SGU-Solar'!$A:$A,0))</f>
        <v>9</v>
      </c>
      <c r="EB2035">
        <f>INDEX('[2]SGU-Solar'!$B:$B, MATCH($A2035, '[2]SGU-Solar'!$A:$A,0))</f>
        <v>9</v>
      </c>
      <c r="EC2035">
        <f>INDEX('[2]SGU-Solar'!$B:$B, MATCH($A2035, '[2]SGU-Solar'!$A:$A,0))</f>
        <v>9</v>
      </c>
      <c r="ED2035">
        <f>INDEX('[2]SGU-Solar'!$B:$B, MATCH($A2035, '[2]SGU-Solar'!$A:$A,0))</f>
        <v>9</v>
      </c>
      <c r="EE2035">
        <f>INDEX('[2]SGU-Solar'!$B:$B, MATCH($A2035, '[2]SGU-Solar'!$A:$A,0))</f>
        <v>9</v>
      </c>
      <c r="EF2035">
        <f>INDEX('[2]SGU-Solar'!$B:$B, MATCH($A2035, '[2]SGU-Solar'!$A:$A,0))</f>
        <v>9</v>
      </c>
      <c r="EG2035">
        <f>INDEX('[2]SGU-Solar'!$S:$S, MATCH($A2035, '[2]SGU-Solar'!$A:$A,0))</f>
        <v>36</v>
      </c>
      <c r="EH2035">
        <f>INDEX('[2]SGU-Solar'!$S:$S, MATCH($A2035, '[2]SGU-Solar'!$A:$A,0))</f>
        <v>36</v>
      </c>
      <c r="EI2035">
        <f>INDEX('[2]SGU-Solar'!$S:$S, MATCH($A2035, '[2]SGU-Solar'!$A:$A,0))</f>
        <v>36</v>
      </c>
      <c r="EJ2035">
        <f>INDEX('[2]SGU-Solar'!$S:$S, MATCH($A2035, '[2]SGU-Solar'!$A:$A,0))</f>
        <v>36</v>
      </c>
      <c r="EK2035">
        <f>INDEX('[2]SGU-Solar'!$S:$S, MATCH($A2035, '[2]SGU-Solar'!$A:$A,0))</f>
        <v>36</v>
      </c>
      <c r="EL2035">
        <f>INDEX('[2]SGU-Solar'!$S:$S, MATCH($A2035, '[2]SGU-Solar'!$A:$A,0))</f>
        <v>36</v>
      </c>
      <c r="EM2035">
        <f>INDEX('[2]SGU-Solar'!$S:$S, MATCH($A2035, '[2]SGU-Solar'!$A:$A,0))</f>
        <v>36</v>
      </c>
      <c r="EN2035">
        <f>INDEX('[2]SGU-Solar'!$S:$S, MATCH($A2035, '[2]SGU-Solar'!$A:$A,0))</f>
        <v>36</v>
      </c>
      <c r="EO2035">
        <f>INDEX('[2]SGU-Solar'!$S:$S, MATCH($A2035, '[2]SGU-Solar'!$A:$A,0))</f>
        <v>36</v>
      </c>
      <c r="EP2035">
        <f>INDEX('[2]SGU-Solar'!$S:$S, MATCH($A2035, '[2]SGU-Solar'!$A:$A,0))</f>
        <v>36</v>
      </c>
      <c r="EQ2035">
        <f>INDEX('[2]SGU-Solar'!$S:$S, MATCH($A2035, '[2]SGU-Solar'!$A:$A,0))</f>
        <v>36</v>
      </c>
      <c r="ER2035">
        <f>INDEX('[2]SGU-Solar'!$S:$S, MATCH($A2035, '[2]SGU-Solar'!$A:$A,0))</f>
        <v>36</v>
      </c>
      <c r="ES2035">
        <f>INDEX('[2]SGU-Solar'!$S:$S, MATCH($A2035, '[2]SGU-Solar'!$A:$A,0))</f>
        <v>36</v>
      </c>
      <c r="ET2035">
        <f>INDEX('[2]SGU-Solar'!$S:$S, MATCH($A2035, '[2]SGU-Solar'!$A:$A,0))</f>
        <v>36</v>
      </c>
      <c r="EU2035">
        <f>INDEX('[2]SGU-Solar'!$S:$S, MATCH($A2035, '[2]SGU-Solar'!$A:$A,0))</f>
        <v>36</v>
      </c>
      <c r="EV2035">
        <f>INDEX('[2]SGU-Solar'!$S:$S, MATCH($A2035, '[2]SGU-Solar'!$A:$A,0))</f>
        <v>36</v>
      </c>
      <c r="EW2035">
        <f>INDEX('[2]SGU-Solar'!$S:$S, MATCH($A2035, '[2]SGU-Solar'!$A:$A,0))</f>
        <v>36</v>
      </c>
      <c r="EX2035">
        <f>INDEX('[2]SGU-Solar'!$S:$S, MATCH($A2035, '[2]SGU-Solar'!$A:$A,0))</f>
        <v>36</v>
      </c>
      <c r="EY2035">
        <f>INDEX('[2]SGU-Solar'!$S:$S, MATCH($A2035, '[2]SGU-Solar'!$A:$A,0))</f>
        <v>36</v>
      </c>
      <c r="EZ2035">
        <f>INDEX('[2]SGU-Solar'!$S:$S, MATCH($A2035, '[2]SGU-Solar'!$A:$A,0))</f>
        <v>36</v>
      </c>
      <c r="FA2035">
        <f>INDEX('[2]SGU-Solar'!$S:$S, MATCH($A2035, '[2]SGU-Solar'!$A:$A,0))</f>
        <v>36</v>
      </c>
      <c r="FB2035">
        <f>INDEX('[2]SGU-Solar'!$S:$S, MATCH($A2035, '[2]SGU-Solar'!$A:$A,0))</f>
        <v>36</v>
      </c>
      <c r="FC2035">
        <f>INDEX('[2]SGU-Solar'!$S:$S, MATCH($A2035, '[2]SGU-Solar'!$A:$A,0))</f>
        <v>36</v>
      </c>
      <c r="FD2035">
        <f>INDEX('[2]SGU-Solar'!$S:$S, MATCH($A2035, '[2]SGU-Solar'!$A:$A,0))</f>
        <v>36</v>
      </c>
      <c r="FE2035">
        <f>INDEX('[2]SGU-Solar'!$S:$S, MATCH($A2035, '[2]SGU-Solar'!$A:$A,0))</f>
        <v>36</v>
      </c>
      <c r="FF2035">
        <f>INDEX('[2]SGU-Solar'!$S:$S, MATCH($A2035, '[2]SGU-Solar'!$A:$A,0))</f>
        <v>36</v>
      </c>
      <c r="FG2035">
        <f>INDEX('[2]SGU-Solar'!$S:$S, MATCH($A2035, '[2]SGU-Solar'!$A:$A,0))</f>
        <v>36</v>
      </c>
      <c r="FH2035">
        <f>INDEX('[2]SGU-Solar'!$S:$S, MATCH($A2035, '[2]SGU-Solar'!$A:$A,0))</f>
        <v>36</v>
      </c>
      <c r="FI2035">
        <f>INDEX('[2]SGU-Solar'!$S:$S, MATCH($A2035, '[2]SGU-Solar'!$A:$A,0))</f>
        <v>36</v>
      </c>
      <c r="FJ2035">
        <f>INDEX('[2]SGU-Solar'!$B:$B, MATCH($A2035, '[2]SGU-Solar'!$A:$A,0))</f>
        <v>9</v>
      </c>
      <c r="FK2035">
        <f>INDEX('[2]SGU-Solar'!$B:$B, MATCH($A2035, '[2]SGU-Solar'!$A:$A,0))</f>
        <v>9</v>
      </c>
      <c r="FL2035">
        <f>INDEX('[2]SGU-Solar'!$B:$B, MATCH($A2035, '[2]SGU-Solar'!$A:$A,0))</f>
        <v>9</v>
      </c>
      <c r="FM2035">
        <f>INDEX('[2]SGU-Solar'!$B:$B, MATCH($A2035, '[2]SGU-Solar'!$A:$A,0))</f>
        <v>9</v>
      </c>
      <c r="FN2035">
        <f>INDEX('[2]SGU-Solar'!$B:$B, MATCH($A2035, '[2]SGU-Solar'!$A:$A,0))</f>
        <v>9</v>
      </c>
      <c r="FO2035">
        <f>INDEX('[2]SGU-Solar'!$B:$B, MATCH($A2035, '[2]SGU-Solar'!$A:$A,0))</f>
        <v>9</v>
      </c>
      <c r="FP2035">
        <f>INDEX('[2]SGU-Solar'!$B:$B, MATCH($A2035, '[2]SGU-Solar'!$A:$A,0))</f>
        <v>9</v>
      </c>
      <c r="FQ2035">
        <f>INDEX('[2]SGU-Solar'!$B:$B, MATCH($A2035, '[2]SGU-Solar'!$A:$A,0))</f>
        <v>9</v>
      </c>
      <c r="FR2035">
        <f>INDEX('[2]SGU-Solar'!$B:$B, MATCH($A2035, '[2]SGU-Solar'!$A:$A,0))</f>
        <v>9</v>
      </c>
      <c r="FS2035">
        <f>INDEX('[2]SGU-Solar'!$B:$B, MATCH($A2035, '[2]SGU-Solar'!$A:$A,0))</f>
        <v>9</v>
      </c>
      <c r="FT2035">
        <f>INDEX('[2]SGU-Solar'!$B:$B, MATCH($A2035, '[2]SGU-Solar'!$A:$A,0))</f>
        <v>9</v>
      </c>
      <c r="FU2035">
        <f>INDEX('[2]SGU-Solar'!$B:$B, MATCH($A2035, '[2]SGU-Solar'!$A:$A,0))</f>
        <v>9</v>
      </c>
      <c r="FV2035">
        <f>INDEX('[2]SGU-Solar'!$B:$B, MATCH($A2035, '[2]SGU-Solar'!$A:$A,0))</f>
        <v>9</v>
      </c>
      <c r="FW2035">
        <f>INDEX('[2]SGU-Solar'!$B:$B, MATCH($A2035, '[2]SGU-Solar'!$A:$A,0))</f>
        <v>9</v>
      </c>
      <c r="FX2035">
        <f>INDEX('[2]SGU-Solar'!$B:$B, MATCH($A2035, '[2]SGU-Solar'!$A:$A,0))</f>
        <v>9</v>
      </c>
      <c r="FY2035">
        <f>INDEX('[2]SGU-Solar'!$B:$B, MATCH($A2035, '[2]SGU-Solar'!$A:$A,0))</f>
        <v>9</v>
      </c>
      <c r="FZ2035">
        <f>INDEX('[2]SGU-Solar'!$B:$B, MATCH($A2035, '[2]SGU-Solar'!$A:$A,0))</f>
        <v>9</v>
      </c>
      <c r="GA2035">
        <f>INDEX('[2]SGU-Solar'!$B:$B, MATCH($A2035, '[2]SGU-Solar'!$A:$A,0))</f>
        <v>9</v>
      </c>
      <c r="GB2035">
        <f>INDEX('[2]SGU-Solar'!$B:$B, MATCH($A2035, '[2]SGU-Solar'!$A:$A,0))</f>
        <v>9</v>
      </c>
      <c r="GC2035">
        <f>INDEX('[2]SGU-Solar'!$B:$B, MATCH($A2035, '[2]SGU-Solar'!$A:$A,0))</f>
        <v>9</v>
      </c>
      <c r="GD2035">
        <f>INDEX('[2]SGU-Solar'!$B:$B, MATCH($A2035, '[2]SGU-Solar'!$A:$A,0))</f>
        <v>9</v>
      </c>
      <c r="GE2035">
        <f>INDEX('[2]SGU-Solar'!$B:$B, MATCH($A2035, '[2]SGU-Solar'!$A:$A,0))</f>
        <v>9</v>
      </c>
      <c r="GF2035">
        <f>INDEX('[2]SGU-Solar'!$B:$B, MATCH($A2035, '[2]SGU-Solar'!$A:$A,0))</f>
        <v>9</v>
      </c>
      <c r="GG2035">
        <f>INDEX('[2]SGU-Solar'!$B:$B, MATCH($A2035, '[2]SGU-Solar'!$A:$A,0))</f>
        <v>9</v>
      </c>
      <c r="GH2035">
        <f>INDEX('[2]SGU-Solar'!$B:$B, MATCH($A2035, '[2]SGU-Solar'!$A:$A,0))</f>
        <v>9</v>
      </c>
      <c r="GI2035">
        <f>INDEX('[2]SGU-Solar'!$B:$B, MATCH($A2035, '[2]SGU-Solar'!$A:$A,0))</f>
        <v>9</v>
      </c>
      <c r="GJ2035">
        <f>INDEX('[2]SGU-Solar'!$B:$B, MATCH($A2035, '[2]SGU-Solar'!$A:$A,0))</f>
        <v>9</v>
      </c>
      <c r="GK2035">
        <f>INDEX('[2]SGU-Solar'!$B:$B, MATCH($A2035, '[2]SGU-Solar'!$A:$A,0))</f>
        <v>9</v>
      </c>
      <c r="GL2035">
        <f>INDEX('[2]SGU-Solar'!$B:$B, MATCH($A2035, '[2]SGU-Solar'!$A:$A,0))</f>
        <v>9</v>
      </c>
      <c r="GM2035">
        <f>INDEX('[2]SGU-Solar'!$B:$B, MATCH($A2035, '[2]SGU-Solar'!$A:$A,0))</f>
        <v>9</v>
      </c>
      <c r="GN2035">
        <f>INDEX('[2]SGU-Solar'!$B:$B, MATCH($A2035, '[2]SGU-Solar'!$A:$A,0))</f>
        <v>9</v>
      </c>
      <c r="GO2035">
        <f>INDEX('[2]SGU-Solar'!$B:$B, MATCH($A2035, '[2]SGU-Solar'!$A:$A,0))</f>
        <v>9</v>
      </c>
      <c r="GP2035">
        <f>INDEX('[2]SGU-Solar'!$B:$B, MATCH($A2035, '[2]SGU-Solar'!$A:$A,0))</f>
        <v>9</v>
      </c>
      <c r="GQ2035">
        <f>INDEX('[2]SGU-Solar'!$B:$B, MATCH($A2035, '[2]SGU-Solar'!$A:$A,0))</f>
        <v>9</v>
      </c>
      <c r="GR2035">
        <f>INDEX('[2]SGU-Solar'!$B:$B, MATCH($A2035, '[2]SGU-Solar'!$A:$A,0))</f>
        <v>9</v>
      </c>
      <c r="GS2035">
        <f>INDEX('[2]SGU-Solar'!$B:$B, MATCH($A2035, '[2]SGU-Solar'!$A:$A,0))</f>
        <v>9</v>
      </c>
      <c r="GT2035">
        <f>INDEX('[2]SGU-Solar'!$B:$B, MATCH($A2035, '[2]SGU-Solar'!$A:$A,0))</f>
        <v>9</v>
      </c>
      <c r="GU2035">
        <f>INDEX('[2]SGU-Solar'!$B:$B, MATCH($A2035, '[2]SGU-Solar'!$A:$A,0))</f>
        <v>9</v>
      </c>
      <c r="GV2035">
        <f>INDEX('[2]SGU-Solar'!$B:$B, MATCH($A2035, '[2]SGU-Solar'!$A:$A,0))</f>
        <v>9</v>
      </c>
      <c r="GW2035">
        <f>INDEX('[2]SGU-Solar'!$B:$B, MATCH($A2035, '[2]SGU-Solar'!$A:$A,0))</f>
        <v>9</v>
      </c>
      <c r="GX2035">
        <f>INDEX('[2]SGU-Solar'!$B:$B, MATCH($A2035, '[2]SGU-Solar'!$A:$A,0))</f>
        <v>9</v>
      </c>
      <c r="GY2035">
        <f>INDEX('[2]SGU-Solar'!$B:$B, MATCH($A2035, '[2]SGU-Solar'!$A:$A,0))</f>
        <v>9</v>
      </c>
      <c r="GZ2035">
        <f>INDEX('[2]SGU-Solar'!$B:$B, MATCH($A2035, '[2]SGU-Solar'!$A:$A,0))</f>
        <v>9</v>
      </c>
      <c r="HA2035">
        <f>INDEX('[2]SGU-Solar'!$B:$B, MATCH($A2035, '[2]SGU-Solar'!$A:$A,0))</f>
        <v>9</v>
      </c>
      <c r="HB2035">
        <f>INDEX('[2]SGU-Solar'!$B:$B, MATCH($A2035, '[2]SGU-Solar'!$A:$A,0))</f>
        <v>9</v>
      </c>
      <c r="HC2035">
        <f>INDEX('[2]SGU-Solar'!$B:$B, MATCH($A2035, '[2]SGU-Solar'!$A:$A,0))</f>
        <v>9</v>
      </c>
      <c r="HD2035">
        <f>INDEX('[2]SGU-Solar'!$B:$B, MATCH($A2035, '[2]SGU-Solar'!$A:$A,0))</f>
        <v>9</v>
      </c>
      <c r="HE2035">
        <f>INDEX('[2]SGU-Solar'!$B:$B, MATCH($A2035, '[2]SGU-Solar'!$A:$A,0))</f>
        <v>9</v>
      </c>
      <c r="HF2035">
        <f>INDEX('[2]SGU-Solar'!$B:$B, MATCH($A2035, '[2]SGU-Solar'!$A:$A,0))</f>
        <v>9</v>
      </c>
      <c r="HG2035">
        <f>INDEX('[2]SGU-Solar'!$B:$B, MATCH($A2035, '[2]SGU-Solar'!$A:$A,0))</f>
        <v>9</v>
      </c>
      <c r="HH2035">
        <f>INDEX('[2]SGU-Solar'!$B:$B, MATCH($A2035, '[2]SGU-Solar'!$A:$A,0))</f>
        <v>9</v>
      </c>
      <c r="HI2035">
        <f>INDEX('[2]SGU-Solar'!$B:$B, MATCH($A2035, '[2]SGU-Solar'!$A:$A,0))</f>
        <v>9</v>
      </c>
      <c r="HJ2035">
        <f>INDEX('[2]SGU-Solar'!$B:$B, MATCH($A2035, '[2]SGU-Solar'!$A:$A,0))</f>
        <v>9</v>
      </c>
      <c r="HK2035">
        <f>INDEX('[2]SGU-Solar'!$B:$B, MATCH($A2035, '[2]SGU-Solar'!$A:$A,0))</f>
        <v>9</v>
      </c>
      <c r="HL2035">
        <f>INDEX('[2]SGU-Solar'!$B:$B, MATCH($A2035, '[2]SGU-Solar'!$A:$A,0))</f>
        <v>9</v>
      </c>
      <c r="HM2035">
        <f>INDEX('[2]SGU-Solar'!$B:$B, MATCH($A2035, '[2]SGU-Solar'!$A:$A,0))</f>
        <v>9</v>
      </c>
      <c r="HN2035">
        <f>INDEX('[2]SGU-Solar'!$B:$B, MATCH($A2035, '[2]SGU-Solar'!$A:$A,0))</f>
        <v>9</v>
      </c>
      <c r="HO2035">
        <f>INDEX('[2]SGU-Solar'!$B:$B, MATCH($A2035, '[2]SGU-Solar'!$A:$A,0))</f>
        <v>9</v>
      </c>
      <c r="HP2035">
        <f>INDEX('[2]SGU-Solar'!$B:$B, MATCH($A2035, '[2]SGU-Solar'!$A:$A,0))</f>
        <v>9</v>
      </c>
      <c r="HQ2035">
        <f>INDEX('[2]SGU-Solar'!$B:$B, MATCH($A2035, '[2]SGU-Solar'!$A:$A,0))</f>
        <v>9</v>
      </c>
      <c r="HR2035">
        <f>INDEX('[2]SGU-Solar'!$B:$B, MATCH($A2035, '[2]SGU-Solar'!$A:$A,0))</f>
        <v>9</v>
      </c>
      <c r="HS2035">
        <f>INDEX('[2]SGU-Solar'!$B:$B, MATCH($A2035, '[2]SGU-Solar'!$A:$A,0))</f>
        <v>9</v>
      </c>
      <c r="HT2035">
        <f>INDEX('[2]SGU-Solar'!$B:$B, MATCH($A2035, '[2]SGU-Solar'!$A:$A,0))</f>
        <v>9</v>
      </c>
      <c r="HU2035">
        <f>INDEX('[2]SGU-Solar'!$B:$B, MATCH($A2035, '[2]SGU-Solar'!$A:$A,0))</f>
        <v>9</v>
      </c>
      <c r="HV2035">
        <f>INDEX('[2]SGU-Solar'!$B:$B, MATCH($A2035, '[2]SGU-Solar'!$A:$A,0))</f>
        <v>9</v>
      </c>
      <c r="HW2035">
        <f>INDEX('[2]SGU-Solar'!$B:$B, MATCH($A2035, '[2]SGU-Solar'!$A:$A,0))</f>
        <v>9</v>
      </c>
      <c r="HX2035">
        <f>INDEX('[2]SGU-Solar'!$B:$B, MATCH($A2035, '[2]SGU-Solar'!$A:$A,0))</f>
        <v>9</v>
      </c>
      <c r="HY2035">
        <f>INDEX('[2]SGU-Solar'!$B:$B, MATCH($A2035, '[2]SGU-Solar'!$A:$A,0))</f>
        <v>9</v>
      </c>
      <c r="HZ2035">
        <f>INDEX('[2]SGU-Solar'!$B:$B, MATCH($A2035, '[2]SGU-Solar'!$A:$A,0))</f>
        <v>9</v>
      </c>
      <c r="IA2035">
        <f>INDEX('[2]SGU-Solar'!$B:$B, MATCH($A2035, '[2]SGU-Solar'!$A:$A,0))</f>
        <v>9</v>
      </c>
      <c r="IB2035">
        <f>INDEX('[2]SGU-Solar'!$B:$B, MATCH($A2035, '[2]SGU-Solar'!$A:$A,0))</f>
        <v>9</v>
      </c>
      <c r="IC2035">
        <f>INDEX('[2]SGU-Solar'!$B:$B, MATCH($A2035, '[2]SGU-Solar'!$A:$A,0))</f>
        <v>9</v>
      </c>
      <c r="ID2035">
        <f>INDEX('[2]SGU-Solar'!$B:$B, MATCH($A2035, '[2]SGU-Solar'!$A:$A,0))</f>
        <v>9</v>
      </c>
      <c r="IE2035">
        <f>INDEX('[2]SGU-Solar'!$B:$B, MATCH($A2035, '[2]SGU-Solar'!$A:$A,0))</f>
        <v>9</v>
      </c>
      <c r="IF2035">
        <f>INDEX('[2]SGU-Solar'!$B:$B, MATCH($A2035, '[2]SGU-Solar'!$A:$A,0))</f>
        <v>9</v>
      </c>
      <c r="IG2035">
        <f>INDEX('[2]SGU-Solar'!$B:$B, MATCH($A2035, '[2]SGU-Solar'!$A:$A,0))</f>
        <v>9</v>
      </c>
      <c r="IH2035">
        <f>INDEX('[2]SGU-Solar'!$B:$B, MATCH($A2035, '[2]SGU-Solar'!$A:$A,0))</f>
        <v>9</v>
      </c>
      <c r="II2035">
        <f>INDEX('[2]SGU-Solar'!$B:$B, MATCH($A2035, '[2]SGU-Solar'!$A:$A,0))</f>
        <v>9</v>
      </c>
      <c r="IJ2035">
        <f>INDEX('[2]SGU-Solar'!$B:$B, MATCH($A2035, '[2]SGU-Solar'!$A:$A,0))</f>
        <v>9</v>
      </c>
      <c r="IK2035">
        <f>INDEX('[2]SGU-Solar'!$B:$B, MATCH($A2035, '[2]SGU-Solar'!$A:$A,0))</f>
        <v>9</v>
      </c>
      <c r="IL2035">
        <f>INDEX('[2]SGU-Solar'!$B:$B, MATCH($A2035, '[2]SGU-Solar'!$A:$A,0))</f>
        <v>9</v>
      </c>
      <c r="IM2035">
        <f>INDEX('[2]SGU-Solar'!$B:$B, MATCH($A2035, '[2]SGU-Solar'!$A:$A,0))</f>
        <v>9</v>
      </c>
      <c r="IN2035">
        <f>INDEX('[2]SGU-Solar'!$B:$B, MATCH($A2035, '[2]SGU-Solar'!$A:$A,0))</f>
        <v>9</v>
      </c>
      <c r="IO2035">
        <f>INDEX('[2]SGU-Solar'!$B:$B, MATCH($A2035, '[2]SGU-Solar'!$A:$A,0))</f>
        <v>9</v>
      </c>
      <c r="IP2035">
        <f>INDEX('[2]SGU-Solar'!$B:$B, MATCH($A2035, '[2]SGU-Solar'!$A:$A,0))</f>
        <v>9</v>
      </c>
      <c r="IQ2035">
        <f>INDEX('[2]SGU-Solar'!$B:$B, MATCH($A2035, '[2]SGU-Solar'!$A:$A,0))</f>
        <v>9</v>
      </c>
      <c r="IR2035">
        <f>INDEX('[2]SGU-Solar'!$B:$B, MATCH($A2035, '[2]SGU-Solar'!$A:$A,0))</f>
        <v>9</v>
      </c>
      <c r="IS2035">
        <f>INDEX('[2]SGU-Solar'!$B:$B, MATCH($A2035, '[2]SGU-Solar'!$A:$A,0))</f>
        <v>9</v>
      </c>
      <c r="IT2035">
        <f>INDEX('[2]SGU-Solar'!$B:$B, MATCH($A2035, '[2]SGU-Solar'!$A:$A,0))</f>
        <v>9</v>
      </c>
      <c r="IU2035">
        <f>INDEX('[2]SGU-Solar'!$B:$B, MATCH($A2035, '[2]SGU-Solar'!$A:$A,0))</f>
        <v>9</v>
      </c>
      <c r="IV2035">
        <f>INDEX('[2]SGU-Solar'!$B:$B, MATCH($A2035, '[2]SGU-Solar'!$A:$A,0))</f>
        <v>9</v>
      </c>
      <c r="IW2035">
        <f>INDEX('[2]SGU-Solar'!$B:$B, MATCH($A2035, '[2]SGU-Solar'!$A:$A,0))</f>
        <v>9</v>
      </c>
      <c r="IX2035">
        <f>INDEX('[2]SGU-Solar'!$B:$B, MATCH($A2035, '[2]SGU-Solar'!$A:$A,0))</f>
        <v>9</v>
      </c>
      <c r="IY2035">
        <f>INDEX('[2]SGU-Solar'!$B:$B, MATCH($A2035, '[2]SGU-Solar'!$A:$A,0))</f>
        <v>9</v>
      </c>
      <c r="IZ2035">
        <f>INDEX('[2]SGU-Solar'!$B:$B, MATCH($A2035, '[2]SGU-Solar'!$A:$A,0))</f>
        <v>9</v>
      </c>
      <c r="JA2035">
        <f>INDEX('[2]SGU-Solar'!$B:$B, MATCH($A2035, '[2]SGU-Solar'!$A:$A,0))</f>
        <v>9</v>
      </c>
      <c r="JB2035">
        <f>INDEX('[2]SGU-Solar'!$B:$B, MATCH($A2035, '[2]SGU-Solar'!$A:$A,0))</f>
        <v>9</v>
      </c>
      <c r="JC2035">
        <f>INDEX('[2]SGU-Solar'!$B:$B, MATCH($A2035, '[2]SGU-Solar'!$A:$A,0))</f>
        <v>9</v>
      </c>
      <c r="JD2035">
        <f>INDEX('[2]SGU-Solar'!$B:$B, MATCH($A2035, '[2]SGU-Solar'!$A:$A,0))</f>
        <v>9</v>
      </c>
      <c r="JE2035">
        <f>INDEX('[2]SGU-Solar'!$B:$B, MATCH($A2035, '[2]SGU-Solar'!$A:$A,0))</f>
        <v>9</v>
      </c>
      <c r="JF2035">
        <f>INDEX('[2]SGU-Solar'!$B:$B, MATCH($A2035, '[2]SGU-Solar'!$A:$A,0))</f>
        <v>9</v>
      </c>
      <c r="JG2035">
        <f>INDEX('[2]SGU-Solar'!$B:$B, MATCH($A2035, '[2]SGU-Solar'!$A:$A,0))</f>
        <v>9</v>
      </c>
      <c r="JH2035">
        <f>INDEX('[2]SGU-Solar'!$B:$B, MATCH($A2035, '[2]SGU-Solar'!$A:$A,0))</f>
        <v>9</v>
      </c>
      <c r="JI2035">
        <f>INDEX('[2]SGU-Solar'!$B:$B, MATCH($A2035, '[2]SGU-Solar'!$A:$A,0))</f>
        <v>9</v>
      </c>
      <c r="JJ2035">
        <f>INDEX('[2]SGU-Solar'!$B:$B, MATCH($A2035, '[2]SGU-Solar'!$A:$A,0))</f>
        <v>9</v>
      </c>
      <c r="JK2035">
        <f>INDEX('[2]SGU-Solar'!$B:$B, MATCH($A2035, '[2]SGU-Solar'!$A:$A,0))</f>
        <v>9</v>
      </c>
      <c r="JL2035">
        <f>INDEX('[2]SGU-Solar'!$B:$B, MATCH($A2035, '[2]SGU-Solar'!$A:$A,0))</f>
        <v>9</v>
      </c>
      <c r="JM2035">
        <f>INDEX('[2]SGU-Solar'!$B:$B, MATCH($A2035, '[2]SGU-Solar'!$A:$A,0))</f>
        <v>9</v>
      </c>
      <c r="JN2035">
        <f>INDEX('[2]SGU-Solar'!$B:$B, MATCH($A2035, '[2]SGU-Solar'!$A:$A,0))</f>
        <v>9</v>
      </c>
      <c r="JO2035">
        <f>INDEX('[2]SGU-Solar'!$B:$B, MATCH($A2035, '[2]SGU-Solar'!$A:$A,0))</f>
        <v>9</v>
      </c>
      <c r="JP2035">
        <f>INDEX('[2]SGU-Solar'!$B:$B, MATCH($A2035, '[2]SGU-Solar'!$A:$A,0))</f>
        <v>9</v>
      </c>
      <c r="JQ2035">
        <f>INDEX('[2]SGU-Solar'!$B:$B, MATCH($A2035, '[2]SGU-Solar'!$A:$A,0))</f>
        <v>9</v>
      </c>
      <c r="JR2035">
        <f>INDEX('[2]SGU-Solar'!$B:$B, MATCH($A2035, '[2]SGU-Solar'!$A:$A,0))</f>
        <v>9</v>
      </c>
      <c r="JS2035">
        <f>INDEX('[2]SGU-Solar'!$B:$B, MATCH($A2035, '[2]SGU-Solar'!$A:$A,0))</f>
        <v>9</v>
      </c>
      <c r="JT2035">
        <f>INDEX('[2]SGU-Solar'!$B:$B, MATCH($A2035, '[2]SGU-Solar'!$A:$A,0))</f>
        <v>9</v>
      </c>
      <c r="JU2035">
        <f>INDEX('[2]SGU-Solar'!$B:$B, MATCH($A2035, '[2]SGU-Solar'!$A:$A,0))</f>
        <v>9</v>
      </c>
      <c r="JV2035">
        <f>INDEX('[2]SGU-Solar'!$B:$B, MATCH($A2035, '[2]SGU-Solar'!$A:$A,0))</f>
        <v>9</v>
      </c>
      <c r="JW2035">
        <f>INDEX('[2]SGU-Solar'!$B:$B, MATCH($A2035, '[2]SGU-Solar'!$A:$A,0))</f>
        <v>9</v>
      </c>
      <c r="JX2035">
        <f>INDEX('[2]SGU-Solar'!$B:$B, MATCH($A2035, '[2]SGU-Solar'!$A:$A,0))</f>
        <v>9</v>
      </c>
      <c r="JY2035">
        <f>INDEX('[2]SGU-Solar'!$B:$B, MATCH($A2035, '[2]SGU-Solar'!$A:$A,0))</f>
        <v>9</v>
      </c>
      <c r="JZ2035">
        <f>INDEX('[2]SGU-Solar'!$B:$B, MATCH($A2035, '[2]SGU-Solar'!$A:$A,0))</f>
        <v>9</v>
      </c>
    </row>
    <row r="2036" spans="1:286">
      <c r="A2036">
        <v>5207</v>
      </c>
      <c r="B2036" t="s">
        <v>36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1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f>INDEX('[2]SGU-Solar'!$B:$B, MATCH($A2036, '[2]SGU-Solar'!$A:$A,0))</f>
        <v>0</v>
      </c>
      <c r="DQ2036">
        <f>INDEX('[2]SGU-Solar'!$B:$B, MATCH($A2036, '[2]SGU-Solar'!$A:$A,0))</f>
        <v>0</v>
      </c>
      <c r="DR2036">
        <f>INDEX('[2]SGU-Solar'!$B:$B, MATCH($A2036, '[2]SGU-Solar'!$A:$A,0))</f>
        <v>0</v>
      </c>
      <c r="DS2036">
        <f>INDEX('[2]SGU-Solar'!$B:$B, MATCH($A2036, '[2]SGU-Solar'!$A:$A,0))</f>
        <v>0</v>
      </c>
      <c r="DT2036">
        <f>INDEX('[2]SGU-Solar'!$B:$B, MATCH($A2036, '[2]SGU-Solar'!$A:$A,0))</f>
        <v>0</v>
      </c>
      <c r="DU2036">
        <f>INDEX('[2]SGU-Solar'!$B:$B, MATCH($A2036, '[2]SGU-Solar'!$A:$A,0))</f>
        <v>0</v>
      </c>
      <c r="DV2036">
        <f>INDEX('[2]SGU-Solar'!$B:$B, MATCH($A2036, '[2]SGU-Solar'!$A:$A,0))</f>
        <v>0</v>
      </c>
      <c r="DW2036">
        <f>INDEX('[2]SGU-Solar'!$B:$B, MATCH($A2036, '[2]SGU-Solar'!$A:$A,0))</f>
        <v>0</v>
      </c>
      <c r="DX2036">
        <f>INDEX('[2]SGU-Solar'!$B:$B, MATCH($A2036, '[2]SGU-Solar'!$A:$A,0))</f>
        <v>0</v>
      </c>
      <c r="DY2036">
        <f>INDEX('[2]SGU-Solar'!$B:$B, MATCH($A2036, '[2]SGU-Solar'!$A:$A,0))</f>
        <v>0</v>
      </c>
      <c r="DZ2036">
        <f>INDEX('[2]SGU-Solar'!$B:$B, MATCH($A2036, '[2]SGU-Solar'!$A:$A,0))</f>
        <v>0</v>
      </c>
      <c r="EA2036">
        <f>INDEX('[2]SGU-Solar'!$B:$B, MATCH($A2036, '[2]SGU-Solar'!$A:$A,0))</f>
        <v>0</v>
      </c>
      <c r="EB2036">
        <f>INDEX('[2]SGU-Solar'!$B:$B, MATCH($A2036, '[2]SGU-Solar'!$A:$A,0))</f>
        <v>0</v>
      </c>
      <c r="EC2036">
        <f>INDEX('[2]SGU-Solar'!$B:$B, MATCH($A2036, '[2]SGU-Solar'!$A:$A,0))</f>
        <v>0</v>
      </c>
      <c r="ED2036">
        <f>INDEX('[2]SGU-Solar'!$B:$B, MATCH($A2036, '[2]SGU-Solar'!$A:$A,0))</f>
        <v>0</v>
      </c>
      <c r="EE2036">
        <f>INDEX('[2]SGU-Solar'!$B:$B, MATCH($A2036, '[2]SGU-Solar'!$A:$A,0))</f>
        <v>0</v>
      </c>
      <c r="EF2036">
        <f>INDEX('[2]SGU-Solar'!$B:$B, MATCH($A2036, '[2]SGU-Solar'!$A:$A,0))</f>
        <v>0</v>
      </c>
      <c r="EG2036">
        <f>INDEX('[2]SGU-Solar'!$S:$S, MATCH($A2036, '[2]SGU-Solar'!$A:$A,0))</f>
        <v>0</v>
      </c>
      <c r="EH2036">
        <f>INDEX('[2]SGU-Solar'!$S:$S, MATCH($A2036, '[2]SGU-Solar'!$A:$A,0))</f>
        <v>0</v>
      </c>
      <c r="EI2036">
        <f>INDEX('[2]SGU-Solar'!$S:$S, MATCH($A2036, '[2]SGU-Solar'!$A:$A,0))</f>
        <v>0</v>
      </c>
      <c r="EJ2036">
        <f>INDEX('[2]SGU-Solar'!$S:$S, MATCH($A2036, '[2]SGU-Solar'!$A:$A,0))</f>
        <v>0</v>
      </c>
      <c r="EK2036">
        <f>INDEX('[2]SGU-Solar'!$S:$S, MATCH($A2036, '[2]SGU-Solar'!$A:$A,0))</f>
        <v>0</v>
      </c>
      <c r="EL2036">
        <f>INDEX('[2]SGU-Solar'!$S:$S, MATCH($A2036, '[2]SGU-Solar'!$A:$A,0))</f>
        <v>0</v>
      </c>
      <c r="EM2036">
        <f>INDEX('[2]SGU-Solar'!$S:$S, MATCH($A2036, '[2]SGU-Solar'!$A:$A,0))</f>
        <v>0</v>
      </c>
      <c r="EN2036">
        <f>INDEX('[2]SGU-Solar'!$S:$S, MATCH($A2036, '[2]SGU-Solar'!$A:$A,0))</f>
        <v>0</v>
      </c>
      <c r="EO2036">
        <f>INDEX('[2]SGU-Solar'!$S:$S, MATCH($A2036, '[2]SGU-Solar'!$A:$A,0))</f>
        <v>0</v>
      </c>
      <c r="EP2036">
        <f>INDEX('[2]SGU-Solar'!$S:$S, MATCH($A2036, '[2]SGU-Solar'!$A:$A,0))</f>
        <v>0</v>
      </c>
      <c r="EQ2036">
        <f>INDEX('[2]SGU-Solar'!$S:$S, MATCH($A2036, '[2]SGU-Solar'!$A:$A,0))</f>
        <v>0</v>
      </c>
      <c r="ER2036">
        <f>INDEX('[2]SGU-Solar'!$S:$S, MATCH($A2036, '[2]SGU-Solar'!$A:$A,0))</f>
        <v>0</v>
      </c>
      <c r="ES2036">
        <f>INDEX('[2]SGU-Solar'!$S:$S, MATCH($A2036, '[2]SGU-Solar'!$A:$A,0))</f>
        <v>0</v>
      </c>
      <c r="ET2036">
        <f>INDEX('[2]SGU-Solar'!$S:$S, MATCH($A2036, '[2]SGU-Solar'!$A:$A,0))</f>
        <v>0</v>
      </c>
      <c r="EU2036">
        <f>INDEX('[2]SGU-Solar'!$S:$S, MATCH($A2036, '[2]SGU-Solar'!$A:$A,0))</f>
        <v>0</v>
      </c>
      <c r="EV2036">
        <f>INDEX('[2]SGU-Solar'!$S:$S, MATCH($A2036, '[2]SGU-Solar'!$A:$A,0))</f>
        <v>0</v>
      </c>
      <c r="EW2036">
        <f>INDEX('[2]SGU-Solar'!$S:$S, MATCH($A2036, '[2]SGU-Solar'!$A:$A,0))</f>
        <v>0</v>
      </c>
      <c r="EX2036">
        <f>INDEX('[2]SGU-Solar'!$S:$S, MATCH($A2036, '[2]SGU-Solar'!$A:$A,0))</f>
        <v>0</v>
      </c>
      <c r="EY2036">
        <f>INDEX('[2]SGU-Solar'!$S:$S, MATCH($A2036, '[2]SGU-Solar'!$A:$A,0))</f>
        <v>0</v>
      </c>
      <c r="EZ2036">
        <f>INDEX('[2]SGU-Solar'!$S:$S, MATCH($A2036, '[2]SGU-Solar'!$A:$A,0))</f>
        <v>0</v>
      </c>
      <c r="FA2036">
        <f>INDEX('[2]SGU-Solar'!$S:$S, MATCH($A2036, '[2]SGU-Solar'!$A:$A,0))</f>
        <v>0</v>
      </c>
      <c r="FB2036">
        <f>INDEX('[2]SGU-Solar'!$S:$S, MATCH($A2036, '[2]SGU-Solar'!$A:$A,0))</f>
        <v>0</v>
      </c>
      <c r="FC2036">
        <f>INDEX('[2]SGU-Solar'!$S:$S, MATCH($A2036, '[2]SGU-Solar'!$A:$A,0))</f>
        <v>0</v>
      </c>
      <c r="FD2036">
        <f>INDEX('[2]SGU-Solar'!$S:$S, MATCH($A2036, '[2]SGU-Solar'!$A:$A,0))</f>
        <v>0</v>
      </c>
      <c r="FE2036">
        <f>INDEX('[2]SGU-Solar'!$S:$S, MATCH($A2036, '[2]SGU-Solar'!$A:$A,0))</f>
        <v>0</v>
      </c>
      <c r="FF2036">
        <f>INDEX('[2]SGU-Solar'!$S:$S, MATCH($A2036, '[2]SGU-Solar'!$A:$A,0))</f>
        <v>0</v>
      </c>
      <c r="FG2036">
        <f>INDEX('[2]SGU-Solar'!$S:$S, MATCH($A2036, '[2]SGU-Solar'!$A:$A,0))</f>
        <v>0</v>
      </c>
      <c r="FH2036">
        <f>INDEX('[2]SGU-Solar'!$S:$S, MATCH($A2036, '[2]SGU-Solar'!$A:$A,0))</f>
        <v>0</v>
      </c>
      <c r="FI2036">
        <f>INDEX('[2]SGU-Solar'!$S:$S, MATCH($A2036, '[2]SGU-Solar'!$A:$A,0))</f>
        <v>0</v>
      </c>
      <c r="FJ2036">
        <f>INDEX('[2]SGU-Solar'!$B:$B, MATCH($A2036, '[2]SGU-Solar'!$A:$A,0))</f>
        <v>0</v>
      </c>
      <c r="FK2036">
        <f>INDEX('[2]SGU-Solar'!$B:$B, MATCH($A2036, '[2]SGU-Solar'!$A:$A,0))</f>
        <v>0</v>
      </c>
      <c r="FL2036">
        <f>INDEX('[2]SGU-Solar'!$B:$B, MATCH($A2036, '[2]SGU-Solar'!$A:$A,0))</f>
        <v>0</v>
      </c>
      <c r="FM2036">
        <f>INDEX('[2]SGU-Solar'!$B:$B, MATCH($A2036, '[2]SGU-Solar'!$A:$A,0))</f>
        <v>0</v>
      </c>
      <c r="FN2036">
        <f>INDEX('[2]SGU-Solar'!$B:$B, MATCH($A2036, '[2]SGU-Solar'!$A:$A,0))</f>
        <v>0</v>
      </c>
      <c r="FO2036">
        <f>INDEX('[2]SGU-Solar'!$B:$B, MATCH($A2036, '[2]SGU-Solar'!$A:$A,0))</f>
        <v>0</v>
      </c>
      <c r="FP2036">
        <f>INDEX('[2]SGU-Solar'!$B:$B, MATCH($A2036, '[2]SGU-Solar'!$A:$A,0))</f>
        <v>0</v>
      </c>
      <c r="FQ2036">
        <f>INDEX('[2]SGU-Solar'!$B:$B, MATCH($A2036, '[2]SGU-Solar'!$A:$A,0))</f>
        <v>0</v>
      </c>
      <c r="FR2036">
        <f>INDEX('[2]SGU-Solar'!$B:$B, MATCH($A2036, '[2]SGU-Solar'!$A:$A,0))</f>
        <v>0</v>
      </c>
      <c r="FS2036">
        <f>INDEX('[2]SGU-Solar'!$B:$B, MATCH($A2036, '[2]SGU-Solar'!$A:$A,0))</f>
        <v>0</v>
      </c>
      <c r="FT2036">
        <f>INDEX('[2]SGU-Solar'!$B:$B, MATCH($A2036, '[2]SGU-Solar'!$A:$A,0))</f>
        <v>0</v>
      </c>
      <c r="FU2036">
        <f>INDEX('[2]SGU-Solar'!$B:$B, MATCH($A2036, '[2]SGU-Solar'!$A:$A,0))</f>
        <v>0</v>
      </c>
      <c r="FV2036">
        <f>INDEX('[2]SGU-Solar'!$B:$B, MATCH($A2036, '[2]SGU-Solar'!$A:$A,0))</f>
        <v>0</v>
      </c>
      <c r="FW2036">
        <f>INDEX('[2]SGU-Solar'!$B:$B, MATCH($A2036, '[2]SGU-Solar'!$A:$A,0))</f>
        <v>0</v>
      </c>
      <c r="FX2036">
        <f>INDEX('[2]SGU-Solar'!$B:$B, MATCH($A2036, '[2]SGU-Solar'!$A:$A,0))</f>
        <v>0</v>
      </c>
      <c r="FY2036">
        <f>INDEX('[2]SGU-Solar'!$B:$B, MATCH($A2036, '[2]SGU-Solar'!$A:$A,0))</f>
        <v>0</v>
      </c>
      <c r="FZ2036">
        <f>INDEX('[2]SGU-Solar'!$B:$B, MATCH($A2036, '[2]SGU-Solar'!$A:$A,0))</f>
        <v>0</v>
      </c>
      <c r="GA2036">
        <f>INDEX('[2]SGU-Solar'!$B:$B, MATCH($A2036, '[2]SGU-Solar'!$A:$A,0))</f>
        <v>0</v>
      </c>
      <c r="GB2036">
        <f>INDEX('[2]SGU-Solar'!$B:$B, MATCH($A2036, '[2]SGU-Solar'!$A:$A,0))</f>
        <v>0</v>
      </c>
      <c r="GC2036">
        <f>INDEX('[2]SGU-Solar'!$B:$B, MATCH($A2036, '[2]SGU-Solar'!$A:$A,0))</f>
        <v>0</v>
      </c>
      <c r="GD2036">
        <f>INDEX('[2]SGU-Solar'!$B:$B, MATCH($A2036, '[2]SGU-Solar'!$A:$A,0))</f>
        <v>0</v>
      </c>
      <c r="GE2036">
        <f>INDEX('[2]SGU-Solar'!$B:$B, MATCH($A2036, '[2]SGU-Solar'!$A:$A,0))</f>
        <v>0</v>
      </c>
      <c r="GF2036">
        <f>INDEX('[2]SGU-Solar'!$B:$B, MATCH($A2036, '[2]SGU-Solar'!$A:$A,0))</f>
        <v>0</v>
      </c>
      <c r="GG2036">
        <f>INDEX('[2]SGU-Solar'!$B:$B, MATCH($A2036, '[2]SGU-Solar'!$A:$A,0))</f>
        <v>0</v>
      </c>
      <c r="GH2036">
        <f>INDEX('[2]SGU-Solar'!$B:$B, MATCH($A2036, '[2]SGU-Solar'!$A:$A,0))</f>
        <v>0</v>
      </c>
      <c r="GI2036">
        <f>INDEX('[2]SGU-Solar'!$B:$B, MATCH($A2036, '[2]SGU-Solar'!$A:$A,0))</f>
        <v>0</v>
      </c>
      <c r="GJ2036">
        <f>INDEX('[2]SGU-Solar'!$B:$B, MATCH($A2036, '[2]SGU-Solar'!$A:$A,0))</f>
        <v>0</v>
      </c>
      <c r="GK2036">
        <f>INDEX('[2]SGU-Solar'!$B:$B, MATCH($A2036, '[2]SGU-Solar'!$A:$A,0))</f>
        <v>0</v>
      </c>
      <c r="GL2036">
        <f>INDEX('[2]SGU-Solar'!$B:$B, MATCH($A2036, '[2]SGU-Solar'!$A:$A,0))</f>
        <v>0</v>
      </c>
      <c r="GM2036">
        <f>INDEX('[2]SGU-Solar'!$B:$B, MATCH($A2036, '[2]SGU-Solar'!$A:$A,0))</f>
        <v>0</v>
      </c>
      <c r="GN2036">
        <f>INDEX('[2]SGU-Solar'!$B:$B, MATCH($A2036, '[2]SGU-Solar'!$A:$A,0))</f>
        <v>0</v>
      </c>
      <c r="GO2036">
        <f>INDEX('[2]SGU-Solar'!$B:$B, MATCH($A2036, '[2]SGU-Solar'!$A:$A,0))</f>
        <v>0</v>
      </c>
      <c r="GP2036">
        <f>INDEX('[2]SGU-Solar'!$B:$B, MATCH($A2036, '[2]SGU-Solar'!$A:$A,0))</f>
        <v>0</v>
      </c>
      <c r="GQ2036">
        <f>INDEX('[2]SGU-Solar'!$B:$B, MATCH($A2036, '[2]SGU-Solar'!$A:$A,0))</f>
        <v>0</v>
      </c>
      <c r="GR2036">
        <f>INDEX('[2]SGU-Solar'!$B:$B, MATCH($A2036, '[2]SGU-Solar'!$A:$A,0))</f>
        <v>0</v>
      </c>
      <c r="GS2036">
        <f>INDEX('[2]SGU-Solar'!$B:$B, MATCH($A2036, '[2]SGU-Solar'!$A:$A,0))</f>
        <v>0</v>
      </c>
      <c r="GT2036">
        <f>INDEX('[2]SGU-Solar'!$B:$B, MATCH($A2036, '[2]SGU-Solar'!$A:$A,0))</f>
        <v>0</v>
      </c>
      <c r="GU2036">
        <f>INDEX('[2]SGU-Solar'!$B:$B, MATCH($A2036, '[2]SGU-Solar'!$A:$A,0))</f>
        <v>0</v>
      </c>
      <c r="GV2036">
        <f>INDEX('[2]SGU-Solar'!$B:$B, MATCH($A2036, '[2]SGU-Solar'!$A:$A,0))</f>
        <v>0</v>
      </c>
      <c r="GW2036">
        <f>INDEX('[2]SGU-Solar'!$B:$B, MATCH($A2036, '[2]SGU-Solar'!$A:$A,0))</f>
        <v>0</v>
      </c>
      <c r="GX2036">
        <f>INDEX('[2]SGU-Solar'!$B:$B, MATCH($A2036, '[2]SGU-Solar'!$A:$A,0))</f>
        <v>0</v>
      </c>
      <c r="GY2036">
        <f>INDEX('[2]SGU-Solar'!$B:$B, MATCH($A2036, '[2]SGU-Solar'!$A:$A,0))</f>
        <v>0</v>
      </c>
      <c r="GZ2036">
        <f>INDEX('[2]SGU-Solar'!$B:$B, MATCH($A2036, '[2]SGU-Solar'!$A:$A,0))</f>
        <v>0</v>
      </c>
      <c r="HA2036">
        <f>INDEX('[2]SGU-Solar'!$B:$B, MATCH($A2036, '[2]SGU-Solar'!$A:$A,0))</f>
        <v>0</v>
      </c>
      <c r="HB2036">
        <f>INDEX('[2]SGU-Solar'!$B:$B, MATCH($A2036, '[2]SGU-Solar'!$A:$A,0))</f>
        <v>0</v>
      </c>
      <c r="HC2036">
        <f>INDEX('[2]SGU-Solar'!$B:$B, MATCH($A2036, '[2]SGU-Solar'!$A:$A,0))</f>
        <v>0</v>
      </c>
      <c r="HD2036">
        <f>INDEX('[2]SGU-Solar'!$B:$B, MATCH($A2036, '[2]SGU-Solar'!$A:$A,0))</f>
        <v>0</v>
      </c>
      <c r="HE2036">
        <f>INDEX('[2]SGU-Solar'!$B:$B, MATCH($A2036, '[2]SGU-Solar'!$A:$A,0))</f>
        <v>0</v>
      </c>
      <c r="HF2036">
        <f>INDEX('[2]SGU-Solar'!$B:$B, MATCH($A2036, '[2]SGU-Solar'!$A:$A,0))</f>
        <v>0</v>
      </c>
      <c r="HG2036">
        <f>INDEX('[2]SGU-Solar'!$B:$B, MATCH($A2036, '[2]SGU-Solar'!$A:$A,0))</f>
        <v>0</v>
      </c>
      <c r="HH2036">
        <f>INDEX('[2]SGU-Solar'!$B:$B, MATCH($A2036, '[2]SGU-Solar'!$A:$A,0))</f>
        <v>0</v>
      </c>
      <c r="HI2036">
        <f>INDEX('[2]SGU-Solar'!$B:$B, MATCH($A2036, '[2]SGU-Solar'!$A:$A,0))</f>
        <v>0</v>
      </c>
      <c r="HJ2036">
        <f>INDEX('[2]SGU-Solar'!$B:$B, MATCH($A2036, '[2]SGU-Solar'!$A:$A,0))</f>
        <v>0</v>
      </c>
      <c r="HK2036">
        <f>INDEX('[2]SGU-Solar'!$B:$B, MATCH($A2036, '[2]SGU-Solar'!$A:$A,0))</f>
        <v>0</v>
      </c>
      <c r="HL2036">
        <f>INDEX('[2]SGU-Solar'!$B:$B, MATCH($A2036, '[2]SGU-Solar'!$A:$A,0))</f>
        <v>0</v>
      </c>
      <c r="HM2036">
        <f>INDEX('[2]SGU-Solar'!$B:$B, MATCH($A2036, '[2]SGU-Solar'!$A:$A,0))</f>
        <v>0</v>
      </c>
      <c r="HN2036">
        <f>INDEX('[2]SGU-Solar'!$B:$B, MATCH($A2036, '[2]SGU-Solar'!$A:$A,0))</f>
        <v>0</v>
      </c>
      <c r="HO2036">
        <f>INDEX('[2]SGU-Solar'!$B:$B, MATCH($A2036, '[2]SGU-Solar'!$A:$A,0))</f>
        <v>0</v>
      </c>
      <c r="HP2036">
        <f>INDEX('[2]SGU-Solar'!$B:$B, MATCH($A2036, '[2]SGU-Solar'!$A:$A,0))</f>
        <v>0</v>
      </c>
      <c r="HQ2036">
        <f>INDEX('[2]SGU-Solar'!$B:$B, MATCH($A2036, '[2]SGU-Solar'!$A:$A,0))</f>
        <v>0</v>
      </c>
      <c r="HR2036">
        <f>INDEX('[2]SGU-Solar'!$B:$B, MATCH($A2036, '[2]SGU-Solar'!$A:$A,0))</f>
        <v>0</v>
      </c>
      <c r="HS2036">
        <f>INDEX('[2]SGU-Solar'!$B:$B, MATCH($A2036, '[2]SGU-Solar'!$A:$A,0))</f>
        <v>0</v>
      </c>
      <c r="HT2036">
        <f>INDEX('[2]SGU-Solar'!$B:$B, MATCH($A2036, '[2]SGU-Solar'!$A:$A,0))</f>
        <v>0</v>
      </c>
      <c r="HU2036">
        <f>INDEX('[2]SGU-Solar'!$B:$B, MATCH($A2036, '[2]SGU-Solar'!$A:$A,0))</f>
        <v>0</v>
      </c>
      <c r="HV2036">
        <f>INDEX('[2]SGU-Solar'!$B:$B, MATCH($A2036, '[2]SGU-Solar'!$A:$A,0))</f>
        <v>0</v>
      </c>
      <c r="HW2036">
        <f>INDEX('[2]SGU-Solar'!$B:$B, MATCH($A2036, '[2]SGU-Solar'!$A:$A,0))</f>
        <v>0</v>
      </c>
      <c r="HX2036">
        <f>INDEX('[2]SGU-Solar'!$B:$B, MATCH($A2036, '[2]SGU-Solar'!$A:$A,0))</f>
        <v>0</v>
      </c>
      <c r="HY2036">
        <f>INDEX('[2]SGU-Solar'!$B:$B, MATCH($A2036, '[2]SGU-Solar'!$A:$A,0))</f>
        <v>0</v>
      </c>
      <c r="HZ2036">
        <f>INDEX('[2]SGU-Solar'!$B:$B, MATCH($A2036, '[2]SGU-Solar'!$A:$A,0))</f>
        <v>0</v>
      </c>
      <c r="IA2036">
        <f>INDEX('[2]SGU-Solar'!$B:$B, MATCH($A2036, '[2]SGU-Solar'!$A:$A,0))</f>
        <v>0</v>
      </c>
      <c r="IB2036">
        <f>INDEX('[2]SGU-Solar'!$B:$B, MATCH($A2036, '[2]SGU-Solar'!$A:$A,0))</f>
        <v>0</v>
      </c>
      <c r="IC2036">
        <f>INDEX('[2]SGU-Solar'!$B:$B, MATCH($A2036, '[2]SGU-Solar'!$A:$A,0))</f>
        <v>0</v>
      </c>
      <c r="ID2036">
        <f>INDEX('[2]SGU-Solar'!$B:$B, MATCH($A2036, '[2]SGU-Solar'!$A:$A,0))</f>
        <v>0</v>
      </c>
      <c r="IE2036">
        <f>INDEX('[2]SGU-Solar'!$B:$B, MATCH($A2036, '[2]SGU-Solar'!$A:$A,0))</f>
        <v>0</v>
      </c>
      <c r="IF2036">
        <f>INDEX('[2]SGU-Solar'!$B:$B, MATCH($A2036, '[2]SGU-Solar'!$A:$A,0))</f>
        <v>0</v>
      </c>
      <c r="IG2036">
        <f>INDEX('[2]SGU-Solar'!$B:$B, MATCH($A2036, '[2]SGU-Solar'!$A:$A,0))</f>
        <v>0</v>
      </c>
      <c r="IH2036">
        <f>INDEX('[2]SGU-Solar'!$B:$B, MATCH($A2036, '[2]SGU-Solar'!$A:$A,0))</f>
        <v>0</v>
      </c>
      <c r="II2036">
        <f>INDEX('[2]SGU-Solar'!$B:$B, MATCH($A2036, '[2]SGU-Solar'!$A:$A,0))</f>
        <v>0</v>
      </c>
      <c r="IJ2036">
        <f>INDEX('[2]SGU-Solar'!$B:$B, MATCH($A2036, '[2]SGU-Solar'!$A:$A,0))</f>
        <v>0</v>
      </c>
      <c r="IK2036">
        <f>INDEX('[2]SGU-Solar'!$B:$B, MATCH($A2036, '[2]SGU-Solar'!$A:$A,0))</f>
        <v>0</v>
      </c>
      <c r="IL2036">
        <f>INDEX('[2]SGU-Solar'!$B:$B, MATCH($A2036, '[2]SGU-Solar'!$A:$A,0))</f>
        <v>0</v>
      </c>
      <c r="IM2036">
        <f>INDEX('[2]SGU-Solar'!$B:$B, MATCH($A2036, '[2]SGU-Solar'!$A:$A,0))</f>
        <v>0</v>
      </c>
      <c r="IN2036">
        <f>INDEX('[2]SGU-Solar'!$B:$B, MATCH($A2036, '[2]SGU-Solar'!$A:$A,0))</f>
        <v>0</v>
      </c>
      <c r="IO2036">
        <f>INDEX('[2]SGU-Solar'!$B:$B, MATCH($A2036, '[2]SGU-Solar'!$A:$A,0))</f>
        <v>0</v>
      </c>
      <c r="IP2036">
        <f>INDEX('[2]SGU-Solar'!$B:$B, MATCH($A2036, '[2]SGU-Solar'!$A:$A,0))</f>
        <v>0</v>
      </c>
      <c r="IQ2036">
        <f>INDEX('[2]SGU-Solar'!$B:$B, MATCH($A2036, '[2]SGU-Solar'!$A:$A,0))</f>
        <v>0</v>
      </c>
      <c r="IR2036">
        <f>INDEX('[2]SGU-Solar'!$B:$B, MATCH($A2036, '[2]SGU-Solar'!$A:$A,0))</f>
        <v>0</v>
      </c>
      <c r="IS2036">
        <f>INDEX('[2]SGU-Solar'!$B:$B, MATCH($A2036, '[2]SGU-Solar'!$A:$A,0))</f>
        <v>0</v>
      </c>
      <c r="IT2036">
        <f>INDEX('[2]SGU-Solar'!$B:$B, MATCH($A2036, '[2]SGU-Solar'!$A:$A,0))</f>
        <v>0</v>
      </c>
      <c r="IU2036">
        <f>INDEX('[2]SGU-Solar'!$B:$B, MATCH($A2036, '[2]SGU-Solar'!$A:$A,0))</f>
        <v>0</v>
      </c>
      <c r="IV2036">
        <f>INDEX('[2]SGU-Solar'!$B:$B, MATCH($A2036, '[2]SGU-Solar'!$A:$A,0))</f>
        <v>0</v>
      </c>
      <c r="IW2036">
        <f>INDEX('[2]SGU-Solar'!$B:$B, MATCH($A2036, '[2]SGU-Solar'!$A:$A,0))</f>
        <v>0</v>
      </c>
      <c r="IX2036">
        <f>INDEX('[2]SGU-Solar'!$B:$B, MATCH($A2036, '[2]SGU-Solar'!$A:$A,0))</f>
        <v>0</v>
      </c>
      <c r="IY2036">
        <f>INDEX('[2]SGU-Solar'!$B:$B, MATCH($A2036, '[2]SGU-Solar'!$A:$A,0))</f>
        <v>0</v>
      </c>
      <c r="IZ2036">
        <f>INDEX('[2]SGU-Solar'!$B:$B, MATCH($A2036, '[2]SGU-Solar'!$A:$A,0))</f>
        <v>0</v>
      </c>
      <c r="JA2036">
        <f>INDEX('[2]SGU-Solar'!$B:$B, MATCH($A2036, '[2]SGU-Solar'!$A:$A,0))</f>
        <v>0</v>
      </c>
      <c r="JB2036">
        <f>INDEX('[2]SGU-Solar'!$B:$B, MATCH($A2036, '[2]SGU-Solar'!$A:$A,0))</f>
        <v>0</v>
      </c>
      <c r="JC2036">
        <f>INDEX('[2]SGU-Solar'!$B:$B, MATCH($A2036, '[2]SGU-Solar'!$A:$A,0))</f>
        <v>0</v>
      </c>
      <c r="JD2036">
        <f>INDEX('[2]SGU-Solar'!$B:$B, MATCH($A2036, '[2]SGU-Solar'!$A:$A,0))</f>
        <v>0</v>
      </c>
      <c r="JE2036">
        <f>INDEX('[2]SGU-Solar'!$B:$B, MATCH($A2036, '[2]SGU-Solar'!$A:$A,0))</f>
        <v>0</v>
      </c>
      <c r="JF2036">
        <f>INDEX('[2]SGU-Solar'!$B:$B, MATCH($A2036, '[2]SGU-Solar'!$A:$A,0))</f>
        <v>0</v>
      </c>
      <c r="JG2036">
        <f>INDEX('[2]SGU-Solar'!$B:$B, MATCH($A2036, '[2]SGU-Solar'!$A:$A,0))</f>
        <v>0</v>
      </c>
      <c r="JH2036">
        <f>INDEX('[2]SGU-Solar'!$B:$B, MATCH($A2036, '[2]SGU-Solar'!$A:$A,0))</f>
        <v>0</v>
      </c>
      <c r="JI2036">
        <f>INDEX('[2]SGU-Solar'!$B:$B, MATCH($A2036, '[2]SGU-Solar'!$A:$A,0))</f>
        <v>0</v>
      </c>
      <c r="JJ2036">
        <f>INDEX('[2]SGU-Solar'!$B:$B, MATCH($A2036, '[2]SGU-Solar'!$A:$A,0))</f>
        <v>0</v>
      </c>
      <c r="JK2036">
        <f>INDEX('[2]SGU-Solar'!$B:$B, MATCH($A2036, '[2]SGU-Solar'!$A:$A,0))</f>
        <v>0</v>
      </c>
      <c r="JL2036">
        <f>INDEX('[2]SGU-Solar'!$B:$B, MATCH($A2036, '[2]SGU-Solar'!$A:$A,0))</f>
        <v>0</v>
      </c>
      <c r="JM2036">
        <f>INDEX('[2]SGU-Solar'!$B:$B, MATCH($A2036, '[2]SGU-Solar'!$A:$A,0))</f>
        <v>0</v>
      </c>
      <c r="JN2036">
        <f>INDEX('[2]SGU-Solar'!$B:$B, MATCH($A2036, '[2]SGU-Solar'!$A:$A,0))</f>
        <v>0</v>
      </c>
      <c r="JO2036">
        <f>INDEX('[2]SGU-Solar'!$B:$B, MATCH($A2036, '[2]SGU-Solar'!$A:$A,0))</f>
        <v>0</v>
      </c>
      <c r="JP2036">
        <f>INDEX('[2]SGU-Solar'!$B:$B, MATCH($A2036, '[2]SGU-Solar'!$A:$A,0))</f>
        <v>0</v>
      </c>
      <c r="JQ2036">
        <f>INDEX('[2]SGU-Solar'!$B:$B, MATCH($A2036, '[2]SGU-Solar'!$A:$A,0))</f>
        <v>0</v>
      </c>
      <c r="JR2036">
        <f>INDEX('[2]SGU-Solar'!$B:$B, MATCH($A2036, '[2]SGU-Solar'!$A:$A,0))</f>
        <v>0</v>
      </c>
      <c r="JS2036">
        <f>INDEX('[2]SGU-Solar'!$B:$B, MATCH($A2036, '[2]SGU-Solar'!$A:$A,0))</f>
        <v>0</v>
      </c>
      <c r="JT2036">
        <f>INDEX('[2]SGU-Solar'!$B:$B, MATCH($A2036, '[2]SGU-Solar'!$A:$A,0))</f>
        <v>0</v>
      </c>
      <c r="JU2036">
        <f>INDEX('[2]SGU-Solar'!$B:$B, MATCH($A2036, '[2]SGU-Solar'!$A:$A,0))</f>
        <v>0</v>
      </c>
      <c r="JV2036">
        <f>INDEX('[2]SGU-Solar'!$B:$B, MATCH($A2036, '[2]SGU-Solar'!$A:$A,0))</f>
        <v>0</v>
      </c>
      <c r="JW2036">
        <f>INDEX('[2]SGU-Solar'!$B:$B, MATCH($A2036, '[2]SGU-Solar'!$A:$A,0))</f>
        <v>0</v>
      </c>
      <c r="JX2036">
        <f>INDEX('[2]SGU-Solar'!$B:$B, MATCH($A2036, '[2]SGU-Solar'!$A:$A,0))</f>
        <v>0</v>
      </c>
      <c r="JY2036">
        <f>INDEX('[2]SGU-Solar'!$B:$B, MATCH($A2036, '[2]SGU-Solar'!$A:$A,0))</f>
        <v>0</v>
      </c>
      <c r="JZ2036">
        <f>INDEX('[2]SGU-Solar'!$B:$B, MATCH($A2036, '[2]SGU-Solar'!$A:$A,0))</f>
        <v>0</v>
      </c>
    </row>
    <row r="2037" spans="1:286">
      <c r="A2037">
        <v>5210</v>
      </c>
      <c r="B2037" t="s">
        <v>36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2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1</v>
      </c>
      <c r="BI2037">
        <v>0</v>
      </c>
      <c r="BJ2037">
        <v>1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1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1</v>
      </c>
      <c r="CC2037">
        <v>0</v>
      </c>
      <c r="CD2037">
        <v>0</v>
      </c>
      <c r="CE2037">
        <v>0</v>
      </c>
      <c r="CF2037">
        <v>0</v>
      </c>
      <c r="CG2037">
        <v>1</v>
      </c>
      <c r="CH2037">
        <v>1</v>
      </c>
      <c r="CI2037">
        <v>0</v>
      </c>
      <c r="CJ2037">
        <v>0</v>
      </c>
      <c r="CK2037">
        <v>1</v>
      </c>
      <c r="CL2037">
        <v>0</v>
      </c>
      <c r="CM2037">
        <v>0</v>
      </c>
      <c r="CN2037">
        <v>2</v>
      </c>
      <c r="CO2037">
        <v>1</v>
      </c>
      <c r="CP2037">
        <v>2</v>
      </c>
      <c r="CQ2037">
        <v>0</v>
      </c>
      <c r="CR2037">
        <v>0</v>
      </c>
      <c r="CS2037">
        <v>0</v>
      </c>
      <c r="CT2037">
        <v>0</v>
      </c>
      <c r="CU2037">
        <v>4</v>
      </c>
      <c r="CV2037">
        <v>2</v>
      </c>
      <c r="CW2037">
        <v>1</v>
      </c>
      <c r="CX2037">
        <v>1</v>
      </c>
      <c r="CY2037">
        <v>2</v>
      </c>
      <c r="CZ2037">
        <v>1</v>
      </c>
      <c r="DA2037">
        <v>5</v>
      </c>
      <c r="DB2037">
        <v>2</v>
      </c>
      <c r="DC2037">
        <v>2</v>
      </c>
      <c r="DD2037">
        <v>1</v>
      </c>
      <c r="DE2037">
        <v>3</v>
      </c>
      <c r="DF2037">
        <v>1</v>
      </c>
      <c r="DG2037">
        <v>2</v>
      </c>
      <c r="DH2037">
        <v>3</v>
      </c>
      <c r="DI2037">
        <v>1</v>
      </c>
      <c r="DJ2037">
        <v>5</v>
      </c>
      <c r="DK2037">
        <v>5</v>
      </c>
      <c r="DL2037">
        <v>5</v>
      </c>
      <c r="DM2037">
        <v>3</v>
      </c>
      <c r="DN2037">
        <v>2</v>
      </c>
      <c r="DO2037">
        <v>3</v>
      </c>
      <c r="DP2037">
        <f>INDEX('[2]SGU-Solar'!$B:$B, MATCH($A2037, '[2]SGU-Solar'!$A:$A,0))</f>
        <v>6</v>
      </c>
      <c r="DQ2037">
        <f>INDEX('[2]SGU-Solar'!$B:$B, MATCH($A2037, '[2]SGU-Solar'!$A:$A,0))</f>
        <v>6</v>
      </c>
      <c r="DR2037">
        <f>INDEX('[2]SGU-Solar'!$B:$B, MATCH($A2037, '[2]SGU-Solar'!$A:$A,0))</f>
        <v>6</v>
      </c>
      <c r="DS2037">
        <f>INDEX('[2]SGU-Solar'!$B:$B, MATCH($A2037, '[2]SGU-Solar'!$A:$A,0))</f>
        <v>6</v>
      </c>
      <c r="DT2037">
        <f>INDEX('[2]SGU-Solar'!$B:$B, MATCH($A2037, '[2]SGU-Solar'!$A:$A,0))</f>
        <v>6</v>
      </c>
      <c r="DU2037">
        <f>INDEX('[2]SGU-Solar'!$B:$B, MATCH($A2037, '[2]SGU-Solar'!$A:$A,0))</f>
        <v>6</v>
      </c>
      <c r="DV2037">
        <f>INDEX('[2]SGU-Solar'!$B:$B, MATCH($A2037, '[2]SGU-Solar'!$A:$A,0))</f>
        <v>6</v>
      </c>
      <c r="DW2037">
        <f>INDEX('[2]SGU-Solar'!$B:$B, MATCH($A2037, '[2]SGU-Solar'!$A:$A,0))</f>
        <v>6</v>
      </c>
      <c r="DX2037">
        <f>INDEX('[2]SGU-Solar'!$B:$B, MATCH($A2037, '[2]SGU-Solar'!$A:$A,0))</f>
        <v>6</v>
      </c>
      <c r="DY2037">
        <f>INDEX('[2]SGU-Solar'!$B:$B, MATCH($A2037, '[2]SGU-Solar'!$A:$A,0))</f>
        <v>6</v>
      </c>
      <c r="DZ2037">
        <f>INDEX('[2]SGU-Solar'!$B:$B, MATCH($A2037, '[2]SGU-Solar'!$A:$A,0))</f>
        <v>6</v>
      </c>
      <c r="EA2037">
        <f>INDEX('[2]SGU-Solar'!$B:$B, MATCH($A2037, '[2]SGU-Solar'!$A:$A,0))</f>
        <v>6</v>
      </c>
      <c r="EB2037">
        <f>INDEX('[2]SGU-Solar'!$B:$B, MATCH($A2037, '[2]SGU-Solar'!$A:$A,0))</f>
        <v>6</v>
      </c>
      <c r="EC2037">
        <f>INDEX('[2]SGU-Solar'!$B:$B, MATCH($A2037, '[2]SGU-Solar'!$A:$A,0))</f>
        <v>6</v>
      </c>
      <c r="ED2037">
        <f>INDEX('[2]SGU-Solar'!$B:$B, MATCH($A2037, '[2]SGU-Solar'!$A:$A,0))</f>
        <v>6</v>
      </c>
      <c r="EE2037">
        <f>INDEX('[2]SGU-Solar'!$B:$B, MATCH($A2037, '[2]SGU-Solar'!$A:$A,0))</f>
        <v>6</v>
      </c>
      <c r="EF2037">
        <f>INDEX('[2]SGU-Solar'!$B:$B, MATCH($A2037, '[2]SGU-Solar'!$A:$A,0))</f>
        <v>6</v>
      </c>
      <c r="EG2037">
        <f>INDEX('[2]SGU-Solar'!$S:$S, MATCH($A2037, '[2]SGU-Solar'!$A:$A,0))</f>
        <v>15</v>
      </c>
      <c r="EH2037">
        <f>INDEX('[2]SGU-Solar'!$S:$S, MATCH($A2037, '[2]SGU-Solar'!$A:$A,0))</f>
        <v>15</v>
      </c>
      <c r="EI2037">
        <f>INDEX('[2]SGU-Solar'!$S:$S, MATCH($A2037, '[2]SGU-Solar'!$A:$A,0))</f>
        <v>15</v>
      </c>
      <c r="EJ2037">
        <f>INDEX('[2]SGU-Solar'!$S:$S, MATCH($A2037, '[2]SGU-Solar'!$A:$A,0))</f>
        <v>15</v>
      </c>
      <c r="EK2037">
        <f>INDEX('[2]SGU-Solar'!$S:$S, MATCH($A2037, '[2]SGU-Solar'!$A:$A,0))</f>
        <v>15</v>
      </c>
      <c r="EL2037">
        <f>INDEX('[2]SGU-Solar'!$S:$S, MATCH($A2037, '[2]SGU-Solar'!$A:$A,0))</f>
        <v>15</v>
      </c>
      <c r="EM2037">
        <f>INDEX('[2]SGU-Solar'!$S:$S, MATCH($A2037, '[2]SGU-Solar'!$A:$A,0))</f>
        <v>15</v>
      </c>
      <c r="EN2037">
        <f>INDEX('[2]SGU-Solar'!$S:$S, MATCH($A2037, '[2]SGU-Solar'!$A:$A,0))</f>
        <v>15</v>
      </c>
      <c r="EO2037">
        <f>INDEX('[2]SGU-Solar'!$S:$S, MATCH($A2037, '[2]SGU-Solar'!$A:$A,0))</f>
        <v>15</v>
      </c>
      <c r="EP2037">
        <f>INDEX('[2]SGU-Solar'!$S:$S, MATCH($A2037, '[2]SGU-Solar'!$A:$A,0))</f>
        <v>15</v>
      </c>
      <c r="EQ2037">
        <f>INDEX('[2]SGU-Solar'!$S:$S, MATCH($A2037, '[2]SGU-Solar'!$A:$A,0))</f>
        <v>15</v>
      </c>
      <c r="ER2037">
        <f>INDEX('[2]SGU-Solar'!$S:$S, MATCH($A2037, '[2]SGU-Solar'!$A:$A,0))</f>
        <v>15</v>
      </c>
      <c r="ES2037">
        <f>INDEX('[2]SGU-Solar'!$S:$S, MATCH($A2037, '[2]SGU-Solar'!$A:$A,0))</f>
        <v>15</v>
      </c>
      <c r="ET2037">
        <f>INDEX('[2]SGU-Solar'!$S:$S, MATCH($A2037, '[2]SGU-Solar'!$A:$A,0))</f>
        <v>15</v>
      </c>
      <c r="EU2037">
        <f>INDEX('[2]SGU-Solar'!$S:$S, MATCH($A2037, '[2]SGU-Solar'!$A:$A,0))</f>
        <v>15</v>
      </c>
      <c r="EV2037">
        <f>INDEX('[2]SGU-Solar'!$S:$S, MATCH($A2037, '[2]SGU-Solar'!$A:$A,0))</f>
        <v>15</v>
      </c>
      <c r="EW2037">
        <f>INDEX('[2]SGU-Solar'!$S:$S, MATCH($A2037, '[2]SGU-Solar'!$A:$A,0))</f>
        <v>15</v>
      </c>
      <c r="EX2037">
        <f>INDEX('[2]SGU-Solar'!$S:$S, MATCH($A2037, '[2]SGU-Solar'!$A:$A,0))</f>
        <v>15</v>
      </c>
      <c r="EY2037">
        <f>INDEX('[2]SGU-Solar'!$S:$S, MATCH($A2037, '[2]SGU-Solar'!$A:$A,0))</f>
        <v>15</v>
      </c>
      <c r="EZ2037">
        <f>INDEX('[2]SGU-Solar'!$S:$S, MATCH($A2037, '[2]SGU-Solar'!$A:$A,0))</f>
        <v>15</v>
      </c>
      <c r="FA2037">
        <f>INDEX('[2]SGU-Solar'!$S:$S, MATCH($A2037, '[2]SGU-Solar'!$A:$A,0))</f>
        <v>15</v>
      </c>
      <c r="FB2037">
        <f>INDEX('[2]SGU-Solar'!$S:$S, MATCH($A2037, '[2]SGU-Solar'!$A:$A,0))</f>
        <v>15</v>
      </c>
      <c r="FC2037">
        <f>INDEX('[2]SGU-Solar'!$S:$S, MATCH($A2037, '[2]SGU-Solar'!$A:$A,0))</f>
        <v>15</v>
      </c>
      <c r="FD2037">
        <f>INDEX('[2]SGU-Solar'!$S:$S, MATCH($A2037, '[2]SGU-Solar'!$A:$A,0))</f>
        <v>15</v>
      </c>
      <c r="FE2037">
        <f>INDEX('[2]SGU-Solar'!$S:$S, MATCH($A2037, '[2]SGU-Solar'!$A:$A,0))</f>
        <v>15</v>
      </c>
      <c r="FF2037">
        <f>INDEX('[2]SGU-Solar'!$S:$S, MATCH($A2037, '[2]SGU-Solar'!$A:$A,0))</f>
        <v>15</v>
      </c>
      <c r="FG2037">
        <f>INDEX('[2]SGU-Solar'!$S:$S, MATCH($A2037, '[2]SGU-Solar'!$A:$A,0))</f>
        <v>15</v>
      </c>
      <c r="FH2037">
        <f>INDEX('[2]SGU-Solar'!$S:$S, MATCH($A2037, '[2]SGU-Solar'!$A:$A,0))</f>
        <v>15</v>
      </c>
      <c r="FI2037">
        <f>INDEX('[2]SGU-Solar'!$S:$S, MATCH($A2037, '[2]SGU-Solar'!$A:$A,0))</f>
        <v>15</v>
      </c>
      <c r="FJ2037">
        <f>INDEX('[2]SGU-Solar'!$B:$B, MATCH($A2037, '[2]SGU-Solar'!$A:$A,0))</f>
        <v>6</v>
      </c>
      <c r="FK2037">
        <f>INDEX('[2]SGU-Solar'!$B:$B, MATCH($A2037, '[2]SGU-Solar'!$A:$A,0))</f>
        <v>6</v>
      </c>
      <c r="FL2037">
        <f>INDEX('[2]SGU-Solar'!$B:$B, MATCH($A2037, '[2]SGU-Solar'!$A:$A,0))</f>
        <v>6</v>
      </c>
      <c r="FM2037">
        <f>INDEX('[2]SGU-Solar'!$B:$B, MATCH($A2037, '[2]SGU-Solar'!$A:$A,0))</f>
        <v>6</v>
      </c>
      <c r="FN2037">
        <f>INDEX('[2]SGU-Solar'!$B:$B, MATCH($A2037, '[2]SGU-Solar'!$A:$A,0))</f>
        <v>6</v>
      </c>
      <c r="FO2037">
        <f>INDEX('[2]SGU-Solar'!$B:$B, MATCH($A2037, '[2]SGU-Solar'!$A:$A,0))</f>
        <v>6</v>
      </c>
      <c r="FP2037">
        <f>INDEX('[2]SGU-Solar'!$B:$B, MATCH($A2037, '[2]SGU-Solar'!$A:$A,0))</f>
        <v>6</v>
      </c>
      <c r="FQ2037">
        <f>INDEX('[2]SGU-Solar'!$B:$B, MATCH($A2037, '[2]SGU-Solar'!$A:$A,0))</f>
        <v>6</v>
      </c>
      <c r="FR2037">
        <f>INDEX('[2]SGU-Solar'!$B:$B, MATCH($A2037, '[2]SGU-Solar'!$A:$A,0))</f>
        <v>6</v>
      </c>
      <c r="FS2037">
        <f>INDEX('[2]SGU-Solar'!$B:$B, MATCH($A2037, '[2]SGU-Solar'!$A:$A,0))</f>
        <v>6</v>
      </c>
      <c r="FT2037">
        <f>INDEX('[2]SGU-Solar'!$B:$B, MATCH($A2037, '[2]SGU-Solar'!$A:$A,0))</f>
        <v>6</v>
      </c>
      <c r="FU2037">
        <f>INDEX('[2]SGU-Solar'!$B:$B, MATCH($A2037, '[2]SGU-Solar'!$A:$A,0))</f>
        <v>6</v>
      </c>
      <c r="FV2037">
        <f>INDEX('[2]SGU-Solar'!$B:$B, MATCH($A2037, '[2]SGU-Solar'!$A:$A,0))</f>
        <v>6</v>
      </c>
      <c r="FW2037">
        <f>INDEX('[2]SGU-Solar'!$B:$B, MATCH($A2037, '[2]SGU-Solar'!$A:$A,0))</f>
        <v>6</v>
      </c>
      <c r="FX2037">
        <f>INDEX('[2]SGU-Solar'!$B:$B, MATCH($A2037, '[2]SGU-Solar'!$A:$A,0))</f>
        <v>6</v>
      </c>
      <c r="FY2037">
        <f>INDEX('[2]SGU-Solar'!$B:$B, MATCH($A2037, '[2]SGU-Solar'!$A:$A,0))</f>
        <v>6</v>
      </c>
      <c r="FZ2037">
        <f>INDEX('[2]SGU-Solar'!$B:$B, MATCH($A2037, '[2]SGU-Solar'!$A:$A,0))</f>
        <v>6</v>
      </c>
      <c r="GA2037">
        <f>INDEX('[2]SGU-Solar'!$B:$B, MATCH($A2037, '[2]SGU-Solar'!$A:$A,0))</f>
        <v>6</v>
      </c>
      <c r="GB2037">
        <f>INDEX('[2]SGU-Solar'!$B:$B, MATCH($A2037, '[2]SGU-Solar'!$A:$A,0))</f>
        <v>6</v>
      </c>
      <c r="GC2037">
        <f>INDEX('[2]SGU-Solar'!$B:$B, MATCH($A2037, '[2]SGU-Solar'!$A:$A,0))</f>
        <v>6</v>
      </c>
      <c r="GD2037">
        <f>INDEX('[2]SGU-Solar'!$B:$B, MATCH($A2037, '[2]SGU-Solar'!$A:$A,0))</f>
        <v>6</v>
      </c>
      <c r="GE2037">
        <f>INDEX('[2]SGU-Solar'!$B:$B, MATCH($A2037, '[2]SGU-Solar'!$A:$A,0))</f>
        <v>6</v>
      </c>
      <c r="GF2037">
        <f>INDEX('[2]SGU-Solar'!$B:$B, MATCH($A2037, '[2]SGU-Solar'!$A:$A,0))</f>
        <v>6</v>
      </c>
      <c r="GG2037">
        <f>INDEX('[2]SGU-Solar'!$B:$B, MATCH($A2037, '[2]SGU-Solar'!$A:$A,0))</f>
        <v>6</v>
      </c>
      <c r="GH2037">
        <f>INDEX('[2]SGU-Solar'!$B:$B, MATCH($A2037, '[2]SGU-Solar'!$A:$A,0))</f>
        <v>6</v>
      </c>
      <c r="GI2037">
        <f>INDEX('[2]SGU-Solar'!$B:$B, MATCH($A2037, '[2]SGU-Solar'!$A:$A,0))</f>
        <v>6</v>
      </c>
      <c r="GJ2037">
        <f>INDEX('[2]SGU-Solar'!$B:$B, MATCH($A2037, '[2]SGU-Solar'!$A:$A,0))</f>
        <v>6</v>
      </c>
      <c r="GK2037">
        <f>INDEX('[2]SGU-Solar'!$B:$B, MATCH($A2037, '[2]SGU-Solar'!$A:$A,0))</f>
        <v>6</v>
      </c>
      <c r="GL2037">
        <f>INDEX('[2]SGU-Solar'!$B:$B, MATCH($A2037, '[2]SGU-Solar'!$A:$A,0))</f>
        <v>6</v>
      </c>
      <c r="GM2037">
        <f>INDEX('[2]SGU-Solar'!$B:$B, MATCH($A2037, '[2]SGU-Solar'!$A:$A,0))</f>
        <v>6</v>
      </c>
      <c r="GN2037">
        <f>INDEX('[2]SGU-Solar'!$B:$B, MATCH($A2037, '[2]SGU-Solar'!$A:$A,0))</f>
        <v>6</v>
      </c>
      <c r="GO2037">
        <f>INDEX('[2]SGU-Solar'!$B:$B, MATCH($A2037, '[2]SGU-Solar'!$A:$A,0))</f>
        <v>6</v>
      </c>
      <c r="GP2037">
        <f>INDEX('[2]SGU-Solar'!$B:$B, MATCH($A2037, '[2]SGU-Solar'!$A:$A,0))</f>
        <v>6</v>
      </c>
      <c r="GQ2037">
        <f>INDEX('[2]SGU-Solar'!$B:$B, MATCH($A2037, '[2]SGU-Solar'!$A:$A,0))</f>
        <v>6</v>
      </c>
      <c r="GR2037">
        <f>INDEX('[2]SGU-Solar'!$B:$B, MATCH($A2037, '[2]SGU-Solar'!$A:$A,0))</f>
        <v>6</v>
      </c>
      <c r="GS2037">
        <f>INDEX('[2]SGU-Solar'!$B:$B, MATCH($A2037, '[2]SGU-Solar'!$A:$A,0))</f>
        <v>6</v>
      </c>
      <c r="GT2037">
        <f>INDEX('[2]SGU-Solar'!$B:$B, MATCH($A2037, '[2]SGU-Solar'!$A:$A,0))</f>
        <v>6</v>
      </c>
      <c r="GU2037">
        <f>INDEX('[2]SGU-Solar'!$B:$B, MATCH($A2037, '[2]SGU-Solar'!$A:$A,0))</f>
        <v>6</v>
      </c>
      <c r="GV2037">
        <f>INDEX('[2]SGU-Solar'!$B:$B, MATCH($A2037, '[2]SGU-Solar'!$A:$A,0))</f>
        <v>6</v>
      </c>
      <c r="GW2037">
        <f>INDEX('[2]SGU-Solar'!$B:$B, MATCH($A2037, '[2]SGU-Solar'!$A:$A,0))</f>
        <v>6</v>
      </c>
      <c r="GX2037">
        <f>INDEX('[2]SGU-Solar'!$B:$B, MATCH($A2037, '[2]SGU-Solar'!$A:$A,0))</f>
        <v>6</v>
      </c>
      <c r="GY2037">
        <f>INDEX('[2]SGU-Solar'!$B:$B, MATCH($A2037, '[2]SGU-Solar'!$A:$A,0))</f>
        <v>6</v>
      </c>
      <c r="GZ2037">
        <f>INDEX('[2]SGU-Solar'!$B:$B, MATCH($A2037, '[2]SGU-Solar'!$A:$A,0))</f>
        <v>6</v>
      </c>
      <c r="HA2037">
        <f>INDEX('[2]SGU-Solar'!$B:$B, MATCH($A2037, '[2]SGU-Solar'!$A:$A,0))</f>
        <v>6</v>
      </c>
      <c r="HB2037">
        <f>INDEX('[2]SGU-Solar'!$B:$B, MATCH($A2037, '[2]SGU-Solar'!$A:$A,0))</f>
        <v>6</v>
      </c>
      <c r="HC2037">
        <f>INDEX('[2]SGU-Solar'!$B:$B, MATCH($A2037, '[2]SGU-Solar'!$A:$A,0))</f>
        <v>6</v>
      </c>
      <c r="HD2037">
        <f>INDEX('[2]SGU-Solar'!$B:$B, MATCH($A2037, '[2]SGU-Solar'!$A:$A,0))</f>
        <v>6</v>
      </c>
      <c r="HE2037">
        <f>INDEX('[2]SGU-Solar'!$B:$B, MATCH($A2037, '[2]SGU-Solar'!$A:$A,0))</f>
        <v>6</v>
      </c>
      <c r="HF2037">
        <f>INDEX('[2]SGU-Solar'!$B:$B, MATCH($A2037, '[2]SGU-Solar'!$A:$A,0))</f>
        <v>6</v>
      </c>
      <c r="HG2037">
        <f>INDEX('[2]SGU-Solar'!$B:$B, MATCH($A2037, '[2]SGU-Solar'!$A:$A,0))</f>
        <v>6</v>
      </c>
      <c r="HH2037">
        <f>INDEX('[2]SGU-Solar'!$B:$B, MATCH($A2037, '[2]SGU-Solar'!$A:$A,0))</f>
        <v>6</v>
      </c>
      <c r="HI2037">
        <f>INDEX('[2]SGU-Solar'!$B:$B, MATCH($A2037, '[2]SGU-Solar'!$A:$A,0))</f>
        <v>6</v>
      </c>
      <c r="HJ2037">
        <f>INDEX('[2]SGU-Solar'!$B:$B, MATCH($A2037, '[2]SGU-Solar'!$A:$A,0))</f>
        <v>6</v>
      </c>
      <c r="HK2037">
        <f>INDEX('[2]SGU-Solar'!$B:$B, MATCH($A2037, '[2]SGU-Solar'!$A:$A,0))</f>
        <v>6</v>
      </c>
      <c r="HL2037">
        <f>INDEX('[2]SGU-Solar'!$B:$B, MATCH($A2037, '[2]SGU-Solar'!$A:$A,0))</f>
        <v>6</v>
      </c>
      <c r="HM2037">
        <f>INDEX('[2]SGU-Solar'!$B:$B, MATCH($A2037, '[2]SGU-Solar'!$A:$A,0))</f>
        <v>6</v>
      </c>
      <c r="HN2037">
        <f>INDEX('[2]SGU-Solar'!$B:$B, MATCH($A2037, '[2]SGU-Solar'!$A:$A,0))</f>
        <v>6</v>
      </c>
      <c r="HO2037">
        <f>INDEX('[2]SGU-Solar'!$B:$B, MATCH($A2037, '[2]SGU-Solar'!$A:$A,0))</f>
        <v>6</v>
      </c>
      <c r="HP2037">
        <f>INDEX('[2]SGU-Solar'!$B:$B, MATCH($A2037, '[2]SGU-Solar'!$A:$A,0))</f>
        <v>6</v>
      </c>
      <c r="HQ2037">
        <f>INDEX('[2]SGU-Solar'!$B:$B, MATCH($A2037, '[2]SGU-Solar'!$A:$A,0))</f>
        <v>6</v>
      </c>
      <c r="HR2037">
        <f>INDEX('[2]SGU-Solar'!$B:$B, MATCH($A2037, '[2]SGU-Solar'!$A:$A,0))</f>
        <v>6</v>
      </c>
      <c r="HS2037">
        <f>INDEX('[2]SGU-Solar'!$B:$B, MATCH($A2037, '[2]SGU-Solar'!$A:$A,0))</f>
        <v>6</v>
      </c>
      <c r="HT2037">
        <f>INDEX('[2]SGU-Solar'!$B:$B, MATCH($A2037, '[2]SGU-Solar'!$A:$A,0))</f>
        <v>6</v>
      </c>
      <c r="HU2037">
        <f>INDEX('[2]SGU-Solar'!$B:$B, MATCH($A2037, '[2]SGU-Solar'!$A:$A,0))</f>
        <v>6</v>
      </c>
      <c r="HV2037">
        <f>INDEX('[2]SGU-Solar'!$B:$B, MATCH($A2037, '[2]SGU-Solar'!$A:$A,0))</f>
        <v>6</v>
      </c>
      <c r="HW2037">
        <f>INDEX('[2]SGU-Solar'!$B:$B, MATCH($A2037, '[2]SGU-Solar'!$A:$A,0))</f>
        <v>6</v>
      </c>
      <c r="HX2037">
        <f>INDEX('[2]SGU-Solar'!$B:$B, MATCH($A2037, '[2]SGU-Solar'!$A:$A,0))</f>
        <v>6</v>
      </c>
      <c r="HY2037">
        <f>INDEX('[2]SGU-Solar'!$B:$B, MATCH($A2037, '[2]SGU-Solar'!$A:$A,0))</f>
        <v>6</v>
      </c>
      <c r="HZ2037">
        <f>INDEX('[2]SGU-Solar'!$B:$B, MATCH($A2037, '[2]SGU-Solar'!$A:$A,0))</f>
        <v>6</v>
      </c>
      <c r="IA2037">
        <f>INDEX('[2]SGU-Solar'!$B:$B, MATCH($A2037, '[2]SGU-Solar'!$A:$A,0))</f>
        <v>6</v>
      </c>
      <c r="IB2037">
        <f>INDEX('[2]SGU-Solar'!$B:$B, MATCH($A2037, '[2]SGU-Solar'!$A:$A,0))</f>
        <v>6</v>
      </c>
      <c r="IC2037">
        <f>INDEX('[2]SGU-Solar'!$B:$B, MATCH($A2037, '[2]SGU-Solar'!$A:$A,0))</f>
        <v>6</v>
      </c>
      <c r="ID2037">
        <f>INDEX('[2]SGU-Solar'!$B:$B, MATCH($A2037, '[2]SGU-Solar'!$A:$A,0))</f>
        <v>6</v>
      </c>
      <c r="IE2037">
        <f>INDEX('[2]SGU-Solar'!$B:$B, MATCH($A2037, '[2]SGU-Solar'!$A:$A,0))</f>
        <v>6</v>
      </c>
      <c r="IF2037">
        <f>INDEX('[2]SGU-Solar'!$B:$B, MATCH($A2037, '[2]SGU-Solar'!$A:$A,0))</f>
        <v>6</v>
      </c>
      <c r="IG2037">
        <f>INDEX('[2]SGU-Solar'!$B:$B, MATCH($A2037, '[2]SGU-Solar'!$A:$A,0))</f>
        <v>6</v>
      </c>
      <c r="IH2037">
        <f>INDEX('[2]SGU-Solar'!$B:$B, MATCH($A2037, '[2]SGU-Solar'!$A:$A,0))</f>
        <v>6</v>
      </c>
      <c r="II2037">
        <f>INDEX('[2]SGU-Solar'!$B:$B, MATCH($A2037, '[2]SGU-Solar'!$A:$A,0))</f>
        <v>6</v>
      </c>
      <c r="IJ2037">
        <f>INDEX('[2]SGU-Solar'!$B:$B, MATCH($A2037, '[2]SGU-Solar'!$A:$A,0))</f>
        <v>6</v>
      </c>
      <c r="IK2037">
        <f>INDEX('[2]SGU-Solar'!$B:$B, MATCH($A2037, '[2]SGU-Solar'!$A:$A,0))</f>
        <v>6</v>
      </c>
      <c r="IL2037">
        <f>INDEX('[2]SGU-Solar'!$B:$B, MATCH($A2037, '[2]SGU-Solar'!$A:$A,0))</f>
        <v>6</v>
      </c>
      <c r="IM2037">
        <f>INDEX('[2]SGU-Solar'!$B:$B, MATCH($A2037, '[2]SGU-Solar'!$A:$A,0))</f>
        <v>6</v>
      </c>
      <c r="IN2037">
        <f>INDEX('[2]SGU-Solar'!$B:$B, MATCH($A2037, '[2]SGU-Solar'!$A:$A,0))</f>
        <v>6</v>
      </c>
      <c r="IO2037">
        <f>INDEX('[2]SGU-Solar'!$B:$B, MATCH($A2037, '[2]SGU-Solar'!$A:$A,0))</f>
        <v>6</v>
      </c>
      <c r="IP2037">
        <f>INDEX('[2]SGU-Solar'!$B:$B, MATCH($A2037, '[2]SGU-Solar'!$A:$A,0))</f>
        <v>6</v>
      </c>
      <c r="IQ2037">
        <f>INDEX('[2]SGU-Solar'!$B:$B, MATCH($A2037, '[2]SGU-Solar'!$A:$A,0))</f>
        <v>6</v>
      </c>
      <c r="IR2037">
        <f>INDEX('[2]SGU-Solar'!$B:$B, MATCH($A2037, '[2]SGU-Solar'!$A:$A,0))</f>
        <v>6</v>
      </c>
      <c r="IS2037">
        <f>INDEX('[2]SGU-Solar'!$B:$B, MATCH($A2037, '[2]SGU-Solar'!$A:$A,0))</f>
        <v>6</v>
      </c>
      <c r="IT2037">
        <f>INDEX('[2]SGU-Solar'!$B:$B, MATCH($A2037, '[2]SGU-Solar'!$A:$A,0))</f>
        <v>6</v>
      </c>
      <c r="IU2037">
        <f>INDEX('[2]SGU-Solar'!$B:$B, MATCH($A2037, '[2]SGU-Solar'!$A:$A,0))</f>
        <v>6</v>
      </c>
      <c r="IV2037">
        <f>INDEX('[2]SGU-Solar'!$B:$B, MATCH($A2037, '[2]SGU-Solar'!$A:$A,0))</f>
        <v>6</v>
      </c>
      <c r="IW2037">
        <f>INDEX('[2]SGU-Solar'!$B:$B, MATCH($A2037, '[2]SGU-Solar'!$A:$A,0))</f>
        <v>6</v>
      </c>
      <c r="IX2037">
        <f>INDEX('[2]SGU-Solar'!$B:$B, MATCH($A2037, '[2]SGU-Solar'!$A:$A,0))</f>
        <v>6</v>
      </c>
      <c r="IY2037">
        <f>INDEX('[2]SGU-Solar'!$B:$B, MATCH($A2037, '[2]SGU-Solar'!$A:$A,0))</f>
        <v>6</v>
      </c>
      <c r="IZ2037">
        <f>INDEX('[2]SGU-Solar'!$B:$B, MATCH($A2037, '[2]SGU-Solar'!$A:$A,0))</f>
        <v>6</v>
      </c>
      <c r="JA2037">
        <f>INDEX('[2]SGU-Solar'!$B:$B, MATCH($A2037, '[2]SGU-Solar'!$A:$A,0))</f>
        <v>6</v>
      </c>
      <c r="JB2037">
        <f>INDEX('[2]SGU-Solar'!$B:$B, MATCH($A2037, '[2]SGU-Solar'!$A:$A,0))</f>
        <v>6</v>
      </c>
      <c r="JC2037">
        <f>INDEX('[2]SGU-Solar'!$B:$B, MATCH($A2037, '[2]SGU-Solar'!$A:$A,0))</f>
        <v>6</v>
      </c>
      <c r="JD2037">
        <f>INDEX('[2]SGU-Solar'!$B:$B, MATCH($A2037, '[2]SGU-Solar'!$A:$A,0))</f>
        <v>6</v>
      </c>
      <c r="JE2037">
        <f>INDEX('[2]SGU-Solar'!$B:$B, MATCH($A2037, '[2]SGU-Solar'!$A:$A,0))</f>
        <v>6</v>
      </c>
      <c r="JF2037">
        <f>INDEX('[2]SGU-Solar'!$B:$B, MATCH($A2037, '[2]SGU-Solar'!$A:$A,0))</f>
        <v>6</v>
      </c>
      <c r="JG2037">
        <f>INDEX('[2]SGU-Solar'!$B:$B, MATCH($A2037, '[2]SGU-Solar'!$A:$A,0))</f>
        <v>6</v>
      </c>
      <c r="JH2037">
        <f>INDEX('[2]SGU-Solar'!$B:$B, MATCH($A2037, '[2]SGU-Solar'!$A:$A,0))</f>
        <v>6</v>
      </c>
      <c r="JI2037">
        <f>INDEX('[2]SGU-Solar'!$B:$B, MATCH($A2037, '[2]SGU-Solar'!$A:$A,0))</f>
        <v>6</v>
      </c>
      <c r="JJ2037">
        <f>INDEX('[2]SGU-Solar'!$B:$B, MATCH($A2037, '[2]SGU-Solar'!$A:$A,0))</f>
        <v>6</v>
      </c>
      <c r="JK2037">
        <f>INDEX('[2]SGU-Solar'!$B:$B, MATCH($A2037, '[2]SGU-Solar'!$A:$A,0))</f>
        <v>6</v>
      </c>
      <c r="JL2037">
        <f>INDEX('[2]SGU-Solar'!$B:$B, MATCH($A2037, '[2]SGU-Solar'!$A:$A,0))</f>
        <v>6</v>
      </c>
      <c r="JM2037">
        <f>INDEX('[2]SGU-Solar'!$B:$B, MATCH($A2037, '[2]SGU-Solar'!$A:$A,0))</f>
        <v>6</v>
      </c>
      <c r="JN2037">
        <f>INDEX('[2]SGU-Solar'!$B:$B, MATCH($A2037, '[2]SGU-Solar'!$A:$A,0))</f>
        <v>6</v>
      </c>
      <c r="JO2037">
        <f>INDEX('[2]SGU-Solar'!$B:$B, MATCH($A2037, '[2]SGU-Solar'!$A:$A,0))</f>
        <v>6</v>
      </c>
      <c r="JP2037">
        <f>INDEX('[2]SGU-Solar'!$B:$B, MATCH($A2037, '[2]SGU-Solar'!$A:$A,0))</f>
        <v>6</v>
      </c>
      <c r="JQ2037">
        <f>INDEX('[2]SGU-Solar'!$B:$B, MATCH($A2037, '[2]SGU-Solar'!$A:$A,0))</f>
        <v>6</v>
      </c>
      <c r="JR2037">
        <f>INDEX('[2]SGU-Solar'!$B:$B, MATCH($A2037, '[2]SGU-Solar'!$A:$A,0))</f>
        <v>6</v>
      </c>
      <c r="JS2037">
        <f>INDEX('[2]SGU-Solar'!$B:$B, MATCH($A2037, '[2]SGU-Solar'!$A:$A,0))</f>
        <v>6</v>
      </c>
      <c r="JT2037">
        <f>INDEX('[2]SGU-Solar'!$B:$B, MATCH($A2037, '[2]SGU-Solar'!$A:$A,0))</f>
        <v>6</v>
      </c>
      <c r="JU2037">
        <f>INDEX('[2]SGU-Solar'!$B:$B, MATCH($A2037, '[2]SGU-Solar'!$A:$A,0))</f>
        <v>6</v>
      </c>
      <c r="JV2037">
        <f>INDEX('[2]SGU-Solar'!$B:$B, MATCH($A2037, '[2]SGU-Solar'!$A:$A,0))</f>
        <v>6</v>
      </c>
      <c r="JW2037">
        <f>INDEX('[2]SGU-Solar'!$B:$B, MATCH($A2037, '[2]SGU-Solar'!$A:$A,0))</f>
        <v>6</v>
      </c>
      <c r="JX2037">
        <f>INDEX('[2]SGU-Solar'!$B:$B, MATCH($A2037, '[2]SGU-Solar'!$A:$A,0))</f>
        <v>6</v>
      </c>
      <c r="JY2037">
        <f>INDEX('[2]SGU-Solar'!$B:$B, MATCH($A2037, '[2]SGU-Solar'!$A:$A,0))</f>
        <v>6</v>
      </c>
      <c r="JZ2037">
        <f>INDEX('[2]SGU-Solar'!$B:$B, MATCH($A2037, '[2]SGU-Solar'!$A:$A,0))</f>
        <v>6</v>
      </c>
    </row>
    <row r="2038" spans="1:286">
      <c r="A2038">
        <v>5211</v>
      </c>
      <c r="B2038" t="s">
        <v>36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1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1</v>
      </c>
      <c r="AH2038">
        <v>1</v>
      </c>
      <c r="AI2038">
        <v>1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1</v>
      </c>
      <c r="AU2038">
        <v>0</v>
      </c>
      <c r="AV2038">
        <v>1</v>
      </c>
      <c r="AW2038">
        <v>1</v>
      </c>
      <c r="AX2038">
        <v>0</v>
      </c>
      <c r="AY2038">
        <v>0</v>
      </c>
      <c r="AZ2038">
        <v>1</v>
      </c>
      <c r="BA2038">
        <v>0</v>
      </c>
      <c r="BB2038">
        <v>1</v>
      </c>
      <c r="BC2038">
        <v>0</v>
      </c>
      <c r="BD2038">
        <v>0</v>
      </c>
      <c r="BE2038">
        <v>2</v>
      </c>
      <c r="BF2038">
        <v>0</v>
      </c>
      <c r="BG2038">
        <v>0</v>
      </c>
      <c r="BH2038">
        <v>2</v>
      </c>
      <c r="BI2038">
        <v>0</v>
      </c>
      <c r="BJ2038">
        <v>1</v>
      </c>
      <c r="BK2038">
        <v>1</v>
      </c>
      <c r="BL2038">
        <v>0</v>
      </c>
      <c r="BM2038">
        <v>0</v>
      </c>
      <c r="BN2038">
        <v>0</v>
      </c>
      <c r="BO2038">
        <v>2</v>
      </c>
      <c r="BP2038">
        <v>2</v>
      </c>
      <c r="BQ2038">
        <v>2</v>
      </c>
      <c r="BR2038">
        <v>1</v>
      </c>
      <c r="BS2038">
        <v>0</v>
      </c>
      <c r="BT2038">
        <v>1</v>
      </c>
      <c r="BU2038">
        <v>1</v>
      </c>
      <c r="BV2038">
        <v>1</v>
      </c>
      <c r="BW2038">
        <v>2</v>
      </c>
      <c r="BX2038">
        <v>0</v>
      </c>
      <c r="BY2038">
        <v>1</v>
      </c>
      <c r="BZ2038">
        <v>3</v>
      </c>
      <c r="CA2038">
        <v>5</v>
      </c>
      <c r="CB2038">
        <v>6</v>
      </c>
      <c r="CC2038">
        <v>5</v>
      </c>
      <c r="CD2038">
        <v>2</v>
      </c>
      <c r="CE2038">
        <v>1</v>
      </c>
      <c r="CF2038">
        <v>6</v>
      </c>
      <c r="CG2038">
        <v>6</v>
      </c>
      <c r="CH2038">
        <v>1</v>
      </c>
      <c r="CI2038">
        <v>4</v>
      </c>
      <c r="CJ2038">
        <v>2</v>
      </c>
      <c r="CK2038">
        <v>6</v>
      </c>
      <c r="CL2038">
        <v>14</v>
      </c>
      <c r="CM2038">
        <v>14</v>
      </c>
      <c r="CN2038">
        <v>6</v>
      </c>
      <c r="CO2038">
        <v>7</v>
      </c>
      <c r="CP2038">
        <v>4</v>
      </c>
      <c r="CQ2038">
        <v>3</v>
      </c>
      <c r="CR2038">
        <v>4</v>
      </c>
      <c r="CS2038">
        <v>31</v>
      </c>
      <c r="CT2038">
        <v>39</v>
      </c>
      <c r="CU2038">
        <v>18</v>
      </c>
      <c r="CV2038">
        <v>23</v>
      </c>
      <c r="CW2038">
        <v>16</v>
      </c>
      <c r="CX2038">
        <v>8</v>
      </c>
      <c r="CY2038">
        <v>39</v>
      </c>
      <c r="CZ2038">
        <v>68</v>
      </c>
      <c r="DA2038">
        <v>93</v>
      </c>
      <c r="DB2038">
        <v>87</v>
      </c>
      <c r="DC2038">
        <v>40</v>
      </c>
      <c r="DD2038">
        <v>24</v>
      </c>
      <c r="DE2038">
        <v>30</v>
      </c>
      <c r="DF2038">
        <v>22</v>
      </c>
      <c r="DG2038">
        <v>37</v>
      </c>
      <c r="DH2038">
        <v>25</v>
      </c>
      <c r="DI2038">
        <v>26</v>
      </c>
      <c r="DJ2038">
        <v>22</v>
      </c>
      <c r="DK2038">
        <v>19</v>
      </c>
      <c r="DL2038">
        <v>31</v>
      </c>
      <c r="DM2038">
        <v>24</v>
      </c>
      <c r="DN2038">
        <v>36</v>
      </c>
      <c r="DO2038">
        <v>29</v>
      </c>
      <c r="DP2038">
        <f>INDEX('[2]SGU-Solar'!$B:$B, MATCH($A2038, '[2]SGU-Solar'!$A:$A,0))</f>
        <v>63</v>
      </c>
      <c r="DQ2038">
        <f>INDEX('[2]SGU-Solar'!$B:$B, MATCH($A2038, '[2]SGU-Solar'!$A:$A,0))</f>
        <v>63</v>
      </c>
      <c r="DR2038">
        <f>INDEX('[2]SGU-Solar'!$B:$B, MATCH($A2038, '[2]SGU-Solar'!$A:$A,0))</f>
        <v>63</v>
      </c>
      <c r="DS2038">
        <f>INDEX('[2]SGU-Solar'!$B:$B, MATCH($A2038, '[2]SGU-Solar'!$A:$A,0))</f>
        <v>63</v>
      </c>
      <c r="DT2038">
        <f>INDEX('[2]SGU-Solar'!$B:$B, MATCH($A2038, '[2]SGU-Solar'!$A:$A,0))</f>
        <v>63</v>
      </c>
      <c r="DU2038">
        <f>INDEX('[2]SGU-Solar'!$B:$B, MATCH($A2038, '[2]SGU-Solar'!$A:$A,0))</f>
        <v>63</v>
      </c>
      <c r="DV2038">
        <f>INDEX('[2]SGU-Solar'!$B:$B, MATCH($A2038, '[2]SGU-Solar'!$A:$A,0))</f>
        <v>63</v>
      </c>
      <c r="DW2038">
        <f>INDEX('[2]SGU-Solar'!$B:$B, MATCH($A2038, '[2]SGU-Solar'!$A:$A,0))</f>
        <v>63</v>
      </c>
      <c r="DX2038">
        <f>INDEX('[2]SGU-Solar'!$B:$B, MATCH($A2038, '[2]SGU-Solar'!$A:$A,0))</f>
        <v>63</v>
      </c>
      <c r="DY2038">
        <f>INDEX('[2]SGU-Solar'!$B:$B, MATCH($A2038, '[2]SGU-Solar'!$A:$A,0))</f>
        <v>63</v>
      </c>
      <c r="DZ2038">
        <f>INDEX('[2]SGU-Solar'!$B:$B, MATCH($A2038, '[2]SGU-Solar'!$A:$A,0))</f>
        <v>63</v>
      </c>
      <c r="EA2038">
        <f>INDEX('[2]SGU-Solar'!$B:$B, MATCH($A2038, '[2]SGU-Solar'!$A:$A,0))</f>
        <v>63</v>
      </c>
      <c r="EB2038">
        <f>INDEX('[2]SGU-Solar'!$B:$B, MATCH($A2038, '[2]SGU-Solar'!$A:$A,0))</f>
        <v>63</v>
      </c>
      <c r="EC2038">
        <f>INDEX('[2]SGU-Solar'!$B:$B, MATCH($A2038, '[2]SGU-Solar'!$A:$A,0))</f>
        <v>63</v>
      </c>
      <c r="ED2038">
        <f>INDEX('[2]SGU-Solar'!$B:$B, MATCH($A2038, '[2]SGU-Solar'!$A:$A,0))</f>
        <v>63</v>
      </c>
      <c r="EE2038">
        <f>INDEX('[2]SGU-Solar'!$B:$B, MATCH($A2038, '[2]SGU-Solar'!$A:$A,0))</f>
        <v>63</v>
      </c>
      <c r="EF2038">
        <f>INDEX('[2]SGU-Solar'!$B:$B, MATCH($A2038, '[2]SGU-Solar'!$A:$A,0))</f>
        <v>63</v>
      </c>
      <c r="EG2038">
        <f>INDEX('[2]SGU-Solar'!$S:$S, MATCH($A2038, '[2]SGU-Solar'!$A:$A,0))</f>
        <v>102</v>
      </c>
      <c r="EH2038">
        <f>INDEX('[2]SGU-Solar'!$S:$S, MATCH($A2038, '[2]SGU-Solar'!$A:$A,0))</f>
        <v>102</v>
      </c>
      <c r="EI2038">
        <f>INDEX('[2]SGU-Solar'!$S:$S, MATCH($A2038, '[2]SGU-Solar'!$A:$A,0))</f>
        <v>102</v>
      </c>
      <c r="EJ2038">
        <f>INDEX('[2]SGU-Solar'!$S:$S, MATCH($A2038, '[2]SGU-Solar'!$A:$A,0))</f>
        <v>102</v>
      </c>
      <c r="EK2038">
        <f>INDEX('[2]SGU-Solar'!$S:$S, MATCH($A2038, '[2]SGU-Solar'!$A:$A,0))</f>
        <v>102</v>
      </c>
      <c r="EL2038">
        <f>INDEX('[2]SGU-Solar'!$S:$S, MATCH($A2038, '[2]SGU-Solar'!$A:$A,0))</f>
        <v>102</v>
      </c>
      <c r="EM2038">
        <f>INDEX('[2]SGU-Solar'!$S:$S, MATCH($A2038, '[2]SGU-Solar'!$A:$A,0))</f>
        <v>102</v>
      </c>
      <c r="EN2038">
        <f>INDEX('[2]SGU-Solar'!$S:$S, MATCH($A2038, '[2]SGU-Solar'!$A:$A,0))</f>
        <v>102</v>
      </c>
      <c r="EO2038">
        <f>INDEX('[2]SGU-Solar'!$S:$S, MATCH($A2038, '[2]SGU-Solar'!$A:$A,0))</f>
        <v>102</v>
      </c>
      <c r="EP2038">
        <f>INDEX('[2]SGU-Solar'!$S:$S, MATCH($A2038, '[2]SGU-Solar'!$A:$A,0))</f>
        <v>102</v>
      </c>
      <c r="EQ2038">
        <f>INDEX('[2]SGU-Solar'!$S:$S, MATCH($A2038, '[2]SGU-Solar'!$A:$A,0))</f>
        <v>102</v>
      </c>
      <c r="ER2038">
        <f>INDEX('[2]SGU-Solar'!$S:$S, MATCH($A2038, '[2]SGU-Solar'!$A:$A,0))</f>
        <v>102</v>
      </c>
      <c r="ES2038">
        <f>INDEX('[2]SGU-Solar'!$S:$S, MATCH($A2038, '[2]SGU-Solar'!$A:$A,0))</f>
        <v>102</v>
      </c>
      <c r="ET2038">
        <f>INDEX('[2]SGU-Solar'!$S:$S, MATCH($A2038, '[2]SGU-Solar'!$A:$A,0))</f>
        <v>102</v>
      </c>
      <c r="EU2038">
        <f>INDEX('[2]SGU-Solar'!$S:$S, MATCH($A2038, '[2]SGU-Solar'!$A:$A,0))</f>
        <v>102</v>
      </c>
      <c r="EV2038">
        <f>INDEX('[2]SGU-Solar'!$S:$S, MATCH($A2038, '[2]SGU-Solar'!$A:$A,0))</f>
        <v>102</v>
      </c>
      <c r="EW2038">
        <f>INDEX('[2]SGU-Solar'!$S:$S, MATCH($A2038, '[2]SGU-Solar'!$A:$A,0))</f>
        <v>102</v>
      </c>
      <c r="EX2038">
        <f>INDEX('[2]SGU-Solar'!$S:$S, MATCH($A2038, '[2]SGU-Solar'!$A:$A,0))</f>
        <v>102</v>
      </c>
      <c r="EY2038">
        <f>INDEX('[2]SGU-Solar'!$S:$S, MATCH($A2038, '[2]SGU-Solar'!$A:$A,0))</f>
        <v>102</v>
      </c>
      <c r="EZ2038">
        <f>INDEX('[2]SGU-Solar'!$S:$S, MATCH($A2038, '[2]SGU-Solar'!$A:$A,0))</f>
        <v>102</v>
      </c>
      <c r="FA2038">
        <f>INDEX('[2]SGU-Solar'!$S:$S, MATCH($A2038, '[2]SGU-Solar'!$A:$A,0))</f>
        <v>102</v>
      </c>
      <c r="FB2038">
        <f>INDEX('[2]SGU-Solar'!$S:$S, MATCH($A2038, '[2]SGU-Solar'!$A:$A,0))</f>
        <v>102</v>
      </c>
      <c r="FC2038">
        <f>INDEX('[2]SGU-Solar'!$S:$S, MATCH($A2038, '[2]SGU-Solar'!$A:$A,0))</f>
        <v>102</v>
      </c>
      <c r="FD2038">
        <f>INDEX('[2]SGU-Solar'!$S:$S, MATCH($A2038, '[2]SGU-Solar'!$A:$A,0))</f>
        <v>102</v>
      </c>
      <c r="FE2038">
        <f>INDEX('[2]SGU-Solar'!$S:$S, MATCH($A2038, '[2]SGU-Solar'!$A:$A,0))</f>
        <v>102</v>
      </c>
      <c r="FF2038">
        <f>INDEX('[2]SGU-Solar'!$S:$S, MATCH($A2038, '[2]SGU-Solar'!$A:$A,0))</f>
        <v>102</v>
      </c>
      <c r="FG2038">
        <f>INDEX('[2]SGU-Solar'!$S:$S, MATCH($A2038, '[2]SGU-Solar'!$A:$A,0))</f>
        <v>102</v>
      </c>
      <c r="FH2038">
        <f>INDEX('[2]SGU-Solar'!$S:$S, MATCH($A2038, '[2]SGU-Solar'!$A:$A,0))</f>
        <v>102</v>
      </c>
      <c r="FI2038">
        <f>INDEX('[2]SGU-Solar'!$S:$S, MATCH($A2038, '[2]SGU-Solar'!$A:$A,0))</f>
        <v>102</v>
      </c>
      <c r="FJ2038">
        <f>INDEX('[2]SGU-Solar'!$B:$B, MATCH($A2038, '[2]SGU-Solar'!$A:$A,0))</f>
        <v>63</v>
      </c>
      <c r="FK2038">
        <f>INDEX('[2]SGU-Solar'!$B:$B, MATCH($A2038, '[2]SGU-Solar'!$A:$A,0))</f>
        <v>63</v>
      </c>
      <c r="FL2038">
        <f>INDEX('[2]SGU-Solar'!$B:$B, MATCH($A2038, '[2]SGU-Solar'!$A:$A,0))</f>
        <v>63</v>
      </c>
      <c r="FM2038">
        <f>INDEX('[2]SGU-Solar'!$B:$B, MATCH($A2038, '[2]SGU-Solar'!$A:$A,0))</f>
        <v>63</v>
      </c>
      <c r="FN2038">
        <f>INDEX('[2]SGU-Solar'!$B:$B, MATCH($A2038, '[2]SGU-Solar'!$A:$A,0))</f>
        <v>63</v>
      </c>
      <c r="FO2038">
        <f>INDEX('[2]SGU-Solar'!$B:$B, MATCH($A2038, '[2]SGU-Solar'!$A:$A,0))</f>
        <v>63</v>
      </c>
      <c r="FP2038">
        <f>INDEX('[2]SGU-Solar'!$B:$B, MATCH($A2038, '[2]SGU-Solar'!$A:$A,0))</f>
        <v>63</v>
      </c>
      <c r="FQ2038">
        <f>INDEX('[2]SGU-Solar'!$B:$B, MATCH($A2038, '[2]SGU-Solar'!$A:$A,0))</f>
        <v>63</v>
      </c>
      <c r="FR2038">
        <f>INDEX('[2]SGU-Solar'!$B:$B, MATCH($A2038, '[2]SGU-Solar'!$A:$A,0))</f>
        <v>63</v>
      </c>
      <c r="FS2038">
        <f>INDEX('[2]SGU-Solar'!$B:$B, MATCH($A2038, '[2]SGU-Solar'!$A:$A,0))</f>
        <v>63</v>
      </c>
      <c r="FT2038">
        <f>INDEX('[2]SGU-Solar'!$B:$B, MATCH($A2038, '[2]SGU-Solar'!$A:$A,0))</f>
        <v>63</v>
      </c>
      <c r="FU2038">
        <f>INDEX('[2]SGU-Solar'!$B:$B, MATCH($A2038, '[2]SGU-Solar'!$A:$A,0))</f>
        <v>63</v>
      </c>
      <c r="FV2038">
        <f>INDEX('[2]SGU-Solar'!$B:$B, MATCH($A2038, '[2]SGU-Solar'!$A:$A,0))</f>
        <v>63</v>
      </c>
      <c r="FW2038">
        <f>INDEX('[2]SGU-Solar'!$B:$B, MATCH($A2038, '[2]SGU-Solar'!$A:$A,0))</f>
        <v>63</v>
      </c>
      <c r="FX2038">
        <f>INDEX('[2]SGU-Solar'!$B:$B, MATCH($A2038, '[2]SGU-Solar'!$A:$A,0))</f>
        <v>63</v>
      </c>
      <c r="FY2038">
        <f>INDEX('[2]SGU-Solar'!$B:$B, MATCH($A2038, '[2]SGU-Solar'!$A:$A,0))</f>
        <v>63</v>
      </c>
      <c r="FZ2038">
        <f>INDEX('[2]SGU-Solar'!$B:$B, MATCH($A2038, '[2]SGU-Solar'!$A:$A,0))</f>
        <v>63</v>
      </c>
      <c r="GA2038">
        <f>INDEX('[2]SGU-Solar'!$B:$B, MATCH($A2038, '[2]SGU-Solar'!$A:$A,0))</f>
        <v>63</v>
      </c>
      <c r="GB2038">
        <f>INDEX('[2]SGU-Solar'!$B:$B, MATCH($A2038, '[2]SGU-Solar'!$A:$A,0))</f>
        <v>63</v>
      </c>
      <c r="GC2038">
        <f>INDEX('[2]SGU-Solar'!$B:$B, MATCH($A2038, '[2]SGU-Solar'!$A:$A,0))</f>
        <v>63</v>
      </c>
      <c r="GD2038">
        <f>INDEX('[2]SGU-Solar'!$B:$B, MATCH($A2038, '[2]SGU-Solar'!$A:$A,0))</f>
        <v>63</v>
      </c>
      <c r="GE2038">
        <f>INDEX('[2]SGU-Solar'!$B:$B, MATCH($A2038, '[2]SGU-Solar'!$A:$A,0))</f>
        <v>63</v>
      </c>
      <c r="GF2038">
        <f>INDEX('[2]SGU-Solar'!$B:$B, MATCH($A2038, '[2]SGU-Solar'!$A:$A,0))</f>
        <v>63</v>
      </c>
      <c r="GG2038">
        <f>INDEX('[2]SGU-Solar'!$B:$B, MATCH($A2038, '[2]SGU-Solar'!$A:$A,0))</f>
        <v>63</v>
      </c>
      <c r="GH2038">
        <f>INDEX('[2]SGU-Solar'!$B:$B, MATCH($A2038, '[2]SGU-Solar'!$A:$A,0))</f>
        <v>63</v>
      </c>
      <c r="GI2038">
        <f>INDEX('[2]SGU-Solar'!$B:$B, MATCH($A2038, '[2]SGU-Solar'!$A:$A,0))</f>
        <v>63</v>
      </c>
      <c r="GJ2038">
        <f>INDEX('[2]SGU-Solar'!$B:$B, MATCH($A2038, '[2]SGU-Solar'!$A:$A,0))</f>
        <v>63</v>
      </c>
      <c r="GK2038">
        <f>INDEX('[2]SGU-Solar'!$B:$B, MATCH($A2038, '[2]SGU-Solar'!$A:$A,0))</f>
        <v>63</v>
      </c>
      <c r="GL2038">
        <f>INDEX('[2]SGU-Solar'!$B:$B, MATCH($A2038, '[2]SGU-Solar'!$A:$A,0))</f>
        <v>63</v>
      </c>
      <c r="GM2038">
        <f>INDEX('[2]SGU-Solar'!$B:$B, MATCH($A2038, '[2]SGU-Solar'!$A:$A,0))</f>
        <v>63</v>
      </c>
      <c r="GN2038">
        <f>INDEX('[2]SGU-Solar'!$B:$B, MATCH($A2038, '[2]SGU-Solar'!$A:$A,0))</f>
        <v>63</v>
      </c>
      <c r="GO2038">
        <f>INDEX('[2]SGU-Solar'!$B:$B, MATCH($A2038, '[2]SGU-Solar'!$A:$A,0))</f>
        <v>63</v>
      </c>
      <c r="GP2038">
        <f>INDEX('[2]SGU-Solar'!$B:$B, MATCH($A2038, '[2]SGU-Solar'!$A:$A,0))</f>
        <v>63</v>
      </c>
      <c r="GQ2038">
        <f>INDEX('[2]SGU-Solar'!$B:$B, MATCH($A2038, '[2]SGU-Solar'!$A:$A,0))</f>
        <v>63</v>
      </c>
      <c r="GR2038">
        <f>INDEX('[2]SGU-Solar'!$B:$B, MATCH($A2038, '[2]SGU-Solar'!$A:$A,0))</f>
        <v>63</v>
      </c>
      <c r="GS2038">
        <f>INDEX('[2]SGU-Solar'!$B:$B, MATCH($A2038, '[2]SGU-Solar'!$A:$A,0))</f>
        <v>63</v>
      </c>
      <c r="GT2038">
        <f>INDEX('[2]SGU-Solar'!$B:$B, MATCH($A2038, '[2]SGU-Solar'!$A:$A,0))</f>
        <v>63</v>
      </c>
      <c r="GU2038">
        <f>INDEX('[2]SGU-Solar'!$B:$B, MATCH($A2038, '[2]SGU-Solar'!$A:$A,0))</f>
        <v>63</v>
      </c>
      <c r="GV2038">
        <f>INDEX('[2]SGU-Solar'!$B:$B, MATCH($A2038, '[2]SGU-Solar'!$A:$A,0))</f>
        <v>63</v>
      </c>
      <c r="GW2038">
        <f>INDEX('[2]SGU-Solar'!$B:$B, MATCH($A2038, '[2]SGU-Solar'!$A:$A,0))</f>
        <v>63</v>
      </c>
      <c r="GX2038">
        <f>INDEX('[2]SGU-Solar'!$B:$B, MATCH($A2038, '[2]SGU-Solar'!$A:$A,0))</f>
        <v>63</v>
      </c>
      <c r="GY2038">
        <f>INDEX('[2]SGU-Solar'!$B:$B, MATCH($A2038, '[2]SGU-Solar'!$A:$A,0))</f>
        <v>63</v>
      </c>
      <c r="GZ2038">
        <f>INDEX('[2]SGU-Solar'!$B:$B, MATCH($A2038, '[2]SGU-Solar'!$A:$A,0))</f>
        <v>63</v>
      </c>
      <c r="HA2038">
        <f>INDEX('[2]SGU-Solar'!$B:$B, MATCH($A2038, '[2]SGU-Solar'!$A:$A,0))</f>
        <v>63</v>
      </c>
      <c r="HB2038">
        <f>INDEX('[2]SGU-Solar'!$B:$B, MATCH($A2038, '[2]SGU-Solar'!$A:$A,0))</f>
        <v>63</v>
      </c>
      <c r="HC2038">
        <f>INDEX('[2]SGU-Solar'!$B:$B, MATCH($A2038, '[2]SGU-Solar'!$A:$A,0))</f>
        <v>63</v>
      </c>
      <c r="HD2038">
        <f>INDEX('[2]SGU-Solar'!$B:$B, MATCH($A2038, '[2]SGU-Solar'!$A:$A,0))</f>
        <v>63</v>
      </c>
      <c r="HE2038">
        <f>INDEX('[2]SGU-Solar'!$B:$B, MATCH($A2038, '[2]SGU-Solar'!$A:$A,0))</f>
        <v>63</v>
      </c>
      <c r="HF2038">
        <f>INDEX('[2]SGU-Solar'!$B:$B, MATCH($A2038, '[2]SGU-Solar'!$A:$A,0))</f>
        <v>63</v>
      </c>
      <c r="HG2038">
        <f>INDEX('[2]SGU-Solar'!$B:$B, MATCH($A2038, '[2]SGU-Solar'!$A:$A,0))</f>
        <v>63</v>
      </c>
      <c r="HH2038">
        <f>INDEX('[2]SGU-Solar'!$B:$B, MATCH($A2038, '[2]SGU-Solar'!$A:$A,0))</f>
        <v>63</v>
      </c>
      <c r="HI2038">
        <f>INDEX('[2]SGU-Solar'!$B:$B, MATCH($A2038, '[2]SGU-Solar'!$A:$A,0))</f>
        <v>63</v>
      </c>
      <c r="HJ2038">
        <f>INDEX('[2]SGU-Solar'!$B:$B, MATCH($A2038, '[2]SGU-Solar'!$A:$A,0))</f>
        <v>63</v>
      </c>
      <c r="HK2038">
        <f>INDEX('[2]SGU-Solar'!$B:$B, MATCH($A2038, '[2]SGU-Solar'!$A:$A,0))</f>
        <v>63</v>
      </c>
      <c r="HL2038">
        <f>INDEX('[2]SGU-Solar'!$B:$B, MATCH($A2038, '[2]SGU-Solar'!$A:$A,0))</f>
        <v>63</v>
      </c>
      <c r="HM2038">
        <f>INDEX('[2]SGU-Solar'!$B:$B, MATCH($A2038, '[2]SGU-Solar'!$A:$A,0))</f>
        <v>63</v>
      </c>
      <c r="HN2038">
        <f>INDEX('[2]SGU-Solar'!$B:$B, MATCH($A2038, '[2]SGU-Solar'!$A:$A,0))</f>
        <v>63</v>
      </c>
      <c r="HO2038">
        <f>INDEX('[2]SGU-Solar'!$B:$B, MATCH($A2038, '[2]SGU-Solar'!$A:$A,0))</f>
        <v>63</v>
      </c>
      <c r="HP2038">
        <f>INDEX('[2]SGU-Solar'!$B:$B, MATCH($A2038, '[2]SGU-Solar'!$A:$A,0))</f>
        <v>63</v>
      </c>
      <c r="HQ2038">
        <f>INDEX('[2]SGU-Solar'!$B:$B, MATCH($A2038, '[2]SGU-Solar'!$A:$A,0))</f>
        <v>63</v>
      </c>
      <c r="HR2038">
        <f>INDEX('[2]SGU-Solar'!$B:$B, MATCH($A2038, '[2]SGU-Solar'!$A:$A,0))</f>
        <v>63</v>
      </c>
      <c r="HS2038">
        <f>INDEX('[2]SGU-Solar'!$B:$B, MATCH($A2038, '[2]SGU-Solar'!$A:$A,0))</f>
        <v>63</v>
      </c>
      <c r="HT2038">
        <f>INDEX('[2]SGU-Solar'!$B:$B, MATCH($A2038, '[2]SGU-Solar'!$A:$A,0))</f>
        <v>63</v>
      </c>
      <c r="HU2038">
        <f>INDEX('[2]SGU-Solar'!$B:$B, MATCH($A2038, '[2]SGU-Solar'!$A:$A,0))</f>
        <v>63</v>
      </c>
      <c r="HV2038">
        <f>INDEX('[2]SGU-Solar'!$B:$B, MATCH($A2038, '[2]SGU-Solar'!$A:$A,0))</f>
        <v>63</v>
      </c>
      <c r="HW2038">
        <f>INDEX('[2]SGU-Solar'!$B:$B, MATCH($A2038, '[2]SGU-Solar'!$A:$A,0))</f>
        <v>63</v>
      </c>
      <c r="HX2038">
        <f>INDEX('[2]SGU-Solar'!$B:$B, MATCH($A2038, '[2]SGU-Solar'!$A:$A,0))</f>
        <v>63</v>
      </c>
      <c r="HY2038">
        <f>INDEX('[2]SGU-Solar'!$B:$B, MATCH($A2038, '[2]SGU-Solar'!$A:$A,0))</f>
        <v>63</v>
      </c>
      <c r="HZ2038">
        <f>INDEX('[2]SGU-Solar'!$B:$B, MATCH($A2038, '[2]SGU-Solar'!$A:$A,0))</f>
        <v>63</v>
      </c>
      <c r="IA2038">
        <f>INDEX('[2]SGU-Solar'!$B:$B, MATCH($A2038, '[2]SGU-Solar'!$A:$A,0))</f>
        <v>63</v>
      </c>
      <c r="IB2038">
        <f>INDEX('[2]SGU-Solar'!$B:$B, MATCH($A2038, '[2]SGU-Solar'!$A:$A,0))</f>
        <v>63</v>
      </c>
      <c r="IC2038">
        <f>INDEX('[2]SGU-Solar'!$B:$B, MATCH($A2038, '[2]SGU-Solar'!$A:$A,0))</f>
        <v>63</v>
      </c>
      <c r="ID2038">
        <f>INDEX('[2]SGU-Solar'!$B:$B, MATCH($A2038, '[2]SGU-Solar'!$A:$A,0))</f>
        <v>63</v>
      </c>
      <c r="IE2038">
        <f>INDEX('[2]SGU-Solar'!$B:$B, MATCH($A2038, '[2]SGU-Solar'!$A:$A,0))</f>
        <v>63</v>
      </c>
      <c r="IF2038">
        <f>INDEX('[2]SGU-Solar'!$B:$B, MATCH($A2038, '[2]SGU-Solar'!$A:$A,0))</f>
        <v>63</v>
      </c>
      <c r="IG2038">
        <f>INDEX('[2]SGU-Solar'!$B:$B, MATCH($A2038, '[2]SGU-Solar'!$A:$A,0))</f>
        <v>63</v>
      </c>
      <c r="IH2038">
        <f>INDEX('[2]SGU-Solar'!$B:$B, MATCH($A2038, '[2]SGU-Solar'!$A:$A,0))</f>
        <v>63</v>
      </c>
      <c r="II2038">
        <f>INDEX('[2]SGU-Solar'!$B:$B, MATCH($A2038, '[2]SGU-Solar'!$A:$A,0))</f>
        <v>63</v>
      </c>
      <c r="IJ2038">
        <f>INDEX('[2]SGU-Solar'!$B:$B, MATCH($A2038, '[2]SGU-Solar'!$A:$A,0))</f>
        <v>63</v>
      </c>
      <c r="IK2038">
        <f>INDEX('[2]SGU-Solar'!$B:$B, MATCH($A2038, '[2]SGU-Solar'!$A:$A,0))</f>
        <v>63</v>
      </c>
      <c r="IL2038">
        <f>INDEX('[2]SGU-Solar'!$B:$B, MATCH($A2038, '[2]SGU-Solar'!$A:$A,0))</f>
        <v>63</v>
      </c>
      <c r="IM2038">
        <f>INDEX('[2]SGU-Solar'!$B:$B, MATCH($A2038, '[2]SGU-Solar'!$A:$A,0))</f>
        <v>63</v>
      </c>
      <c r="IN2038">
        <f>INDEX('[2]SGU-Solar'!$B:$B, MATCH($A2038, '[2]SGU-Solar'!$A:$A,0))</f>
        <v>63</v>
      </c>
      <c r="IO2038">
        <f>INDEX('[2]SGU-Solar'!$B:$B, MATCH($A2038, '[2]SGU-Solar'!$A:$A,0))</f>
        <v>63</v>
      </c>
      <c r="IP2038">
        <f>INDEX('[2]SGU-Solar'!$B:$B, MATCH($A2038, '[2]SGU-Solar'!$A:$A,0))</f>
        <v>63</v>
      </c>
      <c r="IQ2038">
        <f>INDEX('[2]SGU-Solar'!$B:$B, MATCH($A2038, '[2]SGU-Solar'!$A:$A,0))</f>
        <v>63</v>
      </c>
      <c r="IR2038">
        <f>INDEX('[2]SGU-Solar'!$B:$B, MATCH($A2038, '[2]SGU-Solar'!$A:$A,0))</f>
        <v>63</v>
      </c>
      <c r="IS2038">
        <f>INDEX('[2]SGU-Solar'!$B:$B, MATCH($A2038, '[2]SGU-Solar'!$A:$A,0))</f>
        <v>63</v>
      </c>
      <c r="IT2038">
        <f>INDEX('[2]SGU-Solar'!$B:$B, MATCH($A2038, '[2]SGU-Solar'!$A:$A,0))</f>
        <v>63</v>
      </c>
      <c r="IU2038">
        <f>INDEX('[2]SGU-Solar'!$B:$B, MATCH($A2038, '[2]SGU-Solar'!$A:$A,0))</f>
        <v>63</v>
      </c>
      <c r="IV2038">
        <f>INDEX('[2]SGU-Solar'!$B:$B, MATCH($A2038, '[2]SGU-Solar'!$A:$A,0))</f>
        <v>63</v>
      </c>
      <c r="IW2038">
        <f>INDEX('[2]SGU-Solar'!$B:$B, MATCH($A2038, '[2]SGU-Solar'!$A:$A,0))</f>
        <v>63</v>
      </c>
      <c r="IX2038">
        <f>INDEX('[2]SGU-Solar'!$B:$B, MATCH($A2038, '[2]SGU-Solar'!$A:$A,0))</f>
        <v>63</v>
      </c>
      <c r="IY2038">
        <f>INDEX('[2]SGU-Solar'!$B:$B, MATCH($A2038, '[2]SGU-Solar'!$A:$A,0))</f>
        <v>63</v>
      </c>
      <c r="IZ2038">
        <f>INDEX('[2]SGU-Solar'!$B:$B, MATCH($A2038, '[2]SGU-Solar'!$A:$A,0))</f>
        <v>63</v>
      </c>
      <c r="JA2038">
        <f>INDEX('[2]SGU-Solar'!$B:$B, MATCH($A2038, '[2]SGU-Solar'!$A:$A,0))</f>
        <v>63</v>
      </c>
      <c r="JB2038">
        <f>INDEX('[2]SGU-Solar'!$B:$B, MATCH($A2038, '[2]SGU-Solar'!$A:$A,0))</f>
        <v>63</v>
      </c>
      <c r="JC2038">
        <f>INDEX('[2]SGU-Solar'!$B:$B, MATCH($A2038, '[2]SGU-Solar'!$A:$A,0))</f>
        <v>63</v>
      </c>
      <c r="JD2038">
        <f>INDEX('[2]SGU-Solar'!$B:$B, MATCH($A2038, '[2]SGU-Solar'!$A:$A,0))</f>
        <v>63</v>
      </c>
      <c r="JE2038">
        <f>INDEX('[2]SGU-Solar'!$B:$B, MATCH($A2038, '[2]SGU-Solar'!$A:$A,0))</f>
        <v>63</v>
      </c>
      <c r="JF2038">
        <f>INDEX('[2]SGU-Solar'!$B:$B, MATCH($A2038, '[2]SGU-Solar'!$A:$A,0))</f>
        <v>63</v>
      </c>
      <c r="JG2038">
        <f>INDEX('[2]SGU-Solar'!$B:$B, MATCH($A2038, '[2]SGU-Solar'!$A:$A,0))</f>
        <v>63</v>
      </c>
      <c r="JH2038">
        <f>INDEX('[2]SGU-Solar'!$B:$B, MATCH($A2038, '[2]SGU-Solar'!$A:$A,0))</f>
        <v>63</v>
      </c>
      <c r="JI2038">
        <f>INDEX('[2]SGU-Solar'!$B:$B, MATCH($A2038, '[2]SGU-Solar'!$A:$A,0))</f>
        <v>63</v>
      </c>
      <c r="JJ2038">
        <f>INDEX('[2]SGU-Solar'!$B:$B, MATCH($A2038, '[2]SGU-Solar'!$A:$A,0))</f>
        <v>63</v>
      </c>
      <c r="JK2038">
        <f>INDEX('[2]SGU-Solar'!$B:$B, MATCH($A2038, '[2]SGU-Solar'!$A:$A,0))</f>
        <v>63</v>
      </c>
      <c r="JL2038">
        <f>INDEX('[2]SGU-Solar'!$B:$B, MATCH($A2038, '[2]SGU-Solar'!$A:$A,0))</f>
        <v>63</v>
      </c>
      <c r="JM2038">
        <f>INDEX('[2]SGU-Solar'!$B:$B, MATCH($A2038, '[2]SGU-Solar'!$A:$A,0))</f>
        <v>63</v>
      </c>
      <c r="JN2038">
        <f>INDEX('[2]SGU-Solar'!$B:$B, MATCH($A2038, '[2]SGU-Solar'!$A:$A,0))</f>
        <v>63</v>
      </c>
      <c r="JO2038">
        <f>INDEX('[2]SGU-Solar'!$B:$B, MATCH($A2038, '[2]SGU-Solar'!$A:$A,0))</f>
        <v>63</v>
      </c>
      <c r="JP2038">
        <f>INDEX('[2]SGU-Solar'!$B:$B, MATCH($A2038, '[2]SGU-Solar'!$A:$A,0))</f>
        <v>63</v>
      </c>
      <c r="JQ2038">
        <f>INDEX('[2]SGU-Solar'!$B:$B, MATCH($A2038, '[2]SGU-Solar'!$A:$A,0))</f>
        <v>63</v>
      </c>
      <c r="JR2038">
        <f>INDEX('[2]SGU-Solar'!$B:$B, MATCH($A2038, '[2]SGU-Solar'!$A:$A,0))</f>
        <v>63</v>
      </c>
      <c r="JS2038">
        <f>INDEX('[2]SGU-Solar'!$B:$B, MATCH($A2038, '[2]SGU-Solar'!$A:$A,0))</f>
        <v>63</v>
      </c>
      <c r="JT2038">
        <f>INDEX('[2]SGU-Solar'!$B:$B, MATCH($A2038, '[2]SGU-Solar'!$A:$A,0))</f>
        <v>63</v>
      </c>
      <c r="JU2038">
        <f>INDEX('[2]SGU-Solar'!$B:$B, MATCH($A2038, '[2]SGU-Solar'!$A:$A,0))</f>
        <v>63</v>
      </c>
      <c r="JV2038">
        <f>INDEX('[2]SGU-Solar'!$B:$B, MATCH($A2038, '[2]SGU-Solar'!$A:$A,0))</f>
        <v>63</v>
      </c>
      <c r="JW2038">
        <f>INDEX('[2]SGU-Solar'!$B:$B, MATCH($A2038, '[2]SGU-Solar'!$A:$A,0))</f>
        <v>63</v>
      </c>
      <c r="JX2038">
        <f>INDEX('[2]SGU-Solar'!$B:$B, MATCH($A2038, '[2]SGU-Solar'!$A:$A,0))</f>
        <v>63</v>
      </c>
      <c r="JY2038">
        <f>INDEX('[2]SGU-Solar'!$B:$B, MATCH($A2038, '[2]SGU-Solar'!$A:$A,0))</f>
        <v>63</v>
      </c>
      <c r="JZ2038">
        <f>INDEX('[2]SGU-Solar'!$B:$B, MATCH($A2038, '[2]SGU-Solar'!$A:$A,0))</f>
        <v>63</v>
      </c>
    </row>
    <row r="2039" spans="1:286">
      <c r="A2039">
        <v>5212</v>
      </c>
      <c r="B2039" t="s">
        <v>36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1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1</v>
      </c>
      <c r="BI2039">
        <v>0</v>
      </c>
      <c r="BJ2039">
        <v>0</v>
      </c>
      <c r="BK2039">
        <v>0</v>
      </c>
      <c r="BL2039">
        <v>1</v>
      </c>
      <c r="BM2039">
        <v>0</v>
      </c>
      <c r="BN2039">
        <v>0</v>
      </c>
      <c r="BO2039">
        <v>0</v>
      </c>
      <c r="BP2039">
        <v>1</v>
      </c>
      <c r="BQ2039">
        <v>0</v>
      </c>
      <c r="BR2039">
        <v>1</v>
      </c>
      <c r="BS2039">
        <v>1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1</v>
      </c>
      <c r="CA2039">
        <v>0</v>
      </c>
      <c r="CB2039">
        <v>1</v>
      </c>
      <c r="CC2039">
        <v>0</v>
      </c>
      <c r="CD2039">
        <v>1</v>
      </c>
      <c r="CE2039">
        <v>0</v>
      </c>
      <c r="CF2039">
        <v>3</v>
      </c>
      <c r="CG2039">
        <v>0</v>
      </c>
      <c r="CH2039">
        <v>0</v>
      </c>
      <c r="CI2039">
        <v>0</v>
      </c>
      <c r="CJ2039">
        <v>1</v>
      </c>
      <c r="CK2039">
        <v>1</v>
      </c>
      <c r="CL2039">
        <v>2</v>
      </c>
      <c r="CM2039">
        <v>1</v>
      </c>
      <c r="CN2039">
        <v>2</v>
      </c>
      <c r="CO2039">
        <v>2</v>
      </c>
      <c r="CP2039">
        <v>2</v>
      </c>
      <c r="CQ2039">
        <v>0</v>
      </c>
      <c r="CR2039">
        <v>1</v>
      </c>
      <c r="CS2039">
        <v>4</v>
      </c>
      <c r="CT2039">
        <v>0</v>
      </c>
      <c r="CU2039">
        <v>2</v>
      </c>
      <c r="CV2039">
        <v>2</v>
      </c>
      <c r="CW2039">
        <v>3</v>
      </c>
      <c r="CX2039">
        <v>3</v>
      </c>
      <c r="CY2039">
        <v>0</v>
      </c>
      <c r="CZ2039">
        <v>3</v>
      </c>
      <c r="DA2039">
        <v>11</v>
      </c>
      <c r="DB2039">
        <v>5</v>
      </c>
      <c r="DC2039">
        <v>8</v>
      </c>
      <c r="DD2039">
        <v>3</v>
      </c>
      <c r="DE2039">
        <v>2</v>
      </c>
      <c r="DF2039">
        <v>4</v>
      </c>
      <c r="DG2039">
        <v>7</v>
      </c>
      <c r="DH2039">
        <v>62</v>
      </c>
      <c r="DI2039">
        <v>63</v>
      </c>
      <c r="DJ2039">
        <v>19</v>
      </c>
      <c r="DK2039">
        <v>37</v>
      </c>
      <c r="DL2039">
        <v>14</v>
      </c>
      <c r="DM2039">
        <v>3</v>
      </c>
      <c r="DN2039">
        <v>6</v>
      </c>
      <c r="DO2039">
        <v>9</v>
      </c>
      <c r="DP2039">
        <f>INDEX('[2]SGU-Solar'!$B:$B, MATCH($A2039, '[2]SGU-Solar'!$A:$A,0))</f>
        <v>6</v>
      </c>
      <c r="DQ2039">
        <f>INDEX('[2]SGU-Solar'!$B:$B, MATCH($A2039, '[2]SGU-Solar'!$A:$A,0))</f>
        <v>6</v>
      </c>
      <c r="DR2039">
        <f>INDEX('[2]SGU-Solar'!$B:$B, MATCH($A2039, '[2]SGU-Solar'!$A:$A,0))</f>
        <v>6</v>
      </c>
      <c r="DS2039">
        <f>INDEX('[2]SGU-Solar'!$B:$B, MATCH($A2039, '[2]SGU-Solar'!$A:$A,0))</f>
        <v>6</v>
      </c>
      <c r="DT2039">
        <f>INDEX('[2]SGU-Solar'!$B:$B, MATCH($A2039, '[2]SGU-Solar'!$A:$A,0))</f>
        <v>6</v>
      </c>
      <c r="DU2039">
        <f>INDEX('[2]SGU-Solar'!$B:$B, MATCH($A2039, '[2]SGU-Solar'!$A:$A,0))</f>
        <v>6</v>
      </c>
      <c r="DV2039">
        <f>INDEX('[2]SGU-Solar'!$B:$B, MATCH($A2039, '[2]SGU-Solar'!$A:$A,0))</f>
        <v>6</v>
      </c>
      <c r="DW2039">
        <f>INDEX('[2]SGU-Solar'!$B:$B, MATCH($A2039, '[2]SGU-Solar'!$A:$A,0))</f>
        <v>6</v>
      </c>
      <c r="DX2039">
        <f>INDEX('[2]SGU-Solar'!$B:$B, MATCH($A2039, '[2]SGU-Solar'!$A:$A,0))</f>
        <v>6</v>
      </c>
      <c r="DY2039">
        <f>INDEX('[2]SGU-Solar'!$B:$B, MATCH($A2039, '[2]SGU-Solar'!$A:$A,0))</f>
        <v>6</v>
      </c>
      <c r="DZ2039">
        <f>INDEX('[2]SGU-Solar'!$B:$B, MATCH($A2039, '[2]SGU-Solar'!$A:$A,0))</f>
        <v>6</v>
      </c>
      <c r="EA2039">
        <f>INDEX('[2]SGU-Solar'!$B:$B, MATCH($A2039, '[2]SGU-Solar'!$A:$A,0))</f>
        <v>6</v>
      </c>
      <c r="EB2039">
        <f>INDEX('[2]SGU-Solar'!$B:$B, MATCH($A2039, '[2]SGU-Solar'!$A:$A,0))</f>
        <v>6</v>
      </c>
      <c r="EC2039">
        <f>INDEX('[2]SGU-Solar'!$B:$B, MATCH($A2039, '[2]SGU-Solar'!$A:$A,0))</f>
        <v>6</v>
      </c>
      <c r="ED2039">
        <f>INDEX('[2]SGU-Solar'!$B:$B, MATCH($A2039, '[2]SGU-Solar'!$A:$A,0))</f>
        <v>6</v>
      </c>
      <c r="EE2039">
        <f>INDEX('[2]SGU-Solar'!$B:$B, MATCH($A2039, '[2]SGU-Solar'!$A:$A,0))</f>
        <v>6</v>
      </c>
      <c r="EF2039">
        <f>INDEX('[2]SGU-Solar'!$B:$B, MATCH($A2039, '[2]SGU-Solar'!$A:$A,0))</f>
        <v>6</v>
      </c>
      <c r="EG2039">
        <f>INDEX('[2]SGU-Solar'!$S:$S, MATCH($A2039, '[2]SGU-Solar'!$A:$A,0))</f>
        <v>9</v>
      </c>
      <c r="EH2039">
        <f>INDEX('[2]SGU-Solar'!$S:$S, MATCH($A2039, '[2]SGU-Solar'!$A:$A,0))</f>
        <v>9</v>
      </c>
      <c r="EI2039">
        <f>INDEX('[2]SGU-Solar'!$S:$S, MATCH($A2039, '[2]SGU-Solar'!$A:$A,0))</f>
        <v>9</v>
      </c>
      <c r="EJ2039">
        <f>INDEX('[2]SGU-Solar'!$S:$S, MATCH($A2039, '[2]SGU-Solar'!$A:$A,0))</f>
        <v>9</v>
      </c>
      <c r="EK2039">
        <f>INDEX('[2]SGU-Solar'!$S:$S, MATCH($A2039, '[2]SGU-Solar'!$A:$A,0))</f>
        <v>9</v>
      </c>
      <c r="EL2039">
        <f>INDEX('[2]SGU-Solar'!$S:$S, MATCH($A2039, '[2]SGU-Solar'!$A:$A,0))</f>
        <v>9</v>
      </c>
      <c r="EM2039">
        <f>INDEX('[2]SGU-Solar'!$S:$S, MATCH($A2039, '[2]SGU-Solar'!$A:$A,0))</f>
        <v>9</v>
      </c>
      <c r="EN2039">
        <f>INDEX('[2]SGU-Solar'!$S:$S, MATCH($A2039, '[2]SGU-Solar'!$A:$A,0))</f>
        <v>9</v>
      </c>
      <c r="EO2039">
        <f>INDEX('[2]SGU-Solar'!$S:$S, MATCH($A2039, '[2]SGU-Solar'!$A:$A,0))</f>
        <v>9</v>
      </c>
      <c r="EP2039">
        <f>INDEX('[2]SGU-Solar'!$S:$S, MATCH($A2039, '[2]SGU-Solar'!$A:$A,0))</f>
        <v>9</v>
      </c>
      <c r="EQ2039">
        <f>INDEX('[2]SGU-Solar'!$S:$S, MATCH($A2039, '[2]SGU-Solar'!$A:$A,0))</f>
        <v>9</v>
      </c>
      <c r="ER2039">
        <f>INDEX('[2]SGU-Solar'!$S:$S, MATCH($A2039, '[2]SGU-Solar'!$A:$A,0))</f>
        <v>9</v>
      </c>
      <c r="ES2039">
        <f>INDEX('[2]SGU-Solar'!$S:$S, MATCH($A2039, '[2]SGU-Solar'!$A:$A,0))</f>
        <v>9</v>
      </c>
      <c r="ET2039">
        <f>INDEX('[2]SGU-Solar'!$S:$S, MATCH($A2039, '[2]SGU-Solar'!$A:$A,0))</f>
        <v>9</v>
      </c>
      <c r="EU2039">
        <f>INDEX('[2]SGU-Solar'!$S:$S, MATCH($A2039, '[2]SGU-Solar'!$A:$A,0))</f>
        <v>9</v>
      </c>
      <c r="EV2039">
        <f>INDEX('[2]SGU-Solar'!$S:$S, MATCH($A2039, '[2]SGU-Solar'!$A:$A,0))</f>
        <v>9</v>
      </c>
      <c r="EW2039">
        <f>INDEX('[2]SGU-Solar'!$S:$S, MATCH($A2039, '[2]SGU-Solar'!$A:$A,0))</f>
        <v>9</v>
      </c>
      <c r="EX2039">
        <f>INDEX('[2]SGU-Solar'!$S:$S, MATCH($A2039, '[2]SGU-Solar'!$A:$A,0))</f>
        <v>9</v>
      </c>
      <c r="EY2039">
        <f>INDEX('[2]SGU-Solar'!$S:$S, MATCH($A2039, '[2]SGU-Solar'!$A:$A,0))</f>
        <v>9</v>
      </c>
      <c r="EZ2039">
        <f>INDEX('[2]SGU-Solar'!$S:$S, MATCH($A2039, '[2]SGU-Solar'!$A:$A,0))</f>
        <v>9</v>
      </c>
      <c r="FA2039">
        <f>INDEX('[2]SGU-Solar'!$S:$S, MATCH($A2039, '[2]SGU-Solar'!$A:$A,0))</f>
        <v>9</v>
      </c>
      <c r="FB2039">
        <f>INDEX('[2]SGU-Solar'!$S:$S, MATCH($A2039, '[2]SGU-Solar'!$A:$A,0))</f>
        <v>9</v>
      </c>
      <c r="FC2039">
        <f>INDEX('[2]SGU-Solar'!$S:$S, MATCH($A2039, '[2]SGU-Solar'!$A:$A,0))</f>
        <v>9</v>
      </c>
      <c r="FD2039">
        <f>INDEX('[2]SGU-Solar'!$S:$S, MATCH($A2039, '[2]SGU-Solar'!$A:$A,0))</f>
        <v>9</v>
      </c>
      <c r="FE2039">
        <f>INDEX('[2]SGU-Solar'!$S:$S, MATCH($A2039, '[2]SGU-Solar'!$A:$A,0))</f>
        <v>9</v>
      </c>
      <c r="FF2039">
        <f>INDEX('[2]SGU-Solar'!$S:$S, MATCH($A2039, '[2]SGU-Solar'!$A:$A,0))</f>
        <v>9</v>
      </c>
      <c r="FG2039">
        <f>INDEX('[2]SGU-Solar'!$S:$S, MATCH($A2039, '[2]SGU-Solar'!$A:$A,0))</f>
        <v>9</v>
      </c>
      <c r="FH2039">
        <f>INDEX('[2]SGU-Solar'!$S:$S, MATCH($A2039, '[2]SGU-Solar'!$A:$A,0))</f>
        <v>9</v>
      </c>
      <c r="FI2039">
        <f>INDEX('[2]SGU-Solar'!$S:$S, MATCH($A2039, '[2]SGU-Solar'!$A:$A,0))</f>
        <v>9</v>
      </c>
      <c r="FJ2039">
        <f>INDEX('[2]SGU-Solar'!$B:$B, MATCH($A2039, '[2]SGU-Solar'!$A:$A,0))</f>
        <v>6</v>
      </c>
      <c r="FK2039">
        <f>INDEX('[2]SGU-Solar'!$B:$B, MATCH($A2039, '[2]SGU-Solar'!$A:$A,0))</f>
        <v>6</v>
      </c>
      <c r="FL2039">
        <f>INDEX('[2]SGU-Solar'!$B:$B, MATCH($A2039, '[2]SGU-Solar'!$A:$A,0))</f>
        <v>6</v>
      </c>
      <c r="FM2039">
        <f>INDEX('[2]SGU-Solar'!$B:$B, MATCH($A2039, '[2]SGU-Solar'!$A:$A,0))</f>
        <v>6</v>
      </c>
      <c r="FN2039">
        <f>INDEX('[2]SGU-Solar'!$B:$B, MATCH($A2039, '[2]SGU-Solar'!$A:$A,0))</f>
        <v>6</v>
      </c>
      <c r="FO2039">
        <f>INDEX('[2]SGU-Solar'!$B:$B, MATCH($A2039, '[2]SGU-Solar'!$A:$A,0))</f>
        <v>6</v>
      </c>
      <c r="FP2039">
        <f>INDEX('[2]SGU-Solar'!$B:$B, MATCH($A2039, '[2]SGU-Solar'!$A:$A,0))</f>
        <v>6</v>
      </c>
      <c r="FQ2039">
        <f>INDEX('[2]SGU-Solar'!$B:$B, MATCH($A2039, '[2]SGU-Solar'!$A:$A,0))</f>
        <v>6</v>
      </c>
      <c r="FR2039">
        <f>INDEX('[2]SGU-Solar'!$B:$B, MATCH($A2039, '[2]SGU-Solar'!$A:$A,0))</f>
        <v>6</v>
      </c>
      <c r="FS2039">
        <f>INDEX('[2]SGU-Solar'!$B:$B, MATCH($A2039, '[2]SGU-Solar'!$A:$A,0))</f>
        <v>6</v>
      </c>
      <c r="FT2039">
        <f>INDEX('[2]SGU-Solar'!$B:$B, MATCH($A2039, '[2]SGU-Solar'!$A:$A,0))</f>
        <v>6</v>
      </c>
      <c r="FU2039">
        <f>INDEX('[2]SGU-Solar'!$B:$B, MATCH($A2039, '[2]SGU-Solar'!$A:$A,0))</f>
        <v>6</v>
      </c>
      <c r="FV2039">
        <f>INDEX('[2]SGU-Solar'!$B:$B, MATCH($A2039, '[2]SGU-Solar'!$A:$A,0))</f>
        <v>6</v>
      </c>
      <c r="FW2039">
        <f>INDEX('[2]SGU-Solar'!$B:$B, MATCH($A2039, '[2]SGU-Solar'!$A:$A,0))</f>
        <v>6</v>
      </c>
      <c r="FX2039">
        <f>INDEX('[2]SGU-Solar'!$B:$B, MATCH($A2039, '[2]SGU-Solar'!$A:$A,0))</f>
        <v>6</v>
      </c>
      <c r="FY2039">
        <f>INDEX('[2]SGU-Solar'!$B:$B, MATCH($A2039, '[2]SGU-Solar'!$A:$A,0))</f>
        <v>6</v>
      </c>
      <c r="FZ2039">
        <f>INDEX('[2]SGU-Solar'!$B:$B, MATCH($A2039, '[2]SGU-Solar'!$A:$A,0))</f>
        <v>6</v>
      </c>
      <c r="GA2039">
        <f>INDEX('[2]SGU-Solar'!$B:$B, MATCH($A2039, '[2]SGU-Solar'!$A:$A,0))</f>
        <v>6</v>
      </c>
      <c r="GB2039">
        <f>INDEX('[2]SGU-Solar'!$B:$B, MATCH($A2039, '[2]SGU-Solar'!$A:$A,0))</f>
        <v>6</v>
      </c>
      <c r="GC2039">
        <f>INDEX('[2]SGU-Solar'!$B:$B, MATCH($A2039, '[2]SGU-Solar'!$A:$A,0))</f>
        <v>6</v>
      </c>
      <c r="GD2039">
        <f>INDEX('[2]SGU-Solar'!$B:$B, MATCH($A2039, '[2]SGU-Solar'!$A:$A,0))</f>
        <v>6</v>
      </c>
      <c r="GE2039">
        <f>INDEX('[2]SGU-Solar'!$B:$B, MATCH($A2039, '[2]SGU-Solar'!$A:$A,0))</f>
        <v>6</v>
      </c>
      <c r="GF2039">
        <f>INDEX('[2]SGU-Solar'!$B:$B, MATCH($A2039, '[2]SGU-Solar'!$A:$A,0))</f>
        <v>6</v>
      </c>
      <c r="GG2039">
        <f>INDEX('[2]SGU-Solar'!$B:$B, MATCH($A2039, '[2]SGU-Solar'!$A:$A,0))</f>
        <v>6</v>
      </c>
      <c r="GH2039">
        <f>INDEX('[2]SGU-Solar'!$B:$B, MATCH($A2039, '[2]SGU-Solar'!$A:$A,0))</f>
        <v>6</v>
      </c>
      <c r="GI2039">
        <f>INDEX('[2]SGU-Solar'!$B:$B, MATCH($A2039, '[2]SGU-Solar'!$A:$A,0))</f>
        <v>6</v>
      </c>
      <c r="GJ2039">
        <f>INDEX('[2]SGU-Solar'!$B:$B, MATCH($A2039, '[2]SGU-Solar'!$A:$A,0))</f>
        <v>6</v>
      </c>
      <c r="GK2039">
        <f>INDEX('[2]SGU-Solar'!$B:$B, MATCH($A2039, '[2]SGU-Solar'!$A:$A,0))</f>
        <v>6</v>
      </c>
      <c r="GL2039">
        <f>INDEX('[2]SGU-Solar'!$B:$B, MATCH($A2039, '[2]SGU-Solar'!$A:$A,0))</f>
        <v>6</v>
      </c>
      <c r="GM2039">
        <f>INDEX('[2]SGU-Solar'!$B:$B, MATCH($A2039, '[2]SGU-Solar'!$A:$A,0))</f>
        <v>6</v>
      </c>
      <c r="GN2039">
        <f>INDEX('[2]SGU-Solar'!$B:$B, MATCH($A2039, '[2]SGU-Solar'!$A:$A,0))</f>
        <v>6</v>
      </c>
      <c r="GO2039">
        <f>INDEX('[2]SGU-Solar'!$B:$B, MATCH($A2039, '[2]SGU-Solar'!$A:$A,0))</f>
        <v>6</v>
      </c>
      <c r="GP2039">
        <f>INDEX('[2]SGU-Solar'!$B:$B, MATCH($A2039, '[2]SGU-Solar'!$A:$A,0))</f>
        <v>6</v>
      </c>
      <c r="GQ2039">
        <f>INDEX('[2]SGU-Solar'!$B:$B, MATCH($A2039, '[2]SGU-Solar'!$A:$A,0))</f>
        <v>6</v>
      </c>
      <c r="GR2039">
        <f>INDEX('[2]SGU-Solar'!$B:$B, MATCH($A2039, '[2]SGU-Solar'!$A:$A,0))</f>
        <v>6</v>
      </c>
      <c r="GS2039">
        <f>INDEX('[2]SGU-Solar'!$B:$B, MATCH($A2039, '[2]SGU-Solar'!$A:$A,0))</f>
        <v>6</v>
      </c>
      <c r="GT2039">
        <f>INDEX('[2]SGU-Solar'!$B:$B, MATCH($A2039, '[2]SGU-Solar'!$A:$A,0))</f>
        <v>6</v>
      </c>
      <c r="GU2039">
        <f>INDEX('[2]SGU-Solar'!$B:$B, MATCH($A2039, '[2]SGU-Solar'!$A:$A,0))</f>
        <v>6</v>
      </c>
      <c r="GV2039">
        <f>INDEX('[2]SGU-Solar'!$B:$B, MATCH($A2039, '[2]SGU-Solar'!$A:$A,0))</f>
        <v>6</v>
      </c>
      <c r="GW2039">
        <f>INDEX('[2]SGU-Solar'!$B:$B, MATCH($A2039, '[2]SGU-Solar'!$A:$A,0))</f>
        <v>6</v>
      </c>
      <c r="GX2039">
        <f>INDEX('[2]SGU-Solar'!$B:$B, MATCH($A2039, '[2]SGU-Solar'!$A:$A,0))</f>
        <v>6</v>
      </c>
      <c r="GY2039">
        <f>INDEX('[2]SGU-Solar'!$B:$B, MATCH($A2039, '[2]SGU-Solar'!$A:$A,0))</f>
        <v>6</v>
      </c>
      <c r="GZ2039">
        <f>INDEX('[2]SGU-Solar'!$B:$B, MATCH($A2039, '[2]SGU-Solar'!$A:$A,0))</f>
        <v>6</v>
      </c>
      <c r="HA2039">
        <f>INDEX('[2]SGU-Solar'!$B:$B, MATCH($A2039, '[2]SGU-Solar'!$A:$A,0))</f>
        <v>6</v>
      </c>
      <c r="HB2039">
        <f>INDEX('[2]SGU-Solar'!$B:$B, MATCH($A2039, '[2]SGU-Solar'!$A:$A,0))</f>
        <v>6</v>
      </c>
      <c r="HC2039">
        <f>INDEX('[2]SGU-Solar'!$B:$B, MATCH($A2039, '[2]SGU-Solar'!$A:$A,0))</f>
        <v>6</v>
      </c>
      <c r="HD2039">
        <f>INDEX('[2]SGU-Solar'!$B:$B, MATCH($A2039, '[2]SGU-Solar'!$A:$A,0))</f>
        <v>6</v>
      </c>
      <c r="HE2039">
        <f>INDEX('[2]SGU-Solar'!$B:$B, MATCH($A2039, '[2]SGU-Solar'!$A:$A,0))</f>
        <v>6</v>
      </c>
      <c r="HF2039">
        <f>INDEX('[2]SGU-Solar'!$B:$B, MATCH($A2039, '[2]SGU-Solar'!$A:$A,0))</f>
        <v>6</v>
      </c>
      <c r="HG2039">
        <f>INDEX('[2]SGU-Solar'!$B:$B, MATCH($A2039, '[2]SGU-Solar'!$A:$A,0))</f>
        <v>6</v>
      </c>
      <c r="HH2039">
        <f>INDEX('[2]SGU-Solar'!$B:$B, MATCH($A2039, '[2]SGU-Solar'!$A:$A,0))</f>
        <v>6</v>
      </c>
      <c r="HI2039">
        <f>INDEX('[2]SGU-Solar'!$B:$B, MATCH($A2039, '[2]SGU-Solar'!$A:$A,0))</f>
        <v>6</v>
      </c>
      <c r="HJ2039">
        <f>INDEX('[2]SGU-Solar'!$B:$B, MATCH($A2039, '[2]SGU-Solar'!$A:$A,0))</f>
        <v>6</v>
      </c>
      <c r="HK2039">
        <f>INDEX('[2]SGU-Solar'!$B:$B, MATCH($A2039, '[2]SGU-Solar'!$A:$A,0))</f>
        <v>6</v>
      </c>
      <c r="HL2039">
        <f>INDEX('[2]SGU-Solar'!$B:$B, MATCH($A2039, '[2]SGU-Solar'!$A:$A,0))</f>
        <v>6</v>
      </c>
      <c r="HM2039">
        <f>INDEX('[2]SGU-Solar'!$B:$B, MATCH($A2039, '[2]SGU-Solar'!$A:$A,0))</f>
        <v>6</v>
      </c>
      <c r="HN2039">
        <f>INDEX('[2]SGU-Solar'!$B:$B, MATCH($A2039, '[2]SGU-Solar'!$A:$A,0))</f>
        <v>6</v>
      </c>
      <c r="HO2039">
        <f>INDEX('[2]SGU-Solar'!$B:$B, MATCH($A2039, '[2]SGU-Solar'!$A:$A,0))</f>
        <v>6</v>
      </c>
      <c r="HP2039">
        <f>INDEX('[2]SGU-Solar'!$B:$B, MATCH($A2039, '[2]SGU-Solar'!$A:$A,0))</f>
        <v>6</v>
      </c>
      <c r="HQ2039">
        <f>INDEX('[2]SGU-Solar'!$B:$B, MATCH($A2039, '[2]SGU-Solar'!$A:$A,0))</f>
        <v>6</v>
      </c>
      <c r="HR2039">
        <f>INDEX('[2]SGU-Solar'!$B:$B, MATCH($A2039, '[2]SGU-Solar'!$A:$A,0))</f>
        <v>6</v>
      </c>
      <c r="HS2039">
        <f>INDEX('[2]SGU-Solar'!$B:$B, MATCH($A2039, '[2]SGU-Solar'!$A:$A,0))</f>
        <v>6</v>
      </c>
      <c r="HT2039">
        <f>INDEX('[2]SGU-Solar'!$B:$B, MATCH($A2039, '[2]SGU-Solar'!$A:$A,0))</f>
        <v>6</v>
      </c>
      <c r="HU2039">
        <f>INDEX('[2]SGU-Solar'!$B:$B, MATCH($A2039, '[2]SGU-Solar'!$A:$A,0))</f>
        <v>6</v>
      </c>
      <c r="HV2039">
        <f>INDEX('[2]SGU-Solar'!$B:$B, MATCH($A2039, '[2]SGU-Solar'!$A:$A,0))</f>
        <v>6</v>
      </c>
      <c r="HW2039">
        <f>INDEX('[2]SGU-Solar'!$B:$B, MATCH($A2039, '[2]SGU-Solar'!$A:$A,0))</f>
        <v>6</v>
      </c>
      <c r="HX2039">
        <f>INDEX('[2]SGU-Solar'!$B:$B, MATCH($A2039, '[2]SGU-Solar'!$A:$A,0))</f>
        <v>6</v>
      </c>
      <c r="HY2039">
        <f>INDEX('[2]SGU-Solar'!$B:$B, MATCH($A2039, '[2]SGU-Solar'!$A:$A,0))</f>
        <v>6</v>
      </c>
      <c r="HZ2039">
        <f>INDEX('[2]SGU-Solar'!$B:$B, MATCH($A2039, '[2]SGU-Solar'!$A:$A,0))</f>
        <v>6</v>
      </c>
      <c r="IA2039">
        <f>INDEX('[2]SGU-Solar'!$B:$B, MATCH($A2039, '[2]SGU-Solar'!$A:$A,0))</f>
        <v>6</v>
      </c>
      <c r="IB2039">
        <f>INDEX('[2]SGU-Solar'!$B:$B, MATCH($A2039, '[2]SGU-Solar'!$A:$A,0))</f>
        <v>6</v>
      </c>
      <c r="IC2039">
        <f>INDEX('[2]SGU-Solar'!$B:$B, MATCH($A2039, '[2]SGU-Solar'!$A:$A,0))</f>
        <v>6</v>
      </c>
      <c r="ID2039">
        <f>INDEX('[2]SGU-Solar'!$B:$B, MATCH($A2039, '[2]SGU-Solar'!$A:$A,0))</f>
        <v>6</v>
      </c>
      <c r="IE2039">
        <f>INDEX('[2]SGU-Solar'!$B:$B, MATCH($A2039, '[2]SGU-Solar'!$A:$A,0))</f>
        <v>6</v>
      </c>
      <c r="IF2039">
        <f>INDEX('[2]SGU-Solar'!$B:$B, MATCH($A2039, '[2]SGU-Solar'!$A:$A,0))</f>
        <v>6</v>
      </c>
      <c r="IG2039">
        <f>INDEX('[2]SGU-Solar'!$B:$B, MATCH($A2039, '[2]SGU-Solar'!$A:$A,0))</f>
        <v>6</v>
      </c>
      <c r="IH2039">
        <f>INDEX('[2]SGU-Solar'!$B:$B, MATCH($A2039, '[2]SGU-Solar'!$A:$A,0))</f>
        <v>6</v>
      </c>
      <c r="II2039">
        <f>INDEX('[2]SGU-Solar'!$B:$B, MATCH($A2039, '[2]SGU-Solar'!$A:$A,0))</f>
        <v>6</v>
      </c>
      <c r="IJ2039">
        <f>INDEX('[2]SGU-Solar'!$B:$B, MATCH($A2039, '[2]SGU-Solar'!$A:$A,0))</f>
        <v>6</v>
      </c>
      <c r="IK2039">
        <f>INDEX('[2]SGU-Solar'!$B:$B, MATCH($A2039, '[2]SGU-Solar'!$A:$A,0))</f>
        <v>6</v>
      </c>
      <c r="IL2039">
        <f>INDEX('[2]SGU-Solar'!$B:$B, MATCH($A2039, '[2]SGU-Solar'!$A:$A,0))</f>
        <v>6</v>
      </c>
      <c r="IM2039">
        <f>INDEX('[2]SGU-Solar'!$B:$B, MATCH($A2039, '[2]SGU-Solar'!$A:$A,0))</f>
        <v>6</v>
      </c>
      <c r="IN2039">
        <f>INDEX('[2]SGU-Solar'!$B:$B, MATCH($A2039, '[2]SGU-Solar'!$A:$A,0))</f>
        <v>6</v>
      </c>
      <c r="IO2039">
        <f>INDEX('[2]SGU-Solar'!$B:$B, MATCH($A2039, '[2]SGU-Solar'!$A:$A,0))</f>
        <v>6</v>
      </c>
      <c r="IP2039">
        <f>INDEX('[2]SGU-Solar'!$B:$B, MATCH($A2039, '[2]SGU-Solar'!$A:$A,0))</f>
        <v>6</v>
      </c>
      <c r="IQ2039">
        <f>INDEX('[2]SGU-Solar'!$B:$B, MATCH($A2039, '[2]SGU-Solar'!$A:$A,0))</f>
        <v>6</v>
      </c>
      <c r="IR2039">
        <f>INDEX('[2]SGU-Solar'!$B:$B, MATCH($A2039, '[2]SGU-Solar'!$A:$A,0))</f>
        <v>6</v>
      </c>
      <c r="IS2039">
        <f>INDEX('[2]SGU-Solar'!$B:$B, MATCH($A2039, '[2]SGU-Solar'!$A:$A,0))</f>
        <v>6</v>
      </c>
      <c r="IT2039">
        <f>INDEX('[2]SGU-Solar'!$B:$B, MATCH($A2039, '[2]SGU-Solar'!$A:$A,0))</f>
        <v>6</v>
      </c>
      <c r="IU2039">
        <f>INDEX('[2]SGU-Solar'!$B:$B, MATCH($A2039, '[2]SGU-Solar'!$A:$A,0))</f>
        <v>6</v>
      </c>
      <c r="IV2039">
        <f>INDEX('[2]SGU-Solar'!$B:$B, MATCH($A2039, '[2]SGU-Solar'!$A:$A,0))</f>
        <v>6</v>
      </c>
      <c r="IW2039">
        <f>INDEX('[2]SGU-Solar'!$B:$B, MATCH($A2039, '[2]SGU-Solar'!$A:$A,0))</f>
        <v>6</v>
      </c>
      <c r="IX2039">
        <f>INDEX('[2]SGU-Solar'!$B:$B, MATCH($A2039, '[2]SGU-Solar'!$A:$A,0))</f>
        <v>6</v>
      </c>
      <c r="IY2039">
        <f>INDEX('[2]SGU-Solar'!$B:$B, MATCH($A2039, '[2]SGU-Solar'!$A:$A,0))</f>
        <v>6</v>
      </c>
      <c r="IZ2039">
        <f>INDEX('[2]SGU-Solar'!$B:$B, MATCH($A2039, '[2]SGU-Solar'!$A:$A,0))</f>
        <v>6</v>
      </c>
      <c r="JA2039">
        <f>INDEX('[2]SGU-Solar'!$B:$B, MATCH($A2039, '[2]SGU-Solar'!$A:$A,0))</f>
        <v>6</v>
      </c>
      <c r="JB2039">
        <f>INDEX('[2]SGU-Solar'!$B:$B, MATCH($A2039, '[2]SGU-Solar'!$A:$A,0))</f>
        <v>6</v>
      </c>
      <c r="JC2039">
        <f>INDEX('[2]SGU-Solar'!$B:$B, MATCH($A2039, '[2]SGU-Solar'!$A:$A,0))</f>
        <v>6</v>
      </c>
      <c r="JD2039">
        <f>INDEX('[2]SGU-Solar'!$B:$B, MATCH($A2039, '[2]SGU-Solar'!$A:$A,0))</f>
        <v>6</v>
      </c>
      <c r="JE2039">
        <f>INDEX('[2]SGU-Solar'!$B:$B, MATCH($A2039, '[2]SGU-Solar'!$A:$A,0))</f>
        <v>6</v>
      </c>
      <c r="JF2039">
        <f>INDEX('[2]SGU-Solar'!$B:$B, MATCH($A2039, '[2]SGU-Solar'!$A:$A,0))</f>
        <v>6</v>
      </c>
      <c r="JG2039">
        <f>INDEX('[2]SGU-Solar'!$B:$B, MATCH($A2039, '[2]SGU-Solar'!$A:$A,0))</f>
        <v>6</v>
      </c>
      <c r="JH2039">
        <f>INDEX('[2]SGU-Solar'!$B:$B, MATCH($A2039, '[2]SGU-Solar'!$A:$A,0))</f>
        <v>6</v>
      </c>
      <c r="JI2039">
        <f>INDEX('[2]SGU-Solar'!$B:$B, MATCH($A2039, '[2]SGU-Solar'!$A:$A,0))</f>
        <v>6</v>
      </c>
      <c r="JJ2039">
        <f>INDEX('[2]SGU-Solar'!$B:$B, MATCH($A2039, '[2]SGU-Solar'!$A:$A,0))</f>
        <v>6</v>
      </c>
      <c r="JK2039">
        <f>INDEX('[2]SGU-Solar'!$B:$B, MATCH($A2039, '[2]SGU-Solar'!$A:$A,0))</f>
        <v>6</v>
      </c>
      <c r="JL2039">
        <f>INDEX('[2]SGU-Solar'!$B:$B, MATCH($A2039, '[2]SGU-Solar'!$A:$A,0))</f>
        <v>6</v>
      </c>
      <c r="JM2039">
        <f>INDEX('[2]SGU-Solar'!$B:$B, MATCH($A2039, '[2]SGU-Solar'!$A:$A,0))</f>
        <v>6</v>
      </c>
      <c r="JN2039">
        <f>INDEX('[2]SGU-Solar'!$B:$B, MATCH($A2039, '[2]SGU-Solar'!$A:$A,0))</f>
        <v>6</v>
      </c>
      <c r="JO2039">
        <f>INDEX('[2]SGU-Solar'!$B:$B, MATCH($A2039, '[2]SGU-Solar'!$A:$A,0))</f>
        <v>6</v>
      </c>
      <c r="JP2039">
        <f>INDEX('[2]SGU-Solar'!$B:$B, MATCH($A2039, '[2]SGU-Solar'!$A:$A,0))</f>
        <v>6</v>
      </c>
      <c r="JQ2039">
        <f>INDEX('[2]SGU-Solar'!$B:$B, MATCH($A2039, '[2]SGU-Solar'!$A:$A,0))</f>
        <v>6</v>
      </c>
      <c r="JR2039">
        <f>INDEX('[2]SGU-Solar'!$B:$B, MATCH($A2039, '[2]SGU-Solar'!$A:$A,0))</f>
        <v>6</v>
      </c>
      <c r="JS2039">
        <f>INDEX('[2]SGU-Solar'!$B:$B, MATCH($A2039, '[2]SGU-Solar'!$A:$A,0))</f>
        <v>6</v>
      </c>
      <c r="JT2039">
        <f>INDEX('[2]SGU-Solar'!$B:$B, MATCH($A2039, '[2]SGU-Solar'!$A:$A,0))</f>
        <v>6</v>
      </c>
      <c r="JU2039">
        <f>INDEX('[2]SGU-Solar'!$B:$B, MATCH($A2039, '[2]SGU-Solar'!$A:$A,0))</f>
        <v>6</v>
      </c>
      <c r="JV2039">
        <f>INDEX('[2]SGU-Solar'!$B:$B, MATCH($A2039, '[2]SGU-Solar'!$A:$A,0))</f>
        <v>6</v>
      </c>
      <c r="JW2039">
        <f>INDEX('[2]SGU-Solar'!$B:$B, MATCH($A2039, '[2]SGU-Solar'!$A:$A,0))</f>
        <v>6</v>
      </c>
      <c r="JX2039">
        <f>INDEX('[2]SGU-Solar'!$B:$B, MATCH($A2039, '[2]SGU-Solar'!$A:$A,0))</f>
        <v>6</v>
      </c>
      <c r="JY2039">
        <f>INDEX('[2]SGU-Solar'!$B:$B, MATCH($A2039, '[2]SGU-Solar'!$A:$A,0))</f>
        <v>6</v>
      </c>
      <c r="JZ2039">
        <f>INDEX('[2]SGU-Solar'!$B:$B, MATCH($A2039, '[2]SGU-Solar'!$A:$A,0))</f>
        <v>6</v>
      </c>
    </row>
    <row r="2040" spans="1:286">
      <c r="A2040">
        <v>5213</v>
      </c>
      <c r="B2040" t="s">
        <v>36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1</v>
      </c>
      <c r="AC2040">
        <v>0</v>
      </c>
      <c r="AD2040">
        <v>1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1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1</v>
      </c>
      <c r="CE2040">
        <v>1</v>
      </c>
      <c r="CF2040">
        <v>1</v>
      </c>
      <c r="CG2040">
        <v>0</v>
      </c>
      <c r="CH2040">
        <v>2</v>
      </c>
      <c r="CI2040">
        <v>0</v>
      </c>
      <c r="CJ2040">
        <v>2</v>
      </c>
      <c r="CK2040">
        <v>0</v>
      </c>
      <c r="CL2040">
        <v>1</v>
      </c>
      <c r="CM2040">
        <v>0</v>
      </c>
      <c r="CN2040">
        <v>1</v>
      </c>
      <c r="CO2040">
        <v>0</v>
      </c>
      <c r="CP2040">
        <v>1</v>
      </c>
      <c r="CQ2040">
        <v>1</v>
      </c>
      <c r="CR2040">
        <v>0</v>
      </c>
      <c r="CS2040">
        <v>0</v>
      </c>
      <c r="CT2040">
        <v>2</v>
      </c>
      <c r="CU2040">
        <v>3</v>
      </c>
      <c r="CV2040">
        <v>0</v>
      </c>
      <c r="CW2040">
        <v>0</v>
      </c>
      <c r="CX2040">
        <v>0</v>
      </c>
      <c r="CY2040">
        <v>1</v>
      </c>
      <c r="CZ2040">
        <v>1</v>
      </c>
      <c r="DA2040">
        <v>4</v>
      </c>
      <c r="DB2040">
        <v>1</v>
      </c>
      <c r="DC2040">
        <v>2</v>
      </c>
      <c r="DD2040">
        <v>3</v>
      </c>
      <c r="DE2040">
        <v>0</v>
      </c>
      <c r="DF2040">
        <v>3</v>
      </c>
      <c r="DG2040">
        <v>1</v>
      </c>
      <c r="DH2040">
        <v>4</v>
      </c>
      <c r="DI2040">
        <v>3</v>
      </c>
      <c r="DJ2040">
        <v>4</v>
      </c>
      <c r="DK2040">
        <v>1</v>
      </c>
      <c r="DL2040">
        <v>0</v>
      </c>
      <c r="DM2040">
        <v>3</v>
      </c>
      <c r="DN2040">
        <v>2</v>
      </c>
      <c r="DO2040">
        <v>2</v>
      </c>
      <c r="DP2040">
        <f>INDEX('[2]SGU-Solar'!$B:$B, MATCH($A2040, '[2]SGU-Solar'!$A:$A,0))</f>
        <v>2</v>
      </c>
      <c r="DQ2040">
        <f>INDEX('[2]SGU-Solar'!$B:$B, MATCH($A2040, '[2]SGU-Solar'!$A:$A,0))</f>
        <v>2</v>
      </c>
      <c r="DR2040">
        <f>INDEX('[2]SGU-Solar'!$B:$B, MATCH($A2040, '[2]SGU-Solar'!$A:$A,0))</f>
        <v>2</v>
      </c>
      <c r="DS2040">
        <f>INDEX('[2]SGU-Solar'!$B:$B, MATCH($A2040, '[2]SGU-Solar'!$A:$A,0))</f>
        <v>2</v>
      </c>
      <c r="DT2040">
        <f>INDEX('[2]SGU-Solar'!$B:$B, MATCH($A2040, '[2]SGU-Solar'!$A:$A,0))</f>
        <v>2</v>
      </c>
      <c r="DU2040">
        <f>INDEX('[2]SGU-Solar'!$B:$B, MATCH($A2040, '[2]SGU-Solar'!$A:$A,0))</f>
        <v>2</v>
      </c>
      <c r="DV2040">
        <f>INDEX('[2]SGU-Solar'!$B:$B, MATCH($A2040, '[2]SGU-Solar'!$A:$A,0))</f>
        <v>2</v>
      </c>
      <c r="DW2040">
        <f>INDEX('[2]SGU-Solar'!$B:$B, MATCH($A2040, '[2]SGU-Solar'!$A:$A,0))</f>
        <v>2</v>
      </c>
      <c r="DX2040">
        <f>INDEX('[2]SGU-Solar'!$B:$B, MATCH($A2040, '[2]SGU-Solar'!$A:$A,0))</f>
        <v>2</v>
      </c>
      <c r="DY2040">
        <f>INDEX('[2]SGU-Solar'!$B:$B, MATCH($A2040, '[2]SGU-Solar'!$A:$A,0))</f>
        <v>2</v>
      </c>
      <c r="DZ2040">
        <f>INDEX('[2]SGU-Solar'!$B:$B, MATCH($A2040, '[2]SGU-Solar'!$A:$A,0))</f>
        <v>2</v>
      </c>
      <c r="EA2040">
        <f>INDEX('[2]SGU-Solar'!$B:$B, MATCH($A2040, '[2]SGU-Solar'!$A:$A,0))</f>
        <v>2</v>
      </c>
      <c r="EB2040">
        <f>INDEX('[2]SGU-Solar'!$B:$B, MATCH($A2040, '[2]SGU-Solar'!$A:$A,0))</f>
        <v>2</v>
      </c>
      <c r="EC2040">
        <f>INDEX('[2]SGU-Solar'!$B:$B, MATCH($A2040, '[2]SGU-Solar'!$A:$A,0))</f>
        <v>2</v>
      </c>
      <c r="ED2040">
        <f>INDEX('[2]SGU-Solar'!$B:$B, MATCH($A2040, '[2]SGU-Solar'!$A:$A,0))</f>
        <v>2</v>
      </c>
      <c r="EE2040">
        <f>INDEX('[2]SGU-Solar'!$B:$B, MATCH($A2040, '[2]SGU-Solar'!$A:$A,0))</f>
        <v>2</v>
      </c>
      <c r="EF2040">
        <f>INDEX('[2]SGU-Solar'!$B:$B, MATCH($A2040, '[2]SGU-Solar'!$A:$A,0))</f>
        <v>2</v>
      </c>
      <c r="EG2040">
        <f>INDEX('[2]SGU-Solar'!$S:$S, MATCH($A2040, '[2]SGU-Solar'!$A:$A,0))</f>
        <v>9</v>
      </c>
      <c r="EH2040">
        <f>INDEX('[2]SGU-Solar'!$S:$S, MATCH($A2040, '[2]SGU-Solar'!$A:$A,0))</f>
        <v>9</v>
      </c>
      <c r="EI2040">
        <f>INDEX('[2]SGU-Solar'!$S:$S, MATCH($A2040, '[2]SGU-Solar'!$A:$A,0))</f>
        <v>9</v>
      </c>
      <c r="EJ2040">
        <f>INDEX('[2]SGU-Solar'!$S:$S, MATCH($A2040, '[2]SGU-Solar'!$A:$A,0))</f>
        <v>9</v>
      </c>
      <c r="EK2040">
        <f>INDEX('[2]SGU-Solar'!$S:$S, MATCH($A2040, '[2]SGU-Solar'!$A:$A,0))</f>
        <v>9</v>
      </c>
      <c r="EL2040">
        <f>INDEX('[2]SGU-Solar'!$S:$S, MATCH($A2040, '[2]SGU-Solar'!$A:$A,0))</f>
        <v>9</v>
      </c>
      <c r="EM2040">
        <f>INDEX('[2]SGU-Solar'!$S:$S, MATCH($A2040, '[2]SGU-Solar'!$A:$A,0))</f>
        <v>9</v>
      </c>
      <c r="EN2040">
        <f>INDEX('[2]SGU-Solar'!$S:$S, MATCH($A2040, '[2]SGU-Solar'!$A:$A,0))</f>
        <v>9</v>
      </c>
      <c r="EO2040">
        <f>INDEX('[2]SGU-Solar'!$S:$S, MATCH($A2040, '[2]SGU-Solar'!$A:$A,0))</f>
        <v>9</v>
      </c>
      <c r="EP2040">
        <f>INDEX('[2]SGU-Solar'!$S:$S, MATCH($A2040, '[2]SGU-Solar'!$A:$A,0))</f>
        <v>9</v>
      </c>
      <c r="EQ2040">
        <f>INDEX('[2]SGU-Solar'!$S:$S, MATCH($A2040, '[2]SGU-Solar'!$A:$A,0))</f>
        <v>9</v>
      </c>
      <c r="ER2040">
        <f>INDEX('[2]SGU-Solar'!$S:$S, MATCH($A2040, '[2]SGU-Solar'!$A:$A,0))</f>
        <v>9</v>
      </c>
      <c r="ES2040">
        <f>INDEX('[2]SGU-Solar'!$S:$S, MATCH($A2040, '[2]SGU-Solar'!$A:$A,0))</f>
        <v>9</v>
      </c>
      <c r="ET2040">
        <f>INDEX('[2]SGU-Solar'!$S:$S, MATCH($A2040, '[2]SGU-Solar'!$A:$A,0))</f>
        <v>9</v>
      </c>
      <c r="EU2040">
        <f>INDEX('[2]SGU-Solar'!$S:$S, MATCH($A2040, '[2]SGU-Solar'!$A:$A,0))</f>
        <v>9</v>
      </c>
      <c r="EV2040">
        <f>INDEX('[2]SGU-Solar'!$S:$S, MATCH($A2040, '[2]SGU-Solar'!$A:$A,0))</f>
        <v>9</v>
      </c>
      <c r="EW2040">
        <f>INDEX('[2]SGU-Solar'!$S:$S, MATCH($A2040, '[2]SGU-Solar'!$A:$A,0))</f>
        <v>9</v>
      </c>
      <c r="EX2040">
        <f>INDEX('[2]SGU-Solar'!$S:$S, MATCH($A2040, '[2]SGU-Solar'!$A:$A,0))</f>
        <v>9</v>
      </c>
      <c r="EY2040">
        <f>INDEX('[2]SGU-Solar'!$S:$S, MATCH($A2040, '[2]SGU-Solar'!$A:$A,0))</f>
        <v>9</v>
      </c>
      <c r="EZ2040">
        <f>INDEX('[2]SGU-Solar'!$S:$S, MATCH($A2040, '[2]SGU-Solar'!$A:$A,0))</f>
        <v>9</v>
      </c>
      <c r="FA2040">
        <f>INDEX('[2]SGU-Solar'!$S:$S, MATCH($A2040, '[2]SGU-Solar'!$A:$A,0))</f>
        <v>9</v>
      </c>
      <c r="FB2040">
        <f>INDEX('[2]SGU-Solar'!$S:$S, MATCH($A2040, '[2]SGU-Solar'!$A:$A,0))</f>
        <v>9</v>
      </c>
      <c r="FC2040">
        <f>INDEX('[2]SGU-Solar'!$S:$S, MATCH($A2040, '[2]SGU-Solar'!$A:$A,0))</f>
        <v>9</v>
      </c>
      <c r="FD2040">
        <f>INDEX('[2]SGU-Solar'!$S:$S, MATCH($A2040, '[2]SGU-Solar'!$A:$A,0))</f>
        <v>9</v>
      </c>
      <c r="FE2040">
        <f>INDEX('[2]SGU-Solar'!$S:$S, MATCH($A2040, '[2]SGU-Solar'!$A:$A,0))</f>
        <v>9</v>
      </c>
      <c r="FF2040">
        <f>INDEX('[2]SGU-Solar'!$S:$S, MATCH($A2040, '[2]SGU-Solar'!$A:$A,0))</f>
        <v>9</v>
      </c>
      <c r="FG2040">
        <f>INDEX('[2]SGU-Solar'!$S:$S, MATCH($A2040, '[2]SGU-Solar'!$A:$A,0))</f>
        <v>9</v>
      </c>
      <c r="FH2040">
        <f>INDEX('[2]SGU-Solar'!$S:$S, MATCH($A2040, '[2]SGU-Solar'!$A:$A,0))</f>
        <v>9</v>
      </c>
      <c r="FI2040">
        <f>INDEX('[2]SGU-Solar'!$S:$S, MATCH($A2040, '[2]SGU-Solar'!$A:$A,0))</f>
        <v>9</v>
      </c>
      <c r="FJ2040">
        <f>INDEX('[2]SGU-Solar'!$B:$B, MATCH($A2040, '[2]SGU-Solar'!$A:$A,0))</f>
        <v>2</v>
      </c>
      <c r="FK2040">
        <f>INDEX('[2]SGU-Solar'!$B:$B, MATCH($A2040, '[2]SGU-Solar'!$A:$A,0))</f>
        <v>2</v>
      </c>
      <c r="FL2040">
        <f>INDEX('[2]SGU-Solar'!$B:$B, MATCH($A2040, '[2]SGU-Solar'!$A:$A,0))</f>
        <v>2</v>
      </c>
      <c r="FM2040">
        <f>INDEX('[2]SGU-Solar'!$B:$B, MATCH($A2040, '[2]SGU-Solar'!$A:$A,0))</f>
        <v>2</v>
      </c>
      <c r="FN2040">
        <f>INDEX('[2]SGU-Solar'!$B:$B, MATCH($A2040, '[2]SGU-Solar'!$A:$A,0))</f>
        <v>2</v>
      </c>
      <c r="FO2040">
        <f>INDEX('[2]SGU-Solar'!$B:$B, MATCH($A2040, '[2]SGU-Solar'!$A:$A,0))</f>
        <v>2</v>
      </c>
      <c r="FP2040">
        <f>INDEX('[2]SGU-Solar'!$B:$B, MATCH($A2040, '[2]SGU-Solar'!$A:$A,0))</f>
        <v>2</v>
      </c>
      <c r="FQ2040">
        <f>INDEX('[2]SGU-Solar'!$B:$B, MATCH($A2040, '[2]SGU-Solar'!$A:$A,0))</f>
        <v>2</v>
      </c>
      <c r="FR2040">
        <f>INDEX('[2]SGU-Solar'!$B:$B, MATCH($A2040, '[2]SGU-Solar'!$A:$A,0))</f>
        <v>2</v>
      </c>
      <c r="FS2040">
        <f>INDEX('[2]SGU-Solar'!$B:$B, MATCH($A2040, '[2]SGU-Solar'!$A:$A,0))</f>
        <v>2</v>
      </c>
      <c r="FT2040">
        <f>INDEX('[2]SGU-Solar'!$B:$B, MATCH($A2040, '[2]SGU-Solar'!$A:$A,0))</f>
        <v>2</v>
      </c>
      <c r="FU2040">
        <f>INDEX('[2]SGU-Solar'!$B:$B, MATCH($A2040, '[2]SGU-Solar'!$A:$A,0))</f>
        <v>2</v>
      </c>
      <c r="FV2040">
        <f>INDEX('[2]SGU-Solar'!$B:$B, MATCH($A2040, '[2]SGU-Solar'!$A:$A,0))</f>
        <v>2</v>
      </c>
      <c r="FW2040">
        <f>INDEX('[2]SGU-Solar'!$B:$B, MATCH($A2040, '[2]SGU-Solar'!$A:$A,0))</f>
        <v>2</v>
      </c>
      <c r="FX2040">
        <f>INDEX('[2]SGU-Solar'!$B:$B, MATCH($A2040, '[2]SGU-Solar'!$A:$A,0))</f>
        <v>2</v>
      </c>
      <c r="FY2040">
        <f>INDEX('[2]SGU-Solar'!$B:$B, MATCH($A2040, '[2]SGU-Solar'!$A:$A,0))</f>
        <v>2</v>
      </c>
      <c r="FZ2040">
        <f>INDEX('[2]SGU-Solar'!$B:$B, MATCH($A2040, '[2]SGU-Solar'!$A:$A,0))</f>
        <v>2</v>
      </c>
      <c r="GA2040">
        <f>INDEX('[2]SGU-Solar'!$B:$B, MATCH($A2040, '[2]SGU-Solar'!$A:$A,0))</f>
        <v>2</v>
      </c>
      <c r="GB2040">
        <f>INDEX('[2]SGU-Solar'!$B:$B, MATCH($A2040, '[2]SGU-Solar'!$A:$A,0))</f>
        <v>2</v>
      </c>
      <c r="GC2040">
        <f>INDEX('[2]SGU-Solar'!$B:$B, MATCH($A2040, '[2]SGU-Solar'!$A:$A,0))</f>
        <v>2</v>
      </c>
      <c r="GD2040">
        <f>INDEX('[2]SGU-Solar'!$B:$B, MATCH($A2040, '[2]SGU-Solar'!$A:$A,0))</f>
        <v>2</v>
      </c>
      <c r="GE2040">
        <f>INDEX('[2]SGU-Solar'!$B:$B, MATCH($A2040, '[2]SGU-Solar'!$A:$A,0))</f>
        <v>2</v>
      </c>
      <c r="GF2040">
        <f>INDEX('[2]SGU-Solar'!$B:$B, MATCH($A2040, '[2]SGU-Solar'!$A:$A,0))</f>
        <v>2</v>
      </c>
      <c r="GG2040">
        <f>INDEX('[2]SGU-Solar'!$B:$B, MATCH($A2040, '[2]SGU-Solar'!$A:$A,0))</f>
        <v>2</v>
      </c>
      <c r="GH2040">
        <f>INDEX('[2]SGU-Solar'!$B:$B, MATCH($A2040, '[2]SGU-Solar'!$A:$A,0))</f>
        <v>2</v>
      </c>
      <c r="GI2040">
        <f>INDEX('[2]SGU-Solar'!$B:$B, MATCH($A2040, '[2]SGU-Solar'!$A:$A,0))</f>
        <v>2</v>
      </c>
      <c r="GJ2040">
        <f>INDEX('[2]SGU-Solar'!$B:$B, MATCH($A2040, '[2]SGU-Solar'!$A:$A,0))</f>
        <v>2</v>
      </c>
      <c r="GK2040">
        <f>INDEX('[2]SGU-Solar'!$B:$B, MATCH($A2040, '[2]SGU-Solar'!$A:$A,0))</f>
        <v>2</v>
      </c>
      <c r="GL2040">
        <f>INDEX('[2]SGU-Solar'!$B:$B, MATCH($A2040, '[2]SGU-Solar'!$A:$A,0))</f>
        <v>2</v>
      </c>
      <c r="GM2040">
        <f>INDEX('[2]SGU-Solar'!$B:$B, MATCH($A2040, '[2]SGU-Solar'!$A:$A,0))</f>
        <v>2</v>
      </c>
      <c r="GN2040">
        <f>INDEX('[2]SGU-Solar'!$B:$B, MATCH($A2040, '[2]SGU-Solar'!$A:$A,0))</f>
        <v>2</v>
      </c>
      <c r="GO2040">
        <f>INDEX('[2]SGU-Solar'!$B:$B, MATCH($A2040, '[2]SGU-Solar'!$A:$A,0))</f>
        <v>2</v>
      </c>
      <c r="GP2040">
        <f>INDEX('[2]SGU-Solar'!$B:$B, MATCH($A2040, '[2]SGU-Solar'!$A:$A,0))</f>
        <v>2</v>
      </c>
      <c r="GQ2040">
        <f>INDEX('[2]SGU-Solar'!$B:$B, MATCH($A2040, '[2]SGU-Solar'!$A:$A,0))</f>
        <v>2</v>
      </c>
      <c r="GR2040">
        <f>INDEX('[2]SGU-Solar'!$B:$B, MATCH($A2040, '[2]SGU-Solar'!$A:$A,0))</f>
        <v>2</v>
      </c>
      <c r="GS2040">
        <f>INDEX('[2]SGU-Solar'!$B:$B, MATCH($A2040, '[2]SGU-Solar'!$A:$A,0))</f>
        <v>2</v>
      </c>
      <c r="GT2040">
        <f>INDEX('[2]SGU-Solar'!$B:$B, MATCH($A2040, '[2]SGU-Solar'!$A:$A,0))</f>
        <v>2</v>
      </c>
      <c r="GU2040">
        <f>INDEX('[2]SGU-Solar'!$B:$B, MATCH($A2040, '[2]SGU-Solar'!$A:$A,0))</f>
        <v>2</v>
      </c>
      <c r="GV2040">
        <f>INDEX('[2]SGU-Solar'!$B:$B, MATCH($A2040, '[2]SGU-Solar'!$A:$A,0))</f>
        <v>2</v>
      </c>
      <c r="GW2040">
        <f>INDEX('[2]SGU-Solar'!$B:$B, MATCH($A2040, '[2]SGU-Solar'!$A:$A,0))</f>
        <v>2</v>
      </c>
      <c r="GX2040">
        <f>INDEX('[2]SGU-Solar'!$B:$B, MATCH($A2040, '[2]SGU-Solar'!$A:$A,0))</f>
        <v>2</v>
      </c>
      <c r="GY2040">
        <f>INDEX('[2]SGU-Solar'!$B:$B, MATCH($A2040, '[2]SGU-Solar'!$A:$A,0))</f>
        <v>2</v>
      </c>
      <c r="GZ2040">
        <f>INDEX('[2]SGU-Solar'!$B:$B, MATCH($A2040, '[2]SGU-Solar'!$A:$A,0))</f>
        <v>2</v>
      </c>
      <c r="HA2040">
        <f>INDEX('[2]SGU-Solar'!$B:$B, MATCH($A2040, '[2]SGU-Solar'!$A:$A,0))</f>
        <v>2</v>
      </c>
      <c r="HB2040">
        <f>INDEX('[2]SGU-Solar'!$B:$B, MATCH($A2040, '[2]SGU-Solar'!$A:$A,0))</f>
        <v>2</v>
      </c>
      <c r="HC2040">
        <f>INDEX('[2]SGU-Solar'!$B:$B, MATCH($A2040, '[2]SGU-Solar'!$A:$A,0))</f>
        <v>2</v>
      </c>
      <c r="HD2040">
        <f>INDEX('[2]SGU-Solar'!$B:$B, MATCH($A2040, '[2]SGU-Solar'!$A:$A,0))</f>
        <v>2</v>
      </c>
      <c r="HE2040">
        <f>INDEX('[2]SGU-Solar'!$B:$B, MATCH($A2040, '[2]SGU-Solar'!$A:$A,0))</f>
        <v>2</v>
      </c>
      <c r="HF2040">
        <f>INDEX('[2]SGU-Solar'!$B:$B, MATCH($A2040, '[2]SGU-Solar'!$A:$A,0))</f>
        <v>2</v>
      </c>
      <c r="HG2040">
        <f>INDEX('[2]SGU-Solar'!$B:$B, MATCH($A2040, '[2]SGU-Solar'!$A:$A,0))</f>
        <v>2</v>
      </c>
      <c r="HH2040">
        <f>INDEX('[2]SGU-Solar'!$B:$B, MATCH($A2040, '[2]SGU-Solar'!$A:$A,0))</f>
        <v>2</v>
      </c>
      <c r="HI2040">
        <f>INDEX('[2]SGU-Solar'!$B:$B, MATCH($A2040, '[2]SGU-Solar'!$A:$A,0))</f>
        <v>2</v>
      </c>
      <c r="HJ2040">
        <f>INDEX('[2]SGU-Solar'!$B:$B, MATCH($A2040, '[2]SGU-Solar'!$A:$A,0))</f>
        <v>2</v>
      </c>
      <c r="HK2040">
        <f>INDEX('[2]SGU-Solar'!$B:$B, MATCH($A2040, '[2]SGU-Solar'!$A:$A,0))</f>
        <v>2</v>
      </c>
      <c r="HL2040">
        <f>INDEX('[2]SGU-Solar'!$B:$B, MATCH($A2040, '[2]SGU-Solar'!$A:$A,0))</f>
        <v>2</v>
      </c>
      <c r="HM2040">
        <f>INDEX('[2]SGU-Solar'!$B:$B, MATCH($A2040, '[2]SGU-Solar'!$A:$A,0))</f>
        <v>2</v>
      </c>
      <c r="HN2040">
        <f>INDEX('[2]SGU-Solar'!$B:$B, MATCH($A2040, '[2]SGU-Solar'!$A:$A,0))</f>
        <v>2</v>
      </c>
      <c r="HO2040">
        <f>INDEX('[2]SGU-Solar'!$B:$B, MATCH($A2040, '[2]SGU-Solar'!$A:$A,0))</f>
        <v>2</v>
      </c>
      <c r="HP2040">
        <f>INDEX('[2]SGU-Solar'!$B:$B, MATCH($A2040, '[2]SGU-Solar'!$A:$A,0))</f>
        <v>2</v>
      </c>
      <c r="HQ2040">
        <f>INDEX('[2]SGU-Solar'!$B:$B, MATCH($A2040, '[2]SGU-Solar'!$A:$A,0))</f>
        <v>2</v>
      </c>
      <c r="HR2040">
        <f>INDEX('[2]SGU-Solar'!$B:$B, MATCH($A2040, '[2]SGU-Solar'!$A:$A,0))</f>
        <v>2</v>
      </c>
      <c r="HS2040">
        <f>INDEX('[2]SGU-Solar'!$B:$B, MATCH($A2040, '[2]SGU-Solar'!$A:$A,0))</f>
        <v>2</v>
      </c>
      <c r="HT2040">
        <f>INDEX('[2]SGU-Solar'!$B:$B, MATCH($A2040, '[2]SGU-Solar'!$A:$A,0))</f>
        <v>2</v>
      </c>
      <c r="HU2040">
        <f>INDEX('[2]SGU-Solar'!$B:$B, MATCH($A2040, '[2]SGU-Solar'!$A:$A,0))</f>
        <v>2</v>
      </c>
      <c r="HV2040">
        <f>INDEX('[2]SGU-Solar'!$B:$B, MATCH($A2040, '[2]SGU-Solar'!$A:$A,0))</f>
        <v>2</v>
      </c>
      <c r="HW2040">
        <f>INDEX('[2]SGU-Solar'!$B:$B, MATCH($A2040, '[2]SGU-Solar'!$A:$A,0))</f>
        <v>2</v>
      </c>
      <c r="HX2040">
        <f>INDEX('[2]SGU-Solar'!$B:$B, MATCH($A2040, '[2]SGU-Solar'!$A:$A,0))</f>
        <v>2</v>
      </c>
      <c r="HY2040">
        <f>INDEX('[2]SGU-Solar'!$B:$B, MATCH($A2040, '[2]SGU-Solar'!$A:$A,0))</f>
        <v>2</v>
      </c>
      <c r="HZ2040">
        <f>INDEX('[2]SGU-Solar'!$B:$B, MATCH($A2040, '[2]SGU-Solar'!$A:$A,0))</f>
        <v>2</v>
      </c>
      <c r="IA2040">
        <f>INDEX('[2]SGU-Solar'!$B:$B, MATCH($A2040, '[2]SGU-Solar'!$A:$A,0))</f>
        <v>2</v>
      </c>
      <c r="IB2040">
        <f>INDEX('[2]SGU-Solar'!$B:$B, MATCH($A2040, '[2]SGU-Solar'!$A:$A,0))</f>
        <v>2</v>
      </c>
      <c r="IC2040">
        <f>INDEX('[2]SGU-Solar'!$B:$B, MATCH($A2040, '[2]SGU-Solar'!$A:$A,0))</f>
        <v>2</v>
      </c>
      <c r="ID2040">
        <f>INDEX('[2]SGU-Solar'!$B:$B, MATCH($A2040, '[2]SGU-Solar'!$A:$A,0))</f>
        <v>2</v>
      </c>
      <c r="IE2040">
        <f>INDEX('[2]SGU-Solar'!$B:$B, MATCH($A2040, '[2]SGU-Solar'!$A:$A,0))</f>
        <v>2</v>
      </c>
      <c r="IF2040">
        <f>INDEX('[2]SGU-Solar'!$B:$B, MATCH($A2040, '[2]SGU-Solar'!$A:$A,0))</f>
        <v>2</v>
      </c>
      <c r="IG2040">
        <f>INDEX('[2]SGU-Solar'!$B:$B, MATCH($A2040, '[2]SGU-Solar'!$A:$A,0))</f>
        <v>2</v>
      </c>
      <c r="IH2040">
        <f>INDEX('[2]SGU-Solar'!$B:$B, MATCH($A2040, '[2]SGU-Solar'!$A:$A,0))</f>
        <v>2</v>
      </c>
      <c r="II2040">
        <f>INDEX('[2]SGU-Solar'!$B:$B, MATCH($A2040, '[2]SGU-Solar'!$A:$A,0))</f>
        <v>2</v>
      </c>
      <c r="IJ2040">
        <f>INDEX('[2]SGU-Solar'!$B:$B, MATCH($A2040, '[2]SGU-Solar'!$A:$A,0))</f>
        <v>2</v>
      </c>
      <c r="IK2040">
        <f>INDEX('[2]SGU-Solar'!$B:$B, MATCH($A2040, '[2]SGU-Solar'!$A:$A,0))</f>
        <v>2</v>
      </c>
      <c r="IL2040">
        <f>INDEX('[2]SGU-Solar'!$B:$B, MATCH($A2040, '[2]SGU-Solar'!$A:$A,0))</f>
        <v>2</v>
      </c>
      <c r="IM2040">
        <f>INDEX('[2]SGU-Solar'!$B:$B, MATCH($A2040, '[2]SGU-Solar'!$A:$A,0))</f>
        <v>2</v>
      </c>
      <c r="IN2040">
        <f>INDEX('[2]SGU-Solar'!$B:$B, MATCH($A2040, '[2]SGU-Solar'!$A:$A,0))</f>
        <v>2</v>
      </c>
      <c r="IO2040">
        <f>INDEX('[2]SGU-Solar'!$B:$B, MATCH($A2040, '[2]SGU-Solar'!$A:$A,0))</f>
        <v>2</v>
      </c>
      <c r="IP2040">
        <f>INDEX('[2]SGU-Solar'!$B:$B, MATCH($A2040, '[2]SGU-Solar'!$A:$A,0))</f>
        <v>2</v>
      </c>
      <c r="IQ2040">
        <f>INDEX('[2]SGU-Solar'!$B:$B, MATCH($A2040, '[2]SGU-Solar'!$A:$A,0))</f>
        <v>2</v>
      </c>
      <c r="IR2040">
        <f>INDEX('[2]SGU-Solar'!$B:$B, MATCH($A2040, '[2]SGU-Solar'!$A:$A,0))</f>
        <v>2</v>
      </c>
      <c r="IS2040">
        <f>INDEX('[2]SGU-Solar'!$B:$B, MATCH($A2040, '[2]SGU-Solar'!$A:$A,0))</f>
        <v>2</v>
      </c>
      <c r="IT2040">
        <f>INDEX('[2]SGU-Solar'!$B:$B, MATCH($A2040, '[2]SGU-Solar'!$A:$A,0))</f>
        <v>2</v>
      </c>
      <c r="IU2040">
        <f>INDEX('[2]SGU-Solar'!$B:$B, MATCH($A2040, '[2]SGU-Solar'!$A:$A,0))</f>
        <v>2</v>
      </c>
      <c r="IV2040">
        <f>INDEX('[2]SGU-Solar'!$B:$B, MATCH($A2040, '[2]SGU-Solar'!$A:$A,0))</f>
        <v>2</v>
      </c>
      <c r="IW2040">
        <f>INDEX('[2]SGU-Solar'!$B:$B, MATCH($A2040, '[2]SGU-Solar'!$A:$A,0))</f>
        <v>2</v>
      </c>
      <c r="IX2040">
        <f>INDEX('[2]SGU-Solar'!$B:$B, MATCH($A2040, '[2]SGU-Solar'!$A:$A,0))</f>
        <v>2</v>
      </c>
      <c r="IY2040">
        <f>INDEX('[2]SGU-Solar'!$B:$B, MATCH($A2040, '[2]SGU-Solar'!$A:$A,0))</f>
        <v>2</v>
      </c>
      <c r="IZ2040">
        <f>INDEX('[2]SGU-Solar'!$B:$B, MATCH($A2040, '[2]SGU-Solar'!$A:$A,0))</f>
        <v>2</v>
      </c>
      <c r="JA2040">
        <f>INDEX('[2]SGU-Solar'!$B:$B, MATCH($A2040, '[2]SGU-Solar'!$A:$A,0))</f>
        <v>2</v>
      </c>
      <c r="JB2040">
        <f>INDEX('[2]SGU-Solar'!$B:$B, MATCH($A2040, '[2]SGU-Solar'!$A:$A,0))</f>
        <v>2</v>
      </c>
      <c r="JC2040">
        <f>INDEX('[2]SGU-Solar'!$B:$B, MATCH($A2040, '[2]SGU-Solar'!$A:$A,0))</f>
        <v>2</v>
      </c>
      <c r="JD2040">
        <f>INDEX('[2]SGU-Solar'!$B:$B, MATCH($A2040, '[2]SGU-Solar'!$A:$A,0))</f>
        <v>2</v>
      </c>
      <c r="JE2040">
        <f>INDEX('[2]SGU-Solar'!$B:$B, MATCH($A2040, '[2]SGU-Solar'!$A:$A,0))</f>
        <v>2</v>
      </c>
      <c r="JF2040">
        <f>INDEX('[2]SGU-Solar'!$B:$B, MATCH($A2040, '[2]SGU-Solar'!$A:$A,0))</f>
        <v>2</v>
      </c>
      <c r="JG2040">
        <f>INDEX('[2]SGU-Solar'!$B:$B, MATCH($A2040, '[2]SGU-Solar'!$A:$A,0))</f>
        <v>2</v>
      </c>
      <c r="JH2040">
        <f>INDEX('[2]SGU-Solar'!$B:$B, MATCH($A2040, '[2]SGU-Solar'!$A:$A,0))</f>
        <v>2</v>
      </c>
      <c r="JI2040">
        <f>INDEX('[2]SGU-Solar'!$B:$B, MATCH($A2040, '[2]SGU-Solar'!$A:$A,0))</f>
        <v>2</v>
      </c>
      <c r="JJ2040">
        <f>INDEX('[2]SGU-Solar'!$B:$B, MATCH($A2040, '[2]SGU-Solar'!$A:$A,0))</f>
        <v>2</v>
      </c>
      <c r="JK2040">
        <f>INDEX('[2]SGU-Solar'!$B:$B, MATCH($A2040, '[2]SGU-Solar'!$A:$A,0))</f>
        <v>2</v>
      </c>
      <c r="JL2040">
        <f>INDEX('[2]SGU-Solar'!$B:$B, MATCH($A2040, '[2]SGU-Solar'!$A:$A,0))</f>
        <v>2</v>
      </c>
      <c r="JM2040">
        <f>INDEX('[2]SGU-Solar'!$B:$B, MATCH($A2040, '[2]SGU-Solar'!$A:$A,0))</f>
        <v>2</v>
      </c>
      <c r="JN2040">
        <f>INDEX('[2]SGU-Solar'!$B:$B, MATCH($A2040, '[2]SGU-Solar'!$A:$A,0))</f>
        <v>2</v>
      </c>
      <c r="JO2040">
        <f>INDEX('[2]SGU-Solar'!$B:$B, MATCH($A2040, '[2]SGU-Solar'!$A:$A,0))</f>
        <v>2</v>
      </c>
      <c r="JP2040">
        <f>INDEX('[2]SGU-Solar'!$B:$B, MATCH($A2040, '[2]SGU-Solar'!$A:$A,0))</f>
        <v>2</v>
      </c>
      <c r="JQ2040">
        <f>INDEX('[2]SGU-Solar'!$B:$B, MATCH($A2040, '[2]SGU-Solar'!$A:$A,0))</f>
        <v>2</v>
      </c>
      <c r="JR2040">
        <f>INDEX('[2]SGU-Solar'!$B:$B, MATCH($A2040, '[2]SGU-Solar'!$A:$A,0))</f>
        <v>2</v>
      </c>
      <c r="JS2040">
        <f>INDEX('[2]SGU-Solar'!$B:$B, MATCH($A2040, '[2]SGU-Solar'!$A:$A,0))</f>
        <v>2</v>
      </c>
      <c r="JT2040">
        <f>INDEX('[2]SGU-Solar'!$B:$B, MATCH($A2040, '[2]SGU-Solar'!$A:$A,0))</f>
        <v>2</v>
      </c>
      <c r="JU2040">
        <f>INDEX('[2]SGU-Solar'!$B:$B, MATCH($A2040, '[2]SGU-Solar'!$A:$A,0))</f>
        <v>2</v>
      </c>
      <c r="JV2040">
        <f>INDEX('[2]SGU-Solar'!$B:$B, MATCH($A2040, '[2]SGU-Solar'!$A:$A,0))</f>
        <v>2</v>
      </c>
      <c r="JW2040">
        <f>INDEX('[2]SGU-Solar'!$B:$B, MATCH($A2040, '[2]SGU-Solar'!$A:$A,0))</f>
        <v>2</v>
      </c>
      <c r="JX2040">
        <f>INDEX('[2]SGU-Solar'!$B:$B, MATCH($A2040, '[2]SGU-Solar'!$A:$A,0))</f>
        <v>2</v>
      </c>
      <c r="JY2040">
        <f>INDEX('[2]SGU-Solar'!$B:$B, MATCH($A2040, '[2]SGU-Solar'!$A:$A,0))</f>
        <v>2</v>
      </c>
      <c r="JZ2040">
        <f>INDEX('[2]SGU-Solar'!$B:$B, MATCH($A2040, '[2]SGU-Solar'!$A:$A,0))</f>
        <v>2</v>
      </c>
    </row>
    <row r="2041" spans="1:286">
      <c r="A2041">
        <v>5214</v>
      </c>
      <c r="B2041" t="s">
        <v>36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1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1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1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1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2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1</v>
      </c>
      <c r="AY2041">
        <v>0</v>
      </c>
      <c r="AZ2041">
        <v>1</v>
      </c>
      <c r="BA2041">
        <v>0</v>
      </c>
      <c r="BB2041">
        <v>0</v>
      </c>
      <c r="BC2041">
        <v>2</v>
      </c>
      <c r="BD2041">
        <v>0</v>
      </c>
      <c r="BE2041">
        <v>0</v>
      </c>
      <c r="BF2041">
        <v>2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1</v>
      </c>
      <c r="BM2041">
        <v>0</v>
      </c>
      <c r="BN2041">
        <v>0</v>
      </c>
      <c r="BO2041">
        <v>2</v>
      </c>
      <c r="BP2041">
        <v>0</v>
      </c>
      <c r="BQ2041">
        <v>1</v>
      </c>
      <c r="BR2041">
        <v>2</v>
      </c>
      <c r="BS2041">
        <v>0</v>
      </c>
      <c r="BT2041">
        <v>0</v>
      </c>
      <c r="BU2041">
        <v>2</v>
      </c>
      <c r="BV2041">
        <v>0</v>
      </c>
      <c r="BW2041">
        <v>0</v>
      </c>
      <c r="BX2041">
        <v>1</v>
      </c>
      <c r="BY2041">
        <v>1</v>
      </c>
      <c r="BZ2041">
        <v>3</v>
      </c>
      <c r="CA2041">
        <v>2</v>
      </c>
      <c r="CB2041">
        <v>5</v>
      </c>
      <c r="CC2041">
        <v>4</v>
      </c>
      <c r="CD2041">
        <v>1</v>
      </c>
      <c r="CE2041">
        <v>4</v>
      </c>
      <c r="CF2041">
        <v>2</v>
      </c>
      <c r="CG2041">
        <v>5</v>
      </c>
      <c r="CH2041">
        <v>0</v>
      </c>
      <c r="CI2041">
        <v>2</v>
      </c>
      <c r="CJ2041">
        <v>5</v>
      </c>
      <c r="CK2041">
        <v>1</v>
      </c>
      <c r="CL2041">
        <v>3</v>
      </c>
      <c r="CM2041">
        <v>3</v>
      </c>
      <c r="CN2041">
        <v>6</v>
      </c>
      <c r="CO2041">
        <v>3</v>
      </c>
      <c r="CP2041">
        <v>9</v>
      </c>
      <c r="CQ2041">
        <v>8</v>
      </c>
      <c r="CR2041">
        <v>5</v>
      </c>
      <c r="CS2041">
        <v>2</v>
      </c>
      <c r="CT2041">
        <v>14</v>
      </c>
      <c r="CU2041">
        <v>7</v>
      </c>
      <c r="CV2041">
        <v>14</v>
      </c>
      <c r="CW2041">
        <v>3</v>
      </c>
      <c r="CX2041">
        <v>11</v>
      </c>
      <c r="CY2041">
        <v>14</v>
      </c>
      <c r="CZ2041">
        <v>9</v>
      </c>
      <c r="DA2041">
        <v>28</v>
      </c>
      <c r="DB2041">
        <v>12</v>
      </c>
      <c r="DC2041">
        <v>17</v>
      </c>
      <c r="DD2041">
        <v>10</v>
      </c>
      <c r="DE2041">
        <v>9</v>
      </c>
      <c r="DF2041">
        <v>19</v>
      </c>
      <c r="DG2041">
        <v>18</v>
      </c>
      <c r="DH2041">
        <v>16</v>
      </c>
      <c r="DI2041">
        <v>13</v>
      </c>
      <c r="DJ2041">
        <v>14</v>
      </c>
      <c r="DK2041">
        <v>14</v>
      </c>
      <c r="DL2041">
        <v>23</v>
      </c>
      <c r="DM2041">
        <v>19</v>
      </c>
      <c r="DN2041">
        <v>29</v>
      </c>
      <c r="DO2041">
        <v>18</v>
      </c>
      <c r="DP2041">
        <f>INDEX('[2]SGU-Solar'!$B:$B, MATCH($A2041, '[2]SGU-Solar'!$A:$A,0))</f>
        <v>38</v>
      </c>
      <c r="DQ2041">
        <f>INDEX('[2]SGU-Solar'!$B:$B, MATCH($A2041, '[2]SGU-Solar'!$A:$A,0))</f>
        <v>38</v>
      </c>
      <c r="DR2041">
        <f>INDEX('[2]SGU-Solar'!$B:$B, MATCH($A2041, '[2]SGU-Solar'!$A:$A,0))</f>
        <v>38</v>
      </c>
      <c r="DS2041">
        <f>INDEX('[2]SGU-Solar'!$B:$B, MATCH($A2041, '[2]SGU-Solar'!$A:$A,0))</f>
        <v>38</v>
      </c>
      <c r="DT2041">
        <f>INDEX('[2]SGU-Solar'!$B:$B, MATCH($A2041, '[2]SGU-Solar'!$A:$A,0))</f>
        <v>38</v>
      </c>
      <c r="DU2041">
        <f>INDEX('[2]SGU-Solar'!$B:$B, MATCH($A2041, '[2]SGU-Solar'!$A:$A,0))</f>
        <v>38</v>
      </c>
      <c r="DV2041">
        <f>INDEX('[2]SGU-Solar'!$B:$B, MATCH($A2041, '[2]SGU-Solar'!$A:$A,0))</f>
        <v>38</v>
      </c>
      <c r="DW2041">
        <f>INDEX('[2]SGU-Solar'!$B:$B, MATCH($A2041, '[2]SGU-Solar'!$A:$A,0))</f>
        <v>38</v>
      </c>
      <c r="DX2041">
        <f>INDEX('[2]SGU-Solar'!$B:$B, MATCH($A2041, '[2]SGU-Solar'!$A:$A,0))</f>
        <v>38</v>
      </c>
      <c r="DY2041">
        <f>INDEX('[2]SGU-Solar'!$B:$B, MATCH($A2041, '[2]SGU-Solar'!$A:$A,0))</f>
        <v>38</v>
      </c>
      <c r="DZ2041">
        <f>INDEX('[2]SGU-Solar'!$B:$B, MATCH($A2041, '[2]SGU-Solar'!$A:$A,0))</f>
        <v>38</v>
      </c>
      <c r="EA2041">
        <f>INDEX('[2]SGU-Solar'!$B:$B, MATCH($A2041, '[2]SGU-Solar'!$A:$A,0))</f>
        <v>38</v>
      </c>
      <c r="EB2041">
        <f>INDEX('[2]SGU-Solar'!$B:$B, MATCH($A2041, '[2]SGU-Solar'!$A:$A,0))</f>
        <v>38</v>
      </c>
      <c r="EC2041">
        <f>INDEX('[2]SGU-Solar'!$B:$B, MATCH($A2041, '[2]SGU-Solar'!$A:$A,0))</f>
        <v>38</v>
      </c>
      <c r="ED2041">
        <f>INDEX('[2]SGU-Solar'!$B:$B, MATCH($A2041, '[2]SGU-Solar'!$A:$A,0))</f>
        <v>38</v>
      </c>
      <c r="EE2041">
        <f>INDEX('[2]SGU-Solar'!$B:$B, MATCH($A2041, '[2]SGU-Solar'!$A:$A,0))</f>
        <v>38</v>
      </c>
      <c r="EF2041">
        <f>INDEX('[2]SGU-Solar'!$B:$B, MATCH($A2041, '[2]SGU-Solar'!$A:$A,0))</f>
        <v>38</v>
      </c>
      <c r="EG2041">
        <f>INDEX('[2]SGU-Solar'!$S:$S, MATCH($A2041, '[2]SGU-Solar'!$A:$A,0))</f>
        <v>52</v>
      </c>
      <c r="EH2041">
        <f>INDEX('[2]SGU-Solar'!$S:$S, MATCH($A2041, '[2]SGU-Solar'!$A:$A,0))</f>
        <v>52</v>
      </c>
      <c r="EI2041">
        <f>INDEX('[2]SGU-Solar'!$S:$S, MATCH($A2041, '[2]SGU-Solar'!$A:$A,0))</f>
        <v>52</v>
      </c>
      <c r="EJ2041">
        <f>INDEX('[2]SGU-Solar'!$S:$S, MATCH($A2041, '[2]SGU-Solar'!$A:$A,0))</f>
        <v>52</v>
      </c>
      <c r="EK2041">
        <f>INDEX('[2]SGU-Solar'!$S:$S, MATCH($A2041, '[2]SGU-Solar'!$A:$A,0))</f>
        <v>52</v>
      </c>
      <c r="EL2041">
        <f>INDEX('[2]SGU-Solar'!$S:$S, MATCH($A2041, '[2]SGU-Solar'!$A:$A,0))</f>
        <v>52</v>
      </c>
      <c r="EM2041">
        <f>INDEX('[2]SGU-Solar'!$S:$S, MATCH($A2041, '[2]SGU-Solar'!$A:$A,0))</f>
        <v>52</v>
      </c>
      <c r="EN2041">
        <f>INDEX('[2]SGU-Solar'!$S:$S, MATCH($A2041, '[2]SGU-Solar'!$A:$A,0))</f>
        <v>52</v>
      </c>
      <c r="EO2041">
        <f>INDEX('[2]SGU-Solar'!$S:$S, MATCH($A2041, '[2]SGU-Solar'!$A:$A,0))</f>
        <v>52</v>
      </c>
      <c r="EP2041">
        <f>INDEX('[2]SGU-Solar'!$S:$S, MATCH($A2041, '[2]SGU-Solar'!$A:$A,0))</f>
        <v>52</v>
      </c>
      <c r="EQ2041">
        <f>INDEX('[2]SGU-Solar'!$S:$S, MATCH($A2041, '[2]SGU-Solar'!$A:$A,0))</f>
        <v>52</v>
      </c>
      <c r="ER2041">
        <f>INDEX('[2]SGU-Solar'!$S:$S, MATCH($A2041, '[2]SGU-Solar'!$A:$A,0))</f>
        <v>52</v>
      </c>
      <c r="ES2041">
        <f>INDEX('[2]SGU-Solar'!$S:$S, MATCH($A2041, '[2]SGU-Solar'!$A:$A,0))</f>
        <v>52</v>
      </c>
      <c r="ET2041">
        <f>INDEX('[2]SGU-Solar'!$S:$S, MATCH($A2041, '[2]SGU-Solar'!$A:$A,0))</f>
        <v>52</v>
      </c>
      <c r="EU2041">
        <f>INDEX('[2]SGU-Solar'!$S:$S, MATCH($A2041, '[2]SGU-Solar'!$A:$A,0))</f>
        <v>52</v>
      </c>
      <c r="EV2041">
        <f>INDEX('[2]SGU-Solar'!$S:$S, MATCH($A2041, '[2]SGU-Solar'!$A:$A,0))</f>
        <v>52</v>
      </c>
      <c r="EW2041">
        <f>INDEX('[2]SGU-Solar'!$S:$S, MATCH($A2041, '[2]SGU-Solar'!$A:$A,0))</f>
        <v>52</v>
      </c>
      <c r="EX2041">
        <f>INDEX('[2]SGU-Solar'!$S:$S, MATCH($A2041, '[2]SGU-Solar'!$A:$A,0))</f>
        <v>52</v>
      </c>
      <c r="EY2041">
        <f>INDEX('[2]SGU-Solar'!$S:$S, MATCH($A2041, '[2]SGU-Solar'!$A:$A,0))</f>
        <v>52</v>
      </c>
      <c r="EZ2041">
        <f>INDEX('[2]SGU-Solar'!$S:$S, MATCH($A2041, '[2]SGU-Solar'!$A:$A,0))</f>
        <v>52</v>
      </c>
      <c r="FA2041">
        <f>INDEX('[2]SGU-Solar'!$S:$S, MATCH($A2041, '[2]SGU-Solar'!$A:$A,0))</f>
        <v>52</v>
      </c>
      <c r="FB2041">
        <f>INDEX('[2]SGU-Solar'!$S:$S, MATCH($A2041, '[2]SGU-Solar'!$A:$A,0))</f>
        <v>52</v>
      </c>
      <c r="FC2041">
        <f>INDEX('[2]SGU-Solar'!$S:$S, MATCH($A2041, '[2]SGU-Solar'!$A:$A,0))</f>
        <v>52</v>
      </c>
      <c r="FD2041">
        <f>INDEX('[2]SGU-Solar'!$S:$S, MATCH($A2041, '[2]SGU-Solar'!$A:$A,0))</f>
        <v>52</v>
      </c>
      <c r="FE2041">
        <f>INDEX('[2]SGU-Solar'!$S:$S, MATCH($A2041, '[2]SGU-Solar'!$A:$A,0))</f>
        <v>52</v>
      </c>
      <c r="FF2041">
        <f>INDEX('[2]SGU-Solar'!$S:$S, MATCH($A2041, '[2]SGU-Solar'!$A:$A,0))</f>
        <v>52</v>
      </c>
      <c r="FG2041">
        <f>INDEX('[2]SGU-Solar'!$S:$S, MATCH($A2041, '[2]SGU-Solar'!$A:$A,0))</f>
        <v>52</v>
      </c>
      <c r="FH2041">
        <f>INDEX('[2]SGU-Solar'!$S:$S, MATCH($A2041, '[2]SGU-Solar'!$A:$A,0))</f>
        <v>52</v>
      </c>
      <c r="FI2041">
        <f>INDEX('[2]SGU-Solar'!$S:$S, MATCH($A2041, '[2]SGU-Solar'!$A:$A,0))</f>
        <v>52</v>
      </c>
      <c r="FJ2041">
        <f>INDEX('[2]SGU-Solar'!$B:$B, MATCH($A2041, '[2]SGU-Solar'!$A:$A,0))</f>
        <v>38</v>
      </c>
      <c r="FK2041">
        <f>INDEX('[2]SGU-Solar'!$B:$B, MATCH($A2041, '[2]SGU-Solar'!$A:$A,0))</f>
        <v>38</v>
      </c>
      <c r="FL2041">
        <f>INDEX('[2]SGU-Solar'!$B:$B, MATCH($A2041, '[2]SGU-Solar'!$A:$A,0))</f>
        <v>38</v>
      </c>
      <c r="FM2041">
        <f>INDEX('[2]SGU-Solar'!$B:$B, MATCH($A2041, '[2]SGU-Solar'!$A:$A,0))</f>
        <v>38</v>
      </c>
      <c r="FN2041">
        <f>INDEX('[2]SGU-Solar'!$B:$B, MATCH($A2041, '[2]SGU-Solar'!$A:$A,0))</f>
        <v>38</v>
      </c>
      <c r="FO2041">
        <f>INDEX('[2]SGU-Solar'!$B:$B, MATCH($A2041, '[2]SGU-Solar'!$A:$A,0))</f>
        <v>38</v>
      </c>
      <c r="FP2041">
        <f>INDEX('[2]SGU-Solar'!$B:$B, MATCH($A2041, '[2]SGU-Solar'!$A:$A,0))</f>
        <v>38</v>
      </c>
      <c r="FQ2041">
        <f>INDEX('[2]SGU-Solar'!$B:$B, MATCH($A2041, '[2]SGU-Solar'!$A:$A,0))</f>
        <v>38</v>
      </c>
      <c r="FR2041">
        <f>INDEX('[2]SGU-Solar'!$B:$B, MATCH($A2041, '[2]SGU-Solar'!$A:$A,0))</f>
        <v>38</v>
      </c>
      <c r="FS2041">
        <f>INDEX('[2]SGU-Solar'!$B:$B, MATCH($A2041, '[2]SGU-Solar'!$A:$A,0))</f>
        <v>38</v>
      </c>
      <c r="FT2041">
        <f>INDEX('[2]SGU-Solar'!$B:$B, MATCH($A2041, '[2]SGU-Solar'!$A:$A,0))</f>
        <v>38</v>
      </c>
      <c r="FU2041">
        <f>INDEX('[2]SGU-Solar'!$B:$B, MATCH($A2041, '[2]SGU-Solar'!$A:$A,0))</f>
        <v>38</v>
      </c>
      <c r="FV2041">
        <f>INDEX('[2]SGU-Solar'!$B:$B, MATCH($A2041, '[2]SGU-Solar'!$A:$A,0))</f>
        <v>38</v>
      </c>
      <c r="FW2041">
        <f>INDEX('[2]SGU-Solar'!$B:$B, MATCH($A2041, '[2]SGU-Solar'!$A:$A,0))</f>
        <v>38</v>
      </c>
      <c r="FX2041">
        <f>INDEX('[2]SGU-Solar'!$B:$B, MATCH($A2041, '[2]SGU-Solar'!$A:$A,0))</f>
        <v>38</v>
      </c>
      <c r="FY2041">
        <f>INDEX('[2]SGU-Solar'!$B:$B, MATCH($A2041, '[2]SGU-Solar'!$A:$A,0))</f>
        <v>38</v>
      </c>
      <c r="FZ2041">
        <f>INDEX('[2]SGU-Solar'!$B:$B, MATCH($A2041, '[2]SGU-Solar'!$A:$A,0))</f>
        <v>38</v>
      </c>
      <c r="GA2041">
        <f>INDEX('[2]SGU-Solar'!$B:$B, MATCH($A2041, '[2]SGU-Solar'!$A:$A,0))</f>
        <v>38</v>
      </c>
      <c r="GB2041">
        <f>INDEX('[2]SGU-Solar'!$B:$B, MATCH($A2041, '[2]SGU-Solar'!$A:$A,0))</f>
        <v>38</v>
      </c>
      <c r="GC2041">
        <f>INDEX('[2]SGU-Solar'!$B:$B, MATCH($A2041, '[2]SGU-Solar'!$A:$A,0))</f>
        <v>38</v>
      </c>
      <c r="GD2041">
        <f>INDEX('[2]SGU-Solar'!$B:$B, MATCH($A2041, '[2]SGU-Solar'!$A:$A,0))</f>
        <v>38</v>
      </c>
      <c r="GE2041">
        <f>INDEX('[2]SGU-Solar'!$B:$B, MATCH($A2041, '[2]SGU-Solar'!$A:$A,0))</f>
        <v>38</v>
      </c>
      <c r="GF2041">
        <f>INDEX('[2]SGU-Solar'!$B:$B, MATCH($A2041, '[2]SGU-Solar'!$A:$A,0))</f>
        <v>38</v>
      </c>
      <c r="GG2041">
        <f>INDEX('[2]SGU-Solar'!$B:$B, MATCH($A2041, '[2]SGU-Solar'!$A:$A,0))</f>
        <v>38</v>
      </c>
      <c r="GH2041">
        <f>INDEX('[2]SGU-Solar'!$B:$B, MATCH($A2041, '[2]SGU-Solar'!$A:$A,0))</f>
        <v>38</v>
      </c>
      <c r="GI2041">
        <f>INDEX('[2]SGU-Solar'!$B:$B, MATCH($A2041, '[2]SGU-Solar'!$A:$A,0))</f>
        <v>38</v>
      </c>
      <c r="GJ2041">
        <f>INDEX('[2]SGU-Solar'!$B:$B, MATCH($A2041, '[2]SGU-Solar'!$A:$A,0))</f>
        <v>38</v>
      </c>
      <c r="GK2041">
        <f>INDEX('[2]SGU-Solar'!$B:$B, MATCH($A2041, '[2]SGU-Solar'!$A:$A,0))</f>
        <v>38</v>
      </c>
      <c r="GL2041">
        <f>INDEX('[2]SGU-Solar'!$B:$B, MATCH($A2041, '[2]SGU-Solar'!$A:$A,0))</f>
        <v>38</v>
      </c>
      <c r="GM2041">
        <f>INDEX('[2]SGU-Solar'!$B:$B, MATCH($A2041, '[2]SGU-Solar'!$A:$A,0))</f>
        <v>38</v>
      </c>
      <c r="GN2041">
        <f>INDEX('[2]SGU-Solar'!$B:$B, MATCH($A2041, '[2]SGU-Solar'!$A:$A,0))</f>
        <v>38</v>
      </c>
      <c r="GO2041">
        <f>INDEX('[2]SGU-Solar'!$B:$B, MATCH($A2041, '[2]SGU-Solar'!$A:$A,0))</f>
        <v>38</v>
      </c>
      <c r="GP2041">
        <f>INDEX('[2]SGU-Solar'!$B:$B, MATCH($A2041, '[2]SGU-Solar'!$A:$A,0))</f>
        <v>38</v>
      </c>
      <c r="GQ2041">
        <f>INDEX('[2]SGU-Solar'!$B:$B, MATCH($A2041, '[2]SGU-Solar'!$A:$A,0))</f>
        <v>38</v>
      </c>
      <c r="GR2041">
        <f>INDEX('[2]SGU-Solar'!$B:$B, MATCH($A2041, '[2]SGU-Solar'!$A:$A,0))</f>
        <v>38</v>
      </c>
      <c r="GS2041">
        <f>INDEX('[2]SGU-Solar'!$B:$B, MATCH($A2041, '[2]SGU-Solar'!$A:$A,0))</f>
        <v>38</v>
      </c>
      <c r="GT2041">
        <f>INDEX('[2]SGU-Solar'!$B:$B, MATCH($A2041, '[2]SGU-Solar'!$A:$A,0))</f>
        <v>38</v>
      </c>
      <c r="GU2041">
        <f>INDEX('[2]SGU-Solar'!$B:$B, MATCH($A2041, '[2]SGU-Solar'!$A:$A,0))</f>
        <v>38</v>
      </c>
      <c r="GV2041">
        <f>INDEX('[2]SGU-Solar'!$B:$B, MATCH($A2041, '[2]SGU-Solar'!$A:$A,0))</f>
        <v>38</v>
      </c>
      <c r="GW2041">
        <f>INDEX('[2]SGU-Solar'!$B:$B, MATCH($A2041, '[2]SGU-Solar'!$A:$A,0))</f>
        <v>38</v>
      </c>
      <c r="GX2041">
        <f>INDEX('[2]SGU-Solar'!$B:$B, MATCH($A2041, '[2]SGU-Solar'!$A:$A,0))</f>
        <v>38</v>
      </c>
      <c r="GY2041">
        <f>INDEX('[2]SGU-Solar'!$B:$B, MATCH($A2041, '[2]SGU-Solar'!$A:$A,0))</f>
        <v>38</v>
      </c>
      <c r="GZ2041">
        <f>INDEX('[2]SGU-Solar'!$B:$B, MATCH($A2041, '[2]SGU-Solar'!$A:$A,0))</f>
        <v>38</v>
      </c>
      <c r="HA2041">
        <f>INDEX('[2]SGU-Solar'!$B:$B, MATCH($A2041, '[2]SGU-Solar'!$A:$A,0))</f>
        <v>38</v>
      </c>
      <c r="HB2041">
        <f>INDEX('[2]SGU-Solar'!$B:$B, MATCH($A2041, '[2]SGU-Solar'!$A:$A,0))</f>
        <v>38</v>
      </c>
      <c r="HC2041">
        <f>INDEX('[2]SGU-Solar'!$B:$B, MATCH($A2041, '[2]SGU-Solar'!$A:$A,0))</f>
        <v>38</v>
      </c>
      <c r="HD2041">
        <f>INDEX('[2]SGU-Solar'!$B:$B, MATCH($A2041, '[2]SGU-Solar'!$A:$A,0))</f>
        <v>38</v>
      </c>
      <c r="HE2041">
        <f>INDEX('[2]SGU-Solar'!$B:$B, MATCH($A2041, '[2]SGU-Solar'!$A:$A,0))</f>
        <v>38</v>
      </c>
      <c r="HF2041">
        <f>INDEX('[2]SGU-Solar'!$B:$B, MATCH($A2041, '[2]SGU-Solar'!$A:$A,0))</f>
        <v>38</v>
      </c>
      <c r="HG2041">
        <f>INDEX('[2]SGU-Solar'!$B:$B, MATCH($A2041, '[2]SGU-Solar'!$A:$A,0))</f>
        <v>38</v>
      </c>
      <c r="HH2041">
        <f>INDEX('[2]SGU-Solar'!$B:$B, MATCH($A2041, '[2]SGU-Solar'!$A:$A,0))</f>
        <v>38</v>
      </c>
      <c r="HI2041">
        <f>INDEX('[2]SGU-Solar'!$B:$B, MATCH($A2041, '[2]SGU-Solar'!$A:$A,0))</f>
        <v>38</v>
      </c>
      <c r="HJ2041">
        <f>INDEX('[2]SGU-Solar'!$B:$B, MATCH($A2041, '[2]SGU-Solar'!$A:$A,0))</f>
        <v>38</v>
      </c>
      <c r="HK2041">
        <f>INDEX('[2]SGU-Solar'!$B:$B, MATCH($A2041, '[2]SGU-Solar'!$A:$A,0))</f>
        <v>38</v>
      </c>
      <c r="HL2041">
        <f>INDEX('[2]SGU-Solar'!$B:$B, MATCH($A2041, '[2]SGU-Solar'!$A:$A,0))</f>
        <v>38</v>
      </c>
      <c r="HM2041">
        <f>INDEX('[2]SGU-Solar'!$B:$B, MATCH($A2041, '[2]SGU-Solar'!$A:$A,0))</f>
        <v>38</v>
      </c>
      <c r="HN2041">
        <f>INDEX('[2]SGU-Solar'!$B:$B, MATCH($A2041, '[2]SGU-Solar'!$A:$A,0))</f>
        <v>38</v>
      </c>
      <c r="HO2041">
        <f>INDEX('[2]SGU-Solar'!$B:$B, MATCH($A2041, '[2]SGU-Solar'!$A:$A,0))</f>
        <v>38</v>
      </c>
      <c r="HP2041">
        <f>INDEX('[2]SGU-Solar'!$B:$B, MATCH($A2041, '[2]SGU-Solar'!$A:$A,0))</f>
        <v>38</v>
      </c>
      <c r="HQ2041">
        <f>INDEX('[2]SGU-Solar'!$B:$B, MATCH($A2041, '[2]SGU-Solar'!$A:$A,0))</f>
        <v>38</v>
      </c>
      <c r="HR2041">
        <f>INDEX('[2]SGU-Solar'!$B:$B, MATCH($A2041, '[2]SGU-Solar'!$A:$A,0))</f>
        <v>38</v>
      </c>
      <c r="HS2041">
        <f>INDEX('[2]SGU-Solar'!$B:$B, MATCH($A2041, '[2]SGU-Solar'!$A:$A,0))</f>
        <v>38</v>
      </c>
      <c r="HT2041">
        <f>INDEX('[2]SGU-Solar'!$B:$B, MATCH($A2041, '[2]SGU-Solar'!$A:$A,0))</f>
        <v>38</v>
      </c>
      <c r="HU2041">
        <f>INDEX('[2]SGU-Solar'!$B:$B, MATCH($A2041, '[2]SGU-Solar'!$A:$A,0))</f>
        <v>38</v>
      </c>
      <c r="HV2041">
        <f>INDEX('[2]SGU-Solar'!$B:$B, MATCH($A2041, '[2]SGU-Solar'!$A:$A,0))</f>
        <v>38</v>
      </c>
      <c r="HW2041">
        <f>INDEX('[2]SGU-Solar'!$B:$B, MATCH($A2041, '[2]SGU-Solar'!$A:$A,0))</f>
        <v>38</v>
      </c>
      <c r="HX2041">
        <f>INDEX('[2]SGU-Solar'!$B:$B, MATCH($A2041, '[2]SGU-Solar'!$A:$A,0))</f>
        <v>38</v>
      </c>
      <c r="HY2041">
        <f>INDEX('[2]SGU-Solar'!$B:$B, MATCH($A2041, '[2]SGU-Solar'!$A:$A,0))</f>
        <v>38</v>
      </c>
      <c r="HZ2041">
        <f>INDEX('[2]SGU-Solar'!$B:$B, MATCH($A2041, '[2]SGU-Solar'!$A:$A,0))</f>
        <v>38</v>
      </c>
      <c r="IA2041">
        <f>INDEX('[2]SGU-Solar'!$B:$B, MATCH($A2041, '[2]SGU-Solar'!$A:$A,0))</f>
        <v>38</v>
      </c>
      <c r="IB2041">
        <f>INDEX('[2]SGU-Solar'!$B:$B, MATCH($A2041, '[2]SGU-Solar'!$A:$A,0))</f>
        <v>38</v>
      </c>
      <c r="IC2041">
        <f>INDEX('[2]SGU-Solar'!$B:$B, MATCH($A2041, '[2]SGU-Solar'!$A:$A,0))</f>
        <v>38</v>
      </c>
      <c r="ID2041">
        <f>INDEX('[2]SGU-Solar'!$B:$B, MATCH($A2041, '[2]SGU-Solar'!$A:$A,0))</f>
        <v>38</v>
      </c>
      <c r="IE2041">
        <f>INDEX('[2]SGU-Solar'!$B:$B, MATCH($A2041, '[2]SGU-Solar'!$A:$A,0))</f>
        <v>38</v>
      </c>
      <c r="IF2041">
        <f>INDEX('[2]SGU-Solar'!$B:$B, MATCH($A2041, '[2]SGU-Solar'!$A:$A,0))</f>
        <v>38</v>
      </c>
      <c r="IG2041">
        <f>INDEX('[2]SGU-Solar'!$B:$B, MATCH($A2041, '[2]SGU-Solar'!$A:$A,0))</f>
        <v>38</v>
      </c>
      <c r="IH2041">
        <f>INDEX('[2]SGU-Solar'!$B:$B, MATCH($A2041, '[2]SGU-Solar'!$A:$A,0))</f>
        <v>38</v>
      </c>
      <c r="II2041">
        <f>INDEX('[2]SGU-Solar'!$B:$B, MATCH($A2041, '[2]SGU-Solar'!$A:$A,0))</f>
        <v>38</v>
      </c>
      <c r="IJ2041">
        <f>INDEX('[2]SGU-Solar'!$B:$B, MATCH($A2041, '[2]SGU-Solar'!$A:$A,0))</f>
        <v>38</v>
      </c>
      <c r="IK2041">
        <f>INDEX('[2]SGU-Solar'!$B:$B, MATCH($A2041, '[2]SGU-Solar'!$A:$A,0))</f>
        <v>38</v>
      </c>
      <c r="IL2041">
        <f>INDEX('[2]SGU-Solar'!$B:$B, MATCH($A2041, '[2]SGU-Solar'!$A:$A,0))</f>
        <v>38</v>
      </c>
      <c r="IM2041">
        <f>INDEX('[2]SGU-Solar'!$B:$B, MATCH($A2041, '[2]SGU-Solar'!$A:$A,0))</f>
        <v>38</v>
      </c>
      <c r="IN2041">
        <f>INDEX('[2]SGU-Solar'!$B:$B, MATCH($A2041, '[2]SGU-Solar'!$A:$A,0))</f>
        <v>38</v>
      </c>
      <c r="IO2041">
        <f>INDEX('[2]SGU-Solar'!$B:$B, MATCH($A2041, '[2]SGU-Solar'!$A:$A,0))</f>
        <v>38</v>
      </c>
      <c r="IP2041">
        <f>INDEX('[2]SGU-Solar'!$B:$B, MATCH($A2041, '[2]SGU-Solar'!$A:$A,0))</f>
        <v>38</v>
      </c>
      <c r="IQ2041">
        <f>INDEX('[2]SGU-Solar'!$B:$B, MATCH($A2041, '[2]SGU-Solar'!$A:$A,0))</f>
        <v>38</v>
      </c>
      <c r="IR2041">
        <f>INDEX('[2]SGU-Solar'!$B:$B, MATCH($A2041, '[2]SGU-Solar'!$A:$A,0))</f>
        <v>38</v>
      </c>
      <c r="IS2041">
        <f>INDEX('[2]SGU-Solar'!$B:$B, MATCH($A2041, '[2]SGU-Solar'!$A:$A,0))</f>
        <v>38</v>
      </c>
      <c r="IT2041">
        <f>INDEX('[2]SGU-Solar'!$B:$B, MATCH($A2041, '[2]SGU-Solar'!$A:$A,0))</f>
        <v>38</v>
      </c>
      <c r="IU2041">
        <f>INDEX('[2]SGU-Solar'!$B:$B, MATCH($A2041, '[2]SGU-Solar'!$A:$A,0))</f>
        <v>38</v>
      </c>
      <c r="IV2041">
        <f>INDEX('[2]SGU-Solar'!$B:$B, MATCH($A2041, '[2]SGU-Solar'!$A:$A,0))</f>
        <v>38</v>
      </c>
      <c r="IW2041">
        <f>INDEX('[2]SGU-Solar'!$B:$B, MATCH($A2041, '[2]SGU-Solar'!$A:$A,0))</f>
        <v>38</v>
      </c>
      <c r="IX2041">
        <f>INDEX('[2]SGU-Solar'!$B:$B, MATCH($A2041, '[2]SGU-Solar'!$A:$A,0))</f>
        <v>38</v>
      </c>
      <c r="IY2041">
        <f>INDEX('[2]SGU-Solar'!$B:$B, MATCH($A2041, '[2]SGU-Solar'!$A:$A,0))</f>
        <v>38</v>
      </c>
      <c r="IZ2041">
        <f>INDEX('[2]SGU-Solar'!$B:$B, MATCH($A2041, '[2]SGU-Solar'!$A:$A,0))</f>
        <v>38</v>
      </c>
      <c r="JA2041">
        <f>INDEX('[2]SGU-Solar'!$B:$B, MATCH($A2041, '[2]SGU-Solar'!$A:$A,0))</f>
        <v>38</v>
      </c>
      <c r="JB2041">
        <f>INDEX('[2]SGU-Solar'!$B:$B, MATCH($A2041, '[2]SGU-Solar'!$A:$A,0))</f>
        <v>38</v>
      </c>
      <c r="JC2041">
        <f>INDEX('[2]SGU-Solar'!$B:$B, MATCH($A2041, '[2]SGU-Solar'!$A:$A,0))</f>
        <v>38</v>
      </c>
      <c r="JD2041">
        <f>INDEX('[2]SGU-Solar'!$B:$B, MATCH($A2041, '[2]SGU-Solar'!$A:$A,0))</f>
        <v>38</v>
      </c>
      <c r="JE2041">
        <f>INDEX('[2]SGU-Solar'!$B:$B, MATCH($A2041, '[2]SGU-Solar'!$A:$A,0))</f>
        <v>38</v>
      </c>
      <c r="JF2041">
        <f>INDEX('[2]SGU-Solar'!$B:$B, MATCH($A2041, '[2]SGU-Solar'!$A:$A,0))</f>
        <v>38</v>
      </c>
      <c r="JG2041">
        <f>INDEX('[2]SGU-Solar'!$B:$B, MATCH($A2041, '[2]SGU-Solar'!$A:$A,0))</f>
        <v>38</v>
      </c>
      <c r="JH2041">
        <f>INDEX('[2]SGU-Solar'!$B:$B, MATCH($A2041, '[2]SGU-Solar'!$A:$A,0))</f>
        <v>38</v>
      </c>
      <c r="JI2041">
        <f>INDEX('[2]SGU-Solar'!$B:$B, MATCH($A2041, '[2]SGU-Solar'!$A:$A,0))</f>
        <v>38</v>
      </c>
      <c r="JJ2041">
        <f>INDEX('[2]SGU-Solar'!$B:$B, MATCH($A2041, '[2]SGU-Solar'!$A:$A,0))</f>
        <v>38</v>
      </c>
      <c r="JK2041">
        <f>INDEX('[2]SGU-Solar'!$B:$B, MATCH($A2041, '[2]SGU-Solar'!$A:$A,0))</f>
        <v>38</v>
      </c>
      <c r="JL2041">
        <f>INDEX('[2]SGU-Solar'!$B:$B, MATCH($A2041, '[2]SGU-Solar'!$A:$A,0))</f>
        <v>38</v>
      </c>
      <c r="JM2041">
        <f>INDEX('[2]SGU-Solar'!$B:$B, MATCH($A2041, '[2]SGU-Solar'!$A:$A,0))</f>
        <v>38</v>
      </c>
      <c r="JN2041">
        <f>INDEX('[2]SGU-Solar'!$B:$B, MATCH($A2041, '[2]SGU-Solar'!$A:$A,0))</f>
        <v>38</v>
      </c>
      <c r="JO2041">
        <f>INDEX('[2]SGU-Solar'!$B:$B, MATCH($A2041, '[2]SGU-Solar'!$A:$A,0))</f>
        <v>38</v>
      </c>
      <c r="JP2041">
        <f>INDEX('[2]SGU-Solar'!$B:$B, MATCH($A2041, '[2]SGU-Solar'!$A:$A,0))</f>
        <v>38</v>
      </c>
      <c r="JQ2041">
        <f>INDEX('[2]SGU-Solar'!$B:$B, MATCH($A2041, '[2]SGU-Solar'!$A:$A,0))</f>
        <v>38</v>
      </c>
      <c r="JR2041">
        <f>INDEX('[2]SGU-Solar'!$B:$B, MATCH($A2041, '[2]SGU-Solar'!$A:$A,0))</f>
        <v>38</v>
      </c>
      <c r="JS2041">
        <f>INDEX('[2]SGU-Solar'!$B:$B, MATCH($A2041, '[2]SGU-Solar'!$A:$A,0))</f>
        <v>38</v>
      </c>
      <c r="JT2041">
        <f>INDEX('[2]SGU-Solar'!$B:$B, MATCH($A2041, '[2]SGU-Solar'!$A:$A,0))</f>
        <v>38</v>
      </c>
      <c r="JU2041">
        <f>INDEX('[2]SGU-Solar'!$B:$B, MATCH($A2041, '[2]SGU-Solar'!$A:$A,0))</f>
        <v>38</v>
      </c>
      <c r="JV2041">
        <f>INDEX('[2]SGU-Solar'!$B:$B, MATCH($A2041, '[2]SGU-Solar'!$A:$A,0))</f>
        <v>38</v>
      </c>
      <c r="JW2041">
        <f>INDEX('[2]SGU-Solar'!$B:$B, MATCH($A2041, '[2]SGU-Solar'!$A:$A,0))</f>
        <v>38</v>
      </c>
      <c r="JX2041">
        <f>INDEX('[2]SGU-Solar'!$B:$B, MATCH($A2041, '[2]SGU-Solar'!$A:$A,0))</f>
        <v>38</v>
      </c>
      <c r="JY2041">
        <f>INDEX('[2]SGU-Solar'!$B:$B, MATCH($A2041, '[2]SGU-Solar'!$A:$A,0))</f>
        <v>38</v>
      </c>
      <c r="JZ2041">
        <f>INDEX('[2]SGU-Solar'!$B:$B, MATCH($A2041, '[2]SGU-Solar'!$A:$A,0))</f>
        <v>38</v>
      </c>
    </row>
    <row r="2042" spans="1:286">
      <c r="A2042">
        <v>5220</v>
      </c>
      <c r="B2042" t="s">
        <v>3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1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1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1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3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f>INDEX('[2]SGU-Solar'!$B:$B, MATCH($A2042, '[2]SGU-Solar'!$A:$A,0))</f>
        <v>1</v>
      </c>
      <c r="DQ2042">
        <f>INDEX('[2]SGU-Solar'!$B:$B, MATCH($A2042, '[2]SGU-Solar'!$A:$A,0))</f>
        <v>1</v>
      </c>
      <c r="DR2042">
        <f>INDEX('[2]SGU-Solar'!$B:$B, MATCH($A2042, '[2]SGU-Solar'!$A:$A,0))</f>
        <v>1</v>
      </c>
      <c r="DS2042">
        <f>INDEX('[2]SGU-Solar'!$B:$B, MATCH($A2042, '[2]SGU-Solar'!$A:$A,0))</f>
        <v>1</v>
      </c>
      <c r="DT2042">
        <f>INDEX('[2]SGU-Solar'!$B:$B, MATCH($A2042, '[2]SGU-Solar'!$A:$A,0))</f>
        <v>1</v>
      </c>
      <c r="DU2042">
        <f>INDEX('[2]SGU-Solar'!$B:$B, MATCH($A2042, '[2]SGU-Solar'!$A:$A,0))</f>
        <v>1</v>
      </c>
      <c r="DV2042">
        <f>INDEX('[2]SGU-Solar'!$B:$B, MATCH($A2042, '[2]SGU-Solar'!$A:$A,0))</f>
        <v>1</v>
      </c>
      <c r="DW2042">
        <f>INDEX('[2]SGU-Solar'!$B:$B, MATCH($A2042, '[2]SGU-Solar'!$A:$A,0))</f>
        <v>1</v>
      </c>
      <c r="DX2042">
        <f>INDEX('[2]SGU-Solar'!$B:$B, MATCH($A2042, '[2]SGU-Solar'!$A:$A,0))</f>
        <v>1</v>
      </c>
      <c r="DY2042">
        <f>INDEX('[2]SGU-Solar'!$B:$B, MATCH($A2042, '[2]SGU-Solar'!$A:$A,0))</f>
        <v>1</v>
      </c>
      <c r="DZ2042">
        <f>INDEX('[2]SGU-Solar'!$B:$B, MATCH($A2042, '[2]SGU-Solar'!$A:$A,0))</f>
        <v>1</v>
      </c>
      <c r="EA2042">
        <f>INDEX('[2]SGU-Solar'!$B:$B, MATCH($A2042, '[2]SGU-Solar'!$A:$A,0))</f>
        <v>1</v>
      </c>
      <c r="EB2042">
        <f>INDEX('[2]SGU-Solar'!$B:$B, MATCH($A2042, '[2]SGU-Solar'!$A:$A,0))</f>
        <v>1</v>
      </c>
      <c r="EC2042">
        <f>INDEX('[2]SGU-Solar'!$B:$B, MATCH($A2042, '[2]SGU-Solar'!$A:$A,0))</f>
        <v>1</v>
      </c>
      <c r="ED2042">
        <f>INDEX('[2]SGU-Solar'!$B:$B, MATCH($A2042, '[2]SGU-Solar'!$A:$A,0))</f>
        <v>1</v>
      </c>
      <c r="EE2042">
        <f>INDEX('[2]SGU-Solar'!$B:$B, MATCH($A2042, '[2]SGU-Solar'!$A:$A,0))</f>
        <v>1</v>
      </c>
      <c r="EF2042">
        <f>INDEX('[2]SGU-Solar'!$B:$B, MATCH($A2042, '[2]SGU-Solar'!$A:$A,0))</f>
        <v>1</v>
      </c>
      <c r="EG2042">
        <f>INDEX('[2]SGU-Solar'!$S:$S, MATCH($A2042, '[2]SGU-Solar'!$A:$A,0))</f>
        <v>1</v>
      </c>
      <c r="EH2042">
        <f>INDEX('[2]SGU-Solar'!$S:$S, MATCH($A2042, '[2]SGU-Solar'!$A:$A,0))</f>
        <v>1</v>
      </c>
      <c r="EI2042">
        <f>INDEX('[2]SGU-Solar'!$S:$S, MATCH($A2042, '[2]SGU-Solar'!$A:$A,0))</f>
        <v>1</v>
      </c>
      <c r="EJ2042">
        <f>INDEX('[2]SGU-Solar'!$S:$S, MATCH($A2042, '[2]SGU-Solar'!$A:$A,0))</f>
        <v>1</v>
      </c>
      <c r="EK2042">
        <f>INDEX('[2]SGU-Solar'!$S:$S, MATCH($A2042, '[2]SGU-Solar'!$A:$A,0))</f>
        <v>1</v>
      </c>
      <c r="EL2042">
        <f>INDEX('[2]SGU-Solar'!$S:$S, MATCH($A2042, '[2]SGU-Solar'!$A:$A,0))</f>
        <v>1</v>
      </c>
      <c r="EM2042">
        <f>INDEX('[2]SGU-Solar'!$S:$S, MATCH($A2042, '[2]SGU-Solar'!$A:$A,0))</f>
        <v>1</v>
      </c>
      <c r="EN2042">
        <f>INDEX('[2]SGU-Solar'!$S:$S, MATCH($A2042, '[2]SGU-Solar'!$A:$A,0))</f>
        <v>1</v>
      </c>
      <c r="EO2042">
        <f>INDEX('[2]SGU-Solar'!$S:$S, MATCH($A2042, '[2]SGU-Solar'!$A:$A,0))</f>
        <v>1</v>
      </c>
      <c r="EP2042">
        <f>INDEX('[2]SGU-Solar'!$S:$S, MATCH($A2042, '[2]SGU-Solar'!$A:$A,0))</f>
        <v>1</v>
      </c>
      <c r="EQ2042">
        <f>INDEX('[2]SGU-Solar'!$S:$S, MATCH($A2042, '[2]SGU-Solar'!$A:$A,0))</f>
        <v>1</v>
      </c>
      <c r="ER2042">
        <f>INDEX('[2]SGU-Solar'!$S:$S, MATCH($A2042, '[2]SGU-Solar'!$A:$A,0))</f>
        <v>1</v>
      </c>
      <c r="ES2042">
        <f>INDEX('[2]SGU-Solar'!$S:$S, MATCH($A2042, '[2]SGU-Solar'!$A:$A,0))</f>
        <v>1</v>
      </c>
      <c r="ET2042">
        <f>INDEX('[2]SGU-Solar'!$S:$S, MATCH($A2042, '[2]SGU-Solar'!$A:$A,0))</f>
        <v>1</v>
      </c>
      <c r="EU2042">
        <f>INDEX('[2]SGU-Solar'!$S:$S, MATCH($A2042, '[2]SGU-Solar'!$A:$A,0))</f>
        <v>1</v>
      </c>
      <c r="EV2042">
        <f>INDEX('[2]SGU-Solar'!$S:$S, MATCH($A2042, '[2]SGU-Solar'!$A:$A,0))</f>
        <v>1</v>
      </c>
      <c r="EW2042">
        <f>INDEX('[2]SGU-Solar'!$S:$S, MATCH($A2042, '[2]SGU-Solar'!$A:$A,0))</f>
        <v>1</v>
      </c>
      <c r="EX2042">
        <f>INDEX('[2]SGU-Solar'!$S:$S, MATCH($A2042, '[2]SGU-Solar'!$A:$A,0))</f>
        <v>1</v>
      </c>
      <c r="EY2042">
        <f>INDEX('[2]SGU-Solar'!$S:$S, MATCH($A2042, '[2]SGU-Solar'!$A:$A,0))</f>
        <v>1</v>
      </c>
      <c r="EZ2042">
        <f>INDEX('[2]SGU-Solar'!$S:$S, MATCH($A2042, '[2]SGU-Solar'!$A:$A,0))</f>
        <v>1</v>
      </c>
      <c r="FA2042">
        <f>INDEX('[2]SGU-Solar'!$S:$S, MATCH($A2042, '[2]SGU-Solar'!$A:$A,0))</f>
        <v>1</v>
      </c>
      <c r="FB2042">
        <f>INDEX('[2]SGU-Solar'!$S:$S, MATCH($A2042, '[2]SGU-Solar'!$A:$A,0))</f>
        <v>1</v>
      </c>
      <c r="FC2042">
        <f>INDEX('[2]SGU-Solar'!$S:$S, MATCH($A2042, '[2]SGU-Solar'!$A:$A,0))</f>
        <v>1</v>
      </c>
      <c r="FD2042">
        <f>INDEX('[2]SGU-Solar'!$S:$S, MATCH($A2042, '[2]SGU-Solar'!$A:$A,0))</f>
        <v>1</v>
      </c>
      <c r="FE2042">
        <f>INDEX('[2]SGU-Solar'!$S:$S, MATCH($A2042, '[2]SGU-Solar'!$A:$A,0))</f>
        <v>1</v>
      </c>
      <c r="FF2042">
        <f>INDEX('[2]SGU-Solar'!$S:$S, MATCH($A2042, '[2]SGU-Solar'!$A:$A,0))</f>
        <v>1</v>
      </c>
      <c r="FG2042">
        <f>INDEX('[2]SGU-Solar'!$S:$S, MATCH($A2042, '[2]SGU-Solar'!$A:$A,0))</f>
        <v>1</v>
      </c>
      <c r="FH2042">
        <f>INDEX('[2]SGU-Solar'!$S:$S, MATCH($A2042, '[2]SGU-Solar'!$A:$A,0))</f>
        <v>1</v>
      </c>
      <c r="FI2042">
        <f>INDEX('[2]SGU-Solar'!$S:$S, MATCH($A2042, '[2]SGU-Solar'!$A:$A,0))</f>
        <v>1</v>
      </c>
      <c r="FJ2042">
        <f>INDEX('[2]SGU-Solar'!$B:$B, MATCH($A2042, '[2]SGU-Solar'!$A:$A,0))</f>
        <v>1</v>
      </c>
      <c r="FK2042">
        <f>INDEX('[2]SGU-Solar'!$B:$B, MATCH($A2042, '[2]SGU-Solar'!$A:$A,0))</f>
        <v>1</v>
      </c>
      <c r="FL2042">
        <f>INDEX('[2]SGU-Solar'!$B:$B, MATCH($A2042, '[2]SGU-Solar'!$A:$A,0))</f>
        <v>1</v>
      </c>
      <c r="FM2042">
        <f>INDEX('[2]SGU-Solar'!$B:$B, MATCH($A2042, '[2]SGU-Solar'!$A:$A,0))</f>
        <v>1</v>
      </c>
      <c r="FN2042">
        <f>INDEX('[2]SGU-Solar'!$B:$B, MATCH($A2042, '[2]SGU-Solar'!$A:$A,0))</f>
        <v>1</v>
      </c>
      <c r="FO2042">
        <f>INDEX('[2]SGU-Solar'!$B:$B, MATCH($A2042, '[2]SGU-Solar'!$A:$A,0))</f>
        <v>1</v>
      </c>
      <c r="FP2042">
        <f>INDEX('[2]SGU-Solar'!$B:$B, MATCH($A2042, '[2]SGU-Solar'!$A:$A,0))</f>
        <v>1</v>
      </c>
      <c r="FQ2042">
        <f>INDEX('[2]SGU-Solar'!$B:$B, MATCH($A2042, '[2]SGU-Solar'!$A:$A,0))</f>
        <v>1</v>
      </c>
      <c r="FR2042">
        <f>INDEX('[2]SGU-Solar'!$B:$B, MATCH($A2042, '[2]SGU-Solar'!$A:$A,0))</f>
        <v>1</v>
      </c>
      <c r="FS2042">
        <f>INDEX('[2]SGU-Solar'!$B:$B, MATCH($A2042, '[2]SGU-Solar'!$A:$A,0))</f>
        <v>1</v>
      </c>
      <c r="FT2042">
        <f>INDEX('[2]SGU-Solar'!$B:$B, MATCH($A2042, '[2]SGU-Solar'!$A:$A,0))</f>
        <v>1</v>
      </c>
      <c r="FU2042">
        <f>INDEX('[2]SGU-Solar'!$B:$B, MATCH($A2042, '[2]SGU-Solar'!$A:$A,0))</f>
        <v>1</v>
      </c>
      <c r="FV2042">
        <f>INDEX('[2]SGU-Solar'!$B:$B, MATCH($A2042, '[2]SGU-Solar'!$A:$A,0))</f>
        <v>1</v>
      </c>
      <c r="FW2042">
        <f>INDEX('[2]SGU-Solar'!$B:$B, MATCH($A2042, '[2]SGU-Solar'!$A:$A,0))</f>
        <v>1</v>
      </c>
      <c r="FX2042">
        <f>INDEX('[2]SGU-Solar'!$B:$B, MATCH($A2042, '[2]SGU-Solar'!$A:$A,0))</f>
        <v>1</v>
      </c>
      <c r="FY2042">
        <f>INDEX('[2]SGU-Solar'!$B:$B, MATCH($A2042, '[2]SGU-Solar'!$A:$A,0))</f>
        <v>1</v>
      </c>
      <c r="FZ2042">
        <f>INDEX('[2]SGU-Solar'!$B:$B, MATCH($A2042, '[2]SGU-Solar'!$A:$A,0))</f>
        <v>1</v>
      </c>
      <c r="GA2042">
        <f>INDEX('[2]SGU-Solar'!$B:$B, MATCH($A2042, '[2]SGU-Solar'!$A:$A,0))</f>
        <v>1</v>
      </c>
      <c r="GB2042">
        <f>INDEX('[2]SGU-Solar'!$B:$B, MATCH($A2042, '[2]SGU-Solar'!$A:$A,0))</f>
        <v>1</v>
      </c>
      <c r="GC2042">
        <f>INDEX('[2]SGU-Solar'!$B:$B, MATCH($A2042, '[2]SGU-Solar'!$A:$A,0))</f>
        <v>1</v>
      </c>
      <c r="GD2042">
        <f>INDEX('[2]SGU-Solar'!$B:$B, MATCH($A2042, '[2]SGU-Solar'!$A:$A,0))</f>
        <v>1</v>
      </c>
      <c r="GE2042">
        <f>INDEX('[2]SGU-Solar'!$B:$B, MATCH($A2042, '[2]SGU-Solar'!$A:$A,0))</f>
        <v>1</v>
      </c>
      <c r="GF2042">
        <f>INDEX('[2]SGU-Solar'!$B:$B, MATCH($A2042, '[2]SGU-Solar'!$A:$A,0))</f>
        <v>1</v>
      </c>
      <c r="GG2042">
        <f>INDEX('[2]SGU-Solar'!$B:$B, MATCH($A2042, '[2]SGU-Solar'!$A:$A,0))</f>
        <v>1</v>
      </c>
      <c r="GH2042">
        <f>INDEX('[2]SGU-Solar'!$B:$B, MATCH($A2042, '[2]SGU-Solar'!$A:$A,0))</f>
        <v>1</v>
      </c>
      <c r="GI2042">
        <f>INDEX('[2]SGU-Solar'!$B:$B, MATCH($A2042, '[2]SGU-Solar'!$A:$A,0))</f>
        <v>1</v>
      </c>
      <c r="GJ2042">
        <f>INDEX('[2]SGU-Solar'!$B:$B, MATCH($A2042, '[2]SGU-Solar'!$A:$A,0))</f>
        <v>1</v>
      </c>
      <c r="GK2042">
        <f>INDEX('[2]SGU-Solar'!$B:$B, MATCH($A2042, '[2]SGU-Solar'!$A:$A,0))</f>
        <v>1</v>
      </c>
      <c r="GL2042">
        <f>INDEX('[2]SGU-Solar'!$B:$B, MATCH($A2042, '[2]SGU-Solar'!$A:$A,0))</f>
        <v>1</v>
      </c>
      <c r="GM2042">
        <f>INDEX('[2]SGU-Solar'!$B:$B, MATCH($A2042, '[2]SGU-Solar'!$A:$A,0))</f>
        <v>1</v>
      </c>
      <c r="GN2042">
        <f>INDEX('[2]SGU-Solar'!$B:$B, MATCH($A2042, '[2]SGU-Solar'!$A:$A,0))</f>
        <v>1</v>
      </c>
      <c r="GO2042">
        <f>INDEX('[2]SGU-Solar'!$B:$B, MATCH($A2042, '[2]SGU-Solar'!$A:$A,0))</f>
        <v>1</v>
      </c>
      <c r="GP2042">
        <f>INDEX('[2]SGU-Solar'!$B:$B, MATCH($A2042, '[2]SGU-Solar'!$A:$A,0))</f>
        <v>1</v>
      </c>
      <c r="GQ2042">
        <f>INDEX('[2]SGU-Solar'!$B:$B, MATCH($A2042, '[2]SGU-Solar'!$A:$A,0))</f>
        <v>1</v>
      </c>
      <c r="GR2042">
        <f>INDEX('[2]SGU-Solar'!$B:$B, MATCH($A2042, '[2]SGU-Solar'!$A:$A,0))</f>
        <v>1</v>
      </c>
      <c r="GS2042">
        <f>INDEX('[2]SGU-Solar'!$B:$B, MATCH($A2042, '[2]SGU-Solar'!$A:$A,0))</f>
        <v>1</v>
      </c>
      <c r="GT2042">
        <f>INDEX('[2]SGU-Solar'!$B:$B, MATCH($A2042, '[2]SGU-Solar'!$A:$A,0))</f>
        <v>1</v>
      </c>
      <c r="GU2042">
        <f>INDEX('[2]SGU-Solar'!$B:$B, MATCH($A2042, '[2]SGU-Solar'!$A:$A,0))</f>
        <v>1</v>
      </c>
      <c r="GV2042">
        <f>INDEX('[2]SGU-Solar'!$B:$B, MATCH($A2042, '[2]SGU-Solar'!$A:$A,0))</f>
        <v>1</v>
      </c>
      <c r="GW2042">
        <f>INDEX('[2]SGU-Solar'!$B:$B, MATCH($A2042, '[2]SGU-Solar'!$A:$A,0))</f>
        <v>1</v>
      </c>
      <c r="GX2042">
        <f>INDEX('[2]SGU-Solar'!$B:$B, MATCH($A2042, '[2]SGU-Solar'!$A:$A,0))</f>
        <v>1</v>
      </c>
      <c r="GY2042">
        <f>INDEX('[2]SGU-Solar'!$B:$B, MATCH($A2042, '[2]SGU-Solar'!$A:$A,0))</f>
        <v>1</v>
      </c>
      <c r="GZ2042">
        <f>INDEX('[2]SGU-Solar'!$B:$B, MATCH($A2042, '[2]SGU-Solar'!$A:$A,0))</f>
        <v>1</v>
      </c>
      <c r="HA2042">
        <f>INDEX('[2]SGU-Solar'!$B:$B, MATCH($A2042, '[2]SGU-Solar'!$A:$A,0))</f>
        <v>1</v>
      </c>
      <c r="HB2042">
        <f>INDEX('[2]SGU-Solar'!$B:$B, MATCH($A2042, '[2]SGU-Solar'!$A:$A,0))</f>
        <v>1</v>
      </c>
      <c r="HC2042">
        <f>INDEX('[2]SGU-Solar'!$B:$B, MATCH($A2042, '[2]SGU-Solar'!$A:$A,0))</f>
        <v>1</v>
      </c>
      <c r="HD2042">
        <f>INDEX('[2]SGU-Solar'!$B:$B, MATCH($A2042, '[2]SGU-Solar'!$A:$A,0))</f>
        <v>1</v>
      </c>
      <c r="HE2042">
        <f>INDEX('[2]SGU-Solar'!$B:$B, MATCH($A2042, '[2]SGU-Solar'!$A:$A,0))</f>
        <v>1</v>
      </c>
      <c r="HF2042">
        <f>INDEX('[2]SGU-Solar'!$B:$B, MATCH($A2042, '[2]SGU-Solar'!$A:$A,0))</f>
        <v>1</v>
      </c>
      <c r="HG2042">
        <f>INDEX('[2]SGU-Solar'!$B:$B, MATCH($A2042, '[2]SGU-Solar'!$A:$A,0))</f>
        <v>1</v>
      </c>
      <c r="HH2042">
        <f>INDEX('[2]SGU-Solar'!$B:$B, MATCH($A2042, '[2]SGU-Solar'!$A:$A,0))</f>
        <v>1</v>
      </c>
      <c r="HI2042">
        <f>INDEX('[2]SGU-Solar'!$B:$B, MATCH($A2042, '[2]SGU-Solar'!$A:$A,0))</f>
        <v>1</v>
      </c>
      <c r="HJ2042">
        <f>INDEX('[2]SGU-Solar'!$B:$B, MATCH($A2042, '[2]SGU-Solar'!$A:$A,0))</f>
        <v>1</v>
      </c>
      <c r="HK2042">
        <f>INDEX('[2]SGU-Solar'!$B:$B, MATCH($A2042, '[2]SGU-Solar'!$A:$A,0))</f>
        <v>1</v>
      </c>
      <c r="HL2042">
        <f>INDEX('[2]SGU-Solar'!$B:$B, MATCH($A2042, '[2]SGU-Solar'!$A:$A,0))</f>
        <v>1</v>
      </c>
      <c r="HM2042">
        <f>INDEX('[2]SGU-Solar'!$B:$B, MATCH($A2042, '[2]SGU-Solar'!$A:$A,0))</f>
        <v>1</v>
      </c>
      <c r="HN2042">
        <f>INDEX('[2]SGU-Solar'!$B:$B, MATCH($A2042, '[2]SGU-Solar'!$A:$A,0))</f>
        <v>1</v>
      </c>
      <c r="HO2042">
        <f>INDEX('[2]SGU-Solar'!$B:$B, MATCH($A2042, '[2]SGU-Solar'!$A:$A,0))</f>
        <v>1</v>
      </c>
      <c r="HP2042">
        <f>INDEX('[2]SGU-Solar'!$B:$B, MATCH($A2042, '[2]SGU-Solar'!$A:$A,0))</f>
        <v>1</v>
      </c>
      <c r="HQ2042">
        <f>INDEX('[2]SGU-Solar'!$B:$B, MATCH($A2042, '[2]SGU-Solar'!$A:$A,0))</f>
        <v>1</v>
      </c>
      <c r="HR2042">
        <f>INDEX('[2]SGU-Solar'!$B:$B, MATCH($A2042, '[2]SGU-Solar'!$A:$A,0))</f>
        <v>1</v>
      </c>
      <c r="HS2042">
        <f>INDEX('[2]SGU-Solar'!$B:$B, MATCH($A2042, '[2]SGU-Solar'!$A:$A,0))</f>
        <v>1</v>
      </c>
      <c r="HT2042">
        <f>INDEX('[2]SGU-Solar'!$B:$B, MATCH($A2042, '[2]SGU-Solar'!$A:$A,0))</f>
        <v>1</v>
      </c>
      <c r="HU2042">
        <f>INDEX('[2]SGU-Solar'!$B:$B, MATCH($A2042, '[2]SGU-Solar'!$A:$A,0))</f>
        <v>1</v>
      </c>
      <c r="HV2042">
        <f>INDEX('[2]SGU-Solar'!$B:$B, MATCH($A2042, '[2]SGU-Solar'!$A:$A,0))</f>
        <v>1</v>
      </c>
      <c r="HW2042">
        <f>INDEX('[2]SGU-Solar'!$B:$B, MATCH($A2042, '[2]SGU-Solar'!$A:$A,0))</f>
        <v>1</v>
      </c>
      <c r="HX2042">
        <f>INDEX('[2]SGU-Solar'!$B:$B, MATCH($A2042, '[2]SGU-Solar'!$A:$A,0))</f>
        <v>1</v>
      </c>
      <c r="HY2042">
        <f>INDEX('[2]SGU-Solar'!$B:$B, MATCH($A2042, '[2]SGU-Solar'!$A:$A,0))</f>
        <v>1</v>
      </c>
      <c r="HZ2042">
        <f>INDEX('[2]SGU-Solar'!$B:$B, MATCH($A2042, '[2]SGU-Solar'!$A:$A,0))</f>
        <v>1</v>
      </c>
      <c r="IA2042">
        <f>INDEX('[2]SGU-Solar'!$B:$B, MATCH($A2042, '[2]SGU-Solar'!$A:$A,0))</f>
        <v>1</v>
      </c>
      <c r="IB2042">
        <f>INDEX('[2]SGU-Solar'!$B:$B, MATCH($A2042, '[2]SGU-Solar'!$A:$A,0))</f>
        <v>1</v>
      </c>
      <c r="IC2042">
        <f>INDEX('[2]SGU-Solar'!$B:$B, MATCH($A2042, '[2]SGU-Solar'!$A:$A,0))</f>
        <v>1</v>
      </c>
      <c r="ID2042">
        <f>INDEX('[2]SGU-Solar'!$B:$B, MATCH($A2042, '[2]SGU-Solar'!$A:$A,0))</f>
        <v>1</v>
      </c>
      <c r="IE2042">
        <f>INDEX('[2]SGU-Solar'!$B:$B, MATCH($A2042, '[2]SGU-Solar'!$A:$A,0))</f>
        <v>1</v>
      </c>
      <c r="IF2042">
        <f>INDEX('[2]SGU-Solar'!$B:$B, MATCH($A2042, '[2]SGU-Solar'!$A:$A,0))</f>
        <v>1</v>
      </c>
      <c r="IG2042">
        <f>INDEX('[2]SGU-Solar'!$B:$B, MATCH($A2042, '[2]SGU-Solar'!$A:$A,0))</f>
        <v>1</v>
      </c>
      <c r="IH2042">
        <f>INDEX('[2]SGU-Solar'!$B:$B, MATCH($A2042, '[2]SGU-Solar'!$A:$A,0))</f>
        <v>1</v>
      </c>
      <c r="II2042">
        <f>INDEX('[2]SGU-Solar'!$B:$B, MATCH($A2042, '[2]SGU-Solar'!$A:$A,0))</f>
        <v>1</v>
      </c>
      <c r="IJ2042">
        <f>INDEX('[2]SGU-Solar'!$B:$B, MATCH($A2042, '[2]SGU-Solar'!$A:$A,0))</f>
        <v>1</v>
      </c>
      <c r="IK2042">
        <f>INDEX('[2]SGU-Solar'!$B:$B, MATCH($A2042, '[2]SGU-Solar'!$A:$A,0))</f>
        <v>1</v>
      </c>
      <c r="IL2042">
        <f>INDEX('[2]SGU-Solar'!$B:$B, MATCH($A2042, '[2]SGU-Solar'!$A:$A,0))</f>
        <v>1</v>
      </c>
      <c r="IM2042">
        <f>INDEX('[2]SGU-Solar'!$B:$B, MATCH($A2042, '[2]SGU-Solar'!$A:$A,0))</f>
        <v>1</v>
      </c>
      <c r="IN2042">
        <f>INDEX('[2]SGU-Solar'!$B:$B, MATCH($A2042, '[2]SGU-Solar'!$A:$A,0))</f>
        <v>1</v>
      </c>
      <c r="IO2042">
        <f>INDEX('[2]SGU-Solar'!$B:$B, MATCH($A2042, '[2]SGU-Solar'!$A:$A,0))</f>
        <v>1</v>
      </c>
      <c r="IP2042">
        <f>INDEX('[2]SGU-Solar'!$B:$B, MATCH($A2042, '[2]SGU-Solar'!$A:$A,0))</f>
        <v>1</v>
      </c>
      <c r="IQ2042">
        <f>INDEX('[2]SGU-Solar'!$B:$B, MATCH($A2042, '[2]SGU-Solar'!$A:$A,0))</f>
        <v>1</v>
      </c>
      <c r="IR2042">
        <f>INDEX('[2]SGU-Solar'!$B:$B, MATCH($A2042, '[2]SGU-Solar'!$A:$A,0))</f>
        <v>1</v>
      </c>
      <c r="IS2042">
        <f>INDEX('[2]SGU-Solar'!$B:$B, MATCH($A2042, '[2]SGU-Solar'!$A:$A,0))</f>
        <v>1</v>
      </c>
      <c r="IT2042">
        <f>INDEX('[2]SGU-Solar'!$B:$B, MATCH($A2042, '[2]SGU-Solar'!$A:$A,0))</f>
        <v>1</v>
      </c>
      <c r="IU2042">
        <f>INDEX('[2]SGU-Solar'!$B:$B, MATCH($A2042, '[2]SGU-Solar'!$A:$A,0))</f>
        <v>1</v>
      </c>
      <c r="IV2042">
        <f>INDEX('[2]SGU-Solar'!$B:$B, MATCH($A2042, '[2]SGU-Solar'!$A:$A,0))</f>
        <v>1</v>
      </c>
      <c r="IW2042">
        <f>INDEX('[2]SGU-Solar'!$B:$B, MATCH($A2042, '[2]SGU-Solar'!$A:$A,0))</f>
        <v>1</v>
      </c>
      <c r="IX2042">
        <f>INDEX('[2]SGU-Solar'!$B:$B, MATCH($A2042, '[2]SGU-Solar'!$A:$A,0))</f>
        <v>1</v>
      </c>
      <c r="IY2042">
        <f>INDEX('[2]SGU-Solar'!$B:$B, MATCH($A2042, '[2]SGU-Solar'!$A:$A,0))</f>
        <v>1</v>
      </c>
      <c r="IZ2042">
        <f>INDEX('[2]SGU-Solar'!$B:$B, MATCH($A2042, '[2]SGU-Solar'!$A:$A,0))</f>
        <v>1</v>
      </c>
      <c r="JA2042">
        <f>INDEX('[2]SGU-Solar'!$B:$B, MATCH($A2042, '[2]SGU-Solar'!$A:$A,0))</f>
        <v>1</v>
      </c>
      <c r="JB2042">
        <f>INDEX('[2]SGU-Solar'!$B:$B, MATCH($A2042, '[2]SGU-Solar'!$A:$A,0))</f>
        <v>1</v>
      </c>
      <c r="JC2042">
        <f>INDEX('[2]SGU-Solar'!$B:$B, MATCH($A2042, '[2]SGU-Solar'!$A:$A,0))</f>
        <v>1</v>
      </c>
      <c r="JD2042">
        <f>INDEX('[2]SGU-Solar'!$B:$B, MATCH($A2042, '[2]SGU-Solar'!$A:$A,0))</f>
        <v>1</v>
      </c>
      <c r="JE2042">
        <f>INDEX('[2]SGU-Solar'!$B:$B, MATCH($A2042, '[2]SGU-Solar'!$A:$A,0))</f>
        <v>1</v>
      </c>
      <c r="JF2042">
        <f>INDEX('[2]SGU-Solar'!$B:$B, MATCH($A2042, '[2]SGU-Solar'!$A:$A,0))</f>
        <v>1</v>
      </c>
      <c r="JG2042">
        <f>INDEX('[2]SGU-Solar'!$B:$B, MATCH($A2042, '[2]SGU-Solar'!$A:$A,0))</f>
        <v>1</v>
      </c>
      <c r="JH2042">
        <f>INDEX('[2]SGU-Solar'!$B:$B, MATCH($A2042, '[2]SGU-Solar'!$A:$A,0))</f>
        <v>1</v>
      </c>
      <c r="JI2042">
        <f>INDEX('[2]SGU-Solar'!$B:$B, MATCH($A2042, '[2]SGU-Solar'!$A:$A,0))</f>
        <v>1</v>
      </c>
      <c r="JJ2042">
        <f>INDEX('[2]SGU-Solar'!$B:$B, MATCH($A2042, '[2]SGU-Solar'!$A:$A,0))</f>
        <v>1</v>
      </c>
      <c r="JK2042">
        <f>INDEX('[2]SGU-Solar'!$B:$B, MATCH($A2042, '[2]SGU-Solar'!$A:$A,0))</f>
        <v>1</v>
      </c>
      <c r="JL2042">
        <f>INDEX('[2]SGU-Solar'!$B:$B, MATCH($A2042, '[2]SGU-Solar'!$A:$A,0))</f>
        <v>1</v>
      </c>
      <c r="JM2042">
        <f>INDEX('[2]SGU-Solar'!$B:$B, MATCH($A2042, '[2]SGU-Solar'!$A:$A,0))</f>
        <v>1</v>
      </c>
      <c r="JN2042">
        <f>INDEX('[2]SGU-Solar'!$B:$B, MATCH($A2042, '[2]SGU-Solar'!$A:$A,0))</f>
        <v>1</v>
      </c>
      <c r="JO2042">
        <f>INDEX('[2]SGU-Solar'!$B:$B, MATCH($A2042, '[2]SGU-Solar'!$A:$A,0))</f>
        <v>1</v>
      </c>
      <c r="JP2042">
        <f>INDEX('[2]SGU-Solar'!$B:$B, MATCH($A2042, '[2]SGU-Solar'!$A:$A,0))</f>
        <v>1</v>
      </c>
      <c r="JQ2042">
        <f>INDEX('[2]SGU-Solar'!$B:$B, MATCH($A2042, '[2]SGU-Solar'!$A:$A,0))</f>
        <v>1</v>
      </c>
      <c r="JR2042">
        <f>INDEX('[2]SGU-Solar'!$B:$B, MATCH($A2042, '[2]SGU-Solar'!$A:$A,0))</f>
        <v>1</v>
      </c>
      <c r="JS2042">
        <f>INDEX('[2]SGU-Solar'!$B:$B, MATCH($A2042, '[2]SGU-Solar'!$A:$A,0))</f>
        <v>1</v>
      </c>
      <c r="JT2042">
        <f>INDEX('[2]SGU-Solar'!$B:$B, MATCH($A2042, '[2]SGU-Solar'!$A:$A,0))</f>
        <v>1</v>
      </c>
      <c r="JU2042">
        <f>INDEX('[2]SGU-Solar'!$B:$B, MATCH($A2042, '[2]SGU-Solar'!$A:$A,0))</f>
        <v>1</v>
      </c>
      <c r="JV2042">
        <f>INDEX('[2]SGU-Solar'!$B:$B, MATCH($A2042, '[2]SGU-Solar'!$A:$A,0))</f>
        <v>1</v>
      </c>
      <c r="JW2042">
        <f>INDEX('[2]SGU-Solar'!$B:$B, MATCH($A2042, '[2]SGU-Solar'!$A:$A,0))</f>
        <v>1</v>
      </c>
      <c r="JX2042">
        <f>INDEX('[2]SGU-Solar'!$B:$B, MATCH($A2042, '[2]SGU-Solar'!$A:$A,0))</f>
        <v>1</v>
      </c>
      <c r="JY2042">
        <f>INDEX('[2]SGU-Solar'!$B:$B, MATCH($A2042, '[2]SGU-Solar'!$A:$A,0))</f>
        <v>1</v>
      </c>
      <c r="JZ2042">
        <f>INDEX('[2]SGU-Solar'!$B:$B, MATCH($A2042, '[2]SGU-Solar'!$A:$A,0))</f>
        <v>1</v>
      </c>
    </row>
    <row r="2043" spans="1:286">
      <c r="A2043">
        <v>5221</v>
      </c>
      <c r="B2043" t="s">
        <v>36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2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1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1</v>
      </c>
      <c r="CP2043">
        <v>0</v>
      </c>
      <c r="CQ2043">
        <v>0</v>
      </c>
      <c r="CR2043">
        <v>0</v>
      </c>
      <c r="CS2043">
        <v>0</v>
      </c>
      <c r="CT2043">
        <v>1</v>
      </c>
      <c r="CU2043">
        <v>1</v>
      </c>
      <c r="CV2043">
        <v>0</v>
      </c>
      <c r="CW2043">
        <v>0</v>
      </c>
      <c r="CX2043">
        <v>0</v>
      </c>
      <c r="CY2043">
        <v>0</v>
      </c>
      <c r="CZ2043">
        <v>0</v>
      </c>
      <c r="DA2043">
        <v>0</v>
      </c>
      <c r="DB2043">
        <v>0</v>
      </c>
      <c r="DC2043">
        <v>2</v>
      </c>
      <c r="DD2043">
        <v>2</v>
      </c>
      <c r="DE2043">
        <v>2</v>
      </c>
      <c r="DF2043">
        <v>2</v>
      </c>
      <c r="DG2043">
        <v>4</v>
      </c>
      <c r="DH2043">
        <v>0</v>
      </c>
      <c r="DI2043">
        <v>2</v>
      </c>
      <c r="DJ2043">
        <v>1</v>
      </c>
      <c r="DK2043">
        <v>1</v>
      </c>
      <c r="DL2043">
        <v>0</v>
      </c>
      <c r="DM2043">
        <v>0</v>
      </c>
      <c r="DN2043">
        <v>1</v>
      </c>
      <c r="DO2043">
        <v>0</v>
      </c>
      <c r="DP2043">
        <f>INDEX('[2]SGU-Solar'!$B:$B, MATCH($A2043, '[2]SGU-Solar'!$A:$A,0))</f>
        <v>0</v>
      </c>
      <c r="DQ2043">
        <f>INDEX('[2]SGU-Solar'!$B:$B, MATCH($A2043, '[2]SGU-Solar'!$A:$A,0))</f>
        <v>0</v>
      </c>
      <c r="DR2043">
        <f>INDEX('[2]SGU-Solar'!$B:$B, MATCH($A2043, '[2]SGU-Solar'!$A:$A,0))</f>
        <v>0</v>
      </c>
      <c r="DS2043">
        <f>INDEX('[2]SGU-Solar'!$B:$B, MATCH($A2043, '[2]SGU-Solar'!$A:$A,0))</f>
        <v>0</v>
      </c>
      <c r="DT2043">
        <f>INDEX('[2]SGU-Solar'!$B:$B, MATCH($A2043, '[2]SGU-Solar'!$A:$A,0))</f>
        <v>0</v>
      </c>
      <c r="DU2043">
        <f>INDEX('[2]SGU-Solar'!$B:$B, MATCH($A2043, '[2]SGU-Solar'!$A:$A,0))</f>
        <v>0</v>
      </c>
      <c r="DV2043">
        <f>INDEX('[2]SGU-Solar'!$B:$B, MATCH($A2043, '[2]SGU-Solar'!$A:$A,0))</f>
        <v>0</v>
      </c>
      <c r="DW2043">
        <f>INDEX('[2]SGU-Solar'!$B:$B, MATCH($A2043, '[2]SGU-Solar'!$A:$A,0))</f>
        <v>0</v>
      </c>
      <c r="DX2043">
        <f>INDEX('[2]SGU-Solar'!$B:$B, MATCH($A2043, '[2]SGU-Solar'!$A:$A,0))</f>
        <v>0</v>
      </c>
      <c r="DY2043">
        <f>INDEX('[2]SGU-Solar'!$B:$B, MATCH($A2043, '[2]SGU-Solar'!$A:$A,0))</f>
        <v>0</v>
      </c>
      <c r="DZ2043">
        <f>INDEX('[2]SGU-Solar'!$B:$B, MATCH($A2043, '[2]SGU-Solar'!$A:$A,0))</f>
        <v>0</v>
      </c>
      <c r="EA2043">
        <f>INDEX('[2]SGU-Solar'!$B:$B, MATCH($A2043, '[2]SGU-Solar'!$A:$A,0))</f>
        <v>0</v>
      </c>
      <c r="EB2043">
        <f>INDEX('[2]SGU-Solar'!$B:$B, MATCH($A2043, '[2]SGU-Solar'!$A:$A,0))</f>
        <v>0</v>
      </c>
      <c r="EC2043">
        <f>INDEX('[2]SGU-Solar'!$B:$B, MATCH($A2043, '[2]SGU-Solar'!$A:$A,0))</f>
        <v>0</v>
      </c>
      <c r="ED2043">
        <f>INDEX('[2]SGU-Solar'!$B:$B, MATCH($A2043, '[2]SGU-Solar'!$A:$A,0))</f>
        <v>0</v>
      </c>
      <c r="EE2043">
        <f>INDEX('[2]SGU-Solar'!$B:$B, MATCH($A2043, '[2]SGU-Solar'!$A:$A,0))</f>
        <v>0</v>
      </c>
      <c r="EF2043">
        <f>INDEX('[2]SGU-Solar'!$B:$B, MATCH($A2043, '[2]SGU-Solar'!$A:$A,0))</f>
        <v>0</v>
      </c>
      <c r="EG2043">
        <f>INDEX('[2]SGU-Solar'!$S:$S, MATCH($A2043, '[2]SGU-Solar'!$A:$A,0))</f>
        <v>0</v>
      </c>
      <c r="EH2043">
        <f>INDEX('[2]SGU-Solar'!$S:$S, MATCH($A2043, '[2]SGU-Solar'!$A:$A,0))</f>
        <v>0</v>
      </c>
      <c r="EI2043">
        <f>INDEX('[2]SGU-Solar'!$S:$S, MATCH($A2043, '[2]SGU-Solar'!$A:$A,0))</f>
        <v>0</v>
      </c>
      <c r="EJ2043">
        <f>INDEX('[2]SGU-Solar'!$S:$S, MATCH($A2043, '[2]SGU-Solar'!$A:$A,0))</f>
        <v>0</v>
      </c>
      <c r="EK2043">
        <f>INDEX('[2]SGU-Solar'!$S:$S, MATCH($A2043, '[2]SGU-Solar'!$A:$A,0))</f>
        <v>0</v>
      </c>
      <c r="EL2043">
        <f>INDEX('[2]SGU-Solar'!$S:$S, MATCH($A2043, '[2]SGU-Solar'!$A:$A,0))</f>
        <v>0</v>
      </c>
      <c r="EM2043">
        <f>INDEX('[2]SGU-Solar'!$S:$S, MATCH($A2043, '[2]SGU-Solar'!$A:$A,0))</f>
        <v>0</v>
      </c>
      <c r="EN2043">
        <f>INDEX('[2]SGU-Solar'!$S:$S, MATCH($A2043, '[2]SGU-Solar'!$A:$A,0))</f>
        <v>0</v>
      </c>
      <c r="EO2043">
        <f>INDEX('[2]SGU-Solar'!$S:$S, MATCH($A2043, '[2]SGU-Solar'!$A:$A,0))</f>
        <v>0</v>
      </c>
      <c r="EP2043">
        <f>INDEX('[2]SGU-Solar'!$S:$S, MATCH($A2043, '[2]SGU-Solar'!$A:$A,0))</f>
        <v>0</v>
      </c>
      <c r="EQ2043">
        <f>INDEX('[2]SGU-Solar'!$S:$S, MATCH($A2043, '[2]SGU-Solar'!$A:$A,0))</f>
        <v>0</v>
      </c>
      <c r="ER2043">
        <f>INDEX('[2]SGU-Solar'!$S:$S, MATCH($A2043, '[2]SGU-Solar'!$A:$A,0))</f>
        <v>0</v>
      </c>
      <c r="ES2043">
        <f>INDEX('[2]SGU-Solar'!$S:$S, MATCH($A2043, '[2]SGU-Solar'!$A:$A,0))</f>
        <v>0</v>
      </c>
      <c r="ET2043">
        <f>INDEX('[2]SGU-Solar'!$S:$S, MATCH($A2043, '[2]SGU-Solar'!$A:$A,0))</f>
        <v>0</v>
      </c>
      <c r="EU2043">
        <f>INDEX('[2]SGU-Solar'!$S:$S, MATCH($A2043, '[2]SGU-Solar'!$A:$A,0))</f>
        <v>0</v>
      </c>
      <c r="EV2043">
        <f>INDEX('[2]SGU-Solar'!$S:$S, MATCH($A2043, '[2]SGU-Solar'!$A:$A,0))</f>
        <v>0</v>
      </c>
      <c r="EW2043">
        <f>INDEX('[2]SGU-Solar'!$S:$S, MATCH($A2043, '[2]SGU-Solar'!$A:$A,0))</f>
        <v>0</v>
      </c>
      <c r="EX2043">
        <f>INDEX('[2]SGU-Solar'!$S:$S, MATCH($A2043, '[2]SGU-Solar'!$A:$A,0))</f>
        <v>0</v>
      </c>
      <c r="EY2043">
        <f>INDEX('[2]SGU-Solar'!$S:$S, MATCH($A2043, '[2]SGU-Solar'!$A:$A,0))</f>
        <v>0</v>
      </c>
      <c r="EZ2043">
        <f>INDEX('[2]SGU-Solar'!$S:$S, MATCH($A2043, '[2]SGU-Solar'!$A:$A,0))</f>
        <v>0</v>
      </c>
      <c r="FA2043">
        <f>INDEX('[2]SGU-Solar'!$S:$S, MATCH($A2043, '[2]SGU-Solar'!$A:$A,0))</f>
        <v>0</v>
      </c>
      <c r="FB2043">
        <f>INDEX('[2]SGU-Solar'!$S:$S, MATCH($A2043, '[2]SGU-Solar'!$A:$A,0))</f>
        <v>0</v>
      </c>
      <c r="FC2043">
        <f>INDEX('[2]SGU-Solar'!$S:$S, MATCH($A2043, '[2]SGU-Solar'!$A:$A,0))</f>
        <v>0</v>
      </c>
      <c r="FD2043">
        <f>INDEX('[2]SGU-Solar'!$S:$S, MATCH($A2043, '[2]SGU-Solar'!$A:$A,0))</f>
        <v>0</v>
      </c>
      <c r="FE2043">
        <f>INDEX('[2]SGU-Solar'!$S:$S, MATCH($A2043, '[2]SGU-Solar'!$A:$A,0))</f>
        <v>0</v>
      </c>
      <c r="FF2043">
        <f>INDEX('[2]SGU-Solar'!$S:$S, MATCH($A2043, '[2]SGU-Solar'!$A:$A,0))</f>
        <v>0</v>
      </c>
      <c r="FG2043">
        <f>INDEX('[2]SGU-Solar'!$S:$S, MATCH($A2043, '[2]SGU-Solar'!$A:$A,0))</f>
        <v>0</v>
      </c>
      <c r="FH2043">
        <f>INDEX('[2]SGU-Solar'!$S:$S, MATCH($A2043, '[2]SGU-Solar'!$A:$A,0))</f>
        <v>0</v>
      </c>
      <c r="FI2043">
        <f>INDEX('[2]SGU-Solar'!$S:$S, MATCH($A2043, '[2]SGU-Solar'!$A:$A,0))</f>
        <v>0</v>
      </c>
      <c r="FJ2043">
        <f>INDEX('[2]SGU-Solar'!$B:$B, MATCH($A2043, '[2]SGU-Solar'!$A:$A,0))</f>
        <v>0</v>
      </c>
      <c r="FK2043">
        <f>INDEX('[2]SGU-Solar'!$B:$B, MATCH($A2043, '[2]SGU-Solar'!$A:$A,0))</f>
        <v>0</v>
      </c>
      <c r="FL2043">
        <f>INDEX('[2]SGU-Solar'!$B:$B, MATCH($A2043, '[2]SGU-Solar'!$A:$A,0))</f>
        <v>0</v>
      </c>
      <c r="FM2043">
        <f>INDEX('[2]SGU-Solar'!$B:$B, MATCH($A2043, '[2]SGU-Solar'!$A:$A,0))</f>
        <v>0</v>
      </c>
      <c r="FN2043">
        <f>INDEX('[2]SGU-Solar'!$B:$B, MATCH($A2043, '[2]SGU-Solar'!$A:$A,0))</f>
        <v>0</v>
      </c>
      <c r="FO2043">
        <f>INDEX('[2]SGU-Solar'!$B:$B, MATCH($A2043, '[2]SGU-Solar'!$A:$A,0))</f>
        <v>0</v>
      </c>
      <c r="FP2043">
        <f>INDEX('[2]SGU-Solar'!$B:$B, MATCH($A2043, '[2]SGU-Solar'!$A:$A,0))</f>
        <v>0</v>
      </c>
      <c r="FQ2043">
        <f>INDEX('[2]SGU-Solar'!$B:$B, MATCH($A2043, '[2]SGU-Solar'!$A:$A,0))</f>
        <v>0</v>
      </c>
      <c r="FR2043">
        <f>INDEX('[2]SGU-Solar'!$B:$B, MATCH($A2043, '[2]SGU-Solar'!$A:$A,0))</f>
        <v>0</v>
      </c>
      <c r="FS2043">
        <f>INDEX('[2]SGU-Solar'!$B:$B, MATCH($A2043, '[2]SGU-Solar'!$A:$A,0))</f>
        <v>0</v>
      </c>
      <c r="FT2043">
        <f>INDEX('[2]SGU-Solar'!$B:$B, MATCH($A2043, '[2]SGU-Solar'!$A:$A,0))</f>
        <v>0</v>
      </c>
      <c r="FU2043">
        <f>INDEX('[2]SGU-Solar'!$B:$B, MATCH($A2043, '[2]SGU-Solar'!$A:$A,0))</f>
        <v>0</v>
      </c>
      <c r="FV2043">
        <f>INDEX('[2]SGU-Solar'!$B:$B, MATCH($A2043, '[2]SGU-Solar'!$A:$A,0))</f>
        <v>0</v>
      </c>
      <c r="FW2043">
        <f>INDEX('[2]SGU-Solar'!$B:$B, MATCH($A2043, '[2]SGU-Solar'!$A:$A,0))</f>
        <v>0</v>
      </c>
      <c r="FX2043">
        <f>INDEX('[2]SGU-Solar'!$B:$B, MATCH($A2043, '[2]SGU-Solar'!$A:$A,0))</f>
        <v>0</v>
      </c>
      <c r="FY2043">
        <f>INDEX('[2]SGU-Solar'!$B:$B, MATCH($A2043, '[2]SGU-Solar'!$A:$A,0))</f>
        <v>0</v>
      </c>
      <c r="FZ2043">
        <f>INDEX('[2]SGU-Solar'!$B:$B, MATCH($A2043, '[2]SGU-Solar'!$A:$A,0))</f>
        <v>0</v>
      </c>
      <c r="GA2043">
        <f>INDEX('[2]SGU-Solar'!$B:$B, MATCH($A2043, '[2]SGU-Solar'!$A:$A,0))</f>
        <v>0</v>
      </c>
      <c r="GB2043">
        <f>INDEX('[2]SGU-Solar'!$B:$B, MATCH($A2043, '[2]SGU-Solar'!$A:$A,0))</f>
        <v>0</v>
      </c>
      <c r="GC2043">
        <f>INDEX('[2]SGU-Solar'!$B:$B, MATCH($A2043, '[2]SGU-Solar'!$A:$A,0))</f>
        <v>0</v>
      </c>
      <c r="GD2043">
        <f>INDEX('[2]SGU-Solar'!$B:$B, MATCH($A2043, '[2]SGU-Solar'!$A:$A,0))</f>
        <v>0</v>
      </c>
      <c r="GE2043">
        <f>INDEX('[2]SGU-Solar'!$B:$B, MATCH($A2043, '[2]SGU-Solar'!$A:$A,0))</f>
        <v>0</v>
      </c>
      <c r="GF2043">
        <f>INDEX('[2]SGU-Solar'!$B:$B, MATCH($A2043, '[2]SGU-Solar'!$A:$A,0))</f>
        <v>0</v>
      </c>
      <c r="GG2043">
        <f>INDEX('[2]SGU-Solar'!$B:$B, MATCH($A2043, '[2]SGU-Solar'!$A:$A,0))</f>
        <v>0</v>
      </c>
      <c r="GH2043">
        <f>INDEX('[2]SGU-Solar'!$B:$B, MATCH($A2043, '[2]SGU-Solar'!$A:$A,0))</f>
        <v>0</v>
      </c>
      <c r="GI2043">
        <f>INDEX('[2]SGU-Solar'!$B:$B, MATCH($A2043, '[2]SGU-Solar'!$A:$A,0))</f>
        <v>0</v>
      </c>
      <c r="GJ2043">
        <f>INDEX('[2]SGU-Solar'!$B:$B, MATCH($A2043, '[2]SGU-Solar'!$A:$A,0))</f>
        <v>0</v>
      </c>
      <c r="GK2043">
        <f>INDEX('[2]SGU-Solar'!$B:$B, MATCH($A2043, '[2]SGU-Solar'!$A:$A,0))</f>
        <v>0</v>
      </c>
      <c r="GL2043">
        <f>INDEX('[2]SGU-Solar'!$B:$B, MATCH($A2043, '[2]SGU-Solar'!$A:$A,0))</f>
        <v>0</v>
      </c>
      <c r="GM2043">
        <f>INDEX('[2]SGU-Solar'!$B:$B, MATCH($A2043, '[2]SGU-Solar'!$A:$A,0))</f>
        <v>0</v>
      </c>
      <c r="GN2043">
        <f>INDEX('[2]SGU-Solar'!$B:$B, MATCH($A2043, '[2]SGU-Solar'!$A:$A,0))</f>
        <v>0</v>
      </c>
      <c r="GO2043">
        <f>INDEX('[2]SGU-Solar'!$B:$B, MATCH($A2043, '[2]SGU-Solar'!$A:$A,0))</f>
        <v>0</v>
      </c>
      <c r="GP2043">
        <f>INDEX('[2]SGU-Solar'!$B:$B, MATCH($A2043, '[2]SGU-Solar'!$A:$A,0))</f>
        <v>0</v>
      </c>
      <c r="GQ2043">
        <f>INDEX('[2]SGU-Solar'!$B:$B, MATCH($A2043, '[2]SGU-Solar'!$A:$A,0))</f>
        <v>0</v>
      </c>
      <c r="GR2043">
        <f>INDEX('[2]SGU-Solar'!$B:$B, MATCH($A2043, '[2]SGU-Solar'!$A:$A,0))</f>
        <v>0</v>
      </c>
      <c r="GS2043">
        <f>INDEX('[2]SGU-Solar'!$B:$B, MATCH($A2043, '[2]SGU-Solar'!$A:$A,0))</f>
        <v>0</v>
      </c>
      <c r="GT2043">
        <f>INDEX('[2]SGU-Solar'!$B:$B, MATCH($A2043, '[2]SGU-Solar'!$A:$A,0))</f>
        <v>0</v>
      </c>
      <c r="GU2043">
        <f>INDEX('[2]SGU-Solar'!$B:$B, MATCH($A2043, '[2]SGU-Solar'!$A:$A,0))</f>
        <v>0</v>
      </c>
      <c r="GV2043">
        <f>INDEX('[2]SGU-Solar'!$B:$B, MATCH($A2043, '[2]SGU-Solar'!$A:$A,0))</f>
        <v>0</v>
      </c>
      <c r="GW2043">
        <f>INDEX('[2]SGU-Solar'!$B:$B, MATCH($A2043, '[2]SGU-Solar'!$A:$A,0))</f>
        <v>0</v>
      </c>
      <c r="GX2043">
        <f>INDEX('[2]SGU-Solar'!$B:$B, MATCH($A2043, '[2]SGU-Solar'!$A:$A,0))</f>
        <v>0</v>
      </c>
      <c r="GY2043">
        <f>INDEX('[2]SGU-Solar'!$B:$B, MATCH($A2043, '[2]SGU-Solar'!$A:$A,0))</f>
        <v>0</v>
      </c>
      <c r="GZ2043">
        <f>INDEX('[2]SGU-Solar'!$B:$B, MATCH($A2043, '[2]SGU-Solar'!$A:$A,0))</f>
        <v>0</v>
      </c>
      <c r="HA2043">
        <f>INDEX('[2]SGU-Solar'!$B:$B, MATCH($A2043, '[2]SGU-Solar'!$A:$A,0))</f>
        <v>0</v>
      </c>
      <c r="HB2043">
        <f>INDEX('[2]SGU-Solar'!$B:$B, MATCH($A2043, '[2]SGU-Solar'!$A:$A,0))</f>
        <v>0</v>
      </c>
      <c r="HC2043">
        <f>INDEX('[2]SGU-Solar'!$B:$B, MATCH($A2043, '[2]SGU-Solar'!$A:$A,0))</f>
        <v>0</v>
      </c>
      <c r="HD2043">
        <f>INDEX('[2]SGU-Solar'!$B:$B, MATCH($A2043, '[2]SGU-Solar'!$A:$A,0))</f>
        <v>0</v>
      </c>
      <c r="HE2043">
        <f>INDEX('[2]SGU-Solar'!$B:$B, MATCH($A2043, '[2]SGU-Solar'!$A:$A,0))</f>
        <v>0</v>
      </c>
      <c r="HF2043">
        <f>INDEX('[2]SGU-Solar'!$B:$B, MATCH($A2043, '[2]SGU-Solar'!$A:$A,0))</f>
        <v>0</v>
      </c>
      <c r="HG2043">
        <f>INDEX('[2]SGU-Solar'!$B:$B, MATCH($A2043, '[2]SGU-Solar'!$A:$A,0))</f>
        <v>0</v>
      </c>
      <c r="HH2043">
        <f>INDEX('[2]SGU-Solar'!$B:$B, MATCH($A2043, '[2]SGU-Solar'!$A:$A,0))</f>
        <v>0</v>
      </c>
      <c r="HI2043">
        <f>INDEX('[2]SGU-Solar'!$B:$B, MATCH($A2043, '[2]SGU-Solar'!$A:$A,0))</f>
        <v>0</v>
      </c>
      <c r="HJ2043">
        <f>INDEX('[2]SGU-Solar'!$B:$B, MATCH($A2043, '[2]SGU-Solar'!$A:$A,0))</f>
        <v>0</v>
      </c>
      <c r="HK2043">
        <f>INDEX('[2]SGU-Solar'!$B:$B, MATCH($A2043, '[2]SGU-Solar'!$A:$A,0))</f>
        <v>0</v>
      </c>
      <c r="HL2043">
        <f>INDEX('[2]SGU-Solar'!$B:$B, MATCH($A2043, '[2]SGU-Solar'!$A:$A,0))</f>
        <v>0</v>
      </c>
      <c r="HM2043">
        <f>INDEX('[2]SGU-Solar'!$B:$B, MATCH($A2043, '[2]SGU-Solar'!$A:$A,0))</f>
        <v>0</v>
      </c>
      <c r="HN2043">
        <f>INDEX('[2]SGU-Solar'!$B:$B, MATCH($A2043, '[2]SGU-Solar'!$A:$A,0))</f>
        <v>0</v>
      </c>
      <c r="HO2043">
        <f>INDEX('[2]SGU-Solar'!$B:$B, MATCH($A2043, '[2]SGU-Solar'!$A:$A,0))</f>
        <v>0</v>
      </c>
      <c r="HP2043">
        <f>INDEX('[2]SGU-Solar'!$B:$B, MATCH($A2043, '[2]SGU-Solar'!$A:$A,0))</f>
        <v>0</v>
      </c>
      <c r="HQ2043">
        <f>INDEX('[2]SGU-Solar'!$B:$B, MATCH($A2043, '[2]SGU-Solar'!$A:$A,0))</f>
        <v>0</v>
      </c>
      <c r="HR2043">
        <f>INDEX('[2]SGU-Solar'!$B:$B, MATCH($A2043, '[2]SGU-Solar'!$A:$A,0))</f>
        <v>0</v>
      </c>
      <c r="HS2043">
        <f>INDEX('[2]SGU-Solar'!$B:$B, MATCH($A2043, '[2]SGU-Solar'!$A:$A,0))</f>
        <v>0</v>
      </c>
      <c r="HT2043">
        <f>INDEX('[2]SGU-Solar'!$B:$B, MATCH($A2043, '[2]SGU-Solar'!$A:$A,0))</f>
        <v>0</v>
      </c>
      <c r="HU2043">
        <f>INDEX('[2]SGU-Solar'!$B:$B, MATCH($A2043, '[2]SGU-Solar'!$A:$A,0))</f>
        <v>0</v>
      </c>
      <c r="HV2043">
        <f>INDEX('[2]SGU-Solar'!$B:$B, MATCH($A2043, '[2]SGU-Solar'!$A:$A,0))</f>
        <v>0</v>
      </c>
      <c r="HW2043">
        <f>INDEX('[2]SGU-Solar'!$B:$B, MATCH($A2043, '[2]SGU-Solar'!$A:$A,0))</f>
        <v>0</v>
      </c>
      <c r="HX2043">
        <f>INDEX('[2]SGU-Solar'!$B:$B, MATCH($A2043, '[2]SGU-Solar'!$A:$A,0))</f>
        <v>0</v>
      </c>
      <c r="HY2043">
        <f>INDEX('[2]SGU-Solar'!$B:$B, MATCH($A2043, '[2]SGU-Solar'!$A:$A,0))</f>
        <v>0</v>
      </c>
      <c r="HZ2043">
        <f>INDEX('[2]SGU-Solar'!$B:$B, MATCH($A2043, '[2]SGU-Solar'!$A:$A,0))</f>
        <v>0</v>
      </c>
      <c r="IA2043">
        <f>INDEX('[2]SGU-Solar'!$B:$B, MATCH($A2043, '[2]SGU-Solar'!$A:$A,0))</f>
        <v>0</v>
      </c>
      <c r="IB2043">
        <f>INDEX('[2]SGU-Solar'!$B:$B, MATCH($A2043, '[2]SGU-Solar'!$A:$A,0))</f>
        <v>0</v>
      </c>
      <c r="IC2043">
        <f>INDEX('[2]SGU-Solar'!$B:$B, MATCH($A2043, '[2]SGU-Solar'!$A:$A,0))</f>
        <v>0</v>
      </c>
      <c r="ID2043">
        <f>INDEX('[2]SGU-Solar'!$B:$B, MATCH($A2043, '[2]SGU-Solar'!$A:$A,0))</f>
        <v>0</v>
      </c>
      <c r="IE2043">
        <f>INDEX('[2]SGU-Solar'!$B:$B, MATCH($A2043, '[2]SGU-Solar'!$A:$A,0))</f>
        <v>0</v>
      </c>
      <c r="IF2043">
        <f>INDEX('[2]SGU-Solar'!$B:$B, MATCH($A2043, '[2]SGU-Solar'!$A:$A,0))</f>
        <v>0</v>
      </c>
      <c r="IG2043">
        <f>INDEX('[2]SGU-Solar'!$B:$B, MATCH($A2043, '[2]SGU-Solar'!$A:$A,0))</f>
        <v>0</v>
      </c>
      <c r="IH2043">
        <f>INDEX('[2]SGU-Solar'!$B:$B, MATCH($A2043, '[2]SGU-Solar'!$A:$A,0))</f>
        <v>0</v>
      </c>
      <c r="II2043">
        <f>INDEX('[2]SGU-Solar'!$B:$B, MATCH($A2043, '[2]SGU-Solar'!$A:$A,0))</f>
        <v>0</v>
      </c>
      <c r="IJ2043">
        <f>INDEX('[2]SGU-Solar'!$B:$B, MATCH($A2043, '[2]SGU-Solar'!$A:$A,0))</f>
        <v>0</v>
      </c>
      <c r="IK2043">
        <f>INDEX('[2]SGU-Solar'!$B:$B, MATCH($A2043, '[2]SGU-Solar'!$A:$A,0))</f>
        <v>0</v>
      </c>
      <c r="IL2043">
        <f>INDEX('[2]SGU-Solar'!$B:$B, MATCH($A2043, '[2]SGU-Solar'!$A:$A,0))</f>
        <v>0</v>
      </c>
      <c r="IM2043">
        <f>INDEX('[2]SGU-Solar'!$B:$B, MATCH($A2043, '[2]SGU-Solar'!$A:$A,0))</f>
        <v>0</v>
      </c>
      <c r="IN2043">
        <f>INDEX('[2]SGU-Solar'!$B:$B, MATCH($A2043, '[2]SGU-Solar'!$A:$A,0))</f>
        <v>0</v>
      </c>
      <c r="IO2043">
        <f>INDEX('[2]SGU-Solar'!$B:$B, MATCH($A2043, '[2]SGU-Solar'!$A:$A,0))</f>
        <v>0</v>
      </c>
      <c r="IP2043">
        <f>INDEX('[2]SGU-Solar'!$B:$B, MATCH($A2043, '[2]SGU-Solar'!$A:$A,0))</f>
        <v>0</v>
      </c>
      <c r="IQ2043">
        <f>INDEX('[2]SGU-Solar'!$B:$B, MATCH($A2043, '[2]SGU-Solar'!$A:$A,0))</f>
        <v>0</v>
      </c>
      <c r="IR2043">
        <f>INDEX('[2]SGU-Solar'!$B:$B, MATCH($A2043, '[2]SGU-Solar'!$A:$A,0))</f>
        <v>0</v>
      </c>
      <c r="IS2043">
        <f>INDEX('[2]SGU-Solar'!$B:$B, MATCH($A2043, '[2]SGU-Solar'!$A:$A,0))</f>
        <v>0</v>
      </c>
      <c r="IT2043">
        <f>INDEX('[2]SGU-Solar'!$B:$B, MATCH($A2043, '[2]SGU-Solar'!$A:$A,0))</f>
        <v>0</v>
      </c>
      <c r="IU2043">
        <f>INDEX('[2]SGU-Solar'!$B:$B, MATCH($A2043, '[2]SGU-Solar'!$A:$A,0))</f>
        <v>0</v>
      </c>
      <c r="IV2043">
        <f>INDEX('[2]SGU-Solar'!$B:$B, MATCH($A2043, '[2]SGU-Solar'!$A:$A,0))</f>
        <v>0</v>
      </c>
      <c r="IW2043">
        <f>INDEX('[2]SGU-Solar'!$B:$B, MATCH($A2043, '[2]SGU-Solar'!$A:$A,0))</f>
        <v>0</v>
      </c>
      <c r="IX2043">
        <f>INDEX('[2]SGU-Solar'!$B:$B, MATCH($A2043, '[2]SGU-Solar'!$A:$A,0))</f>
        <v>0</v>
      </c>
      <c r="IY2043">
        <f>INDEX('[2]SGU-Solar'!$B:$B, MATCH($A2043, '[2]SGU-Solar'!$A:$A,0))</f>
        <v>0</v>
      </c>
      <c r="IZ2043">
        <f>INDEX('[2]SGU-Solar'!$B:$B, MATCH($A2043, '[2]SGU-Solar'!$A:$A,0))</f>
        <v>0</v>
      </c>
      <c r="JA2043">
        <f>INDEX('[2]SGU-Solar'!$B:$B, MATCH($A2043, '[2]SGU-Solar'!$A:$A,0))</f>
        <v>0</v>
      </c>
      <c r="JB2043">
        <f>INDEX('[2]SGU-Solar'!$B:$B, MATCH($A2043, '[2]SGU-Solar'!$A:$A,0))</f>
        <v>0</v>
      </c>
      <c r="JC2043">
        <f>INDEX('[2]SGU-Solar'!$B:$B, MATCH($A2043, '[2]SGU-Solar'!$A:$A,0))</f>
        <v>0</v>
      </c>
      <c r="JD2043">
        <f>INDEX('[2]SGU-Solar'!$B:$B, MATCH($A2043, '[2]SGU-Solar'!$A:$A,0))</f>
        <v>0</v>
      </c>
      <c r="JE2043">
        <f>INDEX('[2]SGU-Solar'!$B:$B, MATCH($A2043, '[2]SGU-Solar'!$A:$A,0))</f>
        <v>0</v>
      </c>
      <c r="JF2043">
        <f>INDEX('[2]SGU-Solar'!$B:$B, MATCH($A2043, '[2]SGU-Solar'!$A:$A,0))</f>
        <v>0</v>
      </c>
      <c r="JG2043">
        <f>INDEX('[2]SGU-Solar'!$B:$B, MATCH($A2043, '[2]SGU-Solar'!$A:$A,0))</f>
        <v>0</v>
      </c>
      <c r="JH2043">
        <f>INDEX('[2]SGU-Solar'!$B:$B, MATCH($A2043, '[2]SGU-Solar'!$A:$A,0))</f>
        <v>0</v>
      </c>
      <c r="JI2043">
        <f>INDEX('[2]SGU-Solar'!$B:$B, MATCH($A2043, '[2]SGU-Solar'!$A:$A,0))</f>
        <v>0</v>
      </c>
      <c r="JJ2043">
        <f>INDEX('[2]SGU-Solar'!$B:$B, MATCH($A2043, '[2]SGU-Solar'!$A:$A,0))</f>
        <v>0</v>
      </c>
      <c r="JK2043">
        <f>INDEX('[2]SGU-Solar'!$B:$B, MATCH($A2043, '[2]SGU-Solar'!$A:$A,0))</f>
        <v>0</v>
      </c>
      <c r="JL2043">
        <f>INDEX('[2]SGU-Solar'!$B:$B, MATCH($A2043, '[2]SGU-Solar'!$A:$A,0))</f>
        <v>0</v>
      </c>
      <c r="JM2043">
        <f>INDEX('[2]SGU-Solar'!$B:$B, MATCH($A2043, '[2]SGU-Solar'!$A:$A,0))</f>
        <v>0</v>
      </c>
      <c r="JN2043">
        <f>INDEX('[2]SGU-Solar'!$B:$B, MATCH($A2043, '[2]SGU-Solar'!$A:$A,0))</f>
        <v>0</v>
      </c>
      <c r="JO2043">
        <f>INDEX('[2]SGU-Solar'!$B:$B, MATCH($A2043, '[2]SGU-Solar'!$A:$A,0))</f>
        <v>0</v>
      </c>
      <c r="JP2043">
        <f>INDEX('[2]SGU-Solar'!$B:$B, MATCH($A2043, '[2]SGU-Solar'!$A:$A,0))</f>
        <v>0</v>
      </c>
      <c r="JQ2043">
        <f>INDEX('[2]SGU-Solar'!$B:$B, MATCH($A2043, '[2]SGU-Solar'!$A:$A,0))</f>
        <v>0</v>
      </c>
      <c r="JR2043">
        <f>INDEX('[2]SGU-Solar'!$B:$B, MATCH($A2043, '[2]SGU-Solar'!$A:$A,0))</f>
        <v>0</v>
      </c>
      <c r="JS2043">
        <f>INDEX('[2]SGU-Solar'!$B:$B, MATCH($A2043, '[2]SGU-Solar'!$A:$A,0))</f>
        <v>0</v>
      </c>
      <c r="JT2043">
        <f>INDEX('[2]SGU-Solar'!$B:$B, MATCH($A2043, '[2]SGU-Solar'!$A:$A,0))</f>
        <v>0</v>
      </c>
      <c r="JU2043">
        <f>INDEX('[2]SGU-Solar'!$B:$B, MATCH($A2043, '[2]SGU-Solar'!$A:$A,0))</f>
        <v>0</v>
      </c>
      <c r="JV2043">
        <f>INDEX('[2]SGU-Solar'!$B:$B, MATCH($A2043, '[2]SGU-Solar'!$A:$A,0))</f>
        <v>0</v>
      </c>
      <c r="JW2043">
        <f>INDEX('[2]SGU-Solar'!$B:$B, MATCH($A2043, '[2]SGU-Solar'!$A:$A,0))</f>
        <v>0</v>
      </c>
      <c r="JX2043">
        <f>INDEX('[2]SGU-Solar'!$B:$B, MATCH($A2043, '[2]SGU-Solar'!$A:$A,0))</f>
        <v>0</v>
      </c>
      <c r="JY2043">
        <f>INDEX('[2]SGU-Solar'!$B:$B, MATCH($A2043, '[2]SGU-Solar'!$A:$A,0))</f>
        <v>0</v>
      </c>
      <c r="JZ2043">
        <f>INDEX('[2]SGU-Solar'!$B:$B, MATCH($A2043, '[2]SGU-Solar'!$A:$A,0))</f>
        <v>0</v>
      </c>
    </row>
    <row r="2044" spans="1:286">
      <c r="A2044">
        <v>5222</v>
      </c>
      <c r="B2044" t="s">
        <v>36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1</v>
      </c>
      <c r="AI2044">
        <v>1</v>
      </c>
      <c r="AJ2044">
        <v>0</v>
      </c>
      <c r="AK2044">
        <v>1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2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2</v>
      </c>
      <c r="CL2044">
        <v>0</v>
      </c>
      <c r="CM2044">
        <v>1</v>
      </c>
      <c r="CN2044">
        <v>0</v>
      </c>
      <c r="CO2044">
        <v>1</v>
      </c>
      <c r="CP2044">
        <v>0</v>
      </c>
      <c r="CQ2044">
        <v>0</v>
      </c>
      <c r="CR2044">
        <v>1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1</v>
      </c>
      <c r="CZ2044">
        <v>0</v>
      </c>
      <c r="DA2044">
        <v>1</v>
      </c>
      <c r="DB2044">
        <v>1</v>
      </c>
      <c r="DC2044">
        <v>1</v>
      </c>
      <c r="DD2044">
        <v>0</v>
      </c>
      <c r="DE2044">
        <v>2</v>
      </c>
      <c r="DF2044">
        <v>6</v>
      </c>
      <c r="DG2044">
        <v>8</v>
      </c>
      <c r="DH2044">
        <v>8</v>
      </c>
      <c r="DI2044">
        <v>2</v>
      </c>
      <c r="DJ2044">
        <v>1</v>
      </c>
      <c r="DK2044">
        <v>0</v>
      </c>
      <c r="DL2044">
        <v>1</v>
      </c>
      <c r="DM2044">
        <v>1</v>
      </c>
      <c r="DN2044">
        <v>1</v>
      </c>
      <c r="DO2044">
        <v>0</v>
      </c>
      <c r="DP2044">
        <f>INDEX('[2]SGU-Solar'!$B:$B, MATCH($A2044, '[2]SGU-Solar'!$A:$A,0))</f>
        <v>1</v>
      </c>
      <c r="DQ2044">
        <f>INDEX('[2]SGU-Solar'!$B:$B, MATCH($A2044, '[2]SGU-Solar'!$A:$A,0))</f>
        <v>1</v>
      </c>
      <c r="DR2044">
        <f>INDEX('[2]SGU-Solar'!$B:$B, MATCH($A2044, '[2]SGU-Solar'!$A:$A,0))</f>
        <v>1</v>
      </c>
      <c r="DS2044">
        <f>INDEX('[2]SGU-Solar'!$B:$B, MATCH($A2044, '[2]SGU-Solar'!$A:$A,0))</f>
        <v>1</v>
      </c>
      <c r="DT2044">
        <f>INDEX('[2]SGU-Solar'!$B:$B, MATCH($A2044, '[2]SGU-Solar'!$A:$A,0))</f>
        <v>1</v>
      </c>
      <c r="DU2044">
        <f>INDEX('[2]SGU-Solar'!$B:$B, MATCH($A2044, '[2]SGU-Solar'!$A:$A,0))</f>
        <v>1</v>
      </c>
      <c r="DV2044">
        <f>INDEX('[2]SGU-Solar'!$B:$B, MATCH($A2044, '[2]SGU-Solar'!$A:$A,0))</f>
        <v>1</v>
      </c>
      <c r="DW2044">
        <f>INDEX('[2]SGU-Solar'!$B:$B, MATCH($A2044, '[2]SGU-Solar'!$A:$A,0))</f>
        <v>1</v>
      </c>
      <c r="DX2044">
        <f>INDEX('[2]SGU-Solar'!$B:$B, MATCH($A2044, '[2]SGU-Solar'!$A:$A,0))</f>
        <v>1</v>
      </c>
      <c r="DY2044">
        <f>INDEX('[2]SGU-Solar'!$B:$B, MATCH($A2044, '[2]SGU-Solar'!$A:$A,0))</f>
        <v>1</v>
      </c>
      <c r="DZ2044">
        <f>INDEX('[2]SGU-Solar'!$B:$B, MATCH($A2044, '[2]SGU-Solar'!$A:$A,0))</f>
        <v>1</v>
      </c>
      <c r="EA2044">
        <f>INDEX('[2]SGU-Solar'!$B:$B, MATCH($A2044, '[2]SGU-Solar'!$A:$A,0))</f>
        <v>1</v>
      </c>
      <c r="EB2044">
        <f>INDEX('[2]SGU-Solar'!$B:$B, MATCH($A2044, '[2]SGU-Solar'!$A:$A,0))</f>
        <v>1</v>
      </c>
      <c r="EC2044">
        <f>INDEX('[2]SGU-Solar'!$B:$B, MATCH($A2044, '[2]SGU-Solar'!$A:$A,0))</f>
        <v>1</v>
      </c>
      <c r="ED2044">
        <f>INDEX('[2]SGU-Solar'!$B:$B, MATCH($A2044, '[2]SGU-Solar'!$A:$A,0))</f>
        <v>1</v>
      </c>
      <c r="EE2044">
        <f>INDEX('[2]SGU-Solar'!$B:$B, MATCH($A2044, '[2]SGU-Solar'!$A:$A,0))</f>
        <v>1</v>
      </c>
      <c r="EF2044">
        <f>INDEX('[2]SGU-Solar'!$B:$B, MATCH($A2044, '[2]SGU-Solar'!$A:$A,0))</f>
        <v>1</v>
      </c>
      <c r="EG2044">
        <f>INDEX('[2]SGU-Solar'!$S:$S, MATCH($A2044, '[2]SGU-Solar'!$A:$A,0))</f>
        <v>5</v>
      </c>
      <c r="EH2044">
        <f>INDEX('[2]SGU-Solar'!$S:$S, MATCH($A2044, '[2]SGU-Solar'!$A:$A,0))</f>
        <v>5</v>
      </c>
      <c r="EI2044">
        <f>INDEX('[2]SGU-Solar'!$S:$S, MATCH($A2044, '[2]SGU-Solar'!$A:$A,0))</f>
        <v>5</v>
      </c>
      <c r="EJ2044">
        <f>INDEX('[2]SGU-Solar'!$S:$S, MATCH($A2044, '[2]SGU-Solar'!$A:$A,0))</f>
        <v>5</v>
      </c>
      <c r="EK2044">
        <f>INDEX('[2]SGU-Solar'!$S:$S, MATCH($A2044, '[2]SGU-Solar'!$A:$A,0))</f>
        <v>5</v>
      </c>
      <c r="EL2044">
        <f>INDEX('[2]SGU-Solar'!$S:$S, MATCH($A2044, '[2]SGU-Solar'!$A:$A,0))</f>
        <v>5</v>
      </c>
      <c r="EM2044">
        <f>INDEX('[2]SGU-Solar'!$S:$S, MATCH($A2044, '[2]SGU-Solar'!$A:$A,0))</f>
        <v>5</v>
      </c>
      <c r="EN2044">
        <f>INDEX('[2]SGU-Solar'!$S:$S, MATCH($A2044, '[2]SGU-Solar'!$A:$A,0))</f>
        <v>5</v>
      </c>
      <c r="EO2044">
        <f>INDEX('[2]SGU-Solar'!$S:$S, MATCH($A2044, '[2]SGU-Solar'!$A:$A,0))</f>
        <v>5</v>
      </c>
      <c r="EP2044">
        <f>INDEX('[2]SGU-Solar'!$S:$S, MATCH($A2044, '[2]SGU-Solar'!$A:$A,0))</f>
        <v>5</v>
      </c>
      <c r="EQ2044">
        <f>INDEX('[2]SGU-Solar'!$S:$S, MATCH($A2044, '[2]SGU-Solar'!$A:$A,0))</f>
        <v>5</v>
      </c>
      <c r="ER2044">
        <f>INDEX('[2]SGU-Solar'!$S:$S, MATCH($A2044, '[2]SGU-Solar'!$A:$A,0))</f>
        <v>5</v>
      </c>
      <c r="ES2044">
        <f>INDEX('[2]SGU-Solar'!$S:$S, MATCH($A2044, '[2]SGU-Solar'!$A:$A,0))</f>
        <v>5</v>
      </c>
      <c r="ET2044">
        <f>INDEX('[2]SGU-Solar'!$S:$S, MATCH($A2044, '[2]SGU-Solar'!$A:$A,0))</f>
        <v>5</v>
      </c>
      <c r="EU2044">
        <f>INDEX('[2]SGU-Solar'!$S:$S, MATCH($A2044, '[2]SGU-Solar'!$A:$A,0))</f>
        <v>5</v>
      </c>
      <c r="EV2044">
        <f>INDEX('[2]SGU-Solar'!$S:$S, MATCH($A2044, '[2]SGU-Solar'!$A:$A,0))</f>
        <v>5</v>
      </c>
      <c r="EW2044">
        <f>INDEX('[2]SGU-Solar'!$S:$S, MATCH($A2044, '[2]SGU-Solar'!$A:$A,0))</f>
        <v>5</v>
      </c>
      <c r="EX2044">
        <f>INDEX('[2]SGU-Solar'!$S:$S, MATCH($A2044, '[2]SGU-Solar'!$A:$A,0))</f>
        <v>5</v>
      </c>
      <c r="EY2044">
        <f>INDEX('[2]SGU-Solar'!$S:$S, MATCH($A2044, '[2]SGU-Solar'!$A:$A,0))</f>
        <v>5</v>
      </c>
      <c r="EZ2044">
        <f>INDEX('[2]SGU-Solar'!$S:$S, MATCH($A2044, '[2]SGU-Solar'!$A:$A,0))</f>
        <v>5</v>
      </c>
      <c r="FA2044">
        <f>INDEX('[2]SGU-Solar'!$S:$S, MATCH($A2044, '[2]SGU-Solar'!$A:$A,0))</f>
        <v>5</v>
      </c>
      <c r="FB2044">
        <f>INDEX('[2]SGU-Solar'!$S:$S, MATCH($A2044, '[2]SGU-Solar'!$A:$A,0))</f>
        <v>5</v>
      </c>
      <c r="FC2044">
        <f>INDEX('[2]SGU-Solar'!$S:$S, MATCH($A2044, '[2]SGU-Solar'!$A:$A,0))</f>
        <v>5</v>
      </c>
      <c r="FD2044">
        <f>INDEX('[2]SGU-Solar'!$S:$S, MATCH($A2044, '[2]SGU-Solar'!$A:$A,0))</f>
        <v>5</v>
      </c>
      <c r="FE2044">
        <f>INDEX('[2]SGU-Solar'!$S:$S, MATCH($A2044, '[2]SGU-Solar'!$A:$A,0))</f>
        <v>5</v>
      </c>
      <c r="FF2044">
        <f>INDEX('[2]SGU-Solar'!$S:$S, MATCH($A2044, '[2]SGU-Solar'!$A:$A,0))</f>
        <v>5</v>
      </c>
      <c r="FG2044">
        <f>INDEX('[2]SGU-Solar'!$S:$S, MATCH($A2044, '[2]SGU-Solar'!$A:$A,0))</f>
        <v>5</v>
      </c>
      <c r="FH2044">
        <f>INDEX('[2]SGU-Solar'!$S:$S, MATCH($A2044, '[2]SGU-Solar'!$A:$A,0))</f>
        <v>5</v>
      </c>
      <c r="FI2044">
        <f>INDEX('[2]SGU-Solar'!$S:$S, MATCH($A2044, '[2]SGU-Solar'!$A:$A,0))</f>
        <v>5</v>
      </c>
      <c r="FJ2044">
        <f>INDEX('[2]SGU-Solar'!$B:$B, MATCH($A2044, '[2]SGU-Solar'!$A:$A,0))</f>
        <v>1</v>
      </c>
      <c r="FK2044">
        <f>INDEX('[2]SGU-Solar'!$B:$B, MATCH($A2044, '[2]SGU-Solar'!$A:$A,0))</f>
        <v>1</v>
      </c>
      <c r="FL2044">
        <f>INDEX('[2]SGU-Solar'!$B:$B, MATCH($A2044, '[2]SGU-Solar'!$A:$A,0))</f>
        <v>1</v>
      </c>
      <c r="FM2044">
        <f>INDEX('[2]SGU-Solar'!$B:$B, MATCH($A2044, '[2]SGU-Solar'!$A:$A,0))</f>
        <v>1</v>
      </c>
      <c r="FN2044">
        <f>INDEX('[2]SGU-Solar'!$B:$B, MATCH($A2044, '[2]SGU-Solar'!$A:$A,0))</f>
        <v>1</v>
      </c>
      <c r="FO2044">
        <f>INDEX('[2]SGU-Solar'!$B:$B, MATCH($A2044, '[2]SGU-Solar'!$A:$A,0))</f>
        <v>1</v>
      </c>
      <c r="FP2044">
        <f>INDEX('[2]SGU-Solar'!$B:$B, MATCH($A2044, '[2]SGU-Solar'!$A:$A,0))</f>
        <v>1</v>
      </c>
      <c r="FQ2044">
        <f>INDEX('[2]SGU-Solar'!$B:$B, MATCH($A2044, '[2]SGU-Solar'!$A:$A,0))</f>
        <v>1</v>
      </c>
      <c r="FR2044">
        <f>INDEX('[2]SGU-Solar'!$B:$B, MATCH($A2044, '[2]SGU-Solar'!$A:$A,0))</f>
        <v>1</v>
      </c>
      <c r="FS2044">
        <f>INDEX('[2]SGU-Solar'!$B:$B, MATCH($A2044, '[2]SGU-Solar'!$A:$A,0))</f>
        <v>1</v>
      </c>
      <c r="FT2044">
        <f>INDEX('[2]SGU-Solar'!$B:$B, MATCH($A2044, '[2]SGU-Solar'!$A:$A,0))</f>
        <v>1</v>
      </c>
      <c r="FU2044">
        <f>INDEX('[2]SGU-Solar'!$B:$B, MATCH($A2044, '[2]SGU-Solar'!$A:$A,0))</f>
        <v>1</v>
      </c>
      <c r="FV2044">
        <f>INDEX('[2]SGU-Solar'!$B:$B, MATCH($A2044, '[2]SGU-Solar'!$A:$A,0))</f>
        <v>1</v>
      </c>
      <c r="FW2044">
        <f>INDEX('[2]SGU-Solar'!$B:$B, MATCH($A2044, '[2]SGU-Solar'!$A:$A,0))</f>
        <v>1</v>
      </c>
      <c r="FX2044">
        <f>INDEX('[2]SGU-Solar'!$B:$B, MATCH($A2044, '[2]SGU-Solar'!$A:$A,0))</f>
        <v>1</v>
      </c>
      <c r="FY2044">
        <f>INDEX('[2]SGU-Solar'!$B:$B, MATCH($A2044, '[2]SGU-Solar'!$A:$A,0))</f>
        <v>1</v>
      </c>
      <c r="FZ2044">
        <f>INDEX('[2]SGU-Solar'!$B:$B, MATCH($A2044, '[2]SGU-Solar'!$A:$A,0))</f>
        <v>1</v>
      </c>
      <c r="GA2044">
        <f>INDEX('[2]SGU-Solar'!$B:$B, MATCH($A2044, '[2]SGU-Solar'!$A:$A,0))</f>
        <v>1</v>
      </c>
      <c r="GB2044">
        <f>INDEX('[2]SGU-Solar'!$B:$B, MATCH($A2044, '[2]SGU-Solar'!$A:$A,0))</f>
        <v>1</v>
      </c>
      <c r="GC2044">
        <f>INDEX('[2]SGU-Solar'!$B:$B, MATCH($A2044, '[2]SGU-Solar'!$A:$A,0))</f>
        <v>1</v>
      </c>
      <c r="GD2044">
        <f>INDEX('[2]SGU-Solar'!$B:$B, MATCH($A2044, '[2]SGU-Solar'!$A:$A,0))</f>
        <v>1</v>
      </c>
      <c r="GE2044">
        <f>INDEX('[2]SGU-Solar'!$B:$B, MATCH($A2044, '[2]SGU-Solar'!$A:$A,0))</f>
        <v>1</v>
      </c>
      <c r="GF2044">
        <f>INDEX('[2]SGU-Solar'!$B:$B, MATCH($A2044, '[2]SGU-Solar'!$A:$A,0))</f>
        <v>1</v>
      </c>
      <c r="GG2044">
        <f>INDEX('[2]SGU-Solar'!$B:$B, MATCH($A2044, '[2]SGU-Solar'!$A:$A,0))</f>
        <v>1</v>
      </c>
      <c r="GH2044">
        <f>INDEX('[2]SGU-Solar'!$B:$B, MATCH($A2044, '[2]SGU-Solar'!$A:$A,0))</f>
        <v>1</v>
      </c>
      <c r="GI2044">
        <f>INDEX('[2]SGU-Solar'!$B:$B, MATCH($A2044, '[2]SGU-Solar'!$A:$A,0))</f>
        <v>1</v>
      </c>
      <c r="GJ2044">
        <f>INDEX('[2]SGU-Solar'!$B:$B, MATCH($A2044, '[2]SGU-Solar'!$A:$A,0))</f>
        <v>1</v>
      </c>
      <c r="GK2044">
        <f>INDEX('[2]SGU-Solar'!$B:$B, MATCH($A2044, '[2]SGU-Solar'!$A:$A,0))</f>
        <v>1</v>
      </c>
      <c r="GL2044">
        <f>INDEX('[2]SGU-Solar'!$B:$B, MATCH($A2044, '[2]SGU-Solar'!$A:$A,0))</f>
        <v>1</v>
      </c>
      <c r="GM2044">
        <f>INDEX('[2]SGU-Solar'!$B:$B, MATCH($A2044, '[2]SGU-Solar'!$A:$A,0))</f>
        <v>1</v>
      </c>
      <c r="GN2044">
        <f>INDEX('[2]SGU-Solar'!$B:$B, MATCH($A2044, '[2]SGU-Solar'!$A:$A,0))</f>
        <v>1</v>
      </c>
      <c r="GO2044">
        <f>INDEX('[2]SGU-Solar'!$B:$B, MATCH($A2044, '[2]SGU-Solar'!$A:$A,0))</f>
        <v>1</v>
      </c>
      <c r="GP2044">
        <f>INDEX('[2]SGU-Solar'!$B:$B, MATCH($A2044, '[2]SGU-Solar'!$A:$A,0))</f>
        <v>1</v>
      </c>
      <c r="GQ2044">
        <f>INDEX('[2]SGU-Solar'!$B:$B, MATCH($A2044, '[2]SGU-Solar'!$A:$A,0))</f>
        <v>1</v>
      </c>
      <c r="GR2044">
        <f>INDEX('[2]SGU-Solar'!$B:$B, MATCH($A2044, '[2]SGU-Solar'!$A:$A,0))</f>
        <v>1</v>
      </c>
      <c r="GS2044">
        <f>INDEX('[2]SGU-Solar'!$B:$B, MATCH($A2044, '[2]SGU-Solar'!$A:$A,0))</f>
        <v>1</v>
      </c>
      <c r="GT2044">
        <f>INDEX('[2]SGU-Solar'!$B:$B, MATCH($A2044, '[2]SGU-Solar'!$A:$A,0))</f>
        <v>1</v>
      </c>
      <c r="GU2044">
        <f>INDEX('[2]SGU-Solar'!$B:$B, MATCH($A2044, '[2]SGU-Solar'!$A:$A,0))</f>
        <v>1</v>
      </c>
      <c r="GV2044">
        <f>INDEX('[2]SGU-Solar'!$B:$B, MATCH($A2044, '[2]SGU-Solar'!$A:$A,0))</f>
        <v>1</v>
      </c>
      <c r="GW2044">
        <f>INDEX('[2]SGU-Solar'!$B:$B, MATCH($A2044, '[2]SGU-Solar'!$A:$A,0))</f>
        <v>1</v>
      </c>
      <c r="GX2044">
        <f>INDEX('[2]SGU-Solar'!$B:$B, MATCH($A2044, '[2]SGU-Solar'!$A:$A,0))</f>
        <v>1</v>
      </c>
      <c r="GY2044">
        <f>INDEX('[2]SGU-Solar'!$B:$B, MATCH($A2044, '[2]SGU-Solar'!$A:$A,0))</f>
        <v>1</v>
      </c>
      <c r="GZ2044">
        <f>INDEX('[2]SGU-Solar'!$B:$B, MATCH($A2044, '[2]SGU-Solar'!$A:$A,0))</f>
        <v>1</v>
      </c>
      <c r="HA2044">
        <f>INDEX('[2]SGU-Solar'!$B:$B, MATCH($A2044, '[2]SGU-Solar'!$A:$A,0))</f>
        <v>1</v>
      </c>
      <c r="HB2044">
        <f>INDEX('[2]SGU-Solar'!$B:$B, MATCH($A2044, '[2]SGU-Solar'!$A:$A,0))</f>
        <v>1</v>
      </c>
      <c r="HC2044">
        <f>INDEX('[2]SGU-Solar'!$B:$B, MATCH($A2044, '[2]SGU-Solar'!$A:$A,0))</f>
        <v>1</v>
      </c>
      <c r="HD2044">
        <f>INDEX('[2]SGU-Solar'!$B:$B, MATCH($A2044, '[2]SGU-Solar'!$A:$A,0))</f>
        <v>1</v>
      </c>
      <c r="HE2044">
        <f>INDEX('[2]SGU-Solar'!$B:$B, MATCH($A2044, '[2]SGU-Solar'!$A:$A,0))</f>
        <v>1</v>
      </c>
      <c r="HF2044">
        <f>INDEX('[2]SGU-Solar'!$B:$B, MATCH($A2044, '[2]SGU-Solar'!$A:$A,0))</f>
        <v>1</v>
      </c>
      <c r="HG2044">
        <f>INDEX('[2]SGU-Solar'!$B:$B, MATCH($A2044, '[2]SGU-Solar'!$A:$A,0))</f>
        <v>1</v>
      </c>
      <c r="HH2044">
        <f>INDEX('[2]SGU-Solar'!$B:$B, MATCH($A2044, '[2]SGU-Solar'!$A:$A,0))</f>
        <v>1</v>
      </c>
      <c r="HI2044">
        <f>INDEX('[2]SGU-Solar'!$B:$B, MATCH($A2044, '[2]SGU-Solar'!$A:$A,0))</f>
        <v>1</v>
      </c>
      <c r="HJ2044">
        <f>INDEX('[2]SGU-Solar'!$B:$B, MATCH($A2044, '[2]SGU-Solar'!$A:$A,0))</f>
        <v>1</v>
      </c>
      <c r="HK2044">
        <f>INDEX('[2]SGU-Solar'!$B:$B, MATCH($A2044, '[2]SGU-Solar'!$A:$A,0))</f>
        <v>1</v>
      </c>
      <c r="HL2044">
        <f>INDEX('[2]SGU-Solar'!$B:$B, MATCH($A2044, '[2]SGU-Solar'!$A:$A,0))</f>
        <v>1</v>
      </c>
      <c r="HM2044">
        <f>INDEX('[2]SGU-Solar'!$B:$B, MATCH($A2044, '[2]SGU-Solar'!$A:$A,0))</f>
        <v>1</v>
      </c>
      <c r="HN2044">
        <f>INDEX('[2]SGU-Solar'!$B:$B, MATCH($A2044, '[2]SGU-Solar'!$A:$A,0))</f>
        <v>1</v>
      </c>
      <c r="HO2044">
        <f>INDEX('[2]SGU-Solar'!$B:$B, MATCH($A2044, '[2]SGU-Solar'!$A:$A,0))</f>
        <v>1</v>
      </c>
      <c r="HP2044">
        <f>INDEX('[2]SGU-Solar'!$B:$B, MATCH($A2044, '[2]SGU-Solar'!$A:$A,0))</f>
        <v>1</v>
      </c>
      <c r="HQ2044">
        <f>INDEX('[2]SGU-Solar'!$B:$B, MATCH($A2044, '[2]SGU-Solar'!$A:$A,0))</f>
        <v>1</v>
      </c>
      <c r="HR2044">
        <f>INDEX('[2]SGU-Solar'!$B:$B, MATCH($A2044, '[2]SGU-Solar'!$A:$A,0))</f>
        <v>1</v>
      </c>
      <c r="HS2044">
        <f>INDEX('[2]SGU-Solar'!$B:$B, MATCH($A2044, '[2]SGU-Solar'!$A:$A,0))</f>
        <v>1</v>
      </c>
      <c r="HT2044">
        <f>INDEX('[2]SGU-Solar'!$B:$B, MATCH($A2044, '[2]SGU-Solar'!$A:$A,0))</f>
        <v>1</v>
      </c>
      <c r="HU2044">
        <f>INDEX('[2]SGU-Solar'!$B:$B, MATCH($A2044, '[2]SGU-Solar'!$A:$A,0))</f>
        <v>1</v>
      </c>
      <c r="HV2044">
        <f>INDEX('[2]SGU-Solar'!$B:$B, MATCH($A2044, '[2]SGU-Solar'!$A:$A,0))</f>
        <v>1</v>
      </c>
      <c r="HW2044">
        <f>INDEX('[2]SGU-Solar'!$B:$B, MATCH($A2044, '[2]SGU-Solar'!$A:$A,0))</f>
        <v>1</v>
      </c>
      <c r="HX2044">
        <f>INDEX('[2]SGU-Solar'!$B:$B, MATCH($A2044, '[2]SGU-Solar'!$A:$A,0))</f>
        <v>1</v>
      </c>
      <c r="HY2044">
        <f>INDEX('[2]SGU-Solar'!$B:$B, MATCH($A2044, '[2]SGU-Solar'!$A:$A,0))</f>
        <v>1</v>
      </c>
      <c r="HZ2044">
        <f>INDEX('[2]SGU-Solar'!$B:$B, MATCH($A2044, '[2]SGU-Solar'!$A:$A,0))</f>
        <v>1</v>
      </c>
      <c r="IA2044">
        <f>INDEX('[2]SGU-Solar'!$B:$B, MATCH($A2044, '[2]SGU-Solar'!$A:$A,0))</f>
        <v>1</v>
      </c>
      <c r="IB2044">
        <f>INDEX('[2]SGU-Solar'!$B:$B, MATCH($A2044, '[2]SGU-Solar'!$A:$A,0))</f>
        <v>1</v>
      </c>
      <c r="IC2044">
        <f>INDEX('[2]SGU-Solar'!$B:$B, MATCH($A2044, '[2]SGU-Solar'!$A:$A,0))</f>
        <v>1</v>
      </c>
      <c r="ID2044">
        <f>INDEX('[2]SGU-Solar'!$B:$B, MATCH($A2044, '[2]SGU-Solar'!$A:$A,0))</f>
        <v>1</v>
      </c>
      <c r="IE2044">
        <f>INDEX('[2]SGU-Solar'!$B:$B, MATCH($A2044, '[2]SGU-Solar'!$A:$A,0))</f>
        <v>1</v>
      </c>
      <c r="IF2044">
        <f>INDEX('[2]SGU-Solar'!$B:$B, MATCH($A2044, '[2]SGU-Solar'!$A:$A,0))</f>
        <v>1</v>
      </c>
      <c r="IG2044">
        <f>INDEX('[2]SGU-Solar'!$B:$B, MATCH($A2044, '[2]SGU-Solar'!$A:$A,0))</f>
        <v>1</v>
      </c>
      <c r="IH2044">
        <f>INDEX('[2]SGU-Solar'!$B:$B, MATCH($A2044, '[2]SGU-Solar'!$A:$A,0))</f>
        <v>1</v>
      </c>
      <c r="II2044">
        <f>INDEX('[2]SGU-Solar'!$B:$B, MATCH($A2044, '[2]SGU-Solar'!$A:$A,0))</f>
        <v>1</v>
      </c>
      <c r="IJ2044">
        <f>INDEX('[2]SGU-Solar'!$B:$B, MATCH($A2044, '[2]SGU-Solar'!$A:$A,0))</f>
        <v>1</v>
      </c>
      <c r="IK2044">
        <f>INDEX('[2]SGU-Solar'!$B:$B, MATCH($A2044, '[2]SGU-Solar'!$A:$A,0))</f>
        <v>1</v>
      </c>
      <c r="IL2044">
        <f>INDEX('[2]SGU-Solar'!$B:$B, MATCH($A2044, '[2]SGU-Solar'!$A:$A,0))</f>
        <v>1</v>
      </c>
      <c r="IM2044">
        <f>INDEX('[2]SGU-Solar'!$B:$B, MATCH($A2044, '[2]SGU-Solar'!$A:$A,0))</f>
        <v>1</v>
      </c>
      <c r="IN2044">
        <f>INDEX('[2]SGU-Solar'!$B:$B, MATCH($A2044, '[2]SGU-Solar'!$A:$A,0))</f>
        <v>1</v>
      </c>
      <c r="IO2044">
        <f>INDEX('[2]SGU-Solar'!$B:$B, MATCH($A2044, '[2]SGU-Solar'!$A:$A,0))</f>
        <v>1</v>
      </c>
      <c r="IP2044">
        <f>INDEX('[2]SGU-Solar'!$B:$B, MATCH($A2044, '[2]SGU-Solar'!$A:$A,0))</f>
        <v>1</v>
      </c>
      <c r="IQ2044">
        <f>INDEX('[2]SGU-Solar'!$B:$B, MATCH($A2044, '[2]SGU-Solar'!$A:$A,0))</f>
        <v>1</v>
      </c>
      <c r="IR2044">
        <f>INDEX('[2]SGU-Solar'!$B:$B, MATCH($A2044, '[2]SGU-Solar'!$A:$A,0))</f>
        <v>1</v>
      </c>
      <c r="IS2044">
        <f>INDEX('[2]SGU-Solar'!$B:$B, MATCH($A2044, '[2]SGU-Solar'!$A:$A,0))</f>
        <v>1</v>
      </c>
      <c r="IT2044">
        <f>INDEX('[2]SGU-Solar'!$B:$B, MATCH($A2044, '[2]SGU-Solar'!$A:$A,0))</f>
        <v>1</v>
      </c>
      <c r="IU2044">
        <f>INDEX('[2]SGU-Solar'!$B:$B, MATCH($A2044, '[2]SGU-Solar'!$A:$A,0))</f>
        <v>1</v>
      </c>
      <c r="IV2044">
        <f>INDEX('[2]SGU-Solar'!$B:$B, MATCH($A2044, '[2]SGU-Solar'!$A:$A,0))</f>
        <v>1</v>
      </c>
      <c r="IW2044">
        <f>INDEX('[2]SGU-Solar'!$B:$B, MATCH($A2044, '[2]SGU-Solar'!$A:$A,0))</f>
        <v>1</v>
      </c>
      <c r="IX2044">
        <f>INDEX('[2]SGU-Solar'!$B:$B, MATCH($A2044, '[2]SGU-Solar'!$A:$A,0))</f>
        <v>1</v>
      </c>
      <c r="IY2044">
        <f>INDEX('[2]SGU-Solar'!$B:$B, MATCH($A2044, '[2]SGU-Solar'!$A:$A,0))</f>
        <v>1</v>
      </c>
      <c r="IZ2044">
        <f>INDEX('[2]SGU-Solar'!$B:$B, MATCH($A2044, '[2]SGU-Solar'!$A:$A,0))</f>
        <v>1</v>
      </c>
      <c r="JA2044">
        <f>INDEX('[2]SGU-Solar'!$B:$B, MATCH($A2044, '[2]SGU-Solar'!$A:$A,0))</f>
        <v>1</v>
      </c>
      <c r="JB2044">
        <f>INDEX('[2]SGU-Solar'!$B:$B, MATCH($A2044, '[2]SGU-Solar'!$A:$A,0))</f>
        <v>1</v>
      </c>
      <c r="JC2044">
        <f>INDEX('[2]SGU-Solar'!$B:$B, MATCH($A2044, '[2]SGU-Solar'!$A:$A,0))</f>
        <v>1</v>
      </c>
      <c r="JD2044">
        <f>INDEX('[2]SGU-Solar'!$B:$B, MATCH($A2044, '[2]SGU-Solar'!$A:$A,0))</f>
        <v>1</v>
      </c>
      <c r="JE2044">
        <f>INDEX('[2]SGU-Solar'!$B:$B, MATCH($A2044, '[2]SGU-Solar'!$A:$A,0))</f>
        <v>1</v>
      </c>
      <c r="JF2044">
        <f>INDEX('[2]SGU-Solar'!$B:$B, MATCH($A2044, '[2]SGU-Solar'!$A:$A,0))</f>
        <v>1</v>
      </c>
      <c r="JG2044">
        <f>INDEX('[2]SGU-Solar'!$B:$B, MATCH($A2044, '[2]SGU-Solar'!$A:$A,0))</f>
        <v>1</v>
      </c>
      <c r="JH2044">
        <f>INDEX('[2]SGU-Solar'!$B:$B, MATCH($A2044, '[2]SGU-Solar'!$A:$A,0))</f>
        <v>1</v>
      </c>
      <c r="JI2044">
        <f>INDEX('[2]SGU-Solar'!$B:$B, MATCH($A2044, '[2]SGU-Solar'!$A:$A,0))</f>
        <v>1</v>
      </c>
      <c r="JJ2044">
        <f>INDEX('[2]SGU-Solar'!$B:$B, MATCH($A2044, '[2]SGU-Solar'!$A:$A,0))</f>
        <v>1</v>
      </c>
      <c r="JK2044">
        <f>INDEX('[2]SGU-Solar'!$B:$B, MATCH($A2044, '[2]SGU-Solar'!$A:$A,0))</f>
        <v>1</v>
      </c>
      <c r="JL2044">
        <f>INDEX('[2]SGU-Solar'!$B:$B, MATCH($A2044, '[2]SGU-Solar'!$A:$A,0))</f>
        <v>1</v>
      </c>
      <c r="JM2044">
        <f>INDEX('[2]SGU-Solar'!$B:$B, MATCH($A2044, '[2]SGU-Solar'!$A:$A,0))</f>
        <v>1</v>
      </c>
      <c r="JN2044">
        <f>INDEX('[2]SGU-Solar'!$B:$B, MATCH($A2044, '[2]SGU-Solar'!$A:$A,0))</f>
        <v>1</v>
      </c>
      <c r="JO2044">
        <f>INDEX('[2]SGU-Solar'!$B:$B, MATCH($A2044, '[2]SGU-Solar'!$A:$A,0))</f>
        <v>1</v>
      </c>
      <c r="JP2044">
        <f>INDEX('[2]SGU-Solar'!$B:$B, MATCH($A2044, '[2]SGU-Solar'!$A:$A,0))</f>
        <v>1</v>
      </c>
      <c r="JQ2044">
        <f>INDEX('[2]SGU-Solar'!$B:$B, MATCH($A2044, '[2]SGU-Solar'!$A:$A,0))</f>
        <v>1</v>
      </c>
      <c r="JR2044">
        <f>INDEX('[2]SGU-Solar'!$B:$B, MATCH($A2044, '[2]SGU-Solar'!$A:$A,0))</f>
        <v>1</v>
      </c>
      <c r="JS2044">
        <f>INDEX('[2]SGU-Solar'!$B:$B, MATCH($A2044, '[2]SGU-Solar'!$A:$A,0))</f>
        <v>1</v>
      </c>
      <c r="JT2044">
        <f>INDEX('[2]SGU-Solar'!$B:$B, MATCH($A2044, '[2]SGU-Solar'!$A:$A,0))</f>
        <v>1</v>
      </c>
      <c r="JU2044">
        <f>INDEX('[2]SGU-Solar'!$B:$B, MATCH($A2044, '[2]SGU-Solar'!$A:$A,0))</f>
        <v>1</v>
      </c>
      <c r="JV2044">
        <f>INDEX('[2]SGU-Solar'!$B:$B, MATCH($A2044, '[2]SGU-Solar'!$A:$A,0))</f>
        <v>1</v>
      </c>
      <c r="JW2044">
        <f>INDEX('[2]SGU-Solar'!$B:$B, MATCH($A2044, '[2]SGU-Solar'!$A:$A,0))</f>
        <v>1</v>
      </c>
      <c r="JX2044">
        <f>INDEX('[2]SGU-Solar'!$B:$B, MATCH($A2044, '[2]SGU-Solar'!$A:$A,0))</f>
        <v>1</v>
      </c>
      <c r="JY2044">
        <f>INDEX('[2]SGU-Solar'!$B:$B, MATCH($A2044, '[2]SGU-Solar'!$A:$A,0))</f>
        <v>1</v>
      </c>
      <c r="JZ2044">
        <f>INDEX('[2]SGU-Solar'!$B:$B, MATCH($A2044, '[2]SGU-Solar'!$A:$A,0))</f>
        <v>1</v>
      </c>
    </row>
    <row r="2045" spans="1:286">
      <c r="A2045">
        <v>5223</v>
      </c>
      <c r="B2045" t="s">
        <v>36</v>
      </c>
      <c r="C2045">
        <v>0</v>
      </c>
      <c r="D2045">
        <v>0</v>
      </c>
      <c r="E2045">
        <v>2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2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2</v>
      </c>
      <c r="AK2045">
        <v>1</v>
      </c>
      <c r="AL2045">
        <v>0</v>
      </c>
      <c r="AM2045">
        <v>0</v>
      </c>
      <c r="AN2045">
        <v>1</v>
      </c>
      <c r="AO2045">
        <v>0</v>
      </c>
      <c r="AP2045">
        <v>0</v>
      </c>
      <c r="AQ2045">
        <v>1</v>
      </c>
      <c r="AR2045">
        <v>2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2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1</v>
      </c>
      <c r="BO2045">
        <v>1</v>
      </c>
      <c r="BP2045">
        <v>1</v>
      </c>
      <c r="BQ2045">
        <v>0</v>
      </c>
      <c r="BR2045">
        <v>1</v>
      </c>
      <c r="BS2045">
        <v>1</v>
      </c>
      <c r="BT2045">
        <v>0</v>
      </c>
      <c r="BU2045">
        <v>0</v>
      </c>
      <c r="BV2045">
        <v>1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3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1</v>
      </c>
      <c r="CK2045">
        <v>0</v>
      </c>
      <c r="CL2045">
        <v>0</v>
      </c>
      <c r="CM2045">
        <v>0</v>
      </c>
      <c r="CN2045">
        <v>1</v>
      </c>
      <c r="CO2045">
        <v>0</v>
      </c>
      <c r="CP2045">
        <v>1</v>
      </c>
      <c r="CQ2045">
        <v>1</v>
      </c>
      <c r="CR2045">
        <v>1</v>
      </c>
      <c r="CS2045">
        <v>1</v>
      </c>
      <c r="CT2045">
        <v>1</v>
      </c>
      <c r="CU2045">
        <v>0</v>
      </c>
      <c r="CV2045">
        <v>1</v>
      </c>
      <c r="CW2045">
        <v>3</v>
      </c>
      <c r="CX2045">
        <v>2</v>
      </c>
      <c r="CY2045">
        <v>0</v>
      </c>
      <c r="CZ2045">
        <v>1</v>
      </c>
      <c r="DA2045">
        <v>0</v>
      </c>
      <c r="DB2045">
        <v>5</v>
      </c>
      <c r="DC2045">
        <v>5</v>
      </c>
      <c r="DD2045">
        <v>0</v>
      </c>
      <c r="DE2045">
        <v>14</v>
      </c>
      <c r="DF2045">
        <v>3</v>
      </c>
      <c r="DG2045">
        <v>7</v>
      </c>
      <c r="DH2045">
        <v>12</v>
      </c>
      <c r="DI2045">
        <v>6</v>
      </c>
      <c r="DJ2045">
        <v>3</v>
      </c>
      <c r="DK2045">
        <v>1</v>
      </c>
      <c r="DL2045">
        <v>1</v>
      </c>
      <c r="DM2045">
        <v>5</v>
      </c>
      <c r="DN2045">
        <v>0</v>
      </c>
      <c r="DO2045">
        <v>11</v>
      </c>
      <c r="DP2045">
        <f>INDEX('[2]SGU-Solar'!$B:$B, MATCH($A2045, '[2]SGU-Solar'!$A:$A,0))</f>
        <v>2</v>
      </c>
      <c r="DQ2045">
        <f>INDEX('[2]SGU-Solar'!$B:$B, MATCH($A2045, '[2]SGU-Solar'!$A:$A,0))</f>
        <v>2</v>
      </c>
      <c r="DR2045">
        <f>INDEX('[2]SGU-Solar'!$B:$B, MATCH($A2045, '[2]SGU-Solar'!$A:$A,0))</f>
        <v>2</v>
      </c>
      <c r="DS2045">
        <f>INDEX('[2]SGU-Solar'!$B:$B, MATCH($A2045, '[2]SGU-Solar'!$A:$A,0))</f>
        <v>2</v>
      </c>
      <c r="DT2045">
        <f>INDEX('[2]SGU-Solar'!$B:$B, MATCH($A2045, '[2]SGU-Solar'!$A:$A,0))</f>
        <v>2</v>
      </c>
      <c r="DU2045">
        <f>INDEX('[2]SGU-Solar'!$B:$B, MATCH($A2045, '[2]SGU-Solar'!$A:$A,0))</f>
        <v>2</v>
      </c>
      <c r="DV2045">
        <f>INDEX('[2]SGU-Solar'!$B:$B, MATCH($A2045, '[2]SGU-Solar'!$A:$A,0))</f>
        <v>2</v>
      </c>
      <c r="DW2045">
        <f>INDEX('[2]SGU-Solar'!$B:$B, MATCH($A2045, '[2]SGU-Solar'!$A:$A,0))</f>
        <v>2</v>
      </c>
      <c r="DX2045">
        <f>INDEX('[2]SGU-Solar'!$B:$B, MATCH($A2045, '[2]SGU-Solar'!$A:$A,0))</f>
        <v>2</v>
      </c>
      <c r="DY2045">
        <f>INDEX('[2]SGU-Solar'!$B:$B, MATCH($A2045, '[2]SGU-Solar'!$A:$A,0))</f>
        <v>2</v>
      </c>
      <c r="DZ2045">
        <f>INDEX('[2]SGU-Solar'!$B:$B, MATCH($A2045, '[2]SGU-Solar'!$A:$A,0))</f>
        <v>2</v>
      </c>
      <c r="EA2045">
        <f>INDEX('[2]SGU-Solar'!$B:$B, MATCH($A2045, '[2]SGU-Solar'!$A:$A,0))</f>
        <v>2</v>
      </c>
      <c r="EB2045">
        <f>INDEX('[2]SGU-Solar'!$B:$B, MATCH($A2045, '[2]SGU-Solar'!$A:$A,0))</f>
        <v>2</v>
      </c>
      <c r="EC2045">
        <f>INDEX('[2]SGU-Solar'!$B:$B, MATCH($A2045, '[2]SGU-Solar'!$A:$A,0))</f>
        <v>2</v>
      </c>
      <c r="ED2045">
        <f>INDEX('[2]SGU-Solar'!$B:$B, MATCH($A2045, '[2]SGU-Solar'!$A:$A,0))</f>
        <v>2</v>
      </c>
      <c r="EE2045">
        <f>INDEX('[2]SGU-Solar'!$B:$B, MATCH($A2045, '[2]SGU-Solar'!$A:$A,0))</f>
        <v>2</v>
      </c>
      <c r="EF2045">
        <f>INDEX('[2]SGU-Solar'!$B:$B, MATCH($A2045, '[2]SGU-Solar'!$A:$A,0))</f>
        <v>2</v>
      </c>
      <c r="EG2045">
        <f>INDEX('[2]SGU-Solar'!$S:$S, MATCH($A2045, '[2]SGU-Solar'!$A:$A,0))</f>
        <v>14</v>
      </c>
      <c r="EH2045">
        <f>INDEX('[2]SGU-Solar'!$S:$S, MATCH($A2045, '[2]SGU-Solar'!$A:$A,0))</f>
        <v>14</v>
      </c>
      <c r="EI2045">
        <f>INDEX('[2]SGU-Solar'!$S:$S, MATCH($A2045, '[2]SGU-Solar'!$A:$A,0))</f>
        <v>14</v>
      </c>
      <c r="EJ2045">
        <f>INDEX('[2]SGU-Solar'!$S:$S, MATCH($A2045, '[2]SGU-Solar'!$A:$A,0))</f>
        <v>14</v>
      </c>
      <c r="EK2045">
        <f>INDEX('[2]SGU-Solar'!$S:$S, MATCH($A2045, '[2]SGU-Solar'!$A:$A,0))</f>
        <v>14</v>
      </c>
      <c r="EL2045">
        <f>INDEX('[2]SGU-Solar'!$S:$S, MATCH($A2045, '[2]SGU-Solar'!$A:$A,0))</f>
        <v>14</v>
      </c>
      <c r="EM2045">
        <f>INDEX('[2]SGU-Solar'!$S:$S, MATCH($A2045, '[2]SGU-Solar'!$A:$A,0))</f>
        <v>14</v>
      </c>
      <c r="EN2045">
        <f>INDEX('[2]SGU-Solar'!$S:$S, MATCH($A2045, '[2]SGU-Solar'!$A:$A,0))</f>
        <v>14</v>
      </c>
      <c r="EO2045">
        <f>INDEX('[2]SGU-Solar'!$S:$S, MATCH($A2045, '[2]SGU-Solar'!$A:$A,0))</f>
        <v>14</v>
      </c>
      <c r="EP2045">
        <f>INDEX('[2]SGU-Solar'!$S:$S, MATCH($A2045, '[2]SGU-Solar'!$A:$A,0))</f>
        <v>14</v>
      </c>
      <c r="EQ2045">
        <f>INDEX('[2]SGU-Solar'!$S:$S, MATCH($A2045, '[2]SGU-Solar'!$A:$A,0))</f>
        <v>14</v>
      </c>
      <c r="ER2045">
        <f>INDEX('[2]SGU-Solar'!$S:$S, MATCH($A2045, '[2]SGU-Solar'!$A:$A,0))</f>
        <v>14</v>
      </c>
      <c r="ES2045">
        <f>INDEX('[2]SGU-Solar'!$S:$S, MATCH($A2045, '[2]SGU-Solar'!$A:$A,0))</f>
        <v>14</v>
      </c>
      <c r="ET2045">
        <f>INDEX('[2]SGU-Solar'!$S:$S, MATCH($A2045, '[2]SGU-Solar'!$A:$A,0))</f>
        <v>14</v>
      </c>
      <c r="EU2045">
        <f>INDEX('[2]SGU-Solar'!$S:$S, MATCH($A2045, '[2]SGU-Solar'!$A:$A,0))</f>
        <v>14</v>
      </c>
      <c r="EV2045">
        <f>INDEX('[2]SGU-Solar'!$S:$S, MATCH($A2045, '[2]SGU-Solar'!$A:$A,0))</f>
        <v>14</v>
      </c>
      <c r="EW2045">
        <f>INDEX('[2]SGU-Solar'!$S:$S, MATCH($A2045, '[2]SGU-Solar'!$A:$A,0))</f>
        <v>14</v>
      </c>
      <c r="EX2045">
        <f>INDEX('[2]SGU-Solar'!$S:$S, MATCH($A2045, '[2]SGU-Solar'!$A:$A,0))</f>
        <v>14</v>
      </c>
      <c r="EY2045">
        <f>INDEX('[2]SGU-Solar'!$S:$S, MATCH($A2045, '[2]SGU-Solar'!$A:$A,0))</f>
        <v>14</v>
      </c>
      <c r="EZ2045">
        <f>INDEX('[2]SGU-Solar'!$S:$S, MATCH($A2045, '[2]SGU-Solar'!$A:$A,0))</f>
        <v>14</v>
      </c>
      <c r="FA2045">
        <f>INDEX('[2]SGU-Solar'!$S:$S, MATCH($A2045, '[2]SGU-Solar'!$A:$A,0))</f>
        <v>14</v>
      </c>
      <c r="FB2045">
        <f>INDEX('[2]SGU-Solar'!$S:$S, MATCH($A2045, '[2]SGU-Solar'!$A:$A,0))</f>
        <v>14</v>
      </c>
      <c r="FC2045">
        <f>INDEX('[2]SGU-Solar'!$S:$S, MATCH($A2045, '[2]SGU-Solar'!$A:$A,0))</f>
        <v>14</v>
      </c>
      <c r="FD2045">
        <f>INDEX('[2]SGU-Solar'!$S:$S, MATCH($A2045, '[2]SGU-Solar'!$A:$A,0))</f>
        <v>14</v>
      </c>
      <c r="FE2045">
        <f>INDEX('[2]SGU-Solar'!$S:$S, MATCH($A2045, '[2]SGU-Solar'!$A:$A,0))</f>
        <v>14</v>
      </c>
      <c r="FF2045">
        <f>INDEX('[2]SGU-Solar'!$S:$S, MATCH($A2045, '[2]SGU-Solar'!$A:$A,0))</f>
        <v>14</v>
      </c>
      <c r="FG2045">
        <f>INDEX('[2]SGU-Solar'!$S:$S, MATCH($A2045, '[2]SGU-Solar'!$A:$A,0))</f>
        <v>14</v>
      </c>
      <c r="FH2045">
        <f>INDEX('[2]SGU-Solar'!$S:$S, MATCH($A2045, '[2]SGU-Solar'!$A:$A,0))</f>
        <v>14</v>
      </c>
      <c r="FI2045">
        <f>INDEX('[2]SGU-Solar'!$S:$S, MATCH($A2045, '[2]SGU-Solar'!$A:$A,0))</f>
        <v>14</v>
      </c>
      <c r="FJ2045">
        <f>INDEX('[2]SGU-Solar'!$B:$B, MATCH($A2045, '[2]SGU-Solar'!$A:$A,0))</f>
        <v>2</v>
      </c>
      <c r="FK2045">
        <f>INDEX('[2]SGU-Solar'!$B:$B, MATCH($A2045, '[2]SGU-Solar'!$A:$A,0))</f>
        <v>2</v>
      </c>
      <c r="FL2045">
        <f>INDEX('[2]SGU-Solar'!$B:$B, MATCH($A2045, '[2]SGU-Solar'!$A:$A,0))</f>
        <v>2</v>
      </c>
      <c r="FM2045">
        <f>INDEX('[2]SGU-Solar'!$B:$B, MATCH($A2045, '[2]SGU-Solar'!$A:$A,0))</f>
        <v>2</v>
      </c>
      <c r="FN2045">
        <f>INDEX('[2]SGU-Solar'!$B:$B, MATCH($A2045, '[2]SGU-Solar'!$A:$A,0))</f>
        <v>2</v>
      </c>
      <c r="FO2045">
        <f>INDEX('[2]SGU-Solar'!$B:$B, MATCH($A2045, '[2]SGU-Solar'!$A:$A,0))</f>
        <v>2</v>
      </c>
      <c r="FP2045">
        <f>INDEX('[2]SGU-Solar'!$B:$B, MATCH($A2045, '[2]SGU-Solar'!$A:$A,0))</f>
        <v>2</v>
      </c>
      <c r="FQ2045">
        <f>INDEX('[2]SGU-Solar'!$B:$B, MATCH($A2045, '[2]SGU-Solar'!$A:$A,0))</f>
        <v>2</v>
      </c>
      <c r="FR2045">
        <f>INDEX('[2]SGU-Solar'!$B:$B, MATCH($A2045, '[2]SGU-Solar'!$A:$A,0))</f>
        <v>2</v>
      </c>
      <c r="FS2045">
        <f>INDEX('[2]SGU-Solar'!$B:$B, MATCH($A2045, '[2]SGU-Solar'!$A:$A,0))</f>
        <v>2</v>
      </c>
      <c r="FT2045">
        <f>INDEX('[2]SGU-Solar'!$B:$B, MATCH($A2045, '[2]SGU-Solar'!$A:$A,0))</f>
        <v>2</v>
      </c>
      <c r="FU2045">
        <f>INDEX('[2]SGU-Solar'!$B:$B, MATCH($A2045, '[2]SGU-Solar'!$A:$A,0))</f>
        <v>2</v>
      </c>
      <c r="FV2045">
        <f>INDEX('[2]SGU-Solar'!$B:$B, MATCH($A2045, '[2]SGU-Solar'!$A:$A,0))</f>
        <v>2</v>
      </c>
      <c r="FW2045">
        <f>INDEX('[2]SGU-Solar'!$B:$B, MATCH($A2045, '[2]SGU-Solar'!$A:$A,0))</f>
        <v>2</v>
      </c>
      <c r="FX2045">
        <f>INDEX('[2]SGU-Solar'!$B:$B, MATCH($A2045, '[2]SGU-Solar'!$A:$A,0))</f>
        <v>2</v>
      </c>
      <c r="FY2045">
        <f>INDEX('[2]SGU-Solar'!$B:$B, MATCH($A2045, '[2]SGU-Solar'!$A:$A,0))</f>
        <v>2</v>
      </c>
      <c r="FZ2045">
        <f>INDEX('[2]SGU-Solar'!$B:$B, MATCH($A2045, '[2]SGU-Solar'!$A:$A,0))</f>
        <v>2</v>
      </c>
      <c r="GA2045">
        <f>INDEX('[2]SGU-Solar'!$B:$B, MATCH($A2045, '[2]SGU-Solar'!$A:$A,0))</f>
        <v>2</v>
      </c>
      <c r="GB2045">
        <f>INDEX('[2]SGU-Solar'!$B:$B, MATCH($A2045, '[2]SGU-Solar'!$A:$A,0))</f>
        <v>2</v>
      </c>
      <c r="GC2045">
        <f>INDEX('[2]SGU-Solar'!$B:$B, MATCH($A2045, '[2]SGU-Solar'!$A:$A,0))</f>
        <v>2</v>
      </c>
      <c r="GD2045">
        <f>INDEX('[2]SGU-Solar'!$B:$B, MATCH($A2045, '[2]SGU-Solar'!$A:$A,0))</f>
        <v>2</v>
      </c>
      <c r="GE2045">
        <f>INDEX('[2]SGU-Solar'!$B:$B, MATCH($A2045, '[2]SGU-Solar'!$A:$A,0))</f>
        <v>2</v>
      </c>
      <c r="GF2045">
        <f>INDEX('[2]SGU-Solar'!$B:$B, MATCH($A2045, '[2]SGU-Solar'!$A:$A,0))</f>
        <v>2</v>
      </c>
      <c r="GG2045">
        <f>INDEX('[2]SGU-Solar'!$B:$B, MATCH($A2045, '[2]SGU-Solar'!$A:$A,0))</f>
        <v>2</v>
      </c>
      <c r="GH2045">
        <f>INDEX('[2]SGU-Solar'!$B:$B, MATCH($A2045, '[2]SGU-Solar'!$A:$A,0))</f>
        <v>2</v>
      </c>
      <c r="GI2045">
        <f>INDEX('[2]SGU-Solar'!$B:$B, MATCH($A2045, '[2]SGU-Solar'!$A:$A,0))</f>
        <v>2</v>
      </c>
      <c r="GJ2045">
        <f>INDEX('[2]SGU-Solar'!$B:$B, MATCH($A2045, '[2]SGU-Solar'!$A:$A,0))</f>
        <v>2</v>
      </c>
      <c r="GK2045">
        <f>INDEX('[2]SGU-Solar'!$B:$B, MATCH($A2045, '[2]SGU-Solar'!$A:$A,0))</f>
        <v>2</v>
      </c>
      <c r="GL2045">
        <f>INDEX('[2]SGU-Solar'!$B:$B, MATCH($A2045, '[2]SGU-Solar'!$A:$A,0))</f>
        <v>2</v>
      </c>
      <c r="GM2045">
        <f>INDEX('[2]SGU-Solar'!$B:$B, MATCH($A2045, '[2]SGU-Solar'!$A:$A,0))</f>
        <v>2</v>
      </c>
      <c r="GN2045">
        <f>INDEX('[2]SGU-Solar'!$B:$B, MATCH($A2045, '[2]SGU-Solar'!$A:$A,0))</f>
        <v>2</v>
      </c>
      <c r="GO2045">
        <f>INDEX('[2]SGU-Solar'!$B:$B, MATCH($A2045, '[2]SGU-Solar'!$A:$A,0))</f>
        <v>2</v>
      </c>
      <c r="GP2045">
        <f>INDEX('[2]SGU-Solar'!$B:$B, MATCH($A2045, '[2]SGU-Solar'!$A:$A,0))</f>
        <v>2</v>
      </c>
      <c r="GQ2045">
        <f>INDEX('[2]SGU-Solar'!$B:$B, MATCH($A2045, '[2]SGU-Solar'!$A:$A,0))</f>
        <v>2</v>
      </c>
      <c r="GR2045">
        <f>INDEX('[2]SGU-Solar'!$B:$B, MATCH($A2045, '[2]SGU-Solar'!$A:$A,0))</f>
        <v>2</v>
      </c>
      <c r="GS2045">
        <f>INDEX('[2]SGU-Solar'!$B:$B, MATCH($A2045, '[2]SGU-Solar'!$A:$A,0))</f>
        <v>2</v>
      </c>
      <c r="GT2045">
        <f>INDEX('[2]SGU-Solar'!$B:$B, MATCH($A2045, '[2]SGU-Solar'!$A:$A,0))</f>
        <v>2</v>
      </c>
      <c r="GU2045">
        <f>INDEX('[2]SGU-Solar'!$B:$B, MATCH($A2045, '[2]SGU-Solar'!$A:$A,0))</f>
        <v>2</v>
      </c>
      <c r="GV2045">
        <f>INDEX('[2]SGU-Solar'!$B:$B, MATCH($A2045, '[2]SGU-Solar'!$A:$A,0))</f>
        <v>2</v>
      </c>
      <c r="GW2045">
        <f>INDEX('[2]SGU-Solar'!$B:$B, MATCH($A2045, '[2]SGU-Solar'!$A:$A,0))</f>
        <v>2</v>
      </c>
      <c r="GX2045">
        <f>INDEX('[2]SGU-Solar'!$B:$B, MATCH($A2045, '[2]SGU-Solar'!$A:$A,0))</f>
        <v>2</v>
      </c>
      <c r="GY2045">
        <f>INDEX('[2]SGU-Solar'!$B:$B, MATCH($A2045, '[2]SGU-Solar'!$A:$A,0))</f>
        <v>2</v>
      </c>
      <c r="GZ2045">
        <f>INDEX('[2]SGU-Solar'!$B:$B, MATCH($A2045, '[2]SGU-Solar'!$A:$A,0))</f>
        <v>2</v>
      </c>
      <c r="HA2045">
        <f>INDEX('[2]SGU-Solar'!$B:$B, MATCH($A2045, '[2]SGU-Solar'!$A:$A,0))</f>
        <v>2</v>
      </c>
      <c r="HB2045">
        <f>INDEX('[2]SGU-Solar'!$B:$B, MATCH($A2045, '[2]SGU-Solar'!$A:$A,0))</f>
        <v>2</v>
      </c>
      <c r="HC2045">
        <f>INDEX('[2]SGU-Solar'!$B:$B, MATCH($A2045, '[2]SGU-Solar'!$A:$A,0))</f>
        <v>2</v>
      </c>
      <c r="HD2045">
        <f>INDEX('[2]SGU-Solar'!$B:$B, MATCH($A2045, '[2]SGU-Solar'!$A:$A,0))</f>
        <v>2</v>
      </c>
      <c r="HE2045">
        <f>INDEX('[2]SGU-Solar'!$B:$B, MATCH($A2045, '[2]SGU-Solar'!$A:$A,0))</f>
        <v>2</v>
      </c>
      <c r="HF2045">
        <f>INDEX('[2]SGU-Solar'!$B:$B, MATCH($A2045, '[2]SGU-Solar'!$A:$A,0))</f>
        <v>2</v>
      </c>
      <c r="HG2045">
        <f>INDEX('[2]SGU-Solar'!$B:$B, MATCH($A2045, '[2]SGU-Solar'!$A:$A,0))</f>
        <v>2</v>
      </c>
      <c r="HH2045">
        <f>INDEX('[2]SGU-Solar'!$B:$B, MATCH($A2045, '[2]SGU-Solar'!$A:$A,0))</f>
        <v>2</v>
      </c>
      <c r="HI2045">
        <f>INDEX('[2]SGU-Solar'!$B:$B, MATCH($A2045, '[2]SGU-Solar'!$A:$A,0))</f>
        <v>2</v>
      </c>
      <c r="HJ2045">
        <f>INDEX('[2]SGU-Solar'!$B:$B, MATCH($A2045, '[2]SGU-Solar'!$A:$A,0))</f>
        <v>2</v>
      </c>
      <c r="HK2045">
        <f>INDEX('[2]SGU-Solar'!$B:$B, MATCH($A2045, '[2]SGU-Solar'!$A:$A,0))</f>
        <v>2</v>
      </c>
      <c r="HL2045">
        <f>INDEX('[2]SGU-Solar'!$B:$B, MATCH($A2045, '[2]SGU-Solar'!$A:$A,0))</f>
        <v>2</v>
      </c>
      <c r="HM2045">
        <f>INDEX('[2]SGU-Solar'!$B:$B, MATCH($A2045, '[2]SGU-Solar'!$A:$A,0))</f>
        <v>2</v>
      </c>
      <c r="HN2045">
        <f>INDEX('[2]SGU-Solar'!$B:$B, MATCH($A2045, '[2]SGU-Solar'!$A:$A,0))</f>
        <v>2</v>
      </c>
      <c r="HO2045">
        <f>INDEX('[2]SGU-Solar'!$B:$B, MATCH($A2045, '[2]SGU-Solar'!$A:$A,0))</f>
        <v>2</v>
      </c>
      <c r="HP2045">
        <f>INDEX('[2]SGU-Solar'!$B:$B, MATCH($A2045, '[2]SGU-Solar'!$A:$A,0))</f>
        <v>2</v>
      </c>
      <c r="HQ2045">
        <f>INDEX('[2]SGU-Solar'!$B:$B, MATCH($A2045, '[2]SGU-Solar'!$A:$A,0))</f>
        <v>2</v>
      </c>
      <c r="HR2045">
        <f>INDEX('[2]SGU-Solar'!$B:$B, MATCH($A2045, '[2]SGU-Solar'!$A:$A,0))</f>
        <v>2</v>
      </c>
      <c r="HS2045">
        <f>INDEX('[2]SGU-Solar'!$B:$B, MATCH($A2045, '[2]SGU-Solar'!$A:$A,0))</f>
        <v>2</v>
      </c>
      <c r="HT2045">
        <f>INDEX('[2]SGU-Solar'!$B:$B, MATCH($A2045, '[2]SGU-Solar'!$A:$A,0))</f>
        <v>2</v>
      </c>
      <c r="HU2045">
        <f>INDEX('[2]SGU-Solar'!$B:$B, MATCH($A2045, '[2]SGU-Solar'!$A:$A,0))</f>
        <v>2</v>
      </c>
      <c r="HV2045">
        <f>INDEX('[2]SGU-Solar'!$B:$B, MATCH($A2045, '[2]SGU-Solar'!$A:$A,0))</f>
        <v>2</v>
      </c>
      <c r="HW2045">
        <f>INDEX('[2]SGU-Solar'!$B:$B, MATCH($A2045, '[2]SGU-Solar'!$A:$A,0))</f>
        <v>2</v>
      </c>
      <c r="HX2045">
        <f>INDEX('[2]SGU-Solar'!$B:$B, MATCH($A2045, '[2]SGU-Solar'!$A:$A,0))</f>
        <v>2</v>
      </c>
      <c r="HY2045">
        <f>INDEX('[2]SGU-Solar'!$B:$B, MATCH($A2045, '[2]SGU-Solar'!$A:$A,0))</f>
        <v>2</v>
      </c>
      <c r="HZ2045">
        <f>INDEX('[2]SGU-Solar'!$B:$B, MATCH($A2045, '[2]SGU-Solar'!$A:$A,0))</f>
        <v>2</v>
      </c>
      <c r="IA2045">
        <f>INDEX('[2]SGU-Solar'!$B:$B, MATCH($A2045, '[2]SGU-Solar'!$A:$A,0))</f>
        <v>2</v>
      </c>
      <c r="IB2045">
        <f>INDEX('[2]SGU-Solar'!$B:$B, MATCH($A2045, '[2]SGU-Solar'!$A:$A,0))</f>
        <v>2</v>
      </c>
      <c r="IC2045">
        <f>INDEX('[2]SGU-Solar'!$B:$B, MATCH($A2045, '[2]SGU-Solar'!$A:$A,0))</f>
        <v>2</v>
      </c>
      <c r="ID2045">
        <f>INDEX('[2]SGU-Solar'!$B:$B, MATCH($A2045, '[2]SGU-Solar'!$A:$A,0))</f>
        <v>2</v>
      </c>
      <c r="IE2045">
        <f>INDEX('[2]SGU-Solar'!$B:$B, MATCH($A2045, '[2]SGU-Solar'!$A:$A,0))</f>
        <v>2</v>
      </c>
      <c r="IF2045">
        <f>INDEX('[2]SGU-Solar'!$B:$B, MATCH($A2045, '[2]SGU-Solar'!$A:$A,0))</f>
        <v>2</v>
      </c>
      <c r="IG2045">
        <f>INDEX('[2]SGU-Solar'!$B:$B, MATCH($A2045, '[2]SGU-Solar'!$A:$A,0))</f>
        <v>2</v>
      </c>
      <c r="IH2045">
        <f>INDEX('[2]SGU-Solar'!$B:$B, MATCH($A2045, '[2]SGU-Solar'!$A:$A,0))</f>
        <v>2</v>
      </c>
      <c r="II2045">
        <f>INDEX('[2]SGU-Solar'!$B:$B, MATCH($A2045, '[2]SGU-Solar'!$A:$A,0))</f>
        <v>2</v>
      </c>
      <c r="IJ2045">
        <f>INDEX('[2]SGU-Solar'!$B:$B, MATCH($A2045, '[2]SGU-Solar'!$A:$A,0))</f>
        <v>2</v>
      </c>
      <c r="IK2045">
        <f>INDEX('[2]SGU-Solar'!$B:$B, MATCH($A2045, '[2]SGU-Solar'!$A:$A,0))</f>
        <v>2</v>
      </c>
      <c r="IL2045">
        <f>INDEX('[2]SGU-Solar'!$B:$B, MATCH($A2045, '[2]SGU-Solar'!$A:$A,0))</f>
        <v>2</v>
      </c>
      <c r="IM2045">
        <f>INDEX('[2]SGU-Solar'!$B:$B, MATCH($A2045, '[2]SGU-Solar'!$A:$A,0))</f>
        <v>2</v>
      </c>
      <c r="IN2045">
        <f>INDEX('[2]SGU-Solar'!$B:$B, MATCH($A2045, '[2]SGU-Solar'!$A:$A,0))</f>
        <v>2</v>
      </c>
      <c r="IO2045">
        <f>INDEX('[2]SGU-Solar'!$B:$B, MATCH($A2045, '[2]SGU-Solar'!$A:$A,0))</f>
        <v>2</v>
      </c>
      <c r="IP2045">
        <f>INDEX('[2]SGU-Solar'!$B:$B, MATCH($A2045, '[2]SGU-Solar'!$A:$A,0))</f>
        <v>2</v>
      </c>
      <c r="IQ2045">
        <f>INDEX('[2]SGU-Solar'!$B:$B, MATCH($A2045, '[2]SGU-Solar'!$A:$A,0))</f>
        <v>2</v>
      </c>
      <c r="IR2045">
        <f>INDEX('[2]SGU-Solar'!$B:$B, MATCH($A2045, '[2]SGU-Solar'!$A:$A,0))</f>
        <v>2</v>
      </c>
      <c r="IS2045">
        <f>INDEX('[2]SGU-Solar'!$B:$B, MATCH($A2045, '[2]SGU-Solar'!$A:$A,0))</f>
        <v>2</v>
      </c>
      <c r="IT2045">
        <f>INDEX('[2]SGU-Solar'!$B:$B, MATCH($A2045, '[2]SGU-Solar'!$A:$A,0))</f>
        <v>2</v>
      </c>
      <c r="IU2045">
        <f>INDEX('[2]SGU-Solar'!$B:$B, MATCH($A2045, '[2]SGU-Solar'!$A:$A,0))</f>
        <v>2</v>
      </c>
      <c r="IV2045">
        <f>INDEX('[2]SGU-Solar'!$B:$B, MATCH($A2045, '[2]SGU-Solar'!$A:$A,0))</f>
        <v>2</v>
      </c>
      <c r="IW2045">
        <f>INDEX('[2]SGU-Solar'!$B:$B, MATCH($A2045, '[2]SGU-Solar'!$A:$A,0))</f>
        <v>2</v>
      </c>
      <c r="IX2045">
        <f>INDEX('[2]SGU-Solar'!$B:$B, MATCH($A2045, '[2]SGU-Solar'!$A:$A,0))</f>
        <v>2</v>
      </c>
      <c r="IY2045">
        <f>INDEX('[2]SGU-Solar'!$B:$B, MATCH($A2045, '[2]SGU-Solar'!$A:$A,0))</f>
        <v>2</v>
      </c>
      <c r="IZ2045">
        <f>INDEX('[2]SGU-Solar'!$B:$B, MATCH($A2045, '[2]SGU-Solar'!$A:$A,0))</f>
        <v>2</v>
      </c>
      <c r="JA2045">
        <f>INDEX('[2]SGU-Solar'!$B:$B, MATCH($A2045, '[2]SGU-Solar'!$A:$A,0))</f>
        <v>2</v>
      </c>
      <c r="JB2045">
        <f>INDEX('[2]SGU-Solar'!$B:$B, MATCH($A2045, '[2]SGU-Solar'!$A:$A,0))</f>
        <v>2</v>
      </c>
      <c r="JC2045">
        <f>INDEX('[2]SGU-Solar'!$B:$B, MATCH($A2045, '[2]SGU-Solar'!$A:$A,0))</f>
        <v>2</v>
      </c>
      <c r="JD2045">
        <f>INDEX('[2]SGU-Solar'!$B:$B, MATCH($A2045, '[2]SGU-Solar'!$A:$A,0))</f>
        <v>2</v>
      </c>
      <c r="JE2045">
        <f>INDEX('[2]SGU-Solar'!$B:$B, MATCH($A2045, '[2]SGU-Solar'!$A:$A,0))</f>
        <v>2</v>
      </c>
      <c r="JF2045">
        <f>INDEX('[2]SGU-Solar'!$B:$B, MATCH($A2045, '[2]SGU-Solar'!$A:$A,0))</f>
        <v>2</v>
      </c>
      <c r="JG2045">
        <f>INDEX('[2]SGU-Solar'!$B:$B, MATCH($A2045, '[2]SGU-Solar'!$A:$A,0))</f>
        <v>2</v>
      </c>
      <c r="JH2045">
        <f>INDEX('[2]SGU-Solar'!$B:$B, MATCH($A2045, '[2]SGU-Solar'!$A:$A,0))</f>
        <v>2</v>
      </c>
      <c r="JI2045">
        <f>INDEX('[2]SGU-Solar'!$B:$B, MATCH($A2045, '[2]SGU-Solar'!$A:$A,0))</f>
        <v>2</v>
      </c>
      <c r="JJ2045">
        <f>INDEX('[2]SGU-Solar'!$B:$B, MATCH($A2045, '[2]SGU-Solar'!$A:$A,0))</f>
        <v>2</v>
      </c>
      <c r="JK2045">
        <f>INDEX('[2]SGU-Solar'!$B:$B, MATCH($A2045, '[2]SGU-Solar'!$A:$A,0))</f>
        <v>2</v>
      </c>
      <c r="JL2045">
        <f>INDEX('[2]SGU-Solar'!$B:$B, MATCH($A2045, '[2]SGU-Solar'!$A:$A,0))</f>
        <v>2</v>
      </c>
      <c r="JM2045">
        <f>INDEX('[2]SGU-Solar'!$B:$B, MATCH($A2045, '[2]SGU-Solar'!$A:$A,0))</f>
        <v>2</v>
      </c>
      <c r="JN2045">
        <f>INDEX('[2]SGU-Solar'!$B:$B, MATCH($A2045, '[2]SGU-Solar'!$A:$A,0))</f>
        <v>2</v>
      </c>
      <c r="JO2045">
        <f>INDEX('[2]SGU-Solar'!$B:$B, MATCH($A2045, '[2]SGU-Solar'!$A:$A,0))</f>
        <v>2</v>
      </c>
      <c r="JP2045">
        <f>INDEX('[2]SGU-Solar'!$B:$B, MATCH($A2045, '[2]SGU-Solar'!$A:$A,0))</f>
        <v>2</v>
      </c>
      <c r="JQ2045">
        <f>INDEX('[2]SGU-Solar'!$B:$B, MATCH($A2045, '[2]SGU-Solar'!$A:$A,0))</f>
        <v>2</v>
      </c>
      <c r="JR2045">
        <f>INDEX('[2]SGU-Solar'!$B:$B, MATCH($A2045, '[2]SGU-Solar'!$A:$A,0))</f>
        <v>2</v>
      </c>
      <c r="JS2045">
        <f>INDEX('[2]SGU-Solar'!$B:$B, MATCH($A2045, '[2]SGU-Solar'!$A:$A,0))</f>
        <v>2</v>
      </c>
      <c r="JT2045">
        <f>INDEX('[2]SGU-Solar'!$B:$B, MATCH($A2045, '[2]SGU-Solar'!$A:$A,0))</f>
        <v>2</v>
      </c>
      <c r="JU2045">
        <f>INDEX('[2]SGU-Solar'!$B:$B, MATCH($A2045, '[2]SGU-Solar'!$A:$A,0))</f>
        <v>2</v>
      </c>
      <c r="JV2045">
        <f>INDEX('[2]SGU-Solar'!$B:$B, MATCH($A2045, '[2]SGU-Solar'!$A:$A,0))</f>
        <v>2</v>
      </c>
      <c r="JW2045">
        <f>INDEX('[2]SGU-Solar'!$B:$B, MATCH($A2045, '[2]SGU-Solar'!$A:$A,0))</f>
        <v>2</v>
      </c>
      <c r="JX2045">
        <f>INDEX('[2]SGU-Solar'!$B:$B, MATCH($A2045, '[2]SGU-Solar'!$A:$A,0))</f>
        <v>2</v>
      </c>
      <c r="JY2045">
        <f>INDEX('[2]SGU-Solar'!$B:$B, MATCH($A2045, '[2]SGU-Solar'!$A:$A,0))</f>
        <v>2</v>
      </c>
      <c r="JZ2045">
        <f>INDEX('[2]SGU-Solar'!$B:$B, MATCH($A2045, '[2]SGU-Solar'!$A:$A,0))</f>
        <v>2</v>
      </c>
    </row>
    <row r="2046" spans="1:286">
      <c r="A2046">
        <v>5231</v>
      </c>
      <c r="B2046" t="s">
        <v>36</v>
      </c>
      <c r="C2046">
        <v>0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1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1</v>
      </c>
      <c r="CL2046">
        <v>1</v>
      </c>
      <c r="CM2046">
        <v>0</v>
      </c>
      <c r="CN2046">
        <v>0</v>
      </c>
      <c r="CO2046">
        <v>0</v>
      </c>
      <c r="CP2046">
        <v>0</v>
      </c>
      <c r="CQ2046">
        <v>1</v>
      </c>
      <c r="CR2046">
        <v>1</v>
      </c>
      <c r="CS2046">
        <v>1</v>
      </c>
      <c r="CT2046">
        <v>0</v>
      </c>
      <c r="CU2046">
        <v>0</v>
      </c>
      <c r="CV2046">
        <v>1</v>
      </c>
      <c r="CW2046">
        <v>0</v>
      </c>
      <c r="CX2046">
        <v>0</v>
      </c>
      <c r="CY2046">
        <v>1</v>
      </c>
      <c r="CZ2046">
        <v>2</v>
      </c>
      <c r="DA2046">
        <v>0</v>
      </c>
      <c r="DB2046">
        <v>0</v>
      </c>
      <c r="DC2046">
        <v>0</v>
      </c>
      <c r="DD2046">
        <v>0</v>
      </c>
      <c r="DE2046">
        <v>2</v>
      </c>
      <c r="DF2046">
        <v>0</v>
      </c>
      <c r="DG2046">
        <v>1</v>
      </c>
      <c r="DH2046">
        <v>2</v>
      </c>
      <c r="DI2046">
        <v>1</v>
      </c>
      <c r="DJ2046">
        <v>0</v>
      </c>
      <c r="DK2046">
        <v>0</v>
      </c>
      <c r="DL2046">
        <v>3</v>
      </c>
      <c r="DM2046">
        <v>2</v>
      </c>
      <c r="DN2046">
        <v>4</v>
      </c>
      <c r="DO2046">
        <v>1</v>
      </c>
      <c r="DP2046">
        <f>INDEX('[2]SGU-Solar'!$B:$B, MATCH($A2046, '[2]SGU-Solar'!$A:$A,0))</f>
        <v>5</v>
      </c>
      <c r="DQ2046">
        <f>INDEX('[2]SGU-Solar'!$B:$B, MATCH($A2046, '[2]SGU-Solar'!$A:$A,0))</f>
        <v>5</v>
      </c>
      <c r="DR2046">
        <f>INDEX('[2]SGU-Solar'!$B:$B, MATCH($A2046, '[2]SGU-Solar'!$A:$A,0))</f>
        <v>5</v>
      </c>
      <c r="DS2046">
        <f>INDEX('[2]SGU-Solar'!$B:$B, MATCH($A2046, '[2]SGU-Solar'!$A:$A,0))</f>
        <v>5</v>
      </c>
      <c r="DT2046">
        <f>INDEX('[2]SGU-Solar'!$B:$B, MATCH($A2046, '[2]SGU-Solar'!$A:$A,0))</f>
        <v>5</v>
      </c>
      <c r="DU2046">
        <f>INDEX('[2]SGU-Solar'!$B:$B, MATCH($A2046, '[2]SGU-Solar'!$A:$A,0))</f>
        <v>5</v>
      </c>
      <c r="DV2046">
        <f>INDEX('[2]SGU-Solar'!$B:$B, MATCH($A2046, '[2]SGU-Solar'!$A:$A,0))</f>
        <v>5</v>
      </c>
      <c r="DW2046">
        <f>INDEX('[2]SGU-Solar'!$B:$B, MATCH($A2046, '[2]SGU-Solar'!$A:$A,0))</f>
        <v>5</v>
      </c>
      <c r="DX2046">
        <f>INDEX('[2]SGU-Solar'!$B:$B, MATCH($A2046, '[2]SGU-Solar'!$A:$A,0))</f>
        <v>5</v>
      </c>
      <c r="DY2046">
        <f>INDEX('[2]SGU-Solar'!$B:$B, MATCH($A2046, '[2]SGU-Solar'!$A:$A,0))</f>
        <v>5</v>
      </c>
      <c r="DZ2046">
        <f>INDEX('[2]SGU-Solar'!$B:$B, MATCH($A2046, '[2]SGU-Solar'!$A:$A,0))</f>
        <v>5</v>
      </c>
      <c r="EA2046">
        <f>INDEX('[2]SGU-Solar'!$B:$B, MATCH($A2046, '[2]SGU-Solar'!$A:$A,0))</f>
        <v>5</v>
      </c>
      <c r="EB2046">
        <f>INDEX('[2]SGU-Solar'!$B:$B, MATCH($A2046, '[2]SGU-Solar'!$A:$A,0))</f>
        <v>5</v>
      </c>
      <c r="EC2046">
        <f>INDEX('[2]SGU-Solar'!$B:$B, MATCH($A2046, '[2]SGU-Solar'!$A:$A,0))</f>
        <v>5</v>
      </c>
      <c r="ED2046">
        <f>INDEX('[2]SGU-Solar'!$B:$B, MATCH($A2046, '[2]SGU-Solar'!$A:$A,0))</f>
        <v>5</v>
      </c>
      <c r="EE2046">
        <f>INDEX('[2]SGU-Solar'!$B:$B, MATCH($A2046, '[2]SGU-Solar'!$A:$A,0))</f>
        <v>5</v>
      </c>
      <c r="EF2046">
        <f>INDEX('[2]SGU-Solar'!$B:$B, MATCH($A2046, '[2]SGU-Solar'!$A:$A,0))</f>
        <v>5</v>
      </c>
      <c r="EG2046">
        <f>INDEX('[2]SGU-Solar'!$S:$S, MATCH($A2046, '[2]SGU-Solar'!$A:$A,0))</f>
        <v>7</v>
      </c>
      <c r="EH2046">
        <f>INDEX('[2]SGU-Solar'!$S:$S, MATCH($A2046, '[2]SGU-Solar'!$A:$A,0))</f>
        <v>7</v>
      </c>
      <c r="EI2046">
        <f>INDEX('[2]SGU-Solar'!$S:$S, MATCH($A2046, '[2]SGU-Solar'!$A:$A,0))</f>
        <v>7</v>
      </c>
      <c r="EJ2046">
        <f>INDEX('[2]SGU-Solar'!$S:$S, MATCH($A2046, '[2]SGU-Solar'!$A:$A,0))</f>
        <v>7</v>
      </c>
      <c r="EK2046">
        <f>INDEX('[2]SGU-Solar'!$S:$S, MATCH($A2046, '[2]SGU-Solar'!$A:$A,0))</f>
        <v>7</v>
      </c>
      <c r="EL2046">
        <f>INDEX('[2]SGU-Solar'!$S:$S, MATCH($A2046, '[2]SGU-Solar'!$A:$A,0))</f>
        <v>7</v>
      </c>
      <c r="EM2046">
        <f>INDEX('[2]SGU-Solar'!$S:$S, MATCH($A2046, '[2]SGU-Solar'!$A:$A,0))</f>
        <v>7</v>
      </c>
      <c r="EN2046">
        <f>INDEX('[2]SGU-Solar'!$S:$S, MATCH($A2046, '[2]SGU-Solar'!$A:$A,0))</f>
        <v>7</v>
      </c>
      <c r="EO2046">
        <f>INDEX('[2]SGU-Solar'!$S:$S, MATCH($A2046, '[2]SGU-Solar'!$A:$A,0))</f>
        <v>7</v>
      </c>
      <c r="EP2046">
        <f>INDEX('[2]SGU-Solar'!$S:$S, MATCH($A2046, '[2]SGU-Solar'!$A:$A,0))</f>
        <v>7</v>
      </c>
      <c r="EQ2046">
        <f>INDEX('[2]SGU-Solar'!$S:$S, MATCH($A2046, '[2]SGU-Solar'!$A:$A,0))</f>
        <v>7</v>
      </c>
      <c r="ER2046">
        <f>INDEX('[2]SGU-Solar'!$S:$S, MATCH($A2046, '[2]SGU-Solar'!$A:$A,0))</f>
        <v>7</v>
      </c>
      <c r="ES2046">
        <f>INDEX('[2]SGU-Solar'!$S:$S, MATCH($A2046, '[2]SGU-Solar'!$A:$A,0))</f>
        <v>7</v>
      </c>
      <c r="ET2046">
        <f>INDEX('[2]SGU-Solar'!$S:$S, MATCH($A2046, '[2]SGU-Solar'!$A:$A,0))</f>
        <v>7</v>
      </c>
      <c r="EU2046">
        <f>INDEX('[2]SGU-Solar'!$S:$S, MATCH($A2046, '[2]SGU-Solar'!$A:$A,0))</f>
        <v>7</v>
      </c>
      <c r="EV2046">
        <f>INDEX('[2]SGU-Solar'!$S:$S, MATCH($A2046, '[2]SGU-Solar'!$A:$A,0))</f>
        <v>7</v>
      </c>
      <c r="EW2046">
        <f>INDEX('[2]SGU-Solar'!$S:$S, MATCH($A2046, '[2]SGU-Solar'!$A:$A,0))</f>
        <v>7</v>
      </c>
      <c r="EX2046">
        <f>INDEX('[2]SGU-Solar'!$S:$S, MATCH($A2046, '[2]SGU-Solar'!$A:$A,0))</f>
        <v>7</v>
      </c>
      <c r="EY2046">
        <f>INDEX('[2]SGU-Solar'!$S:$S, MATCH($A2046, '[2]SGU-Solar'!$A:$A,0))</f>
        <v>7</v>
      </c>
      <c r="EZ2046">
        <f>INDEX('[2]SGU-Solar'!$S:$S, MATCH($A2046, '[2]SGU-Solar'!$A:$A,0))</f>
        <v>7</v>
      </c>
      <c r="FA2046">
        <f>INDEX('[2]SGU-Solar'!$S:$S, MATCH($A2046, '[2]SGU-Solar'!$A:$A,0))</f>
        <v>7</v>
      </c>
      <c r="FB2046">
        <f>INDEX('[2]SGU-Solar'!$S:$S, MATCH($A2046, '[2]SGU-Solar'!$A:$A,0))</f>
        <v>7</v>
      </c>
      <c r="FC2046">
        <f>INDEX('[2]SGU-Solar'!$S:$S, MATCH($A2046, '[2]SGU-Solar'!$A:$A,0))</f>
        <v>7</v>
      </c>
      <c r="FD2046">
        <f>INDEX('[2]SGU-Solar'!$S:$S, MATCH($A2046, '[2]SGU-Solar'!$A:$A,0))</f>
        <v>7</v>
      </c>
      <c r="FE2046">
        <f>INDEX('[2]SGU-Solar'!$S:$S, MATCH($A2046, '[2]SGU-Solar'!$A:$A,0))</f>
        <v>7</v>
      </c>
      <c r="FF2046">
        <f>INDEX('[2]SGU-Solar'!$S:$S, MATCH($A2046, '[2]SGU-Solar'!$A:$A,0))</f>
        <v>7</v>
      </c>
      <c r="FG2046">
        <f>INDEX('[2]SGU-Solar'!$S:$S, MATCH($A2046, '[2]SGU-Solar'!$A:$A,0))</f>
        <v>7</v>
      </c>
      <c r="FH2046">
        <f>INDEX('[2]SGU-Solar'!$S:$S, MATCH($A2046, '[2]SGU-Solar'!$A:$A,0))</f>
        <v>7</v>
      </c>
      <c r="FI2046">
        <f>INDEX('[2]SGU-Solar'!$S:$S, MATCH($A2046, '[2]SGU-Solar'!$A:$A,0))</f>
        <v>7</v>
      </c>
      <c r="FJ2046">
        <f>INDEX('[2]SGU-Solar'!$B:$B, MATCH($A2046, '[2]SGU-Solar'!$A:$A,0))</f>
        <v>5</v>
      </c>
      <c r="FK2046">
        <f>INDEX('[2]SGU-Solar'!$B:$B, MATCH($A2046, '[2]SGU-Solar'!$A:$A,0))</f>
        <v>5</v>
      </c>
      <c r="FL2046">
        <f>INDEX('[2]SGU-Solar'!$B:$B, MATCH($A2046, '[2]SGU-Solar'!$A:$A,0))</f>
        <v>5</v>
      </c>
      <c r="FM2046">
        <f>INDEX('[2]SGU-Solar'!$B:$B, MATCH($A2046, '[2]SGU-Solar'!$A:$A,0))</f>
        <v>5</v>
      </c>
      <c r="FN2046">
        <f>INDEX('[2]SGU-Solar'!$B:$B, MATCH($A2046, '[2]SGU-Solar'!$A:$A,0))</f>
        <v>5</v>
      </c>
      <c r="FO2046">
        <f>INDEX('[2]SGU-Solar'!$B:$B, MATCH($A2046, '[2]SGU-Solar'!$A:$A,0))</f>
        <v>5</v>
      </c>
      <c r="FP2046">
        <f>INDEX('[2]SGU-Solar'!$B:$B, MATCH($A2046, '[2]SGU-Solar'!$A:$A,0))</f>
        <v>5</v>
      </c>
      <c r="FQ2046">
        <f>INDEX('[2]SGU-Solar'!$B:$B, MATCH($A2046, '[2]SGU-Solar'!$A:$A,0))</f>
        <v>5</v>
      </c>
      <c r="FR2046">
        <f>INDEX('[2]SGU-Solar'!$B:$B, MATCH($A2046, '[2]SGU-Solar'!$A:$A,0))</f>
        <v>5</v>
      </c>
      <c r="FS2046">
        <f>INDEX('[2]SGU-Solar'!$B:$B, MATCH($A2046, '[2]SGU-Solar'!$A:$A,0))</f>
        <v>5</v>
      </c>
      <c r="FT2046">
        <f>INDEX('[2]SGU-Solar'!$B:$B, MATCH($A2046, '[2]SGU-Solar'!$A:$A,0))</f>
        <v>5</v>
      </c>
      <c r="FU2046">
        <f>INDEX('[2]SGU-Solar'!$B:$B, MATCH($A2046, '[2]SGU-Solar'!$A:$A,0))</f>
        <v>5</v>
      </c>
      <c r="FV2046">
        <f>INDEX('[2]SGU-Solar'!$B:$B, MATCH($A2046, '[2]SGU-Solar'!$A:$A,0))</f>
        <v>5</v>
      </c>
      <c r="FW2046">
        <f>INDEX('[2]SGU-Solar'!$B:$B, MATCH($A2046, '[2]SGU-Solar'!$A:$A,0))</f>
        <v>5</v>
      </c>
      <c r="FX2046">
        <f>INDEX('[2]SGU-Solar'!$B:$B, MATCH($A2046, '[2]SGU-Solar'!$A:$A,0))</f>
        <v>5</v>
      </c>
      <c r="FY2046">
        <f>INDEX('[2]SGU-Solar'!$B:$B, MATCH($A2046, '[2]SGU-Solar'!$A:$A,0))</f>
        <v>5</v>
      </c>
      <c r="FZ2046">
        <f>INDEX('[2]SGU-Solar'!$B:$B, MATCH($A2046, '[2]SGU-Solar'!$A:$A,0))</f>
        <v>5</v>
      </c>
      <c r="GA2046">
        <f>INDEX('[2]SGU-Solar'!$B:$B, MATCH($A2046, '[2]SGU-Solar'!$A:$A,0))</f>
        <v>5</v>
      </c>
      <c r="GB2046">
        <f>INDEX('[2]SGU-Solar'!$B:$B, MATCH($A2046, '[2]SGU-Solar'!$A:$A,0))</f>
        <v>5</v>
      </c>
      <c r="GC2046">
        <f>INDEX('[2]SGU-Solar'!$B:$B, MATCH($A2046, '[2]SGU-Solar'!$A:$A,0))</f>
        <v>5</v>
      </c>
      <c r="GD2046">
        <f>INDEX('[2]SGU-Solar'!$B:$B, MATCH($A2046, '[2]SGU-Solar'!$A:$A,0))</f>
        <v>5</v>
      </c>
      <c r="GE2046">
        <f>INDEX('[2]SGU-Solar'!$B:$B, MATCH($A2046, '[2]SGU-Solar'!$A:$A,0))</f>
        <v>5</v>
      </c>
      <c r="GF2046">
        <f>INDEX('[2]SGU-Solar'!$B:$B, MATCH($A2046, '[2]SGU-Solar'!$A:$A,0))</f>
        <v>5</v>
      </c>
      <c r="GG2046">
        <f>INDEX('[2]SGU-Solar'!$B:$B, MATCH($A2046, '[2]SGU-Solar'!$A:$A,0))</f>
        <v>5</v>
      </c>
      <c r="GH2046">
        <f>INDEX('[2]SGU-Solar'!$B:$B, MATCH($A2046, '[2]SGU-Solar'!$A:$A,0))</f>
        <v>5</v>
      </c>
      <c r="GI2046">
        <f>INDEX('[2]SGU-Solar'!$B:$B, MATCH($A2046, '[2]SGU-Solar'!$A:$A,0))</f>
        <v>5</v>
      </c>
      <c r="GJ2046">
        <f>INDEX('[2]SGU-Solar'!$B:$B, MATCH($A2046, '[2]SGU-Solar'!$A:$A,0))</f>
        <v>5</v>
      </c>
      <c r="GK2046">
        <f>INDEX('[2]SGU-Solar'!$B:$B, MATCH($A2046, '[2]SGU-Solar'!$A:$A,0))</f>
        <v>5</v>
      </c>
      <c r="GL2046">
        <f>INDEX('[2]SGU-Solar'!$B:$B, MATCH($A2046, '[2]SGU-Solar'!$A:$A,0))</f>
        <v>5</v>
      </c>
      <c r="GM2046">
        <f>INDEX('[2]SGU-Solar'!$B:$B, MATCH($A2046, '[2]SGU-Solar'!$A:$A,0))</f>
        <v>5</v>
      </c>
      <c r="GN2046">
        <f>INDEX('[2]SGU-Solar'!$B:$B, MATCH($A2046, '[2]SGU-Solar'!$A:$A,0))</f>
        <v>5</v>
      </c>
      <c r="GO2046">
        <f>INDEX('[2]SGU-Solar'!$B:$B, MATCH($A2046, '[2]SGU-Solar'!$A:$A,0))</f>
        <v>5</v>
      </c>
      <c r="GP2046">
        <f>INDEX('[2]SGU-Solar'!$B:$B, MATCH($A2046, '[2]SGU-Solar'!$A:$A,0))</f>
        <v>5</v>
      </c>
      <c r="GQ2046">
        <f>INDEX('[2]SGU-Solar'!$B:$B, MATCH($A2046, '[2]SGU-Solar'!$A:$A,0))</f>
        <v>5</v>
      </c>
      <c r="GR2046">
        <f>INDEX('[2]SGU-Solar'!$B:$B, MATCH($A2046, '[2]SGU-Solar'!$A:$A,0))</f>
        <v>5</v>
      </c>
      <c r="GS2046">
        <f>INDEX('[2]SGU-Solar'!$B:$B, MATCH($A2046, '[2]SGU-Solar'!$A:$A,0))</f>
        <v>5</v>
      </c>
      <c r="GT2046">
        <f>INDEX('[2]SGU-Solar'!$B:$B, MATCH($A2046, '[2]SGU-Solar'!$A:$A,0))</f>
        <v>5</v>
      </c>
      <c r="GU2046">
        <f>INDEX('[2]SGU-Solar'!$B:$B, MATCH($A2046, '[2]SGU-Solar'!$A:$A,0))</f>
        <v>5</v>
      </c>
      <c r="GV2046">
        <f>INDEX('[2]SGU-Solar'!$B:$B, MATCH($A2046, '[2]SGU-Solar'!$A:$A,0))</f>
        <v>5</v>
      </c>
      <c r="GW2046">
        <f>INDEX('[2]SGU-Solar'!$B:$B, MATCH($A2046, '[2]SGU-Solar'!$A:$A,0))</f>
        <v>5</v>
      </c>
      <c r="GX2046">
        <f>INDEX('[2]SGU-Solar'!$B:$B, MATCH($A2046, '[2]SGU-Solar'!$A:$A,0))</f>
        <v>5</v>
      </c>
      <c r="GY2046">
        <f>INDEX('[2]SGU-Solar'!$B:$B, MATCH($A2046, '[2]SGU-Solar'!$A:$A,0))</f>
        <v>5</v>
      </c>
      <c r="GZ2046">
        <f>INDEX('[2]SGU-Solar'!$B:$B, MATCH($A2046, '[2]SGU-Solar'!$A:$A,0))</f>
        <v>5</v>
      </c>
      <c r="HA2046">
        <f>INDEX('[2]SGU-Solar'!$B:$B, MATCH($A2046, '[2]SGU-Solar'!$A:$A,0))</f>
        <v>5</v>
      </c>
      <c r="HB2046">
        <f>INDEX('[2]SGU-Solar'!$B:$B, MATCH($A2046, '[2]SGU-Solar'!$A:$A,0))</f>
        <v>5</v>
      </c>
      <c r="HC2046">
        <f>INDEX('[2]SGU-Solar'!$B:$B, MATCH($A2046, '[2]SGU-Solar'!$A:$A,0))</f>
        <v>5</v>
      </c>
      <c r="HD2046">
        <f>INDEX('[2]SGU-Solar'!$B:$B, MATCH($A2046, '[2]SGU-Solar'!$A:$A,0))</f>
        <v>5</v>
      </c>
      <c r="HE2046">
        <f>INDEX('[2]SGU-Solar'!$B:$B, MATCH($A2046, '[2]SGU-Solar'!$A:$A,0))</f>
        <v>5</v>
      </c>
      <c r="HF2046">
        <f>INDEX('[2]SGU-Solar'!$B:$B, MATCH($A2046, '[2]SGU-Solar'!$A:$A,0))</f>
        <v>5</v>
      </c>
      <c r="HG2046">
        <f>INDEX('[2]SGU-Solar'!$B:$B, MATCH($A2046, '[2]SGU-Solar'!$A:$A,0))</f>
        <v>5</v>
      </c>
      <c r="HH2046">
        <f>INDEX('[2]SGU-Solar'!$B:$B, MATCH($A2046, '[2]SGU-Solar'!$A:$A,0))</f>
        <v>5</v>
      </c>
      <c r="HI2046">
        <f>INDEX('[2]SGU-Solar'!$B:$B, MATCH($A2046, '[2]SGU-Solar'!$A:$A,0))</f>
        <v>5</v>
      </c>
      <c r="HJ2046">
        <f>INDEX('[2]SGU-Solar'!$B:$B, MATCH($A2046, '[2]SGU-Solar'!$A:$A,0))</f>
        <v>5</v>
      </c>
      <c r="HK2046">
        <f>INDEX('[2]SGU-Solar'!$B:$B, MATCH($A2046, '[2]SGU-Solar'!$A:$A,0))</f>
        <v>5</v>
      </c>
      <c r="HL2046">
        <f>INDEX('[2]SGU-Solar'!$B:$B, MATCH($A2046, '[2]SGU-Solar'!$A:$A,0))</f>
        <v>5</v>
      </c>
      <c r="HM2046">
        <f>INDEX('[2]SGU-Solar'!$B:$B, MATCH($A2046, '[2]SGU-Solar'!$A:$A,0))</f>
        <v>5</v>
      </c>
      <c r="HN2046">
        <f>INDEX('[2]SGU-Solar'!$B:$B, MATCH($A2046, '[2]SGU-Solar'!$A:$A,0))</f>
        <v>5</v>
      </c>
      <c r="HO2046">
        <f>INDEX('[2]SGU-Solar'!$B:$B, MATCH($A2046, '[2]SGU-Solar'!$A:$A,0))</f>
        <v>5</v>
      </c>
      <c r="HP2046">
        <f>INDEX('[2]SGU-Solar'!$B:$B, MATCH($A2046, '[2]SGU-Solar'!$A:$A,0))</f>
        <v>5</v>
      </c>
      <c r="HQ2046">
        <f>INDEX('[2]SGU-Solar'!$B:$B, MATCH($A2046, '[2]SGU-Solar'!$A:$A,0))</f>
        <v>5</v>
      </c>
      <c r="HR2046">
        <f>INDEX('[2]SGU-Solar'!$B:$B, MATCH($A2046, '[2]SGU-Solar'!$A:$A,0))</f>
        <v>5</v>
      </c>
      <c r="HS2046">
        <f>INDEX('[2]SGU-Solar'!$B:$B, MATCH($A2046, '[2]SGU-Solar'!$A:$A,0))</f>
        <v>5</v>
      </c>
      <c r="HT2046">
        <f>INDEX('[2]SGU-Solar'!$B:$B, MATCH($A2046, '[2]SGU-Solar'!$A:$A,0))</f>
        <v>5</v>
      </c>
      <c r="HU2046">
        <f>INDEX('[2]SGU-Solar'!$B:$B, MATCH($A2046, '[2]SGU-Solar'!$A:$A,0))</f>
        <v>5</v>
      </c>
      <c r="HV2046">
        <f>INDEX('[2]SGU-Solar'!$B:$B, MATCH($A2046, '[2]SGU-Solar'!$A:$A,0))</f>
        <v>5</v>
      </c>
      <c r="HW2046">
        <f>INDEX('[2]SGU-Solar'!$B:$B, MATCH($A2046, '[2]SGU-Solar'!$A:$A,0))</f>
        <v>5</v>
      </c>
      <c r="HX2046">
        <f>INDEX('[2]SGU-Solar'!$B:$B, MATCH($A2046, '[2]SGU-Solar'!$A:$A,0))</f>
        <v>5</v>
      </c>
      <c r="HY2046">
        <f>INDEX('[2]SGU-Solar'!$B:$B, MATCH($A2046, '[2]SGU-Solar'!$A:$A,0))</f>
        <v>5</v>
      </c>
      <c r="HZ2046">
        <f>INDEX('[2]SGU-Solar'!$B:$B, MATCH($A2046, '[2]SGU-Solar'!$A:$A,0))</f>
        <v>5</v>
      </c>
      <c r="IA2046">
        <f>INDEX('[2]SGU-Solar'!$B:$B, MATCH($A2046, '[2]SGU-Solar'!$A:$A,0))</f>
        <v>5</v>
      </c>
      <c r="IB2046">
        <f>INDEX('[2]SGU-Solar'!$B:$B, MATCH($A2046, '[2]SGU-Solar'!$A:$A,0))</f>
        <v>5</v>
      </c>
      <c r="IC2046">
        <f>INDEX('[2]SGU-Solar'!$B:$B, MATCH($A2046, '[2]SGU-Solar'!$A:$A,0))</f>
        <v>5</v>
      </c>
      <c r="ID2046">
        <f>INDEX('[2]SGU-Solar'!$B:$B, MATCH($A2046, '[2]SGU-Solar'!$A:$A,0))</f>
        <v>5</v>
      </c>
      <c r="IE2046">
        <f>INDEX('[2]SGU-Solar'!$B:$B, MATCH($A2046, '[2]SGU-Solar'!$A:$A,0))</f>
        <v>5</v>
      </c>
      <c r="IF2046">
        <f>INDEX('[2]SGU-Solar'!$B:$B, MATCH($A2046, '[2]SGU-Solar'!$A:$A,0))</f>
        <v>5</v>
      </c>
      <c r="IG2046">
        <f>INDEX('[2]SGU-Solar'!$B:$B, MATCH($A2046, '[2]SGU-Solar'!$A:$A,0))</f>
        <v>5</v>
      </c>
      <c r="IH2046">
        <f>INDEX('[2]SGU-Solar'!$B:$B, MATCH($A2046, '[2]SGU-Solar'!$A:$A,0))</f>
        <v>5</v>
      </c>
      <c r="II2046">
        <f>INDEX('[2]SGU-Solar'!$B:$B, MATCH($A2046, '[2]SGU-Solar'!$A:$A,0))</f>
        <v>5</v>
      </c>
      <c r="IJ2046">
        <f>INDEX('[2]SGU-Solar'!$B:$B, MATCH($A2046, '[2]SGU-Solar'!$A:$A,0))</f>
        <v>5</v>
      </c>
      <c r="IK2046">
        <f>INDEX('[2]SGU-Solar'!$B:$B, MATCH($A2046, '[2]SGU-Solar'!$A:$A,0))</f>
        <v>5</v>
      </c>
      <c r="IL2046">
        <f>INDEX('[2]SGU-Solar'!$B:$B, MATCH($A2046, '[2]SGU-Solar'!$A:$A,0))</f>
        <v>5</v>
      </c>
      <c r="IM2046">
        <f>INDEX('[2]SGU-Solar'!$B:$B, MATCH($A2046, '[2]SGU-Solar'!$A:$A,0))</f>
        <v>5</v>
      </c>
      <c r="IN2046">
        <f>INDEX('[2]SGU-Solar'!$B:$B, MATCH($A2046, '[2]SGU-Solar'!$A:$A,0))</f>
        <v>5</v>
      </c>
      <c r="IO2046">
        <f>INDEX('[2]SGU-Solar'!$B:$B, MATCH($A2046, '[2]SGU-Solar'!$A:$A,0))</f>
        <v>5</v>
      </c>
      <c r="IP2046">
        <f>INDEX('[2]SGU-Solar'!$B:$B, MATCH($A2046, '[2]SGU-Solar'!$A:$A,0))</f>
        <v>5</v>
      </c>
      <c r="IQ2046">
        <f>INDEX('[2]SGU-Solar'!$B:$B, MATCH($A2046, '[2]SGU-Solar'!$A:$A,0))</f>
        <v>5</v>
      </c>
      <c r="IR2046">
        <f>INDEX('[2]SGU-Solar'!$B:$B, MATCH($A2046, '[2]SGU-Solar'!$A:$A,0))</f>
        <v>5</v>
      </c>
      <c r="IS2046">
        <f>INDEX('[2]SGU-Solar'!$B:$B, MATCH($A2046, '[2]SGU-Solar'!$A:$A,0))</f>
        <v>5</v>
      </c>
      <c r="IT2046">
        <f>INDEX('[2]SGU-Solar'!$B:$B, MATCH($A2046, '[2]SGU-Solar'!$A:$A,0))</f>
        <v>5</v>
      </c>
      <c r="IU2046">
        <f>INDEX('[2]SGU-Solar'!$B:$B, MATCH($A2046, '[2]SGU-Solar'!$A:$A,0))</f>
        <v>5</v>
      </c>
      <c r="IV2046">
        <f>INDEX('[2]SGU-Solar'!$B:$B, MATCH($A2046, '[2]SGU-Solar'!$A:$A,0))</f>
        <v>5</v>
      </c>
      <c r="IW2046">
        <f>INDEX('[2]SGU-Solar'!$B:$B, MATCH($A2046, '[2]SGU-Solar'!$A:$A,0))</f>
        <v>5</v>
      </c>
      <c r="IX2046">
        <f>INDEX('[2]SGU-Solar'!$B:$B, MATCH($A2046, '[2]SGU-Solar'!$A:$A,0))</f>
        <v>5</v>
      </c>
      <c r="IY2046">
        <f>INDEX('[2]SGU-Solar'!$B:$B, MATCH($A2046, '[2]SGU-Solar'!$A:$A,0))</f>
        <v>5</v>
      </c>
      <c r="IZ2046">
        <f>INDEX('[2]SGU-Solar'!$B:$B, MATCH($A2046, '[2]SGU-Solar'!$A:$A,0))</f>
        <v>5</v>
      </c>
      <c r="JA2046">
        <f>INDEX('[2]SGU-Solar'!$B:$B, MATCH($A2046, '[2]SGU-Solar'!$A:$A,0))</f>
        <v>5</v>
      </c>
      <c r="JB2046">
        <f>INDEX('[2]SGU-Solar'!$B:$B, MATCH($A2046, '[2]SGU-Solar'!$A:$A,0))</f>
        <v>5</v>
      </c>
      <c r="JC2046">
        <f>INDEX('[2]SGU-Solar'!$B:$B, MATCH($A2046, '[2]SGU-Solar'!$A:$A,0))</f>
        <v>5</v>
      </c>
      <c r="JD2046">
        <f>INDEX('[2]SGU-Solar'!$B:$B, MATCH($A2046, '[2]SGU-Solar'!$A:$A,0))</f>
        <v>5</v>
      </c>
      <c r="JE2046">
        <f>INDEX('[2]SGU-Solar'!$B:$B, MATCH($A2046, '[2]SGU-Solar'!$A:$A,0))</f>
        <v>5</v>
      </c>
      <c r="JF2046">
        <f>INDEX('[2]SGU-Solar'!$B:$B, MATCH($A2046, '[2]SGU-Solar'!$A:$A,0))</f>
        <v>5</v>
      </c>
      <c r="JG2046">
        <f>INDEX('[2]SGU-Solar'!$B:$B, MATCH($A2046, '[2]SGU-Solar'!$A:$A,0))</f>
        <v>5</v>
      </c>
      <c r="JH2046">
        <f>INDEX('[2]SGU-Solar'!$B:$B, MATCH($A2046, '[2]SGU-Solar'!$A:$A,0))</f>
        <v>5</v>
      </c>
      <c r="JI2046">
        <f>INDEX('[2]SGU-Solar'!$B:$B, MATCH($A2046, '[2]SGU-Solar'!$A:$A,0))</f>
        <v>5</v>
      </c>
      <c r="JJ2046">
        <f>INDEX('[2]SGU-Solar'!$B:$B, MATCH($A2046, '[2]SGU-Solar'!$A:$A,0))</f>
        <v>5</v>
      </c>
      <c r="JK2046">
        <f>INDEX('[2]SGU-Solar'!$B:$B, MATCH($A2046, '[2]SGU-Solar'!$A:$A,0))</f>
        <v>5</v>
      </c>
      <c r="JL2046">
        <f>INDEX('[2]SGU-Solar'!$B:$B, MATCH($A2046, '[2]SGU-Solar'!$A:$A,0))</f>
        <v>5</v>
      </c>
      <c r="JM2046">
        <f>INDEX('[2]SGU-Solar'!$B:$B, MATCH($A2046, '[2]SGU-Solar'!$A:$A,0))</f>
        <v>5</v>
      </c>
      <c r="JN2046">
        <f>INDEX('[2]SGU-Solar'!$B:$B, MATCH($A2046, '[2]SGU-Solar'!$A:$A,0))</f>
        <v>5</v>
      </c>
      <c r="JO2046">
        <f>INDEX('[2]SGU-Solar'!$B:$B, MATCH($A2046, '[2]SGU-Solar'!$A:$A,0))</f>
        <v>5</v>
      </c>
      <c r="JP2046">
        <f>INDEX('[2]SGU-Solar'!$B:$B, MATCH($A2046, '[2]SGU-Solar'!$A:$A,0))</f>
        <v>5</v>
      </c>
      <c r="JQ2046">
        <f>INDEX('[2]SGU-Solar'!$B:$B, MATCH($A2046, '[2]SGU-Solar'!$A:$A,0))</f>
        <v>5</v>
      </c>
      <c r="JR2046">
        <f>INDEX('[2]SGU-Solar'!$B:$B, MATCH($A2046, '[2]SGU-Solar'!$A:$A,0))</f>
        <v>5</v>
      </c>
      <c r="JS2046">
        <f>INDEX('[2]SGU-Solar'!$B:$B, MATCH($A2046, '[2]SGU-Solar'!$A:$A,0))</f>
        <v>5</v>
      </c>
      <c r="JT2046">
        <f>INDEX('[2]SGU-Solar'!$B:$B, MATCH($A2046, '[2]SGU-Solar'!$A:$A,0))</f>
        <v>5</v>
      </c>
      <c r="JU2046">
        <f>INDEX('[2]SGU-Solar'!$B:$B, MATCH($A2046, '[2]SGU-Solar'!$A:$A,0))</f>
        <v>5</v>
      </c>
      <c r="JV2046">
        <f>INDEX('[2]SGU-Solar'!$B:$B, MATCH($A2046, '[2]SGU-Solar'!$A:$A,0))</f>
        <v>5</v>
      </c>
      <c r="JW2046">
        <f>INDEX('[2]SGU-Solar'!$B:$B, MATCH($A2046, '[2]SGU-Solar'!$A:$A,0))</f>
        <v>5</v>
      </c>
      <c r="JX2046">
        <f>INDEX('[2]SGU-Solar'!$B:$B, MATCH($A2046, '[2]SGU-Solar'!$A:$A,0))</f>
        <v>5</v>
      </c>
      <c r="JY2046">
        <f>INDEX('[2]SGU-Solar'!$B:$B, MATCH($A2046, '[2]SGU-Solar'!$A:$A,0))</f>
        <v>5</v>
      </c>
      <c r="JZ2046">
        <f>INDEX('[2]SGU-Solar'!$B:$B, MATCH($A2046, '[2]SGU-Solar'!$A:$A,0))</f>
        <v>5</v>
      </c>
    </row>
    <row r="2047" spans="1:286">
      <c r="A2047">
        <v>5232</v>
      </c>
      <c r="B2047" t="s">
        <v>36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1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1</v>
      </c>
      <c r="CQ2047">
        <v>0</v>
      </c>
      <c r="CR2047">
        <v>1</v>
      </c>
      <c r="CS2047">
        <v>0</v>
      </c>
      <c r="CT2047">
        <v>0</v>
      </c>
      <c r="CU2047">
        <v>0</v>
      </c>
      <c r="CV2047">
        <v>1</v>
      </c>
      <c r="CW2047">
        <v>0</v>
      </c>
      <c r="CX2047">
        <v>0</v>
      </c>
      <c r="CY2047">
        <v>1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2</v>
      </c>
      <c r="DF2047">
        <v>3</v>
      </c>
      <c r="DG2047">
        <v>1</v>
      </c>
      <c r="DH2047">
        <v>0</v>
      </c>
      <c r="DI2047">
        <v>0</v>
      </c>
      <c r="DJ2047">
        <v>0</v>
      </c>
      <c r="DK2047">
        <v>3</v>
      </c>
      <c r="DL2047">
        <v>0</v>
      </c>
      <c r="DM2047">
        <v>0</v>
      </c>
      <c r="DN2047">
        <v>1</v>
      </c>
      <c r="DO2047">
        <v>0</v>
      </c>
      <c r="DP2047">
        <f>INDEX('[2]SGU-Solar'!$B:$B, MATCH($A2047, '[2]SGU-Solar'!$A:$A,0))</f>
        <v>1</v>
      </c>
      <c r="DQ2047">
        <f>INDEX('[2]SGU-Solar'!$B:$B, MATCH($A2047, '[2]SGU-Solar'!$A:$A,0))</f>
        <v>1</v>
      </c>
      <c r="DR2047">
        <f>INDEX('[2]SGU-Solar'!$B:$B, MATCH($A2047, '[2]SGU-Solar'!$A:$A,0))</f>
        <v>1</v>
      </c>
      <c r="DS2047">
        <f>INDEX('[2]SGU-Solar'!$B:$B, MATCH($A2047, '[2]SGU-Solar'!$A:$A,0))</f>
        <v>1</v>
      </c>
      <c r="DT2047">
        <f>INDEX('[2]SGU-Solar'!$B:$B, MATCH($A2047, '[2]SGU-Solar'!$A:$A,0))</f>
        <v>1</v>
      </c>
      <c r="DU2047">
        <f>INDEX('[2]SGU-Solar'!$B:$B, MATCH($A2047, '[2]SGU-Solar'!$A:$A,0))</f>
        <v>1</v>
      </c>
      <c r="DV2047">
        <f>INDEX('[2]SGU-Solar'!$B:$B, MATCH($A2047, '[2]SGU-Solar'!$A:$A,0))</f>
        <v>1</v>
      </c>
      <c r="DW2047">
        <f>INDEX('[2]SGU-Solar'!$B:$B, MATCH($A2047, '[2]SGU-Solar'!$A:$A,0))</f>
        <v>1</v>
      </c>
      <c r="DX2047">
        <f>INDEX('[2]SGU-Solar'!$B:$B, MATCH($A2047, '[2]SGU-Solar'!$A:$A,0))</f>
        <v>1</v>
      </c>
      <c r="DY2047">
        <f>INDEX('[2]SGU-Solar'!$B:$B, MATCH($A2047, '[2]SGU-Solar'!$A:$A,0))</f>
        <v>1</v>
      </c>
      <c r="DZ2047">
        <f>INDEX('[2]SGU-Solar'!$B:$B, MATCH($A2047, '[2]SGU-Solar'!$A:$A,0))</f>
        <v>1</v>
      </c>
      <c r="EA2047">
        <f>INDEX('[2]SGU-Solar'!$B:$B, MATCH($A2047, '[2]SGU-Solar'!$A:$A,0))</f>
        <v>1</v>
      </c>
      <c r="EB2047">
        <f>INDEX('[2]SGU-Solar'!$B:$B, MATCH($A2047, '[2]SGU-Solar'!$A:$A,0))</f>
        <v>1</v>
      </c>
      <c r="EC2047">
        <f>INDEX('[2]SGU-Solar'!$B:$B, MATCH($A2047, '[2]SGU-Solar'!$A:$A,0))</f>
        <v>1</v>
      </c>
      <c r="ED2047">
        <f>INDEX('[2]SGU-Solar'!$B:$B, MATCH($A2047, '[2]SGU-Solar'!$A:$A,0))</f>
        <v>1</v>
      </c>
      <c r="EE2047">
        <f>INDEX('[2]SGU-Solar'!$B:$B, MATCH($A2047, '[2]SGU-Solar'!$A:$A,0))</f>
        <v>1</v>
      </c>
      <c r="EF2047">
        <f>INDEX('[2]SGU-Solar'!$B:$B, MATCH($A2047, '[2]SGU-Solar'!$A:$A,0))</f>
        <v>1</v>
      </c>
      <c r="EG2047">
        <f>INDEX('[2]SGU-Solar'!$S:$S, MATCH($A2047, '[2]SGU-Solar'!$A:$A,0))</f>
        <v>2</v>
      </c>
      <c r="EH2047">
        <f>INDEX('[2]SGU-Solar'!$S:$S, MATCH($A2047, '[2]SGU-Solar'!$A:$A,0))</f>
        <v>2</v>
      </c>
      <c r="EI2047">
        <f>INDEX('[2]SGU-Solar'!$S:$S, MATCH($A2047, '[2]SGU-Solar'!$A:$A,0))</f>
        <v>2</v>
      </c>
      <c r="EJ2047">
        <f>INDEX('[2]SGU-Solar'!$S:$S, MATCH($A2047, '[2]SGU-Solar'!$A:$A,0))</f>
        <v>2</v>
      </c>
      <c r="EK2047">
        <f>INDEX('[2]SGU-Solar'!$S:$S, MATCH($A2047, '[2]SGU-Solar'!$A:$A,0))</f>
        <v>2</v>
      </c>
      <c r="EL2047">
        <f>INDEX('[2]SGU-Solar'!$S:$S, MATCH($A2047, '[2]SGU-Solar'!$A:$A,0))</f>
        <v>2</v>
      </c>
      <c r="EM2047">
        <f>INDEX('[2]SGU-Solar'!$S:$S, MATCH($A2047, '[2]SGU-Solar'!$A:$A,0))</f>
        <v>2</v>
      </c>
      <c r="EN2047">
        <f>INDEX('[2]SGU-Solar'!$S:$S, MATCH($A2047, '[2]SGU-Solar'!$A:$A,0))</f>
        <v>2</v>
      </c>
      <c r="EO2047">
        <f>INDEX('[2]SGU-Solar'!$S:$S, MATCH($A2047, '[2]SGU-Solar'!$A:$A,0))</f>
        <v>2</v>
      </c>
      <c r="EP2047">
        <f>INDEX('[2]SGU-Solar'!$S:$S, MATCH($A2047, '[2]SGU-Solar'!$A:$A,0))</f>
        <v>2</v>
      </c>
      <c r="EQ2047">
        <f>INDEX('[2]SGU-Solar'!$S:$S, MATCH($A2047, '[2]SGU-Solar'!$A:$A,0))</f>
        <v>2</v>
      </c>
      <c r="ER2047">
        <f>INDEX('[2]SGU-Solar'!$S:$S, MATCH($A2047, '[2]SGU-Solar'!$A:$A,0))</f>
        <v>2</v>
      </c>
      <c r="ES2047">
        <f>INDEX('[2]SGU-Solar'!$S:$S, MATCH($A2047, '[2]SGU-Solar'!$A:$A,0))</f>
        <v>2</v>
      </c>
      <c r="ET2047">
        <f>INDEX('[2]SGU-Solar'!$S:$S, MATCH($A2047, '[2]SGU-Solar'!$A:$A,0))</f>
        <v>2</v>
      </c>
      <c r="EU2047">
        <f>INDEX('[2]SGU-Solar'!$S:$S, MATCH($A2047, '[2]SGU-Solar'!$A:$A,0))</f>
        <v>2</v>
      </c>
      <c r="EV2047">
        <f>INDEX('[2]SGU-Solar'!$S:$S, MATCH($A2047, '[2]SGU-Solar'!$A:$A,0))</f>
        <v>2</v>
      </c>
      <c r="EW2047">
        <f>INDEX('[2]SGU-Solar'!$S:$S, MATCH($A2047, '[2]SGU-Solar'!$A:$A,0))</f>
        <v>2</v>
      </c>
      <c r="EX2047">
        <f>INDEX('[2]SGU-Solar'!$S:$S, MATCH($A2047, '[2]SGU-Solar'!$A:$A,0))</f>
        <v>2</v>
      </c>
      <c r="EY2047">
        <f>INDEX('[2]SGU-Solar'!$S:$S, MATCH($A2047, '[2]SGU-Solar'!$A:$A,0))</f>
        <v>2</v>
      </c>
      <c r="EZ2047">
        <f>INDEX('[2]SGU-Solar'!$S:$S, MATCH($A2047, '[2]SGU-Solar'!$A:$A,0))</f>
        <v>2</v>
      </c>
      <c r="FA2047">
        <f>INDEX('[2]SGU-Solar'!$S:$S, MATCH($A2047, '[2]SGU-Solar'!$A:$A,0))</f>
        <v>2</v>
      </c>
      <c r="FB2047">
        <f>INDEX('[2]SGU-Solar'!$S:$S, MATCH($A2047, '[2]SGU-Solar'!$A:$A,0))</f>
        <v>2</v>
      </c>
      <c r="FC2047">
        <f>INDEX('[2]SGU-Solar'!$S:$S, MATCH($A2047, '[2]SGU-Solar'!$A:$A,0))</f>
        <v>2</v>
      </c>
      <c r="FD2047">
        <f>INDEX('[2]SGU-Solar'!$S:$S, MATCH($A2047, '[2]SGU-Solar'!$A:$A,0))</f>
        <v>2</v>
      </c>
      <c r="FE2047">
        <f>INDEX('[2]SGU-Solar'!$S:$S, MATCH($A2047, '[2]SGU-Solar'!$A:$A,0))</f>
        <v>2</v>
      </c>
      <c r="FF2047">
        <f>INDEX('[2]SGU-Solar'!$S:$S, MATCH($A2047, '[2]SGU-Solar'!$A:$A,0))</f>
        <v>2</v>
      </c>
      <c r="FG2047">
        <f>INDEX('[2]SGU-Solar'!$S:$S, MATCH($A2047, '[2]SGU-Solar'!$A:$A,0))</f>
        <v>2</v>
      </c>
      <c r="FH2047">
        <f>INDEX('[2]SGU-Solar'!$S:$S, MATCH($A2047, '[2]SGU-Solar'!$A:$A,0))</f>
        <v>2</v>
      </c>
      <c r="FI2047">
        <f>INDEX('[2]SGU-Solar'!$S:$S, MATCH($A2047, '[2]SGU-Solar'!$A:$A,0))</f>
        <v>2</v>
      </c>
      <c r="FJ2047">
        <f>INDEX('[2]SGU-Solar'!$B:$B, MATCH($A2047, '[2]SGU-Solar'!$A:$A,0))</f>
        <v>1</v>
      </c>
      <c r="FK2047">
        <f>INDEX('[2]SGU-Solar'!$B:$B, MATCH($A2047, '[2]SGU-Solar'!$A:$A,0))</f>
        <v>1</v>
      </c>
      <c r="FL2047">
        <f>INDEX('[2]SGU-Solar'!$B:$B, MATCH($A2047, '[2]SGU-Solar'!$A:$A,0))</f>
        <v>1</v>
      </c>
      <c r="FM2047">
        <f>INDEX('[2]SGU-Solar'!$B:$B, MATCH($A2047, '[2]SGU-Solar'!$A:$A,0))</f>
        <v>1</v>
      </c>
      <c r="FN2047">
        <f>INDEX('[2]SGU-Solar'!$B:$B, MATCH($A2047, '[2]SGU-Solar'!$A:$A,0))</f>
        <v>1</v>
      </c>
      <c r="FO2047">
        <f>INDEX('[2]SGU-Solar'!$B:$B, MATCH($A2047, '[2]SGU-Solar'!$A:$A,0))</f>
        <v>1</v>
      </c>
      <c r="FP2047">
        <f>INDEX('[2]SGU-Solar'!$B:$B, MATCH($A2047, '[2]SGU-Solar'!$A:$A,0))</f>
        <v>1</v>
      </c>
      <c r="FQ2047">
        <f>INDEX('[2]SGU-Solar'!$B:$B, MATCH($A2047, '[2]SGU-Solar'!$A:$A,0))</f>
        <v>1</v>
      </c>
      <c r="FR2047">
        <f>INDEX('[2]SGU-Solar'!$B:$B, MATCH($A2047, '[2]SGU-Solar'!$A:$A,0))</f>
        <v>1</v>
      </c>
      <c r="FS2047">
        <f>INDEX('[2]SGU-Solar'!$B:$B, MATCH($A2047, '[2]SGU-Solar'!$A:$A,0))</f>
        <v>1</v>
      </c>
      <c r="FT2047">
        <f>INDEX('[2]SGU-Solar'!$B:$B, MATCH($A2047, '[2]SGU-Solar'!$A:$A,0))</f>
        <v>1</v>
      </c>
      <c r="FU2047">
        <f>INDEX('[2]SGU-Solar'!$B:$B, MATCH($A2047, '[2]SGU-Solar'!$A:$A,0))</f>
        <v>1</v>
      </c>
      <c r="FV2047">
        <f>INDEX('[2]SGU-Solar'!$B:$B, MATCH($A2047, '[2]SGU-Solar'!$A:$A,0))</f>
        <v>1</v>
      </c>
      <c r="FW2047">
        <f>INDEX('[2]SGU-Solar'!$B:$B, MATCH($A2047, '[2]SGU-Solar'!$A:$A,0))</f>
        <v>1</v>
      </c>
      <c r="FX2047">
        <f>INDEX('[2]SGU-Solar'!$B:$B, MATCH($A2047, '[2]SGU-Solar'!$A:$A,0))</f>
        <v>1</v>
      </c>
      <c r="FY2047">
        <f>INDEX('[2]SGU-Solar'!$B:$B, MATCH($A2047, '[2]SGU-Solar'!$A:$A,0))</f>
        <v>1</v>
      </c>
      <c r="FZ2047">
        <f>INDEX('[2]SGU-Solar'!$B:$B, MATCH($A2047, '[2]SGU-Solar'!$A:$A,0))</f>
        <v>1</v>
      </c>
      <c r="GA2047">
        <f>INDEX('[2]SGU-Solar'!$B:$B, MATCH($A2047, '[2]SGU-Solar'!$A:$A,0))</f>
        <v>1</v>
      </c>
      <c r="GB2047">
        <f>INDEX('[2]SGU-Solar'!$B:$B, MATCH($A2047, '[2]SGU-Solar'!$A:$A,0))</f>
        <v>1</v>
      </c>
      <c r="GC2047">
        <f>INDEX('[2]SGU-Solar'!$B:$B, MATCH($A2047, '[2]SGU-Solar'!$A:$A,0))</f>
        <v>1</v>
      </c>
      <c r="GD2047">
        <f>INDEX('[2]SGU-Solar'!$B:$B, MATCH($A2047, '[2]SGU-Solar'!$A:$A,0))</f>
        <v>1</v>
      </c>
      <c r="GE2047">
        <f>INDEX('[2]SGU-Solar'!$B:$B, MATCH($A2047, '[2]SGU-Solar'!$A:$A,0))</f>
        <v>1</v>
      </c>
      <c r="GF2047">
        <f>INDEX('[2]SGU-Solar'!$B:$B, MATCH($A2047, '[2]SGU-Solar'!$A:$A,0))</f>
        <v>1</v>
      </c>
      <c r="GG2047">
        <f>INDEX('[2]SGU-Solar'!$B:$B, MATCH($A2047, '[2]SGU-Solar'!$A:$A,0))</f>
        <v>1</v>
      </c>
      <c r="GH2047">
        <f>INDEX('[2]SGU-Solar'!$B:$B, MATCH($A2047, '[2]SGU-Solar'!$A:$A,0))</f>
        <v>1</v>
      </c>
      <c r="GI2047">
        <f>INDEX('[2]SGU-Solar'!$B:$B, MATCH($A2047, '[2]SGU-Solar'!$A:$A,0))</f>
        <v>1</v>
      </c>
      <c r="GJ2047">
        <f>INDEX('[2]SGU-Solar'!$B:$B, MATCH($A2047, '[2]SGU-Solar'!$A:$A,0))</f>
        <v>1</v>
      </c>
      <c r="GK2047">
        <f>INDEX('[2]SGU-Solar'!$B:$B, MATCH($A2047, '[2]SGU-Solar'!$A:$A,0))</f>
        <v>1</v>
      </c>
      <c r="GL2047">
        <f>INDEX('[2]SGU-Solar'!$B:$B, MATCH($A2047, '[2]SGU-Solar'!$A:$A,0))</f>
        <v>1</v>
      </c>
      <c r="GM2047">
        <f>INDEX('[2]SGU-Solar'!$B:$B, MATCH($A2047, '[2]SGU-Solar'!$A:$A,0))</f>
        <v>1</v>
      </c>
      <c r="GN2047">
        <f>INDEX('[2]SGU-Solar'!$B:$B, MATCH($A2047, '[2]SGU-Solar'!$A:$A,0))</f>
        <v>1</v>
      </c>
      <c r="GO2047">
        <f>INDEX('[2]SGU-Solar'!$B:$B, MATCH($A2047, '[2]SGU-Solar'!$A:$A,0))</f>
        <v>1</v>
      </c>
      <c r="GP2047">
        <f>INDEX('[2]SGU-Solar'!$B:$B, MATCH($A2047, '[2]SGU-Solar'!$A:$A,0))</f>
        <v>1</v>
      </c>
      <c r="GQ2047">
        <f>INDEX('[2]SGU-Solar'!$B:$B, MATCH($A2047, '[2]SGU-Solar'!$A:$A,0))</f>
        <v>1</v>
      </c>
      <c r="GR2047">
        <f>INDEX('[2]SGU-Solar'!$B:$B, MATCH($A2047, '[2]SGU-Solar'!$A:$A,0))</f>
        <v>1</v>
      </c>
      <c r="GS2047">
        <f>INDEX('[2]SGU-Solar'!$B:$B, MATCH($A2047, '[2]SGU-Solar'!$A:$A,0))</f>
        <v>1</v>
      </c>
      <c r="GT2047">
        <f>INDEX('[2]SGU-Solar'!$B:$B, MATCH($A2047, '[2]SGU-Solar'!$A:$A,0))</f>
        <v>1</v>
      </c>
      <c r="GU2047">
        <f>INDEX('[2]SGU-Solar'!$B:$B, MATCH($A2047, '[2]SGU-Solar'!$A:$A,0))</f>
        <v>1</v>
      </c>
      <c r="GV2047">
        <f>INDEX('[2]SGU-Solar'!$B:$B, MATCH($A2047, '[2]SGU-Solar'!$A:$A,0))</f>
        <v>1</v>
      </c>
      <c r="GW2047">
        <f>INDEX('[2]SGU-Solar'!$B:$B, MATCH($A2047, '[2]SGU-Solar'!$A:$A,0))</f>
        <v>1</v>
      </c>
      <c r="GX2047">
        <f>INDEX('[2]SGU-Solar'!$B:$B, MATCH($A2047, '[2]SGU-Solar'!$A:$A,0))</f>
        <v>1</v>
      </c>
      <c r="GY2047">
        <f>INDEX('[2]SGU-Solar'!$B:$B, MATCH($A2047, '[2]SGU-Solar'!$A:$A,0))</f>
        <v>1</v>
      </c>
      <c r="GZ2047">
        <f>INDEX('[2]SGU-Solar'!$B:$B, MATCH($A2047, '[2]SGU-Solar'!$A:$A,0))</f>
        <v>1</v>
      </c>
      <c r="HA2047">
        <f>INDEX('[2]SGU-Solar'!$B:$B, MATCH($A2047, '[2]SGU-Solar'!$A:$A,0))</f>
        <v>1</v>
      </c>
      <c r="HB2047">
        <f>INDEX('[2]SGU-Solar'!$B:$B, MATCH($A2047, '[2]SGU-Solar'!$A:$A,0))</f>
        <v>1</v>
      </c>
      <c r="HC2047">
        <f>INDEX('[2]SGU-Solar'!$B:$B, MATCH($A2047, '[2]SGU-Solar'!$A:$A,0))</f>
        <v>1</v>
      </c>
      <c r="HD2047">
        <f>INDEX('[2]SGU-Solar'!$B:$B, MATCH($A2047, '[2]SGU-Solar'!$A:$A,0))</f>
        <v>1</v>
      </c>
      <c r="HE2047">
        <f>INDEX('[2]SGU-Solar'!$B:$B, MATCH($A2047, '[2]SGU-Solar'!$A:$A,0))</f>
        <v>1</v>
      </c>
      <c r="HF2047">
        <f>INDEX('[2]SGU-Solar'!$B:$B, MATCH($A2047, '[2]SGU-Solar'!$A:$A,0))</f>
        <v>1</v>
      </c>
      <c r="HG2047">
        <f>INDEX('[2]SGU-Solar'!$B:$B, MATCH($A2047, '[2]SGU-Solar'!$A:$A,0))</f>
        <v>1</v>
      </c>
      <c r="HH2047">
        <f>INDEX('[2]SGU-Solar'!$B:$B, MATCH($A2047, '[2]SGU-Solar'!$A:$A,0))</f>
        <v>1</v>
      </c>
      <c r="HI2047">
        <f>INDEX('[2]SGU-Solar'!$B:$B, MATCH($A2047, '[2]SGU-Solar'!$A:$A,0))</f>
        <v>1</v>
      </c>
      <c r="HJ2047">
        <f>INDEX('[2]SGU-Solar'!$B:$B, MATCH($A2047, '[2]SGU-Solar'!$A:$A,0))</f>
        <v>1</v>
      </c>
      <c r="HK2047">
        <f>INDEX('[2]SGU-Solar'!$B:$B, MATCH($A2047, '[2]SGU-Solar'!$A:$A,0))</f>
        <v>1</v>
      </c>
      <c r="HL2047">
        <f>INDEX('[2]SGU-Solar'!$B:$B, MATCH($A2047, '[2]SGU-Solar'!$A:$A,0))</f>
        <v>1</v>
      </c>
      <c r="HM2047">
        <f>INDEX('[2]SGU-Solar'!$B:$B, MATCH($A2047, '[2]SGU-Solar'!$A:$A,0))</f>
        <v>1</v>
      </c>
      <c r="HN2047">
        <f>INDEX('[2]SGU-Solar'!$B:$B, MATCH($A2047, '[2]SGU-Solar'!$A:$A,0))</f>
        <v>1</v>
      </c>
      <c r="HO2047">
        <f>INDEX('[2]SGU-Solar'!$B:$B, MATCH($A2047, '[2]SGU-Solar'!$A:$A,0))</f>
        <v>1</v>
      </c>
      <c r="HP2047">
        <f>INDEX('[2]SGU-Solar'!$B:$B, MATCH($A2047, '[2]SGU-Solar'!$A:$A,0))</f>
        <v>1</v>
      </c>
      <c r="HQ2047">
        <f>INDEX('[2]SGU-Solar'!$B:$B, MATCH($A2047, '[2]SGU-Solar'!$A:$A,0))</f>
        <v>1</v>
      </c>
      <c r="HR2047">
        <f>INDEX('[2]SGU-Solar'!$B:$B, MATCH($A2047, '[2]SGU-Solar'!$A:$A,0))</f>
        <v>1</v>
      </c>
      <c r="HS2047">
        <f>INDEX('[2]SGU-Solar'!$B:$B, MATCH($A2047, '[2]SGU-Solar'!$A:$A,0))</f>
        <v>1</v>
      </c>
      <c r="HT2047">
        <f>INDEX('[2]SGU-Solar'!$B:$B, MATCH($A2047, '[2]SGU-Solar'!$A:$A,0))</f>
        <v>1</v>
      </c>
      <c r="HU2047">
        <f>INDEX('[2]SGU-Solar'!$B:$B, MATCH($A2047, '[2]SGU-Solar'!$A:$A,0))</f>
        <v>1</v>
      </c>
      <c r="HV2047">
        <f>INDEX('[2]SGU-Solar'!$B:$B, MATCH($A2047, '[2]SGU-Solar'!$A:$A,0))</f>
        <v>1</v>
      </c>
      <c r="HW2047">
        <f>INDEX('[2]SGU-Solar'!$B:$B, MATCH($A2047, '[2]SGU-Solar'!$A:$A,0))</f>
        <v>1</v>
      </c>
      <c r="HX2047">
        <f>INDEX('[2]SGU-Solar'!$B:$B, MATCH($A2047, '[2]SGU-Solar'!$A:$A,0))</f>
        <v>1</v>
      </c>
      <c r="HY2047">
        <f>INDEX('[2]SGU-Solar'!$B:$B, MATCH($A2047, '[2]SGU-Solar'!$A:$A,0))</f>
        <v>1</v>
      </c>
      <c r="HZ2047">
        <f>INDEX('[2]SGU-Solar'!$B:$B, MATCH($A2047, '[2]SGU-Solar'!$A:$A,0))</f>
        <v>1</v>
      </c>
      <c r="IA2047">
        <f>INDEX('[2]SGU-Solar'!$B:$B, MATCH($A2047, '[2]SGU-Solar'!$A:$A,0))</f>
        <v>1</v>
      </c>
      <c r="IB2047">
        <f>INDEX('[2]SGU-Solar'!$B:$B, MATCH($A2047, '[2]SGU-Solar'!$A:$A,0))</f>
        <v>1</v>
      </c>
      <c r="IC2047">
        <f>INDEX('[2]SGU-Solar'!$B:$B, MATCH($A2047, '[2]SGU-Solar'!$A:$A,0))</f>
        <v>1</v>
      </c>
      <c r="ID2047">
        <f>INDEX('[2]SGU-Solar'!$B:$B, MATCH($A2047, '[2]SGU-Solar'!$A:$A,0))</f>
        <v>1</v>
      </c>
      <c r="IE2047">
        <f>INDEX('[2]SGU-Solar'!$B:$B, MATCH($A2047, '[2]SGU-Solar'!$A:$A,0))</f>
        <v>1</v>
      </c>
      <c r="IF2047">
        <f>INDEX('[2]SGU-Solar'!$B:$B, MATCH($A2047, '[2]SGU-Solar'!$A:$A,0))</f>
        <v>1</v>
      </c>
      <c r="IG2047">
        <f>INDEX('[2]SGU-Solar'!$B:$B, MATCH($A2047, '[2]SGU-Solar'!$A:$A,0))</f>
        <v>1</v>
      </c>
      <c r="IH2047">
        <f>INDEX('[2]SGU-Solar'!$B:$B, MATCH($A2047, '[2]SGU-Solar'!$A:$A,0))</f>
        <v>1</v>
      </c>
      <c r="II2047">
        <f>INDEX('[2]SGU-Solar'!$B:$B, MATCH($A2047, '[2]SGU-Solar'!$A:$A,0))</f>
        <v>1</v>
      </c>
      <c r="IJ2047">
        <f>INDEX('[2]SGU-Solar'!$B:$B, MATCH($A2047, '[2]SGU-Solar'!$A:$A,0))</f>
        <v>1</v>
      </c>
      <c r="IK2047">
        <f>INDEX('[2]SGU-Solar'!$B:$B, MATCH($A2047, '[2]SGU-Solar'!$A:$A,0))</f>
        <v>1</v>
      </c>
      <c r="IL2047">
        <f>INDEX('[2]SGU-Solar'!$B:$B, MATCH($A2047, '[2]SGU-Solar'!$A:$A,0))</f>
        <v>1</v>
      </c>
      <c r="IM2047">
        <f>INDEX('[2]SGU-Solar'!$B:$B, MATCH($A2047, '[2]SGU-Solar'!$A:$A,0))</f>
        <v>1</v>
      </c>
      <c r="IN2047">
        <f>INDEX('[2]SGU-Solar'!$B:$B, MATCH($A2047, '[2]SGU-Solar'!$A:$A,0))</f>
        <v>1</v>
      </c>
      <c r="IO2047">
        <f>INDEX('[2]SGU-Solar'!$B:$B, MATCH($A2047, '[2]SGU-Solar'!$A:$A,0))</f>
        <v>1</v>
      </c>
      <c r="IP2047">
        <f>INDEX('[2]SGU-Solar'!$B:$B, MATCH($A2047, '[2]SGU-Solar'!$A:$A,0))</f>
        <v>1</v>
      </c>
      <c r="IQ2047">
        <f>INDEX('[2]SGU-Solar'!$B:$B, MATCH($A2047, '[2]SGU-Solar'!$A:$A,0))</f>
        <v>1</v>
      </c>
      <c r="IR2047">
        <f>INDEX('[2]SGU-Solar'!$B:$B, MATCH($A2047, '[2]SGU-Solar'!$A:$A,0))</f>
        <v>1</v>
      </c>
      <c r="IS2047">
        <f>INDEX('[2]SGU-Solar'!$B:$B, MATCH($A2047, '[2]SGU-Solar'!$A:$A,0))</f>
        <v>1</v>
      </c>
      <c r="IT2047">
        <f>INDEX('[2]SGU-Solar'!$B:$B, MATCH($A2047, '[2]SGU-Solar'!$A:$A,0))</f>
        <v>1</v>
      </c>
      <c r="IU2047">
        <f>INDEX('[2]SGU-Solar'!$B:$B, MATCH($A2047, '[2]SGU-Solar'!$A:$A,0))</f>
        <v>1</v>
      </c>
      <c r="IV2047">
        <f>INDEX('[2]SGU-Solar'!$B:$B, MATCH($A2047, '[2]SGU-Solar'!$A:$A,0))</f>
        <v>1</v>
      </c>
      <c r="IW2047">
        <f>INDEX('[2]SGU-Solar'!$B:$B, MATCH($A2047, '[2]SGU-Solar'!$A:$A,0))</f>
        <v>1</v>
      </c>
      <c r="IX2047">
        <f>INDEX('[2]SGU-Solar'!$B:$B, MATCH($A2047, '[2]SGU-Solar'!$A:$A,0))</f>
        <v>1</v>
      </c>
      <c r="IY2047">
        <f>INDEX('[2]SGU-Solar'!$B:$B, MATCH($A2047, '[2]SGU-Solar'!$A:$A,0))</f>
        <v>1</v>
      </c>
      <c r="IZ2047">
        <f>INDEX('[2]SGU-Solar'!$B:$B, MATCH($A2047, '[2]SGU-Solar'!$A:$A,0))</f>
        <v>1</v>
      </c>
      <c r="JA2047">
        <f>INDEX('[2]SGU-Solar'!$B:$B, MATCH($A2047, '[2]SGU-Solar'!$A:$A,0))</f>
        <v>1</v>
      </c>
      <c r="JB2047">
        <f>INDEX('[2]SGU-Solar'!$B:$B, MATCH($A2047, '[2]SGU-Solar'!$A:$A,0))</f>
        <v>1</v>
      </c>
      <c r="JC2047">
        <f>INDEX('[2]SGU-Solar'!$B:$B, MATCH($A2047, '[2]SGU-Solar'!$A:$A,0))</f>
        <v>1</v>
      </c>
      <c r="JD2047">
        <f>INDEX('[2]SGU-Solar'!$B:$B, MATCH($A2047, '[2]SGU-Solar'!$A:$A,0))</f>
        <v>1</v>
      </c>
      <c r="JE2047">
        <f>INDEX('[2]SGU-Solar'!$B:$B, MATCH($A2047, '[2]SGU-Solar'!$A:$A,0))</f>
        <v>1</v>
      </c>
      <c r="JF2047">
        <f>INDEX('[2]SGU-Solar'!$B:$B, MATCH($A2047, '[2]SGU-Solar'!$A:$A,0))</f>
        <v>1</v>
      </c>
      <c r="JG2047">
        <f>INDEX('[2]SGU-Solar'!$B:$B, MATCH($A2047, '[2]SGU-Solar'!$A:$A,0))</f>
        <v>1</v>
      </c>
      <c r="JH2047">
        <f>INDEX('[2]SGU-Solar'!$B:$B, MATCH($A2047, '[2]SGU-Solar'!$A:$A,0))</f>
        <v>1</v>
      </c>
      <c r="JI2047">
        <f>INDEX('[2]SGU-Solar'!$B:$B, MATCH($A2047, '[2]SGU-Solar'!$A:$A,0))</f>
        <v>1</v>
      </c>
      <c r="JJ2047">
        <f>INDEX('[2]SGU-Solar'!$B:$B, MATCH($A2047, '[2]SGU-Solar'!$A:$A,0))</f>
        <v>1</v>
      </c>
      <c r="JK2047">
        <f>INDEX('[2]SGU-Solar'!$B:$B, MATCH($A2047, '[2]SGU-Solar'!$A:$A,0))</f>
        <v>1</v>
      </c>
      <c r="JL2047">
        <f>INDEX('[2]SGU-Solar'!$B:$B, MATCH($A2047, '[2]SGU-Solar'!$A:$A,0))</f>
        <v>1</v>
      </c>
      <c r="JM2047">
        <f>INDEX('[2]SGU-Solar'!$B:$B, MATCH($A2047, '[2]SGU-Solar'!$A:$A,0))</f>
        <v>1</v>
      </c>
      <c r="JN2047">
        <f>INDEX('[2]SGU-Solar'!$B:$B, MATCH($A2047, '[2]SGU-Solar'!$A:$A,0))</f>
        <v>1</v>
      </c>
      <c r="JO2047">
        <f>INDEX('[2]SGU-Solar'!$B:$B, MATCH($A2047, '[2]SGU-Solar'!$A:$A,0))</f>
        <v>1</v>
      </c>
      <c r="JP2047">
        <f>INDEX('[2]SGU-Solar'!$B:$B, MATCH($A2047, '[2]SGU-Solar'!$A:$A,0))</f>
        <v>1</v>
      </c>
      <c r="JQ2047">
        <f>INDEX('[2]SGU-Solar'!$B:$B, MATCH($A2047, '[2]SGU-Solar'!$A:$A,0))</f>
        <v>1</v>
      </c>
      <c r="JR2047">
        <f>INDEX('[2]SGU-Solar'!$B:$B, MATCH($A2047, '[2]SGU-Solar'!$A:$A,0))</f>
        <v>1</v>
      </c>
      <c r="JS2047">
        <f>INDEX('[2]SGU-Solar'!$B:$B, MATCH($A2047, '[2]SGU-Solar'!$A:$A,0))</f>
        <v>1</v>
      </c>
      <c r="JT2047">
        <f>INDEX('[2]SGU-Solar'!$B:$B, MATCH($A2047, '[2]SGU-Solar'!$A:$A,0))</f>
        <v>1</v>
      </c>
      <c r="JU2047">
        <f>INDEX('[2]SGU-Solar'!$B:$B, MATCH($A2047, '[2]SGU-Solar'!$A:$A,0))</f>
        <v>1</v>
      </c>
      <c r="JV2047">
        <f>INDEX('[2]SGU-Solar'!$B:$B, MATCH($A2047, '[2]SGU-Solar'!$A:$A,0))</f>
        <v>1</v>
      </c>
      <c r="JW2047">
        <f>INDEX('[2]SGU-Solar'!$B:$B, MATCH($A2047, '[2]SGU-Solar'!$A:$A,0))</f>
        <v>1</v>
      </c>
      <c r="JX2047">
        <f>INDEX('[2]SGU-Solar'!$B:$B, MATCH($A2047, '[2]SGU-Solar'!$A:$A,0))</f>
        <v>1</v>
      </c>
      <c r="JY2047">
        <f>INDEX('[2]SGU-Solar'!$B:$B, MATCH($A2047, '[2]SGU-Solar'!$A:$A,0))</f>
        <v>1</v>
      </c>
      <c r="JZ2047">
        <f>INDEX('[2]SGU-Solar'!$B:$B, MATCH($A2047, '[2]SGU-Solar'!$A:$A,0))</f>
        <v>1</v>
      </c>
    </row>
    <row r="2048" spans="1:286">
      <c r="A2048">
        <v>5233</v>
      </c>
      <c r="B2048" t="s">
        <v>36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1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1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1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1</v>
      </c>
      <c r="CB2048">
        <v>1</v>
      </c>
      <c r="CC2048">
        <v>0</v>
      </c>
      <c r="CD2048">
        <v>0</v>
      </c>
      <c r="CE2048">
        <v>1</v>
      </c>
      <c r="CF2048">
        <v>0</v>
      </c>
      <c r="CG2048">
        <v>0</v>
      </c>
      <c r="CH2048">
        <v>0</v>
      </c>
      <c r="CI2048">
        <v>0</v>
      </c>
      <c r="CJ2048">
        <v>2</v>
      </c>
      <c r="CK2048">
        <v>0</v>
      </c>
      <c r="CL2048">
        <v>1</v>
      </c>
      <c r="CM2048">
        <v>0</v>
      </c>
      <c r="CN2048">
        <v>0</v>
      </c>
      <c r="CO2048">
        <v>0</v>
      </c>
      <c r="CP2048">
        <v>2</v>
      </c>
      <c r="CQ2048">
        <v>0</v>
      </c>
      <c r="CR2048">
        <v>0</v>
      </c>
      <c r="CS2048">
        <v>1</v>
      </c>
      <c r="CT2048">
        <v>1</v>
      </c>
      <c r="CU2048">
        <v>0</v>
      </c>
      <c r="CV2048">
        <v>1</v>
      </c>
      <c r="CW2048">
        <v>0</v>
      </c>
      <c r="CX2048">
        <v>1</v>
      </c>
      <c r="CY2048">
        <v>0</v>
      </c>
      <c r="CZ2048">
        <v>0</v>
      </c>
      <c r="DA2048">
        <v>1</v>
      </c>
      <c r="DB2048">
        <v>2</v>
      </c>
      <c r="DC2048">
        <v>0</v>
      </c>
      <c r="DD2048">
        <v>1</v>
      </c>
      <c r="DE2048">
        <v>3</v>
      </c>
      <c r="DF2048">
        <v>0</v>
      </c>
      <c r="DG2048">
        <v>1</v>
      </c>
      <c r="DH2048">
        <v>0</v>
      </c>
      <c r="DI2048">
        <v>0</v>
      </c>
      <c r="DJ2048">
        <v>1</v>
      </c>
      <c r="DK2048">
        <v>1</v>
      </c>
      <c r="DL2048">
        <v>3</v>
      </c>
      <c r="DM2048">
        <v>2</v>
      </c>
      <c r="DN2048">
        <v>2</v>
      </c>
      <c r="DO2048">
        <v>1</v>
      </c>
      <c r="DP2048">
        <f>INDEX('[2]SGU-Solar'!$B:$B, MATCH($A2048, '[2]SGU-Solar'!$A:$A,0))</f>
        <v>1</v>
      </c>
      <c r="DQ2048">
        <f>INDEX('[2]SGU-Solar'!$B:$B, MATCH($A2048, '[2]SGU-Solar'!$A:$A,0))</f>
        <v>1</v>
      </c>
      <c r="DR2048">
        <f>INDEX('[2]SGU-Solar'!$B:$B, MATCH($A2048, '[2]SGU-Solar'!$A:$A,0))</f>
        <v>1</v>
      </c>
      <c r="DS2048">
        <f>INDEX('[2]SGU-Solar'!$B:$B, MATCH($A2048, '[2]SGU-Solar'!$A:$A,0))</f>
        <v>1</v>
      </c>
      <c r="DT2048">
        <f>INDEX('[2]SGU-Solar'!$B:$B, MATCH($A2048, '[2]SGU-Solar'!$A:$A,0))</f>
        <v>1</v>
      </c>
      <c r="DU2048">
        <f>INDEX('[2]SGU-Solar'!$B:$B, MATCH($A2048, '[2]SGU-Solar'!$A:$A,0))</f>
        <v>1</v>
      </c>
      <c r="DV2048">
        <f>INDEX('[2]SGU-Solar'!$B:$B, MATCH($A2048, '[2]SGU-Solar'!$A:$A,0))</f>
        <v>1</v>
      </c>
      <c r="DW2048">
        <f>INDEX('[2]SGU-Solar'!$B:$B, MATCH($A2048, '[2]SGU-Solar'!$A:$A,0))</f>
        <v>1</v>
      </c>
      <c r="DX2048">
        <f>INDEX('[2]SGU-Solar'!$B:$B, MATCH($A2048, '[2]SGU-Solar'!$A:$A,0))</f>
        <v>1</v>
      </c>
      <c r="DY2048">
        <f>INDEX('[2]SGU-Solar'!$B:$B, MATCH($A2048, '[2]SGU-Solar'!$A:$A,0))</f>
        <v>1</v>
      </c>
      <c r="DZ2048">
        <f>INDEX('[2]SGU-Solar'!$B:$B, MATCH($A2048, '[2]SGU-Solar'!$A:$A,0))</f>
        <v>1</v>
      </c>
      <c r="EA2048">
        <f>INDEX('[2]SGU-Solar'!$B:$B, MATCH($A2048, '[2]SGU-Solar'!$A:$A,0))</f>
        <v>1</v>
      </c>
      <c r="EB2048">
        <f>INDEX('[2]SGU-Solar'!$B:$B, MATCH($A2048, '[2]SGU-Solar'!$A:$A,0))</f>
        <v>1</v>
      </c>
      <c r="EC2048">
        <f>INDEX('[2]SGU-Solar'!$B:$B, MATCH($A2048, '[2]SGU-Solar'!$A:$A,0))</f>
        <v>1</v>
      </c>
      <c r="ED2048">
        <f>INDEX('[2]SGU-Solar'!$B:$B, MATCH($A2048, '[2]SGU-Solar'!$A:$A,0))</f>
        <v>1</v>
      </c>
      <c r="EE2048">
        <f>INDEX('[2]SGU-Solar'!$B:$B, MATCH($A2048, '[2]SGU-Solar'!$A:$A,0))</f>
        <v>1</v>
      </c>
      <c r="EF2048">
        <f>INDEX('[2]SGU-Solar'!$B:$B, MATCH($A2048, '[2]SGU-Solar'!$A:$A,0))</f>
        <v>1</v>
      </c>
      <c r="EG2048">
        <f>INDEX('[2]SGU-Solar'!$S:$S, MATCH($A2048, '[2]SGU-Solar'!$A:$A,0))</f>
        <v>6</v>
      </c>
      <c r="EH2048">
        <f>INDEX('[2]SGU-Solar'!$S:$S, MATCH($A2048, '[2]SGU-Solar'!$A:$A,0))</f>
        <v>6</v>
      </c>
      <c r="EI2048">
        <f>INDEX('[2]SGU-Solar'!$S:$S, MATCH($A2048, '[2]SGU-Solar'!$A:$A,0))</f>
        <v>6</v>
      </c>
      <c r="EJ2048">
        <f>INDEX('[2]SGU-Solar'!$S:$S, MATCH($A2048, '[2]SGU-Solar'!$A:$A,0))</f>
        <v>6</v>
      </c>
      <c r="EK2048">
        <f>INDEX('[2]SGU-Solar'!$S:$S, MATCH($A2048, '[2]SGU-Solar'!$A:$A,0))</f>
        <v>6</v>
      </c>
      <c r="EL2048">
        <f>INDEX('[2]SGU-Solar'!$S:$S, MATCH($A2048, '[2]SGU-Solar'!$A:$A,0))</f>
        <v>6</v>
      </c>
      <c r="EM2048">
        <f>INDEX('[2]SGU-Solar'!$S:$S, MATCH($A2048, '[2]SGU-Solar'!$A:$A,0))</f>
        <v>6</v>
      </c>
      <c r="EN2048">
        <f>INDEX('[2]SGU-Solar'!$S:$S, MATCH($A2048, '[2]SGU-Solar'!$A:$A,0))</f>
        <v>6</v>
      </c>
      <c r="EO2048">
        <f>INDEX('[2]SGU-Solar'!$S:$S, MATCH($A2048, '[2]SGU-Solar'!$A:$A,0))</f>
        <v>6</v>
      </c>
      <c r="EP2048">
        <f>INDEX('[2]SGU-Solar'!$S:$S, MATCH($A2048, '[2]SGU-Solar'!$A:$A,0))</f>
        <v>6</v>
      </c>
      <c r="EQ2048">
        <f>INDEX('[2]SGU-Solar'!$S:$S, MATCH($A2048, '[2]SGU-Solar'!$A:$A,0))</f>
        <v>6</v>
      </c>
      <c r="ER2048">
        <f>INDEX('[2]SGU-Solar'!$S:$S, MATCH($A2048, '[2]SGU-Solar'!$A:$A,0))</f>
        <v>6</v>
      </c>
      <c r="ES2048">
        <f>INDEX('[2]SGU-Solar'!$S:$S, MATCH($A2048, '[2]SGU-Solar'!$A:$A,0))</f>
        <v>6</v>
      </c>
      <c r="ET2048">
        <f>INDEX('[2]SGU-Solar'!$S:$S, MATCH($A2048, '[2]SGU-Solar'!$A:$A,0))</f>
        <v>6</v>
      </c>
      <c r="EU2048">
        <f>INDEX('[2]SGU-Solar'!$S:$S, MATCH($A2048, '[2]SGU-Solar'!$A:$A,0))</f>
        <v>6</v>
      </c>
      <c r="EV2048">
        <f>INDEX('[2]SGU-Solar'!$S:$S, MATCH($A2048, '[2]SGU-Solar'!$A:$A,0))</f>
        <v>6</v>
      </c>
      <c r="EW2048">
        <f>INDEX('[2]SGU-Solar'!$S:$S, MATCH($A2048, '[2]SGU-Solar'!$A:$A,0))</f>
        <v>6</v>
      </c>
      <c r="EX2048">
        <f>INDEX('[2]SGU-Solar'!$S:$S, MATCH($A2048, '[2]SGU-Solar'!$A:$A,0))</f>
        <v>6</v>
      </c>
      <c r="EY2048">
        <f>INDEX('[2]SGU-Solar'!$S:$S, MATCH($A2048, '[2]SGU-Solar'!$A:$A,0))</f>
        <v>6</v>
      </c>
      <c r="EZ2048">
        <f>INDEX('[2]SGU-Solar'!$S:$S, MATCH($A2048, '[2]SGU-Solar'!$A:$A,0))</f>
        <v>6</v>
      </c>
      <c r="FA2048">
        <f>INDEX('[2]SGU-Solar'!$S:$S, MATCH($A2048, '[2]SGU-Solar'!$A:$A,0))</f>
        <v>6</v>
      </c>
      <c r="FB2048">
        <f>INDEX('[2]SGU-Solar'!$S:$S, MATCH($A2048, '[2]SGU-Solar'!$A:$A,0))</f>
        <v>6</v>
      </c>
      <c r="FC2048">
        <f>INDEX('[2]SGU-Solar'!$S:$S, MATCH($A2048, '[2]SGU-Solar'!$A:$A,0))</f>
        <v>6</v>
      </c>
      <c r="FD2048">
        <f>INDEX('[2]SGU-Solar'!$S:$S, MATCH($A2048, '[2]SGU-Solar'!$A:$A,0))</f>
        <v>6</v>
      </c>
      <c r="FE2048">
        <f>INDEX('[2]SGU-Solar'!$S:$S, MATCH($A2048, '[2]SGU-Solar'!$A:$A,0))</f>
        <v>6</v>
      </c>
      <c r="FF2048">
        <f>INDEX('[2]SGU-Solar'!$S:$S, MATCH($A2048, '[2]SGU-Solar'!$A:$A,0))</f>
        <v>6</v>
      </c>
      <c r="FG2048">
        <f>INDEX('[2]SGU-Solar'!$S:$S, MATCH($A2048, '[2]SGU-Solar'!$A:$A,0))</f>
        <v>6</v>
      </c>
      <c r="FH2048">
        <f>INDEX('[2]SGU-Solar'!$S:$S, MATCH($A2048, '[2]SGU-Solar'!$A:$A,0))</f>
        <v>6</v>
      </c>
      <c r="FI2048">
        <f>INDEX('[2]SGU-Solar'!$S:$S, MATCH($A2048, '[2]SGU-Solar'!$A:$A,0))</f>
        <v>6</v>
      </c>
      <c r="FJ2048">
        <f>INDEX('[2]SGU-Solar'!$B:$B, MATCH($A2048, '[2]SGU-Solar'!$A:$A,0))</f>
        <v>1</v>
      </c>
      <c r="FK2048">
        <f>INDEX('[2]SGU-Solar'!$B:$B, MATCH($A2048, '[2]SGU-Solar'!$A:$A,0))</f>
        <v>1</v>
      </c>
      <c r="FL2048">
        <f>INDEX('[2]SGU-Solar'!$B:$B, MATCH($A2048, '[2]SGU-Solar'!$A:$A,0))</f>
        <v>1</v>
      </c>
      <c r="FM2048">
        <f>INDEX('[2]SGU-Solar'!$B:$B, MATCH($A2048, '[2]SGU-Solar'!$A:$A,0))</f>
        <v>1</v>
      </c>
      <c r="FN2048">
        <f>INDEX('[2]SGU-Solar'!$B:$B, MATCH($A2048, '[2]SGU-Solar'!$A:$A,0))</f>
        <v>1</v>
      </c>
      <c r="FO2048">
        <f>INDEX('[2]SGU-Solar'!$B:$B, MATCH($A2048, '[2]SGU-Solar'!$A:$A,0))</f>
        <v>1</v>
      </c>
      <c r="FP2048">
        <f>INDEX('[2]SGU-Solar'!$B:$B, MATCH($A2048, '[2]SGU-Solar'!$A:$A,0))</f>
        <v>1</v>
      </c>
      <c r="FQ2048">
        <f>INDEX('[2]SGU-Solar'!$B:$B, MATCH($A2048, '[2]SGU-Solar'!$A:$A,0))</f>
        <v>1</v>
      </c>
      <c r="FR2048">
        <f>INDEX('[2]SGU-Solar'!$B:$B, MATCH($A2048, '[2]SGU-Solar'!$A:$A,0))</f>
        <v>1</v>
      </c>
      <c r="FS2048">
        <f>INDEX('[2]SGU-Solar'!$B:$B, MATCH($A2048, '[2]SGU-Solar'!$A:$A,0))</f>
        <v>1</v>
      </c>
      <c r="FT2048">
        <f>INDEX('[2]SGU-Solar'!$B:$B, MATCH($A2048, '[2]SGU-Solar'!$A:$A,0))</f>
        <v>1</v>
      </c>
      <c r="FU2048">
        <f>INDEX('[2]SGU-Solar'!$B:$B, MATCH($A2048, '[2]SGU-Solar'!$A:$A,0))</f>
        <v>1</v>
      </c>
      <c r="FV2048">
        <f>INDEX('[2]SGU-Solar'!$B:$B, MATCH($A2048, '[2]SGU-Solar'!$A:$A,0))</f>
        <v>1</v>
      </c>
      <c r="FW2048">
        <f>INDEX('[2]SGU-Solar'!$B:$B, MATCH($A2048, '[2]SGU-Solar'!$A:$A,0))</f>
        <v>1</v>
      </c>
      <c r="FX2048">
        <f>INDEX('[2]SGU-Solar'!$B:$B, MATCH($A2048, '[2]SGU-Solar'!$A:$A,0))</f>
        <v>1</v>
      </c>
      <c r="FY2048">
        <f>INDEX('[2]SGU-Solar'!$B:$B, MATCH($A2048, '[2]SGU-Solar'!$A:$A,0))</f>
        <v>1</v>
      </c>
      <c r="FZ2048">
        <f>INDEX('[2]SGU-Solar'!$B:$B, MATCH($A2048, '[2]SGU-Solar'!$A:$A,0))</f>
        <v>1</v>
      </c>
      <c r="GA2048">
        <f>INDEX('[2]SGU-Solar'!$B:$B, MATCH($A2048, '[2]SGU-Solar'!$A:$A,0))</f>
        <v>1</v>
      </c>
      <c r="GB2048">
        <f>INDEX('[2]SGU-Solar'!$B:$B, MATCH($A2048, '[2]SGU-Solar'!$A:$A,0))</f>
        <v>1</v>
      </c>
      <c r="GC2048">
        <f>INDEX('[2]SGU-Solar'!$B:$B, MATCH($A2048, '[2]SGU-Solar'!$A:$A,0))</f>
        <v>1</v>
      </c>
      <c r="GD2048">
        <f>INDEX('[2]SGU-Solar'!$B:$B, MATCH($A2048, '[2]SGU-Solar'!$A:$A,0))</f>
        <v>1</v>
      </c>
      <c r="GE2048">
        <f>INDEX('[2]SGU-Solar'!$B:$B, MATCH($A2048, '[2]SGU-Solar'!$A:$A,0))</f>
        <v>1</v>
      </c>
      <c r="GF2048">
        <f>INDEX('[2]SGU-Solar'!$B:$B, MATCH($A2048, '[2]SGU-Solar'!$A:$A,0))</f>
        <v>1</v>
      </c>
      <c r="GG2048">
        <f>INDEX('[2]SGU-Solar'!$B:$B, MATCH($A2048, '[2]SGU-Solar'!$A:$A,0))</f>
        <v>1</v>
      </c>
      <c r="GH2048">
        <f>INDEX('[2]SGU-Solar'!$B:$B, MATCH($A2048, '[2]SGU-Solar'!$A:$A,0))</f>
        <v>1</v>
      </c>
      <c r="GI2048">
        <f>INDEX('[2]SGU-Solar'!$B:$B, MATCH($A2048, '[2]SGU-Solar'!$A:$A,0))</f>
        <v>1</v>
      </c>
      <c r="GJ2048">
        <f>INDEX('[2]SGU-Solar'!$B:$B, MATCH($A2048, '[2]SGU-Solar'!$A:$A,0))</f>
        <v>1</v>
      </c>
      <c r="GK2048">
        <f>INDEX('[2]SGU-Solar'!$B:$B, MATCH($A2048, '[2]SGU-Solar'!$A:$A,0))</f>
        <v>1</v>
      </c>
      <c r="GL2048">
        <f>INDEX('[2]SGU-Solar'!$B:$B, MATCH($A2048, '[2]SGU-Solar'!$A:$A,0))</f>
        <v>1</v>
      </c>
      <c r="GM2048">
        <f>INDEX('[2]SGU-Solar'!$B:$B, MATCH($A2048, '[2]SGU-Solar'!$A:$A,0))</f>
        <v>1</v>
      </c>
      <c r="GN2048">
        <f>INDEX('[2]SGU-Solar'!$B:$B, MATCH($A2048, '[2]SGU-Solar'!$A:$A,0))</f>
        <v>1</v>
      </c>
      <c r="GO2048">
        <f>INDEX('[2]SGU-Solar'!$B:$B, MATCH($A2048, '[2]SGU-Solar'!$A:$A,0))</f>
        <v>1</v>
      </c>
      <c r="GP2048">
        <f>INDEX('[2]SGU-Solar'!$B:$B, MATCH($A2048, '[2]SGU-Solar'!$A:$A,0))</f>
        <v>1</v>
      </c>
      <c r="GQ2048">
        <f>INDEX('[2]SGU-Solar'!$B:$B, MATCH($A2048, '[2]SGU-Solar'!$A:$A,0))</f>
        <v>1</v>
      </c>
      <c r="GR2048">
        <f>INDEX('[2]SGU-Solar'!$B:$B, MATCH($A2048, '[2]SGU-Solar'!$A:$A,0))</f>
        <v>1</v>
      </c>
      <c r="GS2048">
        <f>INDEX('[2]SGU-Solar'!$B:$B, MATCH($A2048, '[2]SGU-Solar'!$A:$A,0))</f>
        <v>1</v>
      </c>
      <c r="GT2048">
        <f>INDEX('[2]SGU-Solar'!$B:$B, MATCH($A2048, '[2]SGU-Solar'!$A:$A,0))</f>
        <v>1</v>
      </c>
      <c r="GU2048">
        <f>INDEX('[2]SGU-Solar'!$B:$B, MATCH($A2048, '[2]SGU-Solar'!$A:$A,0))</f>
        <v>1</v>
      </c>
      <c r="GV2048">
        <f>INDEX('[2]SGU-Solar'!$B:$B, MATCH($A2048, '[2]SGU-Solar'!$A:$A,0))</f>
        <v>1</v>
      </c>
      <c r="GW2048">
        <f>INDEX('[2]SGU-Solar'!$B:$B, MATCH($A2048, '[2]SGU-Solar'!$A:$A,0))</f>
        <v>1</v>
      </c>
      <c r="GX2048">
        <f>INDEX('[2]SGU-Solar'!$B:$B, MATCH($A2048, '[2]SGU-Solar'!$A:$A,0))</f>
        <v>1</v>
      </c>
      <c r="GY2048">
        <f>INDEX('[2]SGU-Solar'!$B:$B, MATCH($A2048, '[2]SGU-Solar'!$A:$A,0))</f>
        <v>1</v>
      </c>
      <c r="GZ2048">
        <f>INDEX('[2]SGU-Solar'!$B:$B, MATCH($A2048, '[2]SGU-Solar'!$A:$A,0))</f>
        <v>1</v>
      </c>
      <c r="HA2048">
        <f>INDEX('[2]SGU-Solar'!$B:$B, MATCH($A2048, '[2]SGU-Solar'!$A:$A,0))</f>
        <v>1</v>
      </c>
      <c r="HB2048">
        <f>INDEX('[2]SGU-Solar'!$B:$B, MATCH($A2048, '[2]SGU-Solar'!$A:$A,0))</f>
        <v>1</v>
      </c>
      <c r="HC2048">
        <f>INDEX('[2]SGU-Solar'!$B:$B, MATCH($A2048, '[2]SGU-Solar'!$A:$A,0))</f>
        <v>1</v>
      </c>
      <c r="HD2048">
        <f>INDEX('[2]SGU-Solar'!$B:$B, MATCH($A2048, '[2]SGU-Solar'!$A:$A,0))</f>
        <v>1</v>
      </c>
      <c r="HE2048">
        <f>INDEX('[2]SGU-Solar'!$B:$B, MATCH($A2048, '[2]SGU-Solar'!$A:$A,0))</f>
        <v>1</v>
      </c>
      <c r="HF2048">
        <f>INDEX('[2]SGU-Solar'!$B:$B, MATCH($A2048, '[2]SGU-Solar'!$A:$A,0))</f>
        <v>1</v>
      </c>
      <c r="HG2048">
        <f>INDEX('[2]SGU-Solar'!$B:$B, MATCH($A2048, '[2]SGU-Solar'!$A:$A,0))</f>
        <v>1</v>
      </c>
      <c r="HH2048">
        <f>INDEX('[2]SGU-Solar'!$B:$B, MATCH($A2048, '[2]SGU-Solar'!$A:$A,0))</f>
        <v>1</v>
      </c>
      <c r="HI2048">
        <f>INDEX('[2]SGU-Solar'!$B:$B, MATCH($A2048, '[2]SGU-Solar'!$A:$A,0))</f>
        <v>1</v>
      </c>
      <c r="HJ2048">
        <f>INDEX('[2]SGU-Solar'!$B:$B, MATCH($A2048, '[2]SGU-Solar'!$A:$A,0))</f>
        <v>1</v>
      </c>
      <c r="HK2048">
        <f>INDEX('[2]SGU-Solar'!$B:$B, MATCH($A2048, '[2]SGU-Solar'!$A:$A,0))</f>
        <v>1</v>
      </c>
      <c r="HL2048">
        <f>INDEX('[2]SGU-Solar'!$B:$B, MATCH($A2048, '[2]SGU-Solar'!$A:$A,0))</f>
        <v>1</v>
      </c>
      <c r="HM2048">
        <f>INDEX('[2]SGU-Solar'!$B:$B, MATCH($A2048, '[2]SGU-Solar'!$A:$A,0))</f>
        <v>1</v>
      </c>
      <c r="HN2048">
        <f>INDEX('[2]SGU-Solar'!$B:$B, MATCH($A2048, '[2]SGU-Solar'!$A:$A,0))</f>
        <v>1</v>
      </c>
      <c r="HO2048">
        <f>INDEX('[2]SGU-Solar'!$B:$B, MATCH($A2048, '[2]SGU-Solar'!$A:$A,0))</f>
        <v>1</v>
      </c>
      <c r="HP2048">
        <f>INDEX('[2]SGU-Solar'!$B:$B, MATCH($A2048, '[2]SGU-Solar'!$A:$A,0))</f>
        <v>1</v>
      </c>
      <c r="HQ2048">
        <f>INDEX('[2]SGU-Solar'!$B:$B, MATCH($A2048, '[2]SGU-Solar'!$A:$A,0))</f>
        <v>1</v>
      </c>
      <c r="HR2048">
        <f>INDEX('[2]SGU-Solar'!$B:$B, MATCH($A2048, '[2]SGU-Solar'!$A:$A,0))</f>
        <v>1</v>
      </c>
      <c r="HS2048">
        <f>INDEX('[2]SGU-Solar'!$B:$B, MATCH($A2048, '[2]SGU-Solar'!$A:$A,0))</f>
        <v>1</v>
      </c>
      <c r="HT2048">
        <f>INDEX('[2]SGU-Solar'!$B:$B, MATCH($A2048, '[2]SGU-Solar'!$A:$A,0))</f>
        <v>1</v>
      </c>
      <c r="HU2048">
        <f>INDEX('[2]SGU-Solar'!$B:$B, MATCH($A2048, '[2]SGU-Solar'!$A:$A,0))</f>
        <v>1</v>
      </c>
      <c r="HV2048">
        <f>INDEX('[2]SGU-Solar'!$B:$B, MATCH($A2048, '[2]SGU-Solar'!$A:$A,0))</f>
        <v>1</v>
      </c>
      <c r="HW2048">
        <f>INDEX('[2]SGU-Solar'!$B:$B, MATCH($A2048, '[2]SGU-Solar'!$A:$A,0))</f>
        <v>1</v>
      </c>
      <c r="HX2048">
        <f>INDEX('[2]SGU-Solar'!$B:$B, MATCH($A2048, '[2]SGU-Solar'!$A:$A,0))</f>
        <v>1</v>
      </c>
      <c r="HY2048">
        <f>INDEX('[2]SGU-Solar'!$B:$B, MATCH($A2048, '[2]SGU-Solar'!$A:$A,0))</f>
        <v>1</v>
      </c>
      <c r="HZ2048">
        <f>INDEX('[2]SGU-Solar'!$B:$B, MATCH($A2048, '[2]SGU-Solar'!$A:$A,0))</f>
        <v>1</v>
      </c>
      <c r="IA2048">
        <f>INDEX('[2]SGU-Solar'!$B:$B, MATCH($A2048, '[2]SGU-Solar'!$A:$A,0))</f>
        <v>1</v>
      </c>
      <c r="IB2048">
        <f>INDEX('[2]SGU-Solar'!$B:$B, MATCH($A2048, '[2]SGU-Solar'!$A:$A,0))</f>
        <v>1</v>
      </c>
      <c r="IC2048">
        <f>INDEX('[2]SGU-Solar'!$B:$B, MATCH($A2048, '[2]SGU-Solar'!$A:$A,0))</f>
        <v>1</v>
      </c>
      <c r="ID2048">
        <f>INDEX('[2]SGU-Solar'!$B:$B, MATCH($A2048, '[2]SGU-Solar'!$A:$A,0))</f>
        <v>1</v>
      </c>
      <c r="IE2048">
        <f>INDEX('[2]SGU-Solar'!$B:$B, MATCH($A2048, '[2]SGU-Solar'!$A:$A,0))</f>
        <v>1</v>
      </c>
      <c r="IF2048">
        <f>INDEX('[2]SGU-Solar'!$B:$B, MATCH($A2048, '[2]SGU-Solar'!$A:$A,0))</f>
        <v>1</v>
      </c>
      <c r="IG2048">
        <f>INDEX('[2]SGU-Solar'!$B:$B, MATCH($A2048, '[2]SGU-Solar'!$A:$A,0))</f>
        <v>1</v>
      </c>
      <c r="IH2048">
        <f>INDEX('[2]SGU-Solar'!$B:$B, MATCH($A2048, '[2]SGU-Solar'!$A:$A,0))</f>
        <v>1</v>
      </c>
      <c r="II2048">
        <f>INDEX('[2]SGU-Solar'!$B:$B, MATCH($A2048, '[2]SGU-Solar'!$A:$A,0))</f>
        <v>1</v>
      </c>
      <c r="IJ2048">
        <f>INDEX('[2]SGU-Solar'!$B:$B, MATCH($A2048, '[2]SGU-Solar'!$A:$A,0))</f>
        <v>1</v>
      </c>
      <c r="IK2048">
        <f>INDEX('[2]SGU-Solar'!$B:$B, MATCH($A2048, '[2]SGU-Solar'!$A:$A,0))</f>
        <v>1</v>
      </c>
      <c r="IL2048">
        <f>INDEX('[2]SGU-Solar'!$B:$B, MATCH($A2048, '[2]SGU-Solar'!$A:$A,0))</f>
        <v>1</v>
      </c>
      <c r="IM2048">
        <f>INDEX('[2]SGU-Solar'!$B:$B, MATCH($A2048, '[2]SGU-Solar'!$A:$A,0))</f>
        <v>1</v>
      </c>
      <c r="IN2048">
        <f>INDEX('[2]SGU-Solar'!$B:$B, MATCH($A2048, '[2]SGU-Solar'!$A:$A,0))</f>
        <v>1</v>
      </c>
      <c r="IO2048">
        <f>INDEX('[2]SGU-Solar'!$B:$B, MATCH($A2048, '[2]SGU-Solar'!$A:$A,0))</f>
        <v>1</v>
      </c>
      <c r="IP2048">
        <f>INDEX('[2]SGU-Solar'!$B:$B, MATCH($A2048, '[2]SGU-Solar'!$A:$A,0))</f>
        <v>1</v>
      </c>
      <c r="IQ2048">
        <f>INDEX('[2]SGU-Solar'!$B:$B, MATCH($A2048, '[2]SGU-Solar'!$A:$A,0))</f>
        <v>1</v>
      </c>
      <c r="IR2048">
        <f>INDEX('[2]SGU-Solar'!$B:$B, MATCH($A2048, '[2]SGU-Solar'!$A:$A,0))</f>
        <v>1</v>
      </c>
      <c r="IS2048">
        <f>INDEX('[2]SGU-Solar'!$B:$B, MATCH($A2048, '[2]SGU-Solar'!$A:$A,0))</f>
        <v>1</v>
      </c>
      <c r="IT2048">
        <f>INDEX('[2]SGU-Solar'!$B:$B, MATCH($A2048, '[2]SGU-Solar'!$A:$A,0))</f>
        <v>1</v>
      </c>
      <c r="IU2048">
        <f>INDEX('[2]SGU-Solar'!$B:$B, MATCH($A2048, '[2]SGU-Solar'!$A:$A,0))</f>
        <v>1</v>
      </c>
      <c r="IV2048">
        <f>INDEX('[2]SGU-Solar'!$B:$B, MATCH($A2048, '[2]SGU-Solar'!$A:$A,0))</f>
        <v>1</v>
      </c>
      <c r="IW2048">
        <f>INDEX('[2]SGU-Solar'!$B:$B, MATCH($A2048, '[2]SGU-Solar'!$A:$A,0))</f>
        <v>1</v>
      </c>
      <c r="IX2048">
        <f>INDEX('[2]SGU-Solar'!$B:$B, MATCH($A2048, '[2]SGU-Solar'!$A:$A,0))</f>
        <v>1</v>
      </c>
      <c r="IY2048">
        <f>INDEX('[2]SGU-Solar'!$B:$B, MATCH($A2048, '[2]SGU-Solar'!$A:$A,0))</f>
        <v>1</v>
      </c>
      <c r="IZ2048">
        <f>INDEX('[2]SGU-Solar'!$B:$B, MATCH($A2048, '[2]SGU-Solar'!$A:$A,0))</f>
        <v>1</v>
      </c>
      <c r="JA2048">
        <f>INDEX('[2]SGU-Solar'!$B:$B, MATCH($A2048, '[2]SGU-Solar'!$A:$A,0))</f>
        <v>1</v>
      </c>
      <c r="JB2048">
        <f>INDEX('[2]SGU-Solar'!$B:$B, MATCH($A2048, '[2]SGU-Solar'!$A:$A,0))</f>
        <v>1</v>
      </c>
      <c r="JC2048">
        <f>INDEX('[2]SGU-Solar'!$B:$B, MATCH($A2048, '[2]SGU-Solar'!$A:$A,0))</f>
        <v>1</v>
      </c>
      <c r="JD2048">
        <f>INDEX('[2]SGU-Solar'!$B:$B, MATCH($A2048, '[2]SGU-Solar'!$A:$A,0))</f>
        <v>1</v>
      </c>
      <c r="JE2048">
        <f>INDEX('[2]SGU-Solar'!$B:$B, MATCH($A2048, '[2]SGU-Solar'!$A:$A,0))</f>
        <v>1</v>
      </c>
      <c r="JF2048">
        <f>INDEX('[2]SGU-Solar'!$B:$B, MATCH($A2048, '[2]SGU-Solar'!$A:$A,0))</f>
        <v>1</v>
      </c>
      <c r="JG2048">
        <f>INDEX('[2]SGU-Solar'!$B:$B, MATCH($A2048, '[2]SGU-Solar'!$A:$A,0))</f>
        <v>1</v>
      </c>
      <c r="JH2048">
        <f>INDEX('[2]SGU-Solar'!$B:$B, MATCH($A2048, '[2]SGU-Solar'!$A:$A,0))</f>
        <v>1</v>
      </c>
      <c r="JI2048">
        <f>INDEX('[2]SGU-Solar'!$B:$B, MATCH($A2048, '[2]SGU-Solar'!$A:$A,0))</f>
        <v>1</v>
      </c>
      <c r="JJ2048">
        <f>INDEX('[2]SGU-Solar'!$B:$B, MATCH($A2048, '[2]SGU-Solar'!$A:$A,0))</f>
        <v>1</v>
      </c>
      <c r="JK2048">
        <f>INDEX('[2]SGU-Solar'!$B:$B, MATCH($A2048, '[2]SGU-Solar'!$A:$A,0))</f>
        <v>1</v>
      </c>
      <c r="JL2048">
        <f>INDEX('[2]SGU-Solar'!$B:$B, MATCH($A2048, '[2]SGU-Solar'!$A:$A,0))</f>
        <v>1</v>
      </c>
      <c r="JM2048">
        <f>INDEX('[2]SGU-Solar'!$B:$B, MATCH($A2048, '[2]SGU-Solar'!$A:$A,0))</f>
        <v>1</v>
      </c>
      <c r="JN2048">
        <f>INDEX('[2]SGU-Solar'!$B:$B, MATCH($A2048, '[2]SGU-Solar'!$A:$A,0))</f>
        <v>1</v>
      </c>
      <c r="JO2048">
        <f>INDEX('[2]SGU-Solar'!$B:$B, MATCH($A2048, '[2]SGU-Solar'!$A:$A,0))</f>
        <v>1</v>
      </c>
      <c r="JP2048">
        <f>INDEX('[2]SGU-Solar'!$B:$B, MATCH($A2048, '[2]SGU-Solar'!$A:$A,0))</f>
        <v>1</v>
      </c>
      <c r="JQ2048">
        <f>INDEX('[2]SGU-Solar'!$B:$B, MATCH($A2048, '[2]SGU-Solar'!$A:$A,0))</f>
        <v>1</v>
      </c>
      <c r="JR2048">
        <f>INDEX('[2]SGU-Solar'!$B:$B, MATCH($A2048, '[2]SGU-Solar'!$A:$A,0))</f>
        <v>1</v>
      </c>
      <c r="JS2048">
        <f>INDEX('[2]SGU-Solar'!$B:$B, MATCH($A2048, '[2]SGU-Solar'!$A:$A,0))</f>
        <v>1</v>
      </c>
      <c r="JT2048">
        <f>INDEX('[2]SGU-Solar'!$B:$B, MATCH($A2048, '[2]SGU-Solar'!$A:$A,0))</f>
        <v>1</v>
      </c>
      <c r="JU2048">
        <f>INDEX('[2]SGU-Solar'!$B:$B, MATCH($A2048, '[2]SGU-Solar'!$A:$A,0))</f>
        <v>1</v>
      </c>
      <c r="JV2048">
        <f>INDEX('[2]SGU-Solar'!$B:$B, MATCH($A2048, '[2]SGU-Solar'!$A:$A,0))</f>
        <v>1</v>
      </c>
      <c r="JW2048">
        <f>INDEX('[2]SGU-Solar'!$B:$B, MATCH($A2048, '[2]SGU-Solar'!$A:$A,0))</f>
        <v>1</v>
      </c>
      <c r="JX2048">
        <f>INDEX('[2]SGU-Solar'!$B:$B, MATCH($A2048, '[2]SGU-Solar'!$A:$A,0))</f>
        <v>1</v>
      </c>
      <c r="JY2048">
        <f>INDEX('[2]SGU-Solar'!$B:$B, MATCH($A2048, '[2]SGU-Solar'!$A:$A,0))</f>
        <v>1</v>
      </c>
      <c r="JZ2048">
        <f>INDEX('[2]SGU-Solar'!$B:$B, MATCH($A2048, '[2]SGU-Solar'!$A:$A,0))</f>
        <v>1</v>
      </c>
    </row>
    <row r="2049" spans="1:286">
      <c r="A2049">
        <v>5234</v>
      </c>
      <c r="B2049" t="s">
        <v>36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1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1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1</v>
      </c>
      <c r="AY2049">
        <v>1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1</v>
      </c>
      <c r="BH2049">
        <v>0</v>
      </c>
      <c r="BI2049">
        <v>0</v>
      </c>
      <c r="BJ2049">
        <v>0</v>
      </c>
      <c r="BK2049">
        <v>1</v>
      </c>
      <c r="BL2049">
        <v>1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1</v>
      </c>
      <c r="CB2049">
        <v>0</v>
      </c>
      <c r="CC2049">
        <v>0</v>
      </c>
      <c r="CD2049">
        <v>1</v>
      </c>
      <c r="CE2049">
        <v>0</v>
      </c>
      <c r="CF2049">
        <v>0</v>
      </c>
      <c r="CG2049">
        <v>1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1</v>
      </c>
      <c r="CP2049">
        <v>0</v>
      </c>
      <c r="CQ2049">
        <v>0</v>
      </c>
      <c r="CR2049">
        <v>0</v>
      </c>
      <c r="CS2049">
        <v>1</v>
      </c>
      <c r="CT2049">
        <v>0</v>
      </c>
      <c r="CU2049">
        <v>0</v>
      </c>
      <c r="CV2049">
        <v>0</v>
      </c>
      <c r="CW2049">
        <v>2</v>
      </c>
      <c r="CX2049">
        <v>0</v>
      </c>
      <c r="CY2049">
        <v>1</v>
      </c>
      <c r="CZ2049">
        <v>0</v>
      </c>
      <c r="DA2049">
        <v>1</v>
      </c>
      <c r="DB2049">
        <v>3</v>
      </c>
      <c r="DC2049">
        <v>1</v>
      </c>
      <c r="DD2049">
        <v>2</v>
      </c>
      <c r="DE2049">
        <v>1</v>
      </c>
      <c r="DF2049">
        <v>4</v>
      </c>
      <c r="DG2049">
        <v>4</v>
      </c>
      <c r="DH2049">
        <v>4</v>
      </c>
      <c r="DI2049">
        <v>4</v>
      </c>
      <c r="DJ2049">
        <v>5</v>
      </c>
      <c r="DK2049">
        <v>2</v>
      </c>
      <c r="DL2049">
        <v>2</v>
      </c>
      <c r="DM2049">
        <v>3</v>
      </c>
      <c r="DN2049">
        <v>2</v>
      </c>
      <c r="DO2049">
        <v>1</v>
      </c>
      <c r="DP2049">
        <f>INDEX('[2]SGU-Solar'!$B:$B, MATCH($A2049, '[2]SGU-Solar'!$A:$A,0))</f>
        <v>1</v>
      </c>
      <c r="DQ2049">
        <f>INDEX('[2]SGU-Solar'!$B:$B, MATCH($A2049, '[2]SGU-Solar'!$A:$A,0))</f>
        <v>1</v>
      </c>
      <c r="DR2049">
        <f>INDEX('[2]SGU-Solar'!$B:$B, MATCH($A2049, '[2]SGU-Solar'!$A:$A,0))</f>
        <v>1</v>
      </c>
      <c r="DS2049">
        <f>INDEX('[2]SGU-Solar'!$B:$B, MATCH($A2049, '[2]SGU-Solar'!$A:$A,0))</f>
        <v>1</v>
      </c>
      <c r="DT2049">
        <f>INDEX('[2]SGU-Solar'!$B:$B, MATCH($A2049, '[2]SGU-Solar'!$A:$A,0))</f>
        <v>1</v>
      </c>
      <c r="DU2049">
        <f>INDEX('[2]SGU-Solar'!$B:$B, MATCH($A2049, '[2]SGU-Solar'!$A:$A,0))</f>
        <v>1</v>
      </c>
      <c r="DV2049">
        <f>INDEX('[2]SGU-Solar'!$B:$B, MATCH($A2049, '[2]SGU-Solar'!$A:$A,0))</f>
        <v>1</v>
      </c>
      <c r="DW2049">
        <f>INDEX('[2]SGU-Solar'!$B:$B, MATCH($A2049, '[2]SGU-Solar'!$A:$A,0))</f>
        <v>1</v>
      </c>
      <c r="DX2049">
        <f>INDEX('[2]SGU-Solar'!$B:$B, MATCH($A2049, '[2]SGU-Solar'!$A:$A,0))</f>
        <v>1</v>
      </c>
      <c r="DY2049">
        <f>INDEX('[2]SGU-Solar'!$B:$B, MATCH($A2049, '[2]SGU-Solar'!$A:$A,0))</f>
        <v>1</v>
      </c>
      <c r="DZ2049">
        <f>INDEX('[2]SGU-Solar'!$B:$B, MATCH($A2049, '[2]SGU-Solar'!$A:$A,0))</f>
        <v>1</v>
      </c>
      <c r="EA2049">
        <f>INDEX('[2]SGU-Solar'!$B:$B, MATCH($A2049, '[2]SGU-Solar'!$A:$A,0))</f>
        <v>1</v>
      </c>
      <c r="EB2049">
        <f>INDEX('[2]SGU-Solar'!$B:$B, MATCH($A2049, '[2]SGU-Solar'!$A:$A,0))</f>
        <v>1</v>
      </c>
      <c r="EC2049">
        <f>INDEX('[2]SGU-Solar'!$B:$B, MATCH($A2049, '[2]SGU-Solar'!$A:$A,0))</f>
        <v>1</v>
      </c>
      <c r="ED2049">
        <f>INDEX('[2]SGU-Solar'!$B:$B, MATCH($A2049, '[2]SGU-Solar'!$A:$A,0))</f>
        <v>1</v>
      </c>
      <c r="EE2049">
        <f>INDEX('[2]SGU-Solar'!$B:$B, MATCH($A2049, '[2]SGU-Solar'!$A:$A,0))</f>
        <v>1</v>
      </c>
      <c r="EF2049">
        <f>INDEX('[2]SGU-Solar'!$B:$B, MATCH($A2049, '[2]SGU-Solar'!$A:$A,0))</f>
        <v>1</v>
      </c>
      <c r="EG2049">
        <f>INDEX('[2]SGU-Solar'!$S:$S, MATCH($A2049, '[2]SGU-Solar'!$A:$A,0))</f>
        <v>4</v>
      </c>
      <c r="EH2049">
        <f>INDEX('[2]SGU-Solar'!$S:$S, MATCH($A2049, '[2]SGU-Solar'!$A:$A,0))</f>
        <v>4</v>
      </c>
      <c r="EI2049">
        <f>INDEX('[2]SGU-Solar'!$S:$S, MATCH($A2049, '[2]SGU-Solar'!$A:$A,0))</f>
        <v>4</v>
      </c>
      <c r="EJ2049">
        <f>INDEX('[2]SGU-Solar'!$S:$S, MATCH($A2049, '[2]SGU-Solar'!$A:$A,0))</f>
        <v>4</v>
      </c>
      <c r="EK2049">
        <f>INDEX('[2]SGU-Solar'!$S:$S, MATCH($A2049, '[2]SGU-Solar'!$A:$A,0))</f>
        <v>4</v>
      </c>
      <c r="EL2049">
        <f>INDEX('[2]SGU-Solar'!$S:$S, MATCH($A2049, '[2]SGU-Solar'!$A:$A,0))</f>
        <v>4</v>
      </c>
      <c r="EM2049">
        <f>INDEX('[2]SGU-Solar'!$S:$S, MATCH($A2049, '[2]SGU-Solar'!$A:$A,0))</f>
        <v>4</v>
      </c>
      <c r="EN2049">
        <f>INDEX('[2]SGU-Solar'!$S:$S, MATCH($A2049, '[2]SGU-Solar'!$A:$A,0))</f>
        <v>4</v>
      </c>
      <c r="EO2049">
        <f>INDEX('[2]SGU-Solar'!$S:$S, MATCH($A2049, '[2]SGU-Solar'!$A:$A,0))</f>
        <v>4</v>
      </c>
      <c r="EP2049">
        <f>INDEX('[2]SGU-Solar'!$S:$S, MATCH($A2049, '[2]SGU-Solar'!$A:$A,0))</f>
        <v>4</v>
      </c>
      <c r="EQ2049">
        <f>INDEX('[2]SGU-Solar'!$S:$S, MATCH($A2049, '[2]SGU-Solar'!$A:$A,0))</f>
        <v>4</v>
      </c>
      <c r="ER2049">
        <f>INDEX('[2]SGU-Solar'!$S:$S, MATCH($A2049, '[2]SGU-Solar'!$A:$A,0))</f>
        <v>4</v>
      </c>
      <c r="ES2049">
        <f>INDEX('[2]SGU-Solar'!$S:$S, MATCH($A2049, '[2]SGU-Solar'!$A:$A,0))</f>
        <v>4</v>
      </c>
      <c r="ET2049">
        <f>INDEX('[2]SGU-Solar'!$S:$S, MATCH($A2049, '[2]SGU-Solar'!$A:$A,0))</f>
        <v>4</v>
      </c>
      <c r="EU2049">
        <f>INDEX('[2]SGU-Solar'!$S:$S, MATCH($A2049, '[2]SGU-Solar'!$A:$A,0))</f>
        <v>4</v>
      </c>
      <c r="EV2049">
        <f>INDEX('[2]SGU-Solar'!$S:$S, MATCH($A2049, '[2]SGU-Solar'!$A:$A,0))</f>
        <v>4</v>
      </c>
      <c r="EW2049">
        <f>INDEX('[2]SGU-Solar'!$S:$S, MATCH($A2049, '[2]SGU-Solar'!$A:$A,0))</f>
        <v>4</v>
      </c>
      <c r="EX2049">
        <f>INDEX('[2]SGU-Solar'!$S:$S, MATCH($A2049, '[2]SGU-Solar'!$A:$A,0))</f>
        <v>4</v>
      </c>
      <c r="EY2049">
        <f>INDEX('[2]SGU-Solar'!$S:$S, MATCH($A2049, '[2]SGU-Solar'!$A:$A,0))</f>
        <v>4</v>
      </c>
      <c r="EZ2049">
        <f>INDEX('[2]SGU-Solar'!$S:$S, MATCH($A2049, '[2]SGU-Solar'!$A:$A,0))</f>
        <v>4</v>
      </c>
      <c r="FA2049">
        <f>INDEX('[2]SGU-Solar'!$S:$S, MATCH($A2049, '[2]SGU-Solar'!$A:$A,0))</f>
        <v>4</v>
      </c>
      <c r="FB2049">
        <f>INDEX('[2]SGU-Solar'!$S:$S, MATCH($A2049, '[2]SGU-Solar'!$A:$A,0))</f>
        <v>4</v>
      </c>
      <c r="FC2049">
        <f>INDEX('[2]SGU-Solar'!$S:$S, MATCH($A2049, '[2]SGU-Solar'!$A:$A,0))</f>
        <v>4</v>
      </c>
      <c r="FD2049">
        <f>INDEX('[2]SGU-Solar'!$S:$S, MATCH($A2049, '[2]SGU-Solar'!$A:$A,0))</f>
        <v>4</v>
      </c>
      <c r="FE2049">
        <f>INDEX('[2]SGU-Solar'!$S:$S, MATCH($A2049, '[2]SGU-Solar'!$A:$A,0))</f>
        <v>4</v>
      </c>
      <c r="FF2049">
        <f>INDEX('[2]SGU-Solar'!$S:$S, MATCH($A2049, '[2]SGU-Solar'!$A:$A,0))</f>
        <v>4</v>
      </c>
      <c r="FG2049">
        <f>INDEX('[2]SGU-Solar'!$S:$S, MATCH($A2049, '[2]SGU-Solar'!$A:$A,0))</f>
        <v>4</v>
      </c>
      <c r="FH2049">
        <f>INDEX('[2]SGU-Solar'!$S:$S, MATCH($A2049, '[2]SGU-Solar'!$A:$A,0))</f>
        <v>4</v>
      </c>
      <c r="FI2049">
        <f>INDEX('[2]SGU-Solar'!$S:$S, MATCH($A2049, '[2]SGU-Solar'!$A:$A,0))</f>
        <v>4</v>
      </c>
      <c r="FJ2049">
        <f>INDEX('[2]SGU-Solar'!$B:$B, MATCH($A2049, '[2]SGU-Solar'!$A:$A,0))</f>
        <v>1</v>
      </c>
      <c r="FK2049">
        <f>INDEX('[2]SGU-Solar'!$B:$B, MATCH($A2049, '[2]SGU-Solar'!$A:$A,0))</f>
        <v>1</v>
      </c>
      <c r="FL2049">
        <f>INDEX('[2]SGU-Solar'!$B:$B, MATCH($A2049, '[2]SGU-Solar'!$A:$A,0))</f>
        <v>1</v>
      </c>
      <c r="FM2049">
        <f>INDEX('[2]SGU-Solar'!$B:$B, MATCH($A2049, '[2]SGU-Solar'!$A:$A,0))</f>
        <v>1</v>
      </c>
      <c r="FN2049">
        <f>INDEX('[2]SGU-Solar'!$B:$B, MATCH($A2049, '[2]SGU-Solar'!$A:$A,0))</f>
        <v>1</v>
      </c>
      <c r="FO2049">
        <f>INDEX('[2]SGU-Solar'!$B:$B, MATCH($A2049, '[2]SGU-Solar'!$A:$A,0))</f>
        <v>1</v>
      </c>
      <c r="FP2049">
        <f>INDEX('[2]SGU-Solar'!$B:$B, MATCH($A2049, '[2]SGU-Solar'!$A:$A,0))</f>
        <v>1</v>
      </c>
      <c r="FQ2049">
        <f>INDEX('[2]SGU-Solar'!$B:$B, MATCH($A2049, '[2]SGU-Solar'!$A:$A,0))</f>
        <v>1</v>
      </c>
      <c r="FR2049">
        <f>INDEX('[2]SGU-Solar'!$B:$B, MATCH($A2049, '[2]SGU-Solar'!$A:$A,0))</f>
        <v>1</v>
      </c>
      <c r="FS2049">
        <f>INDEX('[2]SGU-Solar'!$B:$B, MATCH($A2049, '[2]SGU-Solar'!$A:$A,0))</f>
        <v>1</v>
      </c>
      <c r="FT2049">
        <f>INDEX('[2]SGU-Solar'!$B:$B, MATCH($A2049, '[2]SGU-Solar'!$A:$A,0))</f>
        <v>1</v>
      </c>
      <c r="FU2049">
        <f>INDEX('[2]SGU-Solar'!$B:$B, MATCH($A2049, '[2]SGU-Solar'!$A:$A,0))</f>
        <v>1</v>
      </c>
      <c r="FV2049">
        <f>INDEX('[2]SGU-Solar'!$B:$B, MATCH($A2049, '[2]SGU-Solar'!$A:$A,0))</f>
        <v>1</v>
      </c>
      <c r="FW2049">
        <f>INDEX('[2]SGU-Solar'!$B:$B, MATCH($A2049, '[2]SGU-Solar'!$A:$A,0))</f>
        <v>1</v>
      </c>
      <c r="FX2049">
        <f>INDEX('[2]SGU-Solar'!$B:$B, MATCH($A2049, '[2]SGU-Solar'!$A:$A,0))</f>
        <v>1</v>
      </c>
      <c r="FY2049">
        <f>INDEX('[2]SGU-Solar'!$B:$B, MATCH($A2049, '[2]SGU-Solar'!$A:$A,0))</f>
        <v>1</v>
      </c>
      <c r="FZ2049">
        <f>INDEX('[2]SGU-Solar'!$B:$B, MATCH($A2049, '[2]SGU-Solar'!$A:$A,0))</f>
        <v>1</v>
      </c>
      <c r="GA2049">
        <f>INDEX('[2]SGU-Solar'!$B:$B, MATCH($A2049, '[2]SGU-Solar'!$A:$A,0))</f>
        <v>1</v>
      </c>
      <c r="GB2049">
        <f>INDEX('[2]SGU-Solar'!$B:$B, MATCH($A2049, '[2]SGU-Solar'!$A:$A,0))</f>
        <v>1</v>
      </c>
      <c r="GC2049">
        <f>INDEX('[2]SGU-Solar'!$B:$B, MATCH($A2049, '[2]SGU-Solar'!$A:$A,0))</f>
        <v>1</v>
      </c>
      <c r="GD2049">
        <f>INDEX('[2]SGU-Solar'!$B:$B, MATCH($A2049, '[2]SGU-Solar'!$A:$A,0))</f>
        <v>1</v>
      </c>
      <c r="GE2049">
        <f>INDEX('[2]SGU-Solar'!$B:$B, MATCH($A2049, '[2]SGU-Solar'!$A:$A,0))</f>
        <v>1</v>
      </c>
      <c r="GF2049">
        <f>INDEX('[2]SGU-Solar'!$B:$B, MATCH($A2049, '[2]SGU-Solar'!$A:$A,0))</f>
        <v>1</v>
      </c>
      <c r="GG2049">
        <f>INDEX('[2]SGU-Solar'!$B:$B, MATCH($A2049, '[2]SGU-Solar'!$A:$A,0))</f>
        <v>1</v>
      </c>
      <c r="GH2049">
        <f>INDEX('[2]SGU-Solar'!$B:$B, MATCH($A2049, '[2]SGU-Solar'!$A:$A,0))</f>
        <v>1</v>
      </c>
      <c r="GI2049">
        <f>INDEX('[2]SGU-Solar'!$B:$B, MATCH($A2049, '[2]SGU-Solar'!$A:$A,0))</f>
        <v>1</v>
      </c>
      <c r="GJ2049">
        <f>INDEX('[2]SGU-Solar'!$B:$B, MATCH($A2049, '[2]SGU-Solar'!$A:$A,0))</f>
        <v>1</v>
      </c>
      <c r="GK2049">
        <f>INDEX('[2]SGU-Solar'!$B:$B, MATCH($A2049, '[2]SGU-Solar'!$A:$A,0))</f>
        <v>1</v>
      </c>
      <c r="GL2049">
        <f>INDEX('[2]SGU-Solar'!$B:$B, MATCH($A2049, '[2]SGU-Solar'!$A:$A,0))</f>
        <v>1</v>
      </c>
      <c r="GM2049">
        <f>INDEX('[2]SGU-Solar'!$B:$B, MATCH($A2049, '[2]SGU-Solar'!$A:$A,0))</f>
        <v>1</v>
      </c>
      <c r="GN2049">
        <f>INDEX('[2]SGU-Solar'!$B:$B, MATCH($A2049, '[2]SGU-Solar'!$A:$A,0))</f>
        <v>1</v>
      </c>
      <c r="GO2049">
        <f>INDEX('[2]SGU-Solar'!$B:$B, MATCH($A2049, '[2]SGU-Solar'!$A:$A,0))</f>
        <v>1</v>
      </c>
      <c r="GP2049">
        <f>INDEX('[2]SGU-Solar'!$B:$B, MATCH($A2049, '[2]SGU-Solar'!$A:$A,0))</f>
        <v>1</v>
      </c>
      <c r="GQ2049">
        <f>INDEX('[2]SGU-Solar'!$B:$B, MATCH($A2049, '[2]SGU-Solar'!$A:$A,0))</f>
        <v>1</v>
      </c>
      <c r="GR2049">
        <f>INDEX('[2]SGU-Solar'!$B:$B, MATCH($A2049, '[2]SGU-Solar'!$A:$A,0))</f>
        <v>1</v>
      </c>
      <c r="GS2049">
        <f>INDEX('[2]SGU-Solar'!$B:$B, MATCH($A2049, '[2]SGU-Solar'!$A:$A,0))</f>
        <v>1</v>
      </c>
      <c r="GT2049">
        <f>INDEX('[2]SGU-Solar'!$B:$B, MATCH($A2049, '[2]SGU-Solar'!$A:$A,0))</f>
        <v>1</v>
      </c>
      <c r="GU2049">
        <f>INDEX('[2]SGU-Solar'!$B:$B, MATCH($A2049, '[2]SGU-Solar'!$A:$A,0))</f>
        <v>1</v>
      </c>
      <c r="GV2049">
        <f>INDEX('[2]SGU-Solar'!$B:$B, MATCH($A2049, '[2]SGU-Solar'!$A:$A,0))</f>
        <v>1</v>
      </c>
      <c r="GW2049">
        <f>INDEX('[2]SGU-Solar'!$B:$B, MATCH($A2049, '[2]SGU-Solar'!$A:$A,0))</f>
        <v>1</v>
      </c>
      <c r="GX2049">
        <f>INDEX('[2]SGU-Solar'!$B:$B, MATCH($A2049, '[2]SGU-Solar'!$A:$A,0))</f>
        <v>1</v>
      </c>
      <c r="GY2049">
        <f>INDEX('[2]SGU-Solar'!$B:$B, MATCH($A2049, '[2]SGU-Solar'!$A:$A,0))</f>
        <v>1</v>
      </c>
      <c r="GZ2049">
        <f>INDEX('[2]SGU-Solar'!$B:$B, MATCH($A2049, '[2]SGU-Solar'!$A:$A,0))</f>
        <v>1</v>
      </c>
      <c r="HA2049">
        <f>INDEX('[2]SGU-Solar'!$B:$B, MATCH($A2049, '[2]SGU-Solar'!$A:$A,0))</f>
        <v>1</v>
      </c>
      <c r="HB2049">
        <f>INDEX('[2]SGU-Solar'!$B:$B, MATCH($A2049, '[2]SGU-Solar'!$A:$A,0))</f>
        <v>1</v>
      </c>
      <c r="HC2049">
        <f>INDEX('[2]SGU-Solar'!$B:$B, MATCH($A2049, '[2]SGU-Solar'!$A:$A,0))</f>
        <v>1</v>
      </c>
      <c r="HD2049">
        <f>INDEX('[2]SGU-Solar'!$B:$B, MATCH($A2049, '[2]SGU-Solar'!$A:$A,0))</f>
        <v>1</v>
      </c>
      <c r="HE2049">
        <f>INDEX('[2]SGU-Solar'!$B:$B, MATCH($A2049, '[2]SGU-Solar'!$A:$A,0))</f>
        <v>1</v>
      </c>
      <c r="HF2049">
        <f>INDEX('[2]SGU-Solar'!$B:$B, MATCH($A2049, '[2]SGU-Solar'!$A:$A,0))</f>
        <v>1</v>
      </c>
      <c r="HG2049">
        <f>INDEX('[2]SGU-Solar'!$B:$B, MATCH($A2049, '[2]SGU-Solar'!$A:$A,0))</f>
        <v>1</v>
      </c>
      <c r="HH2049">
        <f>INDEX('[2]SGU-Solar'!$B:$B, MATCH($A2049, '[2]SGU-Solar'!$A:$A,0))</f>
        <v>1</v>
      </c>
      <c r="HI2049">
        <f>INDEX('[2]SGU-Solar'!$B:$B, MATCH($A2049, '[2]SGU-Solar'!$A:$A,0))</f>
        <v>1</v>
      </c>
      <c r="HJ2049">
        <f>INDEX('[2]SGU-Solar'!$B:$B, MATCH($A2049, '[2]SGU-Solar'!$A:$A,0))</f>
        <v>1</v>
      </c>
      <c r="HK2049">
        <f>INDEX('[2]SGU-Solar'!$B:$B, MATCH($A2049, '[2]SGU-Solar'!$A:$A,0))</f>
        <v>1</v>
      </c>
      <c r="HL2049">
        <f>INDEX('[2]SGU-Solar'!$B:$B, MATCH($A2049, '[2]SGU-Solar'!$A:$A,0))</f>
        <v>1</v>
      </c>
      <c r="HM2049">
        <f>INDEX('[2]SGU-Solar'!$B:$B, MATCH($A2049, '[2]SGU-Solar'!$A:$A,0))</f>
        <v>1</v>
      </c>
      <c r="HN2049">
        <f>INDEX('[2]SGU-Solar'!$B:$B, MATCH($A2049, '[2]SGU-Solar'!$A:$A,0))</f>
        <v>1</v>
      </c>
      <c r="HO2049">
        <f>INDEX('[2]SGU-Solar'!$B:$B, MATCH($A2049, '[2]SGU-Solar'!$A:$A,0))</f>
        <v>1</v>
      </c>
      <c r="HP2049">
        <f>INDEX('[2]SGU-Solar'!$B:$B, MATCH($A2049, '[2]SGU-Solar'!$A:$A,0))</f>
        <v>1</v>
      </c>
      <c r="HQ2049">
        <f>INDEX('[2]SGU-Solar'!$B:$B, MATCH($A2049, '[2]SGU-Solar'!$A:$A,0))</f>
        <v>1</v>
      </c>
      <c r="HR2049">
        <f>INDEX('[2]SGU-Solar'!$B:$B, MATCH($A2049, '[2]SGU-Solar'!$A:$A,0))</f>
        <v>1</v>
      </c>
      <c r="HS2049">
        <f>INDEX('[2]SGU-Solar'!$B:$B, MATCH($A2049, '[2]SGU-Solar'!$A:$A,0))</f>
        <v>1</v>
      </c>
      <c r="HT2049">
        <f>INDEX('[2]SGU-Solar'!$B:$B, MATCH($A2049, '[2]SGU-Solar'!$A:$A,0))</f>
        <v>1</v>
      </c>
      <c r="HU2049">
        <f>INDEX('[2]SGU-Solar'!$B:$B, MATCH($A2049, '[2]SGU-Solar'!$A:$A,0))</f>
        <v>1</v>
      </c>
      <c r="HV2049">
        <f>INDEX('[2]SGU-Solar'!$B:$B, MATCH($A2049, '[2]SGU-Solar'!$A:$A,0))</f>
        <v>1</v>
      </c>
      <c r="HW2049">
        <f>INDEX('[2]SGU-Solar'!$B:$B, MATCH($A2049, '[2]SGU-Solar'!$A:$A,0))</f>
        <v>1</v>
      </c>
      <c r="HX2049">
        <f>INDEX('[2]SGU-Solar'!$B:$B, MATCH($A2049, '[2]SGU-Solar'!$A:$A,0))</f>
        <v>1</v>
      </c>
      <c r="HY2049">
        <f>INDEX('[2]SGU-Solar'!$B:$B, MATCH($A2049, '[2]SGU-Solar'!$A:$A,0))</f>
        <v>1</v>
      </c>
      <c r="HZ2049">
        <f>INDEX('[2]SGU-Solar'!$B:$B, MATCH($A2049, '[2]SGU-Solar'!$A:$A,0))</f>
        <v>1</v>
      </c>
      <c r="IA2049">
        <f>INDEX('[2]SGU-Solar'!$B:$B, MATCH($A2049, '[2]SGU-Solar'!$A:$A,0))</f>
        <v>1</v>
      </c>
      <c r="IB2049">
        <f>INDEX('[2]SGU-Solar'!$B:$B, MATCH($A2049, '[2]SGU-Solar'!$A:$A,0))</f>
        <v>1</v>
      </c>
      <c r="IC2049">
        <f>INDEX('[2]SGU-Solar'!$B:$B, MATCH($A2049, '[2]SGU-Solar'!$A:$A,0))</f>
        <v>1</v>
      </c>
      <c r="ID2049">
        <f>INDEX('[2]SGU-Solar'!$B:$B, MATCH($A2049, '[2]SGU-Solar'!$A:$A,0))</f>
        <v>1</v>
      </c>
      <c r="IE2049">
        <f>INDEX('[2]SGU-Solar'!$B:$B, MATCH($A2049, '[2]SGU-Solar'!$A:$A,0))</f>
        <v>1</v>
      </c>
      <c r="IF2049">
        <f>INDEX('[2]SGU-Solar'!$B:$B, MATCH($A2049, '[2]SGU-Solar'!$A:$A,0))</f>
        <v>1</v>
      </c>
      <c r="IG2049">
        <f>INDEX('[2]SGU-Solar'!$B:$B, MATCH($A2049, '[2]SGU-Solar'!$A:$A,0))</f>
        <v>1</v>
      </c>
      <c r="IH2049">
        <f>INDEX('[2]SGU-Solar'!$B:$B, MATCH($A2049, '[2]SGU-Solar'!$A:$A,0))</f>
        <v>1</v>
      </c>
      <c r="II2049">
        <f>INDEX('[2]SGU-Solar'!$B:$B, MATCH($A2049, '[2]SGU-Solar'!$A:$A,0))</f>
        <v>1</v>
      </c>
      <c r="IJ2049">
        <f>INDEX('[2]SGU-Solar'!$B:$B, MATCH($A2049, '[2]SGU-Solar'!$A:$A,0))</f>
        <v>1</v>
      </c>
      <c r="IK2049">
        <f>INDEX('[2]SGU-Solar'!$B:$B, MATCH($A2049, '[2]SGU-Solar'!$A:$A,0))</f>
        <v>1</v>
      </c>
      <c r="IL2049">
        <f>INDEX('[2]SGU-Solar'!$B:$B, MATCH($A2049, '[2]SGU-Solar'!$A:$A,0))</f>
        <v>1</v>
      </c>
      <c r="IM2049">
        <f>INDEX('[2]SGU-Solar'!$B:$B, MATCH($A2049, '[2]SGU-Solar'!$A:$A,0))</f>
        <v>1</v>
      </c>
      <c r="IN2049">
        <f>INDEX('[2]SGU-Solar'!$B:$B, MATCH($A2049, '[2]SGU-Solar'!$A:$A,0))</f>
        <v>1</v>
      </c>
      <c r="IO2049">
        <f>INDEX('[2]SGU-Solar'!$B:$B, MATCH($A2049, '[2]SGU-Solar'!$A:$A,0))</f>
        <v>1</v>
      </c>
      <c r="IP2049">
        <f>INDEX('[2]SGU-Solar'!$B:$B, MATCH($A2049, '[2]SGU-Solar'!$A:$A,0))</f>
        <v>1</v>
      </c>
      <c r="IQ2049">
        <f>INDEX('[2]SGU-Solar'!$B:$B, MATCH($A2049, '[2]SGU-Solar'!$A:$A,0))</f>
        <v>1</v>
      </c>
      <c r="IR2049">
        <f>INDEX('[2]SGU-Solar'!$B:$B, MATCH($A2049, '[2]SGU-Solar'!$A:$A,0))</f>
        <v>1</v>
      </c>
      <c r="IS2049">
        <f>INDEX('[2]SGU-Solar'!$B:$B, MATCH($A2049, '[2]SGU-Solar'!$A:$A,0))</f>
        <v>1</v>
      </c>
      <c r="IT2049">
        <f>INDEX('[2]SGU-Solar'!$B:$B, MATCH($A2049, '[2]SGU-Solar'!$A:$A,0))</f>
        <v>1</v>
      </c>
      <c r="IU2049">
        <f>INDEX('[2]SGU-Solar'!$B:$B, MATCH($A2049, '[2]SGU-Solar'!$A:$A,0))</f>
        <v>1</v>
      </c>
      <c r="IV2049">
        <f>INDEX('[2]SGU-Solar'!$B:$B, MATCH($A2049, '[2]SGU-Solar'!$A:$A,0))</f>
        <v>1</v>
      </c>
      <c r="IW2049">
        <f>INDEX('[2]SGU-Solar'!$B:$B, MATCH($A2049, '[2]SGU-Solar'!$A:$A,0))</f>
        <v>1</v>
      </c>
      <c r="IX2049">
        <f>INDEX('[2]SGU-Solar'!$B:$B, MATCH($A2049, '[2]SGU-Solar'!$A:$A,0))</f>
        <v>1</v>
      </c>
      <c r="IY2049">
        <f>INDEX('[2]SGU-Solar'!$B:$B, MATCH($A2049, '[2]SGU-Solar'!$A:$A,0))</f>
        <v>1</v>
      </c>
      <c r="IZ2049">
        <f>INDEX('[2]SGU-Solar'!$B:$B, MATCH($A2049, '[2]SGU-Solar'!$A:$A,0))</f>
        <v>1</v>
      </c>
      <c r="JA2049">
        <f>INDEX('[2]SGU-Solar'!$B:$B, MATCH($A2049, '[2]SGU-Solar'!$A:$A,0))</f>
        <v>1</v>
      </c>
      <c r="JB2049">
        <f>INDEX('[2]SGU-Solar'!$B:$B, MATCH($A2049, '[2]SGU-Solar'!$A:$A,0))</f>
        <v>1</v>
      </c>
      <c r="JC2049">
        <f>INDEX('[2]SGU-Solar'!$B:$B, MATCH($A2049, '[2]SGU-Solar'!$A:$A,0))</f>
        <v>1</v>
      </c>
      <c r="JD2049">
        <f>INDEX('[2]SGU-Solar'!$B:$B, MATCH($A2049, '[2]SGU-Solar'!$A:$A,0))</f>
        <v>1</v>
      </c>
      <c r="JE2049">
        <f>INDEX('[2]SGU-Solar'!$B:$B, MATCH($A2049, '[2]SGU-Solar'!$A:$A,0))</f>
        <v>1</v>
      </c>
      <c r="JF2049">
        <f>INDEX('[2]SGU-Solar'!$B:$B, MATCH($A2049, '[2]SGU-Solar'!$A:$A,0))</f>
        <v>1</v>
      </c>
      <c r="JG2049">
        <f>INDEX('[2]SGU-Solar'!$B:$B, MATCH($A2049, '[2]SGU-Solar'!$A:$A,0))</f>
        <v>1</v>
      </c>
      <c r="JH2049">
        <f>INDEX('[2]SGU-Solar'!$B:$B, MATCH($A2049, '[2]SGU-Solar'!$A:$A,0))</f>
        <v>1</v>
      </c>
      <c r="JI2049">
        <f>INDEX('[2]SGU-Solar'!$B:$B, MATCH($A2049, '[2]SGU-Solar'!$A:$A,0))</f>
        <v>1</v>
      </c>
      <c r="JJ2049">
        <f>INDEX('[2]SGU-Solar'!$B:$B, MATCH($A2049, '[2]SGU-Solar'!$A:$A,0))</f>
        <v>1</v>
      </c>
      <c r="JK2049">
        <f>INDEX('[2]SGU-Solar'!$B:$B, MATCH($A2049, '[2]SGU-Solar'!$A:$A,0))</f>
        <v>1</v>
      </c>
      <c r="JL2049">
        <f>INDEX('[2]SGU-Solar'!$B:$B, MATCH($A2049, '[2]SGU-Solar'!$A:$A,0))</f>
        <v>1</v>
      </c>
      <c r="JM2049">
        <f>INDEX('[2]SGU-Solar'!$B:$B, MATCH($A2049, '[2]SGU-Solar'!$A:$A,0))</f>
        <v>1</v>
      </c>
      <c r="JN2049">
        <f>INDEX('[2]SGU-Solar'!$B:$B, MATCH($A2049, '[2]SGU-Solar'!$A:$A,0))</f>
        <v>1</v>
      </c>
      <c r="JO2049">
        <f>INDEX('[2]SGU-Solar'!$B:$B, MATCH($A2049, '[2]SGU-Solar'!$A:$A,0))</f>
        <v>1</v>
      </c>
      <c r="JP2049">
        <f>INDEX('[2]SGU-Solar'!$B:$B, MATCH($A2049, '[2]SGU-Solar'!$A:$A,0))</f>
        <v>1</v>
      </c>
      <c r="JQ2049">
        <f>INDEX('[2]SGU-Solar'!$B:$B, MATCH($A2049, '[2]SGU-Solar'!$A:$A,0))</f>
        <v>1</v>
      </c>
      <c r="JR2049">
        <f>INDEX('[2]SGU-Solar'!$B:$B, MATCH($A2049, '[2]SGU-Solar'!$A:$A,0))</f>
        <v>1</v>
      </c>
      <c r="JS2049">
        <f>INDEX('[2]SGU-Solar'!$B:$B, MATCH($A2049, '[2]SGU-Solar'!$A:$A,0))</f>
        <v>1</v>
      </c>
      <c r="JT2049">
        <f>INDEX('[2]SGU-Solar'!$B:$B, MATCH($A2049, '[2]SGU-Solar'!$A:$A,0))</f>
        <v>1</v>
      </c>
      <c r="JU2049">
        <f>INDEX('[2]SGU-Solar'!$B:$B, MATCH($A2049, '[2]SGU-Solar'!$A:$A,0))</f>
        <v>1</v>
      </c>
      <c r="JV2049">
        <f>INDEX('[2]SGU-Solar'!$B:$B, MATCH($A2049, '[2]SGU-Solar'!$A:$A,0))</f>
        <v>1</v>
      </c>
      <c r="JW2049">
        <f>INDEX('[2]SGU-Solar'!$B:$B, MATCH($A2049, '[2]SGU-Solar'!$A:$A,0))</f>
        <v>1</v>
      </c>
      <c r="JX2049">
        <f>INDEX('[2]SGU-Solar'!$B:$B, MATCH($A2049, '[2]SGU-Solar'!$A:$A,0))</f>
        <v>1</v>
      </c>
      <c r="JY2049">
        <f>INDEX('[2]SGU-Solar'!$B:$B, MATCH($A2049, '[2]SGU-Solar'!$A:$A,0))</f>
        <v>1</v>
      </c>
      <c r="JZ2049">
        <f>INDEX('[2]SGU-Solar'!$B:$B, MATCH($A2049, '[2]SGU-Solar'!$A:$A,0))</f>
        <v>1</v>
      </c>
    </row>
    <row r="2050" spans="1:286">
      <c r="A2050">
        <v>5235</v>
      </c>
      <c r="B2050" t="s">
        <v>36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1</v>
      </c>
      <c r="Q2050">
        <v>0</v>
      </c>
      <c r="R2050">
        <v>0</v>
      </c>
      <c r="S2050">
        <v>1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1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1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1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1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1</v>
      </c>
      <c r="BS2050">
        <v>0</v>
      </c>
      <c r="BT2050">
        <v>1</v>
      </c>
      <c r="BU2050">
        <v>0</v>
      </c>
      <c r="BV2050">
        <v>0</v>
      </c>
      <c r="BW2050">
        <v>1</v>
      </c>
      <c r="BX2050">
        <v>0</v>
      </c>
      <c r="BY2050">
        <v>0</v>
      </c>
      <c r="BZ2050">
        <v>0</v>
      </c>
      <c r="CA2050">
        <v>0</v>
      </c>
      <c r="CB2050">
        <v>1</v>
      </c>
      <c r="CC2050">
        <v>0</v>
      </c>
      <c r="CD2050">
        <v>2</v>
      </c>
      <c r="CE2050">
        <v>1</v>
      </c>
      <c r="CF2050">
        <v>0</v>
      </c>
      <c r="CG2050">
        <v>0</v>
      </c>
      <c r="CH2050">
        <v>3</v>
      </c>
      <c r="CI2050">
        <v>0</v>
      </c>
      <c r="CJ2050">
        <v>3</v>
      </c>
      <c r="CK2050">
        <v>0</v>
      </c>
      <c r="CL2050">
        <v>0</v>
      </c>
      <c r="CM2050">
        <v>1</v>
      </c>
      <c r="CN2050">
        <v>1</v>
      </c>
      <c r="CO2050">
        <v>1</v>
      </c>
      <c r="CP2050">
        <v>4</v>
      </c>
      <c r="CQ2050">
        <v>4</v>
      </c>
      <c r="CR2050">
        <v>0</v>
      </c>
      <c r="CS2050">
        <v>0</v>
      </c>
      <c r="CT2050">
        <v>1</v>
      </c>
      <c r="CU2050">
        <v>2</v>
      </c>
      <c r="CV2050">
        <v>1</v>
      </c>
      <c r="CW2050">
        <v>1</v>
      </c>
      <c r="CX2050">
        <v>2</v>
      </c>
      <c r="CY2050">
        <v>0</v>
      </c>
      <c r="CZ2050">
        <v>5</v>
      </c>
      <c r="DA2050">
        <v>8</v>
      </c>
      <c r="DB2050">
        <v>9</v>
      </c>
      <c r="DC2050">
        <v>1</v>
      </c>
      <c r="DD2050">
        <v>5</v>
      </c>
      <c r="DE2050">
        <v>5</v>
      </c>
      <c r="DF2050">
        <v>6</v>
      </c>
      <c r="DG2050">
        <v>6</v>
      </c>
      <c r="DH2050">
        <v>9</v>
      </c>
      <c r="DI2050">
        <v>4</v>
      </c>
      <c r="DJ2050">
        <v>3</v>
      </c>
      <c r="DK2050">
        <v>2</v>
      </c>
      <c r="DL2050">
        <v>3</v>
      </c>
      <c r="DM2050">
        <v>4</v>
      </c>
      <c r="DN2050">
        <v>5</v>
      </c>
      <c r="DO2050">
        <v>1</v>
      </c>
      <c r="DP2050">
        <f>INDEX('[2]SGU-Solar'!$B:$B, MATCH($A2050, '[2]SGU-Solar'!$A:$A,0))</f>
        <v>2</v>
      </c>
      <c r="DQ2050">
        <f>INDEX('[2]SGU-Solar'!$B:$B, MATCH($A2050, '[2]SGU-Solar'!$A:$A,0))</f>
        <v>2</v>
      </c>
      <c r="DR2050">
        <f>INDEX('[2]SGU-Solar'!$B:$B, MATCH($A2050, '[2]SGU-Solar'!$A:$A,0))</f>
        <v>2</v>
      </c>
      <c r="DS2050">
        <f>INDEX('[2]SGU-Solar'!$B:$B, MATCH($A2050, '[2]SGU-Solar'!$A:$A,0))</f>
        <v>2</v>
      </c>
      <c r="DT2050">
        <f>INDEX('[2]SGU-Solar'!$B:$B, MATCH($A2050, '[2]SGU-Solar'!$A:$A,0))</f>
        <v>2</v>
      </c>
      <c r="DU2050">
        <f>INDEX('[2]SGU-Solar'!$B:$B, MATCH($A2050, '[2]SGU-Solar'!$A:$A,0))</f>
        <v>2</v>
      </c>
      <c r="DV2050">
        <f>INDEX('[2]SGU-Solar'!$B:$B, MATCH($A2050, '[2]SGU-Solar'!$A:$A,0))</f>
        <v>2</v>
      </c>
      <c r="DW2050">
        <f>INDEX('[2]SGU-Solar'!$B:$B, MATCH($A2050, '[2]SGU-Solar'!$A:$A,0))</f>
        <v>2</v>
      </c>
      <c r="DX2050">
        <f>INDEX('[2]SGU-Solar'!$B:$B, MATCH($A2050, '[2]SGU-Solar'!$A:$A,0))</f>
        <v>2</v>
      </c>
      <c r="DY2050">
        <f>INDEX('[2]SGU-Solar'!$B:$B, MATCH($A2050, '[2]SGU-Solar'!$A:$A,0))</f>
        <v>2</v>
      </c>
      <c r="DZ2050">
        <f>INDEX('[2]SGU-Solar'!$B:$B, MATCH($A2050, '[2]SGU-Solar'!$A:$A,0))</f>
        <v>2</v>
      </c>
      <c r="EA2050">
        <f>INDEX('[2]SGU-Solar'!$B:$B, MATCH($A2050, '[2]SGU-Solar'!$A:$A,0))</f>
        <v>2</v>
      </c>
      <c r="EB2050">
        <f>INDEX('[2]SGU-Solar'!$B:$B, MATCH($A2050, '[2]SGU-Solar'!$A:$A,0))</f>
        <v>2</v>
      </c>
      <c r="EC2050">
        <f>INDEX('[2]SGU-Solar'!$B:$B, MATCH($A2050, '[2]SGU-Solar'!$A:$A,0))</f>
        <v>2</v>
      </c>
      <c r="ED2050">
        <f>INDEX('[2]SGU-Solar'!$B:$B, MATCH($A2050, '[2]SGU-Solar'!$A:$A,0))</f>
        <v>2</v>
      </c>
      <c r="EE2050">
        <f>INDEX('[2]SGU-Solar'!$B:$B, MATCH($A2050, '[2]SGU-Solar'!$A:$A,0))</f>
        <v>2</v>
      </c>
      <c r="EF2050">
        <f>INDEX('[2]SGU-Solar'!$B:$B, MATCH($A2050, '[2]SGU-Solar'!$A:$A,0))</f>
        <v>2</v>
      </c>
      <c r="EG2050">
        <f>INDEX('[2]SGU-Solar'!$S:$S, MATCH($A2050, '[2]SGU-Solar'!$A:$A,0))</f>
        <v>8</v>
      </c>
      <c r="EH2050">
        <f>INDEX('[2]SGU-Solar'!$S:$S, MATCH($A2050, '[2]SGU-Solar'!$A:$A,0))</f>
        <v>8</v>
      </c>
      <c r="EI2050">
        <f>INDEX('[2]SGU-Solar'!$S:$S, MATCH($A2050, '[2]SGU-Solar'!$A:$A,0))</f>
        <v>8</v>
      </c>
      <c r="EJ2050">
        <f>INDEX('[2]SGU-Solar'!$S:$S, MATCH($A2050, '[2]SGU-Solar'!$A:$A,0))</f>
        <v>8</v>
      </c>
      <c r="EK2050">
        <f>INDEX('[2]SGU-Solar'!$S:$S, MATCH($A2050, '[2]SGU-Solar'!$A:$A,0))</f>
        <v>8</v>
      </c>
      <c r="EL2050">
        <f>INDEX('[2]SGU-Solar'!$S:$S, MATCH($A2050, '[2]SGU-Solar'!$A:$A,0))</f>
        <v>8</v>
      </c>
      <c r="EM2050">
        <f>INDEX('[2]SGU-Solar'!$S:$S, MATCH($A2050, '[2]SGU-Solar'!$A:$A,0))</f>
        <v>8</v>
      </c>
      <c r="EN2050">
        <f>INDEX('[2]SGU-Solar'!$S:$S, MATCH($A2050, '[2]SGU-Solar'!$A:$A,0))</f>
        <v>8</v>
      </c>
      <c r="EO2050">
        <f>INDEX('[2]SGU-Solar'!$S:$S, MATCH($A2050, '[2]SGU-Solar'!$A:$A,0))</f>
        <v>8</v>
      </c>
      <c r="EP2050">
        <f>INDEX('[2]SGU-Solar'!$S:$S, MATCH($A2050, '[2]SGU-Solar'!$A:$A,0))</f>
        <v>8</v>
      </c>
      <c r="EQ2050">
        <f>INDEX('[2]SGU-Solar'!$S:$S, MATCH($A2050, '[2]SGU-Solar'!$A:$A,0))</f>
        <v>8</v>
      </c>
      <c r="ER2050">
        <f>INDEX('[2]SGU-Solar'!$S:$S, MATCH($A2050, '[2]SGU-Solar'!$A:$A,0))</f>
        <v>8</v>
      </c>
      <c r="ES2050">
        <f>INDEX('[2]SGU-Solar'!$S:$S, MATCH($A2050, '[2]SGU-Solar'!$A:$A,0))</f>
        <v>8</v>
      </c>
      <c r="ET2050">
        <f>INDEX('[2]SGU-Solar'!$S:$S, MATCH($A2050, '[2]SGU-Solar'!$A:$A,0))</f>
        <v>8</v>
      </c>
      <c r="EU2050">
        <f>INDEX('[2]SGU-Solar'!$S:$S, MATCH($A2050, '[2]SGU-Solar'!$A:$A,0))</f>
        <v>8</v>
      </c>
      <c r="EV2050">
        <f>INDEX('[2]SGU-Solar'!$S:$S, MATCH($A2050, '[2]SGU-Solar'!$A:$A,0))</f>
        <v>8</v>
      </c>
      <c r="EW2050">
        <f>INDEX('[2]SGU-Solar'!$S:$S, MATCH($A2050, '[2]SGU-Solar'!$A:$A,0))</f>
        <v>8</v>
      </c>
      <c r="EX2050">
        <f>INDEX('[2]SGU-Solar'!$S:$S, MATCH($A2050, '[2]SGU-Solar'!$A:$A,0))</f>
        <v>8</v>
      </c>
      <c r="EY2050">
        <f>INDEX('[2]SGU-Solar'!$S:$S, MATCH($A2050, '[2]SGU-Solar'!$A:$A,0))</f>
        <v>8</v>
      </c>
      <c r="EZ2050">
        <f>INDEX('[2]SGU-Solar'!$S:$S, MATCH($A2050, '[2]SGU-Solar'!$A:$A,0))</f>
        <v>8</v>
      </c>
      <c r="FA2050">
        <f>INDEX('[2]SGU-Solar'!$S:$S, MATCH($A2050, '[2]SGU-Solar'!$A:$A,0))</f>
        <v>8</v>
      </c>
      <c r="FB2050">
        <f>INDEX('[2]SGU-Solar'!$S:$S, MATCH($A2050, '[2]SGU-Solar'!$A:$A,0))</f>
        <v>8</v>
      </c>
      <c r="FC2050">
        <f>INDEX('[2]SGU-Solar'!$S:$S, MATCH($A2050, '[2]SGU-Solar'!$A:$A,0))</f>
        <v>8</v>
      </c>
      <c r="FD2050">
        <f>INDEX('[2]SGU-Solar'!$S:$S, MATCH($A2050, '[2]SGU-Solar'!$A:$A,0))</f>
        <v>8</v>
      </c>
      <c r="FE2050">
        <f>INDEX('[2]SGU-Solar'!$S:$S, MATCH($A2050, '[2]SGU-Solar'!$A:$A,0))</f>
        <v>8</v>
      </c>
      <c r="FF2050">
        <f>INDEX('[2]SGU-Solar'!$S:$S, MATCH($A2050, '[2]SGU-Solar'!$A:$A,0))</f>
        <v>8</v>
      </c>
      <c r="FG2050">
        <f>INDEX('[2]SGU-Solar'!$S:$S, MATCH($A2050, '[2]SGU-Solar'!$A:$A,0))</f>
        <v>8</v>
      </c>
      <c r="FH2050">
        <f>INDEX('[2]SGU-Solar'!$S:$S, MATCH($A2050, '[2]SGU-Solar'!$A:$A,0))</f>
        <v>8</v>
      </c>
      <c r="FI2050">
        <f>INDEX('[2]SGU-Solar'!$S:$S, MATCH($A2050, '[2]SGU-Solar'!$A:$A,0))</f>
        <v>8</v>
      </c>
      <c r="FJ2050">
        <f>INDEX('[2]SGU-Solar'!$B:$B, MATCH($A2050, '[2]SGU-Solar'!$A:$A,0))</f>
        <v>2</v>
      </c>
      <c r="FK2050">
        <f>INDEX('[2]SGU-Solar'!$B:$B, MATCH($A2050, '[2]SGU-Solar'!$A:$A,0))</f>
        <v>2</v>
      </c>
      <c r="FL2050">
        <f>INDEX('[2]SGU-Solar'!$B:$B, MATCH($A2050, '[2]SGU-Solar'!$A:$A,0))</f>
        <v>2</v>
      </c>
      <c r="FM2050">
        <f>INDEX('[2]SGU-Solar'!$B:$B, MATCH($A2050, '[2]SGU-Solar'!$A:$A,0))</f>
        <v>2</v>
      </c>
      <c r="FN2050">
        <f>INDEX('[2]SGU-Solar'!$B:$B, MATCH($A2050, '[2]SGU-Solar'!$A:$A,0))</f>
        <v>2</v>
      </c>
      <c r="FO2050">
        <f>INDEX('[2]SGU-Solar'!$B:$B, MATCH($A2050, '[2]SGU-Solar'!$A:$A,0))</f>
        <v>2</v>
      </c>
      <c r="FP2050">
        <f>INDEX('[2]SGU-Solar'!$B:$B, MATCH($A2050, '[2]SGU-Solar'!$A:$A,0))</f>
        <v>2</v>
      </c>
      <c r="FQ2050">
        <f>INDEX('[2]SGU-Solar'!$B:$B, MATCH($A2050, '[2]SGU-Solar'!$A:$A,0))</f>
        <v>2</v>
      </c>
      <c r="FR2050">
        <f>INDEX('[2]SGU-Solar'!$B:$B, MATCH($A2050, '[2]SGU-Solar'!$A:$A,0))</f>
        <v>2</v>
      </c>
      <c r="FS2050">
        <f>INDEX('[2]SGU-Solar'!$B:$B, MATCH($A2050, '[2]SGU-Solar'!$A:$A,0))</f>
        <v>2</v>
      </c>
      <c r="FT2050">
        <f>INDEX('[2]SGU-Solar'!$B:$B, MATCH($A2050, '[2]SGU-Solar'!$A:$A,0))</f>
        <v>2</v>
      </c>
      <c r="FU2050">
        <f>INDEX('[2]SGU-Solar'!$B:$B, MATCH($A2050, '[2]SGU-Solar'!$A:$A,0))</f>
        <v>2</v>
      </c>
      <c r="FV2050">
        <f>INDEX('[2]SGU-Solar'!$B:$B, MATCH($A2050, '[2]SGU-Solar'!$A:$A,0))</f>
        <v>2</v>
      </c>
      <c r="FW2050">
        <f>INDEX('[2]SGU-Solar'!$B:$B, MATCH($A2050, '[2]SGU-Solar'!$A:$A,0))</f>
        <v>2</v>
      </c>
      <c r="FX2050">
        <f>INDEX('[2]SGU-Solar'!$B:$B, MATCH($A2050, '[2]SGU-Solar'!$A:$A,0))</f>
        <v>2</v>
      </c>
      <c r="FY2050">
        <f>INDEX('[2]SGU-Solar'!$B:$B, MATCH($A2050, '[2]SGU-Solar'!$A:$A,0))</f>
        <v>2</v>
      </c>
      <c r="FZ2050">
        <f>INDEX('[2]SGU-Solar'!$B:$B, MATCH($A2050, '[2]SGU-Solar'!$A:$A,0))</f>
        <v>2</v>
      </c>
      <c r="GA2050">
        <f>INDEX('[2]SGU-Solar'!$B:$B, MATCH($A2050, '[2]SGU-Solar'!$A:$A,0))</f>
        <v>2</v>
      </c>
      <c r="GB2050">
        <f>INDEX('[2]SGU-Solar'!$B:$B, MATCH($A2050, '[2]SGU-Solar'!$A:$A,0))</f>
        <v>2</v>
      </c>
      <c r="GC2050">
        <f>INDEX('[2]SGU-Solar'!$B:$B, MATCH($A2050, '[2]SGU-Solar'!$A:$A,0))</f>
        <v>2</v>
      </c>
      <c r="GD2050">
        <f>INDEX('[2]SGU-Solar'!$B:$B, MATCH($A2050, '[2]SGU-Solar'!$A:$A,0))</f>
        <v>2</v>
      </c>
      <c r="GE2050">
        <f>INDEX('[2]SGU-Solar'!$B:$B, MATCH($A2050, '[2]SGU-Solar'!$A:$A,0))</f>
        <v>2</v>
      </c>
      <c r="GF2050">
        <f>INDEX('[2]SGU-Solar'!$B:$B, MATCH($A2050, '[2]SGU-Solar'!$A:$A,0))</f>
        <v>2</v>
      </c>
      <c r="GG2050">
        <f>INDEX('[2]SGU-Solar'!$B:$B, MATCH($A2050, '[2]SGU-Solar'!$A:$A,0))</f>
        <v>2</v>
      </c>
      <c r="GH2050">
        <f>INDEX('[2]SGU-Solar'!$B:$B, MATCH($A2050, '[2]SGU-Solar'!$A:$A,0))</f>
        <v>2</v>
      </c>
      <c r="GI2050">
        <f>INDEX('[2]SGU-Solar'!$B:$B, MATCH($A2050, '[2]SGU-Solar'!$A:$A,0))</f>
        <v>2</v>
      </c>
      <c r="GJ2050">
        <f>INDEX('[2]SGU-Solar'!$B:$B, MATCH($A2050, '[2]SGU-Solar'!$A:$A,0))</f>
        <v>2</v>
      </c>
      <c r="GK2050">
        <f>INDEX('[2]SGU-Solar'!$B:$B, MATCH($A2050, '[2]SGU-Solar'!$A:$A,0))</f>
        <v>2</v>
      </c>
      <c r="GL2050">
        <f>INDEX('[2]SGU-Solar'!$B:$B, MATCH($A2050, '[2]SGU-Solar'!$A:$A,0))</f>
        <v>2</v>
      </c>
      <c r="GM2050">
        <f>INDEX('[2]SGU-Solar'!$B:$B, MATCH($A2050, '[2]SGU-Solar'!$A:$A,0))</f>
        <v>2</v>
      </c>
      <c r="GN2050">
        <f>INDEX('[2]SGU-Solar'!$B:$B, MATCH($A2050, '[2]SGU-Solar'!$A:$A,0))</f>
        <v>2</v>
      </c>
      <c r="GO2050">
        <f>INDEX('[2]SGU-Solar'!$B:$B, MATCH($A2050, '[2]SGU-Solar'!$A:$A,0))</f>
        <v>2</v>
      </c>
      <c r="GP2050">
        <f>INDEX('[2]SGU-Solar'!$B:$B, MATCH($A2050, '[2]SGU-Solar'!$A:$A,0))</f>
        <v>2</v>
      </c>
      <c r="GQ2050">
        <f>INDEX('[2]SGU-Solar'!$B:$B, MATCH($A2050, '[2]SGU-Solar'!$A:$A,0))</f>
        <v>2</v>
      </c>
      <c r="GR2050">
        <f>INDEX('[2]SGU-Solar'!$B:$B, MATCH($A2050, '[2]SGU-Solar'!$A:$A,0))</f>
        <v>2</v>
      </c>
      <c r="GS2050">
        <f>INDEX('[2]SGU-Solar'!$B:$B, MATCH($A2050, '[2]SGU-Solar'!$A:$A,0))</f>
        <v>2</v>
      </c>
      <c r="GT2050">
        <f>INDEX('[2]SGU-Solar'!$B:$B, MATCH($A2050, '[2]SGU-Solar'!$A:$A,0))</f>
        <v>2</v>
      </c>
      <c r="GU2050">
        <f>INDEX('[2]SGU-Solar'!$B:$B, MATCH($A2050, '[2]SGU-Solar'!$A:$A,0))</f>
        <v>2</v>
      </c>
      <c r="GV2050">
        <f>INDEX('[2]SGU-Solar'!$B:$B, MATCH($A2050, '[2]SGU-Solar'!$A:$A,0))</f>
        <v>2</v>
      </c>
      <c r="GW2050">
        <f>INDEX('[2]SGU-Solar'!$B:$B, MATCH($A2050, '[2]SGU-Solar'!$A:$A,0))</f>
        <v>2</v>
      </c>
      <c r="GX2050">
        <f>INDEX('[2]SGU-Solar'!$B:$B, MATCH($A2050, '[2]SGU-Solar'!$A:$A,0))</f>
        <v>2</v>
      </c>
      <c r="GY2050">
        <f>INDEX('[2]SGU-Solar'!$B:$B, MATCH($A2050, '[2]SGU-Solar'!$A:$A,0))</f>
        <v>2</v>
      </c>
      <c r="GZ2050">
        <f>INDEX('[2]SGU-Solar'!$B:$B, MATCH($A2050, '[2]SGU-Solar'!$A:$A,0))</f>
        <v>2</v>
      </c>
      <c r="HA2050">
        <f>INDEX('[2]SGU-Solar'!$B:$B, MATCH($A2050, '[2]SGU-Solar'!$A:$A,0))</f>
        <v>2</v>
      </c>
      <c r="HB2050">
        <f>INDEX('[2]SGU-Solar'!$B:$B, MATCH($A2050, '[2]SGU-Solar'!$A:$A,0))</f>
        <v>2</v>
      </c>
      <c r="HC2050">
        <f>INDEX('[2]SGU-Solar'!$B:$B, MATCH($A2050, '[2]SGU-Solar'!$A:$A,0))</f>
        <v>2</v>
      </c>
      <c r="HD2050">
        <f>INDEX('[2]SGU-Solar'!$B:$B, MATCH($A2050, '[2]SGU-Solar'!$A:$A,0))</f>
        <v>2</v>
      </c>
      <c r="HE2050">
        <f>INDEX('[2]SGU-Solar'!$B:$B, MATCH($A2050, '[2]SGU-Solar'!$A:$A,0))</f>
        <v>2</v>
      </c>
      <c r="HF2050">
        <f>INDEX('[2]SGU-Solar'!$B:$B, MATCH($A2050, '[2]SGU-Solar'!$A:$A,0))</f>
        <v>2</v>
      </c>
      <c r="HG2050">
        <f>INDEX('[2]SGU-Solar'!$B:$B, MATCH($A2050, '[2]SGU-Solar'!$A:$A,0))</f>
        <v>2</v>
      </c>
      <c r="HH2050">
        <f>INDEX('[2]SGU-Solar'!$B:$B, MATCH($A2050, '[2]SGU-Solar'!$A:$A,0))</f>
        <v>2</v>
      </c>
      <c r="HI2050">
        <f>INDEX('[2]SGU-Solar'!$B:$B, MATCH($A2050, '[2]SGU-Solar'!$A:$A,0))</f>
        <v>2</v>
      </c>
      <c r="HJ2050">
        <f>INDEX('[2]SGU-Solar'!$B:$B, MATCH($A2050, '[2]SGU-Solar'!$A:$A,0))</f>
        <v>2</v>
      </c>
      <c r="HK2050">
        <f>INDEX('[2]SGU-Solar'!$B:$B, MATCH($A2050, '[2]SGU-Solar'!$A:$A,0))</f>
        <v>2</v>
      </c>
      <c r="HL2050">
        <f>INDEX('[2]SGU-Solar'!$B:$B, MATCH($A2050, '[2]SGU-Solar'!$A:$A,0))</f>
        <v>2</v>
      </c>
      <c r="HM2050">
        <f>INDEX('[2]SGU-Solar'!$B:$B, MATCH($A2050, '[2]SGU-Solar'!$A:$A,0))</f>
        <v>2</v>
      </c>
      <c r="HN2050">
        <f>INDEX('[2]SGU-Solar'!$B:$B, MATCH($A2050, '[2]SGU-Solar'!$A:$A,0))</f>
        <v>2</v>
      </c>
      <c r="HO2050">
        <f>INDEX('[2]SGU-Solar'!$B:$B, MATCH($A2050, '[2]SGU-Solar'!$A:$A,0))</f>
        <v>2</v>
      </c>
      <c r="HP2050">
        <f>INDEX('[2]SGU-Solar'!$B:$B, MATCH($A2050, '[2]SGU-Solar'!$A:$A,0))</f>
        <v>2</v>
      </c>
      <c r="HQ2050">
        <f>INDEX('[2]SGU-Solar'!$B:$B, MATCH($A2050, '[2]SGU-Solar'!$A:$A,0))</f>
        <v>2</v>
      </c>
      <c r="HR2050">
        <f>INDEX('[2]SGU-Solar'!$B:$B, MATCH($A2050, '[2]SGU-Solar'!$A:$A,0))</f>
        <v>2</v>
      </c>
      <c r="HS2050">
        <f>INDEX('[2]SGU-Solar'!$B:$B, MATCH($A2050, '[2]SGU-Solar'!$A:$A,0))</f>
        <v>2</v>
      </c>
      <c r="HT2050">
        <f>INDEX('[2]SGU-Solar'!$B:$B, MATCH($A2050, '[2]SGU-Solar'!$A:$A,0))</f>
        <v>2</v>
      </c>
      <c r="HU2050">
        <f>INDEX('[2]SGU-Solar'!$B:$B, MATCH($A2050, '[2]SGU-Solar'!$A:$A,0))</f>
        <v>2</v>
      </c>
      <c r="HV2050">
        <f>INDEX('[2]SGU-Solar'!$B:$B, MATCH($A2050, '[2]SGU-Solar'!$A:$A,0))</f>
        <v>2</v>
      </c>
      <c r="HW2050">
        <f>INDEX('[2]SGU-Solar'!$B:$B, MATCH($A2050, '[2]SGU-Solar'!$A:$A,0))</f>
        <v>2</v>
      </c>
      <c r="HX2050">
        <f>INDEX('[2]SGU-Solar'!$B:$B, MATCH($A2050, '[2]SGU-Solar'!$A:$A,0))</f>
        <v>2</v>
      </c>
      <c r="HY2050">
        <f>INDEX('[2]SGU-Solar'!$B:$B, MATCH($A2050, '[2]SGU-Solar'!$A:$A,0))</f>
        <v>2</v>
      </c>
      <c r="HZ2050">
        <f>INDEX('[2]SGU-Solar'!$B:$B, MATCH($A2050, '[2]SGU-Solar'!$A:$A,0))</f>
        <v>2</v>
      </c>
      <c r="IA2050">
        <f>INDEX('[2]SGU-Solar'!$B:$B, MATCH($A2050, '[2]SGU-Solar'!$A:$A,0))</f>
        <v>2</v>
      </c>
      <c r="IB2050">
        <f>INDEX('[2]SGU-Solar'!$B:$B, MATCH($A2050, '[2]SGU-Solar'!$A:$A,0))</f>
        <v>2</v>
      </c>
      <c r="IC2050">
        <f>INDEX('[2]SGU-Solar'!$B:$B, MATCH($A2050, '[2]SGU-Solar'!$A:$A,0))</f>
        <v>2</v>
      </c>
      <c r="ID2050">
        <f>INDEX('[2]SGU-Solar'!$B:$B, MATCH($A2050, '[2]SGU-Solar'!$A:$A,0))</f>
        <v>2</v>
      </c>
      <c r="IE2050">
        <f>INDEX('[2]SGU-Solar'!$B:$B, MATCH($A2050, '[2]SGU-Solar'!$A:$A,0))</f>
        <v>2</v>
      </c>
      <c r="IF2050">
        <f>INDEX('[2]SGU-Solar'!$B:$B, MATCH($A2050, '[2]SGU-Solar'!$A:$A,0))</f>
        <v>2</v>
      </c>
      <c r="IG2050">
        <f>INDEX('[2]SGU-Solar'!$B:$B, MATCH($A2050, '[2]SGU-Solar'!$A:$A,0))</f>
        <v>2</v>
      </c>
      <c r="IH2050">
        <f>INDEX('[2]SGU-Solar'!$B:$B, MATCH($A2050, '[2]SGU-Solar'!$A:$A,0))</f>
        <v>2</v>
      </c>
      <c r="II2050">
        <f>INDEX('[2]SGU-Solar'!$B:$B, MATCH($A2050, '[2]SGU-Solar'!$A:$A,0))</f>
        <v>2</v>
      </c>
      <c r="IJ2050">
        <f>INDEX('[2]SGU-Solar'!$B:$B, MATCH($A2050, '[2]SGU-Solar'!$A:$A,0))</f>
        <v>2</v>
      </c>
      <c r="IK2050">
        <f>INDEX('[2]SGU-Solar'!$B:$B, MATCH($A2050, '[2]SGU-Solar'!$A:$A,0))</f>
        <v>2</v>
      </c>
      <c r="IL2050">
        <f>INDEX('[2]SGU-Solar'!$B:$B, MATCH($A2050, '[2]SGU-Solar'!$A:$A,0))</f>
        <v>2</v>
      </c>
      <c r="IM2050">
        <f>INDEX('[2]SGU-Solar'!$B:$B, MATCH($A2050, '[2]SGU-Solar'!$A:$A,0))</f>
        <v>2</v>
      </c>
      <c r="IN2050">
        <f>INDEX('[2]SGU-Solar'!$B:$B, MATCH($A2050, '[2]SGU-Solar'!$A:$A,0))</f>
        <v>2</v>
      </c>
      <c r="IO2050">
        <f>INDEX('[2]SGU-Solar'!$B:$B, MATCH($A2050, '[2]SGU-Solar'!$A:$A,0))</f>
        <v>2</v>
      </c>
      <c r="IP2050">
        <f>INDEX('[2]SGU-Solar'!$B:$B, MATCH($A2050, '[2]SGU-Solar'!$A:$A,0))</f>
        <v>2</v>
      </c>
      <c r="IQ2050">
        <f>INDEX('[2]SGU-Solar'!$B:$B, MATCH($A2050, '[2]SGU-Solar'!$A:$A,0))</f>
        <v>2</v>
      </c>
      <c r="IR2050">
        <f>INDEX('[2]SGU-Solar'!$B:$B, MATCH($A2050, '[2]SGU-Solar'!$A:$A,0))</f>
        <v>2</v>
      </c>
      <c r="IS2050">
        <f>INDEX('[2]SGU-Solar'!$B:$B, MATCH($A2050, '[2]SGU-Solar'!$A:$A,0))</f>
        <v>2</v>
      </c>
      <c r="IT2050">
        <f>INDEX('[2]SGU-Solar'!$B:$B, MATCH($A2050, '[2]SGU-Solar'!$A:$A,0))</f>
        <v>2</v>
      </c>
      <c r="IU2050">
        <f>INDEX('[2]SGU-Solar'!$B:$B, MATCH($A2050, '[2]SGU-Solar'!$A:$A,0))</f>
        <v>2</v>
      </c>
      <c r="IV2050">
        <f>INDEX('[2]SGU-Solar'!$B:$B, MATCH($A2050, '[2]SGU-Solar'!$A:$A,0))</f>
        <v>2</v>
      </c>
      <c r="IW2050">
        <f>INDEX('[2]SGU-Solar'!$B:$B, MATCH($A2050, '[2]SGU-Solar'!$A:$A,0))</f>
        <v>2</v>
      </c>
      <c r="IX2050">
        <f>INDEX('[2]SGU-Solar'!$B:$B, MATCH($A2050, '[2]SGU-Solar'!$A:$A,0))</f>
        <v>2</v>
      </c>
      <c r="IY2050">
        <f>INDEX('[2]SGU-Solar'!$B:$B, MATCH($A2050, '[2]SGU-Solar'!$A:$A,0))</f>
        <v>2</v>
      </c>
      <c r="IZ2050">
        <f>INDEX('[2]SGU-Solar'!$B:$B, MATCH($A2050, '[2]SGU-Solar'!$A:$A,0))</f>
        <v>2</v>
      </c>
      <c r="JA2050">
        <f>INDEX('[2]SGU-Solar'!$B:$B, MATCH($A2050, '[2]SGU-Solar'!$A:$A,0))</f>
        <v>2</v>
      </c>
      <c r="JB2050">
        <f>INDEX('[2]SGU-Solar'!$B:$B, MATCH($A2050, '[2]SGU-Solar'!$A:$A,0))</f>
        <v>2</v>
      </c>
      <c r="JC2050">
        <f>INDEX('[2]SGU-Solar'!$B:$B, MATCH($A2050, '[2]SGU-Solar'!$A:$A,0))</f>
        <v>2</v>
      </c>
      <c r="JD2050">
        <f>INDEX('[2]SGU-Solar'!$B:$B, MATCH($A2050, '[2]SGU-Solar'!$A:$A,0))</f>
        <v>2</v>
      </c>
      <c r="JE2050">
        <f>INDEX('[2]SGU-Solar'!$B:$B, MATCH($A2050, '[2]SGU-Solar'!$A:$A,0))</f>
        <v>2</v>
      </c>
      <c r="JF2050">
        <f>INDEX('[2]SGU-Solar'!$B:$B, MATCH($A2050, '[2]SGU-Solar'!$A:$A,0))</f>
        <v>2</v>
      </c>
      <c r="JG2050">
        <f>INDEX('[2]SGU-Solar'!$B:$B, MATCH($A2050, '[2]SGU-Solar'!$A:$A,0))</f>
        <v>2</v>
      </c>
      <c r="JH2050">
        <f>INDEX('[2]SGU-Solar'!$B:$B, MATCH($A2050, '[2]SGU-Solar'!$A:$A,0))</f>
        <v>2</v>
      </c>
      <c r="JI2050">
        <f>INDEX('[2]SGU-Solar'!$B:$B, MATCH($A2050, '[2]SGU-Solar'!$A:$A,0))</f>
        <v>2</v>
      </c>
      <c r="JJ2050">
        <f>INDEX('[2]SGU-Solar'!$B:$B, MATCH($A2050, '[2]SGU-Solar'!$A:$A,0))</f>
        <v>2</v>
      </c>
      <c r="JK2050">
        <f>INDEX('[2]SGU-Solar'!$B:$B, MATCH($A2050, '[2]SGU-Solar'!$A:$A,0))</f>
        <v>2</v>
      </c>
      <c r="JL2050">
        <f>INDEX('[2]SGU-Solar'!$B:$B, MATCH($A2050, '[2]SGU-Solar'!$A:$A,0))</f>
        <v>2</v>
      </c>
      <c r="JM2050">
        <f>INDEX('[2]SGU-Solar'!$B:$B, MATCH($A2050, '[2]SGU-Solar'!$A:$A,0))</f>
        <v>2</v>
      </c>
      <c r="JN2050">
        <f>INDEX('[2]SGU-Solar'!$B:$B, MATCH($A2050, '[2]SGU-Solar'!$A:$A,0))</f>
        <v>2</v>
      </c>
      <c r="JO2050">
        <f>INDEX('[2]SGU-Solar'!$B:$B, MATCH($A2050, '[2]SGU-Solar'!$A:$A,0))</f>
        <v>2</v>
      </c>
      <c r="JP2050">
        <f>INDEX('[2]SGU-Solar'!$B:$B, MATCH($A2050, '[2]SGU-Solar'!$A:$A,0))</f>
        <v>2</v>
      </c>
      <c r="JQ2050">
        <f>INDEX('[2]SGU-Solar'!$B:$B, MATCH($A2050, '[2]SGU-Solar'!$A:$A,0))</f>
        <v>2</v>
      </c>
      <c r="JR2050">
        <f>INDEX('[2]SGU-Solar'!$B:$B, MATCH($A2050, '[2]SGU-Solar'!$A:$A,0))</f>
        <v>2</v>
      </c>
      <c r="JS2050">
        <f>INDEX('[2]SGU-Solar'!$B:$B, MATCH($A2050, '[2]SGU-Solar'!$A:$A,0))</f>
        <v>2</v>
      </c>
      <c r="JT2050">
        <f>INDEX('[2]SGU-Solar'!$B:$B, MATCH($A2050, '[2]SGU-Solar'!$A:$A,0))</f>
        <v>2</v>
      </c>
      <c r="JU2050">
        <f>INDEX('[2]SGU-Solar'!$B:$B, MATCH($A2050, '[2]SGU-Solar'!$A:$A,0))</f>
        <v>2</v>
      </c>
      <c r="JV2050">
        <f>INDEX('[2]SGU-Solar'!$B:$B, MATCH($A2050, '[2]SGU-Solar'!$A:$A,0))</f>
        <v>2</v>
      </c>
      <c r="JW2050">
        <f>INDEX('[2]SGU-Solar'!$B:$B, MATCH($A2050, '[2]SGU-Solar'!$A:$A,0))</f>
        <v>2</v>
      </c>
      <c r="JX2050">
        <f>INDEX('[2]SGU-Solar'!$B:$B, MATCH($A2050, '[2]SGU-Solar'!$A:$A,0))</f>
        <v>2</v>
      </c>
      <c r="JY2050">
        <f>INDEX('[2]SGU-Solar'!$B:$B, MATCH($A2050, '[2]SGU-Solar'!$A:$A,0))</f>
        <v>2</v>
      </c>
      <c r="JZ2050">
        <f>INDEX('[2]SGU-Solar'!$B:$B, MATCH($A2050, '[2]SGU-Solar'!$A:$A,0))</f>
        <v>2</v>
      </c>
    </row>
    <row r="2051" spans="1:286">
      <c r="A2051">
        <v>5236</v>
      </c>
      <c r="B2051" t="s">
        <v>36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1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1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1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1</v>
      </c>
      <c r="CP2051">
        <v>0</v>
      </c>
      <c r="CQ2051">
        <v>0</v>
      </c>
      <c r="CR2051">
        <v>0</v>
      </c>
      <c r="CS2051">
        <v>1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1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f>INDEX('[2]SGU-Solar'!$B:$B, MATCH($A2051, '[2]SGU-Solar'!$A:$A,0))</f>
        <v>0</v>
      </c>
      <c r="DQ2051">
        <f>INDEX('[2]SGU-Solar'!$B:$B, MATCH($A2051, '[2]SGU-Solar'!$A:$A,0))</f>
        <v>0</v>
      </c>
      <c r="DR2051">
        <f>INDEX('[2]SGU-Solar'!$B:$B, MATCH($A2051, '[2]SGU-Solar'!$A:$A,0))</f>
        <v>0</v>
      </c>
      <c r="DS2051">
        <f>INDEX('[2]SGU-Solar'!$B:$B, MATCH($A2051, '[2]SGU-Solar'!$A:$A,0))</f>
        <v>0</v>
      </c>
      <c r="DT2051">
        <f>INDEX('[2]SGU-Solar'!$B:$B, MATCH($A2051, '[2]SGU-Solar'!$A:$A,0))</f>
        <v>0</v>
      </c>
      <c r="DU2051">
        <f>INDEX('[2]SGU-Solar'!$B:$B, MATCH($A2051, '[2]SGU-Solar'!$A:$A,0))</f>
        <v>0</v>
      </c>
      <c r="DV2051">
        <f>INDEX('[2]SGU-Solar'!$B:$B, MATCH($A2051, '[2]SGU-Solar'!$A:$A,0))</f>
        <v>0</v>
      </c>
      <c r="DW2051">
        <f>INDEX('[2]SGU-Solar'!$B:$B, MATCH($A2051, '[2]SGU-Solar'!$A:$A,0))</f>
        <v>0</v>
      </c>
      <c r="DX2051">
        <f>INDEX('[2]SGU-Solar'!$B:$B, MATCH($A2051, '[2]SGU-Solar'!$A:$A,0))</f>
        <v>0</v>
      </c>
      <c r="DY2051">
        <f>INDEX('[2]SGU-Solar'!$B:$B, MATCH($A2051, '[2]SGU-Solar'!$A:$A,0))</f>
        <v>0</v>
      </c>
      <c r="DZ2051">
        <f>INDEX('[2]SGU-Solar'!$B:$B, MATCH($A2051, '[2]SGU-Solar'!$A:$A,0))</f>
        <v>0</v>
      </c>
      <c r="EA2051">
        <f>INDEX('[2]SGU-Solar'!$B:$B, MATCH($A2051, '[2]SGU-Solar'!$A:$A,0))</f>
        <v>0</v>
      </c>
      <c r="EB2051">
        <f>INDEX('[2]SGU-Solar'!$B:$B, MATCH($A2051, '[2]SGU-Solar'!$A:$A,0))</f>
        <v>0</v>
      </c>
      <c r="EC2051">
        <f>INDEX('[2]SGU-Solar'!$B:$B, MATCH($A2051, '[2]SGU-Solar'!$A:$A,0))</f>
        <v>0</v>
      </c>
      <c r="ED2051">
        <f>INDEX('[2]SGU-Solar'!$B:$B, MATCH($A2051, '[2]SGU-Solar'!$A:$A,0))</f>
        <v>0</v>
      </c>
      <c r="EE2051">
        <f>INDEX('[2]SGU-Solar'!$B:$B, MATCH($A2051, '[2]SGU-Solar'!$A:$A,0))</f>
        <v>0</v>
      </c>
      <c r="EF2051">
        <f>INDEX('[2]SGU-Solar'!$B:$B, MATCH($A2051, '[2]SGU-Solar'!$A:$A,0))</f>
        <v>0</v>
      </c>
      <c r="EG2051">
        <f>INDEX('[2]SGU-Solar'!$S:$S, MATCH($A2051, '[2]SGU-Solar'!$A:$A,0))</f>
        <v>4</v>
      </c>
      <c r="EH2051">
        <f>INDEX('[2]SGU-Solar'!$S:$S, MATCH($A2051, '[2]SGU-Solar'!$A:$A,0))</f>
        <v>4</v>
      </c>
      <c r="EI2051">
        <f>INDEX('[2]SGU-Solar'!$S:$S, MATCH($A2051, '[2]SGU-Solar'!$A:$A,0))</f>
        <v>4</v>
      </c>
      <c r="EJ2051">
        <f>INDEX('[2]SGU-Solar'!$S:$S, MATCH($A2051, '[2]SGU-Solar'!$A:$A,0))</f>
        <v>4</v>
      </c>
      <c r="EK2051">
        <f>INDEX('[2]SGU-Solar'!$S:$S, MATCH($A2051, '[2]SGU-Solar'!$A:$A,0))</f>
        <v>4</v>
      </c>
      <c r="EL2051">
        <f>INDEX('[2]SGU-Solar'!$S:$S, MATCH($A2051, '[2]SGU-Solar'!$A:$A,0))</f>
        <v>4</v>
      </c>
      <c r="EM2051">
        <f>INDEX('[2]SGU-Solar'!$S:$S, MATCH($A2051, '[2]SGU-Solar'!$A:$A,0))</f>
        <v>4</v>
      </c>
      <c r="EN2051">
        <f>INDEX('[2]SGU-Solar'!$S:$S, MATCH($A2051, '[2]SGU-Solar'!$A:$A,0))</f>
        <v>4</v>
      </c>
      <c r="EO2051">
        <f>INDEX('[2]SGU-Solar'!$S:$S, MATCH($A2051, '[2]SGU-Solar'!$A:$A,0))</f>
        <v>4</v>
      </c>
      <c r="EP2051">
        <f>INDEX('[2]SGU-Solar'!$S:$S, MATCH($A2051, '[2]SGU-Solar'!$A:$A,0))</f>
        <v>4</v>
      </c>
      <c r="EQ2051">
        <f>INDEX('[2]SGU-Solar'!$S:$S, MATCH($A2051, '[2]SGU-Solar'!$A:$A,0))</f>
        <v>4</v>
      </c>
      <c r="ER2051">
        <f>INDEX('[2]SGU-Solar'!$S:$S, MATCH($A2051, '[2]SGU-Solar'!$A:$A,0))</f>
        <v>4</v>
      </c>
      <c r="ES2051">
        <f>INDEX('[2]SGU-Solar'!$S:$S, MATCH($A2051, '[2]SGU-Solar'!$A:$A,0))</f>
        <v>4</v>
      </c>
      <c r="ET2051">
        <f>INDEX('[2]SGU-Solar'!$S:$S, MATCH($A2051, '[2]SGU-Solar'!$A:$A,0))</f>
        <v>4</v>
      </c>
      <c r="EU2051">
        <f>INDEX('[2]SGU-Solar'!$S:$S, MATCH($A2051, '[2]SGU-Solar'!$A:$A,0))</f>
        <v>4</v>
      </c>
      <c r="EV2051">
        <f>INDEX('[2]SGU-Solar'!$S:$S, MATCH($A2051, '[2]SGU-Solar'!$A:$A,0))</f>
        <v>4</v>
      </c>
      <c r="EW2051">
        <f>INDEX('[2]SGU-Solar'!$S:$S, MATCH($A2051, '[2]SGU-Solar'!$A:$A,0))</f>
        <v>4</v>
      </c>
      <c r="EX2051">
        <f>INDEX('[2]SGU-Solar'!$S:$S, MATCH($A2051, '[2]SGU-Solar'!$A:$A,0))</f>
        <v>4</v>
      </c>
      <c r="EY2051">
        <f>INDEX('[2]SGU-Solar'!$S:$S, MATCH($A2051, '[2]SGU-Solar'!$A:$A,0))</f>
        <v>4</v>
      </c>
      <c r="EZ2051">
        <f>INDEX('[2]SGU-Solar'!$S:$S, MATCH($A2051, '[2]SGU-Solar'!$A:$A,0))</f>
        <v>4</v>
      </c>
      <c r="FA2051">
        <f>INDEX('[2]SGU-Solar'!$S:$S, MATCH($A2051, '[2]SGU-Solar'!$A:$A,0))</f>
        <v>4</v>
      </c>
      <c r="FB2051">
        <f>INDEX('[2]SGU-Solar'!$S:$S, MATCH($A2051, '[2]SGU-Solar'!$A:$A,0))</f>
        <v>4</v>
      </c>
      <c r="FC2051">
        <f>INDEX('[2]SGU-Solar'!$S:$S, MATCH($A2051, '[2]SGU-Solar'!$A:$A,0))</f>
        <v>4</v>
      </c>
      <c r="FD2051">
        <f>INDEX('[2]SGU-Solar'!$S:$S, MATCH($A2051, '[2]SGU-Solar'!$A:$A,0))</f>
        <v>4</v>
      </c>
      <c r="FE2051">
        <f>INDEX('[2]SGU-Solar'!$S:$S, MATCH($A2051, '[2]SGU-Solar'!$A:$A,0))</f>
        <v>4</v>
      </c>
      <c r="FF2051">
        <f>INDEX('[2]SGU-Solar'!$S:$S, MATCH($A2051, '[2]SGU-Solar'!$A:$A,0))</f>
        <v>4</v>
      </c>
      <c r="FG2051">
        <f>INDEX('[2]SGU-Solar'!$S:$S, MATCH($A2051, '[2]SGU-Solar'!$A:$A,0))</f>
        <v>4</v>
      </c>
      <c r="FH2051">
        <f>INDEX('[2]SGU-Solar'!$S:$S, MATCH($A2051, '[2]SGU-Solar'!$A:$A,0))</f>
        <v>4</v>
      </c>
      <c r="FI2051">
        <f>INDEX('[2]SGU-Solar'!$S:$S, MATCH($A2051, '[2]SGU-Solar'!$A:$A,0))</f>
        <v>4</v>
      </c>
      <c r="FJ2051">
        <f>INDEX('[2]SGU-Solar'!$B:$B, MATCH($A2051, '[2]SGU-Solar'!$A:$A,0))</f>
        <v>0</v>
      </c>
      <c r="FK2051">
        <f>INDEX('[2]SGU-Solar'!$B:$B, MATCH($A2051, '[2]SGU-Solar'!$A:$A,0))</f>
        <v>0</v>
      </c>
      <c r="FL2051">
        <f>INDEX('[2]SGU-Solar'!$B:$B, MATCH($A2051, '[2]SGU-Solar'!$A:$A,0))</f>
        <v>0</v>
      </c>
      <c r="FM2051">
        <f>INDEX('[2]SGU-Solar'!$B:$B, MATCH($A2051, '[2]SGU-Solar'!$A:$A,0))</f>
        <v>0</v>
      </c>
      <c r="FN2051">
        <f>INDEX('[2]SGU-Solar'!$B:$B, MATCH($A2051, '[2]SGU-Solar'!$A:$A,0))</f>
        <v>0</v>
      </c>
      <c r="FO2051">
        <f>INDEX('[2]SGU-Solar'!$B:$B, MATCH($A2051, '[2]SGU-Solar'!$A:$A,0))</f>
        <v>0</v>
      </c>
      <c r="FP2051">
        <f>INDEX('[2]SGU-Solar'!$B:$B, MATCH($A2051, '[2]SGU-Solar'!$A:$A,0))</f>
        <v>0</v>
      </c>
      <c r="FQ2051">
        <f>INDEX('[2]SGU-Solar'!$B:$B, MATCH($A2051, '[2]SGU-Solar'!$A:$A,0))</f>
        <v>0</v>
      </c>
      <c r="FR2051">
        <f>INDEX('[2]SGU-Solar'!$B:$B, MATCH($A2051, '[2]SGU-Solar'!$A:$A,0))</f>
        <v>0</v>
      </c>
      <c r="FS2051">
        <f>INDEX('[2]SGU-Solar'!$B:$B, MATCH($A2051, '[2]SGU-Solar'!$A:$A,0))</f>
        <v>0</v>
      </c>
      <c r="FT2051">
        <f>INDEX('[2]SGU-Solar'!$B:$B, MATCH($A2051, '[2]SGU-Solar'!$A:$A,0))</f>
        <v>0</v>
      </c>
      <c r="FU2051">
        <f>INDEX('[2]SGU-Solar'!$B:$B, MATCH($A2051, '[2]SGU-Solar'!$A:$A,0))</f>
        <v>0</v>
      </c>
      <c r="FV2051">
        <f>INDEX('[2]SGU-Solar'!$B:$B, MATCH($A2051, '[2]SGU-Solar'!$A:$A,0))</f>
        <v>0</v>
      </c>
      <c r="FW2051">
        <f>INDEX('[2]SGU-Solar'!$B:$B, MATCH($A2051, '[2]SGU-Solar'!$A:$A,0))</f>
        <v>0</v>
      </c>
      <c r="FX2051">
        <f>INDEX('[2]SGU-Solar'!$B:$B, MATCH($A2051, '[2]SGU-Solar'!$A:$A,0))</f>
        <v>0</v>
      </c>
      <c r="FY2051">
        <f>INDEX('[2]SGU-Solar'!$B:$B, MATCH($A2051, '[2]SGU-Solar'!$A:$A,0))</f>
        <v>0</v>
      </c>
      <c r="FZ2051">
        <f>INDEX('[2]SGU-Solar'!$B:$B, MATCH($A2051, '[2]SGU-Solar'!$A:$A,0))</f>
        <v>0</v>
      </c>
      <c r="GA2051">
        <f>INDEX('[2]SGU-Solar'!$B:$B, MATCH($A2051, '[2]SGU-Solar'!$A:$A,0))</f>
        <v>0</v>
      </c>
      <c r="GB2051">
        <f>INDEX('[2]SGU-Solar'!$B:$B, MATCH($A2051, '[2]SGU-Solar'!$A:$A,0))</f>
        <v>0</v>
      </c>
      <c r="GC2051">
        <f>INDEX('[2]SGU-Solar'!$B:$B, MATCH($A2051, '[2]SGU-Solar'!$A:$A,0))</f>
        <v>0</v>
      </c>
      <c r="GD2051">
        <f>INDEX('[2]SGU-Solar'!$B:$B, MATCH($A2051, '[2]SGU-Solar'!$A:$A,0))</f>
        <v>0</v>
      </c>
      <c r="GE2051">
        <f>INDEX('[2]SGU-Solar'!$B:$B, MATCH($A2051, '[2]SGU-Solar'!$A:$A,0))</f>
        <v>0</v>
      </c>
      <c r="GF2051">
        <f>INDEX('[2]SGU-Solar'!$B:$B, MATCH($A2051, '[2]SGU-Solar'!$A:$A,0))</f>
        <v>0</v>
      </c>
      <c r="GG2051">
        <f>INDEX('[2]SGU-Solar'!$B:$B, MATCH($A2051, '[2]SGU-Solar'!$A:$A,0))</f>
        <v>0</v>
      </c>
      <c r="GH2051">
        <f>INDEX('[2]SGU-Solar'!$B:$B, MATCH($A2051, '[2]SGU-Solar'!$A:$A,0))</f>
        <v>0</v>
      </c>
      <c r="GI2051">
        <f>INDEX('[2]SGU-Solar'!$B:$B, MATCH($A2051, '[2]SGU-Solar'!$A:$A,0))</f>
        <v>0</v>
      </c>
      <c r="GJ2051">
        <f>INDEX('[2]SGU-Solar'!$B:$B, MATCH($A2051, '[2]SGU-Solar'!$A:$A,0))</f>
        <v>0</v>
      </c>
      <c r="GK2051">
        <f>INDEX('[2]SGU-Solar'!$B:$B, MATCH($A2051, '[2]SGU-Solar'!$A:$A,0))</f>
        <v>0</v>
      </c>
      <c r="GL2051">
        <f>INDEX('[2]SGU-Solar'!$B:$B, MATCH($A2051, '[2]SGU-Solar'!$A:$A,0))</f>
        <v>0</v>
      </c>
      <c r="GM2051">
        <f>INDEX('[2]SGU-Solar'!$B:$B, MATCH($A2051, '[2]SGU-Solar'!$A:$A,0))</f>
        <v>0</v>
      </c>
      <c r="GN2051">
        <f>INDEX('[2]SGU-Solar'!$B:$B, MATCH($A2051, '[2]SGU-Solar'!$A:$A,0))</f>
        <v>0</v>
      </c>
      <c r="GO2051">
        <f>INDEX('[2]SGU-Solar'!$B:$B, MATCH($A2051, '[2]SGU-Solar'!$A:$A,0))</f>
        <v>0</v>
      </c>
      <c r="GP2051">
        <f>INDEX('[2]SGU-Solar'!$B:$B, MATCH($A2051, '[2]SGU-Solar'!$A:$A,0))</f>
        <v>0</v>
      </c>
      <c r="GQ2051">
        <f>INDEX('[2]SGU-Solar'!$B:$B, MATCH($A2051, '[2]SGU-Solar'!$A:$A,0))</f>
        <v>0</v>
      </c>
      <c r="GR2051">
        <f>INDEX('[2]SGU-Solar'!$B:$B, MATCH($A2051, '[2]SGU-Solar'!$A:$A,0))</f>
        <v>0</v>
      </c>
      <c r="GS2051">
        <f>INDEX('[2]SGU-Solar'!$B:$B, MATCH($A2051, '[2]SGU-Solar'!$A:$A,0))</f>
        <v>0</v>
      </c>
      <c r="GT2051">
        <f>INDEX('[2]SGU-Solar'!$B:$B, MATCH($A2051, '[2]SGU-Solar'!$A:$A,0))</f>
        <v>0</v>
      </c>
      <c r="GU2051">
        <f>INDEX('[2]SGU-Solar'!$B:$B, MATCH($A2051, '[2]SGU-Solar'!$A:$A,0))</f>
        <v>0</v>
      </c>
      <c r="GV2051">
        <f>INDEX('[2]SGU-Solar'!$B:$B, MATCH($A2051, '[2]SGU-Solar'!$A:$A,0))</f>
        <v>0</v>
      </c>
      <c r="GW2051">
        <f>INDEX('[2]SGU-Solar'!$B:$B, MATCH($A2051, '[2]SGU-Solar'!$A:$A,0))</f>
        <v>0</v>
      </c>
      <c r="GX2051">
        <f>INDEX('[2]SGU-Solar'!$B:$B, MATCH($A2051, '[2]SGU-Solar'!$A:$A,0))</f>
        <v>0</v>
      </c>
      <c r="GY2051">
        <f>INDEX('[2]SGU-Solar'!$B:$B, MATCH($A2051, '[2]SGU-Solar'!$A:$A,0))</f>
        <v>0</v>
      </c>
      <c r="GZ2051">
        <f>INDEX('[2]SGU-Solar'!$B:$B, MATCH($A2051, '[2]SGU-Solar'!$A:$A,0))</f>
        <v>0</v>
      </c>
      <c r="HA2051">
        <f>INDEX('[2]SGU-Solar'!$B:$B, MATCH($A2051, '[2]SGU-Solar'!$A:$A,0))</f>
        <v>0</v>
      </c>
      <c r="HB2051">
        <f>INDEX('[2]SGU-Solar'!$B:$B, MATCH($A2051, '[2]SGU-Solar'!$A:$A,0))</f>
        <v>0</v>
      </c>
      <c r="HC2051">
        <f>INDEX('[2]SGU-Solar'!$B:$B, MATCH($A2051, '[2]SGU-Solar'!$A:$A,0))</f>
        <v>0</v>
      </c>
      <c r="HD2051">
        <f>INDEX('[2]SGU-Solar'!$B:$B, MATCH($A2051, '[2]SGU-Solar'!$A:$A,0))</f>
        <v>0</v>
      </c>
      <c r="HE2051">
        <f>INDEX('[2]SGU-Solar'!$B:$B, MATCH($A2051, '[2]SGU-Solar'!$A:$A,0))</f>
        <v>0</v>
      </c>
      <c r="HF2051">
        <f>INDEX('[2]SGU-Solar'!$B:$B, MATCH($A2051, '[2]SGU-Solar'!$A:$A,0))</f>
        <v>0</v>
      </c>
      <c r="HG2051">
        <f>INDEX('[2]SGU-Solar'!$B:$B, MATCH($A2051, '[2]SGU-Solar'!$A:$A,0))</f>
        <v>0</v>
      </c>
      <c r="HH2051">
        <f>INDEX('[2]SGU-Solar'!$B:$B, MATCH($A2051, '[2]SGU-Solar'!$A:$A,0))</f>
        <v>0</v>
      </c>
      <c r="HI2051">
        <f>INDEX('[2]SGU-Solar'!$B:$B, MATCH($A2051, '[2]SGU-Solar'!$A:$A,0))</f>
        <v>0</v>
      </c>
      <c r="HJ2051">
        <f>INDEX('[2]SGU-Solar'!$B:$B, MATCH($A2051, '[2]SGU-Solar'!$A:$A,0))</f>
        <v>0</v>
      </c>
      <c r="HK2051">
        <f>INDEX('[2]SGU-Solar'!$B:$B, MATCH($A2051, '[2]SGU-Solar'!$A:$A,0))</f>
        <v>0</v>
      </c>
      <c r="HL2051">
        <f>INDEX('[2]SGU-Solar'!$B:$B, MATCH($A2051, '[2]SGU-Solar'!$A:$A,0))</f>
        <v>0</v>
      </c>
      <c r="HM2051">
        <f>INDEX('[2]SGU-Solar'!$B:$B, MATCH($A2051, '[2]SGU-Solar'!$A:$A,0))</f>
        <v>0</v>
      </c>
      <c r="HN2051">
        <f>INDEX('[2]SGU-Solar'!$B:$B, MATCH($A2051, '[2]SGU-Solar'!$A:$A,0))</f>
        <v>0</v>
      </c>
      <c r="HO2051">
        <f>INDEX('[2]SGU-Solar'!$B:$B, MATCH($A2051, '[2]SGU-Solar'!$A:$A,0))</f>
        <v>0</v>
      </c>
      <c r="HP2051">
        <f>INDEX('[2]SGU-Solar'!$B:$B, MATCH($A2051, '[2]SGU-Solar'!$A:$A,0))</f>
        <v>0</v>
      </c>
      <c r="HQ2051">
        <f>INDEX('[2]SGU-Solar'!$B:$B, MATCH($A2051, '[2]SGU-Solar'!$A:$A,0))</f>
        <v>0</v>
      </c>
      <c r="HR2051">
        <f>INDEX('[2]SGU-Solar'!$B:$B, MATCH($A2051, '[2]SGU-Solar'!$A:$A,0))</f>
        <v>0</v>
      </c>
      <c r="HS2051">
        <f>INDEX('[2]SGU-Solar'!$B:$B, MATCH($A2051, '[2]SGU-Solar'!$A:$A,0))</f>
        <v>0</v>
      </c>
      <c r="HT2051">
        <f>INDEX('[2]SGU-Solar'!$B:$B, MATCH($A2051, '[2]SGU-Solar'!$A:$A,0))</f>
        <v>0</v>
      </c>
      <c r="HU2051">
        <f>INDEX('[2]SGU-Solar'!$B:$B, MATCH($A2051, '[2]SGU-Solar'!$A:$A,0))</f>
        <v>0</v>
      </c>
      <c r="HV2051">
        <f>INDEX('[2]SGU-Solar'!$B:$B, MATCH($A2051, '[2]SGU-Solar'!$A:$A,0))</f>
        <v>0</v>
      </c>
      <c r="HW2051">
        <f>INDEX('[2]SGU-Solar'!$B:$B, MATCH($A2051, '[2]SGU-Solar'!$A:$A,0))</f>
        <v>0</v>
      </c>
      <c r="HX2051">
        <f>INDEX('[2]SGU-Solar'!$B:$B, MATCH($A2051, '[2]SGU-Solar'!$A:$A,0))</f>
        <v>0</v>
      </c>
      <c r="HY2051">
        <f>INDEX('[2]SGU-Solar'!$B:$B, MATCH($A2051, '[2]SGU-Solar'!$A:$A,0))</f>
        <v>0</v>
      </c>
      <c r="HZ2051">
        <f>INDEX('[2]SGU-Solar'!$B:$B, MATCH($A2051, '[2]SGU-Solar'!$A:$A,0))</f>
        <v>0</v>
      </c>
      <c r="IA2051">
        <f>INDEX('[2]SGU-Solar'!$B:$B, MATCH($A2051, '[2]SGU-Solar'!$A:$A,0))</f>
        <v>0</v>
      </c>
      <c r="IB2051">
        <f>INDEX('[2]SGU-Solar'!$B:$B, MATCH($A2051, '[2]SGU-Solar'!$A:$A,0))</f>
        <v>0</v>
      </c>
      <c r="IC2051">
        <f>INDEX('[2]SGU-Solar'!$B:$B, MATCH($A2051, '[2]SGU-Solar'!$A:$A,0))</f>
        <v>0</v>
      </c>
      <c r="ID2051">
        <f>INDEX('[2]SGU-Solar'!$B:$B, MATCH($A2051, '[2]SGU-Solar'!$A:$A,0))</f>
        <v>0</v>
      </c>
      <c r="IE2051">
        <f>INDEX('[2]SGU-Solar'!$B:$B, MATCH($A2051, '[2]SGU-Solar'!$A:$A,0))</f>
        <v>0</v>
      </c>
      <c r="IF2051">
        <f>INDEX('[2]SGU-Solar'!$B:$B, MATCH($A2051, '[2]SGU-Solar'!$A:$A,0))</f>
        <v>0</v>
      </c>
      <c r="IG2051">
        <f>INDEX('[2]SGU-Solar'!$B:$B, MATCH($A2051, '[2]SGU-Solar'!$A:$A,0))</f>
        <v>0</v>
      </c>
      <c r="IH2051">
        <f>INDEX('[2]SGU-Solar'!$B:$B, MATCH($A2051, '[2]SGU-Solar'!$A:$A,0))</f>
        <v>0</v>
      </c>
      <c r="II2051">
        <f>INDEX('[2]SGU-Solar'!$B:$B, MATCH($A2051, '[2]SGU-Solar'!$A:$A,0))</f>
        <v>0</v>
      </c>
      <c r="IJ2051">
        <f>INDEX('[2]SGU-Solar'!$B:$B, MATCH($A2051, '[2]SGU-Solar'!$A:$A,0))</f>
        <v>0</v>
      </c>
      <c r="IK2051">
        <f>INDEX('[2]SGU-Solar'!$B:$B, MATCH($A2051, '[2]SGU-Solar'!$A:$A,0))</f>
        <v>0</v>
      </c>
      <c r="IL2051">
        <f>INDEX('[2]SGU-Solar'!$B:$B, MATCH($A2051, '[2]SGU-Solar'!$A:$A,0))</f>
        <v>0</v>
      </c>
      <c r="IM2051">
        <f>INDEX('[2]SGU-Solar'!$B:$B, MATCH($A2051, '[2]SGU-Solar'!$A:$A,0))</f>
        <v>0</v>
      </c>
      <c r="IN2051">
        <f>INDEX('[2]SGU-Solar'!$B:$B, MATCH($A2051, '[2]SGU-Solar'!$A:$A,0))</f>
        <v>0</v>
      </c>
      <c r="IO2051">
        <f>INDEX('[2]SGU-Solar'!$B:$B, MATCH($A2051, '[2]SGU-Solar'!$A:$A,0))</f>
        <v>0</v>
      </c>
      <c r="IP2051">
        <f>INDEX('[2]SGU-Solar'!$B:$B, MATCH($A2051, '[2]SGU-Solar'!$A:$A,0))</f>
        <v>0</v>
      </c>
      <c r="IQ2051">
        <f>INDEX('[2]SGU-Solar'!$B:$B, MATCH($A2051, '[2]SGU-Solar'!$A:$A,0))</f>
        <v>0</v>
      </c>
      <c r="IR2051">
        <f>INDEX('[2]SGU-Solar'!$B:$B, MATCH($A2051, '[2]SGU-Solar'!$A:$A,0))</f>
        <v>0</v>
      </c>
      <c r="IS2051">
        <f>INDEX('[2]SGU-Solar'!$B:$B, MATCH($A2051, '[2]SGU-Solar'!$A:$A,0))</f>
        <v>0</v>
      </c>
      <c r="IT2051">
        <f>INDEX('[2]SGU-Solar'!$B:$B, MATCH($A2051, '[2]SGU-Solar'!$A:$A,0))</f>
        <v>0</v>
      </c>
      <c r="IU2051">
        <f>INDEX('[2]SGU-Solar'!$B:$B, MATCH($A2051, '[2]SGU-Solar'!$A:$A,0))</f>
        <v>0</v>
      </c>
      <c r="IV2051">
        <f>INDEX('[2]SGU-Solar'!$B:$B, MATCH($A2051, '[2]SGU-Solar'!$A:$A,0))</f>
        <v>0</v>
      </c>
      <c r="IW2051">
        <f>INDEX('[2]SGU-Solar'!$B:$B, MATCH($A2051, '[2]SGU-Solar'!$A:$A,0))</f>
        <v>0</v>
      </c>
      <c r="IX2051">
        <f>INDEX('[2]SGU-Solar'!$B:$B, MATCH($A2051, '[2]SGU-Solar'!$A:$A,0))</f>
        <v>0</v>
      </c>
      <c r="IY2051">
        <f>INDEX('[2]SGU-Solar'!$B:$B, MATCH($A2051, '[2]SGU-Solar'!$A:$A,0))</f>
        <v>0</v>
      </c>
      <c r="IZ2051">
        <f>INDEX('[2]SGU-Solar'!$B:$B, MATCH($A2051, '[2]SGU-Solar'!$A:$A,0))</f>
        <v>0</v>
      </c>
      <c r="JA2051">
        <f>INDEX('[2]SGU-Solar'!$B:$B, MATCH($A2051, '[2]SGU-Solar'!$A:$A,0))</f>
        <v>0</v>
      </c>
      <c r="JB2051">
        <f>INDEX('[2]SGU-Solar'!$B:$B, MATCH($A2051, '[2]SGU-Solar'!$A:$A,0))</f>
        <v>0</v>
      </c>
      <c r="JC2051">
        <f>INDEX('[2]SGU-Solar'!$B:$B, MATCH($A2051, '[2]SGU-Solar'!$A:$A,0))</f>
        <v>0</v>
      </c>
      <c r="JD2051">
        <f>INDEX('[2]SGU-Solar'!$B:$B, MATCH($A2051, '[2]SGU-Solar'!$A:$A,0))</f>
        <v>0</v>
      </c>
      <c r="JE2051">
        <f>INDEX('[2]SGU-Solar'!$B:$B, MATCH($A2051, '[2]SGU-Solar'!$A:$A,0))</f>
        <v>0</v>
      </c>
      <c r="JF2051">
        <f>INDEX('[2]SGU-Solar'!$B:$B, MATCH($A2051, '[2]SGU-Solar'!$A:$A,0))</f>
        <v>0</v>
      </c>
      <c r="JG2051">
        <f>INDEX('[2]SGU-Solar'!$B:$B, MATCH($A2051, '[2]SGU-Solar'!$A:$A,0))</f>
        <v>0</v>
      </c>
      <c r="JH2051">
        <f>INDEX('[2]SGU-Solar'!$B:$B, MATCH($A2051, '[2]SGU-Solar'!$A:$A,0))</f>
        <v>0</v>
      </c>
      <c r="JI2051">
        <f>INDEX('[2]SGU-Solar'!$B:$B, MATCH($A2051, '[2]SGU-Solar'!$A:$A,0))</f>
        <v>0</v>
      </c>
      <c r="JJ2051">
        <f>INDEX('[2]SGU-Solar'!$B:$B, MATCH($A2051, '[2]SGU-Solar'!$A:$A,0))</f>
        <v>0</v>
      </c>
      <c r="JK2051">
        <f>INDEX('[2]SGU-Solar'!$B:$B, MATCH($A2051, '[2]SGU-Solar'!$A:$A,0))</f>
        <v>0</v>
      </c>
      <c r="JL2051">
        <f>INDEX('[2]SGU-Solar'!$B:$B, MATCH($A2051, '[2]SGU-Solar'!$A:$A,0))</f>
        <v>0</v>
      </c>
      <c r="JM2051">
        <f>INDEX('[2]SGU-Solar'!$B:$B, MATCH($A2051, '[2]SGU-Solar'!$A:$A,0))</f>
        <v>0</v>
      </c>
      <c r="JN2051">
        <f>INDEX('[2]SGU-Solar'!$B:$B, MATCH($A2051, '[2]SGU-Solar'!$A:$A,0))</f>
        <v>0</v>
      </c>
      <c r="JO2051">
        <f>INDEX('[2]SGU-Solar'!$B:$B, MATCH($A2051, '[2]SGU-Solar'!$A:$A,0))</f>
        <v>0</v>
      </c>
      <c r="JP2051">
        <f>INDEX('[2]SGU-Solar'!$B:$B, MATCH($A2051, '[2]SGU-Solar'!$A:$A,0))</f>
        <v>0</v>
      </c>
      <c r="JQ2051">
        <f>INDEX('[2]SGU-Solar'!$B:$B, MATCH($A2051, '[2]SGU-Solar'!$A:$A,0))</f>
        <v>0</v>
      </c>
      <c r="JR2051">
        <f>INDEX('[2]SGU-Solar'!$B:$B, MATCH($A2051, '[2]SGU-Solar'!$A:$A,0))</f>
        <v>0</v>
      </c>
      <c r="JS2051">
        <f>INDEX('[2]SGU-Solar'!$B:$B, MATCH($A2051, '[2]SGU-Solar'!$A:$A,0))</f>
        <v>0</v>
      </c>
      <c r="JT2051">
        <f>INDEX('[2]SGU-Solar'!$B:$B, MATCH($A2051, '[2]SGU-Solar'!$A:$A,0))</f>
        <v>0</v>
      </c>
      <c r="JU2051">
        <f>INDEX('[2]SGU-Solar'!$B:$B, MATCH($A2051, '[2]SGU-Solar'!$A:$A,0))</f>
        <v>0</v>
      </c>
      <c r="JV2051">
        <f>INDEX('[2]SGU-Solar'!$B:$B, MATCH($A2051, '[2]SGU-Solar'!$A:$A,0))</f>
        <v>0</v>
      </c>
      <c r="JW2051">
        <f>INDEX('[2]SGU-Solar'!$B:$B, MATCH($A2051, '[2]SGU-Solar'!$A:$A,0))</f>
        <v>0</v>
      </c>
      <c r="JX2051">
        <f>INDEX('[2]SGU-Solar'!$B:$B, MATCH($A2051, '[2]SGU-Solar'!$A:$A,0))</f>
        <v>0</v>
      </c>
      <c r="JY2051">
        <f>INDEX('[2]SGU-Solar'!$B:$B, MATCH($A2051, '[2]SGU-Solar'!$A:$A,0))</f>
        <v>0</v>
      </c>
      <c r="JZ2051">
        <f>INDEX('[2]SGU-Solar'!$B:$B, MATCH($A2051, '[2]SGU-Solar'!$A:$A,0))</f>
        <v>0</v>
      </c>
    </row>
    <row r="2052" spans="1:286">
      <c r="A2052">
        <v>5237</v>
      </c>
      <c r="B2052" t="s">
        <v>3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1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1</v>
      </c>
      <c r="CE2052">
        <v>0</v>
      </c>
      <c r="CF2052">
        <v>1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1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1</v>
      </c>
      <c r="DD2052">
        <v>0</v>
      </c>
      <c r="DE2052">
        <v>1</v>
      </c>
      <c r="DF2052">
        <v>0</v>
      </c>
      <c r="DG2052">
        <v>0</v>
      </c>
      <c r="DH2052">
        <v>2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1</v>
      </c>
      <c r="DO2052">
        <v>0</v>
      </c>
      <c r="DP2052">
        <f>INDEX('[2]SGU-Solar'!$B:$B, MATCH($A2052, '[2]SGU-Solar'!$A:$A,0))</f>
        <v>1</v>
      </c>
      <c r="DQ2052">
        <f>INDEX('[2]SGU-Solar'!$B:$B, MATCH($A2052, '[2]SGU-Solar'!$A:$A,0))</f>
        <v>1</v>
      </c>
      <c r="DR2052">
        <f>INDEX('[2]SGU-Solar'!$B:$B, MATCH($A2052, '[2]SGU-Solar'!$A:$A,0))</f>
        <v>1</v>
      </c>
      <c r="DS2052">
        <f>INDEX('[2]SGU-Solar'!$B:$B, MATCH($A2052, '[2]SGU-Solar'!$A:$A,0))</f>
        <v>1</v>
      </c>
      <c r="DT2052">
        <f>INDEX('[2]SGU-Solar'!$B:$B, MATCH($A2052, '[2]SGU-Solar'!$A:$A,0))</f>
        <v>1</v>
      </c>
      <c r="DU2052">
        <f>INDEX('[2]SGU-Solar'!$B:$B, MATCH($A2052, '[2]SGU-Solar'!$A:$A,0))</f>
        <v>1</v>
      </c>
      <c r="DV2052">
        <f>INDEX('[2]SGU-Solar'!$B:$B, MATCH($A2052, '[2]SGU-Solar'!$A:$A,0))</f>
        <v>1</v>
      </c>
      <c r="DW2052">
        <f>INDEX('[2]SGU-Solar'!$B:$B, MATCH($A2052, '[2]SGU-Solar'!$A:$A,0))</f>
        <v>1</v>
      </c>
      <c r="DX2052">
        <f>INDEX('[2]SGU-Solar'!$B:$B, MATCH($A2052, '[2]SGU-Solar'!$A:$A,0))</f>
        <v>1</v>
      </c>
      <c r="DY2052">
        <f>INDEX('[2]SGU-Solar'!$B:$B, MATCH($A2052, '[2]SGU-Solar'!$A:$A,0))</f>
        <v>1</v>
      </c>
      <c r="DZ2052">
        <f>INDEX('[2]SGU-Solar'!$B:$B, MATCH($A2052, '[2]SGU-Solar'!$A:$A,0))</f>
        <v>1</v>
      </c>
      <c r="EA2052">
        <f>INDEX('[2]SGU-Solar'!$B:$B, MATCH($A2052, '[2]SGU-Solar'!$A:$A,0))</f>
        <v>1</v>
      </c>
      <c r="EB2052">
        <f>INDEX('[2]SGU-Solar'!$B:$B, MATCH($A2052, '[2]SGU-Solar'!$A:$A,0))</f>
        <v>1</v>
      </c>
      <c r="EC2052">
        <f>INDEX('[2]SGU-Solar'!$B:$B, MATCH($A2052, '[2]SGU-Solar'!$A:$A,0))</f>
        <v>1</v>
      </c>
      <c r="ED2052">
        <f>INDEX('[2]SGU-Solar'!$B:$B, MATCH($A2052, '[2]SGU-Solar'!$A:$A,0))</f>
        <v>1</v>
      </c>
      <c r="EE2052">
        <f>INDEX('[2]SGU-Solar'!$B:$B, MATCH($A2052, '[2]SGU-Solar'!$A:$A,0))</f>
        <v>1</v>
      </c>
      <c r="EF2052">
        <f>INDEX('[2]SGU-Solar'!$B:$B, MATCH($A2052, '[2]SGU-Solar'!$A:$A,0))</f>
        <v>1</v>
      </c>
      <c r="EG2052">
        <f>INDEX('[2]SGU-Solar'!$S:$S, MATCH($A2052, '[2]SGU-Solar'!$A:$A,0))</f>
        <v>3</v>
      </c>
      <c r="EH2052">
        <f>INDEX('[2]SGU-Solar'!$S:$S, MATCH($A2052, '[2]SGU-Solar'!$A:$A,0))</f>
        <v>3</v>
      </c>
      <c r="EI2052">
        <f>INDEX('[2]SGU-Solar'!$S:$S, MATCH($A2052, '[2]SGU-Solar'!$A:$A,0))</f>
        <v>3</v>
      </c>
      <c r="EJ2052">
        <f>INDEX('[2]SGU-Solar'!$S:$S, MATCH($A2052, '[2]SGU-Solar'!$A:$A,0))</f>
        <v>3</v>
      </c>
      <c r="EK2052">
        <f>INDEX('[2]SGU-Solar'!$S:$S, MATCH($A2052, '[2]SGU-Solar'!$A:$A,0))</f>
        <v>3</v>
      </c>
      <c r="EL2052">
        <f>INDEX('[2]SGU-Solar'!$S:$S, MATCH($A2052, '[2]SGU-Solar'!$A:$A,0))</f>
        <v>3</v>
      </c>
      <c r="EM2052">
        <f>INDEX('[2]SGU-Solar'!$S:$S, MATCH($A2052, '[2]SGU-Solar'!$A:$A,0))</f>
        <v>3</v>
      </c>
      <c r="EN2052">
        <f>INDEX('[2]SGU-Solar'!$S:$S, MATCH($A2052, '[2]SGU-Solar'!$A:$A,0))</f>
        <v>3</v>
      </c>
      <c r="EO2052">
        <f>INDEX('[2]SGU-Solar'!$S:$S, MATCH($A2052, '[2]SGU-Solar'!$A:$A,0))</f>
        <v>3</v>
      </c>
      <c r="EP2052">
        <f>INDEX('[2]SGU-Solar'!$S:$S, MATCH($A2052, '[2]SGU-Solar'!$A:$A,0))</f>
        <v>3</v>
      </c>
      <c r="EQ2052">
        <f>INDEX('[2]SGU-Solar'!$S:$S, MATCH($A2052, '[2]SGU-Solar'!$A:$A,0))</f>
        <v>3</v>
      </c>
      <c r="ER2052">
        <f>INDEX('[2]SGU-Solar'!$S:$S, MATCH($A2052, '[2]SGU-Solar'!$A:$A,0))</f>
        <v>3</v>
      </c>
      <c r="ES2052">
        <f>INDEX('[2]SGU-Solar'!$S:$S, MATCH($A2052, '[2]SGU-Solar'!$A:$A,0))</f>
        <v>3</v>
      </c>
      <c r="ET2052">
        <f>INDEX('[2]SGU-Solar'!$S:$S, MATCH($A2052, '[2]SGU-Solar'!$A:$A,0))</f>
        <v>3</v>
      </c>
      <c r="EU2052">
        <f>INDEX('[2]SGU-Solar'!$S:$S, MATCH($A2052, '[2]SGU-Solar'!$A:$A,0))</f>
        <v>3</v>
      </c>
      <c r="EV2052">
        <f>INDEX('[2]SGU-Solar'!$S:$S, MATCH($A2052, '[2]SGU-Solar'!$A:$A,0))</f>
        <v>3</v>
      </c>
      <c r="EW2052">
        <f>INDEX('[2]SGU-Solar'!$S:$S, MATCH($A2052, '[2]SGU-Solar'!$A:$A,0))</f>
        <v>3</v>
      </c>
      <c r="EX2052">
        <f>INDEX('[2]SGU-Solar'!$S:$S, MATCH($A2052, '[2]SGU-Solar'!$A:$A,0))</f>
        <v>3</v>
      </c>
      <c r="EY2052">
        <f>INDEX('[2]SGU-Solar'!$S:$S, MATCH($A2052, '[2]SGU-Solar'!$A:$A,0))</f>
        <v>3</v>
      </c>
      <c r="EZ2052">
        <f>INDEX('[2]SGU-Solar'!$S:$S, MATCH($A2052, '[2]SGU-Solar'!$A:$A,0))</f>
        <v>3</v>
      </c>
      <c r="FA2052">
        <f>INDEX('[2]SGU-Solar'!$S:$S, MATCH($A2052, '[2]SGU-Solar'!$A:$A,0))</f>
        <v>3</v>
      </c>
      <c r="FB2052">
        <f>INDEX('[2]SGU-Solar'!$S:$S, MATCH($A2052, '[2]SGU-Solar'!$A:$A,0))</f>
        <v>3</v>
      </c>
      <c r="FC2052">
        <f>INDEX('[2]SGU-Solar'!$S:$S, MATCH($A2052, '[2]SGU-Solar'!$A:$A,0))</f>
        <v>3</v>
      </c>
      <c r="FD2052">
        <f>INDEX('[2]SGU-Solar'!$S:$S, MATCH($A2052, '[2]SGU-Solar'!$A:$A,0))</f>
        <v>3</v>
      </c>
      <c r="FE2052">
        <f>INDEX('[2]SGU-Solar'!$S:$S, MATCH($A2052, '[2]SGU-Solar'!$A:$A,0))</f>
        <v>3</v>
      </c>
      <c r="FF2052">
        <f>INDEX('[2]SGU-Solar'!$S:$S, MATCH($A2052, '[2]SGU-Solar'!$A:$A,0))</f>
        <v>3</v>
      </c>
      <c r="FG2052">
        <f>INDEX('[2]SGU-Solar'!$S:$S, MATCH($A2052, '[2]SGU-Solar'!$A:$A,0))</f>
        <v>3</v>
      </c>
      <c r="FH2052">
        <f>INDEX('[2]SGU-Solar'!$S:$S, MATCH($A2052, '[2]SGU-Solar'!$A:$A,0))</f>
        <v>3</v>
      </c>
      <c r="FI2052">
        <f>INDEX('[2]SGU-Solar'!$S:$S, MATCH($A2052, '[2]SGU-Solar'!$A:$A,0))</f>
        <v>3</v>
      </c>
      <c r="FJ2052">
        <f>INDEX('[2]SGU-Solar'!$B:$B, MATCH($A2052, '[2]SGU-Solar'!$A:$A,0))</f>
        <v>1</v>
      </c>
      <c r="FK2052">
        <f>INDEX('[2]SGU-Solar'!$B:$B, MATCH($A2052, '[2]SGU-Solar'!$A:$A,0))</f>
        <v>1</v>
      </c>
      <c r="FL2052">
        <f>INDEX('[2]SGU-Solar'!$B:$B, MATCH($A2052, '[2]SGU-Solar'!$A:$A,0))</f>
        <v>1</v>
      </c>
      <c r="FM2052">
        <f>INDEX('[2]SGU-Solar'!$B:$B, MATCH($A2052, '[2]SGU-Solar'!$A:$A,0))</f>
        <v>1</v>
      </c>
      <c r="FN2052">
        <f>INDEX('[2]SGU-Solar'!$B:$B, MATCH($A2052, '[2]SGU-Solar'!$A:$A,0))</f>
        <v>1</v>
      </c>
      <c r="FO2052">
        <f>INDEX('[2]SGU-Solar'!$B:$B, MATCH($A2052, '[2]SGU-Solar'!$A:$A,0))</f>
        <v>1</v>
      </c>
      <c r="FP2052">
        <f>INDEX('[2]SGU-Solar'!$B:$B, MATCH($A2052, '[2]SGU-Solar'!$A:$A,0))</f>
        <v>1</v>
      </c>
      <c r="FQ2052">
        <f>INDEX('[2]SGU-Solar'!$B:$B, MATCH($A2052, '[2]SGU-Solar'!$A:$A,0))</f>
        <v>1</v>
      </c>
      <c r="FR2052">
        <f>INDEX('[2]SGU-Solar'!$B:$B, MATCH($A2052, '[2]SGU-Solar'!$A:$A,0))</f>
        <v>1</v>
      </c>
      <c r="FS2052">
        <f>INDEX('[2]SGU-Solar'!$B:$B, MATCH($A2052, '[2]SGU-Solar'!$A:$A,0))</f>
        <v>1</v>
      </c>
      <c r="FT2052">
        <f>INDEX('[2]SGU-Solar'!$B:$B, MATCH($A2052, '[2]SGU-Solar'!$A:$A,0))</f>
        <v>1</v>
      </c>
      <c r="FU2052">
        <f>INDEX('[2]SGU-Solar'!$B:$B, MATCH($A2052, '[2]SGU-Solar'!$A:$A,0))</f>
        <v>1</v>
      </c>
      <c r="FV2052">
        <f>INDEX('[2]SGU-Solar'!$B:$B, MATCH($A2052, '[2]SGU-Solar'!$A:$A,0))</f>
        <v>1</v>
      </c>
      <c r="FW2052">
        <f>INDEX('[2]SGU-Solar'!$B:$B, MATCH($A2052, '[2]SGU-Solar'!$A:$A,0))</f>
        <v>1</v>
      </c>
      <c r="FX2052">
        <f>INDEX('[2]SGU-Solar'!$B:$B, MATCH($A2052, '[2]SGU-Solar'!$A:$A,0))</f>
        <v>1</v>
      </c>
      <c r="FY2052">
        <f>INDEX('[2]SGU-Solar'!$B:$B, MATCH($A2052, '[2]SGU-Solar'!$A:$A,0))</f>
        <v>1</v>
      </c>
      <c r="FZ2052">
        <f>INDEX('[2]SGU-Solar'!$B:$B, MATCH($A2052, '[2]SGU-Solar'!$A:$A,0))</f>
        <v>1</v>
      </c>
      <c r="GA2052">
        <f>INDEX('[2]SGU-Solar'!$B:$B, MATCH($A2052, '[2]SGU-Solar'!$A:$A,0))</f>
        <v>1</v>
      </c>
      <c r="GB2052">
        <f>INDEX('[2]SGU-Solar'!$B:$B, MATCH($A2052, '[2]SGU-Solar'!$A:$A,0))</f>
        <v>1</v>
      </c>
      <c r="GC2052">
        <f>INDEX('[2]SGU-Solar'!$B:$B, MATCH($A2052, '[2]SGU-Solar'!$A:$A,0))</f>
        <v>1</v>
      </c>
      <c r="GD2052">
        <f>INDEX('[2]SGU-Solar'!$B:$B, MATCH($A2052, '[2]SGU-Solar'!$A:$A,0))</f>
        <v>1</v>
      </c>
      <c r="GE2052">
        <f>INDEX('[2]SGU-Solar'!$B:$B, MATCH($A2052, '[2]SGU-Solar'!$A:$A,0))</f>
        <v>1</v>
      </c>
      <c r="GF2052">
        <f>INDEX('[2]SGU-Solar'!$B:$B, MATCH($A2052, '[2]SGU-Solar'!$A:$A,0))</f>
        <v>1</v>
      </c>
      <c r="GG2052">
        <f>INDEX('[2]SGU-Solar'!$B:$B, MATCH($A2052, '[2]SGU-Solar'!$A:$A,0))</f>
        <v>1</v>
      </c>
      <c r="GH2052">
        <f>INDEX('[2]SGU-Solar'!$B:$B, MATCH($A2052, '[2]SGU-Solar'!$A:$A,0))</f>
        <v>1</v>
      </c>
      <c r="GI2052">
        <f>INDEX('[2]SGU-Solar'!$B:$B, MATCH($A2052, '[2]SGU-Solar'!$A:$A,0))</f>
        <v>1</v>
      </c>
      <c r="GJ2052">
        <f>INDEX('[2]SGU-Solar'!$B:$B, MATCH($A2052, '[2]SGU-Solar'!$A:$A,0))</f>
        <v>1</v>
      </c>
      <c r="GK2052">
        <f>INDEX('[2]SGU-Solar'!$B:$B, MATCH($A2052, '[2]SGU-Solar'!$A:$A,0))</f>
        <v>1</v>
      </c>
      <c r="GL2052">
        <f>INDEX('[2]SGU-Solar'!$B:$B, MATCH($A2052, '[2]SGU-Solar'!$A:$A,0))</f>
        <v>1</v>
      </c>
      <c r="GM2052">
        <f>INDEX('[2]SGU-Solar'!$B:$B, MATCH($A2052, '[2]SGU-Solar'!$A:$A,0))</f>
        <v>1</v>
      </c>
      <c r="GN2052">
        <f>INDEX('[2]SGU-Solar'!$B:$B, MATCH($A2052, '[2]SGU-Solar'!$A:$A,0))</f>
        <v>1</v>
      </c>
      <c r="GO2052">
        <f>INDEX('[2]SGU-Solar'!$B:$B, MATCH($A2052, '[2]SGU-Solar'!$A:$A,0))</f>
        <v>1</v>
      </c>
      <c r="GP2052">
        <f>INDEX('[2]SGU-Solar'!$B:$B, MATCH($A2052, '[2]SGU-Solar'!$A:$A,0))</f>
        <v>1</v>
      </c>
      <c r="GQ2052">
        <f>INDEX('[2]SGU-Solar'!$B:$B, MATCH($A2052, '[2]SGU-Solar'!$A:$A,0))</f>
        <v>1</v>
      </c>
      <c r="GR2052">
        <f>INDEX('[2]SGU-Solar'!$B:$B, MATCH($A2052, '[2]SGU-Solar'!$A:$A,0))</f>
        <v>1</v>
      </c>
      <c r="GS2052">
        <f>INDEX('[2]SGU-Solar'!$B:$B, MATCH($A2052, '[2]SGU-Solar'!$A:$A,0))</f>
        <v>1</v>
      </c>
      <c r="GT2052">
        <f>INDEX('[2]SGU-Solar'!$B:$B, MATCH($A2052, '[2]SGU-Solar'!$A:$A,0))</f>
        <v>1</v>
      </c>
      <c r="GU2052">
        <f>INDEX('[2]SGU-Solar'!$B:$B, MATCH($A2052, '[2]SGU-Solar'!$A:$A,0))</f>
        <v>1</v>
      </c>
      <c r="GV2052">
        <f>INDEX('[2]SGU-Solar'!$B:$B, MATCH($A2052, '[2]SGU-Solar'!$A:$A,0))</f>
        <v>1</v>
      </c>
      <c r="GW2052">
        <f>INDEX('[2]SGU-Solar'!$B:$B, MATCH($A2052, '[2]SGU-Solar'!$A:$A,0))</f>
        <v>1</v>
      </c>
      <c r="GX2052">
        <f>INDEX('[2]SGU-Solar'!$B:$B, MATCH($A2052, '[2]SGU-Solar'!$A:$A,0))</f>
        <v>1</v>
      </c>
      <c r="GY2052">
        <f>INDEX('[2]SGU-Solar'!$B:$B, MATCH($A2052, '[2]SGU-Solar'!$A:$A,0))</f>
        <v>1</v>
      </c>
      <c r="GZ2052">
        <f>INDEX('[2]SGU-Solar'!$B:$B, MATCH($A2052, '[2]SGU-Solar'!$A:$A,0))</f>
        <v>1</v>
      </c>
      <c r="HA2052">
        <f>INDEX('[2]SGU-Solar'!$B:$B, MATCH($A2052, '[2]SGU-Solar'!$A:$A,0))</f>
        <v>1</v>
      </c>
      <c r="HB2052">
        <f>INDEX('[2]SGU-Solar'!$B:$B, MATCH($A2052, '[2]SGU-Solar'!$A:$A,0))</f>
        <v>1</v>
      </c>
      <c r="HC2052">
        <f>INDEX('[2]SGU-Solar'!$B:$B, MATCH($A2052, '[2]SGU-Solar'!$A:$A,0))</f>
        <v>1</v>
      </c>
      <c r="HD2052">
        <f>INDEX('[2]SGU-Solar'!$B:$B, MATCH($A2052, '[2]SGU-Solar'!$A:$A,0))</f>
        <v>1</v>
      </c>
      <c r="HE2052">
        <f>INDEX('[2]SGU-Solar'!$B:$B, MATCH($A2052, '[2]SGU-Solar'!$A:$A,0))</f>
        <v>1</v>
      </c>
      <c r="HF2052">
        <f>INDEX('[2]SGU-Solar'!$B:$B, MATCH($A2052, '[2]SGU-Solar'!$A:$A,0))</f>
        <v>1</v>
      </c>
      <c r="HG2052">
        <f>INDEX('[2]SGU-Solar'!$B:$B, MATCH($A2052, '[2]SGU-Solar'!$A:$A,0))</f>
        <v>1</v>
      </c>
      <c r="HH2052">
        <f>INDEX('[2]SGU-Solar'!$B:$B, MATCH($A2052, '[2]SGU-Solar'!$A:$A,0))</f>
        <v>1</v>
      </c>
      <c r="HI2052">
        <f>INDEX('[2]SGU-Solar'!$B:$B, MATCH($A2052, '[2]SGU-Solar'!$A:$A,0))</f>
        <v>1</v>
      </c>
      <c r="HJ2052">
        <f>INDEX('[2]SGU-Solar'!$B:$B, MATCH($A2052, '[2]SGU-Solar'!$A:$A,0))</f>
        <v>1</v>
      </c>
      <c r="HK2052">
        <f>INDEX('[2]SGU-Solar'!$B:$B, MATCH($A2052, '[2]SGU-Solar'!$A:$A,0))</f>
        <v>1</v>
      </c>
      <c r="HL2052">
        <f>INDEX('[2]SGU-Solar'!$B:$B, MATCH($A2052, '[2]SGU-Solar'!$A:$A,0))</f>
        <v>1</v>
      </c>
      <c r="HM2052">
        <f>INDEX('[2]SGU-Solar'!$B:$B, MATCH($A2052, '[2]SGU-Solar'!$A:$A,0))</f>
        <v>1</v>
      </c>
      <c r="HN2052">
        <f>INDEX('[2]SGU-Solar'!$B:$B, MATCH($A2052, '[2]SGU-Solar'!$A:$A,0))</f>
        <v>1</v>
      </c>
      <c r="HO2052">
        <f>INDEX('[2]SGU-Solar'!$B:$B, MATCH($A2052, '[2]SGU-Solar'!$A:$A,0))</f>
        <v>1</v>
      </c>
      <c r="HP2052">
        <f>INDEX('[2]SGU-Solar'!$B:$B, MATCH($A2052, '[2]SGU-Solar'!$A:$A,0))</f>
        <v>1</v>
      </c>
      <c r="HQ2052">
        <f>INDEX('[2]SGU-Solar'!$B:$B, MATCH($A2052, '[2]SGU-Solar'!$A:$A,0))</f>
        <v>1</v>
      </c>
      <c r="HR2052">
        <f>INDEX('[2]SGU-Solar'!$B:$B, MATCH($A2052, '[2]SGU-Solar'!$A:$A,0))</f>
        <v>1</v>
      </c>
      <c r="HS2052">
        <f>INDEX('[2]SGU-Solar'!$B:$B, MATCH($A2052, '[2]SGU-Solar'!$A:$A,0))</f>
        <v>1</v>
      </c>
      <c r="HT2052">
        <f>INDEX('[2]SGU-Solar'!$B:$B, MATCH($A2052, '[2]SGU-Solar'!$A:$A,0))</f>
        <v>1</v>
      </c>
      <c r="HU2052">
        <f>INDEX('[2]SGU-Solar'!$B:$B, MATCH($A2052, '[2]SGU-Solar'!$A:$A,0))</f>
        <v>1</v>
      </c>
      <c r="HV2052">
        <f>INDEX('[2]SGU-Solar'!$B:$B, MATCH($A2052, '[2]SGU-Solar'!$A:$A,0))</f>
        <v>1</v>
      </c>
      <c r="HW2052">
        <f>INDEX('[2]SGU-Solar'!$B:$B, MATCH($A2052, '[2]SGU-Solar'!$A:$A,0))</f>
        <v>1</v>
      </c>
      <c r="HX2052">
        <f>INDEX('[2]SGU-Solar'!$B:$B, MATCH($A2052, '[2]SGU-Solar'!$A:$A,0))</f>
        <v>1</v>
      </c>
      <c r="HY2052">
        <f>INDEX('[2]SGU-Solar'!$B:$B, MATCH($A2052, '[2]SGU-Solar'!$A:$A,0))</f>
        <v>1</v>
      </c>
      <c r="HZ2052">
        <f>INDEX('[2]SGU-Solar'!$B:$B, MATCH($A2052, '[2]SGU-Solar'!$A:$A,0))</f>
        <v>1</v>
      </c>
      <c r="IA2052">
        <f>INDEX('[2]SGU-Solar'!$B:$B, MATCH($A2052, '[2]SGU-Solar'!$A:$A,0))</f>
        <v>1</v>
      </c>
      <c r="IB2052">
        <f>INDEX('[2]SGU-Solar'!$B:$B, MATCH($A2052, '[2]SGU-Solar'!$A:$A,0))</f>
        <v>1</v>
      </c>
      <c r="IC2052">
        <f>INDEX('[2]SGU-Solar'!$B:$B, MATCH($A2052, '[2]SGU-Solar'!$A:$A,0))</f>
        <v>1</v>
      </c>
      <c r="ID2052">
        <f>INDEX('[2]SGU-Solar'!$B:$B, MATCH($A2052, '[2]SGU-Solar'!$A:$A,0))</f>
        <v>1</v>
      </c>
      <c r="IE2052">
        <f>INDEX('[2]SGU-Solar'!$B:$B, MATCH($A2052, '[2]SGU-Solar'!$A:$A,0))</f>
        <v>1</v>
      </c>
      <c r="IF2052">
        <f>INDEX('[2]SGU-Solar'!$B:$B, MATCH($A2052, '[2]SGU-Solar'!$A:$A,0))</f>
        <v>1</v>
      </c>
      <c r="IG2052">
        <f>INDEX('[2]SGU-Solar'!$B:$B, MATCH($A2052, '[2]SGU-Solar'!$A:$A,0))</f>
        <v>1</v>
      </c>
      <c r="IH2052">
        <f>INDEX('[2]SGU-Solar'!$B:$B, MATCH($A2052, '[2]SGU-Solar'!$A:$A,0))</f>
        <v>1</v>
      </c>
      <c r="II2052">
        <f>INDEX('[2]SGU-Solar'!$B:$B, MATCH($A2052, '[2]SGU-Solar'!$A:$A,0))</f>
        <v>1</v>
      </c>
      <c r="IJ2052">
        <f>INDEX('[2]SGU-Solar'!$B:$B, MATCH($A2052, '[2]SGU-Solar'!$A:$A,0))</f>
        <v>1</v>
      </c>
      <c r="IK2052">
        <f>INDEX('[2]SGU-Solar'!$B:$B, MATCH($A2052, '[2]SGU-Solar'!$A:$A,0))</f>
        <v>1</v>
      </c>
      <c r="IL2052">
        <f>INDEX('[2]SGU-Solar'!$B:$B, MATCH($A2052, '[2]SGU-Solar'!$A:$A,0))</f>
        <v>1</v>
      </c>
      <c r="IM2052">
        <f>INDEX('[2]SGU-Solar'!$B:$B, MATCH($A2052, '[2]SGU-Solar'!$A:$A,0))</f>
        <v>1</v>
      </c>
      <c r="IN2052">
        <f>INDEX('[2]SGU-Solar'!$B:$B, MATCH($A2052, '[2]SGU-Solar'!$A:$A,0))</f>
        <v>1</v>
      </c>
      <c r="IO2052">
        <f>INDEX('[2]SGU-Solar'!$B:$B, MATCH($A2052, '[2]SGU-Solar'!$A:$A,0))</f>
        <v>1</v>
      </c>
      <c r="IP2052">
        <f>INDEX('[2]SGU-Solar'!$B:$B, MATCH($A2052, '[2]SGU-Solar'!$A:$A,0))</f>
        <v>1</v>
      </c>
      <c r="IQ2052">
        <f>INDEX('[2]SGU-Solar'!$B:$B, MATCH($A2052, '[2]SGU-Solar'!$A:$A,0))</f>
        <v>1</v>
      </c>
      <c r="IR2052">
        <f>INDEX('[2]SGU-Solar'!$B:$B, MATCH($A2052, '[2]SGU-Solar'!$A:$A,0))</f>
        <v>1</v>
      </c>
      <c r="IS2052">
        <f>INDEX('[2]SGU-Solar'!$B:$B, MATCH($A2052, '[2]SGU-Solar'!$A:$A,0))</f>
        <v>1</v>
      </c>
      <c r="IT2052">
        <f>INDEX('[2]SGU-Solar'!$B:$B, MATCH($A2052, '[2]SGU-Solar'!$A:$A,0))</f>
        <v>1</v>
      </c>
      <c r="IU2052">
        <f>INDEX('[2]SGU-Solar'!$B:$B, MATCH($A2052, '[2]SGU-Solar'!$A:$A,0))</f>
        <v>1</v>
      </c>
      <c r="IV2052">
        <f>INDEX('[2]SGU-Solar'!$B:$B, MATCH($A2052, '[2]SGU-Solar'!$A:$A,0))</f>
        <v>1</v>
      </c>
      <c r="IW2052">
        <f>INDEX('[2]SGU-Solar'!$B:$B, MATCH($A2052, '[2]SGU-Solar'!$A:$A,0))</f>
        <v>1</v>
      </c>
      <c r="IX2052">
        <f>INDEX('[2]SGU-Solar'!$B:$B, MATCH($A2052, '[2]SGU-Solar'!$A:$A,0))</f>
        <v>1</v>
      </c>
      <c r="IY2052">
        <f>INDEX('[2]SGU-Solar'!$B:$B, MATCH($A2052, '[2]SGU-Solar'!$A:$A,0))</f>
        <v>1</v>
      </c>
      <c r="IZ2052">
        <f>INDEX('[2]SGU-Solar'!$B:$B, MATCH($A2052, '[2]SGU-Solar'!$A:$A,0))</f>
        <v>1</v>
      </c>
      <c r="JA2052">
        <f>INDEX('[2]SGU-Solar'!$B:$B, MATCH($A2052, '[2]SGU-Solar'!$A:$A,0))</f>
        <v>1</v>
      </c>
      <c r="JB2052">
        <f>INDEX('[2]SGU-Solar'!$B:$B, MATCH($A2052, '[2]SGU-Solar'!$A:$A,0))</f>
        <v>1</v>
      </c>
      <c r="JC2052">
        <f>INDEX('[2]SGU-Solar'!$B:$B, MATCH($A2052, '[2]SGU-Solar'!$A:$A,0))</f>
        <v>1</v>
      </c>
      <c r="JD2052">
        <f>INDEX('[2]SGU-Solar'!$B:$B, MATCH($A2052, '[2]SGU-Solar'!$A:$A,0))</f>
        <v>1</v>
      </c>
      <c r="JE2052">
        <f>INDEX('[2]SGU-Solar'!$B:$B, MATCH($A2052, '[2]SGU-Solar'!$A:$A,0))</f>
        <v>1</v>
      </c>
      <c r="JF2052">
        <f>INDEX('[2]SGU-Solar'!$B:$B, MATCH($A2052, '[2]SGU-Solar'!$A:$A,0))</f>
        <v>1</v>
      </c>
      <c r="JG2052">
        <f>INDEX('[2]SGU-Solar'!$B:$B, MATCH($A2052, '[2]SGU-Solar'!$A:$A,0))</f>
        <v>1</v>
      </c>
      <c r="JH2052">
        <f>INDEX('[2]SGU-Solar'!$B:$B, MATCH($A2052, '[2]SGU-Solar'!$A:$A,0))</f>
        <v>1</v>
      </c>
      <c r="JI2052">
        <f>INDEX('[2]SGU-Solar'!$B:$B, MATCH($A2052, '[2]SGU-Solar'!$A:$A,0))</f>
        <v>1</v>
      </c>
      <c r="JJ2052">
        <f>INDEX('[2]SGU-Solar'!$B:$B, MATCH($A2052, '[2]SGU-Solar'!$A:$A,0))</f>
        <v>1</v>
      </c>
      <c r="JK2052">
        <f>INDEX('[2]SGU-Solar'!$B:$B, MATCH($A2052, '[2]SGU-Solar'!$A:$A,0))</f>
        <v>1</v>
      </c>
      <c r="JL2052">
        <f>INDEX('[2]SGU-Solar'!$B:$B, MATCH($A2052, '[2]SGU-Solar'!$A:$A,0))</f>
        <v>1</v>
      </c>
      <c r="JM2052">
        <f>INDEX('[2]SGU-Solar'!$B:$B, MATCH($A2052, '[2]SGU-Solar'!$A:$A,0))</f>
        <v>1</v>
      </c>
      <c r="JN2052">
        <f>INDEX('[2]SGU-Solar'!$B:$B, MATCH($A2052, '[2]SGU-Solar'!$A:$A,0))</f>
        <v>1</v>
      </c>
      <c r="JO2052">
        <f>INDEX('[2]SGU-Solar'!$B:$B, MATCH($A2052, '[2]SGU-Solar'!$A:$A,0))</f>
        <v>1</v>
      </c>
      <c r="JP2052">
        <f>INDEX('[2]SGU-Solar'!$B:$B, MATCH($A2052, '[2]SGU-Solar'!$A:$A,0))</f>
        <v>1</v>
      </c>
      <c r="JQ2052">
        <f>INDEX('[2]SGU-Solar'!$B:$B, MATCH($A2052, '[2]SGU-Solar'!$A:$A,0))</f>
        <v>1</v>
      </c>
      <c r="JR2052">
        <f>INDEX('[2]SGU-Solar'!$B:$B, MATCH($A2052, '[2]SGU-Solar'!$A:$A,0))</f>
        <v>1</v>
      </c>
      <c r="JS2052">
        <f>INDEX('[2]SGU-Solar'!$B:$B, MATCH($A2052, '[2]SGU-Solar'!$A:$A,0))</f>
        <v>1</v>
      </c>
      <c r="JT2052">
        <f>INDEX('[2]SGU-Solar'!$B:$B, MATCH($A2052, '[2]SGU-Solar'!$A:$A,0))</f>
        <v>1</v>
      </c>
      <c r="JU2052">
        <f>INDEX('[2]SGU-Solar'!$B:$B, MATCH($A2052, '[2]SGU-Solar'!$A:$A,0))</f>
        <v>1</v>
      </c>
      <c r="JV2052">
        <f>INDEX('[2]SGU-Solar'!$B:$B, MATCH($A2052, '[2]SGU-Solar'!$A:$A,0))</f>
        <v>1</v>
      </c>
      <c r="JW2052">
        <f>INDEX('[2]SGU-Solar'!$B:$B, MATCH($A2052, '[2]SGU-Solar'!$A:$A,0))</f>
        <v>1</v>
      </c>
      <c r="JX2052">
        <f>INDEX('[2]SGU-Solar'!$B:$B, MATCH($A2052, '[2]SGU-Solar'!$A:$A,0))</f>
        <v>1</v>
      </c>
      <c r="JY2052">
        <f>INDEX('[2]SGU-Solar'!$B:$B, MATCH($A2052, '[2]SGU-Solar'!$A:$A,0))</f>
        <v>1</v>
      </c>
      <c r="JZ2052">
        <f>INDEX('[2]SGU-Solar'!$B:$B, MATCH($A2052, '[2]SGU-Solar'!$A:$A,0))</f>
        <v>1</v>
      </c>
    </row>
    <row r="2053" spans="1:286">
      <c r="A2053">
        <v>5238</v>
      </c>
      <c r="B2053" t="s">
        <v>36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1</v>
      </c>
      <c r="K2053">
        <v>0</v>
      </c>
      <c r="L2053">
        <v>1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1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1</v>
      </c>
      <c r="AN2053">
        <v>0</v>
      </c>
      <c r="AO2053">
        <v>1</v>
      </c>
      <c r="AP2053">
        <v>1</v>
      </c>
      <c r="AQ2053">
        <v>0</v>
      </c>
      <c r="AR2053">
        <v>0</v>
      </c>
      <c r="AS2053">
        <v>0</v>
      </c>
      <c r="AT2053">
        <v>2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1</v>
      </c>
      <c r="BC2053">
        <v>0</v>
      </c>
      <c r="BD2053">
        <v>0</v>
      </c>
      <c r="BE2053">
        <v>0</v>
      </c>
      <c r="BF2053">
        <v>0</v>
      </c>
      <c r="BG2053">
        <v>1</v>
      </c>
      <c r="BH2053">
        <v>0</v>
      </c>
      <c r="BI2053">
        <v>0</v>
      </c>
      <c r="BJ2053">
        <v>0</v>
      </c>
      <c r="BK2053">
        <v>1</v>
      </c>
      <c r="BL2053">
        <v>0</v>
      </c>
      <c r="BM2053">
        <v>0</v>
      </c>
      <c r="BN2053">
        <v>1</v>
      </c>
      <c r="BO2053">
        <v>1</v>
      </c>
      <c r="BP2053">
        <v>1</v>
      </c>
      <c r="BQ2053">
        <v>0</v>
      </c>
      <c r="BR2053">
        <v>3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1</v>
      </c>
      <c r="BY2053">
        <v>0</v>
      </c>
      <c r="BZ2053">
        <v>0</v>
      </c>
      <c r="CA2053">
        <v>0</v>
      </c>
      <c r="CB2053">
        <v>3</v>
      </c>
      <c r="CC2053">
        <v>0</v>
      </c>
      <c r="CD2053">
        <v>0</v>
      </c>
      <c r="CE2053">
        <v>0</v>
      </c>
      <c r="CF2053">
        <v>0</v>
      </c>
      <c r="CG2053">
        <v>1</v>
      </c>
      <c r="CH2053">
        <v>4</v>
      </c>
      <c r="CI2053">
        <v>2</v>
      </c>
      <c r="CJ2053">
        <v>1</v>
      </c>
      <c r="CK2053">
        <v>1</v>
      </c>
      <c r="CL2053">
        <v>1</v>
      </c>
      <c r="CM2053">
        <v>2</v>
      </c>
      <c r="CN2053">
        <v>1</v>
      </c>
      <c r="CO2053">
        <v>3</v>
      </c>
      <c r="CP2053">
        <v>4</v>
      </c>
      <c r="CQ2053">
        <v>1</v>
      </c>
      <c r="CR2053">
        <v>3</v>
      </c>
      <c r="CS2053">
        <v>0</v>
      </c>
      <c r="CT2053">
        <v>3</v>
      </c>
      <c r="CU2053">
        <v>0</v>
      </c>
      <c r="CV2053">
        <v>1</v>
      </c>
      <c r="CW2053">
        <v>4</v>
      </c>
      <c r="CX2053">
        <v>1</v>
      </c>
      <c r="CY2053">
        <v>1</v>
      </c>
      <c r="CZ2053">
        <v>1</v>
      </c>
      <c r="DA2053">
        <v>1</v>
      </c>
      <c r="DB2053">
        <v>4</v>
      </c>
      <c r="DC2053">
        <v>1</v>
      </c>
      <c r="DD2053">
        <v>3</v>
      </c>
      <c r="DE2053">
        <v>4</v>
      </c>
      <c r="DF2053">
        <v>4</v>
      </c>
      <c r="DG2053">
        <v>4</v>
      </c>
      <c r="DH2053">
        <v>3</v>
      </c>
      <c r="DI2053">
        <v>10</v>
      </c>
      <c r="DJ2053">
        <v>7</v>
      </c>
      <c r="DK2053">
        <v>6</v>
      </c>
      <c r="DL2053">
        <v>7</v>
      </c>
      <c r="DM2053">
        <v>4</v>
      </c>
      <c r="DN2053">
        <v>11</v>
      </c>
      <c r="DO2053">
        <v>11</v>
      </c>
      <c r="DP2053">
        <f>INDEX('[2]SGU-Solar'!$B:$B, MATCH($A2053, '[2]SGU-Solar'!$A:$A,0))</f>
        <v>9</v>
      </c>
      <c r="DQ2053">
        <f>INDEX('[2]SGU-Solar'!$B:$B, MATCH($A2053, '[2]SGU-Solar'!$A:$A,0))</f>
        <v>9</v>
      </c>
      <c r="DR2053">
        <f>INDEX('[2]SGU-Solar'!$B:$B, MATCH($A2053, '[2]SGU-Solar'!$A:$A,0))</f>
        <v>9</v>
      </c>
      <c r="DS2053">
        <f>INDEX('[2]SGU-Solar'!$B:$B, MATCH($A2053, '[2]SGU-Solar'!$A:$A,0))</f>
        <v>9</v>
      </c>
      <c r="DT2053">
        <f>INDEX('[2]SGU-Solar'!$B:$B, MATCH($A2053, '[2]SGU-Solar'!$A:$A,0))</f>
        <v>9</v>
      </c>
      <c r="DU2053">
        <f>INDEX('[2]SGU-Solar'!$B:$B, MATCH($A2053, '[2]SGU-Solar'!$A:$A,0))</f>
        <v>9</v>
      </c>
      <c r="DV2053">
        <f>INDEX('[2]SGU-Solar'!$B:$B, MATCH($A2053, '[2]SGU-Solar'!$A:$A,0))</f>
        <v>9</v>
      </c>
      <c r="DW2053">
        <f>INDEX('[2]SGU-Solar'!$B:$B, MATCH($A2053, '[2]SGU-Solar'!$A:$A,0))</f>
        <v>9</v>
      </c>
      <c r="DX2053">
        <f>INDEX('[2]SGU-Solar'!$B:$B, MATCH($A2053, '[2]SGU-Solar'!$A:$A,0))</f>
        <v>9</v>
      </c>
      <c r="DY2053">
        <f>INDEX('[2]SGU-Solar'!$B:$B, MATCH($A2053, '[2]SGU-Solar'!$A:$A,0))</f>
        <v>9</v>
      </c>
      <c r="DZ2053">
        <f>INDEX('[2]SGU-Solar'!$B:$B, MATCH($A2053, '[2]SGU-Solar'!$A:$A,0))</f>
        <v>9</v>
      </c>
      <c r="EA2053">
        <f>INDEX('[2]SGU-Solar'!$B:$B, MATCH($A2053, '[2]SGU-Solar'!$A:$A,0))</f>
        <v>9</v>
      </c>
      <c r="EB2053">
        <f>INDEX('[2]SGU-Solar'!$B:$B, MATCH($A2053, '[2]SGU-Solar'!$A:$A,0))</f>
        <v>9</v>
      </c>
      <c r="EC2053">
        <f>INDEX('[2]SGU-Solar'!$B:$B, MATCH($A2053, '[2]SGU-Solar'!$A:$A,0))</f>
        <v>9</v>
      </c>
      <c r="ED2053">
        <f>INDEX('[2]SGU-Solar'!$B:$B, MATCH($A2053, '[2]SGU-Solar'!$A:$A,0))</f>
        <v>9</v>
      </c>
      <c r="EE2053">
        <f>INDEX('[2]SGU-Solar'!$B:$B, MATCH($A2053, '[2]SGU-Solar'!$A:$A,0))</f>
        <v>9</v>
      </c>
      <c r="EF2053">
        <f>INDEX('[2]SGU-Solar'!$B:$B, MATCH($A2053, '[2]SGU-Solar'!$A:$A,0))</f>
        <v>9</v>
      </c>
      <c r="EG2053">
        <f>INDEX('[2]SGU-Solar'!$S:$S, MATCH($A2053, '[2]SGU-Solar'!$A:$A,0))</f>
        <v>39</v>
      </c>
      <c r="EH2053">
        <f>INDEX('[2]SGU-Solar'!$S:$S, MATCH($A2053, '[2]SGU-Solar'!$A:$A,0))</f>
        <v>39</v>
      </c>
      <c r="EI2053">
        <f>INDEX('[2]SGU-Solar'!$S:$S, MATCH($A2053, '[2]SGU-Solar'!$A:$A,0))</f>
        <v>39</v>
      </c>
      <c r="EJ2053">
        <f>INDEX('[2]SGU-Solar'!$S:$S, MATCH($A2053, '[2]SGU-Solar'!$A:$A,0))</f>
        <v>39</v>
      </c>
      <c r="EK2053">
        <f>INDEX('[2]SGU-Solar'!$S:$S, MATCH($A2053, '[2]SGU-Solar'!$A:$A,0))</f>
        <v>39</v>
      </c>
      <c r="EL2053">
        <f>INDEX('[2]SGU-Solar'!$S:$S, MATCH($A2053, '[2]SGU-Solar'!$A:$A,0))</f>
        <v>39</v>
      </c>
      <c r="EM2053">
        <f>INDEX('[2]SGU-Solar'!$S:$S, MATCH($A2053, '[2]SGU-Solar'!$A:$A,0))</f>
        <v>39</v>
      </c>
      <c r="EN2053">
        <f>INDEX('[2]SGU-Solar'!$S:$S, MATCH($A2053, '[2]SGU-Solar'!$A:$A,0))</f>
        <v>39</v>
      </c>
      <c r="EO2053">
        <f>INDEX('[2]SGU-Solar'!$S:$S, MATCH($A2053, '[2]SGU-Solar'!$A:$A,0))</f>
        <v>39</v>
      </c>
      <c r="EP2053">
        <f>INDEX('[2]SGU-Solar'!$S:$S, MATCH($A2053, '[2]SGU-Solar'!$A:$A,0))</f>
        <v>39</v>
      </c>
      <c r="EQ2053">
        <f>INDEX('[2]SGU-Solar'!$S:$S, MATCH($A2053, '[2]SGU-Solar'!$A:$A,0))</f>
        <v>39</v>
      </c>
      <c r="ER2053">
        <f>INDEX('[2]SGU-Solar'!$S:$S, MATCH($A2053, '[2]SGU-Solar'!$A:$A,0))</f>
        <v>39</v>
      </c>
      <c r="ES2053">
        <f>INDEX('[2]SGU-Solar'!$S:$S, MATCH($A2053, '[2]SGU-Solar'!$A:$A,0))</f>
        <v>39</v>
      </c>
      <c r="ET2053">
        <f>INDEX('[2]SGU-Solar'!$S:$S, MATCH($A2053, '[2]SGU-Solar'!$A:$A,0))</f>
        <v>39</v>
      </c>
      <c r="EU2053">
        <f>INDEX('[2]SGU-Solar'!$S:$S, MATCH($A2053, '[2]SGU-Solar'!$A:$A,0))</f>
        <v>39</v>
      </c>
      <c r="EV2053">
        <f>INDEX('[2]SGU-Solar'!$S:$S, MATCH($A2053, '[2]SGU-Solar'!$A:$A,0))</f>
        <v>39</v>
      </c>
      <c r="EW2053">
        <f>INDEX('[2]SGU-Solar'!$S:$S, MATCH($A2053, '[2]SGU-Solar'!$A:$A,0))</f>
        <v>39</v>
      </c>
      <c r="EX2053">
        <f>INDEX('[2]SGU-Solar'!$S:$S, MATCH($A2053, '[2]SGU-Solar'!$A:$A,0))</f>
        <v>39</v>
      </c>
      <c r="EY2053">
        <f>INDEX('[2]SGU-Solar'!$S:$S, MATCH($A2053, '[2]SGU-Solar'!$A:$A,0))</f>
        <v>39</v>
      </c>
      <c r="EZ2053">
        <f>INDEX('[2]SGU-Solar'!$S:$S, MATCH($A2053, '[2]SGU-Solar'!$A:$A,0))</f>
        <v>39</v>
      </c>
      <c r="FA2053">
        <f>INDEX('[2]SGU-Solar'!$S:$S, MATCH($A2053, '[2]SGU-Solar'!$A:$A,0))</f>
        <v>39</v>
      </c>
      <c r="FB2053">
        <f>INDEX('[2]SGU-Solar'!$S:$S, MATCH($A2053, '[2]SGU-Solar'!$A:$A,0))</f>
        <v>39</v>
      </c>
      <c r="FC2053">
        <f>INDEX('[2]SGU-Solar'!$S:$S, MATCH($A2053, '[2]SGU-Solar'!$A:$A,0))</f>
        <v>39</v>
      </c>
      <c r="FD2053">
        <f>INDEX('[2]SGU-Solar'!$S:$S, MATCH($A2053, '[2]SGU-Solar'!$A:$A,0))</f>
        <v>39</v>
      </c>
      <c r="FE2053">
        <f>INDEX('[2]SGU-Solar'!$S:$S, MATCH($A2053, '[2]SGU-Solar'!$A:$A,0))</f>
        <v>39</v>
      </c>
      <c r="FF2053">
        <f>INDEX('[2]SGU-Solar'!$S:$S, MATCH($A2053, '[2]SGU-Solar'!$A:$A,0))</f>
        <v>39</v>
      </c>
      <c r="FG2053">
        <f>INDEX('[2]SGU-Solar'!$S:$S, MATCH($A2053, '[2]SGU-Solar'!$A:$A,0))</f>
        <v>39</v>
      </c>
      <c r="FH2053">
        <f>INDEX('[2]SGU-Solar'!$S:$S, MATCH($A2053, '[2]SGU-Solar'!$A:$A,0))</f>
        <v>39</v>
      </c>
      <c r="FI2053">
        <f>INDEX('[2]SGU-Solar'!$S:$S, MATCH($A2053, '[2]SGU-Solar'!$A:$A,0))</f>
        <v>39</v>
      </c>
      <c r="FJ2053">
        <f>INDEX('[2]SGU-Solar'!$B:$B, MATCH($A2053, '[2]SGU-Solar'!$A:$A,0))</f>
        <v>9</v>
      </c>
      <c r="FK2053">
        <f>INDEX('[2]SGU-Solar'!$B:$B, MATCH($A2053, '[2]SGU-Solar'!$A:$A,0))</f>
        <v>9</v>
      </c>
      <c r="FL2053">
        <f>INDEX('[2]SGU-Solar'!$B:$B, MATCH($A2053, '[2]SGU-Solar'!$A:$A,0))</f>
        <v>9</v>
      </c>
      <c r="FM2053">
        <f>INDEX('[2]SGU-Solar'!$B:$B, MATCH($A2053, '[2]SGU-Solar'!$A:$A,0))</f>
        <v>9</v>
      </c>
      <c r="FN2053">
        <f>INDEX('[2]SGU-Solar'!$B:$B, MATCH($A2053, '[2]SGU-Solar'!$A:$A,0))</f>
        <v>9</v>
      </c>
      <c r="FO2053">
        <f>INDEX('[2]SGU-Solar'!$B:$B, MATCH($A2053, '[2]SGU-Solar'!$A:$A,0))</f>
        <v>9</v>
      </c>
      <c r="FP2053">
        <f>INDEX('[2]SGU-Solar'!$B:$B, MATCH($A2053, '[2]SGU-Solar'!$A:$A,0))</f>
        <v>9</v>
      </c>
      <c r="FQ2053">
        <f>INDEX('[2]SGU-Solar'!$B:$B, MATCH($A2053, '[2]SGU-Solar'!$A:$A,0))</f>
        <v>9</v>
      </c>
      <c r="FR2053">
        <f>INDEX('[2]SGU-Solar'!$B:$B, MATCH($A2053, '[2]SGU-Solar'!$A:$A,0))</f>
        <v>9</v>
      </c>
      <c r="FS2053">
        <f>INDEX('[2]SGU-Solar'!$B:$B, MATCH($A2053, '[2]SGU-Solar'!$A:$A,0))</f>
        <v>9</v>
      </c>
      <c r="FT2053">
        <f>INDEX('[2]SGU-Solar'!$B:$B, MATCH($A2053, '[2]SGU-Solar'!$A:$A,0))</f>
        <v>9</v>
      </c>
      <c r="FU2053">
        <f>INDEX('[2]SGU-Solar'!$B:$B, MATCH($A2053, '[2]SGU-Solar'!$A:$A,0))</f>
        <v>9</v>
      </c>
      <c r="FV2053">
        <f>INDEX('[2]SGU-Solar'!$B:$B, MATCH($A2053, '[2]SGU-Solar'!$A:$A,0))</f>
        <v>9</v>
      </c>
      <c r="FW2053">
        <f>INDEX('[2]SGU-Solar'!$B:$B, MATCH($A2053, '[2]SGU-Solar'!$A:$A,0))</f>
        <v>9</v>
      </c>
      <c r="FX2053">
        <f>INDEX('[2]SGU-Solar'!$B:$B, MATCH($A2053, '[2]SGU-Solar'!$A:$A,0))</f>
        <v>9</v>
      </c>
      <c r="FY2053">
        <f>INDEX('[2]SGU-Solar'!$B:$B, MATCH($A2053, '[2]SGU-Solar'!$A:$A,0))</f>
        <v>9</v>
      </c>
      <c r="FZ2053">
        <f>INDEX('[2]SGU-Solar'!$B:$B, MATCH($A2053, '[2]SGU-Solar'!$A:$A,0))</f>
        <v>9</v>
      </c>
      <c r="GA2053">
        <f>INDEX('[2]SGU-Solar'!$B:$B, MATCH($A2053, '[2]SGU-Solar'!$A:$A,0))</f>
        <v>9</v>
      </c>
      <c r="GB2053">
        <f>INDEX('[2]SGU-Solar'!$B:$B, MATCH($A2053, '[2]SGU-Solar'!$A:$A,0))</f>
        <v>9</v>
      </c>
      <c r="GC2053">
        <f>INDEX('[2]SGU-Solar'!$B:$B, MATCH($A2053, '[2]SGU-Solar'!$A:$A,0))</f>
        <v>9</v>
      </c>
      <c r="GD2053">
        <f>INDEX('[2]SGU-Solar'!$B:$B, MATCH($A2053, '[2]SGU-Solar'!$A:$A,0))</f>
        <v>9</v>
      </c>
      <c r="GE2053">
        <f>INDEX('[2]SGU-Solar'!$B:$B, MATCH($A2053, '[2]SGU-Solar'!$A:$A,0))</f>
        <v>9</v>
      </c>
      <c r="GF2053">
        <f>INDEX('[2]SGU-Solar'!$B:$B, MATCH($A2053, '[2]SGU-Solar'!$A:$A,0))</f>
        <v>9</v>
      </c>
      <c r="GG2053">
        <f>INDEX('[2]SGU-Solar'!$B:$B, MATCH($A2053, '[2]SGU-Solar'!$A:$A,0))</f>
        <v>9</v>
      </c>
      <c r="GH2053">
        <f>INDEX('[2]SGU-Solar'!$B:$B, MATCH($A2053, '[2]SGU-Solar'!$A:$A,0))</f>
        <v>9</v>
      </c>
      <c r="GI2053">
        <f>INDEX('[2]SGU-Solar'!$B:$B, MATCH($A2053, '[2]SGU-Solar'!$A:$A,0))</f>
        <v>9</v>
      </c>
      <c r="GJ2053">
        <f>INDEX('[2]SGU-Solar'!$B:$B, MATCH($A2053, '[2]SGU-Solar'!$A:$A,0))</f>
        <v>9</v>
      </c>
      <c r="GK2053">
        <f>INDEX('[2]SGU-Solar'!$B:$B, MATCH($A2053, '[2]SGU-Solar'!$A:$A,0))</f>
        <v>9</v>
      </c>
      <c r="GL2053">
        <f>INDEX('[2]SGU-Solar'!$B:$B, MATCH($A2053, '[2]SGU-Solar'!$A:$A,0))</f>
        <v>9</v>
      </c>
      <c r="GM2053">
        <f>INDEX('[2]SGU-Solar'!$B:$B, MATCH($A2053, '[2]SGU-Solar'!$A:$A,0))</f>
        <v>9</v>
      </c>
      <c r="GN2053">
        <f>INDEX('[2]SGU-Solar'!$B:$B, MATCH($A2053, '[2]SGU-Solar'!$A:$A,0))</f>
        <v>9</v>
      </c>
      <c r="GO2053">
        <f>INDEX('[2]SGU-Solar'!$B:$B, MATCH($A2053, '[2]SGU-Solar'!$A:$A,0))</f>
        <v>9</v>
      </c>
      <c r="GP2053">
        <f>INDEX('[2]SGU-Solar'!$B:$B, MATCH($A2053, '[2]SGU-Solar'!$A:$A,0))</f>
        <v>9</v>
      </c>
      <c r="GQ2053">
        <f>INDEX('[2]SGU-Solar'!$B:$B, MATCH($A2053, '[2]SGU-Solar'!$A:$A,0))</f>
        <v>9</v>
      </c>
      <c r="GR2053">
        <f>INDEX('[2]SGU-Solar'!$B:$B, MATCH($A2053, '[2]SGU-Solar'!$A:$A,0))</f>
        <v>9</v>
      </c>
      <c r="GS2053">
        <f>INDEX('[2]SGU-Solar'!$B:$B, MATCH($A2053, '[2]SGU-Solar'!$A:$A,0))</f>
        <v>9</v>
      </c>
      <c r="GT2053">
        <f>INDEX('[2]SGU-Solar'!$B:$B, MATCH($A2053, '[2]SGU-Solar'!$A:$A,0))</f>
        <v>9</v>
      </c>
      <c r="GU2053">
        <f>INDEX('[2]SGU-Solar'!$B:$B, MATCH($A2053, '[2]SGU-Solar'!$A:$A,0))</f>
        <v>9</v>
      </c>
      <c r="GV2053">
        <f>INDEX('[2]SGU-Solar'!$B:$B, MATCH($A2053, '[2]SGU-Solar'!$A:$A,0))</f>
        <v>9</v>
      </c>
      <c r="GW2053">
        <f>INDEX('[2]SGU-Solar'!$B:$B, MATCH($A2053, '[2]SGU-Solar'!$A:$A,0))</f>
        <v>9</v>
      </c>
      <c r="GX2053">
        <f>INDEX('[2]SGU-Solar'!$B:$B, MATCH($A2053, '[2]SGU-Solar'!$A:$A,0))</f>
        <v>9</v>
      </c>
      <c r="GY2053">
        <f>INDEX('[2]SGU-Solar'!$B:$B, MATCH($A2053, '[2]SGU-Solar'!$A:$A,0))</f>
        <v>9</v>
      </c>
      <c r="GZ2053">
        <f>INDEX('[2]SGU-Solar'!$B:$B, MATCH($A2053, '[2]SGU-Solar'!$A:$A,0))</f>
        <v>9</v>
      </c>
      <c r="HA2053">
        <f>INDEX('[2]SGU-Solar'!$B:$B, MATCH($A2053, '[2]SGU-Solar'!$A:$A,0))</f>
        <v>9</v>
      </c>
      <c r="HB2053">
        <f>INDEX('[2]SGU-Solar'!$B:$B, MATCH($A2053, '[2]SGU-Solar'!$A:$A,0))</f>
        <v>9</v>
      </c>
      <c r="HC2053">
        <f>INDEX('[2]SGU-Solar'!$B:$B, MATCH($A2053, '[2]SGU-Solar'!$A:$A,0))</f>
        <v>9</v>
      </c>
      <c r="HD2053">
        <f>INDEX('[2]SGU-Solar'!$B:$B, MATCH($A2053, '[2]SGU-Solar'!$A:$A,0))</f>
        <v>9</v>
      </c>
      <c r="HE2053">
        <f>INDEX('[2]SGU-Solar'!$B:$B, MATCH($A2053, '[2]SGU-Solar'!$A:$A,0))</f>
        <v>9</v>
      </c>
      <c r="HF2053">
        <f>INDEX('[2]SGU-Solar'!$B:$B, MATCH($A2053, '[2]SGU-Solar'!$A:$A,0))</f>
        <v>9</v>
      </c>
      <c r="HG2053">
        <f>INDEX('[2]SGU-Solar'!$B:$B, MATCH($A2053, '[2]SGU-Solar'!$A:$A,0))</f>
        <v>9</v>
      </c>
      <c r="HH2053">
        <f>INDEX('[2]SGU-Solar'!$B:$B, MATCH($A2053, '[2]SGU-Solar'!$A:$A,0))</f>
        <v>9</v>
      </c>
      <c r="HI2053">
        <f>INDEX('[2]SGU-Solar'!$B:$B, MATCH($A2053, '[2]SGU-Solar'!$A:$A,0))</f>
        <v>9</v>
      </c>
      <c r="HJ2053">
        <f>INDEX('[2]SGU-Solar'!$B:$B, MATCH($A2053, '[2]SGU-Solar'!$A:$A,0))</f>
        <v>9</v>
      </c>
      <c r="HK2053">
        <f>INDEX('[2]SGU-Solar'!$B:$B, MATCH($A2053, '[2]SGU-Solar'!$A:$A,0))</f>
        <v>9</v>
      </c>
      <c r="HL2053">
        <f>INDEX('[2]SGU-Solar'!$B:$B, MATCH($A2053, '[2]SGU-Solar'!$A:$A,0))</f>
        <v>9</v>
      </c>
      <c r="HM2053">
        <f>INDEX('[2]SGU-Solar'!$B:$B, MATCH($A2053, '[2]SGU-Solar'!$A:$A,0))</f>
        <v>9</v>
      </c>
      <c r="HN2053">
        <f>INDEX('[2]SGU-Solar'!$B:$B, MATCH($A2053, '[2]SGU-Solar'!$A:$A,0))</f>
        <v>9</v>
      </c>
      <c r="HO2053">
        <f>INDEX('[2]SGU-Solar'!$B:$B, MATCH($A2053, '[2]SGU-Solar'!$A:$A,0))</f>
        <v>9</v>
      </c>
      <c r="HP2053">
        <f>INDEX('[2]SGU-Solar'!$B:$B, MATCH($A2053, '[2]SGU-Solar'!$A:$A,0))</f>
        <v>9</v>
      </c>
      <c r="HQ2053">
        <f>INDEX('[2]SGU-Solar'!$B:$B, MATCH($A2053, '[2]SGU-Solar'!$A:$A,0))</f>
        <v>9</v>
      </c>
      <c r="HR2053">
        <f>INDEX('[2]SGU-Solar'!$B:$B, MATCH($A2053, '[2]SGU-Solar'!$A:$A,0))</f>
        <v>9</v>
      </c>
      <c r="HS2053">
        <f>INDEX('[2]SGU-Solar'!$B:$B, MATCH($A2053, '[2]SGU-Solar'!$A:$A,0))</f>
        <v>9</v>
      </c>
      <c r="HT2053">
        <f>INDEX('[2]SGU-Solar'!$B:$B, MATCH($A2053, '[2]SGU-Solar'!$A:$A,0))</f>
        <v>9</v>
      </c>
      <c r="HU2053">
        <f>INDEX('[2]SGU-Solar'!$B:$B, MATCH($A2053, '[2]SGU-Solar'!$A:$A,0))</f>
        <v>9</v>
      </c>
      <c r="HV2053">
        <f>INDEX('[2]SGU-Solar'!$B:$B, MATCH($A2053, '[2]SGU-Solar'!$A:$A,0))</f>
        <v>9</v>
      </c>
      <c r="HW2053">
        <f>INDEX('[2]SGU-Solar'!$B:$B, MATCH($A2053, '[2]SGU-Solar'!$A:$A,0))</f>
        <v>9</v>
      </c>
      <c r="HX2053">
        <f>INDEX('[2]SGU-Solar'!$B:$B, MATCH($A2053, '[2]SGU-Solar'!$A:$A,0))</f>
        <v>9</v>
      </c>
      <c r="HY2053">
        <f>INDEX('[2]SGU-Solar'!$B:$B, MATCH($A2053, '[2]SGU-Solar'!$A:$A,0))</f>
        <v>9</v>
      </c>
      <c r="HZ2053">
        <f>INDEX('[2]SGU-Solar'!$B:$B, MATCH($A2053, '[2]SGU-Solar'!$A:$A,0))</f>
        <v>9</v>
      </c>
      <c r="IA2053">
        <f>INDEX('[2]SGU-Solar'!$B:$B, MATCH($A2053, '[2]SGU-Solar'!$A:$A,0))</f>
        <v>9</v>
      </c>
      <c r="IB2053">
        <f>INDEX('[2]SGU-Solar'!$B:$B, MATCH($A2053, '[2]SGU-Solar'!$A:$A,0))</f>
        <v>9</v>
      </c>
      <c r="IC2053">
        <f>INDEX('[2]SGU-Solar'!$B:$B, MATCH($A2053, '[2]SGU-Solar'!$A:$A,0))</f>
        <v>9</v>
      </c>
      <c r="ID2053">
        <f>INDEX('[2]SGU-Solar'!$B:$B, MATCH($A2053, '[2]SGU-Solar'!$A:$A,0))</f>
        <v>9</v>
      </c>
      <c r="IE2053">
        <f>INDEX('[2]SGU-Solar'!$B:$B, MATCH($A2053, '[2]SGU-Solar'!$A:$A,0))</f>
        <v>9</v>
      </c>
      <c r="IF2053">
        <f>INDEX('[2]SGU-Solar'!$B:$B, MATCH($A2053, '[2]SGU-Solar'!$A:$A,0))</f>
        <v>9</v>
      </c>
      <c r="IG2053">
        <f>INDEX('[2]SGU-Solar'!$B:$B, MATCH($A2053, '[2]SGU-Solar'!$A:$A,0))</f>
        <v>9</v>
      </c>
      <c r="IH2053">
        <f>INDEX('[2]SGU-Solar'!$B:$B, MATCH($A2053, '[2]SGU-Solar'!$A:$A,0))</f>
        <v>9</v>
      </c>
      <c r="II2053">
        <f>INDEX('[2]SGU-Solar'!$B:$B, MATCH($A2053, '[2]SGU-Solar'!$A:$A,0))</f>
        <v>9</v>
      </c>
      <c r="IJ2053">
        <f>INDEX('[2]SGU-Solar'!$B:$B, MATCH($A2053, '[2]SGU-Solar'!$A:$A,0))</f>
        <v>9</v>
      </c>
      <c r="IK2053">
        <f>INDEX('[2]SGU-Solar'!$B:$B, MATCH($A2053, '[2]SGU-Solar'!$A:$A,0))</f>
        <v>9</v>
      </c>
      <c r="IL2053">
        <f>INDEX('[2]SGU-Solar'!$B:$B, MATCH($A2053, '[2]SGU-Solar'!$A:$A,0))</f>
        <v>9</v>
      </c>
      <c r="IM2053">
        <f>INDEX('[2]SGU-Solar'!$B:$B, MATCH($A2053, '[2]SGU-Solar'!$A:$A,0))</f>
        <v>9</v>
      </c>
      <c r="IN2053">
        <f>INDEX('[2]SGU-Solar'!$B:$B, MATCH($A2053, '[2]SGU-Solar'!$A:$A,0))</f>
        <v>9</v>
      </c>
      <c r="IO2053">
        <f>INDEX('[2]SGU-Solar'!$B:$B, MATCH($A2053, '[2]SGU-Solar'!$A:$A,0))</f>
        <v>9</v>
      </c>
      <c r="IP2053">
        <f>INDEX('[2]SGU-Solar'!$B:$B, MATCH($A2053, '[2]SGU-Solar'!$A:$A,0))</f>
        <v>9</v>
      </c>
      <c r="IQ2053">
        <f>INDEX('[2]SGU-Solar'!$B:$B, MATCH($A2053, '[2]SGU-Solar'!$A:$A,0))</f>
        <v>9</v>
      </c>
      <c r="IR2053">
        <f>INDEX('[2]SGU-Solar'!$B:$B, MATCH($A2053, '[2]SGU-Solar'!$A:$A,0))</f>
        <v>9</v>
      </c>
      <c r="IS2053">
        <f>INDEX('[2]SGU-Solar'!$B:$B, MATCH($A2053, '[2]SGU-Solar'!$A:$A,0))</f>
        <v>9</v>
      </c>
      <c r="IT2053">
        <f>INDEX('[2]SGU-Solar'!$B:$B, MATCH($A2053, '[2]SGU-Solar'!$A:$A,0))</f>
        <v>9</v>
      </c>
      <c r="IU2053">
        <f>INDEX('[2]SGU-Solar'!$B:$B, MATCH($A2053, '[2]SGU-Solar'!$A:$A,0))</f>
        <v>9</v>
      </c>
      <c r="IV2053">
        <f>INDEX('[2]SGU-Solar'!$B:$B, MATCH($A2053, '[2]SGU-Solar'!$A:$A,0))</f>
        <v>9</v>
      </c>
      <c r="IW2053">
        <f>INDEX('[2]SGU-Solar'!$B:$B, MATCH($A2053, '[2]SGU-Solar'!$A:$A,0))</f>
        <v>9</v>
      </c>
      <c r="IX2053">
        <f>INDEX('[2]SGU-Solar'!$B:$B, MATCH($A2053, '[2]SGU-Solar'!$A:$A,0))</f>
        <v>9</v>
      </c>
      <c r="IY2053">
        <f>INDEX('[2]SGU-Solar'!$B:$B, MATCH($A2053, '[2]SGU-Solar'!$A:$A,0))</f>
        <v>9</v>
      </c>
      <c r="IZ2053">
        <f>INDEX('[2]SGU-Solar'!$B:$B, MATCH($A2053, '[2]SGU-Solar'!$A:$A,0))</f>
        <v>9</v>
      </c>
      <c r="JA2053">
        <f>INDEX('[2]SGU-Solar'!$B:$B, MATCH($A2053, '[2]SGU-Solar'!$A:$A,0))</f>
        <v>9</v>
      </c>
      <c r="JB2053">
        <f>INDEX('[2]SGU-Solar'!$B:$B, MATCH($A2053, '[2]SGU-Solar'!$A:$A,0))</f>
        <v>9</v>
      </c>
      <c r="JC2053">
        <f>INDEX('[2]SGU-Solar'!$B:$B, MATCH($A2053, '[2]SGU-Solar'!$A:$A,0))</f>
        <v>9</v>
      </c>
      <c r="JD2053">
        <f>INDEX('[2]SGU-Solar'!$B:$B, MATCH($A2053, '[2]SGU-Solar'!$A:$A,0))</f>
        <v>9</v>
      </c>
      <c r="JE2053">
        <f>INDEX('[2]SGU-Solar'!$B:$B, MATCH($A2053, '[2]SGU-Solar'!$A:$A,0))</f>
        <v>9</v>
      </c>
      <c r="JF2053">
        <f>INDEX('[2]SGU-Solar'!$B:$B, MATCH($A2053, '[2]SGU-Solar'!$A:$A,0))</f>
        <v>9</v>
      </c>
      <c r="JG2053">
        <f>INDEX('[2]SGU-Solar'!$B:$B, MATCH($A2053, '[2]SGU-Solar'!$A:$A,0))</f>
        <v>9</v>
      </c>
      <c r="JH2053">
        <f>INDEX('[2]SGU-Solar'!$B:$B, MATCH($A2053, '[2]SGU-Solar'!$A:$A,0))</f>
        <v>9</v>
      </c>
      <c r="JI2053">
        <f>INDEX('[2]SGU-Solar'!$B:$B, MATCH($A2053, '[2]SGU-Solar'!$A:$A,0))</f>
        <v>9</v>
      </c>
      <c r="JJ2053">
        <f>INDEX('[2]SGU-Solar'!$B:$B, MATCH($A2053, '[2]SGU-Solar'!$A:$A,0))</f>
        <v>9</v>
      </c>
      <c r="JK2053">
        <f>INDEX('[2]SGU-Solar'!$B:$B, MATCH($A2053, '[2]SGU-Solar'!$A:$A,0))</f>
        <v>9</v>
      </c>
      <c r="JL2053">
        <f>INDEX('[2]SGU-Solar'!$B:$B, MATCH($A2053, '[2]SGU-Solar'!$A:$A,0))</f>
        <v>9</v>
      </c>
      <c r="JM2053">
        <f>INDEX('[2]SGU-Solar'!$B:$B, MATCH($A2053, '[2]SGU-Solar'!$A:$A,0))</f>
        <v>9</v>
      </c>
      <c r="JN2053">
        <f>INDEX('[2]SGU-Solar'!$B:$B, MATCH($A2053, '[2]SGU-Solar'!$A:$A,0))</f>
        <v>9</v>
      </c>
      <c r="JO2053">
        <f>INDEX('[2]SGU-Solar'!$B:$B, MATCH($A2053, '[2]SGU-Solar'!$A:$A,0))</f>
        <v>9</v>
      </c>
      <c r="JP2053">
        <f>INDEX('[2]SGU-Solar'!$B:$B, MATCH($A2053, '[2]SGU-Solar'!$A:$A,0))</f>
        <v>9</v>
      </c>
      <c r="JQ2053">
        <f>INDEX('[2]SGU-Solar'!$B:$B, MATCH($A2053, '[2]SGU-Solar'!$A:$A,0))</f>
        <v>9</v>
      </c>
      <c r="JR2053">
        <f>INDEX('[2]SGU-Solar'!$B:$B, MATCH($A2053, '[2]SGU-Solar'!$A:$A,0))</f>
        <v>9</v>
      </c>
      <c r="JS2053">
        <f>INDEX('[2]SGU-Solar'!$B:$B, MATCH($A2053, '[2]SGU-Solar'!$A:$A,0))</f>
        <v>9</v>
      </c>
      <c r="JT2053">
        <f>INDEX('[2]SGU-Solar'!$B:$B, MATCH($A2053, '[2]SGU-Solar'!$A:$A,0))</f>
        <v>9</v>
      </c>
      <c r="JU2053">
        <f>INDEX('[2]SGU-Solar'!$B:$B, MATCH($A2053, '[2]SGU-Solar'!$A:$A,0))</f>
        <v>9</v>
      </c>
      <c r="JV2053">
        <f>INDEX('[2]SGU-Solar'!$B:$B, MATCH($A2053, '[2]SGU-Solar'!$A:$A,0))</f>
        <v>9</v>
      </c>
      <c r="JW2053">
        <f>INDEX('[2]SGU-Solar'!$B:$B, MATCH($A2053, '[2]SGU-Solar'!$A:$A,0))</f>
        <v>9</v>
      </c>
      <c r="JX2053">
        <f>INDEX('[2]SGU-Solar'!$B:$B, MATCH($A2053, '[2]SGU-Solar'!$A:$A,0))</f>
        <v>9</v>
      </c>
      <c r="JY2053">
        <f>INDEX('[2]SGU-Solar'!$B:$B, MATCH($A2053, '[2]SGU-Solar'!$A:$A,0))</f>
        <v>9</v>
      </c>
      <c r="JZ2053">
        <f>INDEX('[2]SGU-Solar'!$B:$B, MATCH($A2053, '[2]SGU-Solar'!$A:$A,0))</f>
        <v>9</v>
      </c>
    </row>
    <row r="2054" spans="1:286">
      <c r="A2054">
        <v>5240</v>
      </c>
      <c r="B2054" t="s">
        <v>36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1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1</v>
      </c>
      <c r="AX2054">
        <v>0</v>
      </c>
      <c r="AY2054">
        <v>0</v>
      </c>
      <c r="AZ2054">
        <v>2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1</v>
      </c>
      <c r="CW2054">
        <v>1</v>
      </c>
      <c r="CX2054">
        <v>1</v>
      </c>
      <c r="CY2054">
        <v>2</v>
      </c>
      <c r="CZ2054">
        <v>1</v>
      </c>
      <c r="DA2054">
        <v>1</v>
      </c>
      <c r="DB2054">
        <v>0</v>
      </c>
      <c r="DC2054">
        <v>0</v>
      </c>
      <c r="DD2054">
        <v>1</v>
      </c>
      <c r="DE2054">
        <v>0</v>
      </c>
      <c r="DF2054">
        <v>0</v>
      </c>
      <c r="DG2054">
        <v>0</v>
      </c>
      <c r="DH2054">
        <v>1</v>
      </c>
      <c r="DI2054">
        <v>1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f>INDEX('[2]SGU-Solar'!$B:$B, MATCH($A2054, '[2]SGU-Solar'!$A:$A,0))</f>
        <v>1</v>
      </c>
      <c r="DQ2054">
        <f>INDEX('[2]SGU-Solar'!$B:$B, MATCH($A2054, '[2]SGU-Solar'!$A:$A,0))</f>
        <v>1</v>
      </c>
      <c r="DR2054">
        <f>INDEX('[2]SGU-Solar'!$B:$B, MATCH($A2054, '[2]SGU-Solar'!$A:$A,0))</f>
        <v>1</v>
      </c>
      <c r="DS2054">
        <f>INDEX('[2]SGU-Solar'!$B:$B, MATCH($A2054, '[2]SGU-Solar'!$A:$A,0))</f>
        <v>1</v>
      </c>
      <c r="DT2054">
        <f>INDEX('[2]SGU-Solar'!$B:$B, MATCH($A2054, '[2]SGU-Solar'!$A:$A,0))</f>
        <v>1</v>
      </c>
      <c r="DU2054">
        <f>INDEX('[2]SGU-Solar'!$B:$B, MATCH($A2054, '[2]SGU-Solar'!$A:$A,0))</f>
        <v>1</v>
      </c>
      <c r="DV2054">
        <f>INDEX('[2]SGU-Solar'!$B:$B, MATCH($A2054, '[2]SGU-Solar'!$A:$A,0))</f>
        <v>1</v>
      </c>
      <c r="DW2054">
        <f>INDEX('[2]SGU-Solar'!$B:$B, MATCH($A2054, '[2]SGU-Solar'!$A:$A,0))</f>
        <v>1</v>
      </c>
      <c r="DX2054">
        <f>INDEX('[2]SGU-Solar'!$B:$B, MATCH($A2054, '[2]SGU-Solar'!$A:$A,0))</f>
        <v>1</v>
      </c>
      <c r="DY2054">
        <f>INDEX('[2]SGU-Solar'!$B:$B, MATCH($A2054, '[2]SGU-Solar'!$A:$A,0))</f>
        <v>1</v>
      </c>
      <c r="DZ2054">
        <f>INDEX('[2]SGU-Solar'!$B:$B, MATCH($A2054, '[2]SGU-Solar'!$A:$A,0))</f>
        <v>1</v>
      </c>
      <c r="EA2054">
        <f>INDEX('[2]SGU-Solar'!$B:$B, MATCH($A2054, '[2]SGU-Solar'!$A:$A,0))</f>
        <v>1</v>
      </c>
      <c r="EB2054">
        <f>INDEX('[2]SGU-Solar'!$B:$B, MATCH($A2054, '[2]SGU-Solar'!$A:$A,0))</f>
        <v>1</v>
      </c>
      <c r="EC2054">
        <f>INDEX('[2]SGU-Solar'!$B:$B, MATCH($A2054, '[2]SGU-Solar'!$A:$A,0))</f>
        <v>1</v>
      </c>
      <c r="ED2054">
        <f>INDEX('[2]SGU-Solar'!$B:$B, MATCH($A2054, '[2]SGU-Solar'!$A:$A,0))</f>
        <v>1</v>
      </c>
      <c r="EE2054">
        <f>INDEX('[2]SGU-Solar'!$B:$B, MATCH($A2054, '[2]SGU-Solar'!$A:$A,0))</f>
        <v>1</v>
      </c>
      <c r="EF2054">
        <f>INDEX('[2]SGU-Solar'!$B:$B, MATCH($A2054, '[2]SGU-Solar'!$A:$A,0))</f>
        <v>1</v>
      </c>
      <c r="EG2054">
        <f>INDEX('[2]SGU-Solar'!$S:$S, MATCH($A2054, '[2]SGU-Solar'!$A:$A,0))</f>
        <v>4</v>
      </c>
      <c r="EH2054">
        <f>INDEX('[2]SGU-Solar'!$S:$S, MATCH($A2054, '[2]SGU-Solar'!$A:$A,0))</f>
        <v>4</v>
      </c>
      <c r="EI2054">
        <f>INDEX('[2]SGU-Solar'!$S:$S, MATCH($A2054, '[2]SGU-Solar'!$A:$A,0))</f>
        <v>4</v>
      </c>
      <c r="EJ2054">
        <f>INDEX('[2]SGU-Solar'!$S:$S, MATCH($A2054, '[2]SGU-Solar'!$A:$A,0))</f>
        <v>4</v>
      </c>
      <c r="EK2054">
        <f>INDEX('[2]SGU-Solar'!$S:$S, MATCH($A2054, '[2]SGU-Solar'!$A:$A,0))</f>
        <v>4</v>
      </c>
      <c r="EL2054">
        <f>INDEX('[2]SGU-Solar'!$S:$S, MATCH($A2054, '[2]SGU-Solar'!$A:$A,0))</f>
        <v>4</v>
      </c>
      <c r="EM2054">
        <f>INDEX('[2]SGU-Solar'!$S:$S, MATCH($A2054, '[2]SGU-Solar'!$A:$A,0))</f>
        <v>4</v>
      </c>
      <c r="EN2054">
        <f>INDEX('[2]SGU-Solar'!$S:$S, MATCH($A2054, '[2]SGU-Solar'!$A:$A,0))</f>
        <v>4</v>
      </c>
      <c r="EO2054">
        <f>INDEX('[2]SGU-Solar'!$S:$S, MATCH($A2054, '[2]SGU-Solar'!$A:$A,0))</f>
        <v>4</v>
      </c>
      <c r="EP2054">
        <f>INDEX('[2]SGU-Solar'!$S:$S, MATCH($A2054, '[2]SGU-Solar'!$A:$A,0))</f>
        <v>4</v>
      </c>
      <c r="EQ2054">
        <f>INDEX('[2]SGU-Solar'!$S:$S, MATCH($A2054, '[2]SGU-Solar'!$A:$A,0))</f>
        <v>4</v>
      </c>
      <c r="ER2054">
        <f>INDEX('[2]SGU-Solar'!$S:$S, MATCH($A2054, '[2]SGU-Solar'!$A:$A,0))</f>
        <v>4</v>
      </c>
      <c r="ES2054">
        <f>INDEX('[2]SGU-Solar'!$S:$S, MATCH($A2054, '[2]SGU-Solar'!$A:$A,0))</f>
        <v>4</v>
      </c>
      <c r="ET2054">
        <f>INDEX('[2]SGU-Solar'!$S:$S, MATCH($A2054, '[2]SGU-Solar'!$A:$A,0))</f>
        <v>4</v>
      </c>
      <c r="EU2054">
        <f>INDEX('[2]SGU-Solar'!$S:$S, MATCH($A2054, '[2]SGU-Solar'!$A:$A,0))</f>
        <v>4</v>
      </c>
      <c r="EV2054">
        <f>INDEX('[2]SGU-Solar'!$S:$S, MATCH($A2054, '[2]SGU-Solar'!$A:$A,0))</f>
        <v>4</v>
      </c>
      <c r="EW2054">
        <f>INDEX('[2]SGU-Solar'!$S:$S, MATCH($A2054, '[2]SGU-Solar'!$A:$A,0))</f>
        <v>4</v>
      </c>
      <c r="EX2054">
        <f>INDEX('[2]SGU-Solar'!$S:$S, MATCH($A2054, '[2]SGU-Solar'!$A:$A,0))</f>
        <v>4</v>
      </c>
      <c r="EY2054">
        <f>INDEX('[2]SGU-Solar'!$S:$S, MATCH($A2054, '[2]SGU-Solar'!$A:$A,0))</f>
        <v>4</v>
      </c>
      <c r="EZ2054">
        <f>INDEX('[2]SGU-Solar'!$S:$S, MATCH($A2054, '[2]SGU-Solar'!$A:$A,0))</f>
        <v>4</v>
      </c>
      <c r="FA2054">
        <f>INDEX('[2]SGU-Solar'!$S:$S, MATCH($A2054, '[2]SGU-Solar'!$A:$A,0))</f>
        <v>4</v>
      </c>
      <c r="FB2054">
        <f>INDEX('[2]SGU-Solar'!$S:$S, MATCH($A2054, '[2]SGU-Solar'!$A:$A,0))</f>
        <v>4</v>
      </c>
      <c r="FC2054">
        <f>INDEX('[2]SGU-Solar'!$S:$S, MATCH($A2054, '[2]SGU-Solar'!$A:$A,0))</f>
        <v>4</v>
      </c>
      <c r="FD2054">
        <f>INDEX('[2]SGU-Solar'!$S:$S, MATCH($A2054, '[2]SGU-Solar'!$A:$A,0))</f>
        <v>4</v>
      </c>
      <c r="FE2054">
        <f>INDEX('[2]SGU-Solar'!$S:$S, MATCH($A2054, '[2]SGU-Solar'!$A:$A,0))</f>
        <v>4</v>
      </c>
      <c r="FF2054">
        <f>INDEX('[2]SGU-Solar'!$S:$S, MATCH($A2054, '[2]SGU-Solar'!$A:$A,0))</f>
        <v>4</v>
      </c>
      <c r="FG2054">
        <f>INDEX('[2]SGU-Solar'!$S:$S, MATCH($A2054, '[2]SGU-Solar'!$A:$A,0))</f>
        <v>4</v>
      </c>
      <c r="FH2054">
        <f>INDEX('[2]SGU-Solar'!$S:$S, MATCH($A2054, '[2]SGU-Solar'!$A:$A,0))</f>
        <v>4</v>
      </c>
      <c r="FI2054">
        <f>INDEX('[2]SGU-Solar'!$S:$S, MATCH($A2054, '[2]SGU-Solar'!$A:$A,0))</f>
        <v>4</v>
      </c>
      <c r="FJ2054">
        <f>INDEX('[2]SGU-Solar'!$B:$B, MATCH($A2054, '[2]SGU-Solar'!$A:$A,0))</f>
        <v>1</v>
      </c>
      <c r="FK2054">
        <f>INDEX('[2]SGU-Solar'!$B:$B, MATCH($A2054, '[2]SGU-Solar'!$A:$A,0))</f>
        <v>1</v>
      </c>
      <c r="FL2054">
        <f>INDEX('[2]SGU-Solar'!$B:$B, MATCH($A2054, '[2]SGU-Solar'!$A:$A,0))</f>
        <v>1</v>
      </c>
      <c r="FM2054">
        <f>INDEX('[2]SGU-Solar'!$B:$B, MATCH($A2054, '[2]SGU-Solar'!$A:$A,0))</f>
        <v>1</v>
      </c>
      <c r="FN2054">
        <f>INDEX('[2]SGU-Solar'!$B:$B, MATCH($A2054, '[2]SGU-Solar'!$A:$A,0))</f>
        <v>1</v>
      </c>
      <c r="FO2054">
        <f>INDEX('[2]SGU-Solar'!$B:$B, MATCH($A2054, '[2]SGU-Solar'!$A:$A,0))</f>
        <v>1</v>
      </c>
      <c r="FP2054">
        <f>INDEX('[2]SGU-Solar'!$B:$B, MATCH($A2054, '[2]SGU-Solar'!$A:$A,0))</f>
        <v>1</v>
      </c>
      <c r="FQ2054">
        <f>INDEX('[2]SGU-Solar'!$B:$B, MATCH($A2054, '[2]SGU-Solar'!$A:$A,0))</f>
        <v>1</v>
      </c>
      <c r="FR2054">
        <f>INDEX('[2]SGU-Solar'!$B:$B, MATCH($A2054, '[2]SGU-Solar'!$A:$A,0))</f>
        <v>1</v>
      </c>
      <c r="FS2054">
        <f>INDEX('[2]SGU-Solar'!$B:$B, MATCH($A2054, '[2]SGU-Solar'!$A:$A,0))</f>
        <v>1</v>
      </c>
      <c r="FT2054">
        <f>INDEX('[2]SGU-Solar'!$B:$B, MATCH($A2054, '[2]SGU-Solar'!$A:$A,0))</f>
        <v>1</v>
      </c>
      <c r="FU2054">
        <f>INDEX('[2]SGU-Solar'!$B:$B, MATCH($A2054, '[2]SGU-Solar'!$A:$A,0))</f>
        <v>1</v>
      </c>
      <c r="FV2054">
        <f>INDEX('[2]SGU-Solar'!$B:$B, MATCH($A2054, '[2]SGU-Solar'!$A:$A,0))</f>
        <v>1</v>
      </c>
      <c r="FW2054">
        <f>INDEX('[2]SGU-Solar'!$B:$B, MATCH($A2054, '[2]SGU-Solar'!$A:$A,0))</f>
        <v>1</v>
      </c>
      <c r="FX2054">
        <f>INDEX('[2]SGU-Solar'!$B:$B, MATCH($A2054, '[2]SGU-Solar'!$A:$A,0))</f>
        <v>1</v>
      </c>
      <c r="FY2054">
        <f>INDEX('[2]SGU-Solar'!$B:$B, MATCH($A2054, '[2]SGU-Solar'!$A:$A,0))</f>
        <v>1</v>
      </c>
      <c r="FZ2054">
        <f>INDEX('[2]SGU-Solar'!$B:$B, MATCH($A2054, '[2]SGU-Solar'!$A:$A,0))</f>
        <v>1</v>
      </c>
      <c r="GA2054">
        <f>INDEX('[2]SGU-Solar'!$B:$B, MATCH($A2054, '[2]SGU-Solar'!$A:$A,0))</f>
        <v>1</v>
      </c>
      <c r="GB2054">
        <f>INDEX('[2]SGU-Solar'!$B:$B, MATCH($A2054, '[2]SGU-Solar'!$A:$A,0))</f>
        <v>1</v>
      </c>
      <c r="GC2054">
        <f>INDEX('[2]SGU-Solar'!$B:$B, MATCH($A2054, '[2]SGU-Solar'!$A:$A,0))</f>
        <v>1</v>
      </c>
      <c r="GD2054">
        <f>INDEX('[2]SGU-Solar'!$B:$B, MATCH($A2054, '[2]SGU-Solar'!$A:$A,0))</f>
        <v>1</v>
      </c>
      <c r="GE2054">
        <f>INDEX('[2]SGU-Solar'!$B:$B, MATCH($A2054, '[2]SGU-Solar'!$A:$A,0))</f>
        <v>1</v>
      </c>
      <c r="GF2054">
        <f>INDEX('[2]SGU-Solar'!$B:$B, MATCH($A2054, '[2]SGU-Solar'!$A:$A,0))</f>
        <v>1</v>
      </c>
      <c r="GG2054">
        <f>INDEX('[2]SGU-Solar'!$B:$B, MATCH($A2054, '[2]SGU-Solar'!$A:$A,0))</f>
        <v>1</v>
      </c>
      <c r="GH2054">
        <f>INDEX('[2]SGU-Solar'!$B:$B, MATCH($A2054, '[2]SGU-Solar'!$A:$A,0))</f>
        <v>1</v>
      </c>
      <c r="GI2054">
        <f>INDEX('[2]SGU-Solar'!$B:$B, MATCH($A2054, '[2]SGU-Solar'!$A:$A,0))</f>
        <v>1</v>
      </c>
      <c r="GJ2054">
        <f>INDEX('[2]SGU-Solar'!$B:$B, MATCH($A2054, '[2]SGU-Solar'!$A:$A,0))</f>
        <v>1</v>
      </c>
      <c r="GK2054">
        <f>INDEX('[2]SGU-Solar'!$B:$B, MATCH($A2054, '[2]SGU-Solar'!$A:$A,0))</f>
        <v>1</v>
      </c>
      <c r="GL2054">
        <f>INDEX('[2]SGU-Solar'!$B:$B, MATCH($A2054, '[2]SGU-Solar'!$A:$A,0))</f>
        <v>1</v>
      </c>
      <c r="GM2054">
        <f>INDEX('[2]SGU-Solar'!$B:$B, MATCH($A2054, '[2]SGU-Solar'!$A:$A,0))</f>
        <v>1</v>
      </c>
      <c r="GN2054">
        <f>INDEX('[2]SGU-Solar'!$B:$B, MATCH($A2054, '[2]SGU-Solar'!$A:$A,0))</f>
        <v>1</v>
      </c>
      <c r="GO2054">
        <f>INDEX('[2]SGU-Solar'!$B:$B, MATCH($A2054, '[2]SGU-Solar'!$A:$A,0))</f>
        <v>1</v>
      </c>
      <c r="GP2054">
        <f>INDEX('[2]SGU-Solar'!$B:$B, MATCH($A2054, '[2]SGU-Solar'!$A:$A,0))</f>
        <v>1</v>
      </c>
      <c r="GQ2054">
        <f>INDEX('[2]SGU-Solar'!$B:$B, MATCH($A2054, '[2]SGU-Solar'!$A:$A,0))</f>
        <v>1</v>
      </c>
      <c r="GR2054">
        <f>INDEX('[2]SGU-Solar'!$B:$B, MATCH($A2054, '[2]SGU-Solar'!$A:$A,0))</f>
        <v>1</v>
      </c>
      <c r="GS2054">
        <f>INDEX('[2]SGU-Solar'!$B:$B, MATCH($A2054, '[2]SGU-Solar'!$A:$A,0))</f>
        <v>1</v>
      </c>
      <c r="GT2054">
        <f>INDEX('[2]SGU-Solar'!$B:$B, MATCH($A2054, '[2]SGU-Solar'!$A:$A,0))</f>
        <v>1</v>
      </c>
      <c r="GU2054">
        <f>INDEX('[2]SGU-Solar'!$B:$B, MATCH($A2054, '[2]SGU-Solar'!$A:$A,0))</f>
        <v>1</v>
      </c>
      <c r="GV2054">
        <f>INDEX('[2]SGU-Solar'!$B:$B, MATCH($A2054, '[2]SGU-Solar'!$A:$A,0))</f>
        <v>1</v>
      </c>
      <c r="GW2054">
        <f>INDEX('[2]SGU-Solar'!$B:$B, MATCH($A2054, '[2]SGU-Solar'!$A:$A,0))</f>
        <v>1</v>
      </c>
      <c r="GX2054">
        <f>INDEX('[2]SGU-Solar'!$B:$B, MATCH($A2054, '[2]SGU-Solar'!$A:$A,0))</f>
        <v>1</v>
      </c>
      <c r="GY2054">
        <f>INDEX('[2]SGU-Solar'!$B:$B, MATCH($A2054, '[2]SGU-Solar'!$A:$A,0))</f>
        <v>1</v>
      </c>
      <c r="GZ2054">
        <f>INDEX('[2]SGU-Solar'!$B:$B, MATCH($A2054, '[2]SGU-Solar'!$A:$A,0))</f>
        <v>1</v>
      </c>
      <c r="HA2054">
        <f>INDEX('[2]SGU-Solar'!$B:$B, MATCH($A2054, '[2]SGU-Solar'!$A:$A,0))</f>
        <v>1</v>
      </c>
      <c r="HB2054">
        <f>INDEX('[2]SGU-Solar'!$B:$B, MATCH($A2054, '[2]SGU-Solar'!$A:$A,0))</f>
        <v>1</v>
      </c>
      <c r="HC2054">
        <f>INDEX('[2]SGU-Solar'!$B:$B, MATCH($A2054, '[2]SGU-Solar'!$A:$A,0))</f>
        <v>1</v>
      </c>
      <c r="HD2054">
        <f>INDEX('[2]SGU-Solar'!$B:$B, MATCH($A2054, '[2]SGU-Solar'!$A:$A,0))</f>
        <v>1</v>
      </c>
      <c r="HE2054">
        <f>INDEX('[2]SGU-Solar'!$B:$B, MATCH($A2054, '[2]SGU-Solar'!$A:$A,0))</f>
        <v>1</v>
      </c>
      <c r="HF2054">
        <f>INDEX('[2]SGU-Solar'!$B:$B, MATCH($A2054, '[2]SGU-Solar'!$A:$A,0))</f>
        <v>1</v>
      </c>
      <c r="HG2054">
        <f>INDEX('[2]SGU-Solar'!$B:$B, MATCH($A2054, '[2]SGU-Solar'!$A:$A,0))</f>
        <v>1</v>
      </c>
      <c r="HH2054">
        <f>INDEX('[2]SGU-Solar'!$B:$B, MATCH($A2054, '[2]SGU-Solar'!$A:$A,0))</f>
        <v>1</v>
      </c>
      <c r="HI2054">
        <f>INDEX('[2]SGU-Solar'!$B:$B, MATCH($A2054, '[2]SGU-Solar'!$A:$A,0))</f>
        <v>1</v>
      </c>
      <c r="HJ2054">
        <f>INDEX('[2]SGU-Solar'!$B:$B, MATCH($A2054, '[2]SGU-Solar'!$A:$A,0))</f>
        <v>1</v>
      </c>
      <c r="HK2054">
        <f>INDEX('[2]SGU-Solar'!$B:$B, MATCH($A2054, '[2]SGU-Solar'!$A:$A,0))</f>
        <v>1</v>
      </c>
      <c r="HL2054">
        <f>INDEX('[2]SGU-Solar'!$B:$B, MATCH($A2054, '[2]SGU-Solar'!$A:$A,0))</f>
        <v>1</v>
      </c>
      <c r="HM2054">
        <f>INDEX('[2]SGU-Solar'!$B:$B, MATCH($A2054, '[2]SGU-Solar'!$A:$A,0))</f>
        <v>1</v>
      </c>
      <c r="HN2054">
        <f>INDEX('[2]SGU-Solar'!$B:$B, MATCH($A2054, '[2]SGU-Solar'!$A:$A,0))</f>
        <v>1</v>
      </c>
      <c r="HO2054">
        <f>INDEX('[2]SGU-Solar'!$B:$B, MATCH($A2054, '[2]SGU-Solar'!$A:$A,0))</f>
        <v>1</v>
      </c>
      <c r="HP2054">
        <f>INDEX('[2]SGU-Solar'!$B:$B, MATCH($A2054, '[2]SGU-Solar'!$A:$A,0))</f>
        <v>1</v>
      </c>
      <c r="HQ2054">
        <f>INDEX('[2]SGU-Solar'!$B:$B, MATCH($A2054, '[2]SGU-Solar'!$A:$A,0))</f>
        <v>1</v>
      </c>
      <c r="HR2054">
        <f>INDEX('[2]SGU-Solar'!$B:$B, MATCH($A2054, '[2]SGU-Solar'!$A:$A,0))</f>
        <v>1</v>
      </c>
      <c r="HS2054">
        <f>INDEX('[2]SGU-Solar'!$B:$B, MATCH($A2054, '[2]SGU-Solar'!$A:$A,0))</f>
        <v>1</v>
      </c>
      <c r="HT2054">
        <f>INDEX('[2]SGU-Solar'!$B:$B, MATCH($A2054, '[2]SGU-Solar'!$A:$A,0))</f>
        <v>1</v>
      </c>
      <c r="HU2054">
        <f>INDEX('[2]SGU-Solar'!$B:$B, MATCH($A2054, '[2]SGU-Solar'!$A:$A,0))</f>
        <v>1</v>
      </c>
      <c r="HV2054">
        <f>INDEX('[2]SGU-Solar'!$B:$B, MATCH($A2054, '[2]SGU-Solar'!$A:$A,0))</f>
        <v>1</v>
      </c>
      <c r="HW2054">
        <f>INDEX('[2]SGU-Solar'!$B:$B, MATCH($A2054, '[2]SGU-Solar'!$A:$A,0))</f>
        <v>1</v>
      </c>
      <c r="HX2054">
        <f>INDEX('[2]SGU-Solar'!$B:$B, MATCH($A2054, '[2]SGU-Solar'!$A:$A,0))</f>
        <v>1</v>
      </c>
      <c r="HY2054">
        <f>INDEX('[2]SGU-Solar'!$B:$B, MATCH($A2054, '[2]SGU-Solar'!$A:$A,0))</f>
        <v>1</v>
      </c>
      <c r="HZ2054">
        <f>INDEX('[2]SGU-Solar'!$B:$B, MATCH($A2054, '[2]SGU-Solar'!$A:$A,0))</f>
        <v>1</v>
      </c>
      <c r="IA2054">
        <f>INDEX('[2]SGU-Solar'!$B:$B, MATCH($A2054, '[2]SGU-Solar'!$A:$A,0))</f>
        <v>1</v>
      </c>
      <c r="IB2054">
        <f>INDEX('[2]SGU-Solar'!$B:$B, MATCH($A2054, '[2]SGU-Solar'!$A:$A,0))</f>
        <v>1</v>
      </c>
      <c r="IC2054">
        <f>INDEX('[2]SGU-Solar'!$B:$B, MATCH($A2054, '[2]SGU-Solar'!$A:$A,0))</f>
        <v>1</v>
      </c>
      <c r="ID2054">
        <f>INDEX('[2]SGU-Solar'!$B:$B, MATCH($A2054, '[2]SGU-Solar'!$A:$A,0))</f>
        <v>1</v>
      </c>
      <c r="IE2054">
        <f>INDEX('[2]SGU-Solar'!$B:$B, MATCH($A2054, '[2]SGU-Solar'!$A:$A,0))</f>
        <v>1</v>
      </c>
      <c r="IF2054">
        <f>INDEX('[2]SGU-Solar'!$B:$B, MATCH($A2054, '[2]SGU-Solar'!$A:$A,0))</f>
        <v>1</v>
      </c>
      <c r="IG2054">
        <f>INDEX('[2]SGU-Solar'!$B:$B, MATCH($A2054, '[2]SGU-Solar'!$A:$A,0))</f>
        <v>1</v>
      </c>
      <c r="IH2054">
        <f>INDEX('[2]SGU-Solar'!$B:$B, MATCH($A2054, '[2]SGU-Solar'!$A:$A,0))</f>
        <v>1</v>
      </c>
      <c r="II2054">
        <f>INDEX('[2]SGU-Solar'!$B:$B, MATCH($A2054, '[2]SGU-Solar'!$A:$A,0))</f>
        <v>1</v>
      </c>
      <c r="IJ2054">
        <f>INDEX('[2]SGU-Solar'!$B:$B, MATCH($A2054, '[2]SGU-Solar'!$A:$A,0))</f>
        <v>1</v>
      </c>
      <c r="IK2054">
        <f>INDEX('[2]SGU-Solar'!$B:$B, MATCH($A2054, '[2]SGU-Solar'!$A:$A,0))</f>
        <v>1</v>
      </c>
      <c r="IL2054">
        <f>INDEX('[2]SGU-Solar'!$B:$B, MATCH($A2054, '[2]SGU-Solar'!$A:$A,0))</f>
        <v>1</v>
      </c>
      <c r="IM2054">
        <f>INDEX('[2]SGU-Solar'!$B:$B, MATCH($A2054, '[2]SGU-Solar'!$A:$A,0))</f>
        <v>1</v>
      </c>
      <c r="IN2054">
        <f>INDEX('[2]SGU-Solar'!$B:$B, MATCH($A2054, '[2]SGU-Solar'!$A:$A,0))</f>
        <v>1</v>
      </c>
      <c r="IO2054">
        <f>INDEX('[2]SGU-Solar'!$B:$B, MATCH($A2054, '[2]SGU-Solar'!$A:$A,0))</f>
        <v>1</v>
      </c>
      <c r="IP2054">
        <f>INDEX('[2]SGU-Solar'!$B:$B, MATCH($A2054, '[2]SGU-Solar'!$A:$A,0))</f>
        <v>1</v>
      </c>
      <c r="IQ2054">
        <f>INDEX('[2]SGU-Solar'!$B:$B, MATCH($A2054, '[2]SGU-Solar'!$A:$A,0))</f>
        <v>1</v>
      </c>
      <c r="IR2054">
        <f>INDEX('[2]SGU-Solar'!$B:$B, MATCH($A2054, '[2]SGU-Solar'!$A:$A,0))</f>
        <v>1</v>
      </c>
      <c r="IS2054">
        <f>INDEX('[2]SGU-Solar'!$B:$B, MATCH($A2054, '[2]SGU-Solar'!$A:$A,0))</f>
        <v>1</v>
      </c>
      <c r="IT2054">
        <f>INDEX('[2]SGU-Solar'!$B:$B, MATCH($A2054, '[2]SGU-Solar'!$A:$A,0))</f>
        <v>1</v>
      </c>
      <c r="IU2054">
        <f>INDEX('[2]SGU-Solar'!$B:$B, MATCH($A2054, '[2]SGU-Solar'!$A:$A,0))</f>
        <v>1</v>
      </c>
      <c r="IV2054">
        <f>INDEX('[2]SGU-Solar'!$B:$B, MATCH($A2054, '[2]SGU-Solar'!$A:$A,0))</f>
        <v>1</v>
      </c>
      <c r="IW2054">
        <f>INDEX('[2]SGU-Solar'!$B:$B, MATCH($A2054, '[2]SGU-Solar'!$A:$A,0))</f>
        <v>1</v>
      </c>
      <c r="IX2054">
        <f>INDEX('[2]SGU-Solar'!$B:$B, MATCH($A2054, '[2]SGU-Solar'!$A:$A,0))</f>
        <v>1</v>
      </c>
      <c r="IY2054">
        <f>INDEX('[2]SGU-Solar'!$B:$B, MATCH($A2054, '[2]SGU-Solar'!$A:$A,0))</f>
        <v>1</v>
      </c>
      <c r="IZ2054">
        <f>INDEX('[2]SGU-Solar'!$B:$B, MATCH($A2054, '[2]SGU-Solar'!$A:$A,0))</f>
        <v>1</v>
      </c>
      <c r="JA2054">
        <f>INDEX('[2]SGU-Solar'!$B:$B, MATCH($A2054, '[2]SGU-Solar'!$A:$A,0))</f>
        <v>1</v>
      </c>
      <c r="JB2054">
        <f>INDEX('[2]SGU-Solar'!$B:$B, MATCH($A2054, '[2]SGU-Solar'!$A:$A,0))</f>
        <v>1</v>
      </c>
      <c r="JC2054">
        <f>INDEX('[2]SGU-Solar'!$B:$B, MATCH($A2054, '[2]SGU-Solar'!$A:$A,0))</f>
        <v>1</v>
      </c>
      <c r="JD2054">
        <f>INDEX('[2]SGU-Solar'!$B:$B, MATCH($A2054, '[2]SGU-Solar'!$A:$A,0))</f>
        <v>1</v>
      </c>
      <c r="JE2054">
        <f>INDEX('[2]SGU-Solar'!$B:$B, MATCH($A2054, '[2]SGU-Solar'!$A:$A,0))</f>
        <v>1</v>
      </c>
      <c r="JF2054">
        <f>INDEX('[2]SGU-Solar'!$B:$B, MATCH($A2054, '[2]SGU-Solar'!$A:$A,0))</f>
        <v>1</v>
      </c>
      <c r="JG2054">
        <f>INDEX('[2]SGU-Solar'!$B:$B, MATCH($A2054, '[2]SGU-Solar'!$A:$A,0))</f>
        <v>1</v>
      </c>
      <c r="JH2054">
        <f>INDEX('[2]SGU-Solar'!$B:$B, MATCH($A2054, '[2]SGU-Solar'!$A:$A,0))</f>
        <v>1</v>
      </c>
      <c r="JI2054">
        <f>INDEX('[2]SGU-Solar'!$B:$B, MATCH($A2054, '[2]SGU-Solar'!$A:$A,0))</f>
        <v>1</v>
      </c>
      <c r="JJ2054">
        <f>INDEX('[2]SGU-Solar'!$B:$B, MATCH($A2054, '[2]SGU-Solar'!$A:$A,0))</f>
        <v>1</v>
      </c>
      <c r="JK2054">
        <f>INDEX('[2]SGU-Solar'!$B:$B, MATCH($A2054, '[2]SGU-Solar'!$A:$A,0))</f>
        <v>1</v>
      </c>
      <c r="JL2054">
        <f>INDEX('[2]SGU-Solar'!$B:$B, MATCH($A2054, '[2]SGU-Solar'!$A:$A,0))</f>
        <v>1</v>
      </c>
      <c r="JM2054">
        <f>INDEX('[2]SGU-Solar'!$B:$B, MATCH($A2054, '[2]SGU-Solar'!$A:$A,0))</f>
        <v>1</v>
      </c>
      <c r="JN2054">
        <f>INDEX('[2]SGU-Solar'!$B:$B, MATCH($A2054, '[2]SGU-Solar'!$A:$A,0))</f>
        <v>1</v>
      </c>
      <c r="JO2054">
        <f>INDEX('[2]SGU-Solar'!$B:$B, MATCH($A2054, '[2]SGU-Solar'!$A:$A,0))</f>
        <v>1</v>
      </c>
      <c r="JP2054">
        <f>INDEX('[2]SGU-Solar'!$B:$B, MATCH($A2054, '[2]SGU-Solar'!$A:$A,0))</f>
        <v>1</v>
      </c>
      <c r="JQ2054">
        <f>INDEX('[2]SGU-Solar'!$B:$B, MATCH($A2054, '[2]SGU-Solar'!$A:$A,0))</f>
        <v>1</v>
      </c>
      <c r="JR2054">
        <f>INDEX('[2]SGU-Solar'!$B:$B, MATCH($A2054, '[2]SGU-Solar'!$A:$A,0))</f>
        <v>1</v>
      </c>
      <c r="JS2054">
        <f>INDEX('[2]SGU-Solar'!$B:$B, MATCH($A2054, '[2]SGU-Solar'!$A:$A,0))</f>
        <v>1</v>
      </c>
      <c r="JT2054">
        <f>INDEX('[2]SGU-Solar'!$B:$B, MATCH($A2054, '[2]SGU-Solar'!$A:$A,0))</f>
        <v>1</v>
      </c>
      <c r="JU2054">
        <f>INDEX('[2]SGU-Solar'!$B:$B, MATCH($A2054, '[2]SGU-Solar'!$A:$A,0))</f>
        <v>1</v>
      </c>
      <c r="JV2054">
        <f>INDEX('[2]SGU-Solar'!$B:$B, MATCH($A2054, '[2]SGU-Solar'!$A:$A,0))</f>
        <v>1</v>
      </c>
      <c r="JW2054">
        <f>INDEX('[2]SGU-Solar'!$B:$B, MATCH($A2054, '[2]SGU-Solar'!$A:$A,0))</f>
        <v>1</v>
      </c>
      <c r="JX2054">
        <f>INDEX('[2]SGU-Solar'!$B:$B, MATCH($A2054, '[2]SGU-Solar'!$A:$A,0))</f>
        <v>1</v>
      </c>
      <c r="JY2054">
        <f>INDEX('[2]SGU-Solar'!$B:$B, MATCH($A2054, '[2]SGU-Solar'!$A:$A,0))</f>
        <v>1</v>
      </c>
      <c r="JZ2054">
        <f>INDEX('[2]SGU-Solar'!$B:$B, MATCH($A2054, '[2]SGU-Solar'!$A:$A,0))</f>
        <v>1</v>
      </c>
    </row>
    <row r="2055" spans="1:286">
      <c r="A2055">
        <v>5241</v>
      </c>
      <c r="B2055" t="s">
        <v>36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1</v>
      </c>
      <c r="BA2055">
        <v>0</v>
      </c>
      <c r="BB2055">
        <v>0</v>
      </c>
      <c r="BC2055">
        <v>1</v>
      </c>
      <c r="BD2055">
        <v>0</v>
      </c>
      <c r="BE2055">
        <v>0</v>
      </c>
      <c r="BF2055">
        <v>0</v>
      </c>
      <c r="BG2055">
        <v>1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1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1</v>
      </c>
      <c r="CH2055">
        <v>1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1</v>
      </c>
      <c r="CP2055">
        <v>0</v>
      </c>
      <c r="CQ2055">
        <v>0</v>
      </c>
      <c r="CR2055">
        <v>1</v>
      </c>
      <c r="CS2055">
        <v>2</v>
      </c>
      <c r="CT2055">
        <v>2</v>
      </c>
      <c r="CU2055">
        <v>0</v>
      </c>
      <c r="CV2055">
        <v>1</v>
      </c>
      <c r="CW2055">
        <v>0</v>
      </c>
      <c r="CX2055">
        <v>0</v>
      </c>
      <c r="CY2055">
        <v>3</v>
      </c>
      <c r="CZ2055">
        <v>0</v>
      </c>
      <c r="DA2055">
        <v>1</v>
      </c>
      <c r="DB2055">
        <v>0</v>
      </c>
      <c r="DC2055">
        <v>2</v>
      </c>
      <c r="DD2055">
        <v>1</v>
      </c>
      <c r="DE2055">
        <v>0</v>
      </c>
      <c r="DF2055">
        <v>7</v>
      </c>
      <c r="DG2055">
        <v>3</v>
      </c>
      <c r="DH2055">
        <v>1</v>
      </c>
      <c r="DI2055">
        <v>1</v>
      </c>
      <c r="DJ2055">
        <v>1</v>
      </c>
      <c r="DK2055">
        <v>2</v>
      </c>
      <c r="DL2055">
        <v>1</v>
      </c>
      <c r="DM2055">
        <v>1</v>
      </c>
      <c r="DN2055">
        <v>2</v>
      </c>
      <c r="DO2055">
        <v>2</v>
      </c>
      <c r="DP2055">
        <f>INDEX('[2]SGU-Solar'!$B:$B, MATCH($A2055, '[2]SGU-Solar'!$A:$A,0))</f>
        <v>6</v>
      </c>
      <c r="DQ2055">
        <f>INDEX('[2]SGU-Solar'!$B:$B, MATCH($A2055, '[2]SGU-Solar'!$A:$A,0))</f>
        <v>6</v>
      </c>
      <c r="DR2055">
        <f>INDEX('[2]SGU-Solar'!$B:$B, MATCH($A2055, '[2]SGU-Solar'!$A:$A,0))</f>
        <v>6</v>
      </c>
      <c r="DS2055">
        <f>INDEX('[2]SGU-Solar'!$B:$B, MATCH($A2055, '[2]SGU-Solar'!$A:$A,0))</f>
        <v>6</v>
      </c>
      <c r="DT2055">
        <f>INDEX('[2]SGU-Solar'!$B:$B, MATCH($A2055, '[2]SGU-Solar'!$A:$A,0))</f>
        <v>6</v>
      </c>
      <c r="DU2055">
        <f>INDEX('[2]SGU-Solar'!$B:$B, MATCH($A2055, '[2]SGU-Solar'!$A:$A,0))</f>
        <v>6</v>
      </c>
      <c r="DV2055">
        <f>INDEX('[2]SGU-Solar'!$B:$B, MATCH($A2055, '[2]SGU-Solar'!$A:$A,0))</f>
        <v>6</v>
      </c>
      <c r="DW2055">
        <f>INDEX('[2]SGU-Solar'!$B:$B, MATCH($A2055, '[2]SGU-Solar'!$A:$A,0))</f>
        <v>6</v>
      </c>
      <c r="DX2055">
        <f>INDEX('[2]SGU-Solar'!$B:$B, MATCH($A2055, '[2]SGU-Solar'!$A:$A,0))</f>
        <v>6</v>
      </c>
      <c r="DY2055">
        <f>INDEX('[2]SGU-Solar'!$B:$B, MATCH($A2055, '[2]SGU-Solar'!$A:$A,0))</f>
        <v>6</v>
      </c>
      <c r="DZ2055">
        <f>INDEX('[2]SGU-Solar'!$B:$B, MATCH($A2055, '[2]SGU-Solar'!$A:$A,0))</f>
        <v>6</v>
      </c>
      <c r="EA2055">
        <f>INDEX('[2]SGU-Solar'!$B:$B, MATCH($A2055, '[2]SGU-Solar'!$A:$A,0))</f>
        <v>6</v>
      </c>
      <c r="EB2055">
        <f>INDEX('[2]SGU-Solar'!$B:$B, MATCH($A2055, '[2]SGU-Solar'!$A:$A,0))</f>
        <v>6</v>
      </c>
      <c r="EC2055">
        <f>INDEX('[2]SGU-Solar'!$B:$B, MATCH($A2055, '[2]SGU-Solar'!$A:$A,0))</f>
        <v>6</v>
      </c>
      <c r="ED2055">
        <f>INDEX('[2]SGU-Solar'!$B:$B, MATCH($A2055, '[2]SGU-Solar'!$A:$A,0))</f>
        <v>6</v>
      </c>
      <c r="EE2055">
        <f>INDEX('[2]SGU-Solar'!$B:$B, MATCH($A2055, '[2]SGU-Solar'!$A:$A,0))</f>
        <v>6</v>
      </c>
      <c r="EF2055">
        <f>INDEX('[2]SGU-Solar'!$B:$B, MATCH($A2055, '[2]SGU-Solar'!$A:$A,0))</f>
        <v>6</v>
      </c>
      <c r="EG2055">
        <f>INDEX('[2]SGU-Solar'!$S:$S, MATCH($A2055, '[2]SGU-Solar'!$A:$A,0))</f>
        <v>15</v>
      </c>
      <c r="EH2055">
        <f>INDEX('[2]SGU-Solar'!$S:$S, MATCH($A2055, '[2]SGU-Solar'!$A:$A,0))</f>
        <v>15</v>
      </c>
      <c r="EI2055">
        <f>INDEX('[2]SGU-Solar'!$S:$S, MATCH($A2055, '[2]SGU-Solar'!$A:$A,0))</f>
        <v>15</v>
      </c>
      <c r="EJ2055">
        <f>INDEX('[2]SGU-Solar'!$S:$S, MATCH($A2055, '[2]SGU-Solar'!$A:$A,0))</f>
        <v>15</v>
      </c>
      <c r="EK2055">
        <f>INDEX('[2]SGU-Solar'!$S:$S, MATCH($A2055, '[2]SGU-Solar'!$A:$A,0))</f>
        <v>15</v>
      </c>
      <c r="EL2055">
        <f>INDEX('[2]SGU-Solar'!$S:$S, MATCH($A2055, '[2]SGU-Solar'!$A:$A,0))</f>
        <v>15</v>
      </c>
      <c r="EM2055">
        <f>INDEX('[2]SGU-Solar'!$S:$S, MATCH($A2055, '[2]SGU-Solar'!$A:$A,0))</f>
        <v>15</v>
      </c>
      <c r="EN2055">
        <f>INDEX('[2]SGU-Solar'!$S:$S, MATCH($A2055, '[2]SGU-Solar'!$A:$A,0))</f>
        <v>15</v>
      </c>
      <c r="EO2055">
        <f>INDEX('[2]SGU-Solar'!$S:$S, MATCH($A2055, '[2]SGU-Solar'!$A:$A,0))</f>
        <v>15</v>
      </c>
      <c r="EP2055">
        <f>INDEX('[2]SGU-Solar'!$S:$S, MATCH($A2055, '[2]SGU-Solar'!$A:$A,0))</f>
        <v>15</v>
      </c>
      <c r="EQ2055">
        <f>INDEX('[2]SGU-Solar'!$S:$S, MATCH($A2055, '[2]SGU-Solar'!$A:$A,0))</f>
        <v>15</v>
      </c>
      <c r="ER2055">
        <f>INDEX('[2]SGU-Solar'!$S:$S, MATCH($A2055, '[2]SGU-Solar'!$A:$A,0))</f>
        <v>15</v>
      </c>
      <c r="ES2055">
        <f>INDEX('[2]SGU-Solar'!$S:$S, MATCH($A2055, '[2]SGU-Solar'!$A:$A,0))</f>
        <v>15</v>
      </c>
      <c r="ET2055">
        <f>INDEX('[2]SGU-Solar'!$S:$S, MATCH($A2055, '[2]SGU-Solar'!$A:$A,0))</f>
        <v>15</v>
      </c>
      <c r="EU2055">
        <f>INDEX('[2]SGU-Solar'!$S:$S, MATCH($A2055, '[2]SGU-Solar'!$A:$A,0))</f>
        <v>15</v>
      </c>
      <c r="EV2055">
        <f>INDEX('[2]SGU-Solar'!$S:$S, MATCH($A2055, '[2]SGU-Solar'!$A:$A,0))</f>
        <v>15</v>
      </c>
      <c r="EW2055">
        <f>INDEX('[2]SGU-Solar'!$S:$S, MATCH($A2055, '[2]SGU-Solar'!$A:$A,0))</f>
        <v>15</v>
      </c>
      <c r="EX2055">
        <f>INDEX('[2]SGU-Solar'!$S:$S, MATCH($A2055, '[2]SGU-Solar'!$A:$A,0))</f>
        <v>15</v>
      </c>
      <c r="EY2055">
        <f>INDEX('[2]SGU-Solar'!$S:$S, MATCH($A2055, '[2]SGU-Solar'!$A:$A,0))</f>
        <v>15</v>
      </c>
      <c r="EZ2055">
        <f>INDEX('[2]SGU-Solar'!$S:$S, MATCH($A2055, '[2]SGU-Solar'!$A:$A,0))</f>
        <v>15</v>
      </c>
      <c r="FA2055">
        <f>INDEX('[2]SGU-Solar'!$S:$S, MATCH($A2055, '[2]SGU-Solar'!$A:$A,0))</f>
        <v>15</v>
      </c>
      <c r="FB2055">
        <f>INDEX('[2]SGU-Solar'!$S:$S, MATCH($A2055, '[2]SGU-Solar'!$A:$A,0))</f>
        <v>15</v>
      </c>
      <c r="FC2055">
        <f>INDEX('[2]SGU-Solar'!$S:$S, MATCH($A2055, '[2]SGU-Solar'!$A:$A,0))</f>
        <v>15</v>
      </c>
      <c r="FD2055">
        <f>INDEX('[2]SGU-Solar'!$S:$S, MATCH($A2055, '[2]SGU-Solar'!$A:$A,0))</f>
        <v>15</v>
      </c>
      <c r="FE2055">
        <f>INDEX('[2]SGU-Solar'!$S:$S, MATCH($A2055, '[2]SGU-Solar'!$A:$A,0))</f>
        <v>15</v>
      </c>
      <c r="FF2055">
        <f>INDEX('[2]SGU-Solar'!$S:$S, MATCH($A2055, '[2]SGU-Solar'!$A:$A,0))</f>
        <v>15</v>
      </c>
      <c r="FG2055">
        <f>INDEX('[2]SGU-Solar'!$S:$S, MATCH($A2055, '[2]SGU-Solar'!$A:$A,0))</f>
        <v>15</v>
      </c>
      <c r="FH2055">
        <f>INDEX('[2]SGU-Solar'!$S:$S, MATCH($A2055, '[2]SGU-Solar'!$A:$A,0))</f>
        <v>15</v>
      </c>
      <c r="FI2055">
        <f>INDEX('[2]SGU-Solar'!$S:$S, MATCH($A2055, '[2]SGU-Solar'!$A:$A,0))</f>
        <v>15</v>
      </c>
      <c r="FJ2055">
        <f>INDEX('[2]SGU-Solar'!$B:$B, MATCH($A2055, '[2]SGU-Solar'!$A:$A,0))</f>
        <v>6</v>
      </c>
      <c r="FK2055">
        <f>INDEX('[2]SGU-Solar'!$B:$B, MATCH($A2055, '[2]SGU-Solar'!$A:$A,0))</f>
        <v>6</v>
      </c>
      <c r="FL2055">
        <f>INDEX('[2]SGU-Solar'!$B:$B, MATCH($A2055, '[2]SGU-Solar'!$A:$A,0))</f>
        <v>6</v>
      </c>
      <c r="FM2055">
        <f>INDEX('[2]SGU-Solar'!$B:$B, MATCH($A2055, '[2]SGU-Solar'!$A:$A,0))</f>
        <v>6</v>
      </c>
      <c r="FN2055">
        <f>INDEX('[2]SGU-Solar'!$B:$B, MATCH($A2055, '[2]SGU-Solar'!$A:$A,0))</f>
        <v>6</v>
      </c>
      <c r="FO2055">
        <f>INDEX('[2]SGU-Solar'!$B:$B, MATCH($A2055, '[2]SGU-Solar'!$A:$A,0))</f>
        <v>6</v>
      </c>
      <c r="FP2055">
        <f>INDEX('[2]SGU-Solar'!$B:$B, MATCH($A2055, '[2]SGU-Solar'!$A:$A,0))</f>
        <v>6</v>
      </c>
      <c r="FQ2055">
        <f>INDEX('[2]SGU-Solar'!$B:$B, MATCH($A2055, '[2]SGU-Solar'!$A:$A,0))</f>
        <v>6</v>
      </c>
      <c r="FR2055">
        <f>INDEX('[2]SGU-Solar'!$B:$B, MATCH($A2055, '[2]SGU-Solar'!$A:$A,0))</f>
        <v>6</v>
      </c>
      <c r="FS2055">
        <f>INDEX('[2]SGU-Solar'!$B:$B, MATCH($A2055, '[2]SGU-Solar'!$A:$A,0))</f>
        <v>6</v>
      </c>
      <c r="FT2055">
        <f>INDEX('[2]SGU-Solar'!$B:$B, MATCH($A2055, '[2]SGU-Solar'!$A:$A,0))</f>
        <v>6</v>
      </c>
      <c r="FU2055">
        <f>INDEX('[2]SGU-Solar'!$B:$B, MATCH($A2055, '[2]SGU-Solar'!$A:$A,0))</f>
        <v>6</v>
      </c>
      <c r="FV2055">
        <f>INDEX('[2]SGU-Solar'!$B:$B, MATCH($A2055, '[2]SGU-Solar'!$A:$A,0))</f>
        <v>6</v>
      </c>
      <c r="FW2055">
        <f>INDEX('[2]SGU-Solar'!$B:$B, MATCH($A2055, '[2]SGU-Solar'!$A:$A,0))</f>
        <v>6</v>
      </c>
      <c r="FX2055">
        <f>INDEX('[2]SGU-Solar'!$B:$B, MATCH($A2055, '[2]SGU-Solar'!$A:$A,0))</f>
        <v>6</v>
      </c>
      <c r="FY2055">
        <f>INDEX('[2]SGU-Solar'!$B:$B, MATCH($A2055, '[2]SGU-Solar'!$A:$A,0))</f>
        <v>6</v>
      </c>
      <c r="FZ2055">
        <f>INDEX('[2]SGU-Solar'!$B:$B, MATCH($A2055, '[2]SGU-Solar'!$A:$A,0))</f>
        <v>6</v>
      </c>
      <c r="GA2055">
        <f>INDEX('[2]SGU-Solar'!$B:$B, MATCH($A2055, '[2]SGU-Solar'!$A:$A,0))</f>
        <v>6</v>
      </c>
      <c r="GB2055">
        <f>INDEX('[2]SGU-Solar'!$B:$B, MATCH($A2055, '[2]SGU-Solar'!$A:$A,0))</f>
        <v>6</v>
      </c>
      <c r="GC2055">
        <f>INDEX('[2]SGU-Solar'!$B:$B, MATCH($A2055, '[2]SGU-Solar'!$A:$A,0))</f>
        <v>6</v>
      </c>
      <c r="GD2055">
        <f>INDEX('[2]SGU-Solar'!$B:$B, MATCH($A2055, '[2]SGU-Solar'!$A:$A,0))</f>
        <v>6</v>
      </c>
      <c r="GE2055">
        <f>INDEX('[2]SGU-Solar'!$B:$B, MATCH($A2055, '[2]SGU-Solar'!$A:$A,0))</f>
        <v>6</v>
      </c>
      <c r="GF2055">
        <f>INDEX('[2]SGU-Solar'!$B:$B, MATCH($A2055, '[2]SGU-Solar'!$A:$A,0))</f>
        <v>6</v>
      </c>
      <c r="GG2055">
        <f>INDEX('[2]SGU-Solar'!$B:$B, MATCH($A2055, '[2]SGU-Solar'!$A:$A,0))</f>
        <v>6</v>
      </c>
      <c r="GH2055">
        <f>INDEX('[2]SGU-Solar'!$B:$B, MATCH($A2055, '[2]SGU-Solar'!$A:$A,0))</f>
        <v>6</v>
      </c>
      <c r="GI2055">
        <f>INDEX('[2]SGU-Solar'!$B:$B, MATCH($A2055, '[2]SGU-Solar'!$A:$A,0))</f>
        <v>6</v>
      </c>
      <c r="GJ2055">
        <f>INDEX('[2]SGU-Solar'!$B:$B, MATCH($A2055, '[2]SGU-Solar'!$A:$A,0))</f>
        <v>6</v>
      </c>
      <c r="GK2055">
        <f>INDEX('[2]SGU-Solar'!$B:$B, MATCH($A2055, '[2]SGU-Solar'!$A:$A,0))</f>
        <v>6</v>
      </c>
      <c r="GL2055">
        <f>INDEX('[2]SGU-Solar'!$B:$B, MATCH($A2055, '[2]SGU-Solar'!$A:$A,0))</f>
        <v>6</v>
      </c>
      <c r="GM2055">
        <f>INDEX('[2]SGU-Solar'!$B:$B, MATCH($A2055, '[2]SGU-Solar'!$A:$A,0))</f>
        <v>6</v>
      </c>
      <c r="GN2055">
        <f>INDEX('[2]SGU-Solar'!$B:$B, MATCH($A2055, '[2]SGU-Solar'!$A:$A,0))</f>
        <v>6</v>
      </c>
      <c r="GO2055">
        <f>INDEX('[2]SGU-Solar'!$B:$B, MATCH($A2055, '[2]SGU-Solar'!$A:$A,0))</f>
        <v>6</v>
      </c>
      <c r="GP2055">
        <f>INDEX('[2]SGU-Solar'!$B:$B, MATCH($A2055, '[2]SGU-Solar'!$A:$A,0))</f>
        <v>6</v>
      </c>
      <c r="GQ2055">
        <f>INDEX('[2]SGU-Solar'!$B:$B, MATCH($A2055, '[2]SGU-Solar'!$A:$A,0))</f>
        <v>6</v>
      </c>
      <c r="GR2055">
        <f>INDEX('[2]SGU-Solar'!$B:$B, MATCH($A2055, '[2]SGU-Solar'!$A:$A,0))</f>
        <v>6</v>
      </c>
      <c r="GS2055">
        <f>INDEX('[2]SGU-Solar'!$B:$B, MATCH($A2055, '[2]SGU-Solar'!$A:$A,0))</f>
        <v>6</v>
      </c>
      <c r="GT2055">
        <f>INDEX('[2]SGU-Solar'!$B:$B, MATCH($A2055, '[2]SGU-Solar'!$A:$A,0))</f>
        <v>6</v>
      </c>
      <c r="GU2055">
        <f>INDEX('[2]SGU-Solar'!$B:$B, MATCH($A2055, '[2]SGU-Solar'!$A:$A,0))</f>
        <v>6</v>
      </c>
      <c r="GV2055">
        <f>INDEX('[2]SGU-Solar'!$B:$B, MATCH($A2055, '[2]SGU-Solar'!$A:$A,0))</f>
        <v>6</v>
      </c>
      <c r="GW2055">
        <f>INDEX('[2]SGU-Solar'!$B:$B, MATCH($A2055, '[2]SGU-Solar'!$A:$A,0))</f>
        <v>6</v>
      </c>
      <c r="GX2055">
        <f>INDEX('[2]SGU-Solar'!$B:$B, MATCH($A2055, '[2]SGU-Solar'!$A:$A,0))</f>
        <v>6</v>
      </c>
      <c r="GY2055">
        <f>INDEX('[2]SGU-Solar'!$B:$B, MATCH($A2055, '[2]SGU-Solar'!$A:$A,0))</f>
        <v>6</v>
      </c>
      <c r="GZ2055">
        <f>INDEX('[2]SGU-Solar'!$B:$B, MATCH($A2055, '[2]SGU-Solar'!$A:$A,0))</f>
        <v>6</v>
      </c>
      <c r="HA2055">
        <f>INDEX('[2]SGU-Solar'!$B:$B, MATCH($A2055, '[2]SGU-Solar'!$A:$A,0))</f>
        <v>6</v>
      </c>
      <c r="HB2055">
        <f>INDEX('[2]SGU-Solar'!$B:$B, MATCH($A2055, '[2]SGU-Solar'!$A:$A,0))</f>
        <v>6</v>
      </c>
      <c r="HC2055">
        <f>INDEX('[2]SGU-Solar'!$B:$B, MATCH($A2055, '[2]SGU-Solar'!$A:$A,0))</f>
        <v>6</v>
      </c>
      <c r="HD2055">
        <f>INDEX('[2]SGU-Solar'!$B:$B, MATCH($A2055, '[2]SGU-Solar'!$A:$A,0))</f>
        <v>6</v>
      </c>
      <c r="HE2055">
        <f>INDEX('[2]SGU-Solar'!$B:$B, MATCH($A2055, '[2]SGU-Solar'!$A:$A,0))</f>
        <v>6</v>
      </c>
      <c r="HF2055">
        <f>INDEX('[2]SGU-Solar'!$B:$B, MATCH($A2055, '[2]SGU-Solar'!$A:$A,0))</f>
        <v>6</v>
      </c>
      <c r="HG2055">
        <f>INDEX('[2]SGU-Solar'!$B:$B, MATCH($A2055, '[2]SGU-Solar'!$A:$A,0))</f>
        <v>6</v>
      </c>
      <c r="HH2055">
        <f>INDEX('[2]SGU-Solar'!$B:$B, MATCH($A2055, '[2]SGU-Solar'!$A:$A,0))</f>
        <v>6</v>
      </c>
      <c r="HI2055">
        <f>INDEX('[2]SGU-Solar'!$B:$B, MATCH($A2055, '[2]SGU-Solar'!$A:$A,0))</f>
        <v>6</v>
      </c>
      <c r="HJ2055">
        <f>INDEX('[2]SGU-Solar'!$B:$B, MATCH($A2055, '[2]SGU-Solar'!$A:$A,0))</f>
        <v>6</v>
      </c>
      <c r="HK2055">
        <f>INDEX('[2]SGU-Solar'!$B:$B, MATCH($A2055, '[2]SGU-Solar'!$A:$A,0))</f>
        <v>6</v>
      </c>
      <c r="HL2055">
        <f>INDEX('[2]SGU-Solar'!$B:$B, MATCH($A2055, '[2]SGU-Solar'!$A:$A,0))</f>
        <v>6</v>
      </c>
      <c r="HM2055">
        <f>INDEX('[2]SGU-Solar'!$B:$B, MATCH($A2055, '[2]SGU-Solar'!$A:$A,0))</f>
        <v>6</v>
      </c>
      <c r="HN2055">
        <f>INDEX('[2]SGU-Solar'!$B:$B, MATCH($A2055, '[2]SGU-Solar'!$A:$A,0))</f>
        <v>6</v>
      </c>
      <c r="HO2055">
        <f>INDEX('[2]SGU-Solar'!$B:$B, MATCH($A2055, '[2]SGU-Solar'!$A:$A,0))</f>
        <v>6</v>
      </c>
      <c r="HP2055">
        <f>INDEX('[2]SGU-Solar'!$B:$B, MATCH($A2055, '[2]SGU-Solar'!$A:$A,0))</f>
        <v>6</v>
      </c>
      <c r="HQ2055">
        <f>INDEX('[2]SGU-Solar'!$B:$B, MATCH($A2055, '[2]SGU-Solar'!$A:$A,0))</f>
        <v>6</v>
      </c>
      <c r="HR2055">
        <f>INDEX('[2]SGU-Solar'!$B:$B, MATCH($A2055, '[2]SGU-Solar'!$A:$A,0))</f>
        <v>6</v>
      </c>
      <c r="HS2055">
        <f>INDEX('[2]SGU-Solar'!$B:$B, MATCH($A2055, '[2]SGU-Solar'!$A:$A,0))</f>
        <v>6</v>
      </c>
      <c r="HT2055">
        <f>INDEX('[2]SGU-Solar'!$B:$B, MATCH($A2055, '[2]SGU-Solar'!$A:$A,0))</f>
        <v>6</v>
      </c>
      <c r="HU2055">
        <f>INDEX('[2]SGU-Solar'!$B:$B, MATCH($A2055, '[2]SGU-Solar'!$A:$A,0))</f>
        <v>6</v>
      </c>
      <c r="HV2055">
        <f>INDEX('[2]SGU-Solar'!$B:$B, MATCH($A2055, '[2]SGU-Solar'!$A:$A,0))</f>
        <v>6</v>
      </c>
      <c r="HW2055">
        <f>INDEX('[2]SGU-Solar'!$B:$B, MATCH($A2055, '[2]SGU-Solar'!$A:$A,0))</f>
        <v>6</v>
      </c>
      <c r="HX2055">
        <f>INDEX('[2]SGU-Solar'!$B:$B, MATCH($A2055, '[2]SGU-Solar'!$A:$A,0))</f>
        <v>6</v>
      </c>
      <c r="HY2055">
        <f>INDEX('[2]SGU-Solar'!$B:$B, MATCH($A2055, '[2]SGU-Solar'!$A:$A,0))</f>
        <v>6</v>
      </c>
      <c r="HZ2055">
        <f>INDEX('[2]SGU-Solar'!$B:$B, MATCH($A2055, '[2]SGU-Solar'!$A:$A,0))</f>
        <v>6</v>
      </c>
      <c r="IA2055">
        <f>INDEX('[2]SGU-Solar'!$B:$B, MATCH($A2055, '[2]SGU-Solar'!$A:$A,0))</f>
        <v>6</v>
      </c>
      <c r="IB2055">
        <f>INDEX('[2]SGU-Solar'!$B:$B, MATCH($A2055, '[2]SGU-Solar'!$A:$A,0))</f>
        <v>6</v>
      </c>
      <c r="IC2055">
        <f>INDEX('[2]SGU-Solar'!$B:$B, MATCH($A2055, '[2]SGU-Solar'!$A:$A,0))</f>
        <v>6</v>
      </c>
      <c r="ID2055">
        <f>INDEX('[2]SGU-Solar'!$B:$B, MATCH($A2055, '[2]SGU-Solar'!$A:$A,0))</f>
        <v>6</v>
      </c>
      <c r="IE2055">
        <f>INDEX('[2]SGU-Solar'!$B:$B, MATCH($A2055, '[2]SGU-Solar'!$A:$A,0))</f>
        <v>6</v>
      </c>
      <c r="IF2055">
        <f>INDEX('[2]SGU-Solar'!$B:$B, MATCH($A2055, '[2]SGU-Solar'!$A:$A,0))</f>
        <v>6</v>
      </c>
      <c r="IG2055">
        <f>INDEX('[2]SGU-Solar'!$B:$B, MATCH($A2055, '[2]SGU-Solar'!$A:$A,0))</f>
        <v>6</v>
      </c>
      <c r="IH2055">
        <f>INDEX('[2]SGU-Solar'!$B:$B, MATCH($A2055, '[2]SGU-Solar'!$A:$A,0))</f>
        <v>6</v>
      </c>
      <c r="II2055">
        <f>INDEX('[2]SGU-Solar'!$B:$B, MATCH($A2055, '[2]SGU-Solar'!$A:$A,0))</f>
        <v>6</v>
      </c>
      <c r="IJ2055">
        <f>INDEX('[2]SGU-Solar'!$B:$B, MATCH($A2055, '[2]SGU-Solar'!$A:$A,0))</f>
        <v>6</v>
      </c>
      <c r="IK2055">
        <f>INDEX('[2]SGU-Solar'!$B:$B, MATCH($A2055, '[2]SGU-Solar'!$A:$A,0))</f>
        <v>6</v>
      </c>
      <c r="IL2055">
        <f>INDEX('[2]SGU-Solar'!$B:$B, MATCH($A2055, '[2]SGU-Solar'!$A:$A,0))</f>
        <v>6</v>
      </c>
      <c r="IM2055">
        <f>INDEX('[2]SGU-Solar'!$B:$B, MATCH($A2055, '[2]SGU-Solar'!$A:$A,0))</f>
        <v>6</v>
      </c>
      <c r="IN2055">
        <f>INDEX('[2]SGU-Solar'!$B:$B, MATCH($A2055, '[2]SGU-Solar'!$A:$A,0))</f>
        <v>6</v>
      </c>
      <c r="IO2055">
        <f>INDEX('[2]SGU-Solar'!$B:$B, MATCH($A2055, '[2]SGU-Solar'!$A:$A,0))</f>
        <v>6</v>
      </c>
      <c r="IP2055">
        <f>INDEX('[2]SGU-Solar'!$B:$B, MATCH($A2055, '[2]SGU-Solar'!$A:$A,0))</f>
        <v>6</v>
      </c>
      <c r="IQ2055">
        <f>INDEX('[2]SGU-Solar'!$B:$B, MATCH($A2055, '[2]SGU-Solar'!$A:$A,0))</f>
        <v>6</v>
      </c>
      <c r="IR2055">
        <f>INDEX('[2]SGU-Solar'!$B:$B, MATCH($A2055, '[2]SGU-Solar'!$A:$A,0))</f>
        <v>6</v>
      </c>
      <c r="IS2055">
        <f>INDEX('[2]SGU-Solar'!$B:$B, MATCH($A2055, '[2]SGU-Solar'!$A:$A,0))</f>
        <v>6</v>
      </c>
      <c r="IT2055">
        <f>INDEX('[2]SGU-Solar'!$B:$B, MATCH($A2055, '[2]SGU-Solar'!$A:$A,0))</f>
        <v>6</v>
      </c>
      <c r="IU2055">
        <f>INDEX('[2]SGU-Solar'!$B:$B, MATCH($A2055, '[2]SGU-Solar'!$A:$A,0))</f>
        <v>6</v>
      </c>
      <c r="IV2055">
        <f>INDEX('[2]SGU-Solar'!$B:$B, MATCH($A2055, '[2]SGU-Solar'!$A:$A,0))</f>
        <v>6</v>
      </c>
      <c r="IW2055">
        <f>INDEX('[2]SGU-Solar'!$B:$B, MATCH($A2055, '[2]SGU-Solar'!$A:$A,0))</f>
        <v>6</v>
      </c>
      <c r="IX2055">
        <f>INDEX('[2]SGU-Solar'!$B:$B, MATCH($A2055, '[2]SGU-Solar'!$A:$A,0))</f>
        <v>6</v>
      </c>
      <c r="IY2055">
        <f>INDEX('[2]SGU-Solar'!$B:$B, MATCH($A2055, '[2]SGU-Solar'!$A:$A,0))</f>
        <v>6</v>
      </c>
      <c r="IZ2055">
        <f>INDEX('[2]SGU-Solar'!$B:$B, MATCH($A2055, '[2]SGU-Solar'!$A:$A,0))</f>
        <v>6</v>
      </c>
      <c r="JA2055">
        <f>INDEX('[2]SGU-Solar'!$B:$B, MATCH($A2055, '[2]SGU-Solar'!$A:$A,0))</f>
        <v>6</v>
      </c>
      <c r="JB2055">
        <f>INDEX('[2]SGU-Solar'!$B:$B, MATCH($A2055, '[2]SGU-Solar'!$A:$A,0))</f>
        <v>6</v>
      </c>
      <c r="JC2055">
        <f>INDEX('[2]SGU-Solar'!$B:$B, MATCH($A2055, '[2]SGU-Solar'!$A:$A,0))</f>
        <v>6</v>
      </c>
      <c r="JD2055">
        <f>INDEX('[2]SGU-Solar'!$B:$B, MATCH($A2055, '[2]SGU-Solar'!$A:$A,0))</f>
        <v>6</v>
      </c>
      <c r="JE2055">
        <f>INDEX('[2]SGU-Solar'!$B:$B, MATCH($A2055, '[2]SGU-Solar'!$A:$A,0))</f>
        <v>6</v>
      </c>
      <c r="JF2055">
        <f>INDEX('[2]SGU-Solar'!$B:$B, MATCH($A2055, '[2]SGU-Solar'!$A:$A,0))</f>
        <v>6</v>
      </c>
      <c r="JG2055">
        <f>INDEX('[2]SGU-Solar'!$B:$B, MATCH($A2055, '[2]SGU-Solar'!$A:$A,0))</f>
        <v>6</v>
      </c>
      <c r="JH2055">
        <f>INDEX('[2]SGU-Solar'!$B:$B, MATCH($A2055, '[2]SGU-Solar'!$A:$A,0))</f>
        <v>6</v>
      </c>
      <c r="JI2055">
        <f>INDEX('[2]SGU-Solar'!$B:$B, MATCH($A2055, '[2]SGU-Solar'!$A:$A,0))</f>
        <v>6</v>
      </c>
      <c r="JJ2055">
        <f>INDEX('[2]SGU-Solar'!$B:$B, MATCH($A2055, '[2]SGU-Solar'!$A:$A,0))</f>
        <v>6</v>
      </c>
      <c r="JK2055">
        <f>INDEX('[2]SGU-Solar'!$B:$B, MATCH($A2055, '[2]SGU-Solar'!$A:$A,0))</f>
        <v>6</v>
      </c>
      <c r="JL2055">
        <f>INDEX('[2]SGU-Solar'!$B:$B, MATCH($A2055, '[2]SGU-Solar'!$A:$A,0))</f>
        <v>6</v>
      </c>
      <c r="JM2055">
        <f>INDEX('[2]SGU-Solar'!$B:$B, MATCH($A2055, '[2]SGU-Solar'!$A:$A,0))</f>
        <v>6</v>
      </c>
      <c r="JN2055">
        <f>INDEX('[2]SGU-Solar'!$B:$B, MATCH($A2055, '[2]SGU-Solar'!$A:$A,0))</f>
        <v>6</v>
      </c>
      <c r="JO2055">
        <f>INDEX('[2]SGU-Solar'!$B:$B, MATCH($A2055, '[2]SGU-Solar'!$A:$A,0))</f>
        <v>6</v>
      </c>
      <c r="JP2055">
        <f>INDEX('[2]SGU-Solar'!$B:$B, MATCH($A2055, '[2]SGU-Solar'!$A:$A,0))</f>
        <v>6</v>
      </c>
      <c r="JQ2055">
        <f>INDEX('[2]SGU-Solar'!$B:$B, MATCH($A2055, '[2]SGU-Solar'!$A:$A,0))</f>
        <v>6</v>
      </c>
      <c r="JR2055">
        <f>INDEX('[2]SGU-Solar'!$B:$B, MATCH($A2055, '[2]SGU-Solar'!$A:$A,0))</f>
        <v>6</v>
      </c>
      <c r="JS2055">
        <f>INDEX('[2]SGU-Solar'!$B:$B, MATCH($A2055, '[2]SGU-Solar'!$A:$A,0))</f>
        <v>6</v>
      </c>
      <c r="JT2055">
        <f>INDEX('[2]SGU-Solar'!$B:$B, MATCH($A2055, '[2]SGU-Solar'!$A:$A,0))</f>
        <v>6</v>
      </c>
      <c r="JU2055">
        <f>INDEX('[2]SGU-Solar'!$B:$B, MATCH($A2055, '[2]SGU-Solar'!$A:$A,0))</f>
        <v>6</v>
      </c>
      <c r="JV2055">
        <f>INDEX('[2]SGU-Solar'!$B:$B, MATCH($A2055, '[2]SGU-Solar'!$A:$A,0))</f>
        <v>6</v>
      </c>
      <c r="JW2055">
        <f>INDEX('[2]SGU-Solar'!$B:$B, MATCH($A2055, '[2]SGU-Solar'!$A:$A,0))</f>
        <v>6</v>
      </c>
      <c r="JX2055">
        <f>INDEX('[2]SGU-Solar'!$B:$B, MATCH($A2055, '[2]SGU-Solar'!$A:$A,0))</f>
        <v>6</v>
      </c>
      <c r="JY2055">
        <f>INDEX('[2]SGU-Solar'!$B:$B, MATCH($A2055, '[2]SGU-Solar'!$A:$A,0))</f>
        <v>6</v>
      </c>
      <c r="JZ2055">
        <f>INDEX('[2]SGU-Solar'!$B:$B, MATCH($A2055, '[2]SGU-Solar'!$A:$A,0))</f>
        <v>6</v>
      </c>
    </row>
    <row r="2056" spans="1:286">
      <c r="A2056">
        <v>5242</v>
      </c>
      <c r="B2056" t="s">
        <v>36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1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1</v>
      </c>
      <c r="CB2056">
        <v>0</v>
      </c>
      <c r="CC2056">
        <v>0</v>
      </c>
      <c r="CD2056">
        <v>1</v>
      </c>
      <c r="CE2056">
        <v>0</v>
      </c>
      <c r="CF2056">
        <v>2</v>
      </c>
      <c r="CG2056">
        <v>0</v>
      </c>
      <c r="CH2056">
        <v>1</v>
      </c>
      <c r="CI2056">
        <v>0</v>
      </c>
      <c r="CJ2056">
        <v>1</v>
      </c>
      <c r="CK2056">
        <v>0</v>
      </c>
      <c r="CL2056">
        <v>1</v>
      </c>
      <c r="CM2056">
        <v>1</v>
      </c>
      <c r="CN2056">
        <v>1</v>
      </c>
      <c r="CO2056">
        <v>1</v>
      </c>
      <c r="CP2056">
        <v>0</v>
      </c>
      <c r="CQ2056">
        <v>1</v>
      </c>
      <c r="CR2056">
        <v>1</v>
      </c>
      <c r="CS2056">
        <v>1</v>
      </c>
      <c r="CT2056">
        <v>0</v>
      </c>
      <c r="CU2056">
        <v>2</v>
      </c>
      <c r="CV2056">
        <v>0</v>
      </c>
      <c r="CW2056">
        <v>0</v>
      </c>
      <c r="CX2056">
        <v>3</v>
      </c>
      <c r="CY2056">
        <v>2</v>
      </c>
      <c r="CZ2056">
        <v>0</v>
      </c>
      <c r="DA2056">
        <v>3</v>
      </c>
      <c r="DB2056">
        <v>1</v>
      </c>
      <c r="DC2056">
        <v>0</v>
      </c>
      <c r="DD2056">
        <v>3</v>
      </c>
      <c r="DE2056">
        <v>2</v>
      </c>
      <c r="DF2056">
        <v>3</v>
      </c>
      <c r="DG2056">
        <v>1</v>
      </c>
      <c r="DH2056">
        <v>5</v>
      </c>
      <c r="DI2056">
        <v>2</v>
      </c>
      <c r="DJ2056">
        <v>3</v>
      </c>
      <c r="DK2056">
        <v>1</v>
      </c>
      <c r="DL2056">
        <v>0</v>
      </c>
      <c r="DM2056">
        <v>1</v>
      </c>
      <c r="DN2056">
        <v>4</v>
      </c>
      <c r="DO2056">
        <v>5</v>
      </c>
      <c r="DP2056">
        <f>INDEX('[2]SGU-Solar'!$B:$B, MATCH($A2056, '[2]SGU-Solar'!$A:$A,0))</f>
        <v>1</v>
      </c>
      <c r="DQ2056">
        <f>INDEX('[2]SGU-Solar'!$B:$B, MATCH($A2056, '[2]SGU-Solar'!$A:$A,0))</f>
        <v>1</v>
      </c>
      <c r="DR2056">
        <f>INDEX('[2]SGU-Solar'!$B:$B, MATCH($A2056, '[2]SGU-Solar'!$A:$A,0))</f>
        <v>1</v>
      </c>
      <c r="DS2056">
        <f>INDEX('[2]SGU-Solar'!$B:$B, MATCH($A2056, '[2]SGU-Solar'!$A:$A,0))</f>
        <v>1</v>
      </c>
      <c r="DT2056">
        <f>INDEX('[2]SGU-Solar'!$B:$B, MATCH($A2056, '[2]SGU-Solar'!$A:$A,0))</f>
        <v>1</v>
      </c>
      <c r="DU2056">
        <f>INDEX('[2]SGU-Solar'!$B:$B, MATCH($A2056, '[2]SGU-Solar'!$A:$A,0))</f>
        <v>1</v>
      </c>
      <c r="DV2056">
        <f>INDEX('[2]SGU-Solar'!$B:$B, MATCH($A2056, '[2]SGU-Solar'!$A:$A,0))</f>
        <v>1</v>
      </c>
      <c r="DW2056">
        <f>INDEX('[2]SGU-Solar'!$B:$B, MATCH($A2056, '[2]SGU-Solar'!$A:$A,0))</f>
        <v>1</v>
      </c>
      <c r="DX2056">
        <f>INDEX('[2]SGU-Solar'!$B:$B, MATCH($A2056, '[2]SGU-Solar'!$A:$A,0))</f>
        <v>1</v>
      </c>
      <c r="DY2056">
        <f>INDEX('[2]SGU-Solar'!$B:$B, MATCH($A2056, '[2]SGU-Solar'!$A:$A,0))</f>
        <v>1</v>
      </c>
      <c r="DZ2056">
        <f>INDEX('[2]SGU-Solar'!$B:$B, MATCH($A2056, '[2]SGU-Solar'!$A:$A,0))</f>
        <v>1</v>
      </c>
      <c r="EA2056">
        <f>INDEX('[2]SGU-Solar'!$B:$B, MATCH($A2056, '[2]SGU-Solar'!$A:$A,0))</f>
        <v>1</v>
      </c>
      <c r="EB2056">
        <f>INDEX('[2]SGU-Solar'!$B:$B, MATCH($A2056, '[2]SGU-Solar'!$A:$A,0))</f>
        <v>1</v>
      </c>
      <c r="EC2056">
        <f>INDEX('[2]SGU-Solar'!$B:$B, MATCH($A2056, '[2]SGU-Solar'!$A:$A,0))</f>
        <v>1</v>
      </c>
      <c r="ED2056">
        <f>INDEX('[2]SGU-Solar'!$B:$B, MATCH($A2056, '[2]SGU-Solar'!$A:$A,0))</f>
        <v>1</v>
      </c>
      <c r="EE2056">
        <f>INDEX('[2]SGU-Solar'!$B:$B, MATCH($A2056, '[2]SGU-Solar'!$A:$A,0))</f>
        <v>1</v>
      </c>
      <c r="EF2056">
        <f>INDEX('[2]SGU-Solar'!$B:$B, MATCH($A2056, '[2]SGU-Solar'!$A:$A,0))</f>
        <v>1</v>
      </c>
      <c r="EG2056">
        <f>INDEX('[2]SGU-Solar'!$S:$S, MATCH($A2056, '[2]SGU-Solar'!$A:$A,0))</f>
        <v>6</v>
      </c>
      <c r="EH2056">
        <f>INDEX('[2]SGU-Solar'!$S:$S, MATCH($A2056, '[2]SGU-Solar'!$A:$A,0))</f>
        <v>6</v>
      </c>
      <c r="EI2056">
        <f>INDEX('[2]SGU-Solar'!$S:$S, MATCH($A2056, '[2]SGU-Solar'!$A:$A,0))</f>
        <v>6</v>
      </c>
      <c r="EJ2056">
        <f>INDEX('[2]SGU-Solar'!$S:$S, MATCH($A2056, '[2]SGU-Solar'!$A:$A,0))</f>
        <v>6</v>
      </c>
      <c r="EK2056">
        <f>INDEX('[2]SGU-Solar'!$S:$S, MATCH($A2056, '[2]SGU-Solar'!$A:$A,0))</f>
        <v>6</v>
      </c>
      <c r="EL2056">
        <f>INDEX('[2]SGU-Solar'!$S:$S, MATCH($A2056, '[2]SGU-Solar'!$A:$A,0))</f>
        <v>6</v>
      </c>
      <c r="EM2056">
        <f>INDEX('[2]SGU-Solar'!$S:$S, MATCH($A2056, '[2]SGU-Solar'!$A:$A,0))</f>
        <v>6</v>
      </c>
      <c r="EN2056">
        <f>INDEX('[2]SGU-Solar'!$S:$S, MATCH($A2056, '[2]SGU-Solar'!$A:$A,0))</f>
        <v>6</v>
      </c>
      <c r="EO2056">
        <f>INDEX('[2]SGU-Solar'!$S:$S, MATCH($A2056, '[2]SGU-Solar'!$A:$A,0))</f>
        <v>6</v>
      </c>
      <c r="EP2056">
        <f>INDEX('[2]SGU-Solar'!$S:$S, MATCH($A2056, '[2]SGU-Solar'!$A:$A,0))</f>
        <v>6</v>
      </c>
      <c r="EQ2056">
        <f>INDEX('[2]SGU-Solar'!$S:$S, MATCH($A2056, '[2]SGU-Solar'!$A:$A,0))</f>
        <v>6</v>
      </c>
      <c r="ER2056">
        <f>INDEX('[2]SGU-Solar'!$S:$S, MATCH($A2056, '[2]SGU-Solar'!$A:$A,0))</f>
        <v>6</v>
      </c>
      <c r="ES2056">
        <f>INDEX('[2]SGU-Solar'!$S:$S, MATCH($A2056, '[2]SGU-Solar'!$A:$A,0))</f>
        <v>6</v>
      </c>
      <c r="ET2056">
        <f>INDEX('[2]SGU-Solar'!$S:$S, MATCH($A2056, '[2]SGU-Solar'!$A:$A,0))</f>
        <v>6</v>
      </c>
      <c r="EU2056">
        <f>INDEX('[2]SGU-Solar'!$S:$S, MATCH($A2056, '[2]SGU-Solar'!$A:$A,0))</f>
        <v>6</v>
      </c>
      <c r="EV2056">
        <f>INDEX('[2]SGU-Solar'!$S:$S, MATCH($A2056, '[2]SGU-Solar'!$A:$A,0))</f>
        <v>6</v>
      </c>
      <c r="EW2056">
        <f>INDEX('[2]SGU-Solar'!$S:$S, MATCH($A2056, '[2]SGU-Solar'!$A:$A,0))</f>
        <v>6</v>
      </c>
      <c r="EX2056">
        <f>INDEX('[2]SGU-Solar'!$S:$S, MATCH($A2056, '[2]SGU-Solar'!$A:$A,0))</f>
        <v>6</v>
      </c>
      <c r="EY2056">
        <f>INDEX('[2]SGU-Solar'!$S:$S, MATCH($A2056, '[2]SGU-Solar'!$A:$A,0))</f>
        <v>6</v>
      </c>
      <c r="EZ2056">
        <f>INDEX('[2]SGU-Solar'!$S:$S, MATCH($A2056, '[2]SGU-Solar'!$A:$A,0))</f>
        <v>6</v>
      </c>
      <c r="FA2056">
        <f>INDEX('[2]SGU-Solar'!$S:$S, MATCH($A2056, '[2]SGU-Solar'!$A:$A,0))</f>
        <v>6</v>
      </c>
      <c r="FB2056">
        <f>INDEX('[2]SGU-Solar'!$S:$S, MATCH($A2056, '[2]SGU-Solar'!$A:$A,0))</f>
        <v>6</v>
      </c>
      <c r="FC2056">
        <f>INDEX('[2]SGU-Solar'!$S:$S, MATCH($A2056, '[2]SGU-Solar'!$A:$A,0))</f>
        <v>6</v>
      </c>
      <c r="FD2056">
        <f>INDEX('[2]SGU-Solar'!$S:$S, MATCH($A2056, '[2]SGU-Solar'!$A:$A,0))</f>
        <v>6</v>
      </c>
      <c r="FE2056">
        <f>INDEX('[2]SGU-Solar'!$S:$S, MATCH($A2056, '[2]SGU-Solar'!$A:$A,0))</f>
        <v>6</v>
      </c>
      <c r="FF2056">
        <f>INDEX('[2]SGU-Solar'!$S:$S, MATCH($A2056, '[2]SGU-Solar'!$A:$A,0))</f>
        <v>6</v>
      </c>
      <c r="FG2056">
        <f>INDEX('[2]SGU-Solar'!$S:$S, MATCH($A2056, '[2]SGU-Solar'!$A:$A,0))</f>
        <v>6</v>
      </c>
      <c r="FH2056">
        <f>INDEX('[2]SGU-Solar'!$S:$S, MATCH($A2056, '[2]SGU-Solar'!$A:$A,0))</f>
        <v>6</v>
      </c>
      <c r="FI2056">
        <f>INDEX('[2]SGU-Solar'!$S:$S, MATCH($A2056, '[2]SGU-Solar'!$A:$A,0))</f>
        <v>6</v>
      </c>
      <c r="FJ2056">
        <f>INDEX('[2]SGU-Solar'!$B:$B, MATCH($A2056, '[2]SGU-Solar'!$A:$A,0))</f>
        <v>1</v>
      </c>
      <c r="FK2056">
        <f>INDEX('[2]SGU-Solar'!$B:$B, MATCH($A2056, '[2]SGU-Solar'!$A:$A,0))</f>
        <v>1</v>
      </c>
      <c r="FL2056">
        <f>INDEX('[2]SGU-Solar'!$B:$B, MATCH($A2056, '[2]SGU-Solar'!$A:$A,0))</f>
        <v>1</v>
      </c>
      <c r="FM2056">
        <f>INDEX('[2]SGU-Solar'!$B:$B, MATCH($A2056, '[2]SGU-Solar'!$A:$A,0))</f>
        <v>1</v>
      </c>
      <c r="FN2056">
        <f>INDEX('[2]SGU-Solar'!$B:$B, MATCH($A2056, '[2]SGU-Solar'!$A:$A,0))</f>
        <v>1</v>
      </c>
      <c r="FO2056">
        <f>INDEX('[2]SGU-Solar'!$B:$B, MATCH($A2056, '[2]SGU-Solar'!$A:$A,0))</f>
        <v>1</v>
      </c>
      <c r="FP2056">
        <f>INDEX('[2]SGU-Solar'!$B:$B, MATCH($A2056, '[2]SGU-Solar'!$A:$A,0))</f>
        <v>1</v>
      </c>
      <c r="FQ2056">
        <f>INDEX('[2]SGU-Solar'!$B:$B, MATCH($A2056, '[2]SGU-Solar'!$A:$A,0))</f>
        <v>1</v>
      </c>
      <c r="FR2056">
        <f>INDEX('[2]SGU-Solar'!$B:$B, MATCH($A2056, '[2]SGU-Solar'!$A:$A,0))</f>
        <v>1</v>
      </c>
      <c r="FS2056">
        <f>INDEX('[2]SGU-Solar'!$B:$B, MATCH($A2056, '[2]SGU-Solar'!$A:$A,0))</f>
        <v>1</v>
      </c>
      <c r="FT2056">
        <f>INDEX('[2]SGU-Solar'!$B:$B, MATCH($A2056, '[2]SGU-Solar'!$A:$A,0))</f>
        <v>1</v>
      </c>
      <c r="FU2056">
        <f>INDEX('[2]SGU-Solar'!$B:$B, MATCH($A2056, '[2]SGU-Solar'!$A:$A,0))</f>
        <v>1</v>
      </c>
      <c r="FV2056">
        <f>INDEX('[2]SGU-Solar'!$B:$B, MATCH($A2056, '[2]SGU-Solar'!$A:$A,0))</f>
        <v>1</v>
      </c>
      <c r="FW2056">
        <f>INDEX('[2]SGU-Solar'!$B:$B, MATCH($A2056, '[2]SGU-Solar'!$A:$A,0))</f>
        <v>1</v>
      </c>
      <c r="FX2056">
        <f>INDEX('[2]SGU-Solar'!$B:$B, MATCH($A2056, '[2]SGU-Solar'!$A:$A,0))</f>
        <v>1</v>
      </c>
      <c r="FY2056">
        <f>INDEX('[2]SGU-Solar'!$B:$B, MATCH($A2056, '[2]SGU-Solar'!$A:$A,0))</f>
        <v>1</v>
      </c>
      <c r="FZ2056">
        <f>INDEX('[2]SGU-Solar'!$B:$B, MATCH($A2056, '[2]SGU-Solar'!$A:$A,0))</f>
        <v>1</v>
      </c>
      <c r="GA2056">
        <f>INDEX('[2]SGU-Solar'!$B:$B, MATCH($A2056, '[2]SGU-Solar'!$A:$A,0))</f>
        <v>1</v>
      </c>
      <c r="GB2056">
        <f>INDEX('[2]SGU-Solar'!$B:$B, MATCH($A2056, '[2]SGU-Solar'!$A:$A,0))</f>
        <v>1</v>
      </c>
      <c r="GC2056">
        <f>INDEX('[2]SGU-Solar'!$B:$B, MATCH($A2056, '[2]SGU-Solar'!$A:$A,0))</f>
        <v>1</v>
      </c>
      <c r="GD2056">
        <f>INDEX('[2]SGU-Solar'!$B:$B, MATCH($A2056, '[2]SGU-Solar'!$A:$A,0))</f>
        <v>1</v>
      </c>
      <c r="GE2056">
        <f>INDEX('[2]SGU-Solar'!$B:$B, MATCH($A2056, '[2]SGU-Solar'!$A:$A,0))</f>
        <v>1</v>
      </c>
      <c r="GF2056">
        <f>INDEX('[2]SGU-Solar'!$B:$B, MATCH($A2056, '[2]SGU-Solar'!$A:$A,0))</f>
        <v>1</v>
      </c>
      <c r="GG2056">
        <f>INDEX('[2]SGU-Solar'!$B:$B, MATCH($A2056, '[2]SGU-Solar'!$A:$A,0))</f>
        <v>1</v>
      </c>
      <c r="GH2056">
        <f>INDEX('[2]SGU-Solar'!$B:$B, MATCH($A2056, '[2]SGU-Solar'!$A:$A,0))</f>
        <v>1</v>
      </c>
      <c r="GI2056">
        <f>INDEX('[2]SGU-Solar'!$B:$B, MATCH($A2056, '[2]SGU-Solar'!$A:$A,0))</f>
        <v>1</v>
      </c>
      <c r="GJ2056">
        <f>INDEX('[2]SGU-Solar'!$B:$B, MATCH($A2056, '[2]SGU-Solar'!$A:$A,0))</f>
        <v>1</v>
      </c>
      <c r="GK2056">
        <f>INDEX('[2]SGU-Solar'!$B:$B, MATCH($A2056, '[2]SGU-Solar'!$A:$A,0))</f>
        <v>1</v>
      </c>
      <c r="GL2056">
        <f>INDEX('[2]SGU-Solar'!$B:$B, MATCH($A2056, '[2]SGU-Solar'!$A:$A,0))</f>
        <v>1</v>
      </c>
      <c r="GM2056">
        <f>INDEX('[2]SGU-Solar'!$B:$B, MATCH($A2056, '[2]SGU-Solar'!$A:$A,0))</f>
        <v>1</v>
      </c>
      <c r="GN2056">
        <f>INDEX('[2]SGU-Solar'!$B:$B, MATCH($A2056, '[2]SGU-Solar'!$A:$A,0))</f>
        <v>1</v>
      </c>
      <c r="GO2056">
        <f>INDEX('[2]SGU-Solar'!$B:$B, MATCH($A2056, '[2]SGU-Solar'!$A:$A,0))</f>
        <v>1</v>
      </c>
      <c r="GP2056">
        <f>INDEX('[2]SGU-Solar'!$B:$B, MATCH($A2056, '[2]SGU-Solar'!$A:$A,0))</f>
        <v>1</v>
      </c>
      <c r="GQ2056">
        <f>INDEX('[2]SGU-Solar'!$B:$B, MATCH($A2056, '[2]SGU-Solar'!$A:$A,0))</f>
        <v>1</v>
      </c>
      <c r="GR2056">
        <f>INDEX('[2]SGU-Solar'!$B:$B, MATCH($A2056, '[2]SGU-Solar'!$A:$A,0))</f>
        <v>1</v>
      </c>
      <c r="GS2056">
        <f>INDEX('[2]SGU-Solar'!$B:$B, MATCH($A2056, '[2]SGU-Solar'!$A:$A,0))</f>
        <v>1</v>
      </c>
      <c r="GT2056">
        <f>INDEX('[2]SGU-Solar'!$B:$B, MATCH($A2056, '[2]SGU-Solar'!$A:$A,0))</f>
        <v>1</v>
      </c>
      <c r="GU2056">
        <f>INDEX('[2]SGU-Solar'!$B:$B, MATCH($A2056, '[2]SGU-Solar'!$A:$A,0))</f>
        <v>1</v>
      </c>
      <c r="GV2056">
        <f>INDEX('[2]SGU-Solar'!$B:$B, MATCH($A2056, '[2]SGU-Solar'!$A:$A,0))</f>
        <v>1</v>
      </c>
      <c r="GW2056">
        <f>INDEX('[2]SGU-Solar'!$B:$B, MATCH($A2056, '[2]SGU-Solar'!$A:$A,0))</f>
        <v>1</v>
      </c>
      <c r="GX2056">
        <f>INDEX('[2]SGU-Solar'!$B:$B, MATCH($A2056, '[2]SGU-Solar'!$A:$A,0))</f>
        <v>1</v>
      </c>
      <c r="GY2056">
        <f>INDEX('[2]SGU-Solar'!$B:$B, MATCH($A2056, '[2]SGU-Solar'!$A:$A,0))</f>
        <v>1</v>
      </c>
      <c r="GZ2056">
        <f>INDEX('[2]SGU-Solar'!$B:$B, MATCH($A2056, '[2]SGU-Solar'!$A:$A,0))</f>
        <v>1</v>
      </c>
      <c r="HA2056">
        <f>INDEX('[2]SGU-Solar'!$B:$B, MATCH($A2056, '[2]SGU-Solar'!$A:$A,0))</f>
        <v>1</v>
      </c>
      <c r="HB2056">
        <f>INDEX('[2]SGU-Solar'!$B:$B, MATCH($A2056, '[2]SGU-Solar'!$A:$A,0))</f>
        <v>1</v>
      </c>
      <c r="HC2056">
        <f>INDEX('[2]SGU-Solar'!$B:$B, MATCH($A2056, '[2]SGU-Solar'!$A:$A,0))</f>
        <v>1</v>
      </c>
      <c r="HD2056">
        <f>INDEX('[2]SGU-Solar'!$B:$B, MATCH($A2056, '[2]SGU-Solar'!$A:$A,0))</f>
        <v>1</v>
      </c>
      <c r="HE2056">
        <f>INDEX('[2]SGU-Solar'!$B:$B, MATCH($A2056, '[2]SGU-Solar'!$A:$A,0))</f>
        <v>1</v>
      </c>
      <c r="HF2056">
        <f>INDEX('[2]SGU-Solar'!$B:$B, MATCH($A2056, '[2]SGU-Solar'!$A:$A,0))</f>
        <v>1</v>
      </c>
      <c r="HG2056">
        <f>INDEX('[2]SGU-Solar'!$B:$B, MATCH($A2056, '[2]SGU-Solar'!$A:$A,0))</f>
        <v>1</v>
      </c>
      <c r="HH2056">
        <f>INDEX('[2]SGU-Solar'!$B:$B, MATCH($A2056, '[2]SGU-Solar'!$A:$A,0))</f>
        <v>1</v>
      </c>
      <c r="HI2056">
        <f>INDEX('[2]SGU-Solar'!$B:$B, MATCH($A2056, '[2]SGU-Solar'!$A:$A,0))</f>
        <v>1</v>
      </c>
      <c r="HJ2056">
        <f>INDEX('[2]SGU-Solar'!$B:$B, MATCH($A2056, '[2]SGU-Solar'!$A:$A,0))</f>
        <v>1</v>
      </c>
      <c r="HK2056">
        <f>INDEX('[2]SGU-Solar'!$B:$B, MATCH($A2056, '[2]SGU-Solar'!$A:$A,0))</f>
        <v>1</v>
      </c>
      <c r="HL2056">
        <f>INDEX('[2]SGU-Solar'!$B:$B, MATCH($A2056, '[2]SGU-Solar'!$A:$A,0))</f>
        <v>1</v>
      </c>
      <c r="HM2056">
        <f>INDEX('[2]SGU-Solar'!$B:$B, MATCH($A2056, '[2]SGU-Solar'!$A:$A,0))</f>
        <v>1</v>
      </c>
      <c r="HN2056">
        <f>INDEX('[2]SGU-Solar'!$B:$B, MATCH($A2056, '[2]SGU-Solar'!$A:$A,0))</f>
        <v>1</v>
      </c>
      <c r="HO2056">
        <f>INDEX('[2]SGU-Solar'!$B:$B, MATCH($A2056, '[2]SGU-Solar'!$A:$A,0))</f>
        <v>1</v>
      </c>
      <c r="HP2056">
        <f>INDEX('[2]SGU-Solar'!$B:$B, MATCH($A2056, '[2]SGU-Solar'!$A:$A,0))</f>
        <v>1</v>
      </c>
      <c r="HQ2056">
        <f>INDEX('[2]SGU-Solar'!$B:$B, MATCH($A2056, '[2]SGU-Solar'!$A:$A,0))</f>
        <v>1</v>
      </c>
      <c r="HR2056">
        <f>INDEX('[2]SGU-Solar'!$B:$B, MATCH($A2056, '[2]SGU-Solar'!$A:$A,0))</f>
        <v>1</v>
      </c>
      <c r="HS2056">
        <f>INDEX('[2]SGU-Solar'!$B:$B, MATCH($A2056, '[2]SGU-Solar'!$A:$A,0))</f>
        <v>1</v>
      </c>
      <c r="HT2056">
        <f>INDEX('[2]SGU-Solar'!$B:$B, MATCH($A2056, '[2]SGU-Solar'!$A:$A,0))</f>
        <v>1</v>
      </c>
      <c r="HU2056">
        <f>INDEX('[2]SGU-Solar'!$B:$B, MATCH($A2056, '[2]SGU-Solar'!$A:$A,0))</f>
        <v>1</v>
      </c>
      <c r="HV2056">
        <f>INDEX('[2]SGU-Solar'!$B:$B, MATCH($A2056, '[2]SGU-Solar'!$A:$A,0))</f>
        <v>1</v>
      </c>
      <c r="HW2056">
        <f>INDEX('[2]SGU-Solar'!$B:$B, MATCH($A2056, '[2]SGU-Solar'!$A:$A,0))</f>
        <v>1</v>
      </c>
      <c r="HX2056">
        <f>INDEX('[2]SGU-Solar'!$B:$B, MATCH($A2056, '[2]SGU-Solar'!$A:$A,0))</f>
        <v>1</v>
      </c>
      <c r="HY2056">
        <f>INDEX('[2]SGU-Solar'!$B:$B, MATCH($A2056, '[2]SGU-Solar'!$A:$A,0))</f>
        <v>1</v>
      </c>
      <c r="HZ2056">
        <f>INDEX('[2]SGU-Solar'!$B:$B, MATCH($A2056, '[2]SGU-Solar'!$A:$A,0))</f>
        <v>1</v>
      </c>
      <c r="IA2056">
        <f>INDEX('[2]SGU-Solar'!$B:$B, MATCH($A2056, '[2]SGU-Solar'!$A:$A,0))</f>
        <v>1</v>
      </c>
      <c r="IB2056">
        <f>INDEX('[2]SGU-Solar'!$B:$B, MATCH($A2056, '[2]SGU-Solar'!$A:$A,0))</f>
        <v>1</v>
      </c>
      <c r="IC2056">
        <f>INDEX('[2]SGU-Solar'!$B:$B, MATCH($A2056, '[2]SGU-Solar'!$A:$A,0))</f>
        <v>1</v>
      </c>
      <c r="ID2056">
        <f>INDEX('[2]SGU-Solar'!$B:$B, MATCH($A2056, '[2]SGU-Solar'!$A:$A,0))</f>
        <v>1</v>
      </c>
      <c r="IE2056">
        <f>INDEX('[2]SGU-Solar'!$B:$B, MATCH($A2056, '[2]SGU-Solar'!$A:$A,0))</f>
        <v>1</v>
      </c>
      <c r="IF2056">
        <f>INDEX('[2]SGU-Solar'!$B:$B, MATCH($A2056, '[2]SGU-Solar'!$A:$A,0))</f>
        <v>1</v>
      </c>
      <c r="IG2056">
        <f>INDEX('[2]SGU-Solar'!$B:$B, MATCH($A2056, '[2]SGU-Solar'!$A:$A,0))</f>
        <v>1</v>
      </c>
      <c r="IH2056">
        <f>INDEX('[2]SGU-Solar'!$B:$B, MATCH($A2056, '[2]SGU-Solar'!$A:$A,0))</f>
        <v>1</v>
      </c>
      <c r="II2056">
        <f>INDEX('[2]SGU-Solar'!$B:$B, MATCH($A2056, '[2]SGU-Solar'!$A:$A,0))</f>
        <v>1</v>
      </c>
      <c r="IJ2056">
        <f>INDEX('[2]SGU-Solar'!$B:$B, MATCH($A2056, '[2]SGU-Solar'!$A:$A,0))</f>
        <v>1</v>
      </c>
      <c r="IK2056">
        <f>INDEX('[2]SGU-Solar'!$B:$B, MATCH($A2056, '[2]SGU-Solar'!$A:$A,0))</f>
        <v>1</v>
      </c>
      <c r="IL2056">
        <f>INDEX('[2]SGU-Solar'!$B:$B, MATCH($A2056, '[2]SGU-Solar'!$A:$A,0))</f>
        <v>1</v>
      </c>
      <c r="IM2056">
        <f>INDEX('[2]SGU-Solar'!$B:$B, MATCH($A2056, '[2]SGU-Solar'!$A:$A,0))</f>
        <v>1</v>
      </c>
      <c r="IN2056">
        <f>INDEX('[2]SGU-Solar'!$B:$B, MATCH($A2056, '[2]SGU-Solar'!$A:$A,0))</f>
        <v>1</v>
      </c>
      <c r="IO2056">
        <f>INDEX('[2]SGU-Solar'!$B:$B, MATCH($A2056, '[2]SGU-Solar'!$A:$A,0))</f>
        <v>1</v>
      </c>
      <c r="IP2056">
        <f>INDEX('[2]SGU-Solar'!$B:$B, MATCH($A2056, '[2]SGU-Solar'!$A:$A,0))</f>
        <v>1</v>
      </c>
      <c r="IQ2056">
        <f>INDEX('[2]SGU-Solar'!$B:$B, MATCH($A2056, '[2]SGU-Solar'!$A:$A,0))</f>
        <v>1</v>
      </c>
      <c r="IR2056">
        <f>INDEX('[2]SGU-Solar'!$B:$B, MATCH($A2056, '[2]SGU-Solar'!$A:$A,0))</f>
        <v>1</v>
      </c>
      <c r="IS2056">
        <f>INDEX('[2]SGU-Solar'!$B:$B, MATCH($A2056, '[2]SGU-Solar'!$A:$A,0))</f>
        <v>1</v>
      </c>
      <c r="IT2056">
        <f>INDEX('[2]SGU-Solar'!$B:$B, MATCH($A2056, '[2]SGU-Solar'!$A:$A,0))</f>
        <v>1</v>
      </c>
      <c r="IU2056">
        <f>INDEX('[2]SGU-Solar'!$B:$B, MATCH($A2056, '[2]SGU-Solar'!$A:$A,0))</f>
        <v>1</v>
      </c>
      <c r="IV2056">
        <f>INDEX('[2]SGU-Solar'!$B:$B, MATCH($A2056, '[2]SGU-Solar'!$A:$A,0))</f>
        <v>1</v>
      </c>
      <c r="IW2056">
        <f>INDEX('[2]SGU-Solar'!$B:$B, MATCH($A2056, '[2]SGU-Solar'!$A:$A,0))</f>
        <v>1</v>
      </c>
      <c r="IX2056">
        <f>INDEX('[2]SGU-Solar'!$B:$B, MATCH($A2056, '[2]SGU-Solar'!$A:$A,0))</f>
        <v>1</v>
      </c>
      <c r="IY2056">
        <f>INDEX('[2]SGU-Solar'!$B:$B, MATCH($A2056, '[2]SGU-Solar'!$A:$A,0))</f>
        <v>1</v>
      </c>
      <c r="IZ2056">
        <f>INDEX('[2]SGU-Solar'!$B:$B, MATCH($A2056, '[2]SGU-Solar'!$A:$A,0))</f>
        <v>1</v>
      </c>
      <c r="JA2056">
        <f>INDEX('[2]SGU-Solar'!$B:$B, MATCH($A2056, '[2]SGU-Solar'!$A:$A,0))</f>
        <v>1</v>
      </c>
      <c r="JB2056">
        <f>INDEX('[2]SGU-Solar'!$B:$B, MATCH($A2056, '[2]SGU-Solar'!$A:$A,0))</f>
        <v>1</v>
      </c>
      <c r="JC2056">
        <f>INDEX('[2]SGU-Solar'!$B:$B, MATCH($A2056, '[2]SGU-Solar'!$A:$A,0))</f>
        <v>1</v>
      </c>
      <c r="JD2056">
        <f>INDEX('[2]SGU-Solar'!$B:$B, MATCH($A2056, '[2]SGU-Solar'!$A:$A,0))</f>
        <v>1</v>
      </c>
      <c r="JE2056">
        <f>INDEX('[2]SGU-Solar'!$B:$B, MATCH($A2056, '[2]SGU-Solar'!$A:$A,0))</f>
        <v>1</v>
      </c>
      <c r="JF2056">
        <f>INDEX('[2]SGU-Solar'!$B:$B, MATCH($A2056, '[2]SGU-Solar'!$A:$A,0))</f>
        <v>1</v>
      </c>
      <c r="JG2056">
        <f>INDEX('[2]SGU-Solar'!$B:$B, MATCH($A2056, '[2]SGU-Solar'!$A:$A,0))</f>
        <v>1</v>
      </c>
      <c r="JH2056">
        <f>INDEX('[2]SGU-Solar'!$B:$B, MATCH($A2056, '[2]SGU-Solar'!$A:$A,0))</f>
        <v>1</v>
      </c>
      <c r="JI2056">
        <f>INDEX('[2]SGU-Solar'!$B:$B, MATCH($A2056, '[2]SGU-Solar'!$A:$A,0))</f>
        <v>1</v>
      </c>
      <c r="JJ2056">
        <f>INDEX('[2]SGU-Solar'!$B:$B, MATCH($A2056, '[2]SGU-Solar'!$A:$A,0))</f>
        <v>1</v>
      </c>
      <c r="JK2056">
        <f>INDEX('[2]SGU-Solar'!$B:$B, MATCH($A2056, '[2]SGU-Solar'!$A:$A,0))</f>
        <v>1</v>
      </c>
      <c r="JL2056">
        <f>INDEX('[2]SGU-Solar'!$B:$B, MATCH($A2056, '[2]SGU-Solar'!$A:$A,0))</f>
        <v>1</v>
      </c>
      <c r="JM2056">
        <f>INDEX('[2]SGU-Solar'!$B:$B, MATCH($A2056, '[2]SGU-Solar'!$A:$A,0))</f>
        <v>1</v>
      </c>
      <c r="JN2056">
        <f>INDEX('[2]SGU-Solar'!$B:$B, MATCH($A2056, '[2]SGU-Solar'!$A:$A,0))</f>
        <v>1</v>
      </c>
      <c r="JO2056">
        <f>INDEX('[2]SGU-Solar'!$B:$B, MATCH($A2056, '[2]SGU-Solar'!$A:$A,0))</f>
        <v>1</v>
      </c>
      <c r="JP2056">
        <f>INDEX('[2]SGU-Solar'!$B:$B, MATCH($A2056, '[2]SGU-Solar'!$A:$A,0))</f>
        <v>1</v>
      </c>
      <c r="JQ2056">
        <f>INDEX('[2]SGU-Solar'!$B:$B, MATCH($A2056, '[2]SGU-Solar'!$A:$A,0))</f>
        <v>1</v>
      </c>
      <c r="JR2056">
        <f>INDEX('[2]SGU-Solar'!$B:$B, MATCH($A2056, '[2]SGU-Solar'!$A:$A,0))</f>
        <v>1</v>
      </c>
      <c r="JS2056">
        <f>INDEX('[2]SGU-Solar'!$B:$B, MATCH($A2056, '[2]SGU-Solar'!$A:$A,0))</f>
        <v>1</v>
      </c>
      <c r="JT2056">
        <f>INDEX('[2]SGU-Solar'!$B:$B, MATCH($A2056, '[2]SGU-Solar'!$A:$A,0))</f>
        <v>1</v>
      </c>
      <c r="JU2056">
        <f>INDEX('[2]SGU-Solar'!$B:$B, MATCH($A2056, '[2]SGU-Solar'!$A:$A,0))</f>
        <v>1</v>
      </c>
      <c r="JV2056">
        <f>INDEX('[2]SGU-Solar'!$B:$B, MATCH($A2056, '[2]SGU-Solar'!$A:$A,0))</f>
        <v>1</v>
      </c>
      <c r="JW2056">
        <f>INDEX('[2]SGU-Solar'!$B:$B, MATCH($A2056, '[2]SGU-Solar'!$A:$A,0))</f>
        <v>1</v>
      </c>
      <c r="JX2056">
        <f>INDEX('[2]SGU-Solar'!$B:$B, MATCH($A2056, '[2]SGU-Solar'!$A:$A,0))</f>
        <v>1</v>
      </c>
      <c r="JY2056">
        <f>INDEX('[2]SGU-Solar'!$B:$B, MATCH($A2056, '[2]SGU-Solar'!$A:$A,0))</f>
        <v>1</v>
      </c>
      <c r="JZ2056">
        <f>INDEX('[2]SGU-Solar'!$B:$B, MATCH($A2056, '[2]SGU-Solar'!$A:$A,0))</f>
        <v>1</v>
      </c>
    </row>
    <row r="2057" spans="1:286">
      <c r="A2057">
        <v>5243</v>
      </c>
      <c r="B2057" t="s">
        <v>36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1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1</v>
      </c>
      <c r="CE2057">
        <v>0</v>
      </c>
      <c r="CF2057">
        <v>0</v>
      </c>
      <c r="CG2057">
        <v>0</v>
      </c>
      <c r="CH2057">
        <v>0</v>
      </c>
      <c r="CI2057">
        <v>1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1</v>
      </c>
      <c r="CU2057">
        <v>0</v>
      </c>
      <c r="CV2057">
        <v>0</v>
      </c>
      <c r="CW2057">
        <v>1</v>
      </c>
      <c r="CX2057">
        <v>0</v>
      </c>
      <c r="CY2057">
        <v>0</v>
      </c>
      <c r="CZ2057">
        <v>0</v>
      </c>
      <c r="DA2057">
        <v>0</v>
      </c>
      <c r="DB2057">
        <v>2</v>
      </c>
      <c r="DC2057">
        <v>0</v>
      </c>
      <c r="DD2057">
        <v>1</v>
      </c>
      <c r="DE2057">
        <v>0</v>
      </c>
      <c r="DF2057">
        <v>0</v>
      </c>
      <c r="DG2057">
        <v>0</v>
      </c>
      <c r="DH2057">
        <v>1</v>
      </c>
      <c r="DI2057">
        <v>2</v>
      </c>
      <c r="DJ2057">
        <v>0</v>
      </c>
      <c r="DK2057">
        <v>0</v>
      </c>
      <c r="DL2057">
        <v>1</v>
      </c>
      <c r="DM2057">
        <v>2</v>
      </c>
      <c r="DN2057">
        <v>0</v>
      </c>
      <c r="DO2057">
        <v>1</v>
      </c>
      <c r="DP2057">
        <f>INDEX('[2]SGU-Solar'!$B:$B, MATCH($A2057, '[2]SGU-Solar'!$A:$A,0))</f>
        <v>1</v>
      </c>
      <c r="DQ2057">
        <f>INDEX('[2]SGU-Solar'!$B:$B, MATCH($A2057, '[2]SGU-Solar'!$A:$A,0))</f>
        <v>1</v>
      </c>
      <c r="DR2057">
        <f>INDEX('[2]SGU-Solar'!$B:$B, MATCH($A2057, '[2]SGU-Solar'!$A:$A,0))</f>
        <v>1</v>
      </c>
      <c r="DS2057">
        <f>INDEX('[2]SGU-Solar'!$B:$B, MATCH($A2057, '[2]SGU-Solar'!$A:$A,0))</f>
        <v>1</v>
      </c>
      <c r="DT2057">
        <f>INDEX('[2]SGU-Solar'!$B:$B, MATCH($A2057, '[2]SGU-Solar'!$A:$A,0))</f>
        <v>1</v>
      </c>
      <c r="DU2057">
        <f>INDEX('[2]SGU-Solar'!$B:$B, MATCH($A2057, '[2]SGU-Solar'!$A:$A,0))</f>
        <v>1</v>
      </c>
      <c r="DV2057">
        <f>INDEX('[2]SGU-Solar'!$B:$B, MATCH($A2057, '[2]SGU-Solar'!$A:$A,0))</f>
        <v>1</v>
      </c>
      <c r="DW2057">
        <f>INDEX('[2]SGU-Solar'!$B:$B, MATCH($A2057, '[2]SGU-Solar'!$A:$A,0))</f>
        <v>1</v>
      </c>
      <c r="DX2057">
        <f>INDEX('[2]SGU-Solar'!$B:$B, MATCH($A2057, '[2]SGU-Solar'!$A:$A,0))</f>
        <v>1</v>
      </c>
      <c r="DY2057">
        <f>INDEX('[2]SGU-Solar'!$B:$B, MATCH($A2057, '[2]SGU-Solar'!$A:$A,0))</f>
        <v>1</v>
      </c>
      <c r="DZ2057">
        <f>INDEX('[2]SGU-Solar'!$B:$B, MATCH($A2057, '[2]SGU-Solar'!$A:$A,0))</f>
        <v>1</v>
      </c>
      <c r="EA2057">
        <f>INDEX('[2]SGU-Solar'!$B:$B, MATCH($A2057, '[2]SGU-Solar'!$A:$A,0))</f>
        <v>1</v>
      </c>
      <c r="EB2057">
        <f>INDEX('[2]SGU-Solar'!$B:$B, MATCH($A2057, '[2]SGU-Solar'!$A:$A,0))</f>
        <v>1</v>
      </c>
      <c r="EC2057">
        <f>INDEX('[2]SGU-Solar'!$B:$B, MATCH($A2057, '[2]SGU-Solar'!$A:$A,0))</f>
        <v>1</v>
      </c>
      <c r="ED2057">
        <f>INDEX('[2]SGU-Solar'!$B:$B, MATCH($A2057, '[2]SGU-Solar'!$A:$A,0))</f>
        <v>1</v>
      </c>
      <c r="EE2057">
        <f>INDEX('[2]SGU-Solar'!$B:$B, MATCH($A2057, '[2]SGU-Solar'!$A:$A,0))</f>
        <v>1</v>
      </c>
      <c r="EF2057">
        <f>INDEX('[2]SGU-Solar'!$B:$B, MATCH($A2057, '[2]SGU-Solar'!$A:$A,0))</f>
        <v>1</v>
      </c>
      <c r="EG2057">
        <f>INDEX('[2]SGU-Solar'!$S:$S, MATCH($A2057, '[2]SGU-Solar'!$A:$A,0))</f>
        <v>2</v>
      </c>
      <c r="EH2057">
        <f>INDEX('[2]SGU-Solar'!$S:$S, MATCH($A2057, '[2]SGU-Solar'!$A:$A,0))</f>
        <v>2</v>
      </c>
      <c r="EI2057">
        <f>INDEX('[2]SGU-Solar'!$S:$S, MATCH($A2057, '[2]SGU-Solar'!$A:$A,0))</f>
        <v>2</v>
      </c>
      <c r="EJ2057">
        <f>INDEX('[2]SGU-Solar'!$S:$S, MATCH($A2057, '[2]SGU-Solar'!$A:$A,0))</f>
        <v>2</v>
      </c>
      <c r="EK2057">
        <f>INDEX('[2]SGU-Solar'!$S:$S, MATCH($A2057, '[2]SGU-Solar'!$A:$A,0))</f>
        <v>2</v>
      </c>
      <c r="EL2057">
        <f>INDEX('[2]SGU-Solar'!$S:$S, MATCH($A2057, '[2]SGU-Solar'!$A:$A,0))</f>
        <v>2</v>
      </c>
      <c r="EM2057">
        <f>INDEX('[2]SGU-Solar'!$S:$S, MATCH($A2057, '[2]SGU-Solar'!$A:$A,0))</f>
        <v>2</v>
      </c>
      <c r="EN2057">
        <f>INDEX('[2]SGU-Solar'!$S:$S, MATCH($A2057, '[2]SGU-Solar'!$A:$A,0))</f>
        <v>2</v>
      </c>
      <c r="EO2057">
        <f>INDEX('[2]SGU-Solar'!$S:$S, MATCH($A2057, '[2]SGU-Solar'!$A:$A,0))</f>
        <v>2</v>
      </c>
      <c r="EP2057">
        <f>INDEX('[2]SGU-Solar'!$S:$S, MATCH($A2057, '[2]SGU-Solar'!$A:$A,0))</f>
        <v>2</v>
      </c>
      <c r="EQ2057">
        <f>INDEX('[2]SGU-Solar'!$S:$S, MATCH($A2057, '[2]SGU-Solar'!$A:$A,0))</f>
        <v>2</v>
      </c>
      <c r="ER2057">
        <f>INDEX('[2]SGU-Solar'!$S:$S, MATCH($A2057, '[2]SGU-Solar'!$A:$A,0))</f>
        <v>2</v>
      </c>
      <c r="ES2057">
        <f>INDEX('[2]SGU-Solar'!$S:$S, MATCH($A2057, '[2]SGU-Solar'!$A:$A,0))</f>
        <v>2</v>
      </c>
      <c r="ET2057">
        <f>INDEX('[2]SGU-Solar'!$S:$S, MATCH($A2057, '[2]SGU-Solar'!$A:$A,0))</f>
        <v>2</v>
      </c>
      <c r="EU2057">
        <f>INDEX('[2]SGU-Solar'!$S:$S, MATCH($A2057, '[2]SGU-Solar'!$A:$A,0))</f>
        <v>2</v>
      </c>
      <c r="EV2057">
        <f>INDEX('[2]SGU-Solar'!$S:$S, MATCH($A2057, '[2]SGU-Solar'!$A:$A,0))</f>
        <v>2</v>
      </c>
      <c r="EW2057">
        <f>INDEX('[2]SGU-Solar'!$S:$S, MATCH($A2057, '[2]SGU-Solar'!$A:$A,0))</f>
        <v>2</v>
      </c>
      <c r="EX2057">
        <f>INDEX('[2]SGU-Solar'!$S:$S, MATCH($A2057, '[2]SGU-Solar'!$A:$A,0))</f>
        <v>2</v>
      </c>
      <c r="EY2057">
        <f>INDEX('[2]SGU-Solar'!$S:$S, MATCH($A2057, '[2]SGU-Solar'!$A:$A,0))</f>
        <v>2</v>
      </c>
      <c r="EZ2057">
        <f>INDEX('[2]SGU-Solar'!$S:$S, MATCH($A2057, '[2]SGU-Solar'!$A:$A,0))</f>
        <v>2</v>
      </c>
      <c r="FA2057">
        <f>INDEX('[2]SGU-Solar'!$S:$S, MATCH($A2057, '[2]SGU-Solar'!$A:$A,0))</f>
        <v>2</v>
      </c>
      <c r="FB2057">
        <f>INDEX('[2]SGU-Solar'!$S:$S, MATCH($A2057, '[2]SGU-Solar'!$A:$A,0))</f>
        <v>2</v>
      </c>
      <c r="FC2057">
        <f>INDEX('[2]SGU-Solar'!$S:$S, MATCH($A2057, '[2]SGU-Solar'!$A:$A,0))</f>
        <v>2</v>
      </c>
      <c r="FD2057">
        <f>INDEX('[2]SGU-Solar'!$S:$S, MATCH($A2057, '[2]SGU-Solar'!$A:$A,0))</f>
        <v>2</v>
      </c>
      <c r="FE2057">
        <f>INDEX('[2]SGU-Solar'!$S:$S, MATCH($A2057, '[2]SGU-Solar'!$A:$A,0))</f>
        <v>2</v>
      </c>
      <c r="FF2057">
        <f>INDEX('[2]SGU-Solar'!$S:$S, MATCH($A2057, '[2]SGU-Solar'!$A:$A,0))</f>
        <v>2</v>
      </c>
      <c r="FG2057">
        <f>INDEX('[2]SGU-Solar'!$S:$S, MATCH($A2057, '[2]SGU-Solar'!$A:$A,0))</f>
        <v>2</v>
      </c>
      <c r="FH2057">
        <f>INDEX('[2]SGU-Solar'!$S:$S, MATCH($A2057, '[2]SGU-Solar'!$A:$A,0))</f>
        <v>2</v>
      </c>
      <c r="FI2057">
        <f>INDEX('[2]SGU-Solar'!$S:$S, MATCH($A2057, '[2]SGU-Solar'!$A:$A,0))</f>
        <v>2</v>
      </c>
      <c r="FJ2057">
        <f>INDEX('[2]SGU-Solar'!$B:$B, MATCH($A2057, '[2]SGU-Solar'!$A:$A,0))</f>
        <v>1</v>
      </c>
      <c r="FK2057">
        <f>INDEX('[2]SGU-Solar'!$B:$B, MATCH($A2057, '[2]SGU-Solar'!$A:$A,0))</f>
        <v>1</v>
      </c>
      <c r="FL2057">
        <f>INDEX('[2]SGU-Solar'!$B:$B, MATCH($A2057, '[2]SGU-Solar'!$A:$A,0))</f>
        <v>1</v>
      </c>
      <c r="FM2057">
        <f>INDEX('[2]SGU-Solar'!$B:$B, MATCH($A2057, '[2]SGU-Solar'!$A:$A,0))</f>
        <v>1</v>
      </c>
      <c r="FN2057">
        <f>INDEX('[2]SGU-Solar'!$B:$B, MATCH($A2057, '[2]SGU-Solar'!$A:$A,0))</f>
        <v>1</v>
      </c>
      <c r="FO2057">
        <f>INDEX('[2]SGU-Solar'!$B:$B, MATCH($A2057, '[2]SGU-Solar'!$A:$A,0))</f>
        <v>1</v>
      </c>
      <c r="FP2057">
        <f>INDEX('[2]SGU-Solar'!$B:$B, MATCH($A2057, '[2]SGU-Solar'!$A:$A,0))</f>
        <v>1</v>
      </c>
      <c r="FQ2057">
        <f>INDEX('[2]SGU-Solar'!$B:$B, MATCH($A2057, '[2]SGU-Solar'!$A:$A,0))</f>
        <v>1</v>
      </c>
      <c r="FR2057">
        <f>INDEX('[2]SGU-Solar'!$B:$B, MATCH($A2057, '[2]SGU-Solar'!$A:$A,0))</f>
        <v>1</v>
      </c>
      <c r="FS2057">
        <f>INDEX('[2]SGU-Solar'!$B:$B, MATCH($A2057, '[2]SGU-Solar'!$A:$A,0))</f>
        <v>1</v>
      </c>
      <c r="FT2057">
        <f>INDEX('[2]SGU-Solar'!$B:$B, MATCH($A2057, '[2]SGU-Solar'!$A:$A,0))</f>
        <v>1</v>
      </c>
      <c r="FU2057">
        <f>INDEX('[2]SGU-Solar'!$B:$B, MATCH($A2057, '[2]SGU-Solar'!$A:$A,0))</f>
        <v>1</v>
      </c>
      <c r="FV2057">
        <f>INDEX('[2]SGU-Solar'!$B:$B, MATCH($A2057, '[2]SGU-Solar'!$A:$A,0))</f>
        <v>1</v>
      </c>
      <c r="FW2057">
        <f>INDEX('[2]SGU-Solar'!$B:$B, MATCH($A2057, '[2]SGU-Solar'!$A:$A,0))</f>
        <v>1</v>
      </c>
      <c r="FX2057">
        <f>INDEX('[2]SGU-Solar'!$B:$B, MATCH($A2057, '[2]SGU-Solar'!$A:$A,0))</f>
        <v>1</v>
      </c>
      <c r="FY2057">
        <f>INDEX('[2]SGU-Solar'!$B:$B, MATCH($A2057, '[2]SGU-Solar'!$A:$A,0))</f>
        <v>1</v>
      </c>
      <c r="FZ2057">
        <f>INDEX('[2]SGU-Solar'!$B:$B, MATCH($A2057, '[2]SGU-Solar'!$A:$A,0))</f>
        <v>1</v>
      </c>
      <c r="GA2057">
        <f>INDEX('[2]SGU-Solar'!$B:$B, MATCH($A2057, '[2]SGU-Solar'!$A:$A,0))</f>
        <v>1</v>
      </c>
      <c r="GB2057">
        <f>INDEX('[2]SGU-Solar'!$B:$B, MATCH($A2057, '[2]SGU-Solar'!$A:$A,0))</f>
        <v>1</v>
      </c>
      <c r="GC2057">
        <f>INDEX('[2]SGU-Solar'!$B:$B, MATCH($A2057, '[2]SGU-Solar'!$A:$A,0))</f>
        <v>1</v>
      </c>
      <c r="GD2057">
        <f>INDEX('[2]SGU-Solar'!$B:$B, MATCH($A2057, '[2]SGU-Solar'!$A:$A,0))</f>
        <v>1</v>
      </c>
      <c r="GE2057">
        <f>INDEX('[2]SGU-Solar'!$B:$B, MATCH($A2057, '[2]SGU-Solar'!$A:$A,0))</f>
        <v>1</v>
      </c>
      <c r="GF2057">
        <f>INDEX('[2]SGU-Solar'!$B:$B, MATCH($A2057, '[2]SGU-Solar'!$A:$A,0))</f>
        <v>1</v>
      </c>
      <c r="GG2057">
        <f>INDEX('[2]SGU-Solar'!$B:$B, MATCH($A2057, '[2]SGU-Solar'!$A:$A,0))</f>
        <v>1</v>
      </c>
      <c r="GH2057">
        <f>INDEX('[2]SGU-Solar'!$B:$B, MATCH($A2057, '[2]SGU-Solar'!$A:$A,0))</f>
        <v>1</v>
      </c>
      <c r="GI2057">
        <f>INDEX('[2]SGU-Solar'!$B:$B, MATCH($A2057, '[2]SGU-Solar'!$A:$A,0))</f>
        <v>1</v>
      </c>
      <c r="GJ2057">
        <f>INDEX('[2]SGU-Solar'!$B:$B, MATCH($A2057, '[2]SGU-Solar'!$A:$A,0))</f>
        <v>1</v>
      </c>
      <c r="GK2057">
        <f>INDEX('[2]SGU-Solar'!$B:$B, MATCH($A2057, '[2]SGU-Solar'!$A:$A,0))</f>
        <v>1</v>
      </c>
      <c r="GL2057">
        <f>INDEX('[2]SGU-Solar'!$B:$B, MATCH($A2057, '[2]SGU-Solar'!$A:$A,0))</f>
        <v>1</v>
      </c>
      <c r="GM2057">
        <f>INDEX('[2]SGU-Solar'!$B:$B, MATCH($A2057, '[2]SGU-Solar'!$A:$A,0))</f>
        <v>1</v>
      </c>
      <c r="GN2057">
        <f>INDEX('[2]SGU-Solar'!$B:$B, MATCH($A2057, '[2]SGU-Solar'!$A:$A,0))</f>
        <v>1</v>
      </c>
      <c r="GO2057">
        <f>INDEX('[2]SGU-Solar'!$B:$B, MATCH($A2057, '[2]SGU-Solar'!$A:$A,0))</f>
        <v>1</v>
      </c>
      <c r="GP2057">
        <f>INDEX('[2]SGU-Solar'!$B:$B, MATCH($A2057, '[2]SGU-Solar'!$A:$A,0))</f>
        <v>1</v>
      </c>
      <c r="GQ2057">
        <f>INDEX('[2]SGU-Solar'!$B:$B, MATCH($A2057, '[2]SGU-Solar'!$A:$A,0))</f>
        <v>1</v>
      </c>
      <c r="GR2057">
        <f>INDEX('[2]SGU-Solar'!$B:$B, MATCH($A2057, '[2]SGU-Solar'!$A:$A,0))</f>
        <v>1</v>
      </c>
      <c r="GS2057">
        <f>INDEX('[2]SGU-Solar'!$B:$B, MATCH($A2057, '[2]SGU-Solar'!$A:$A,0))</f>
        <v>1</v>
      </c>
      <c r="GT2057">
        <f>INDEX('[2]SGU-Solar'!$B:$B, MATCH($A2057, '[2]SGU-Solar'!$A:$A,0))</f>
        <v>1</v>
      </c>
      <c r="GU2057">
        <f>INDEX('[2]SGU-Solar'!$B:$B, MATCH($A2057, '[2]SGU-Solar'!$A:$A,0))</f>
        <v>1</v>
      </c>
      <c r="GV2057">
        <f>INDEX('[2]SGU-Solar'!$B:$B, MATCH($A2057, '[2]SGU-Solar'!$A:$A,0))</f>
        <v>1</v>
      </c>
      <c r="GW2057">
        <f>INDEX('[2]SGU-Solar'!$B:$B, MATCH($A2057, '[2]SGU-Solar'!$A:$A,0))</f>
        <v>1</v>
      </c>
      <c r="GX2057">
        <f>INDEX('[2]SGU-Solar'!$B:$B, MATCH($A2057, '[2]SGU-Solar'!$A:$A,0))</f>
        <v>1</v>
      </c>
      <c r="GY2057">
        <f>INDEX('[2]SGU-Solar'!$B:$B, MATCH($A2057, '[2]SGU-Solar'!$A:$A,0))</f>
        <v>1</v>
      </c>
      <c r="GZ2057">
        <f>INDEX('[2]SGU-Solar'!$B:$B, MATCH($A2057, '[2]SGU-Solar'!$A:$A,0))</f>
        <v>1</v>
      </c>
      <c r="HA2057">
        <f>INDEX('[2]SGU-Solar'!$B:$B, MATCH($A2057, '[2]SGU-Solar'!$A:$A,0))</f>
        <v>1</v>
      </c>
      <c r="HB2057">
        <f>INDEX('[2]SGU-Solar'!$B:$B, MATCH($A2057, '[2]SGU-Solar'!$A:$A,0))</f>
        <v>1</v>
      </c>
      <c r="HC2057">
        <f>INDEX('[2]SGU-Solar'!$B:$B, MATCH($A2057, '[2]SGU-Solar'!$A:$A,0))</f>
        <v>1</v>
      </c>
      <c r="HD2057">
        <f>INDEX('[2]SGU-Solar'!$B:$B, MATCH($A2057, '[2]SGU-Solar'!$A:$A,0))</f>
        <v>1</v>
      </c>
      <c r="HE2057">
        <f>INDEX('[2]SGU-Solar'!$B:$B, MATCH($A2057, '[2]SGU-Solar'!$A:$A,0))</f>
        <v>1</v>
      </c>
      <c r="HF2057">
        <f>INDEX('[2]SGU-Solar'!$B:$B, MATCH($A2057, '[2]SGU-Solar'!$A:$A,0))</f>
        <v>1</v>
      </c>
      <c r="HG2057">
        <f>INDEX('[2]SGU-Solar'!$B:$B, MATCH($A2057, '[2]SGU-Solar'!$A:$A,0))</f>
        <v>1</v>
      </c>
      <c r="HH2057">
        <f>INDEX('[2]SGU-Solar'!$B:$B, MATCH($A2057, '[2]SGU-Solar'!$A:$A,0))</f>
        <v>1</v>
      </c>
      <c r="HI2057">
        <f>INDEX('[2]SGU-Solar'!$B:$B, MATCH($A2057, '[2]SGU-Solar'!$A:$A,0))</f>
        <v>1</v>
      </c>
      <c r="HJ2057">
        <f>INDEX('[2]SGU-Solar'!$B:$B, MATCH($A2057, '[2]SGU-Solar'!$A:$A,0))</f>
        <v>1</v>
      </c>
      <c r="HK2057">
        <f>INDEX('[2]SGU-Solar'!$B:$B, MATCH($A2057, '[2]SGU-Solar'!$A:$A,0))</f>
        <v>1</v>
      </c>
      <c r="HL2057">
        <f>INDEX('[2]SGU-Solar'!$B:$B, MATCH($A2057, '[2]SGU-Solar'!$A:$A,0))</f>
        <v>1</v>
      </c>
      <c r="HM2057">
        <f>INDEX('[2]SGU-Solar'!$B:$B, MATCH($A2057, '[2]SGU-Solar'!$A:$A,0))</f>
        <v>1</v>
      </c>
      <c r="HN2057">
        <f>INDEX('[2]SGU-Solar'!$B:$B, MATCH($A2057, '[2]SGU-Solar'!$A:$A,0))</f>
        <v>1</v>
      </c>
      <c r="HO2057">
        <f>INDEX('[2]SGU-Solar'!$B:$B, MATCH($A2057, '[2]SGU-Solar'!$A:$A,0))</f>
        <v>1</v>
      </c>
      <c r="HP2057">
        <f>INDEX('[2]SGU-Solar'!$B:$B, MATCH($A2057, '[2]SGU-Solar'!$A:$A,0))</f>
        <v>1</v>
      </c>
      <c r="HQ2057">
        <f>INDEX('[2]SGU-Solar'!$B:$B, MATCH($A2057, '[2]SGU-Solar'!$A:$A,0))</f>
        <v>1</v>
      </c>
      <c r="HR2057">
        <f>INDEX('[2]SGU-Solar'!$B:$B, MATCH($A2057, '[2]SGU-Solar'!$A:$A,0))</f>
        <v>1</v>
      </c>
      <c r="HS2057">
        <f>INDEX('[2]SGU-Solar'!$B:$B, MATCH($A2057, '[2]SGU-Solar'!$A:$A,0))</f>
        <v>1</v>
      </c>
      <c r="HT2057">
        <f>INDEX('[2]SGU-Solar'!$B:$B, MATCH($A2057, '[2]SGU-Solar'!$A:$A,0))</f>
        <v>1</v>
      </c>
      <c r="HU2057">
        <f>INDEX('[2]SGU-Solar'!$B:$B, MATCH($A2057, '[2]SGU-Solar'!$A:$A,0))</f>
        <v>1</v>
      </c>
      <c r="HV2057">
        <f>INDEX('[2]SGU-Solar'!$B:$B, MATCH($A2057, '[2]SGU-Solar'!$A:$A,0))</f>
        <v>1</v>
      </c>
      <c r="HW2057">
        <f>INDEX('[2]SGU-Solar'!$B:$B, MATCH($A2057, '[2]SGU-Solar'!$A:$A,0))</f>
        <v>1</v>
      </c>
      <c r="HX2057">
        <f>INDEX('[2]SGU-Solar'!$B:$B, MATCH($A2057, '[2]SGU-Solar'!$A:$A,0))</f>
        <v>1</v>
      </c>
      <c r="HY2057">
        <f>INDEX('[2]SGU-Solar'!$B:$B, MATCH($A2057, '[2]SGU-Solar'!$A:$A,0))</f>
        <v>1</v>
      </c>
      <c r="HZ2057">
        <f>INDEX('[2]SGU-Solar'!$B:$B, MATCH($A2057, '[2]SGU-Solar'!$A:$A,0))</f>
        <v>1</v>
      </c>
      <c r="IA2057">
        <f>INDEX('[2]SGU-Solar'!$B:$B, MATCH($A2057, '[2]SGU-Solar'!$A:$A,0))</f>
        <v>1</v>
      </c>
      <c r="IB2057">
        <f>INDEX('[2]SGU-Solar'!$B:$B, MATCH($A2057, '[2]SGU-Solar'!$A:$A,0))</f>
        <v>1</v>
      </c>
      <c r="IC2057">
        <f>INDEX('[2]SGU-Solar'!$B:$B, MATCH($A2057, '[2]SGU-Solar'!$A:$A,0))</f>
        <v>1</v>
      </c>
      <c r="ID2057">
        <f>INDEX('[2]SGU-Solar'!$B:$B, MATCH($A2057, '[2]SGU-Solar'!$A:$A,0))</f>
        <v>1</v>
      </c>
      <c r="IE2057">
        <f>INDEX('[2]SGU-Solar'!$B:$B, MATCH($A2057, '[2]SGU-Solar'!$A:$A,0))</f>
        <v>1</v>
      </c>
      <c r="IF2057">
        <f>INDEX('[2]SGU-Solar'!$B:$B, MATCH($A2057, '[2]SGU-Solar'!$A:$A,0))</f>
        <v>1</v>
      </c>
      <c r="IG2057">
        <f>INDEX('[2]SGU-Solar'!$B:$B, MATCH($A2057, '[2]SGU-Solar'!$A:$A,0))</f>
        <v>1</v>
      </c>
      <c r="IH2057">
        <f>INDEX('[2]SGU-Solar'!$B:$B, MATCH($A2057, '[2]SGU-Solar'!$A:$A,0))</f>
        <v>1</v>
      </c>
      <c r="II2057">
        <f>INDEX('[2]SGU-Solar'!$B:$B, MATCH($A2057, '[2]SGU-Solar'!$A:$A,0))</f>
        <v>1</v>
      </c>
      <c r="IJ2057">
        <f>INDEX('[2]SGU-Solar'!$B:$B, MATCH($A2057, '[2]SGU-Solar'!$A:$A,0))</f>
        <v>1</v>
      </c>
      <c r="IK2057">
        <f>INDEX('[2]SGU-Solar'!$B:$B, MATCH($A2057, '[2]SGU-Solar'!$A:$A,0))</f>
        <v>1</v>
      </c>
      <c r="IL2057">
        <f>INDEX('[2]SGU-Solar'!$B:$B, MATCH($A2057, '[2]SGU-Solar'!$A:$A,0))</f>
        <v>1</v>
      </c>
      <c r="IM2057">
        <f>INDEX('[2]SGU-Solar'!$B:$B, MATCH($A2057, '[2]SGU-Solar'!$A:$A,0))</f>
        <v>1</v>
      </c>
      <c r="IN2057">
        <f>INDEX('[2]SGU-Solar'!$B:$B, MATCH($A2057, '[2]SGU-Solar'!$A:$A,0))</f>
        <v>1</v>
      </c>
      <c r="IO2057">
        <f>INDEX('[2]SGU-Solar'!$B:$B, MATCH($A2057, '[2]SGU-Solar'!$A:$A,0))</f>
        <v>1</v>
      </c>
      <c r="IP2057">
        <f>INDEX('[2]SGU-Solar'!$B:$B, MATCH($A2057, '[2]SGU-Solar'!$A:$A,0))</f>
        <v>1</v>
      </c>
      <c r="IQ2057">
        <f>INDEX('[2]SGU-Solar'!$B:$B, MATCH($A2057, '[2]SGU-Solar'!$A:$A,0))</f>
        <v>1</v>
      </c>
      <c r="IR2057">
        <f>INDEX('[2]SGU-Solar'!$B:$B, MATCH($A2057, '[2]SGU-Solar'!$A:$A,0))</f>
        <v>1</v>
      </c>
      <c r="IS2057">
        <f>INDEX('[2]SGU-Solar'!$B:$B, MATCH($A2057, '[2]SGU-Solar'!$A:$A,0))</f>
        <v>1</v>
      </c>
      <c r="IT2057">
        <f>INDEX('[2]SGU-Solar'!$B:$B, MATCH($A2057, '[2]SGU-Solar'!$A:$A,0))</f>
        <v>1</v>
      </c>
      <c r="IU2057">
        <f>INDEX('[2]SGU-Solar'!$B:$B, MATCH($A2057, '[2]SGU-Solar'!$A:$A,0))</f>
        <v>1</v>
      </c>
      <c r="IV2057">
        <f>INDEX('[2]SGU-Solar'!$B:$B, MATCH($A2057, '[2]SGU-Solar'!$A:$A,0))</f>
        <v>1</v>
      </c>
      <c r="IW2057">
        <f>INDEX('[2]SGU-Solar'!$B:$B, MATCH($A2057, '[2]SGU-Solar'!$A:$A,0))</f>
        <v>1</v>
      </c>
      <c r="IX2057">
        <f>INDEX('[2]SGU-Solar'!$B:$B, MATCH($A2057, '[2]SGU-Solar'!$A:$A,0))</f>
        <v>1</v>
      </c>
      <c r="IY2057">
        <f>INDEX('[2]SGU-Solar'!$B:$B, MATCH($A2057, '[2]SGU-Solar'!$A:$A,0))</f>
        <v>1</v>
      </c>
      <c r="IZ2057">
        <f>INDEX('[2]SGU-Solar'!$B:$B, MATCH($A2057, '[2]SGU-Solar'!$A:$A,0))</f>
        <v>1</v>
      </c>
      <c r="JA2057">
        <f>INDEX('[2]SGU-Solar'!$B:$B, MATCH($A2057, '[2]SGU-Solar'!$A:$A,0))</f>
        <v>1</v>
      </c>
      <c r="JB2057">
        <f>INDEX('[2]SGU-Solar'!$B:$B, MATCH($A2057, '[2]SGU-Solar'!$A:$A,0))</f>
        <v>1</v>
      </c>
      <c r="JC2057">
        <f>INDEX('[2]SGU-Solar'!$B:$B, MATCH($A2057, '[2]SGU-Solar'!$A:$A,0))</f>
        <v>1</v>
      </c>
      <c r="JD2057">
        <f>INDEX('[2]SGU-Solar'!$B:$B, MATCH($A2057, '[2]SGU-Solar'!$A:$A,0))</f>
        <v>1</v>
      </c>
      <c r="JE2057">
        <f>INDEX('[2]SGU-Solar'!$B:$B, MATCH($A2057, '[2]SGU-Solar'!$A:$A,0))</f>
        <v>1</v>
      </c>
      <c r="JF2057">
        <f>INDEX('[2]SGU-Solar'!$B:$B, MATCH($A2057, '[2]SGU-Solar'!$A:$A,0))</f>
        <v>1</v>
      </c>
      <c r="JG2057">
        <f>INDEX('[2]SGU-Solar'!$B:$B, MATCH($A2057, '[2]SGU-Solar'!$A:$A,0))</f>
        <v>1</v>
      </c>
      <c r="JH2057">
        <f>INDEX('[2]SGU-Solar'!$B:$B, MATCH($A2057, '[2]SGU-Solar'!$A:$A,0))</f>
        <v>1</v>
      </c>
      <c r="JI2057">
        <f>INDEX('[2]SGU-Solar'!$B:$B, MATCH($A2057, '[2]SGU-Solar'!$A:$A,0))</f>
        <v>1</v>
      </c>
      <c r="JJ2057">
        <f>INDEX('[2]SGU-Solar'!$B:$B, MATCH($A2057, '[2]SGU-Solar'!$A:$A,0))</f>
        <v>1</v>
      </c>
      <c r="JK2057">
        <f>INDEX('[2]SGU-Solar'!$B:$B, MATCH($A2057, '[2]SGU-Solar'!$A:$A,0))</f>
        <v>1</v>
      </c>
      <c r="JL2057">
        <f>INDEX('[2]SGU-Solar'!$B:$B, MATCH($A2057, '[2]SGU-Solar'!$A:$A,0))</f>
        <v>1</v>
      </c>
      <c r="JM2057">
        <f>INDEX('[2]SGU-Solar'!$B:$B, MATCH($A2057, '[2]SGU-Solar'!$A:$A,0))</f>
        <v>1</v>
      </c>
      <c r="JN2057">
        <f>INDEX('[2]SGU-Solar'!$B:$B, MATCH($A2057, '[2]SGU-Solar'!$A:$A,0))</f>
        <v>1</v>
      </c>
      <c r="JO2057">
        <f>INDEX('[2]SGU-Solar'!$B:$B, MATCH($A2057, '[2]SGU-Solar'!$A:$A,0))</f>
        <v>1</v>
      </c>
      <c r="JP2057">
        <f>INDEX('[2]SGU-Solar'!$B:$B, MATCH($A2057, '[2]SGU-Solar'!$A:$A,0))</f>
        <v>1</v>
      </c>
      <c r="JQ2057">
        <f>INDEX('[2]SGU-Solar'!$B:$B, MATCH($A2057, '[2]SGU-Solar'!$A:$A,0))</f>
        <v>1</v>
      </c>
      <c r="JR2057">
        <f>INDEX('[2]SGU-Solar'!$B:$B, MATCH($A2057, '[2]SGU-Solar'!$A:$A,0))</f>
        <v>1</v>
      </c>
      <c r="JS2057">
        <f>INDEX('[2]SGU-Solar'!$B:$B, MATCH($A2057, '[2]SGU-Solar'!$A:$A,0))</f>
        <v>1</v>
      </c>
      <c r="JT2057">
        <f>INDEX('[2]SGU-Solar'!$B:$B, MATCH($A2057, '[2]SGU-Solar'!$A:$A,0))</f>
        <v>1</v>
      </c>
      <c r="JU2057">
        <f>INDEX('[2]SGU-Solar'!$B:$B, MATCH($A2057, '[2]SGU-Solar'!$A:$A,0))</f>
        <v>1</v>
      </c>
      <c r="JV2057">
        <f>INDEX('[2]SGU-Solar'!$B:$B, MATCH($A2057, '[2]SGU-Solar'!$A:$A,0))</f>
        <v>1</v>
      </c>
      <c r="JW2057">
        <f>INDEX('[2]SGU-Solar'!$B:$B, MATCH($A2057, '[2]SGU-Solar'!$A:$A,0))</f>
        <v>1</v>
      </c>
      <c r="JX2057">
        <f>INDEX('[2]SGU-Solar'!$B:$B, MATCH($A2057, '[2]SGU-Solar'!$A:$A,0))</f>
        <v>1</v>
      </c>
      <c r="JY2057">
        <f>INDEX('[2]SGU-Solar'!$B:$B, MATCH($A2057, '[2]SGU-Solar'!$A:$A,0))</f>
        <v>1</v>
      </c>
      <c r="JZ2057">
        <f>INDEX('[2]SGU-Solar'!$B:$B, MATCH($A2057, '[2]SGU-Solar'!$A:$A,0))</f>
        <v>1</v>
      </c>
    </row>
    <row r="2058" spans="1:286">
      <c r="A2058">
        <v>5244</v>
      </c>
      <c r="B2058" t="s">
        <v>36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1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1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1</v>
      </c>
      <c r="BP2058">
        <v>0</v>
      </c>
      <c r="BQ2058">
        <v>0</v>
      </c>
      <c r="BR2058">
        <v>0</v>
      </c>
      <c r="BS2058">
        <v>0</v>
      </c>
      <c r="BT2058">
        <v>1</v>
      </c>
      <c r="BU2058">
        <v>1</v>
      </c>
      <c r="BV2058">
        <v>0</v>
      </c>
      <c r="BW2058">
        <v>0</v>
      </c>
      <c r="BX2058">
        <v>0</v>
      </c>
      <c r="BY2058">
        <v>1</v>
      </c>
      <c r="BZ2058">
        <v>1</v>
      </c>
      <c r="CA2058">
        <v>1</v>
      </c>
      <c r="CB2058">
        <v>1</v>
      </c>
      <c r="CC2058">
        <v>0</v>
      </c>
      <c r="CD2058">
        <v>0</v>
      </c>
      <c r="CE2058">
        <v>0</v>
      </c>
      <c r="CF2058">
        <v>2</v>
      </c>
      <c r="CG2058">
        <v>0</v>
      </c>
      <c r="CH2058">
        <v>0</v>
      </c>
      <c r="CI2058">
        <v>1</v>
      </c>
      <c r="CJ2058">
        <v>1</v>
      </c>
      <c r="CK2058">
        <v>0</v>
      </c>
      <c r="CL2058">
        <v>1</v>
      </c>
      <c r="CM2058">
        <v>0</v>
      </c>
      <c r="CN2058">
        <v>1</v>
      </c>
      <c r="CO2058">
        <v>1</v>
      </c>
      <c r="CP2058">
        <v>1</v>
      </c>
      <c r="CQ2058">
        <v>1</v>
      </c>
      <c r="CR2058">
        <v>2</v>
      </c>
      <c r="CS2058">
        <v>0</v>
      </c>
      <c r="CT2058">
        <v>2</v>
      </c>
      <c r="CU2058">
        <v>1</v>
      </c>
      <c r="CV2058">
        <v>0</v>
      </c>
      <c r="CW2058">
        <v>1</v>
      </c>
      <c r="CX2058">
        <v>6</v>
      </c>
      <c r="CY2058">
        <v>1</v>
      </c>
      <c r="CZ2058">
        <v>2</v>
      </c>
      <c r="DA2058">
        <v>7</v>
      </c>
      <c r="DB2058">
        <v>3</v>
      </c>
      <c r="DC2058">
        <v>3</v>
      </c>
      <c r="DD2058">
        <v>3</v>
      </c>
      <c r="DE2058">
        <v>5</v>
      </c>
      <c r="DF2058">
        <v>17</v>
      </c>
      <c r="DG2058">
        <v>5</v>
      </c>
      <c r="DH2058">
        <v>3</v>
      </c>
      <c r="DI2058">
        <v>6</v>
      </c>
      <c r="DJ2058">
        <v>2</v>
      </c>
      <c r="DK2058">
        <v>6</v>
      </c>
      <c r="DL2058">
        <v>5</v>
      </c>
      <c r="DM2058">
        <v>4</v>
      </c>
      <c r="DN2058">
        <v>8</v>
      </c>
      <c r="DO2058">
        <v>6</v>
      </c>
      <c r="DP2058">
        <f>INDEX('[2]SGU-Solar'!$B:$B, MATCH($A2058, '[2]SGU-Solar'!$A:$A,0))</f>
        <v>5</v>
      </c>
      <c r="DQ2058">
        <f>INDEX('[2]SGU-Solar'!$B:$B, MATCH($A2058, '[2]SGU-Solar'!$A:$A,0))</f>
        <v>5</v>
      </c>
      <c r="DR2058">
        <f>INDEX('[2]SGU-Solar'!$B:$B, MATCH($A2058, '[2]SGU-Solar'!$A:$A,0))</f>
        <v>5</v>
      </c>
      <c r="DS2058">
        <f>INDEX('[2]SGU-Solar'!$B:$B, MATCH($A2058, '[2]SGU-Solar'!$A:$A,0))</f>
        <v>5</v>
      </c>
      <c r="DT2058">
        <f>INDEX('[2]SGU-Solar'!$B:$B, MATCH($A2058, '[2]SGU-Solar'!$A:$A,0))</f>
        <v>5</v>
      </c>
      <c r="DU2058">
        <f>INDEX('[2]SGU-Solar'!$B:$B, MATCH($A2058, '[2]SGU-Solar'!$A:$A,0))</f>
        <v>5</v>
      </c>
      <c r="DV2058">
        <f>INDEX('[2]SGU-Solar'!$B:$B, MATCH($A2058, '[2]SGU-Solar'!$A:$A,0))</f>
        <v>5</v>
      </c>
      <c r="DW2058">
        <f>INDEX('[2]SGU-Solar'!$B:$B, MATCH($A2058, '[2]SGU-Solar'!$A:$A,0))</f>
        <v>5</v>
      </c>
      <c r="DX2058">
        <f>INDEX('[2]SGU-Solar'!$B:$B, MATCH($A2058, '[2]SGU-Solar'!$A:$A,0))</f>
        <v>5</v>
      </c>
      <c r="DY2058">
        <f>INDEX('[2]SGU-Solar'!$B:$B, MATCH($A2058, '[2]SGU-Solar'!$A:$A,0))</f>
        <v>5</v>
      </c>
      <c r="DZ2058">
        <f>INDEX('[2]SGU-Solar'!$B:$B, MATCH($A2058, '[2]SGU-Solar'!$A:$A,0))</f>
        <v>5</v>
      </c>
      <c r="EA2058">
        <f>INDEX('[2]SGU-Solar'!$B:$B, MATCH($A2058, '[2]SGU-Solar'!$A:$A,0))</f>
        <v>5</v>
      </c>
      <c r="EB2058">
        <f>INDEX('[2]SGU-Solar'!$B:$B, MATCH($A2058, '[2]SGU-Solar'!$A:$A,0))</f>
        <v>5</v>
      </c>
      <c r="EC2058">
        <f>INDEX('[2]SGU-Solar'!$B:$B, MATCH($A2058, '[2]SGU-Solar'!$A:$A,0))</f>
        <v>5</v>
      </c>
      <c r="ED2058">
        <f>INDEX('[2]SGU-Solar'!$B:$B, MATCH($A2058, '[2]SGU-Solar'!$A:$A,0))</f>
        <v>5</v>
      </c>
      <c r="EE2058">
        <f>INDEX('[2]SGU-Solar'!$B:$B, MATCH($A2058, '[2]SGU-Solar'!$A:$A,0))</f>
        <v>5</v>
      </c>
      <c r="EF2058">
        <f>INDEX('[2]SGU-Solar'!$B:$B, MATCH($A2058, '[2]SGU-Solar'!$A:$A,0))</f>
        <v>5</v>
      </c>
      <c r="EG2058">
        <f>INDEX('[2]SGU-Solar'!$S:$S, MATCH($A2058, '[2]SGU-Solar'!$A:$A,0))</f>
        <v>13</v>
      </c>
      <c r="EH2058">
        <f>INDEX('[2]SGU-Solar'!$S:$S, MATCH($A2058, '[2]SGU-Solar'!$A:$A,0))</f>
        <v>13</v>
      </c>
      <c r="EI2058">
        <f>INDEX('[2]SGU-Solar'!$S:$S, MATCH($A2058, '[2]SGU-Solar'!$A:$A,0))</f>
        <v>13</v>
      </c>
      <c r="EJ2058">
        <f>INDEX('[2]SGU-Solar'!$S:$S, MATCH($A2058, '[2]SGU-Solar'!$A:$A,0))</f>
        <v>13</v>
      </c>
      <c r="EK2058">
        <f>INDEX('[2]SGU-Solar'!$S:$S, MATCH($A2058, '[2]SGU-Solar'!$A:$A,0))</f>
        <v>13</v>
      </c>
      <c r="EL2058">
        <f>INDEX('[2]SGU-Solar'!$S:$S, MATCH($A2058, '[2]SGU-Solar'!$A:$A,0))</f>
        <v>13</v>
      </c>
      <c r="EM2058">
        <f>INDEX('[2]SGU-Solar'!$S:$S, MATCH($A2058, '[2]SGU-Solar'!$A:$A,0))</f>
        <v>13</v>
      </c>
      <c r="EN2058">
        <f>INDEX('[2]SGU-Solar'!$S:$S, MATCH($A2058, '[2]SGU-Solar'!$A:$A,0))</f>
        <v>13</v>
      </c>
      <c r="EO2058">
        <f>INDEX('[2]SGU-Solar'!$S:$S, MATCH($A2058, '[2]SGU-Solar'!$A:$A,0))</f>
        <v>13</v>
      </c>
      <c r="EP2058">
        <f>INDEX('[2]SGU-Solar'!$S:$S, MATCH($A2058, '[2]SGU-Solar'!$A:$A,0))</f>
        <v>13</v>
      </c>
      <c r="EQ2058">
        <f>INDEX('[2]SGU-Solar'!$S:$S, MATCH($A2058, '[2]SGU-Solar'!$A:$A,0))</f>
        <v>13</v>
      </c>
      <c r="ER2058">
        <f>INDEX('[2]SGU-Solar'!$S:$S, MATCH($A2058, '[2]SGU-Solar'!$A:$A,0))</f>
        <v>13</v>
      </c>
      <c r="ES2058">
        <f>INDEX('[2]SGU-Solar'!$S:$S, MATCH($A2058, '[2]SGU-Solar'!$A:$A,0))</f>
        <v>13</v>
      </c>
      <c r="ET2058">
        <f>INDEX('[2]SGU-Solar'!$S:$S, MATCH($A2058, '[2]SGU-Solar'!$A:$A,0))</f>
        <v>13</v>
      </c>
      <c r="EU2058">
        <f>INDEX('[2]SGU-Solar'!$S:$S, MATCH($A2058, '[2]SGU-Solar'!$A:$A,0))</f>
        <v>13</v>
      </c>
      <c r="EV2058">
        <f>INDEX('[2]SGU-Solar'!$S:$S, MATCH($A2058, '[2]SGU-Solar'!$A:$A,0))</f>
        <v>13</v>
      </c>
      <c r="EW2058">
        <f>INDEX('[2]SGU-Solar'!$S:$S, MATCH($A2058, '[2]SGU-Solar'!$A:$A,0))</f>
        <v>13</v>
      </c>
      <c r="EX2058">
        <f>INDEX('[2]SGU-Solar'!$S:$S, MATCH($A2058, '[2]SGU-Solar'!$A:$A,0))</f>
        <v>13</v>
      </c>
      <c r="EY2058">
        <f>INDEX('[2]SGU-Solar'!$S:$S, MATCH($A2058, '[2]SGU-Solar'!$A:$A,0))</f>
        <v>13</v>
      </c>
      <c r="EZ2058">
        <f>INDEX('[2]SGU-Solar'!$S:$S, MATCH($A2058, '[2]SGU-Solar'!$A:$A,0))</f>
        <v>13</v>
      </c>
      <c r="FA2058">
        <f>INDEX('[2]SGU-Solar'!$S:$S, MATCH($A2058, '[2]SGU-Solar'!$A:$A,0))</f>
        <v>13</v>
      </c>
      <c r="FB2058">
        <f>INDEX('[2]SGU-Solar'!$S:$S, MATCH($A2058, '[2]SGU-Solar'!$A:$A,0))</f>
        <v>13</v>
      </c>
      <c r="FC2058">
        <f>INDEX('[2]SGU-Solar'!$S:$S, MATCH($A2058, '[2]SGU-Solar'!$A:$A,0))</f>
        <v>13</v>
      </c>
      <c r="FD2058">
        <f>INDEX('[2]SGU-Solar'!$S:$S, MATCH($A2058, '[2]SGU-Solar'!$A:$A,0))</f>
        <v>13</v>
      </c>
      <c r="FE2058">
        <f>INDEX('[2]SGU-Solar'!$S:$S, MATCH($A2058, '[2]SGU-Solar'!$A:$A,0))</f>
        <v>13</v>
      </c>
      <c r="FF2058">
        <f>INDEX('[2]SGU-Solar'!$S:$S, MATCH($A2058, '[2]SGU-Solar'!$A:$A,0))</f>
        <v>13</v>
      </c>
      <c r="FG2058">
        <f>INDEX('[2]SGU-Solar'!$S:$S, MATCH($A2058, '[2]SGU-Solar'!$A:$A,0))</f>
        <v>13</v>
      </c>
      <c r="FH2058">
        <f>INDEX('[2]SGU-Solar'!$S:$S, MATCH($A2058, '[2]SGU-Solar'!$A:$A,0))</f>
        <v>13</v>
      </c>
      <c r="FI2058">
        <f>INDEX('[2]SGU-Solar'!$S:$S, MATCH($A2058, '[2]SGU-Solar'!$A:$A,0))</f>
        <v>13</v>
      </c>
      <c r="FJ2058">
        <f>INDEX('[2]SGU-Solar'!$B:$B, MATCH($A2058, '[2]SGU-Solar'!$A:$A,0))</f>
        <v>5</v>
      </c>
      <c r="FK2058">
        <f>INDEX('[2]SGU-Solar'!$B:$B, MATCH($A2058, '[2]SGU-Solar'!$A:$A,0))</f>
        <v>5</v>
      </c>
      <c r="FL2058">
        <f>INDEX('[2]SGU-Solar'!$B:$B, MATCH($A2058, '[2]SGU-Solar'!$A:$A,0))</f>
        <v>5</v>
      </c>
      <c r="FM2058">
        <f>INDEX('[2]SGU-Solar'!$B:$B, MATCH($A2058, '[2]SGU-Solar'!$A:$A,0))</f>
        <v>5</v>
      </c>
      <c r="FN2058">
        <f>INDEX('[2]SGU-Solar'!$B:$B, MATCH($A2058, '[2]SGU-Solar'!$A:$A,0))</f>
        <v>5</v>
      </c>
      <c r="FO2058">
        <f>INDEX('[2]SGU-Solar'!$B:$B, MATCH($A2058, '[2]SGU-Solar'!$A:$A,0))</f>
        <v>5</v>
      </c>
      <c r="FP2058">
        <f>INDEX('[2]SGU-Solar'!$B:$B, MATCH($A2058, '[2]SGU-Solar'!$A:$A,0))</f>
        <v>5</v>
      </c>
      <c r="FQ2058">
        <f>INDEX('[2]SGU-Solar'!$B:$B, MATCH($A2058, '[2]SGU-Solar'!$A:$A,0))</f>
        <v>5</v>
      </c>
      <c r="FR2058">
        <f>INDEX('[2]SGU-Solar'!$B:$B, MATCH($A2058, '[2]SGU-Solar'!$A:$A,0))</f>
        <v>5</v>
      </c>
      <c r="FS2058">
        <f>INDEX('[2]SGU-Solar'!$B:$B, MATCH($A2058, '[2]SGU-Solar'!$A:$A,0))</f>
        <v>5</v>
      </c>
      <c r="FT2058">
        <f>INDEX('[2]SGU-Solar'!$B:$B, MATCH($A2058, '[2]SGU-Solar'!$A:$A,0))</f>
        <v>5</v>
      </c>
      <c r="FU2058">
        <f>INDEX('[2]SGU-Solar'!$B:$B, MATCH($A2058, '[2]SGU-Solar'!$A:$A,0))</f>
        <v>5</v>
      </c>
      <c r="FV2058">
        <f>INDEX('[2]SGU-Solar'!$B:$B, MATCH($A2058, '[2]SGU-Solar'!$A:$A,0))</f>
        <v>5</v>
      </c>
      <c r="FW2058">
        <f>INDEX('[2]SGU-Solar'!$B:$B, MATCH($A2058, '[2]SGU-Solar'!$A:$A,0))</f>
        <v>5</v>
      </c>
      <c r="FX2058">
        <f>INDEX('[2]SGU-Solar'!$B:$B, MATCH($A2058, '[2]SGU-Solar'!$A:$A,0))</f>
        <v>5</v>
      </c>
      <c r="FY2058">
        <f>INDEX('[2]SGU-Solar'!$B:$B, MATCH($A2058, '[2]SGU-Solar'!$A:$A,0))</f>
        <v>5</v>
      </c>
      <c r="FZ2058">
        <f>INDEX('[2]SGU-Solar'!$B:$B, MATCH($A2058, '[2]SGU-Solar'!$A:$A,0))</f>
        <v>5</v>
      </c>
      <c r="GA2058">
        <f>INDEX('[2]SGU-Solar'!$B:$B, MATCH($A2058, '[2]SGU-Solar'!$A:$A,0))</f>
        <v>5</v>
      </c>
      <c r="GB2058">
        <f>INDEX('[2]SGU-Solar'!$B:$B, MATCH($A2058, '[2]SGU-Solar'!$A:$A,0))</f>
        <v>5</v>
      </c>
      <c r="GC2058">
        <f>INDEX('[2]SGU-Solar'!$B:$B, MATCH($A2058, '[2]SGU-Solar'!$A:$A,0))</f>
        <v>5</v>
      </c>
      <c r="GD2058">
        <f>INDEX('[2]SGU-Solar'!$B:$B, MATCH($A2058, '[2]SGU-Solar'!$A:$A,0))</f>
        <v>5</v>
      </c>
      <c r="GE2058">
        <f>INDEX('[2]SGU-Solar'!$B:$B, MATCH($A2058, '[2]SGU-Solar'!$A:$A,0))</f>
        <v>5</v>
      </c>
      <c r="GF2058">
        <f>INDEX('[2]SGU-Solar'!$B:$B, MATCH($A2058, '[2]SGU-Solar'!$A:$A,0))</f>
        <v>5</v>
      </c>
      <c r="GG2058">
        <f>INDEX('[2]SGU-Solar'!$B:$B, MATCH($A2058, '[2]SGU-Solar'!$A:$A,0))</f>
        <v>5</v>
      </c>
      <c r="GH2058">
        <f>INDEX('[2]SGU-Solar'!$B:$B, MATCH($A2058, '[2]SGU-Solar'!$A:$A,0))</f>
        <v>5</v>
      </c>
      <c r="GI2058">
        <f>INDEX('[2]SGU-Solar'!$B:$B, MATCH($A2058, '[2]SGU-Solar'!$A:$A,0))</f>
        <v>5</v>
      </c>
      <c r="GJ2058">
        <f>INDEX('[2]SGU-Solar'!$B:$B, MATCH($A2058, '[2]SGU-Solar'!$A:$A,0))</f>
        <v>5</v>
      </c>
      <c r="GK2058">
        <f>INDEX('[2]SGU-Solar'!$B:$B, MATCH($A2058, '[2]SGU-Solar'!$A:$A,0))</f>
        <v>5</v>
      </c>
      <c r="GL2058">
        <f>INDEX('[2]SGU-Solar'!$B:$B, MATCH($A2058, '[2]SGU-Solar'!$A:$A,0))</f>
        <v>5</v>
      </c>
      <c r="GM2058">
        <f>INDEX('[2]SGU-Solar'!$B:$B, MATCH($A2058, '[2]SGU-Solar'!$A:$A,0))</f>
        <v>5</v>
      </c>
      <c r="GN2058">
        <f>INDEX('[2]SGU-Solar'!$B:$B, MATCH($A2058, '[2]SGU-Solar'!$A:$A,0))</f>
        <v>5</v>
      </c>
      <c r="GO2058">
        <f>INDEX('[2]SGU-Solar'!$B:$B, MATCH($A2058, '[2]SGU-Solar'!$A:$A,0))</f>
        <v>5</v>
      </c>
      <c r="GP2058">
        <f>INDEX('[2]SGU-Solar'!$B:$B, MATCH($A2058, '[2]SGU-Solar'!$A:$A,0))</f>
        <v>5</v>
      </c>
      <c r="GQ2058">
        <f>INDEX('[2]SGU-Solar'!$B:$B, MATCH($A2058, '[2]SGU-Solar'!$A:$A,0))</f>
        <v>5</v>
      </c>
      <c r="GR2058">
        <f>INDEX('[2]SGU-Solar'!$B:$B, MATCH($A2058, '[2]SGU-Solar'!$A:$A,0))</f>
        <v>5</v>
      </c>
      <c r="GS2058">
        <f>INDEX('[2]SGU-Solar'!$B:$B, MATCH($A2058, '[2]SGU-Solar'!$A:$A,0))</f>
        <v>5</v>
      </c>
      <c r="GT2058">
        <f>INDEX('[2]SGU-Solar'!$B:$B, MATCH($A2058, '[2]SGU-Solar'!$A:$A,0))</f>
        <v>5</v>
      </c>
      <c r="GU2058">
        <f>INDEX('[2]SGU-Solar'!$B:$B, MATCH($A2058, '[2]SGU-Solar'!$A:$A,0))</f>
        <v>5</v>
      </c>
      <c r="GV2058">
        <f>INDEX('[2]SGU-Solar'!$B:$B, MATCH($A2058, '[2]SGU-Solar'!$A:$A,0))</f>
        <v>5</v>
      </c>
      <c r="GW2058">
        <f>INDEX('[2]SGU-Solar'!$B:$B, MATCH($A2058, '[2]SGU-Solar'!$A:$A,0))</f>
        <v>5</v>
      </c>
      <c r="GX2058">
        <f>INDEX('[2]SGU-Solar'!$B:$B, MATCH($A2058, '[2]SGU-Solar'!$A:$A,0))</f>
        <v>5</v>
      </c>
      <c r="GY2058">
        <f>INDEX('[2]SGU-Solar'!$B:$B, MATCH($A2058, '[2]SGU-Solar'!$A:$A,0))</f>
        <v>5</v>
      </c>
      <c r="GZ2058">
        <f>INDEX('[2]SGU-Solar'!$B:$B, MATCH($A2058, '[2]SGU-Solar'!$A:$A,0))</f>
        <v>5</v>
      </c>
      <c r="HA2058">
        <f>INDEX('[2]SGU-Solar'!$B:$B, MATCH($A2058, '[2]SGU-Solar'!$A:$A,0))</f>
        <v>5</v>
      </c>
      <c r="HB2058">
        <f>INDEX('[2]SGU-Solar'!$B:$B, MATCH($A2058, '[2]SGU-Solar'!$A:$A,0))</f>
        <v>5</v>
      </c>
      <c r="HC2058">
        <f>INDEX('[2]SGU-Solar'!$B:$B, MATCH($A2058, '[2]SGU-Solar'!$A:$A,0))</f>
        <v>5</v>
      </c>
      <c r="HD2058">
        <f>INDEX('[2]SGU-Solar'!$B:$B, MATCH($A2058, '[2]SGU-Solar'!$A:$A,0))</f>
        <v>5</v>
      </c>
      <c r="HE2058">
        <f>INDEX('[2]SGU-Solar'!$B:$B, MATCH($A2058, '[2]SGU-Solar'!$A:$A,0))</f>
        <v>5</v>
      </c>
      <c r="HF2058">
        <f>INDEX('[2]SGU-Solar'!$B:$B, MATCH($A2058, '[2]SGU-Solar'!$A:$A,0))</f>
        <v>5</v>
      </c>
      <c r="HG2058">
        <f>INDEX('[2]SGU-Solar'!$B:$B, MATCH($A2058, '[2]SGU-Solar'!$A:$A,0))</f>
        <v>5</v>
      </c>
      <c r="HH2058">
        <f>INDEX('[2]SGU-Solar'!$B:$B, MATCH($A2058, '[2]SGU-Solar'!$A:$A,0))</f>
        <v>5</v>
      </c>
      <c r="HI2058">
        <f>INDEX('[2]SGU-Solar'!$B:$B, MATCH($A2058, '[2]SGU-Solar'!$A:$A,0))</f>
        <v>5</v>
      </c>
      <c r="HJ2058">
        <f>INDEX('[2]SGU-Solar'!$B:$B, MATCH($A2058, '[2]SGU-Solar'!$A:$A,0))</f>
        <v>5</v>
      </c>
      <c r="HK2058">
        <f>INDEX('[2]SGU-Solar'!$B:$B, MATCH($A2058, '[2]SGU-Solar'!$A:$A,0))</f>
        <v>5</v>
      </c>
      <c r="HL2058">
        <f>INDEX('[2]SGU-Solar'!$B:$B, MATCH($A2058, '[2]SGU-Solar'!$A:$A,0))</f>
        <v>5</v>
      </c>
      <c r="HM2058">
        <f>INDEX('[2]SGU-Solar'!$B:$B, MATCH($A2058, '[2]SGU-Solar'!$A:$A,0))</f>
        <v>5</v>
      </c>
      <c r="HN2058">
        <f>INDEX('[2]SGU-Solar'!$B:$B, MATCH($A2058, '[2]SGU-Solar'!$A:$A,0))</f>
        <v>5</v>
      </c>
      <c r="HO2058">
        <f>INDEX('[2]SGU-Solar'!$B:$B, MATCH($A2058, '[2]SGU-Solar'!$A:$A,0))</f>
        <v>5</v>
      </c>
      <c r="HP2058">
        <f>INDEX('[2]SGU-Solar'!$B:$B, MATCH($A2058, '[2]SGU-Solar'!$A:$A,0))</f>
        <v>5</v>
      </c>
      <c r="HQ2058">
        <f>INDEX('[2]SGU-Solar'!$B:$B, MATCH($A2058, '[2]SGU-Solar'!$A:$A,0))</f>
        <v>5</v>
      </c>
      <c r="HR2058">
        <f>INDEX('[2]SGU-Solar'!$B:$B, MATCH($A2058, '[2]SGU-Solar'!$A:$A,0))</f>
        <v>5</v>
      </c>
      <c r="HS2058">
        <f>INDEX('[2]SGU-Solar'!$B:$B, MATCH($A2058, '[2]SGU-Solar'!$A:$A,0))</f>
        <v>5</v>
      </c>
      <c r="HT2058">
        <f>INDEX('[2]SGU-Solar'!$B:$B, MATCH($A2058, '[2]SGU-Solar'!$A:$A,0))</f>
        <v>5</v>
      </c>
      <c r="HU2058">
        <f>INDEX('[2]SGU-Solar'!$B:$B, MATCH($A2058, '[2]SGU-Solar'!$A:$A,0))</f>
        <v>5</v>
      </c>
      <c r="HV2058">
        <f>INDEX('[2]SGU-Solar'!$B:$B, MATCH($A2058, '[2]SGU-Solar'!$A:$A,0))</f>
        <v>5</v>
      </c>
      <c r="HW2058">
        <f>INDEX('[2]SGU-Solar'!$B:$B, MATCH($A2058, '[2]SGU-Solar'!$A:$A,0))</f>
        <v>5</v>
      </c>
      <c r="HX2058">
        <f>INDEX('[2]SGU-Solar'!$B:$B, MATCH($A2058, '[2]SGU-Solar'!$A:$A,0))</f>
        <v>5</v>
      </c>
      <c r="HY2058">
        <f>INDEX('[2]SGU-Solar'!$B:$B, MATCH($A2058, '[2]SGU-Solar'!$A:$A,0))</f>
        <v>5</v>
      </c>
      <c r="HZ2058">
        <f>INDEX('[2]SGU-Solar'!$B:$B, MATCH($A2058, '[2]SGU-Solar'!$A:$A,0))</f>
        <v>5</v>
      </c>
      <c r="IA2058">
        <f>INDEX('[2]SGU-Solar'!$B:$B, MATCH($A2058, '[2]SGU-Solar'!$A:$A,0))</f>
        <v>5</v>
      </c>
      <c r="IB2058">
        <f>INDEX('[2]SGU-Solar'!$B:$B, MATCH($A2058, '[2]SGU-Solar'!$A:$A,0))</f>
        <v>5</v>
      </c>
      <c r="IC2058">
        <f>INDEX('[2]SGU-Solar'!$B:$B, MATCH($A2058, '[2]SGU-Solar'!$A:$A,0))</f>
        <v>5</v>
      </c>
      <c r="ID2058">
        <f>INDEX('[2]SGU-Solar'!$B:$B, MATCH($A2058, '[2]SGU-Solar'!$A:$A,0))</f>
        <v>5</v>
      </c>
      <c r="IE2058">
        <f>INDEX('[2]SGU-Solar'!$B:$B, MATCH($A2058, '[2]SGU-Solar'!$A:$A,0))</f>
        <v>5</v>
      </c>
      <c r="IF2058">
        <f>INDEX('[2]SGU-Solar'!$B:$B, MATCH($A2058, '[2]SGU-Solar'!$A:$A,0))</f>
        <v>5</v>
      </c>
      <c r="IG2058">
        <f>INDEX('[2]SGU-Solar'!$B:$B, MATCH($A2058, '[2]SGU-Solar'!$A:$A,0))</f>
        <v>5</v>
      </c>
      <c r="IH2058">
        <f>INDEX('[2]SGU-Solar'!$B:$B, MATCH($A2058, '[2]SGU-Solar'!$A:$A,0))</f>
        <v>5</v>
      </c>
      <c r="II2058">
        <f>INDEX('[2]SGU-Solar'!$B:$B, MATCH($A2058, '[2]SGU-Solar'!$A:$A,0))</f>
        <v>5</v>
      </c>
      <c r="IJ2058">
        <f>INDEX('[2]SGU-Solar'!$B:$B, MATCH($A2058, '[2]SGU-Solar'!$A:$A,0))</f>
        <v>5</v>
      </c>
      <c r="IK2058">
        <f>INDEX('[2]SGU-Solar'!$B:$B, MATCH($A2058, '[2]SGU-Solar'!$A:$A,0))</f>
        <v>5</v>
      </c>
      <c r="IL2058">
        <f>INDEX('[2]SGU-Solar'!$B:$B, MATCH($A2058, '[2]SGU-Solar'!$A:$A,0))</f>
        <v>5</v>
      </c>
      <c r="IM2058">
        <f>INDEX('[2]SGU-Solar'!$B:$B, MATCH($A2058, '[2]SGU-Solar'!$A:$A,0))</f>
        <v>5</v>
      </c>
      <c r="IN2058">
        <f>INDEX('[2]SGU-Solar'!$B:$B, MATCH($A2058, '[2]SGU-Solar'!$A:$A,0))</f>
        <v>5</v>
      </c>
      <c r="IO2058">
        <f>INDEX('[2]SGU-Solar'!$B:$B, MATCH($A2058, '[2]SGU-Solar'!$A:$A,0))</f>
        <v>5</v>
      </c>
      <c r="IP2058">
        <f>INDEX('[2]SGU-Solar'!$B:$B, MATCH($A2058, '[2]SGU-Solar'!$A:$A,0))</f>
        <v>5</v>
      </c>
      <c r="IQ2058">
        <f>INDEX('[2]SGU-Solar'!$B:$B, MATCH($A2058, '[2]SGU-Solar'!$A:$A,0))</f>
        <v>5</v>
      </c>
      <c r="IR2058">
        <f>INDEX('[2]SGU-Solar'!$B:$B, MATCH($A2058, '[2]SGU-Solar'!$A:$A,0))</f>
        <v>5</v>
      </c>
      <c r="IS2058">
        <f>INDEX('[2]SGU-Solar'!$B:$B, MATCH($A2058, '[2]SGU-Solar'!$A:$A,0))</f>
        <v>5</v>
      </c>
      <c r="IT2058">
        <f>INDEX('[2]SGU-Solar'!$B:$B, MATCH($A2058, '[2]SGU-Solar'!$A:$A,0))</f>
        <v>5</v>
      </c>
      <c r="IU2058">
        <f>INDEX('[2]SGU-Solar'!$B:$B, MATCH($A2058, '[2]SGU-Solar'!$A:$A,0))</f>
        <v>5</v>
      </c>
      <c r="IV2058">
        <f>INDEX('[2]SGU-Solar'!$B:$B, MATCH($A2058, '[2]SGU-Solar'!$A:$A,0))</f>
        <v>5</v>
      </c>
      <c r="IW2058">
        <f>INDEX('[2]SGU-Solar'!$B:$B, MATCH($A2058, '[2]SGU-Solar'!$A:$A,0))</f>
        <v>5</v>
      </c>
      <c r="IX2058">
        <f>INDEX('[2]SGU-Solar'!$B:$B, MATCH($A2058, '[2]SGU-Solar'!$A:$A,0))</f>
        <v>5</v>
      </c>
      <c r="IY2058">
        <f>INDEX('[2]SGU-Solar'!$B:$B, MATCH($A2058, '[2]SGU-Solar'!$A:$A,0))</f>
        <v>5</v>
      </c>
      <c r="IZ2058">
        <f>INDEX('[2]SGU-Solar'!$B:$B, MATCH($A2058, '[2]SGU-Solar'!$A:$A,0))</f>
        <v>5</v>
      </c>
      <c r="JA2058">
        <f>INDEX('[2]SGU-Solar'!$B:$B, MATCH($A2058, '[2]SGU-Solar'!$A:$A,0))</f>
        <v>5</v>
      </c>
      <c r="JB2058">
        <f>INDEX('[2]SGU-Solar'!$B:$B, MATCH($A2058, '[2]SGU-Solar'!$A:$A,0))</f>
        <v>5</v>
      </c>
      <c r="JC2058">
        <f>INDEX('[2]SGU-Solar'!$B:$B, MATCH($A2058, '[2]SGU-Solar'!$A:$A,0))</f>
        <v>5</v>
      </c>
      <c r="JD2058">
        <f>INDEX('[2]SGU-Solar'!$B:$B, MATCH($A2058, '[2]SGU-Solar'!$A:$A,0))</f>
        <v>5</v>
      </c>
      <c r="JE2058">
        <f>INDEX('[2]SGU-Solar'!$B:$B, MATCH($A2058, '[2]SGU-Solar'!$A:$A,0))</f>
        <v>5</v>
      </c>
      <c r="JF2058">
        <f>INDEX('[2]SGU-Solar'!$B:$B, MATCH($A2058, '[2]SGU-Solar'!$A:$A,0))</f>
        <v>5</v>
      </c>
      <c r="JG2058">
        <f>INDEX('[2]SGU-Solar'!$B:$B, MATCH($A2058, '[2]SGU-Solar'!$A:$A,0))</f>
        <v>5</v>
      </c>
      <c r="JH2058">
        <f>INDEX('[2]SGU-Solar'!$B:$B, MATCH($A2058, '[2]SGU-Solar'!$A:$A,0))</f>
        <v>5</v>
      </c>
      <c r="JI2058">
        <f>INDEX('[2]SGU-Solar'!$B:$B, MATCH($A2058, '[2]SGU-Solar'!$A:$A,0))</f>
        <v>5</v>
      </c>
      <c r="JJ2058">
        <f>INDEX('[2]SGU-Solar'!$B:$B, MATCH($A2058, '[2]SGU-Solar'!$A:$A,0))</f>
        <v>5</v>
      </c>
      <c r="JK2058">
        <f>INDEX('[2]SGU-Solar'!$B:$B, MATCH($A2058, '[2]SGU-Solar'!$A:$A,0))</f>
        <v>5</v>
      </c>
      <c r="JL2058">
        <f>INDEX('[2]SGU-Solar'!$B:$B, MATCH($A2058, '[2]SGU-Solar'!$A:$A,0))</f>
        <v>5</v>
      </c>
      <c r="JM2058">
        <f>INDEX('[2]SGU-Solar'!$B:$B, MATCH($A2058, '[2]SGU-Solar'!$A:$A,0))</f>
        <v>5</v>
      </c>
      <c r="JN2058">
        <f>INDEX('[2]SGU-Solar'!$B:$B, MATCH($A2058, '[2]SGU-Solar'!$A:$A,0))</f>
        <v>5</v>
      </c>
      <c r="JO2058">
        <f>INDEX('[2]SGU-Solar'!$B:$B, MATCH($A2058, '[2]SGU-Solar'!$A:$A,0))</f>
        <v>5</v>
      </c>
      <c r="JP2058">
        <f>INDEX('[2]SGU-Solar'!$B:$B, MATCH($A2058, '[2]SGU-Solar'!$A:$A,0))</f>
        <v>5</v>
      </c>
      <c r="JQ2058">
        <f>INDEX('[2]SGU-Solar'!$B:$B, MATCH($A2058, '[2]SGU-Solar'!$A:$A,0))</f>
        <v>5</v>
      </c>
      <c r="JR2058">
        <f>INDEX('[2]SGU-Solar'!$B:$B, MATCH($A2058, '[2]SGU-Solar'!$A:$A,0))</f>
        <v>5</v>
      </c>
      <c r="JS2058">
        <f>INDEX('[2]SGU-Solar'!$B:$B, MATCH($A2058, '[2]SGU-Solar'!$A:$A,0))</f>
        <v>5</v>
      </c>
      <c r="JT2058">
        <f>INDEX('[2]SGU-Solar'!$B:$B, MATCH($A2058, '[2]SGU-Solar'!$A:$A,0))</f>
        <v>5</v>
      </c>
      <c r="JU2058">
        <f>INDEX('[2]SGU-Solar'!$B:$B, MATCH($A2058, '[2]SGU-Solar'!$A:$A,0))</f>
        <v>5</v>
      </c>
      <c r="JV2058">
        <f>INDEX('[2]SGU-Solar'!$B:$B, MATCH($A2058, '[2]SGU-Solar'!$A:$A,0))</f>
        <v>5</v>
      </c>
      <c r="JW2058">
        <f>INDEX('[2]SGU-Solar'!$B:$B, MATCH($A2058, '[2]SGU-Solar'!$A:$A,0))</f>
        <v>5</v>
      </c>
      <c r="JX2058">
        <f>INDEX('[2]SGU-Solar'!$B:$B, MATCH($A2058, '[2]SGU-Solar'!$A:$A,0))</f>
        <v>5</v>
      </c>
      <c r="JY2058">
        <f>INDEX('[2]SGU-Solar'!$B:$B, MATCH($A2058, '[2]SGU-Solar'!$A:$A,0))</f>
        <v>5</v>
      </c>
      <c r="JZ2058">
        <f>INDEX('[2]SGU-Solar'!$B:$B, MATCH($A2058, '[2]SGU-Solar'!$A:$A,0))</f>
        <v>5</v>
      </c>
    </row>
    <row r="2059" spans="1:286">
      <c r="A2059">
        <v>5245</v>
      </c>
      <c r="B2059" t="s">
        <v>36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1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1</v>
      </c>
      <c r="BS2059">
        <v>0</v>
      </c>
      <c r="BT2059">
        <v>0</v>
      </c>
      <c r="BU2059">
        <v>0</v>
      </c>
      <c r="BV2059">
        <v>0</v>
      </c>
      <c r="BW2059">
        <v>0</v>
      </c>
      <c r="BX2059">
        <v>0</v>
      </c>
      <c r="BY2059">
        <v>0</v>
      </c>
      <c r="BZ2059">
        <v>0</v>
      </c>
      <c r="CA2059">
        <v>0</v>
      </c>
      <c r="CB2059">
        <v>0</v>
      </c>
      <c r="CC2059">
        <v>0</v>
      </c>
      <c r="CD2059">
        <v>0</v>
      </c>
      <c r="CE2059">
        <v>0</v>
      </c>
      <c r="CF2059">
        <v>0</v>
      </c>
      <c r="CG2059">
        <v>3</v>
      </c>
      <c r="CH2059">
        <v>1</v>
      </c>
      <c r="CI2059">
        <v>0</v>
      </c>
      <c r="CJ2059">
        <v>1</v>
      </c>
      <c r="CK2059">
        <v>1</v>
      </c>
      <c r="CL2059">
        <v>0</v>
      </c>
      <c r="CM2059">
        <v>3</v>
      </c>
      <c r="CN2059">
        <v>1</v>
      </c>
      <c r="CO2059">
        <v>0</v>
      </c>
      <c r="CP2059">
        <v>0</v>
      </c>
      <c r="CQ2059">
        <v>1</v>
      </c>
      <c r="CR2059">
        <v>2</v>
      </c>
      <c r="CS2059">
        <v>2</v>
      </c>
      <c r="CT2059">
        <v>2</v>
      </c>
      <c r="CU2059">
        <v>0</v>
      </c>
      <c r="CV2059">
        <v>3</v>
      </c>
      <c r="CW2059">
        <v>1</v>
      </c>
      <c r="CX2059">
        <v>0</v>
      </c>
      <c r="CY2059">
        <v>2</v>
      </c>
      <c r="CZ2059">
        <v>2</v>
      </c>
      <c r="DA2059">
        <v>3</v>
      </c>
      <c r="DB2059">
        <v>2</v>
      </c>
      <c r="DC2059">
        <v>2</v>
      </c>
      <c r="DD2059">
        <v>3</v>
      </c>
      <c r="DE2059">
        <v>4</v>
      </c>
      <c r="DF2059">
        <v>5</v>
      </c>
      <c r="DG2059">
        <v>1</v>
      </c>
      <c r="DH2059">
        <v>2</v>
      </c>
      <c r="DI2059">
        <v>4</v>
      </c>
      <c r="DJ2059">
        <v>2</v>
      </c>
      <c r="DK2059">
        <v>3</v>
      </c>
      <c r="DL2059">
        <v>5</v>
      </c>
      <c r="DM2059">
        <v>3</v>
      </c>
      <c r="DN2059">
        <v>2</v>
      </c>
      <c r="DO2059">
        <v>10</v>
      </c>
      <c r="DP2059">
        <f>INDEX('[2]SGU-Solar'!$B:$B, MATCH($A2059, '[2]SGU-Solar'!$A:$A,0))</f>
        <v>2</v>
      </c>
      <c r="DQ2059">
        <f>INDEX('[2]SGU-Solar'!$B:$B, MATCH($A2059, '[2]SGU-Solar'!$A:$A,0))</f>
        <v>2</v>
      </c>
      <c r="DR2059">
        <f>INDEX('[2]SGU-Solar'!$B:$B, MATCH($A2059, '[2]SGU-Solar'!$A:$A,0))</f>
        <v>2</v>
      </c>
      <c r="DS2059">
        <f>INDEX('[2]SGU-Solar'!$B:$B, MATCH($A2059, '[2]SGU-Solar'!$A:$A,0))</f>
        <v>2</v>
      </c>
      <c r="DT2059">
        <f>INDEX('[2]SGU-Solar'!$B:$B, MATCH($A2059, '[2]SGU-Solar'!$A:$A,0))</f>
        <v>2</v>
      </c>
      <c r="DU2059">
        <f>INDEX('[2]SGU-Solar'!$B:$B, MATCH($A2059, '[2]SGU-Solar'!$A:$A,0))</f>
        <v>2</v>
      </c>
      <c r="DV2059">
        <f>INDEX('[2]SGU-Solar'!$B:$B, MATCH($A2059, '[2]SGU-Solar'!$A:$A,0))</f>
        <v>2</v>
      </c>
      <c r="DW2059">
        <f>INDEX('[2]SGU-Solar'!$B:$B, MATCH($A2059, '[2]SGU-Solar'!$A:$A,0))</f>
        <v>2</v>
      </c>
      <c r="DX2059">
        <f>INDEX('[2]SGU-Solar'!$B:$B, MATCH($A2059, '[2]SGU-Solar'!$A:$A,0))</f>
        <v>2</v>
      </c>
      <c r="DY2059">
        <f>INDEX('[2]SGU-Solar'!$B:$B, MATCH($A2059, '[2]SGU-Solar'!$A:$A,0))</f>
        <v>2</v>
      </c>
      <c r="DZ2059">
        <f>INDEX('[2]SGU-Solar'!$B:$B, MATCH($A2059, '[2]SGU-Solar'!$A:$A,0))</f>
        <v>2</v>
      </c>
      <c r="EA2059">
        <f>INDEX('[2]SGU-Solar'!$B:$B, MATCH($A2059, '[2]SGU-Solar'!$A:$A,0))</f>
        <v>2</v>
      </c>
      <c r="EB2059">
        <f>INDEX('[2]SGU-Solar'!$B:$B, MATCH($A2059, '[2]SGU-Solar'!$A:$A,0))</f>
        <v>2</v>
      </c>
      <c r="EC2059">
        <f>INDEX('[2]SGU-Solar'!$B:$B, MATCH($A2059, '[2]SGU-Solar'!$A:$A,0))</f>
        <v>2</v>
      </c>
      <c r="ED2059">
        <f>INDEX('[2]SGU-Solar'!$B:$B, MATCH($A2059, '[2]SGU-Solar'!$A:$A,0))</f>
        <v>2</v>
      </c>
      <c r="EE2059">
        <f>INDEX('[2]SGU-Solar'!$B:$B, MATCH($A2059, '[2]SGU-Solar'!$A:$A,0))</f>
        <v>2</v>
      </c>
      <c r="EF2059">
        <f>INDEX('[2]SGU-Solar'!$B:$B, MATCH($A2059, '[2]SGU-Solar'!$A:$A,0))</f>
        <v>2</v>
      </c>
      <c r="EG2059">
        <f>INDEX('[2]SGU-Solar'!$S:$S, MATCH($A2059, '[2]SGU-Solar'!$A:$A,0))</f>
        <v>13</v>
      </c>
      <c r="EH2059">
        <f>INDEX('[2]SGU-Solar'!$S:$S, MATCH($A2059, '[2]SGU-Solar'!$A:$A,0))</f>
        <v>13</v>
      </c>
      <c r="EI2059">
        <f>INDEX('[2]SGU-Solar'!$S:$S, MATCH($A2059, '[2]SGU-Solar'!$A:$A,0))</f>
        <v>13</v>
      </c>
      <c r="EJ2059">
        <f>INDEX('[2]SGU-Solar'!$S:$S, MATCH($A2059, '[2]SGU-Solar'!$A:$A,0))</f>
        <v>13</v>
      </c>
      <c r="EK2059">
        <f>INDEX('[2]SGU-Solar'!$S:$S, MATCH($A2059, '[2]SGU-Solar'!$A:$A,0))</f>
        <v>13</v>
      </c>
      <c r="EL2059">
        <f>INDEX('[2]SGU-Solar'!$S:$S, MATCH($A2059, '[2]SGU-Solar'!$A:$A,0))</f>
        <v>13</v>
      </c>
      <c r="EM2059">
        <f>INDEX('[2]SGU-Solar'!$S:$S, MATCH($A2059, '[2]SGU-Solar'!$A:$A,0))</f>
        <v>13</v>
      </c>
      <c r="EN2059">
        <f>INDEX('[2]SGU-Solar'!$S:$S, MATCH($A2059, '[2]SGU-Solar'!$A:$A,0))</f>
        <v>13</v>
      </c>
      <c r="EO2059">
        <f>INDEX('[2]SGU-Solar'!$S:$S, MATCH($A2059, '[2]SGU-Solar'!$A:$A,0))</f>
        <v>13</v>
      </c>
      <c r="EP2059">
        <f>INDEX('[2]SGU-Solar'!$S:$S, MATCH($A2059, '[2]SGU-Solar'!$A:$A,0))</f>
        <v>13</v>
      </c>
      <c r="EQ2059">
        <f>INDEX('[2]SGU-Solar'!$S:$S, MATCH($A2059, '[2]SGU-Solar'!$A:$A,0))</f>
        <v>13</v>
      </c>
      <c r="ER2059">
        <f>INDEX('[2]SGU-Solar'!$S:$S, MATCH($A2059, '[2]SGU-Solar'!$A:$A,0))</f>
        <v>13</v>
      </c>
      <c r="ES2059">
        <f>INDEX('[2]SGU-Solar'!$S:$S, MATCH($A2059, '[2]SGU-Solar'!$A:$A,0))</f>
        <v>13</v>
      </c>
      <c r="ET2059">
        <f>INDEX('[2]SGU-Solar'!$S:$S, MATCH($A2059, '[2]SGU-Solar'!$A:$A,0))</f>
        <v>13</v>
      </c>
      <c r="EU2059">
        <f>INDEX('[2]SGU-Solar'!$S:$S, MATCH($A2059, '[2]SGU-Solar'!$A:$A,0))</f>
        <v>13</v>
      </c>
      <c r="EV2059">
        <f>INDEX('[2]SGU-Solar'!$S:$S, MATCH($A2059, '[2]SGU-Solar'!$A:$A,0))</f>
        <v>13</v>
      </c>
      <c r="EW2059">
        <f>INDEX('[2]SGU-Solar'!$S:$S, MATCH($A2059, '[2]SGU-Solar'!$A:$A,0))</f>
        <v>13</v>
      </c>
      <c r="EX2059">
        <f>INDEX('[2]SGU-Solar'!$S:$S, MATCH($A2059, '[2]SGU-Solar'!$A:$A,0))</f>
        <v>13</v>
      </c>
      <c r="EY2059">
        <f>INDEX('[2]SGU-Solar'!$S:$S, MATCH($A2059, '[2]SGU-Solar'!$A:$A,0))</f>
        <v>13</v>
      </c>
      <c r="EZ2059">
        <f>INDEX('[2]SGU-Solar'!$S:$S, MATCH($A2059, '[2]SGU-Solar'!$A:$A,0))</f>
        <v>13</v>
      </c>
      <c r="FA2059">
        <f>INDEX('[2]SGU-Solar'!$S:$S, MATCH($A2059, '[2]SGU-Solar'!$A:$A,0))</f>
        <v>13</v>
      </c>
      <c r="FB2059">
        <f>INDEX('[2]SGU-Solar'!$S:$S, MATCH($A2059, '[2]SGU-Solar'!$A:$A,0))</f>
        <v>13</v>
      </c>
      <c r="FC2059">
        <f>INDEX('[2]SGU-Solar'!$S:$S, MATCH($A2059, '[2]SGU-Solar'!$A:$A,0))</f>
        <v>13</v>
      </c>
      <c r="FD2059">
        <f>INDEX('[2]SGU-Solar'!$S:$S, MATCH($A2059, '[2]SGU-Solar'!$A:$A,0))</f>
        <v>13</v>
      </c>
      <c r="FE2059">
        <f>INDEX('[2]SGU-Solar'!$S:$S, MATCH($A2059, '[2]SGU-Solar'!$A:$A,0))</f>
        <v>13</v>
      </c>
      <c r="FF2059">
        <f>INDEX('[2]SGU-Solar'!$S:$S, MATCH($A2059, '[2]SGU-Solar'!$A:$A,0))</f>
        <v>13</v>
      </c>
      <c r="FG2059">
        <f>INDEX('[2]SGU-Solar'!$S:$S, MATCH($A2059, '[2]SGU-Solar'!$A:$A,0))</f>
        <v>13</v>
      </c>
      <c r="FH2059">
        <f>INDEX('[2]SGU-Solar'!$S:$S, MATCH($A2059, '[2]SGU-Solar'!$A:$A,0))</f>
        <v>13</v>
      </c>
      <c r="FI2059">
        <f>INDEX('[2]SGU-Solar'!$S:$S, MATCH($A2059, '[2]SGU-Solar'!$A:$A,0))</f>
        <v>13</v>
      </c>
      <c r="FJ2059">
        <f>INDEX('[2]SGU-Solar'!$B:$B, MATCH($A2059, '[2]SGU-Solar'!$A:$A,0))</f>
        <v>2</v>
      </c>
      <c r="FK2059">
        <f>INDEX('[2]SGU-Solar'!$B:$B, MATCH($A2059, '[2]SGU-Solar'!$A:$A,0))</f>
        <v>2</v>
      </c>
      <c r="FL2059">
        <f>INDEX('[2]SGU-Solar'!$B:$B, MATCH($A2059, '[2]SGU-Solar'!$A:$A,0))</f>
        <v>2</v>
      </c>
      <c r="FM2059">
        <f>INDEX('[2]SGU-Solar'!$B:$B, MATCH($A2059, '[2]SGU-Solar'!$A:$A,0))</f>
        <v>2</v>
      </c>
      <c r="FN2059">
        <f>INDEX('[2]SGU-Solar'!$B:$B, MATCH($A2059, '[2]SGU-Solar'!$A:$A,0))</f>
        <v>2</v>
      </c>
      <c r="FO2059">
        <f>INDEX('[2]SGU-Solar'!$B:$B, MATCH($A2059, '[2]SGU-Solar'!$A:$A,0))</f>
        <v>2</v>
      </c>
      <c r="FP2059">
        <f>INDEX('[2]SGU-Solar'!$B:$B, MATCH($A2059, '[2]SGU-Solar'!$A:$A,0))</f>
        <v>2</v>
      </c>
      <c r="FQ2059">
        <f>INDEX('[2]SGU-Solar'!$B:$B, MATCH($A2059, '[2]SGU-Solar'!$A:$A,0))</f>
        <v>2</v>
      </c>
      <c r="FR2059">
        <f>INDEX('[2]SGU-Solar'!$B:$B, MATCH($A2059, '[2]SGU-Solar'!$A:$A,0))</f>
        <v>2</v>
      </c>
      <c r="FS2059">
        <f>INDEX('[2]SGU-Solar'!$B:$B, MATCH($A2059, '[2]SGU-Solar'!$A:$A,0))</f>
        <v>2</v>
      </c>
      <c r="FT2059">
        <f>INDEX('[2]SGU-Solar'!$B:$B, MATCH($A2059, '[2]SGU-Solar'!$A:$A,0))</f>
        <v>2</v>
      </c>
      <c r="FU2059">
        <f>INDEX('[2]SGU-Solar'!$B:$B, MATCH($A2059, '[2]SGU-Solar'!$A:$A,0))</f>
        <v>2</v>
      </c>
      <c r="FV2059">
        <f>INDEX('[2]SGU-Solar'!$B:$B, MATCH($A2059, '[2]SGU-Solar'!$A:$A,0))</f>
        <v>2</v>
      </c>
      <c r="FW2059">
        <f>INDEX('[2]SGU-Solar'!$B:$B, MATCH($A2059, '[2]SGU-Solar'!$A:$A,0))</f>
        <v>2</v>
      </c>
      <c r="FX2059">
        <f>INDEX('[2]SGU-Solar'!$B:$B, MATCH($A2059, '[2]SGU-Solar'!$A:$A,0))</f>
        <v>2</v>
      </c>
      <c r="FY2059">
        <f>INDEX('[2]SGU-Solar'!$B:$B, MATCH($A2059, '[2]SGU-Solar'!$A:$A,0))</f>
        <v>2</v>
      </c>
      <c r="FZ2059">
        <f>INDEX('[2]SGU-Solar'!$B:$B, MATCH($A2059, '[2]SGU-Solar'!$A:$A,0))</f>
        <v>2</v>
      </c>
      <c r="GA2059">
        <f>INDEX('[2]SGU-Solar'!$B:$B, MATCH($A2059, '[2]SGU-Solar'!$A:$A,0))</f>
        <v>2</v>
      </c>
      <c r="GB2059">
        <f>INDEX('[2]SGU-Solar'!$B:$B, MATCH($A2059, '[2]SGU-Solar'!$A:$A,0))</f>
        <v>2</v>
      </c>
      <c r="GC2059">
        <f>INDEX('[2]SGU-Solar'!$B:$B, MATCH($A2059, '[2]SGU-Solar'!$A:$A,0))</f>
        <v>2</v>
      </c>
      <c r="GD2059">
        <f>INDEX('[2]SGU-Solar'!$B:$B, MATCH($A2059, '[2]SGU-Solar'!$A:$A,0))</f>
        <v>2</v>
      </c>
      <c r="GE2059">
        <f>INDEX('[2]SGU-Solar'!$B:$B, MATCH($A2059, '[2]SGU-Solar'!$A:$A,0))</f>
        <v>2</v>
      </c>
      <c r="GF2059">
        <f>INDEX('[2]SGU-Solar'!$B:$B, MATCH($A2059, '[2]SGU-Solar'!$A:$A,0))</f>
        <v>2</v>
      </c>
      <c r="GG2059">
        <f>INDEX('[2]SGU-Solar'!$B:$B, MATCH($A2059, '[2]SGU-Solar'!$A:$A,0))</f>
        <v>2</v>
      </c>
      <c r="GH2059">
        <f>INDEX('[2]SGU-Solar'!$B:$B, MATCH($A2059, '[2]SGU-Solar'!$A:$A,0))</f>
        <v>2</v>
      </c>
      <c r="GI2059">
        <f>INDEX('[2]SGU-Solar'!$B:$B, MATCH($A2059, '[2]SGU-Solar'!$A:$A,0))</f>
        <v>2</v>
      </c>
      <c r="GJ2059">
        <f>INDEX('[2]SGU-Solar'!$B:$B, MATCH($A2059, '[2]SGU-Solar'!$A:$A,0))</f>
        <v>2</v>
      </c>
      <c r="GK2059">
        <f>INDEX('[2]SGU-Solar'!$B:$B, MATCH($A2059, '[2]SGU-Solar'!$A:$A,0))</f>
        <v>2</v>
      </c>
      <c r="GL2059">
        <f>INDEX('[2]SGU-Solar'!$B:$B, MATCH($A2059, '[2]SGU-Solar'!$A:$A,0))</f>
        <v>2</v>
      </c>
      <c r="GM2059">
        <f>INDEX('[2]SGU-Solar'!$B:$B, MATCH($A2059, '[2]SGU-Solar'!$A:$A,0))</f>
        <v>2</v>
      </c>
      <c r="GN2059">
        <f>INDEX('[2]SGU-Solar'!$B:$B, MATCH($A2059, '[2]SGU-Solar'!$A:$A,0))</f>
        <v>2</v>
      </c>
      <c r="GO2059">
        <f>INDEX('[2]SGU-Solar'!$B:$B, MATCH($A2059, '[2]SGU-Solar'!$A:$A,0))</f>
        <v>2</v>
      </c>
      <c r="GP2059">
        <f>INDEX('[2]SGU-Solar'!$B:$B, MATCH($A2059, '[2]SGU-Solar'!$A:$A,0))</f>
        <v>2</v>
      </c>
      <c r="GQ2059">
        <f>INDEX('[2]SGU-Solar'!$B:$B, MATCH($A2059, '[2]SGU-Solar'!$A:$A,0))</f>
        <v>2</v>
      </c>
      <c r="GR2059">
        <f>INDEX('[2]SGU-Solar'!$B:$B, MATCH($A2059, '[2]SGU-Solar'!$A:$A,0))</f>
        <v>2</v>
      </c>
      <c r="GS2059">
        <f>INDEX('[2]SGU-Solar'!$B:$B, MATCH($A2059, '[2]SGU-Solar'!$A:$A,0))</f>
        <v>2</v>
      </c>
      <c r="GT2059">
        <f>INDEX('[2]SGU-Solar'!$B:$B, MATCH($A2059, '[2]SGU-Solar'!$A:$A,0))</f>
        <v>2</v>
      </c>
      <c r="GU2059">
        <f>INDEX('[2]SGU-Solar'!$B:$B, MATCH($A2059, '[2]SGU-Solar'!$A:$A,0))</f>
        <v>2</v>
      </c>
      <c r="GV2059">
        <f>INDEX('[2]SGU-Solar'!$B:$B, MATCH($A2059, '[2]SGU-Solar'!$A:$A,0))</f>
        <v>2</v>
      </c>
      <c r="GW2059">
        <f>INDEX('[2]SGU-Solar'!$B:$B, MATCH($A2059, '[2]SGU-Solar'!$A:$A,0))</f>
        <v>2</v>
      </c>
      <c r="GX2059">
        <f>INDEX('[2]SGU-Solar'!$B:$B, MATCH($A2059, '[2]SGU-Solar'!$A:$A,0))</f>
        <v>2</v>
      </c>
      <c r="GY2059">
        <f>INDEX('[2]SGU-Solar'!$B:$B, MATCH($A2059, '[2]SGU-Solar'!$A:$A,0))</f>
        <v>2</v>
      </c>
      <c r="GZ2059">
        <f>INDEX('[2]SGU-Solar'!$B:$B, MATCH($A2059, '[2]SGU-Solar'!$A:$A,0))</f>
        <v>2</v>
      </c>
      <c r="HA2059">
        <f>INDEX('[2]SGU-Solar'!$B:$B, MATCH($A2059, '[2]SGU-Solar'!$A:$A,0))</f>
        <v>2</v>
      </c>
      <c r="HB2059">
        <f>INDEX('[2]SGU-Solar'!$B:$B, MATCH($A2059, '[2]SGU-Solar'!$A:$A,0))</f>
        <v>2</v>
      </c>
      <c r="HC2059">
        <f>INDEX('[2]SGU-Solar'!$B:$B, MATCH($A2059, '[2]SGU-Solar'!$A:$A,0))</f>
        <v>2</v>
      </c>
      <c r="HD2059">
        <f>INDEX('[2]SGU-Solar'!$B:$B, MATCH($A2059, '[2]SGU-Solar'!$A:$A,0))</f>
        <v>2</v>
      </c>
      <c r="HE2059">
        <f>INDEX('[2]SGU-Solar'!$B:$B, MATCH($A2059, '[2]SGU-Solar'!$A:$A,0))</f>
        <v>2</v>
      </c>
      <c r="HF2059">
        <f>INDEX('[2]SGU-Solar'!$B:$B, MATCH($A2059, '[2]SGU-Solar'!$A:$A,0))</f>
        <v>2</v>
      </c>
      <c r="HG2059">
        <f>INDEX('[2]SGU-Solar'!$B:$B, MATCH($A2059, '[2]SGU-Solar'!$A:$A,0))</f>
        <v>2</v>
      </c>
      <c r="HH2059">
        <f>INDEX('[2]SGU-Solar'!$B:$B, MATCH($A2059, '[2]SGU-Solar'!$A:$A,0))</f>
        <v>2</v>
      </c>
      <c r="HI2059">
        <f>INDEX('[2]SGU-Solar'!$B:$B, MATCH($A2059, '[2]SGU-Solar'!$A:$A,0))</f>
        <v>2</v>
      </c>
      <c r="HJ2059">
        <f>INDEX('[2]SGU-Solar'!$B:$B, MATCH($A2059, '[2]SGU-Solar'!$A:$A,0))</f>
        <v>2</v>
      </c>
      <c r="HK2059">
        <f>INDEX('[2]SGU-Solar'!$B:$B, MATCH($A2059, '[2]SGU-Solar'!$A:$A,0))</f>
        <v>2</v>
      </c>
      <c r="HL2059">
        <f>INDEX('[2]SGU-Solar'!$B:$B, MATCH($A2059, '[2]SGU-Solar'!$A:$A,0))</f>
        <v>2</v>
      </c>
      <c r="HM2059">
        <f>INDEX('[2]SGU-Solar'!$B:$B, MATCH($A2059, '[2]SGU-Solar'!$A:$A,0))</f>
        <v>2</v>
      </c>
      <c r="HN2059">
        <f>INDEX('[2]SGU-Solar'!$B:$B, MATCH($A2059, '[2]SGU-Solar'!$A:$A,0))</f>
        <v>2</v>
      </c>
      <c r="HO2059">
        <f>INDEX('[2]SGU-Solar'!$B:$B, MATCH($A2059, '[2]SGU-Solar'!$A:$A,0))</f>
        <v>2</v>
      </c>
      <c r="HP2059">
        <f>INDEX('[2]SGU-Solar'!$B:$B, MATCH($A2059, '[2]SGU-Solar'!$A:$A,0))</f>
        <v>2</v>
      </c>
      <c r="HQ2059">
        <f>INDEX('[2]SGU-Solar'!$B:$B, MATCH($A2059, '[2]SGU-Solar'!$A:$A,0))</f>
        <v>2</v>
      </c>
      <c r="HR2059">
        <f>INDEX('[2]SGU-Solar'!$B:$B, MATCH($A2059, '[2]SGU-Solar'!$A:$A,0))</f>
        <v>2</v>
      </c>
      <c r="HS2059">
        <f>INDEX('[2]SGU-Solar'!$B:$B, MATCH($A2059, '[2]SGU-Solar'!$A:$A,0))</f>
        <v>2</v>
      </c>
      <c r="HT2059">
        <f>INDEX('[2]SGU-Solar'!$B:$B, MATCH($A2059, '[2]SGU-Solar'!$A:$A,0))</f>
        <v>2</v>
      </c>
      <c r="HU2059">
        <f>INDEX('[2]SGU-Solar'!$B:$B, MATCH($A2059, '[2]SGU-Solar'!$A:$A,0))</f>
        <v>2</v>
      </c>
      <c r="HV2059">
        <f>INDEX('[2]SGU-Solar'!$B:$B, MATCH($A2059, '[2]SGU-Solar'!$A:$A,0))</f>
        <v>2</v>
      </c>
      <c r="HW2059">
        <f>INDEX('[2]SGU-Solar'!$B:$B, MATCH($A2059, '[2]SGU-Solar'!$A:$A,0))</f>
        <v>2</v>
      </c>
      <c r="HX2059">
        <f>INDEX('[2]SGU-Solar'!$B:$B, MATCH($A2059, '[2]SGU-Solar'!$A:$A,0))</f>
        <v>2</v>
      </c>
      <c r="HY2059">
        <f>INDEX('[2]SGU-Solar'!$B:$B, MATCH($A2059, '[2]SGU-Solar'!$A:$A,0))</f>
        <v>2</v>
      </c>
      <c r="HZ2059">
        <f>INDEX('[2]SGU-Solar'!$B:$B, MATCH($A2059, '[2]SGU-Solar'!$A:$A,0))</f>
        <v>2</v>
      </c>
      <c r="IA2059">
        <f>INDEX('[2]SGU-Solar'!$B:$B, MATCH($A2059, '[2]SGU-Solar'!$A:$A,0))</f>
        <v>2</v>
      </c>
      <c r="IB2059">
        <f>INDEX('[2]SGU-Solar'!$B:$B, MATCH($A2059, '[2]SGU-Solar'!$A:$A,0))</f>
        <v>2</v>
      </c>
      <c r="IC2059">
        <f>INDEX('[2]SGU-Solar'!$B:$B, MATCH($A2059, '[2]SGU-Solar'!$A:$A,0))</f>
        <v>2</v>
      </c>
      <c r="ID2059">
        <f>INDEX('[2]SGU-Solar'!$B:$B, MATCH($A2059, '[2]SGU-Solar'!$A:$A,0))</f>
        <v>2</v>
      </c>
      <c r="IE2059">
        <f>INDEX('[2]SGU-Solar'!$B:$B, MATCH($A2059, '[2]SGU-Solar'!$A:$A,0))</f>
        <v>2</v>
      </c>
      <c r="IF2059">
        <f>INDEX('[2]SGU-Solar'!$B:$B, MATCH($A2059, '[2]SGU-Solar'!$A:$A,0))</f>
        <v>2</v>
      </c>
      <c r="IG2059">
        <f>INDEX('[2]SGU-Solar'!$B:$B, MATCH($A2059, '[2]SGU-Solar'!$A:$A,0))</f>
        <v>2</v>
      </c>
      <c r="IH2059">
        <f>INDEX('[2]SGU-Solar'!$B:$B, MATCH($A2059, '[2]SGU-Solar'!$A:$A,0))</f>
        <v>2</v>
      </c>
      <c r="II2059">
        <f>INDEX('[2]SGU-Solar'!$B:$B, MATCH($A2059, '[2]SGU-Solar'!$A:$A,0))</f>
        <v>2</v>
      </c>
      <c r="IJ2059">
        <f>INDEX('[2]SGU-Solar'!$B:$B, MATCH($A2059, '[2]SGU-Solar'!$A:$A,0))</f>
        <v>2</v>
      </c>
      <c r="IK2059">
        <f>INDEX('[2]SGU-Solar'!$B:$B, MATCH($A2059, '[2]SGU-Solar'!$A:$A,0))</f>
        <v>2</v>
      </c>
      <c r="IL2059">
        <f>INDEX('[2]SGU-Solar'!$B:$B, MATCH($A2059, '[2]SGU-Solar'!$A:$A,0))</f>
        <v>2</v>
      </c>
      <c r="IM2059">
        <f>INDEX('[2]SGU-Solar'!$B:$B, MATCH($A2059, '[2]SGU-Solar'!$A:$A,0))</f>
        <v>2</v>
      </c>
      <c r="IN2059">
        <f>INDEX('[2]SGU-Solar'!$B:$B, MATCH($A2059, '[2]SGU-Solar'!$A:$A,0))</f>
        <v>2</v>
      </c>
      <c r="IO2059">
        <f>INDEX('[2]SGU-Solar'!$B:$B, MATCH($A2059, '[2]SGU-Solar'!$A:$A,0))</f>
        <v>2</v>
      </c>
      <c r="IP2059">
        <f>INDEX('[2]SGU-Solar'!$B:$B, MATCH($A2059, '[2]SGU-Solar'!$A:$A,0))</f>
        <v>2</v>
      </c>
      <c r="IQ2059">
        <f>INDEX('[2]SGU-Solar'!$B:$B, MATCH($A2059, '[2]SGU-Solar'!$A:$A,0))</f>
        <v>2</v>
      </c>
      <c r="IR2059">
        <f>INDEX('[2]SGU-Solar'!$B:$B, MATCH($A2059, '[2]SGU-Solar'!$A:$A,0))</f>
        <v>2</v>
      </c>
      <c r="IS2059">
        <f>INDEX('[2]SGU-Solar'!$B:$B, MATCH($A2059, '[2]SGU-Solar'!$A:$A,0))</f>
        <v>2</v>
      </c>
      <c r="IT2059">
        <f>INDEX('[2]SGU-Solar'!$B:$B, MATCH($A2059, '[2]SGU-Solar'!$A:$A,0))</f>
        <v>2</v>
      </c>
      <c r="IU2059">
        <f>INDEX('[2]SGU-Solar'!$B:$B, MATCH($A2059, '[2]SGU-Solar'!$A:$A,0))</f>
        <v>2</v>
      </c>
      <c r="IV2059">
        <f>INDEX('[2]SGU-Solar'!$B:$B, MATCH($A2059, '[2]SGU-Solar'!$A:$A,0))</f>
        <v>2</v>
      </c>
      <c r="IW2059">
        <f>INDEX('[2]SGU-Solar'!$B:$B, MATCH($A2059, '[2]SGU-Solar'!$A:$A,0))</f>
        <v>2</v>
      </c>
      <c r="IX2059">
        <f>INDEX('[2]SGU-Solar'!$B:$B, MATCH($A2059, '[2]SGU-Solar'!$A:$A,0))</f>
        <v>2</v>
      </c>
      <c r="IY2059">
        <f>INDEX('[2]SGU-Solar'!$B:$B, MATCH($A2059, '[2]SGU-Solar'!$A:$A,0))</f>
        <v>2</v>
      </c>
      <c r="IZ2059">
        <f>INDEX('[2]SGU-Solar'!$B:$B, MATCH($A2059, '[2]SGU-Solar'!$A:$A,0))</f>
        <v>2</v>
      </c>
      <c r="JA2059">
        <f>INDEX('[2]SGU-Solar'!$B:$B, MATCH($A2059, '[2]SGU-Solar'!$A:$A,0))</f>
        <v>2</v>
      </c>
      <c r="JB2059">
        <f>INDEX('[2]SGU-Solar'!$B:$B, MATCH($A2059, '[2]SGU-Solar'!$A:$A,0))</f>
        <v>2</v>
      </c>
      <c r="JC2059">
        <f>INDEX('[2]SGU-Solar'!$B:$B, MATCH($A2059, '[2]SGU-Solar'!$A:$A,0))</f>
        <v>2</v>
      </c>
      <c r="JD2059">
        <f>INDEX('[2]SGU-Solar'!$B:$B, MATCH($A2059, '[2]SGU-Solar'!$A:$A,0))</f>
        <v>2</v>
      </c>
      <c r="JE2059">
        <f>INDEX('[2]SGU-Solar'!$B:$B, MATCH($A2059, '[2]SGU-Solar'!$A:$A,0))</f>
        <v>2</v>
      </c>
      <c r="JF2059">
        <f>INDEX('[2]SGU-Solar'!$B:$B, MATCH($A2059, '[2]SGU-Solar'!$A:$A,0))</f>
        <v>2</v>
      </c>
      <c r="JG2059">
        <f>INDEX('[2]SGU-Solar'!$B:$B, MATCH($A2059, '[2]SGU-Solar'!$A:$A,0))</f>
        <v>2</v>
      </c>
      <c r="JH2059">
        <f>INDEX('[2]SGU-Solar'!$B:$B, MATCH($A2059, '[2]SGU-Solar'!$A:$A,0))</f>
        <v>2</v>
      </c>
      <c r="JI2059">
        <f>INDEX('[2]SGU-Solar'!$B:$B, MATCH($A2059, '[2]SGU-Solar'!$A:$A,0))</f>
        <v>2</v>
      </c>
      <c r="JJ2059">
        <f>INDEX('[2]SGU-Solar'!$B:$B, MATCH($A2059, '[2]SGU-Solar'!$A:$A,0))</f>
        <v>2</v>
      </c>
      <c r="JK2059">
        <f>INDEX('[2]SGU-Solar'!$B:$B, MATCH($A2059, '[2]SGU-Solar'!$A:$A,0))</f>
        <v>2</v>
      </c>
      <c r="JL2059">
        <f>INDEX('[2]SGU-Solar'!$B:$B, MATCH($A2059, '[2]SGU-Solar'!$A:$A,0))</f>
        <v>2</v>
      </c>
      <c r="JM2059">
        <f>INDEX('[2]SGU-Solar'!$B:$B, MATCH($A2059, '[2]SGU-Solar'!$A:$A,0))</f>
        <v>2</v>
      </c>
      <c r="JN2059">
        <f>INDEX('[2]SGU-Solar'!$B:$B, MATCH($A2059, '[2]SGU-Solar'!$A:$A,0))</f>
        <v>2</v>
      </c>
      <c r="JO2059">
        <f>INDEX('[2]SGU-Solar'!$B:$B, MATCH($A2059, '[2]SGU-Solar'!$A:$A,0))</f>
        <v>2</v>
      </c>
      <c r="JP2059">
        <f>INDEX('[2]SGU-Solar'!$B:$B, MATCH($A2059, '[2]SGU-Solar'!$A:$A,0))</f>
        <v>2</v>
      </c>
      <c r="JQ2059">
        <f>INDEX('[2]SGU-Solar'!$B:$B, MATCH($A2059, '[2]SGU-Solar'!$A:$A,0))</f>
        <v>2</v>
      </c>
      <c r="JR2059">
        <f>INDEX('[2]SGU-Solar'!$B:$B, MATCH($A2059, '[2]SGU-Solar'!$A:$A,0))</f>
        <v>2</v>
      </c>
      <c r="JS2059">
        <f>INDEX('[2]SGU-Solar'!$B:$B, MATCH($A2059, '[2]SGU-Solar'!$A:$A,0))</f>
        <v>2</v>
      </c>
      <c r="JT2059">
        <f>INDEX('[2]SGU-Solar'!$B:$B, MATCH($A2059, '[2]SGU-Solar'!$A:$A,0))</f>
        <v>2</v>
      </c>
      <c r="JU2059">
        <f>INDEX('[2]SGU-Solar'!$B:$B, MATCH($A2059, '[2]SGU-Solar'!$A:$A,0))</f>
        <v>2</v>
      </c>
      <c r="JV2059">
        <f>INDEX('[2]SGU-Solar'!$B:$B, MATCH($A2059, '[2]SGU-Solar'!$A:$A,0))</f>
        <v>2</v>
      </c>
      <c r="JW2059">
        <f>INDEX('[2]SGU-Solar'!$B:$B, MATCH($A2059, '[2]SGU-Solar'!$A:$A,0))</f>
        <v>2</v>
      </c>
      <c r="JX2059">
        <f>INDEX('[2]SGU-Solar'!$B:$B, MATCH($A2059, '[2]SGU-Solar'!$A:$A,0))</f>
        <v>2</v>
      </c>
      <c r="JY2059">
        <f>INDEX('[2]SGU-Solar'!$B:$B, MATCH($A2059, '[2]SGU-Solar'!$A:$A,0))</f>
        <v>2</v>
      </c>
      <c r="JZ2059">
        <f>INDEX('[2]SGU-Solar'!$B:$B, MATCH($A2059, '[2]SGU-Solar'!$A:$A,0))</f>
        <v>2</v>
      </c>
    </row>
    <row r="2060" spans="1:286">
      <c r="A2060">
        <v>5250</v>
      </c>
      <c r="B2060" t="s">
        <v>36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1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2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1</v>
      </c>
      <c r="BZ2060">
        <v>0</v>
      </c>
      <c r="CA2060">
        <v>0</v>
      </c>
      <c r="CB2060">
        <v>0</v>
      </c>
      <c r="CC2060">
        <v>2</v>
      </c>
      <c r="CD2060">
        <v>3</v>
      </c>
      <c r="CE2060">
        <v>0</v>
      </c>
      <c r="CF2060">
        <v>0</v>
      </c>
      <c r="CG2060">
        <v>2</v>
      </c>
      <c r="CH2060">
        <v>2</v>
      </c>
      <c r="CI2060">
        <v>0</v>
      </c>
      <c r="CJ2060">
        <v>0</v>
      </c>
      <c r="CK2060">
        <v>0</v>
      </c>
      <c r="CL2060">
        <v>1</v>
      </c>
      <c r="CM2060">
        <v>0</v>
      </c>
      <c r="CN2060">
        <v>4</v>
      </c>
      <c r="CO2060">
        <v>1</v>
      </c>
      <c r="CP2060">
        <v>1</v>
      </c>
      <c r="CQ2060">
        <v>0</v>
      </c>
      <c r="CR2060">
        <v>0</v>
      </c>
      <c r="CS2060">
        <v>1</v>
      </c>
      <c r="CT2060">
        <v>1</v>
      </c>
      <c r="CU2060">
        <v>4</v>
      </c>
      <c r="CV2060">
        <v>3</v>
      </c>
      <c r="CW2060">
        <v>1</v>
      </c>
      <c r="CX2060">
        <v>0</v>
      </c>
      <c r="CY2060">
        <v>1</v>
      </c>
      <c r="CZ2060">
        <v>1</v>
      </c>
      <c r="DA2060">
        <v>2</v>
      </c>
      <c r="DB2060">
        <v>5</v>
      </c>
      <c r="DC2060">
        <v>8</v>
      </c>
      <c r="DD2060">
        <v>4</v>
      </c>
      <c r="DE2060">
        <v>3</v>
      </c>
      <c r="DF2060">
        <v>6</v>
      </c>
      <c r="DG2060">
        <v>4</v>
      </c>
      <c r="DH2060">
        <v>2</v>
      </c>
      <c r="DI2060">
        <v>4</v>
      </c>
      <c r="DJ2060">
        <v>3</v>
      </c>
      <c r="DK2060">
        <v>1</v>
      </c>
      <c r="DL2060">
        <v>7</v>
      </c>
      <c r="DM2060">
        <v>4</v>
      </c>
      <c r="DN2060">
        <v>1</v>
      </c>
      <c r="DO2060">
        <v>3</v>
      </c>
      <c r="DP2060">
        <f>INDEX('[2]SGU-Solar'!$B:$B, MATCH($A2060, '[2]SGU-Solar'!$A:$A,0))</f>
        <v>3</v>
      </c>
      <c r="DQ2060">
        <f>INDEX('[2]SGU-Solar'!$B:$B, MATCH($A2060, '[2]SGU-Solar'!$A:$A,0))</f>
        <v>3</v>
      </c>
      <c r="DR2060">
        <f>INDEX('[2]SGU-Solar'!$B:$B, MATCH($A2060, '[2]SGU-Solar'!$A:$A,0))</f>
        <v>3</v>
      </c>
      <c r="DS2060">
        <f>INDEX('[2]SGU-Solar'!$B:$B, MATCH($A2060, '[2]SGU-Solar'!$A:$A,0))</f>
        <v>3</v>
      </c>
      <c r="DT2060">
        <f>INDEX('[2]SGU-Solar'!$B:$B, MATCH($A2060, '[2]SGU-Solar'!$A:$A,0))</f>
        <v>3</v>
      </c>
      <c r="DU2060">
        <f>INDEX('[2]SGU-Solar'!$B:$B, MATCH($A2060, '[2]SGU-Solar'!$A:$A,0))</f>
        <v>3</v>
      </c>
      <c r="DV2060">
        <f>INDEX('[2]SGU-Solar'!$B:$B, MATCH($A2060, '[2]SGU-Solar'!$A:$A,0))</f>
        <v>3</v>
      </c>
      <c r="DW2060">
        <f>INDEX('[2]SGU-Solar'!$B:$B, MATCH($A2060, '[2]SGU-Solar'!$A:$A,0))</f>
        <v>3</v>
      </c>
      <c r="DX2060">
        <f>INDEX('[2]SGU-Solar'!$B:$B, MATCH($A2060, '[2]SGU-Solar'!$A:$A,0))</f>
        <v>3</v>
      </c>
      <c r="DY2060">
        <f>INDEX('[2]SGU-Solar'!$B:$B, MATCH($A2060, '[2]SGU-Solar'!$A:$A,0))</f>
        <v>3</v>
      </c>
      <c r="DZ2060">
        <f>INDEX('[2]SGU-Solar'!$B:$B, MATCH($A2060, '[2]SGU-Solar'!$A:$A,0))</f>
        <v>3</v>
      </c>
      <c r="EA2060">
        <f>INDEX('[2]SGU-Solar'!$B:$B, MATCH($A2060, '[2]SGU-Solar'!$A:$A,0))</f>
        <v>3</v>
      </c>
      <c r="EB2060">
        <f>INDEX('[2]SGU-Solar'!$B:$B, MATCH($A2060, '[2]SGU-Solar'!$A:$A,0))</f>
        <v>3</v>
      </c>
      <c r="EC2060">
        <f>INDEX('[2]SGU-Solar'!$B:$B, MATCH($A2060, '[2]SGU-Solar'!$A:$A,0))</f>
        <v>3</v>
      </c>
      <c r="ED2060">
        <f>INDEX('[2]SGU-Solar'!$B:$B, MATCH($A2060, '[2]SGU-Solar'!$A:$A,0))</f>
        <v>3</v>
      </c>
      <c r="EE2060">
        <f>INDEX('[2]SGU-Solar'!$B:$B, MATCH($A2060, '[2]SGU-Solar'!$A:$A,0))</f>
        <v>3</v>
      </c>
      <c r="EF2060">
        <f>INDEX('[2]SGU-Solar'!$B:$B, MATCH($A2060, '[2]SGU-Solar'!$A:$A,0))</f>
        <v>3</v>
      </c>
      <c r="EG2060">
        <f>INDEX('[2]SGU-Solar'!$S:$S, MATCH($A2060, '[2]SGU-Solar'!$A:$A,0))</f>
        <v>19</v>
      </c>
      <c r="EH2060">
        <f>INDEX('[2]SGU-Solar'!$S:$S, MATCH($A2060, '[2]SGU-Solar'!$A:$A,0))</f>
        <v>19</v>
      </c>
      <c r="EI2060">
        <f>INDEX('[2]SGU-Solar'!$S:$S, MATCH($A2060, '[2]SGU-Solar'!$A:$A,0))</f>
        <v>19</v>
      </c>
      <c r="EJ2060">
        <f>INDEX('[2]SGU-Solar'!$S:$S, MATCH($A2060, '[2]SGU-Solar'!$A:$A,0))</f>
        <v>19</v>
      </c>
      <c r="EK2060">
        <f>INDEX('[2]SGU-Solar'!$S:$S, MATCH($A2060, '[2]SGU-Solar'!$A:$A,0))</f>
        <v>19</v>
      </c>
      <c r="EL2060">
        <f>INDEX('[2]SGU-Solar'!$S:$S, MATCH($A2060, '[2]SGU-Solar'!$A:$A,0))</f>
        <v>19</v>
      </c>
      <c r="EM2060">
        <f>INDEX('[2]SGU-Solar'!$S:$S, MATCH($A2060, '[2]SGU-Solar'!$A:$A,0))</f>
        <v>19</v>
      </c>
      <c r="EN2060">
        <f>INDEX('[2]SGU-Solar'!$S:$S, MATCH($A2060, '[2]SGU-Solar'!$A:$A,0))</f>
        <v>19</v>
      </c>
      <c r="EO2060">
        <f>INDEX('[2]SGU-Solar'!$S:$S, MATCH($A2060, '[2]SGU-Solar'!$A:$A,0))</f>
        <v>19</v>
      </c>
      <c r="EP2060">
        <f>INDEX('[2]SGU-Solar'!$S:$S, MATCH($A2060, '[2]SGU-Solar'!$A:$A,0))</f>
        <v>19</v>
      </c>
      <c r="EQ2060">
        <f>INDEX('[2]SGU-Solar'!$S:$S, MATCH($A2060, '[2]SGU-Solar'!$A:$A,0))</f>
        <v>19</v>
      </c>
      <c r="ER2060">
        <f>INDEX('[2]SGU-Solar'!$S:$S, MATCH($A2060, '[2]SGU-Solar'!$A:$A,0))</f>
        <v>19</v>
      </c>
      <c r="ES2060">
        <f>INDEX('[2]SGU-Solar'!$S:$S, MATCH($A2060, '[2]SGU-Solar'!$A:$A,0))</f>
        <v>19</v>
      </c>
      <c r="ET2060">
        <f>INDEX('[2]SGU-Solar'!$S:$S, MATCH($A2060, '[2]SGU-Solar'!$A:$A,0))</f>
        <v>19</v>
      </c>
      <c r="EU2060">
        <f>INDEX('[2]SGU-Solar'!$S:$S, MATCH($A2060, '[2]SGU-Solar'!$A:$A,0))</f>
        <v>19</v>
      </c>
      <c r="EV2060">
        <f>INDEX('[2]SGU-Solar'!$S:$S, MATCH($A2060, '[2]SGU-Solar'!$A:$A,0))</f>
        <v>19</v>
      </c>
      <c r="EW2060">
        <f>INDEX('[2]SGU-Solar'!$S:$S, MATCH($A2060, '[2]SGU-Solar'!$A:$A,0))</f>
        <v>19</v>
      </c>
      <c r="EX2060">
        <f>INDEX('[2]SGU-Solar'!$S:$S, MATCH($A2060, '[2]SGU-Solar'!$A:$A,0))</f>
        <v>19</v>
      </c>
      <c r="EY2060">
        <f>INDEX('[2]SGU-Solar'!$S:$S, MATCH($A2060, '[2]SGU-Solar'!$A:$A,0))</f>
        <v>19</v>
      </c>
      <c r="EZ2060">
        <f>INDEX('[2]SGU-Solar'!$S:$S, MATCH($A2060, '[2]SGU-Solar'!$A:$A,0))</f>
        <v>19</v>
      </c>
      <c r="FA2060">
        <f>INDEX('[2]SGU-Solar'!$S:$S, MATCH($A2060, '[2]SGU-Solar'!$A:$A,0))</f>
        <v>19</v>
      </c>
      <c r="FB2060">
        <f>INDEX('[2]SGU-Solar'!$S:$S, MATCH($A2060, '[2]SGU-Solar'!$A:$A,0))</f>
        <v>19</v>
      </c>
      <c r="FC2060">
        <f>INDEX('[2]SGU-Solar'!$S:$S, MATCH($A2060, '[2]SGU-Solar'!$A:$A,0))</f>
        <v>19</v>
      </c>
      <c r="FD2060">
        <f>INDEX('[2]SGU-Solar'!$S:$S, MATCH($A2060, '[2]SGU-Solar'!$A:$A,0))</f>
        <v>19</v>
      </c>
      <c r="FE2060">
        <f>INDEX('[2]SGU-Solar'!$S:$S, MATCH($A2060, '[2]SGU-Solar'!$A:$A,0))</f>
        <v>19</v>
      </c>
      <c r="FF2060">
        <f>INDEX('[2]SGU-Solar'!$S:$S, MATCH($A2060, '[2]SGU-Solar'!$A:$A,0))</f>
        <v>19</v>
      </c>
      <c r="FG2060">
        <f>INDEX('[2]SGU-Solar'!$S:$S, MATCH($A2060, '[2]SGU-Solar'!$A:$A,0))</f>
        <v>19</v>
      </c>
      <c r="FH2060">
        <f>INDEX('[2]SGU-Solar'!$S:$S, MATCH($A2060, '[2]SGU-Solar'!$A:$A,0))</f>
        <v>19</v>
      </c>
      <c r="FI2060">
        <f>INDEX('[2]SGU-Solar'!$S:$S, MATCH($A2060, '[2]SGU-Solar'!$A:$A,0))</f>
        <v>19</v>
      </c>
      <c r="FJ2060">
        <f>INDEX('[2]SGU-Solar'!$B:$B, MATCH($A2060, '[2]SGU-Solar'!$A:$A,0))</f>
        <v>3</v>
      </c>
      <c r="FK2060">
        <f>INDEX('[2]SGU-Solar'!$B:$B, MATCH($A2060, '[2]SGU-Solar'!$A:$A,0))</f>
        <v>3</v>
      </c>
      <c r="FL2060">
        <f>INDEX('[2]SGU-Solar'!$B:$B, MATCH($A2060, '[2]SGU-Solar'!$A:$A,0))</f>
        <v>3</v>
      </c>
      <c r="FM2060">
        <f>INDEX('[2]SGU-Solar'!$B:$B, MATCH($A2060, '[2]SGU-Solar'!$A:$A,0))</f>
        <v>3</v>
      </c>
      <c r="FN2060">
        <f>INDEX('[2]SGU-Solar'!$B:$B, MATCH($A2060, '[2]SGU-Solar'!$A:$A,0))</f>
        <v>3</v>
      </c>
      <c r="FO2060">
        <f>INDEX('[2]SGU-Solar'!$B:$B, MATCH($A2060, '[2]SGU-Solar'!$A:$A,0))</f>
        <v>3</v>
      </c>
      <c r="FP2060">
        <f>INDEX('[2]SGU-Solar'!$B:$B, MATCH($A2060, '[2]SGU-Solar'!$A:$A,0))</f>
        <v>3</v>
      </c>
      <c r="FQ2060">
        <f>INDEX('[2]SGU-Solar'!$B:$B, MATCH($A2060, '[2]SGU-Solar'!$A:$A,0))</f>
        <v>3</v>
      </c>
      <c r="FR2060">
        <f>INDEX('[2]SGU-Solar'!$B:$B, MATCH($A2060, '[2]SGU-Solar'!$A:$A,0))</f>
        <v>3</v>
      </c>
      <c r="FS2060">
        <f>INDEX('[2]SGU-Solar'!$B:$B, MATCH($A2060, '[2]SGU-Solar'!$A:$A,0))</f>
        <v>3</v>
      </c>
      <c r="FT2060">
        <f>INDEX('[2]SGU-Solar'!$B:$B, MATCH($A2060, '[2]SGU-Solar'!$A:$A,0))</f>
        <v>3</v>
      </c>
      <c r="FU2060">
        <f>INDEX('[2]SGU-Solar'!$B:$B, MATCH($A2060, '[2]SGU-Solar'!$A:$A,0))</f>
        <v>3</v>
      </c>
      <c r="FV2060">
        <f>INDEX('[2]SGU-Solar'!$B:$B, MATCH($A2060, '[2]SGU-Solar'!$A:$A,0))</f>
        <v>3</v>
      </c>
      <c r="FW2060">
        <f>INDEX('[2]SGU-Solar'!$B:$B, MATCH($A2060, '[2]SGU-Solar'!$A:$A,0))</f>
        <v>3</v>
      </c>
      <c r="FX2060">
        <f>INDEX('[2]SGU-Solar'!$B:$B, MATCH($A2060, '[2]SGU-Solar'!$A:$A,0))</f>
        <v>3</v>
      </c>
      <c r="FY2060">
        <f>INDEX('[2]SGU-Solar'!$B:$B, MATCH($A2060, '[2]SGU-Solar'!$A:$A,0))</f>
        <v>3</v>
      </c>
      <c r="FZ2060">
        <f>INDEX('[2]SGU-Solar'!$B:$B, MATCH($A2060, '[2]SGU-Solar'!$A:$A,0))</f>
        <v>3</v>
      </c>
      <c r="GA2060">
        <f>INDEX('[2]SGU-Solar'!$B:$B, MATCH($A2060, '[2]SGU-Solar'!$A:$A,0))</f>
        <v>3</v>
      </c>
      <c r="GB2060">
        <f>INDEX('[2]SGU-Solar'!$B:$B, MATCH($A2060, '[2]SGU-Solar'!$A:$A,0))</f>
        <v>3</v>
      </c>
      <c r="GC2060">
        <f>INDEX('[2]SGU-Solar'!$B:$B, MATCH($A2060, '[2]SGU-Solar'!$A:$A,0))</f>
        <v>3</v>
      </c>
      <c r="GD2060">
        <f>INDEX('[2]SGU-Solar'!$B:$B, MATCH($A2060, '[2]SGU-Solar'!$A:$A,0))</f>
        <v>3</v>
      </c>
      <c r="GE2060">
        <f>INDEX('[2]SGU-Solar'!$B:$B, MATCH($A2060, '[2]SGU-Solar'!$A:$A,0))</f>
        <v>3</v>
      </c>
      <c r="GF2060">
        <f>INDEX('[2]SGU-Solar'!$B:$B, MATCH($A2060, '[2]SGU-Solar'!$A:$A,0))</f>
        <v>3</v>
      </c>
      <c r="GG2060">
        <f>INDEX('[2]SGU-Solar'!$B:$B, MATCH($A2060, '[2]SGU-Solar'!$A:$A,0))</f>
        <v>3</v>
      </c>
      <c r="GH2060">
        <f>INDEX('[2]SGU-Solar'!$B:$B, MATCH($A2060, '[2]SGU-Solar'!$A:$A,0))</f>
        <v>3</v>
      </c>
      <c r="GI2060">
        <f>INDEX('[2]SGU-Solar'!$B:$B, MATCH($A2060, '[2]SGU-Solar'!$A:$A,0))</f>
        <v>3</v>
      </c>
      <c r="GJ2060">
        <f>INDEX('[2]SGU-Solar'!$B:$B, MATCH($A2060, '[2]SGU-Solar'!$A:$A,0))</f>
        <v>3</v>
      </c>
      <c r="GK2060">
        <f>INDEX('[2]SGU-Solar'!$B:$B, MATCH($A2060, '[2]SGU-Solar'!$A:$A,0))</f>
        <v>3</v>
      </c>
      <c r="GL2060">
        <f>INDEX('[2]SGU-Solar'!$B:$B, MATCH($A2060, '[2]SGU-Solar'!$A:$A,0))</f>
        <v>3</v>
      </c>
      <c r="GM2060">
        <f>INDEX('[2]SGU-Solar'!$B:$B, MATCH($A2060, '[2]SGU-Solar'!$A:$A,0))</f>
        <v>3</v>
      </c>
      <c r="GN2060">
        <f>INDEX('[2]SGU-Solar'!$B:$B, MATCH($A2060, '[2]SGU-Solar'!$A:$A,0))</f>
        <v>3</v>
      </c>
      <c r="GO2060">
        <f>INDEX('[2]SGU-Solar'!$B:$B, MATCH($A2060, '[2]SGU-Solar'!$A:$A,0))</f>
        <v>3</v>
      </c>
      <c r="GP2060">
        <f>INDEX('[2]SGU-Solar'!$B:$B, MATCH($A2060, '[2]SGU-Solar'!$A:$A,0))</f>
        <v>3</v>
      </c>
      <c r="GQ2060">
        <f>INDEX('[2]SGU-Solar'!$B:$B, MATCH($A2060, '[2]SGU-Solar'!$A:$A,0))</f>
        <v>3</v>
      </c>
      <c r="GR2060">
        <f>INDEX('[2]SGU-Solar'!$B:$B, MATCH($A2060, '[2]SGU-Solar'!$A:$A,0))</f>
        <v>3</v>
      </c>
      <c r="GS2060">
        <f>INDEX('[2]SGU-Solar'!$B:$B, MATCH($A2060, '[2]SGU-Solar'!$A:$A,0))</f>
        <v>3</v>
      </c>
      <c r="GT2060">
        <f>INDEX('[2]SGU-Solar'!$B:$B, MATCH($A2060, '[2]SGU-Solar'!$A:$A,0))</f>
        <v>3</v>
      </c>
      <c r="GU2060">
        <f>INDEX('[2]SGU-Solar'!$B:$B, MATCH($A2060, '[2]SGU-Solar'!$A:$A,0))</f>
        <v>3</v>
      </c>
      <c r="GV2060">
        <f>INDEX('[2]SGU-Solar'!$B:$B, MATCH($A2060, '[2]SGU-Solar'!$A:$A,0))</f>
        <v>3</v>
      </c>
      <c r="GW2060">
        <f>INDEX('[2]SGU-Solar'!$B:$B, MATCH($A2060, '[2]SGU-Solar'!$A:$A,0))</f>
        <v>3</v>
      </c>
      <c r="GX2060">
        <f>INDEX('[2]SGU-Solar'!$B:$B, MATCH($A2060, '[2]SGU-Solar'!$A:$A,0))</f>
        <v>3</v>
      </c>
      <c r="GY2060">
        <f>INDEX('[2]SGU-Solar'!$B:$B, MATCH($A2060, '[2]SGU-Solar'!$A:$A,0))</f>
        <v>3</v>
      </c>
      <c r="GZ2060">
        <f>INDEX('[2]SGU-Solar'!$B:$B, MATCH($A2060, '[2]SGU-Solar'!$A:$A,0))</f>
        <v>3</v>
      </c>
      <c r="HA2060">
        <f>INDEX('[2]SGU-Solar'!$B:$B, MATCH($A2060, '[2]SGU-Solar'!$A:$A,0))</f>
        <v>3</v>
      </c>
      <c r="HB2060">
        <f>INDEX('[2]SGU-Solar'!$B:$B, MATCH($A2060, '[2]SGU-Solar'!$A:$A,0))</f>
        <v>3</v>
      </c>
      <c r="HC2060">
        <f>INDEX('[2]SGU-Solar'!$B:$B, MATCH($A2060, '[2]SGU-Solar'!$A:$A,0))</f>
        <v>3</v>
      </c>
      <c r="HD2060">
        <f>INDEX('[2]SGU-Solar'!$B:$B, MATCH($A2060, '[2]SGU-Solar'!$A:$A,0))</f>
        <v>3</v>
      </c>
      <c r="HE2060">
        <f>INDEX('[2]SGU-Solar'!$B:$B, MATCH($A2060, '[2]SGU-Solar'!$A:$A,0))</f>
        <v>3</v>
      </c>
      <c r="HF2060">
        <f>INDEX('[2]SGU-Solar'!$B:$B, MATCH($A2060, '[2]SGU-Solar'!$A:$A,0))</f>
        <v>3</v>
      </c>
      <c r="HG2060">
        <f>INDEX('[2]SGU-Solar'!$B:$B, MATCH($A2060, '[2]SGU-Solar'!$A:$A,0))</f>
        <v>3</v>
      </c>
      <c r="HH2060">
        <f>INDEX('[2]SGU-Solar'!$B:$B, MATCH($A2060, '[2]SGU-Solar'!$A:$A,0))</f>
        <v>3</v>
      </c>
      <c r="HI2060">
        <f>INDEX('[2]SGU-Solar'!$B:$B, MATCH($A2060, '[2]SGU-Solar'!$A:$A,0))</f>
        <v>3</v>
      </c>
      <c r="HJ2060">
        <f>INDEX('[2]SGU-Solar'!$B:$B, MATCH($A2060, '[2]SGU-Solar'!$A:$A,0))</f>
        <v>3</v>
      </c>
      <c r="HK2060">
        <f>INDEX('[2]SGU-Solar'!$B:$B, MATCH($A2060, '[2]SGU-Solar'!$A:$A,0))</f>
        <v>3</v>
      </c>
      <c r="HL2060">
        <f>INDEX('[2]SGU-Solar'!$B:$B, MATCH($A2060, '[2]SGU-Solar'!$A:$A,0))</f>
        <v>3</v>
      </c>
      <c r="HM2060">
        <f>INDEX('[2]SGU-Solar'!$B:$B, MATCH($A2060, '[2]SGU-Solar'!$A:$A,0))</f>
        <v>3</v>
      </c>
      <c r="HN2060">
        <f>INDEX('[2]SGU-Solar'!$B:$B, MATCH($A2060, '[2]SGU-Solar'!$A:$A,0))</f>
        <v>3</v>
      </c>
      <c r="HO2060">
        <f>INDEX('[2]SGU-Solar'!$B:$B, MATCH($A2060, '[2]SGU-Solar'!$A:$A,0))</f>
        <v>3</v>
      </c>
      <c r="HP2060">
        <f>INDEX('[2]SGU-Solar'!$B:$B, MATCH($A2060, '[2]SGU-Solar'!$A:$A,0))</f>
        <v>3</v>
      </c>
      <c r="HQ2060">
        <f>INDEX('[2]SGU-Solar'!$B:$B, MATCH($A2060, '[2]SGU-Solar'!$A:$A,0))</f>
        <v>3</v>
      </c>
      <c r="HR2060">
        <f>INDEX('[2]SGU-Solar'!$B:$B, MATCH($A2060, '[2]SGU-Solar'!$A:$A,0))</f>
        <v>3</v>
      </c>
      <c r="HS2060">
        <f>INDEX('[2]SGU-Solar'!$B:$B, MATCH($A2060, '[2]SGU-Solar'!$A:$A,0))</f>
        <v>3</v>
      </c>
      <c r="HT2060">
        <f>INDEX('[2]SGU-Solar'!$B:$B, MATCH($A2060, '[2]SGU-Solar'!$A:$A,0))</f>
        <v>3</v>
      </c>
      <c r="HU2060">
        <f>INDEX('[2]SGU-Solar'!$B:$B, MATCH($A2060, '[2]SGU-Solar'!$A:$A,0))</f>
        <v>3</v>
      </c>
      <c r="HV2060">
        <f>INDEX('[2]SGU-Solar'!$B:$B, MATCH($A2060, '[2]SGU-Solar'!$A:$A,0))</f>
        <v>3</v>
      </c>
      <c r="HW2060">
        <f>INDEX('[2]SGU-Solar'!$B:$B, MATCH($A2060, '[2]SGU-Solar'!$A:$A,0))</f>
        <v>3</v>
      </c>
      <c r="HX2060">
        <f>INDEX('[2]SGU-Solar'!$B:$B, MATCH($A2060, '[2]SGU-Solar'!$A:$A,0))</f>
        <v>3</v>
      </c>
      <c r="HY2060">
        <f>INDEX('[2]SGU-Solar'!$B:$B, MATCH($A2060, '[2]SGU-Solar'!$A:$A,0))</f>
        <v>3</v>
      </c>
      <c r="HZ2060">
        <f>INDEX('[2]SGU-Solar'!$B:$B, MATCH($A2060, '[2]SGU-Solar'!$A:$A,0))</f>
        <v>3</v>
      </c>
      <c r="IA2060">
        <f>INDEX('[2]SGU-Solar'!$B:$B, MATCH($A2060, '[2]SGU-Solar'!$A:$A,0))</f>
        <v>3</v>
      </c>
      <c r="IB2060">
        <f>INDEX('[2]SGU-Solar'!$B:$B, MATCH($A2060, '[2]SGU-Solar'!$A:$A,0))</f>
        <v>3</v>
      </c>
      <c r="IC2060">
        <f>INDEX('[2]SGU-Solar'!$B:$B, MATCH($A2060, '[2]SGU-Solar'!$A:$A,0))</f>
        <v>3</v>
      </c>
      <c r="ID2060">
        <f>INDEX('[2]SGU-Solar'!$B:$B, MATCH($A2060, '[2]SGU-Solar'!$A:$A,0))</f>
        <v>3</v>
      </c>
      <c r="IE2060">
        <f>INDEX('[2]SGU-Solar'!$B:$B, MATCH($A2060, '[2]SGU-Solar'!$A:$A,0))</f>
        <v>3</v>
      </c>
      <c r="IF2060">
        <f>INDEX('[2]SGU-Solar'!$B:$B, MATCH($A2060, '[2]SGU-Solar'!$A:$A,0))</f>
        <v>3</v>
      </c>
      <c r="IG2060">
        <f>INDEX('[2]SGU-Solar'!$B:$B, MATCH($A2060, '[2]SGU-Solar'!$A:$A,0))</f>
        <v>3</v>
      </c>
      <c r="IH2060">
        <f>INDEX('[2]SGU-Solar'!$B:$B, MATCH($A2060, '[2]SGU-Solar'!$A:$A,0))</f>
        <v>3</v>
      </c>
      <c r="II2060">
        <f>INDEX('[2]SGU-Solar'!$B:$B, MATCH($A2060, '[2]SGU-Solar'!$A:$A,0))</f>
        <v>3</v>
      </c>
      <c r="IJ2060">
        <f>INDEX('[2]SGU-Solar'!$B:$B, MATCH($A2060, '[2]SGU-Solar'!$A:$A,0))</f>
        <v>3</v>
      </c>
      <c r="IK2060">
        <f>INDEX('[2]SGU-Solar'!$B:$B, MATCH($A2060, '[2]SGU-Solar'!$A:$A,0))</f>
        <v>3</v>
      </c>
      <c r="IL2060">
        <f>INDEX('[2]SGU-Solar'!$B:$B, MATCH($A2060, '[2]SGU-Solar'!$A:$A,0))</f>
        <v>3</v>
      </c>
      <c r="IM2060">
        <f>INDEX('[2]SGU-Solar'!$B:$B, MATCH($A2060, '[2]SGU-Solar'!$A:$A,0))</f>
        <v>3</v>
      </c>
      <c r="IN2060">
        <f>INDEX('[2]SGU-Solar'!$B:$B, MATCH($A2060, '[2]SGU-Solar'!$A:$A,0))</f>
        <v>3</v>
      </c>
      <c r="IO2060">
        <f>INDEX('[2]SGU-Solar'!$B:$B, MATCH($A2060, '[2]SGU-Solar'!$A:$A,0))</f>
        <v>3</v>
      </c>
      <c r="IP2060">
        <f>INDEX('[2]SGU-Solar'!$B:$B, MATCH($A2060, '[2]SGU-Solar'!$A:$A,0))</f>
        <v>3</v>
      </c>
      <c r="IQ2060">
        <f>INDEX('[2]SGU-Solar'!$B:$B, MATCH($A2060, '[2]SGU-Solar'!$A:$A,0))</f>
        <v>3</v>
      </c>
      <c r="IR2060">
        <f>INDEX('[2]SGU-Solar'!$B:$B, MATCH($A2060, '[2]SGU-Solar'!$A:$A,0))</f>
        <v>3</v>
      </c>
      <c r="IS2060">
        <f>INDEX('[2]SGU-Solar'!$B:$B, MATCH($A2060, '[2]SGU-Solar'!$A:$A,0))</f>
        <v>3</v>
      </c>
      <c r="IT2060">
        <f>INDEX('[2]SGU-Solar'!$B:$B, MATCH($A2060, '[2]SGU-Solar'!$A:$A,0))</f>
        <v>3</v>
      </c>
      <c r="IU2060">
        <f>INDEX('[2]SGU-Solar'!$B:$B, MATCH($A2060, '[2]SGU-Solar'!$A:$A,0))</f>
        <v>3</v>
      </c>
      <c r="IV2060">
        <f>INDEX('[2]SGU-Solar'!$B:$B, MATCH($A2060, '[2]SGU-Solar'!$A:$A,0))</f>
        <v>3</v>
      </c>
      <c r="IW2060">
        <f>INDEX('[2]SGU-Solar'!$B:$B, MATCH($A2060, '[2]SGU-Solar'!$A:$A,0))</f>
        <v>3</v>
      </c>
      <c r="IX2060">
        <f>INDEX('[2]SGU-Solar'!$B:$B, MATCH($A2060, '[2]SGU-Solar'!$A:$A,0))</f>
        <v>3</v>
      </c>
      <c r="IY2060">
        <f>INDEX('[2]SGU-Solar'!$B:$B, MATCH($A2060, '[2]SGU-Solar'!$A:$A,0))</f>
        <v>3</v>
      </c>
      <c r="IZ2060">
        <f>INDEX('[2]SGU-Solar'!$B:$B, MATCH($A2060, '[2]SGU-Solar'!$A:$A,0))</f>
        <v>3</v>
      </c>
      <c r="JA2060">
        <f>INDEX('[2]SGU-Solar'!$B:$B, MATCH($A2060, '[2]SGU-Solar'!$A:$A,0))</f>
        <v>3</v>
      </c>
      <c r="JB2060">
        <f>INDEX('[2]SGU-Solar'!$B:$B, MATCH($A2060, '[2]SGU-Solar'!$A:$A,0))</f>
        <v>3</v>
      </c>
      <c r="JC2060">
        <f>INDEX('[2]SGU-Solar'!$B:$B, MATCH($A2060, '[2]SGU-Solar'!$A:$A,0))</f>
        <v>3</v>
      </c>
      <c r="JD2060">
        <f>INDEX('[2]SGU-Solar'!$B:$B, MATCH($A2060, '[2]SGU-Solar'!$A:$A,0))</f>
        <v>3</v>
      </c>
      <c r="JE2060">
        <f>INDEX('[2]SGU-Solar'!$B:$B, MATCH($A2060, '[2]SGU-Solar'!$A:$A,0))</f>
        <v>3</v>
      </c>
      <c r="JF2060">
        <f>INDEX('[2]SGU-Solar'!$B:$B, MATCH($A2060, '[2]SGU-Solar'!$A:$A,0))</f>
        <v>3</v>
      </c>
      <c r="JG2060">
        <f>INDEX('[2]SGU-Solar'!$B:$B, MATCH($A2060, '[2]SGU-Solar'!$A:$A,0))</f>
        <v>3</v>
      </c>
      <c r="JH2060">
        <f>INDEX('[2]SGU-Solar'!$B:$B, MATCH($A2060, '[2]SGU-Solar'!$A:$A,0))</f>
        <v>3</v>
      </c>
      <c r="JI2060">
        <f>INDEX('[2]SGU-Solar'!$B:$B, MATCH($A2060, '[2]SGU-Solar'!$A:$A,0))</f>
        <v>3</v>
      </c>
      <c r="JJ2060">
        <f>INDEX('[2]SGU-Solar'!$B:$B, MATCH($A2060, '[2]SGU-Solar'!$A:$A,0))</f>
        <v>3</v>
      </c>
      <c r="JK2060">
        <f>INDEX('[2]SGU-Solar'!$B:$B, MATCH($A2060, '[2]SGU-Solar'!$A:$A,0))</f>
        <v>3</v>
      </c>
      <c r="JL2060">
        <f>INDEX('[2]SGU-Solar'!$B:$B, MATCH($A2060, '[2]SGU-Solar'!$A:$A,0))</f>
        <v>3</v>
      </c>
      <c r="JM2060">
        <f>INDEX('[2]SGU-Solar'!$B:$B, MATCH($A2060, '[2]SGU-Solar'!$A:$A,0))</f>
        <v>3</v>
      </c>
      <c r="JN2060">
        <f>INDEX('[2]SGU-Solar'!$B:$B, MATCH($A2060, '[2]SGU-Solar'!$A:$A,0))</f>
        <v>3</v>
      </c>
      <c r="JO2060">
        <f>INDEX('[2]SGU-Solar'!$B:$B, MATCH($A2060, '[2]SGU-Solar'!$A:$A,0))</f>
        <v>3</v>
      </c>
      <c r="JP2060">
        <f>INDEX('[2]SGU-Solar'!$B:$B, MATCH($A2060, '[2]SGU-Solar'!$A:$A,0))</f>
        <v>3</v>
      </c>
      <c r="JQ2060">
        <f>INDEX('[2]SGU-Solar'!$B:$B, MATCH($A2060, '[2]SGU-Solar'!$A:$A,0))</f>
        <v>3</v>
      </c>
      <c r="JR2060">
        <f>INDEX('[2]SGU-Solar'!$B:$B, MATCH($A2060, '[2]SGU-Solar'!$A:$A,0))</f>
        <v>3</v>
      </c>
      <c r="JS2060">
        <f>INDEX('[2]SGU-Solar'!$B:$B, MATCH($A2060, '[2]SGU-Solar'!$A:$A,0))</f>
        <v>3</v>
      </c>
      <c r="JT2060">
        <f>INDEX('[2]SGU-Solar'!$B:$B, MATCH($A2060, '[2]SGU-Solar'!$A:$A,0))</f>
        <v>3</v>
      </c>
      <c r="JU2060">
        <f>INDEX('[2]SGU-Solar'!$B:$B, MATCH($A2060, '[2]SGU-Solar'!$A:$A,0))</f>
        <v>3</v>
      </c>
      <c r="JV2060">
        <f>INDEX('[2]SGU-Solar'!$B:$B, MATCH($A2060, '[2]SGU-Solar'!$A:$A,0))</f>
        <v>3</v>
      </c>
      <c r="JW2060">
        <f>INDEX('[2]SGU-Solar'!$B:$B, MATCH($A2060, '[2]SGU-Solar'!$A:$A,0))</f>
        <v>3</v>
      </c>
      <c r="JX2060">
        <f>INDEX('[2]SGU-Solar'!$B:$B, MATCH($A2060, '[2]SGU-Solar'!$A:$A,0))</f>
        <v>3</v>
      </c>
      <c r="JY2060">
        <f>INDEX('[2]SGU-Solar'!$B:$B, MATCH($A2060, '[2]SGU-Solar'!$A:$A,0))</f>
        <v>3</v>
      </c>
      <c r="JZ2060">
        <f>INDEX('[2]SGU-Solar'!$B:$B, MATCH($A2060, '[2]SGU-Solar'!$A:$A,0))</f>
        <v>3</v>
      </c>
    </row>
    <row r="2061" spans="1:286">
      <c r="A2061">
        <v>5251</v>
      </c>
      <c r="B2061" t="s">
        <v>36</v>
      </c>
      <c r="C2061">
        <v>1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1</v>
      </c>
      <c r="Y2061">
        <v>0</v>
      </c>
      <c r="Z2061">
        <v>0</v>
      </c>
      <c r="AA2061">
        <v>1</v>
      </c>
      <c r="AB2061">
        <v>0</v>
      </c>
      <c r="AC2061">
        <v>0</v>
      </c>
      <c r="AD2061">
        <v>1</v>
      </c>
      <c r="AE2061">
        <v>1</v>
      </c>
      <c r="AF2061">
        <v>0</v>
      </c>
      <c r="AG2061">
        <v>0</v>
      </c>
      <c r="AH2061">
        <v>1</v>
      </c>
      <c r="AI2061">
        <v>0</v>
      </c>
      <c r="AJ2061">
        <v>1</v>
      </c>
      <c r="AK2061">
        <v>0</v>
      </c>
      <c r="AL2061">
        <v>1</v>
      </c>
      <c r="AM2061">
        <v>0</v>
      </c>
      <c r="AN2061">
        <v>0</v>
      </c>
      <c r="AO2061">
        <v>0</v>
      </c>
      <c r="AP2061">
        <v>1</v>
      </c>
      <c r="AQ2061">
        <v>1</v>
      </c>
      <c r="AR2061">
        <v>0</v>
      </c>
      <c r="AS2061">
        <v>0</v>
      </c>
      <c r="AT2061">
        <v>0</v>
      </c>
      <c r="AU2061">
        <v>1</v>
      </c>
      <c r="AV2061">
        <v>0</v>
      </c>
      <c r="AW2061">
        <v>0</v>
      </c>
      <c r="AX2061">
        <v>0</v>
      </c>
      <c r="AY2061">
        <v>0</v>
      </c>
      <c r="AZ2061">
        <v>1</v>
      </c>
      <c r="BA2061">
        <v>0</v>
      </c>
      <c r="BB2061">
        <v>0</v>
      </c>
      <c r="BC2061">
        <v>1</v>
      </c>
      <c r="BD2061">
        <v>1</v>
      </c>
      <c r="BE2061">
        <v>1</v>
      </c>
      <c r="BF2061">
        <v>0</v>
      </c>
      <c r="BG2061">
        <v>0</v>
      </c>
      <c r="BH2061">
        <v>1</v>
      </c>
      <c r="BI2061">
        <v>0</v>
      </c>
      <c r="BJ2061">
        <v>1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1</v>
      </c>
      <c r="BQ2061">
        <v>0</v>
      </c>
      <c r="BR2061">
        <v>0</v>
      </c>
      <c r="BS2061">
        <v>0</v>
      </c>
      <c r="BT2061">
        <v>1</v>
      </c>
      <c r="BU2061">
        <v>0</v>
      </c>
      <c r="BV2061">
        <v>1</v>
      </c>
      <c r="BW2061">
        <v>0</v>
      </c>
      <c r="BX2061">
        <v>1</v>
      </c>
      <c r="BY2061">
        <v>1</v>
      </c>
      <c r="BZ2061">
        <v>2</v>
      </c>
      <c r="CA2061">
        <v>1</v>
      </c>
      <c r="CB2061">
        <v>1</v>
      </c>
      <c r="CC2061">
        <v>2</v>
      </c>
      <c r="CD2061">
        <v>1</v>
      </c>
      <c r="CE2061">
        <v>4</v>
      </c>
      <c r="CF2061">
        <v>1</v>
      </c>
      <c r="CG2061">
        <v>3</v>
      </c>
      <c r="CH2061">
        <v>2</v>
      </c>
      <c r="CI2061">
        <v>5</v>
      </c>
      <c r="CJ2061">
        <v>3</v>
      </c>
      <c r="CK2061">
        <v>0</v>
      </c>
      <c r="CL2061">
        <v>1</v>
      </c>
      <c r="CM2061">
        <v>3</v>
      </c>
      <c r="CN2061">
        <v>4</v>
      </c>
      <c r="CO2061">
        <v>7</v>
      </c>
      <c r="CP2061">
        <v>7</v>
      </c>
      <c r="CQ2061">
        <v>4</v>
      </c>
      <c r="CR2061">
        <v>7</v>
      </c>
      <c r="CS2061">
        <v>10</v>
      </c>
      <c r="CT2061">
        <v>4</v>
      </c>
      <c r="CU2061">
        <v>9</v>
      </c>
      <c r="CV2061">
        <v>10</v>
      </c>
      <c r="CW2061">
        <v>3</v>
      </c>
      <c r="CX2061">
        <v>3</v>
      </c>
      <c r="CY2061">
        <v>8</v>
      </c>
      <c r="CZ2061">
        <v>6</v>
      </c>
      <c r="DA2061">
        <v>8</v>
      </c>
      <c r="DB2061">
        <v>29</v>
      </c>
      <c r="DC2061">
        <v>16</v>
      </c>
      <c r="DD2061">
        <v>18</v>
      </c>
      <c r="DE2061">
        <v>17</v>
      </c>
      <c r="DF2061">
        <v>17</v>
      </c>
      <c r="DG2061">
        <v>17</v>
      </c>
      <c r="DH2061">
        <v>20</v>
      </c>
      <c r="DI2061">
        <v>20</v>
      </c>
      <c r="DJ2061">
        <v>13</v>
      </c>
      <c r="DK2061">
        <v>7</v>
      </c>
      <c r="DL2061">
        <v>19</v>
      </c>
      <c r="DM2061">
        <v>12</v>
      </c>
      <c r="DN2061">
        <v>22</v>
      </c>
      <c r="DO2061">
        <v>16</v>
      </c>
      <c r="DP2061">
        <f>INDEX('[2]SGU-Solar'!$B:$B, MATCH($A2061, '[2]SGU-Solar'!$A:$A,0))</f>
        <v>25</v>
      </c>
      <c r="DQ2061">
        <f>INDEX('[2]SGU-Solar'!$B:$B, MATCH($A2061, '[2]SGU-Solar'!$A:$A,0))</f>
        <v>25</v>
      </c>
      <c r="DR2061">
        <f>INDEX('[2]SGU-Solar'!$B:$B, MATCH($A2061, '[2]SGU-Solar'!$A:$A,0))</f>
        <v>25</v>
      </c>
      <c r="DS2061">
        <f>INDEX('[2]SGU-Solar'!$B:$B, MATCH($A2061, '[2]SGU-Solar'!$A:$A,0))</f>
        <v>25</v>
      </c>
      <c r="DT2061">
        <f>INDEX('[2]SGU-Solar'!$B:$B, MATCH($A2061, '[2]SGU-Solar'!$A:$A,0))</f>
        <v>25</v>
      </c>
      <c r="DU2061">
        <f>INDEX('[2]SGU-Solar'!$B:$B, MATCH($A2061, '[2]SGU-Solar'!$A:$A,0))</f>
        <v>25</v>
      </c>
      <c r="DV2061">
        <f>INDEX('[2]SGU-Solar'!$B:$B, MATCH($A2061, '[2]SGU-Solar'!$A:$A,0))</f>
        <v>25</v>
      </c>
      <c r="DW2061">
        <f>INDEX('[2]SGU-Solar'!$B:$B, MATCH($A2061, '[2]SGU-Solar'!$A:$A,0))</f>
        <v>25</v>
      </c>
      <c r="DX2061">
        <f>INDEX('[2]SGU-Solar'!$B:$B, MATCH($A2061, '[2]SGU-Solar'!$A:$A,0))</f>
        <v>25</v>
      </c>
      <c r="DY2061">
        <f>INDEX('[2]SGU-Solar'!$B:$B, MATCH($A2061, '[2]SGU-Solar'!$A:$A,0))</f>
        <v>25</v>
      </c>
      <c r="DZ2061">
        <f>INDEX('[2]SGU-Solar'!$B:$B, MATCH($A2061, '[2]SGU-Solar'!$A:$A,0))</f>
        <v>25</v>
      </c>
      <c r="EA2061">
        <f>INDEX('[2]SGU-Solar'!$B:$B, MATCH($A2061, '[2]SGU-Solar'!$A:$A,0))</f>
        <v>25</v>
      </c>
      <c r="EB2061">
        <f>INDEX('[2]SGU-Solar'!$B:$B, MATCH($A2061, '[2]SGU-Solar'!$A:$A,0))</f>
        <v>25</v>
      </c>
      <c r="EC2061">
        <f>INDEX('[2]SGU-Solar'!$B:$B, MATCH($A2061, '[2]SGU-Solar'!$A:$A,0))</f>
        <v>25</v>
      </c>
      <c r="ED2061">
        <f>INDEX('[2]SGU-Solar'!$B:$B, MATCH($A2061, '[2]SGU-Solar'!$A:$A,0))</f>
        <v>25</v>
      </c>
      <c r="EE2061">
        <f>INDEX('[2]SGU-Solar'!$B:$B, MATCH($A2061, '[2]SGU-Solar'!$A:$A,0))</f>
        <v>25</v>
      </c>
      <c r="EF2061">
        <f>INDEX('[2]SGU-Solar'!$B:$B, MATCH($A2061, '[2]SGU-Solar'!$A:$A,0))</f>
        <v>25</v>
      </c>
      <c r="EG2061">
        <f>INDEX('[2]SGU-Solar'!$S:$S, MATCH($A2061, '[2]SGU-Solar'!$A:$A,0))</f>
        <v>52</v>
      </c>
      <c r="EH2061">
        <f>INDEX('[2]SGU-Solar'!$S:$S, MATCH($A2061, '[2]SGU-Solar'!$A:$A,0))</f>
        <v>52</v>
      </c>
      <c r="EI2061">
        <f>INDEX('[2]SGU-Solar'!$S:$S, MATCH($A2061, '[2]SGU-Solar'!$A:$A,0))</f>
        <v>52</v>
      </c>
      <c r="EJ2061">
        <f>INDEX('[2]SGU-Solar'!$S:$S, MATCH($A2061, '[2]SGU-Solar'!$A:$A,0))</f>
        <v>52</v>
      </c>
      <c r="EK2061">
        <f>INDEX('[2]SGU-Solar'!$S:$S, MATCH($A2061, '[2]SGU-Solar'!$A:$A,0))</f>
        <v>52</v>
      </c>
      <c r="EL2061">
        <f>INDEX('[2]SGU-Solar'!$S:$S, MATCH($A2061, '[2]SGU-Solar'!$A:$A,0))</f>
        <v>52</v>
      </c>
      <c r="EM2061">
        <f>INDEX('[2]SGU-Solar'!$S:$S, MATCH($A2061, '[2]SGU-Solar'!$A:$A,0))</f>
        <v>52</v>
      </c>
      <c r="EN2061">
        <f>INDEX('[2]SGU-Solar'!$S:$S, MATCH($A2061, '[2]SGU-Solar'!$A:$A,0))</f>
        <v>52</v>
      </c>
      <c r="EO2061">
        <f>INDEX('[2]SGU-Solar'!$S:$S, MATCH($A2061, '[2]SGU-Solar'!$A:$A,0))</f>
        <v>52</v>
      </c>
      <c r="EP2061">
        <f>INDEX('[2]SGU-Solar'!$S:$S, MATCH($A2061, '[2]SGU-Solar'!$A:$A,0))</f>
        <v>52</v>
      </c>
      <c r="EQ2061">
        <f>INDEX('[2]SGU-Solar'!$S:$S, MATCH($A2061, '[2]SGU-Solar'!$A:$A,0))</f>
        <v>52</v>
      </c>
      <c r="ER2061">
        <f>INDEX('[2]SGU-Solar'!$S:$S, MATCH($A2061, '[2]SGU-Solar'!$A:$A,0))</f>
        <v>52</v>
      </c>
      <c r="ES2061">
        <f>INDEX('[2]SGU-Solar'!$S:$S, MATCH($A2061, '[2]SGU-Solar'!$A:$A,0))</f>
        <v>52</v>
      </c>
      <c r="ET2061">
        <f>INDEX('[2]SGU-Solar'!$S:$S, MATCH($A2061, '[2]SGU-Solar'!$A:$A,0))</f>
        <v>52</v>
      </c>
      <c r="EU2061">
        <f>INDEX('[2]SGU-Solar'!$S:$S, MATCH($A2061, '[2]SGU-Solar'!$A:$A,0))</f>
        <v>52</v>
      </c>
      <c r="EV2061">
        <f>INDEX('[2]SGU-Solar'!$S:$S, MATCH($A2061, '[2]SGU-Solar'!$A:$A,0))</f>
        <v>52</v>
      </c>
      <c r="EW2061">
        <f>INDEX('[2]SGU-Solar'!$S:$S, MATCH($A2061, '[2]SGU-Solar'!$A:$A,0))</f>
        <v>52</v>
      </c>
      <c r="EX2061">
        <f>INDEX('[2]SGU-Solar'!$S:$S, MATCH($A2061, '[2]SGU-Solar'!$A:$A,0))</f>
        <v>52</v>
      </c>
      <c r="EY2061">
        <f>INDEX('[2]SGU-Solar'!$S:$S, MATCH($A2061, '[2]SGU-Solar'!$A:$A,0))</f>
        <v>52</v>
      </c>
      <c r="EZ2061">
        <f>INDEX('[2]SGU-Solar'!$S:$S, MATCH($A2061, '[2]SGU-Solar'!$A:$A,0))</f>
        <v>52</v>
      </c>
      <c r="FA2061">
        <f>INDEX('[2]SGU-Solar'!$S:$S, MATCH($A2061, '[2]SGU-Solar'!$A:$A,0))</f>
        <v>52</v>
      </c>
      <c r="FB2061">
        <f>INDEX('[2]SGU-Solar'!$S:$S, MATCH($A2061, '[2]SGU-Solar'!$A:$A,0))</f>
        <v>52</v>
      </c>
      <c r="FC2061">
        <f>INDEX('[2]SGU-Solar'!$S:$S, MATCH($A2061, '[2]SGU-Solar'!$A:$A,0))</f>
        <v>52</v>
      </c>
      <c r="FD2061">
        <f>INDEX('[2]SGU-Solar'!$S:$S, MATCH($A2061, '[2]SGU-Solar'!$A:$A,0))</f>
        <v>52</v>
      </c>
      <c r="FE2061">
        <f>INDEX('[2]SGU-Solar'!$S:$S, MATCH($A2061, '[2]SGU-Solar'!$A:$A,0))</f>
        <v>52</v>
      </c>
      <c r="FF2061">
        <f>INDEX('[2]SGU-Solar'!$S:$S, MATCH($A2061, '[2]SGU-Solar'!$A:$A,0))</f>
        <v>52</v>
      </c>
      <c r="FG2061">
        <f>INDEX('[2]SGU-Solar'!$S:$S, MATCH($A2061, '[2]SGU-Solar'!$A:$A,0))</f>
        <v>52</v>
      </c>
      <c r="FH2061">
        <f>INDEX('[2]SGU-Solar'!$S:$S, MATCH($A2061, '[2]SGU-Solar'!$A:$A,0))</f>
        <v>52</v>
      </c>
      <c r="FI2061">
        <f>INDEX('[2]SGU-Solar'!$S:$S, MATCH($A2061, '[2]SGU-Solar'!$A:$A,0))</f>
        <v>52</v>
      </c>
      <c r="FJ2061">
        <f>INDEX('[2]SGU-Solar'!$B:$B, MATCH($A2061, '[2]SGU-Solar'!$A:$A,0))</f>
        <v>25</v>
      </c>
      <c r="FK2061">
        <f>INDEX('[2]SGU-Solar'!$B:$B, MATCH($A2061, '[2]SGU-Solar'!$A:$A,0))</f>
        <v>25</v>
      </c>
      <c r="FL2061">
        <f>INDEX('[2]SGU-Solar'!$B:$B, MATCH($A2061, '[2]SGU-Solar'!$A:$A,0))</f>
        <v>25</v>
      </c>
      <c r="FM2061">
        <f>INDEX('[2]SGU-Solar'!$B:$B, MATCH($A2061, '[2]SGU-Solar'!$A:$A,0))</f>
        <v>25</v>
      </c>
      <c r="FN2061">
        <f>INDEX('[2]SGU-Solar'!$B:$B, MATCH($A2061, '[2]SGU-Solar'!$A:$A,0))</f>
        <v>25</v>
      </c>
      <c r="FO2061">
        <f>INDEX('[2]SGU-Solar'!$B:$B, MATCH($A2061, '[2]SGU-Solar'!$A:$A,0))</f>
        <v>25</v>
      </c>
      <c r="FP2061">
        <f>INDEX('[2]SGU-Solar'!$B:$B, MATCH($A2061, '[2]SGU-Solar'!$A:$A,0))</f>
        <v>25</v>
      </c>
      <c r="FQ2061">
        <f>INDEX('[2]SGU-Solar'!$B:$B, MATCH($A2061, '[2]SGU-Solar'!$A:$A,0))</f>
        <v>25</v>
      </c>
      <c r="FR2061">
        <f>INDEX('[2]SGU-Solar'!$B:$B, MATCH($A2061, '[2]SGU-Solar'!$A:$A,0))</f>
        <v>25</v>
      </c>
      <c r="FS2061">
        <f>INDEX('[2]SGU-Solar'!$B:$B, MATCH($A2061, '[2]SGU-Solar'!$A:$A,0))</f>
        <v>25</v>
      </c>
      <c r="FT2061">
        <f>INDEX('[2]SGU-Solar'!$B:$B, MATCH($A2061, '[2]SGU-Solar'!$A:$A,0))</f>
        <v>25</v>
      </c>
      <c r="FU2061">
        <f>INDEX('[2]SGU-Solar'!$B:$B, MATCH($A2061, '[2]SGU-Solar'!$A:$A,0))</f>
        <v>25</v>
      </c>
      <c r="FV2061">
        <f>INDEX('[2]SGU-Solar'!$B:$B, MATCH($A2061, '[2]SGU-Solar'!$A:$A,0))</f>
        <v>25</v>
      </c>
      <c r="FW2061">
        <f>INDEX('[2]SGU-Solar'!$B:$B, MATCH($A2061, '[2]SGU-Solar'!$A:$A,0))</f>
        <v>25</v>
      </c>
      <c r="FX2061">
        <f>INDEX('[2]SGU-Solar'!$B:$B, MATCH($A2061, '[2]SGU-Solar'!$A:$A,0))</f>
        <v>25</v>
      </c>
      <c r="FY2061">
        <f>INDEX('[2]SGU-Solar'!$B:$B, MATCH($A2061, '[2]SGU-Solar'!$A:$A,0))</f>
        <v>25</v>
      </c>
      <c r="FZ2061">
        <f>INDEX('[2]SGU-Solar'!$B:$B, MATCH($A2061, '[2]SGU-Solar'!$A:$A,0))</f>
        <v>25</v>
      </c>
      <c r="GA2061">
        <f>INDEX('[2]SGU-Solar'!$B:$B, MATCH($A2061, '[2]SGU-Solar'!$A:$A,0))</f>
        <v>25</v>
      </c>
      <c r="GB2061">
        <f>INDEX('[2]SGU-Solar'!$B:$B, MATCH($A2061, '[2]SGU-Solar'!$A:$A,0))</f>
        <v>25</v>
      </c>
      <c r="GC2061">
        <f>INDEX('[2]SGU-Solar'!$B:$B, MATCH($A2061, '[2]SGU-Solar'!$A:$A,0))</f>
        <v>25</v>
      </c>
      <c r="GD2061">
        <f>INDEX('[2]SGU-Solar'!$B:$B, MATCH($A2061, '[2]SGU-Solar'!$A:$A,0))</f>
        <v>25</v>
      </c>
      <c r="GE2061">
        <f>INDEX('[2]SGU-Solar'!$B:$B, MATCH($A2061, '[2]SGU-Solar'!$A:$A,0))</f>
        <v>25</v>
      </c>
      <c r="GF2061">
        <f>INDEX('[2]SGU-Solar'!$B:$B, MATCH($A2061, '[2]SGU-Solar'!$A:$A,0))</f>
        <v>25</v>
      </c>
      <c r="GG2061">
        <f>INDEX('[2]SGU-Solar'!$B:$B, MATCH($A2061, '[2]SGU-Solar'!$A:$A,0))</f>
        <v>25</v>
      </c>
      <c r="GH2061">
        <f>INDEX('[2]SGU-Solar'!$B:$B, MATCH($A2061, '[2]SGU-Solar'!$A:$A,0))</f>
        <v>25</v>
      </c>
      <c r="GI2061">
        <f>INDEX('[2]SGU-Solar'!$B:$B, MATCH($A2061, '[2]SGU-Solar'!$A:$A,0))</f>
        <v>25</v>
      </c>
      <c r="GJ2061">
        <f>INDEX('[2]SGU-Solar'!$B:$B, MATCH($A2061, '[2]SGU-Solar'!$A:$A,0))</f>
        <v>25</v>
      </c>
      <c r="GK2061">
        <f>INDEX('[2]SGU-Solar'!$B:$B, MATCH($A2061, '[2]SGU-Solar'!$A:$A,0))</f>
        <v>25</v>
      </c>
      <c r="GL2061">
        <f>INDEX('[2]SGU-Solar'!$B:$B, MATCH($A2061, '[2]SGU-Solar'!$A:$A,0))</f>
        <v>25</v>
      </c>
      <c r="GM2061">
        <f>INDEX('[2]SGU-Solar'!$B:$B, MATCH($A2061, '[2]SGU-Solar'!$A:$A,0))</f>
        <v>25</v>
      </c>
      <c r="GN2061">
        <f>INDEX('[2]SGU-Solar'!$B:$B, MATCH($A2061, '[2]SGU-Solar'!$A:$A,0))</f>
        <v>25</v>
      </c>
      <c r="GO2061">
        <f>INDEX('[2]SGU-Solar'!$B:$B, MATCH($A2061, '[2]SGU-Solar'!$A:$A,0))</f>
        <v>25</v>
      </c>
      <c r="GP2061">
        <f>INDEX('[2]SGU-Solar'!$B:$B, MATCH($A2061, '[2]SGU-Solar'!$A:$A,0))</f>
        <v>25</v>
      </c>
      <c r="GQ2061">
        <f>INDEX('[2]SGU-Solar'!$B:$B, MATCH($A2061, '[2]SGU-Solar'!$A:$A,0))</f>
        <v>25</v>
      </c>
      <c r="GR2061">
        <f>INDEX('[2]SGU-Solar'!$B:$B, MATCH($A2061, '[2]SGU-Solar'!$A:$A,0))</f>
        <v>25</v>
      </c>
      <c r="GS2061">
        <f>INDEX('[2]SGU-Solar'!$B:$B, MATCH($A2061, '[2]SGU-Solar'!$A:$A,0))</f>
        <v>25</v>
      </c>
      <c r="GT2061">
        <f>INDEX('[2]SGU-Solar'!$B:$B, MATCH($A2061, '[2]SGU-Solar'!$A:$A,0))</f>
        <v>25</v>
      </c>
      <c r="GU2061">
        <f>INDEX('[2]SGU-Solar'!$B:$B, MATCH($A2061, '[2]SGU-Solar'!$A:$A,0))</f>
        <v>25</v>
      </c>
      <c r="GV2061">
        <f>INDEX('[2]SGU-Solar'!$B:$B, MATCH($A2061, '[2]SGU-Solar'!$A:$A,0))</f>
        <v>25</v>
      </c>
      <c r="GW2061">
        <f>INDEX('[2]SGU-Solar'!$B:$B, MATCH($A2061, '[2]SGU-Solar'!$A:$A,0))</f>
        <v>25</v>
      </c>
      <c r="GX2061">
        <f>INDEX('[2]SGU-Solar'!$B:$B, MATCH($A2061, '[2]SGU-Solar'!$A:$A,0))</f>
        <v>25</v>
      </c>
      <c r="GY2061">
        <f>INDEX('[2]SGU-Solar'!$B:$B, MATCH($A2061, '[2]SGU-Solar'!$A:$A,0))</f>
        <v>25</v>
      </c>
      <c r="GZ2061">
        <f>INDEX('[2]SGU-Solar'!$B:$B, MATCH($A2061, '[2]SGU-Solar'!$A:$A,0))</f>
        <v>25</v>
      </c>
      <c r="HA2061">
        <f>INDEX('[2]SGU-Solar'!$B:$B, MATCH($A2061, '[2]SGU-Solar'!$A:$A,0))</f>
        <v>25</v>
      </c>
      <c r="HB2061">
        <f>INDEX('[2]SGU-Solar'!$B:$B, MATCH($A2061, '[2]SGU-Solar'!$A:$A,0))</f>
        <v>25</v>
      </c>
      <c r="HC2061">
        <f>INDEX('[2]SGU-Solar'!$B:$B, MATCH($A2061, '[2]SGU-Solar'!$A:$A,0))</f>
        <v>25</v>
      </c>
      <c r="HD2061">
        <f>INDEX('[2]SGU-Solar'!$B:$B, MATCH($A2061, '[2]SGU-Solar'!$A:$A,0))</f>
        <v>25</v>
      </c>
      <c r="HE2061">
        <f>INDEX('[2]SGU-Solar'!$B:$B, MATCH($A2061, '[2]SGU-Solar'!$A:$A,0))</f>
        <v>25</v>
      </c>
      <c r="HF2061">
        <f>INDEX('[2]SGU-Solar'!$B:$B, MATCH($A2061, '[2]SGU-Solar'!$A:$A,0))</f>
        <v>25</v>
      </c>
      <c r="HG2061">
        <f>INDEX('[2]SGU-Solar'!$B:$B, MATCH($A2061, '[2]SGU-Solar'!$A:$A,0))</f>
        <v>25</v>
      </c>
      <c r="HH2061">
        <f>INDEX('[2]SGU-Solar'!$B:$B, MATCH($A2061, '[2]SGU-Solar'!$A:$A,0))</f>
        <v>25</v>
      </c>
      <c r="HI2061">
        <f>INDEX('[2]SGU-Solar'!$B:$B, MATCH($A2061, '[2]SGU-Solar'!$A:$A,0))</f>
        <v>25</v>
      </c>
      <c r="HJ2061">
        <f>INDEX('[2]SGU-Solar'!$B:$B, MATCH($A2061, '[2]SGU-Solar'!$A:$A,0))</f>
        <v>25</v>
      </c>
      <c r="HK2061">
        <f>INDEX('[2]SGU-Solar'!$B:$B, MATCH($A2061, '[2]SGU-Solar'!$A:$A,0))</f>
        <v>25</v>
      </c>
      <c r="HL2061">
        <f>INDEX('[2]SGU-Solar'!$B:$B, MATCH($A2061, '[2]SGU-Solar'!$A:$A,0))</f>
        <v>25</v>
      </c>
      <c r="HM2061">
        <f>INDEX('[2]SGU-Solar'!$B:$B, MATCH($A2061, '[2]SGU-Solar'!$A:$A,0))</f>
        <v>25</v>
      </c>
      <c r="HN2061">
        <f>INDEX('[2]SGU-Solar'!$B:$B, MATCH($A2061, '[2]SGU-Solar'!$A:$A,0))</f>
        <v>25</v>
      </c>
      <c r="HO2061">
        <f>INDEX('[2]SGU-Solar'!$B:$B, MATCH($A2061, '[2]SGU-Solar'!$A:$A,0))</f>
        <v>25</v>
      </c>
      <c r="HP2061">
        <f>INDEX('[2]SGU-Solar'!$B:$B, MATCH($A2061, '[2]SGU-Solar'!$A:$A,0))</f>
        <v>25</v>
      </c>
      <c r="HQ2061">
        <f>INDEX('[2]SGU-Solar'!$B:$B, MATCH($A2061, '[2]SGU-Solar'!$A:$A,0))</f>
        <v>25</v>
      </c>
      <c r="HR2061">
        <f>INDEX('[2]SGU-Solar'!$B:$B, MATCH($A2061, '[2]SGU-Solar'!$A:$A,0))</f>
        <v>25</v>
      </c>
      <c r="HS2061">
        <f>INDEX('[2]SGU-Solar'!$B:$B, MATCH($A2061, '[2]SGU-Solar'!$A:$A,0))</f>
        <v>25</v>
      </c>
      <c r="HT2061">
        <f>INDEX('[2]SGU-Solar'!$B:$B, MATCH($A2061, '[2]SGU-Solar'!$A:$A,0))</f>
        <v>25</v>
      </c>
      <c r="HU2061">
        <f>INDEX('[2]SGU-Solar'!$B:$B, MATCH($A2061, '[2]SGU-Solar'!$A:$A,0))</f>
        <v>25</v>
      </c>
      <c r="HV2061">
        <f>INDEX('[2]SGU-Solar'!$B:$B, MATCH($A2061, '[2]SGU-Solar'!$A:$A,0))</f>
        <v>25</v>
      </c>
      <c r="HW2061">
        <f>INDEX('[2]SGU-Solar'!$B:$B, MATCH($A2061, '[2]SGU-Solar'!$A:$A,0))</f>
        <v>25</v>
      </c>
      <c r="HX2061">
        <f>INDEX('[2]SGU-Solar'!$B:$B, MATCH($A2061, '[2]SGU-Solar'!$A:$A,0))</f>
        <v>25</v>
      </c>
      <c r="HY2061">
        <f>INDEX('[2]SGU-Solar'!$B:$B, MATCH($A2061, '[2]SGU-Solar'!$A:$A,0))</f>
        <v>25</v>
      </c>
      <c r="HZ2061">
        <f>INDEX('[2]SGU-Solar'!$B:$B, MATCH($A2061, '[2]SGU-Solar'!$A:$A,0))</f>
        <v>25</v>
      </c>
      <c r="IA2061">
        <f>INDEX('[2]SGU-Solar'!$B:$B, MATCH($A2061, '[2]SGU-Solar'!$A:$A,0))</f>
        <v>25</v>
      </c>
      <c r="IB2061">
        <f>INDEX('[2]SGU-Solar'!$B:$B, MATCH($A2061, '[2]SGU-Solar'!$A:$A,0))</f>
        <v>25</v>
      </c>
      <c r="IC2061">
        <f>INDEX('[2]SGU-Solar'!$B:$B, MATCH($A2061, '[2]SGU-Solar'!$A:$A,0))</f>
        <v>25</v>
      </c>
      <c r="ID2061">
        <f>INDEX('[2]SGU-Solar'!$B:$B, MATCH($A2061, '[2]SGU-Solar'!$A:$A,0))</f>
        <v>25</v>
      </c>
      <c r="IE2061">
        <f>INDEX('[2]SGU-Solar'!$B:$B, MATCH($A2061, '[2]SGU-Solar'!$A:$A,0))</f>
        <v>25</v>
      </c>
      <c r="IF2061">
        <f>INDEX('[2]SGU-Solar'!$B:$B, MATCH($A2061, '[2]SGU-Solar'!$A:$A,0))</f>
        <v>25</v>
      </c>
      <c r="IG2061">
        <f>INDEX('[2]SGU-Solar'!$B:$B, MATCH($A2061, '[2]SGU-Solar'!$A:$A,0))</f>
        <v>25</v>
      </c>
      <c r="IH2061">
        <f>INDEX('[2]SGU-Solar'!$B:$B, MATCH($A2061, '[2]SGU-Solar'!$A:$A,0))</f>
        <v>25</v>
      </c>
      <c r="II2061">
        <f>INDEX('[2]SGU-Solar'!$B:$B, MATCH($A2061, '[2]SGU-Solar'!$A:$A,0))</f>
        <v>25</v>
      </c>
      <c r="IJ2061">
        <f>INDEX('[2]SGU-Solar'!$B:$B, MATCH($A2061, '[2]SGU-Solar'!$A:$A,0))</f>
        <v>25</v>
      </c>
      <c r="IK2061">
        <f>INDEX('[2]SGU-Solar'!$B:$B, MATCH($A2061, '[2]SGU-Solar'!$A:$A,0))</f>
        <v>25</v>
      </c>
      <c r="IL2061">
        <f>INDEX('[2]SGU-Solar'!$B:$B, MATCH($A2061, '[2]SGU-Solar'!$A:$A,0))</f>
        <v>25</v>
      </c>
      <c r="IM2061">
        <f>INDEX('[2]SGU-Solar'!$B:$B, MATCH($A2061, '[2]SGU-Solar'!$A:$A,0))</f>
        <v>25</v>
      </c>
      <c r="IN2061">
        <f>INDEX('[2]SGU-Solar'!$B:$B, MATCH($A2061, '[2]SGU-Solar'!$A:$A,0))</f>
        <v>25</v>
      </c>
      <c r="IO2061">
        <f>INDEX('[2]SGU-Solar'!$B:$B, MATCH($A2061, '[2]SGU-Solar'!$A:$A,0))</f>
        <v>25</v>
      </c>
      <c r="IP2061">
        <f>INDEX('[2]SGU-Solar'!$B:$B, MATCH($A2061, '[2]SGU-Solar'!$A:$A,0))</f>
        <v>25</v>
      </c>
      <c r="IQ2061">
        <f>INDEX('[2]SGU-Solar'!$B:$B, MATCH($A2061, '[2]SGU-Solar'!$A:$A,0))</f>
        <v>25</v>
      </c>
      <c r="IR2061">
        <f>INDEX('[2]SGU-Solar'!$B:$B, MATCH($A2061, '[2]SGU-Solar'!$A:$A,0))</f>
        <v>25</v>
      </c>
      <c r="IS2061">
        <f>INDEX('[2]SGU-Solar'!$B:$B, MATCH($A2061, '[2]SGU-Solar'!$A:$A,0))</f>
        <v>25</v>
      </c>
      <c r="IT2061">
        <f>INDEX('[2]SGU-Solar'!$B:$B, MATCH($A2061, '[2]SGU-Solar'!$A:$A,0))</f>
        <v>25</v>
      </c>
      <c r="IU2061">
        <f>INDEX('[2]SGU-Solar'!$B:$B, MATCH($A2061, '[2]SGU-Solar'!$A:$A,0))</f>
        <v>25</v>
      </c>
      <c r="IV2061">
        <f>INDEX('[2]SGU-Solar'!$B:$B, MATCH($A2061, '[2]SGU-Solar'!$A:$A,0))</f>
        <v>25</v>
      </c>
      <c r="IW2061">
        <f>INDEX('[2]SGU-Solar'!$B:$B, MATCH($A2061, '[2]SGU-Solar'!$A:$A,0))</f>
        <v>25</v>
      </c>
      <c r="IX2061">
        <f>INDEX('[2]SGU-Solar'!$B:$B, MATCH($A2061, '[2]SGU-Solar'!$A:$A,0))</f>
        <v>25</v>
      </c>
      <c r="IY2061">
        <f>INDEX('[2]SGU-Solar'!$B:$B, MATCH($A2061, '[2]SGU-Solar'!$A:$A,0))</f>
        <v>25</v>
      </c>
      <c r="IZ2061">
        <f>INDEX('[2]SGU-Solar'!$B:$B, MATCH($A2061, '[2]SGU-Solar'!$A:$A,0))</f>
        <v>25</v>
      </c>
      <c r="JA2061">
        <f>INDEX('[2]SGU-Solar'!$B:$B, MATCH($A2061, '[2]SGU-Solar'!$A:$A,0))</f>
        <v>25</v>
      </c>
      <c r="JB2061">
        <f>INDEX('[2]SGU-Solar'!$B:$B, MATCH($A2061, '[2]SGU-Solar'!$A:$A,0))</f>
        <v>25</v>
      </c>
      <c r="JC2061">
        <f>INDEX('[2]SGU-Solar'!$B:$B, MATCH($A2061, '[2]SGU-Solar'!$A:$A,0))</f>
        <v>25</v>
      </c>
      <c r="JD2061">
        <f>INDEX('[2]SGU-Solar'!$B:$B, MATCH($A2061, '[2]SGU-Solar'!$A:$A,0))</f>
        <v>25</v>
      </c>
      <c r="JE2061">
        <f>INDEX('[2]SGU-Solar'!$B:$B, MATCH($A2061, '[2]SGU-Solar'!$A:$A,0))</f>
        <v>25</v>
      </c>
      <c r="JF2061">
        <f>INDEX('[2]SGU-Solar'!$B:$B, MATCH($A2061, '[2]SGU-Solar'!$A:$A,0))</f>
        <v>25</v>
      </c>
      <c r="JG2061">
        <f>INDEX('[2]SGU-Solar'!$B:$B, MATCH($A2061, '[2]SGU-Solar'!$A:$A,0))</f>
        <v>25</v>
      </c>
      <c r="JH2061">
        <f>INDEX('[2]SGU-Solar'!$B:$B, MATCH($A2061, '[2]SGU-Solar'!$A:$A,0))</f>
        <v>25</v>
      </c>
      <c r="JI2061">
        <f>INDEX('[2]SGU-Solar'!$B:$B, MATCH($A2061, '[2]SGU-Solar'!$A:$A,0))</f>
        <v>25</v>
      </c>
      <c r="JJ2061">
        <f>INDEX('[2]SGU-Solar'!$B:$B, MATCH($A2061, '[2]SGU-Solar'!$A:$A,0))</f>
        <v>25</v>
      </c>
      <c r="JK2061">
        <f>INDEX('[2]SGU-Solar'!$B:$B, MATCH($A2061, '[2]SGU-Solar'!$A:$A,0))</f>
        <v>25</v>
      </c>
      <c r="JL2061">
        <f>INDEX('[2]SGU-Solar'!$B:$B, MATCH($A2061, '[2]SGU-Solar'!$A:$A,0))</f>
        <v>25</v>
      </c>
      <c r="JM2061">
        <f>INDEX('[2]SGU-Solar'!$B:$B, MATCH($A2061, '[2]SGU-Solar'!$A:$A,0))</f>
        <v>25</v>
      </c>
      <c r="JN2061">
        <f>INDEX('[2]SGU-Solar'!$B:$B, MATCH($A2061, '[2]SGU-Solar'!$A:$A,0))</f>
        <v>25</v>
      </c>
      <c r="JO2061">
        <f>INDEX('[2]SGU-Solar'!$B:$B, MATCH($A2061, '[2]SGU-Solar'!$A:$A,0))</f>
        <v>25</v>
      </c>
      <c r="JP2061">
        <f>INDEX('[2]SGU-Solar'!$B:$B, MATCH($A2061, '[2]SGU-Solar'!$A:$A,0))</f>
        <v>25</v>
      </c>
      <c r="JQ2061">
        <f>INDEX('[2]SGU-Solar'!$B:$B, MATCH($A2061, '[2]SGU-Solar'!$A:$A,0))</f>
        <v>25</v>
      </c>
      <c r="JR2061">
        <f>INDEX('[2]SGU-Solar'!$B:$B, MATCH($A2061, '[2]SGU-Solar'!$A:$A,0))</f>
        <v>25</v>
      </c>
      <c r="JS2061">
        <f>INDEX('[2]SGU-Solar'!$B:$B, MATCH($A2061, '[2]SGU-Solar'!$A:$A,0))</f>
        <v>25</v>
      </c>
      <c r="JT2061">
        <f>INDEX('[2]SGU-Solar'!$B:$B, MATCH($A2061, '[2]SGU-Solar'!$A:$A,0))</f>
        <v>25</v>
      </c>
      <c r="JU2061">
        <f>INDEX('[2]SGU-Solar'!$B:$B, MATCH($A2061, '[2]SGU-Solar'!$A:$A,0))</f>
        <v>25</v>
      </c>
      <c r="JV2061">
        <f>INDEX('[2]SGU-Solar'!$B:$B, MATCH($A2061, '[2]SGU-Solar'!$A:$A,0))</f>
        <v>25</v>
      </c>
      <c r="JW2061">
        <f>INDEX('[2]SGU-Solar'!$B:$B, MATCH($A2061, '[2]SGU-Solar'!$A:$A,0))</f>
        <v>25</v>
      </c>
      <c r="JX2061">
        <f>INDEX('[2]SGU-Solar'!$B:$B, MATCH($A2061, '[2]SGU-Solar'!$A:$A,0))</f>
        <v>25</v>
      </c>
      <c r="JY2061">
        <f>INDEX('[2]SGU-Solar'!$B:$B, MATCH($A2061, '[2]SGU-Solar'!$A:$A,0))</f>
        <v>25</v>
      </c>
      <c r="JZ2061">
        <f>INDEX('[2]SGU-Solar'!$B:$B, MATCH($A2061, '[2]SGU-Solar'!$A:$A,0))</f>
        <v>25</v>
      </c>
    </row>
    <row r="2062" spans="1:286">
      <c r="A2062">
        <v>5252</v>
      </c>
      <c r="B2062" t="s">
        <v>3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1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2</v>
      </c>
      <c r="AF2062">
        <v>1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1</v>
      </c>
      <c r="AN2062">
        <v>2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1</v>
      </c>
      <c r="AV2062">
        <v>1</v>
      </c>
      <c r="AW2062">
        <v>0</v>
      </c>
      <c r="AX2062">
        <v>0</v>
      </c>
      <c r="AY2062">
        <v>1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1</v>
      </c>
      <c r="BI2062">
        <v>0</v>
      </c>
      <c r="BJ2062">
        <v>0</v>
      </c>
      <c r="BK2062">
        <v>0</v>
      </c>
      <c r="BL2062">
        <v>1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1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1</v>
      </c>
      <c r="CA2062">
        <v>1</v>
      </c>
      <c r="CB2062">
        <v>0</v>
      </c>
      <c r="CC2062">
        <v>3</v>
      </c>
      <c r="CD2062">
        <v>1</v>
      </c>
      <c r="CE2062">
        <v>0</v>
      </c>
      <c r="CF2062">
        <v>0</v>
      </c>
      <c r="CG2062">
        <v>1</v>
      </c>
      <c r="CH2062">
        <v>2</v>
      </c>
      <c r="CI2062">
        <v>0</v>
      </c>
      <c r="CJ2062">
        <v>3</v>
      </c>
      <c r="CK2062">
        <v>2</v>
      </c>
      <c r="CL2062">
        <v>1</v>
      </c>
      <c r="CM2062">
        <v>1</v>
      </c>
      <c r="CN2062">
        <v>3</v>
      </c>
      <c r="CO2062">
        <v>2</v>
      </c>
      <c r="CP2062">
        <v>1</v>
      </c>
      <c r="CQ2062">
        <v>3</v>
      </c>
      <c r="CR2062">
        <v>0</v>
      </c>
      <c r="CS2062">
        <v>4</v>
      </c>
      <c r="CT2062">
        <v>5</v>
      </c>
      <c r="CU2062">
        <v>2</v>
      </c>
      <c r="CV2062">
        <v>3</v>
      </c>
      <c r="CW2062">
        <v>6</v>
      </c>
      <c r="CX2062">
        <v>1</v>
      </c>
      <c r="CY2062">
        <v>3</v>
      </c>
      <c r="CZ2062">
        <v>2</v>
      </c>
      <c r="DA2062">
        <v>6</v>
      </c>
      <c r="DB2062">
        <v>16</v>
      </c>
      <c r="DC2062">
        <v>8</v>
      </c>
      <c r="DD2062">
        <v>10</v>
      </c>
      <c r="DE2062">
        <v>11</v>
      </c>
      <c r="DF2062">
        <v>10</v>
      </c>
      <c r="DG2062">
        <v>14</v>
      </c>
      <c r="DH2062">
        <v>6</v>
      </c>
      <c r="DI2062">
        <v>11</v>
      </c>
      <c r="DJ2062">
        <v>2</v>
      </c>
      <c r="DK2062">
        <v>7</v>
      </c>
      <c r="DL2062">
        <v>6</v>
      </c>
      <c r="DM2062">
        <v>9</v>
      </c>
      <c r="DN2062">
        <v>12</v>
      </c>
      <c r="DO2062">
        <v>7</v>
      </c>
      <c r="DP2062">
        <f>INDEX('[2]SGU-Solar'!$B:$B, MATCH($A2062, '[2]SGU-Solar'!$A:$A,0))</f>
        <v>9</v>
      </c>
      <c r="DQ2062">
        <f>INDEX('[2]SGU-Solar'!$B:$B, MATCH($A2062, '[2]SGU-Solar'!$A:$A,0))</f>
        <v>9</v>
      </c>
      <c r="DR2062">
        <f>INDEX('[2]SGU-Solar'!$B:$B, MATCH($A2062, '[2]SGU-Solar'!$A:$A,0))</f>
        <v>9</v>
      </c>
      <c r="DS2062">
        <f>INDEX('[2]SGU-Solar'!$B:$B, MATCH($A2062, '[2]SGU-Solar'!$A:$A,0))</f>
        <v>9</v>
      </c>
      <c r="DT2062">
        <f>INDEX('[2]SGU-Solar'!$B:$B, MATCH($A2062, '[2]SGU-Solar'!$A:$A,0))</f>
        <v>9</v>
      </c>
      <c r="DU2062">
        <f>INDEX('[2]SGU-Solar'!$B:$B, MATCH($A2062, '[2]SGU-Solar'!$A:$A,0))</f>
        <v>9</v>
      </c>
      <c r="DV2062">
        <f>INDEX('[2]SGU-Solar'!$B:$B, MATCH($A2062, '[2]SGU-Solar'!$A:$A,0))</f>
        <v>9</v>
      </c>
      <c r="DW2062">
        <f>INDEX('[2]SGU-Solar'!$B:$B, MATCH($A2062, '[2]SGU-Solar'!$A:$A,0))</f>
        <v>9</v>
      </c>
      <c r="DX2062">
        <f>INDEX('[2]SGU-Solar'!$B:$B, MATCH($A2062, '[2]SGU-Solar'!$A:$A,0))</f>
        <v>9</v>
      </c>
      <c r="DY2062">
        <f>INDEX('[2]SGU-Solar'!$B:$B, MATCH($A2062, '[2]SGU-Solar'!$A:$A,0))</f>
        <v>9</v>
      </c>
      <c r="DZ2062">
        <f>INDEX('[2]SGU-Solar'!$B:$B, MATCH($A2062, '[2]SGU-Solar'!$A:$A,0))</f>
        <v>9</v>
      </c>
      <c r="EA2062">
        <f>INDEX('[2]SGU-Solar'!$B:$B, MATCH($A2062, '[2]SGU-Solar'!$A:$A,0))</f>
        <v>9</v>
      </c>
      <c r="EB2062">
        <f>INDEX('[2]SGU-Solar'!$B:$B, MATCH($A2062, '[2]SGU-Solar'!$A:$A,0))</f>
        <v>9</v>
      </c>
      <c r="EC2062">
        <f>INDEX('[2]SGU-Solar'!$B:$B, MATCH($A2062, '[2]SGU-Solar'!$A:$A,0))</f>
        <v>9</v>
      </c>
      <c r="ED2062">
        <f>INDEX('[2]SGU-Solar'!$B:$B, MATCH($A2062, '[2]SGU-Solar'!$A:$A,0))</f>
        <v>9</v>
      </c>
      <c r="EE2062">
        <f>INDEX('[2]SGU-Solar'!$B:$B, MATCH($A2062, '[2]SGU-Solar'!$A:$A,0))</f>
        <v>9</v>
      </c>
      <c r="EF2062">
        <f>INDEX('[2]SGU-Solar'!$B:$B, MATCH($A2062, '[2]SGU-Solar'!$A:$A,0))</f>
        <v>9</v>
      </c>
      <c r="EG2062">
        <f>INDEX('[2]SGU-Solar'!$S:$S, MATCH($A2062, '[2]SGU-Solar'!$A:$A,0))</f>
        <v>24</v>
      </c>
      <c r="EH2062">
        <f>INDEX('[2]SGU-Solar'!$S:$S, MATCH($A2062, '[2]SGU-Solar'!$A:$A,0))</f>
        <v>24</v>
      </c>
      <c r="EI2062">
        <f>INDEX('[2]SGU-Solar'!$S:$S, MATCH($A2062, '[2]SGU-Solar'!$A:$A,0))</f>
        <v>24</v>
      </c>
      <c r="EJ2062">
        <f>INDEX('[2]SGU-Solar'!$S:$S, MATCH($A2062, '[2]SGU-Solar'!$A:$A,0))</f>
        <v>24</v>
      </c>
      <c r="EK2062">
        <f>INDEX('[2]SGU-Solar'!$S:$S, MATCH($A2062, '[2]SGU-Solar'!$A:$A,0))</f>
        <v>24</v>
      </c>
      <c r="EL2062">
        <f>INDEX('[2]SGU-Solar'!$S:$S, MATCH($A2062, '[2]SGU-Solar'!$A:$A,0))</f>
        <v>24</v>
      </c>
      <c r="EM2062">
        <f>INDEX('[2]SGU-Solar'!$S:$S, MATCH($A2062, '[2]SGU-Solar'!$A:$A,0))</f>
        <v>24</v>
      </c>
      <c r="EN2062">
        <f>INDEX('[2]SGU-Solar'!$S:$S, MATCH($A2062, '[2]SGU-Solar'!$A:$A,0))</f>
        <v>24</v>
      </c>
      <c r="EO2062">
        <f>INDEX('[2]SGU-Solar'!$S:$S, MATCH($A2062, '[2]SGU-Solar'!$A:$A,0))</f>
        <v>24</v>
      </c>
      <c r="EP2062">
        <f>INDEX('[2]SGU-Solar'!$S:$S, MATCH($A2062, '[2]SGU-Solar'!$A:$A,0))</f>
        <v>24</v>
      </c>
      <c r="EQ2062">
        <f>INDEX('[2]SGU-Solar'!$S:$S, MATCH($A2062, '[2]SGU-Solar'!$A:$A,0))</f>
        <v>24</v>
      </c>
      <c r="ER2062">
        <f>INDEX('[2]SGU-Solar'!$S:$S, MATCH($A2062, '[2]SGU-Solar'!$A:$A,0))</f>
        <v>24</v>
      </c>
      <c r="ES2062">
        <f>INDEX('[2]SGU-Solar'!$S:$S, MATCH($A2062, '[2]SGU-Solar'!$A:$A,0))</f>
        <v>24</v>
      </c>
      <c r="ET2062">
        <f>INDEX('[2]SGU-Solar'!$S:$S, MATCH($A2062, '[2]SGU-Solar'!$A:$A,0))</f>
        <v>24</v>
      </c>
      <c r="EU2062">
        <f>INDEX('[2]SGU-Solar'!$S:$S, MATCH($A2062, '[2]SGU-Solar'!$A:$A,0))</f>
        <v>24</v>
      </c>
      <c r="EV2062">
        <f>INDEX('[2]SGU-Solar'!$S:$S, MATCH($A2062, '[2]SGU-Solar'!$A:$A,0))</f>
        <v>24</v>
      </c>
      <c r="EW2062">
        <f>INDEX('[2]SGU-Solar'!$S:$S, MATCH($A2062, '[2]SGU-Solar'!$A:$A,0))</f>
        <v>24</v>
      </c>
      <c r="EX2062">
        <f>INDEX('[2]SGU-Solar'!$S:$S, MATCH($A2062, '[2]SGU-Solar'!$A:$A,0))</f>
        <v>24</v>
      </c>
      <c r="EY2062">
        <f>INDEX('[2]SGU-Solar'!$S:$S, MATCH($A2062, '[2]SGU-Solar'!$A:$A,0))</f>
        <v>24</v>
      </c>
      <c r="EZ2062">
        <f>INDEX('[2]SGU-Solar'!$S:$S, MATCH($A2062, '[2]SGU-Solar'!$A:$A,0))</f>
        <v>24</v>
      </c>
      <c r="FA2062">
        <f>INDEX('[2]SGU-Solar'!$S:$S, MATCH($A2062, '[2]SGU-Solar'!$A:$A,0))</f>
        <v>24</v>
      </c>
      <c r="FB2062">
        <f>INDEX('[2]SGU-Solar'!$S:$S, MATCH($A2062, '[2]SGU-Solar'!$A:$A,0))</f>
        <v>24</v>
      </c>
      <c r="FC2062">
        <f>INDEX('[2]SGU-Solar'!$S:$S, MATCH($A2062, '[2]SGU-Solar'!$A:$A,0))</f>
        <v>24</v>
      </c>
      <c r="FD2062">
        <f>INDEX('[2]SGU-Solar'!$S:$S, MATCH($A2062, '[2]SGU-Solar'!$A:$A,0))</f>
        <v>24</v>
      </c>
      <c r="FE2062">
        <f>INDEX('[2]SGU-Solar'!$S:$S, MATCH($A2062, '[2]SGU-Solar'!$A:$A,0))</f>
        <v>24</v>
      </c>
      <c r="FF2062">
        <f>INDEX('[2]SGU-Solar'!$S:$S, MATCH($A2062, '[2]SGU-Solar'!$A:$A,0))</f>
        <v>24</v>
      </c>
      <c r="FG2062">
        <f>INDEX('[2]SGU-Solar'!$S:$S, MATCH($A2062, '[2]SGU-Solar'!$A:$A,0))</f>
        <v>24</v>
      </c>
      <c r="FH2062">
        <f>INDEX('[2]SGU-Solar'!$S:$S, MATCH($A2062, '[2]SGU-Solar'!$A:$A,0))</f>
        <v>24</v>
      </c>
      <c r="FI2062">
        <f>INDEX('[2]SGU-Solar'!$S:$S, MATCH($A2062, '[2]SGU-Solar'!$A:$A,0))</f>
        <v>24</v>
      </c>
      <c r="FJ2062">
        <f>INDEX('[2]SGU-Solar'!$B:$B, MATCH($A2062, '[2]SGU-Solar'!$A:$A,0))</f>
        <v>9</v>
      </c>
      <c r="FK2062">
        <f>INDEX('[2]SGU-Solar'!$B:$B, MATCH($A2062, '[2]SGU-Solar'!$A:$A,0))</f>
        <v>9</v>
      </c>
      <c r="FL2062">
        <f>INDEX('[2]SGU-Solar'!$B:$B, MATCH($A2062, '[2]SGU-Solar'!$A:$A,0))</f>
        <v>9</v>
      </c>
      <c r="FM2062">
        <f>INDEX('[2]SGU-Solar'!$B:$B, MATCH($A2062, '[2]SGU-Solar'!$A:$A,0))</f>
        <v>9</v>
      </c>
      <c r="FN2062">
        <f>INDEX('[2]SGU-Solar'!$B:$B, MATCH($A2062, '[2]SGU-Solar'!$A:$A,0))</f>
        <v>9</v>
      </c>
      <c r="FO2062">
        <f>INDEX('[2]SGU-Solar'!$B:$B, MATCH($A2062, '[2]SGU-Solar'!$A:$A,0))</f>
        <v>9</v>
      </c>
      <c r="FP2062">
        <f>INDEX('[2]SGU-Solar'!$B:$B, MATCH($A2062, '[2]SGU-Solar'!$A:$A,0))</f>
        <v>9</v>
      </c>
      <c r="FQ2062">
        <f>INDEX('[2]SGU-Solar'!$B:$B, MATCH($A2062, '[2]SGU-Solar'!$A:$A,0))</f>
        <v>9</v>
      </c>
      <c r="FR2062">
        <f>INDEX('[2]SGU-Solar'!$B:$B, MATCH($A2062, '[2]SGU-Solar'!$A:$A,0))</f>
        <v>9</v>
      </c>
      <c r="FS2062">
        <f>INDEX('[2]SGU-Solar'!$B:$B, MATCH($A2062, '[2]SGU-Solar'!$A:$A,0))</f>
        <v>9</v>
      </c>
      <c r="FT2062">
        <f>INDEX('[2]SGU-Solar'!$B:$B, MATCH($A2062, '[2]SGU-Solar'!$A:$A,0))</f>
        <v>9</v>
      </c>
      <c r="FU2062">
        <f>INDEX('[2]SGU-Solar'!$B:$B, MATCH($A2062, '[2]SGU-Solar'!$A:$A,0))</f>
        <v>9</v>
      </c>
      <c r="FV2062">
        <f>INDEX('[2]SGU-Solar'!$B:$B, MATCH($A2062, '[2]SGU-Solar'!$A:$A,0))</f>
        <v>9</v>
      </c>
      <c r="FW2062">
        <f>INDEX('[2]SGU-Solar'!$B:$B, MATCH($A2062, '[2]SGU-Solar'!$A:$A,0))</f>
        <v>9</v>
      </c>
      <c r="FX2062">
        <f>INDEX('[2]SGU-Solar'!$B:$B, MATCH($A2062, '[2]SGU-Solar'!$A:$A,0))</f>
        <v>9</v>
      </c>
      <c r="FY2062">
        <f>INDEX('[2]SGU-Solar'!$B:$B, MATCH($A2062, '[2]SGU-Solar'!$A:$A,0))</f>
        <v>9</v>
      </c>
      <c r="FZ2062">
        <f>INDEX('[2]SGU-Solar'!$B:$B, MATCH($A2062, '[2]SGU-Solar'!$A:$A,0))</f>
        <v>9</v>
      </c>
      <c r="GA2062">
        <f>INDEX('[2]SGU-Solar'!$B:$B, MATCH($A2062, '[2]SGU-Solar'!$A:$A,0))</f>
        <v>9</v>
      </c>
      <c r="GB2062">
        <f>INDEX('[2]SGU-Solar'!$B:$B, MATCH($A2062, '[2]SGU-Solar'!$A:$A,0))</f>
        <v>9</v>
      </c>
      <c r="GC2062">
        <f>INDEX('[2]SGU-Solar'!$B:$B, MATCH($A2062, '[2]SGU-Solar'!$A:$A,0))</f>
        <v>9</v>
      </c>
      <c r="GD2062">
        <f>INDEX('[2]SGU-Solar'!$B:$B, MATCH($A2062, '[2]SGU-Solar'!$A:$A,0))</f>
        <v>9</v>
      </c>
      <c r="GE2062">
        <f>INDEX('[2]SGU-Solar'!$B:$B, MATCH($A2062, '[2]SGU-Solar'!$A:$A,0))</f>
        <v>9</v>
      </c>
      <c r="GF2062">
        <f>INDEX('[2]SGU-Solar'!$B:$B, MATCH($A2062, '[2]SGU-Solar'!$A:$A,0))</f>
        <v>9</v>
      </c>
      <c r="GG2062">
        <f>INDEX('[2]SGU-Solar'!$B:$B, MATCH($A2062, '[2]SGU-Solar'!$A:$A,0))</f>
        <v>9</v>
      </c>
      <c r="GH2062">
        <f>INDEX('[2]SGU-Solar'!$B:$B, MATCH($A2062, '[2]SGU-Solar'!$A:$A,0))</f>
        <v>9</v>
      </c>
      <c r="GI2062">
        <f>INDEX('[2]SGU-Solar'!$B:$B, MATCH($A2062, '[2]SGU-Solar'!$A:$A,0))</f>
        <v>9</v>
      </c>
      <c r="GJ2062">
        <f>INDEX('[2]SGU-Solar'!$B:$B, MATCH($A2062, '[2]SGU-Solar'!$A:$A,0))</f>
        <v>9</v>
      </c>
      <c r="GK2062">
        <f>INDEX('[2]SGU-Solar'!$B:$B, MATCH($A2062, '[2]SGU-Solar'!$A:$A,0))</f>
        <v>9</v>
      </c>
      <c r="GL2062">
        <f>INDEX('[2]SGU-Solar'!$B:$B, MATCH($A2062, '[2]SGU-Solar'!$A:$A,0))</f>
        <v>9</v>
      </c>
      <c r="GM2062">
        <f>INDEX('[2]SGU-Solar'!$B:$B, MATCH($A2062, '[2]SGU-Solar'!$A:$A,0))</f>
        <v>9</v>
      </c>
      <c r="GN2062">
        <f>INDEX('[2]SGU-Solar'!$B:$B, MATCH($A2062, '[2]SGU-Solar'!$A:$A,0))</f>
        <v>9</v>
      </c>
      <c r="GO2062">
        <f>INDEX('[2]SGU-Solar'!$B:$B, MATCH($A2062, '[2]SGU-Solar'!$A:$A,0))</f>
        <v>9</v>
      </c>
      <c r="GP2062">
        <f>INDEX('[2]SGU-Solar'!$B:$B, MATCH($A2062, '[2]SGU-Solar'!$A:$A,0))</f>
        <v>9</v>
      </c>
      <c r="GQ2062">
        <f>INDEX('[2]SGU-Solar'!$B:$B, MATCH($A2062, '[2]SGU-Solar'!$A:$A,0))</f>
        <v>9</v>
      </c>
      <c r="GR2062">
        <f>INDEX('[2]SGU-Solar'!$B:$B, MATCH($A2062, '[2]SGU-Solar'!$A:$A,0))</f>
        <v>9</v>
      </c>
      <c r="GS2062">
        <f>INDEX('[2]SGU-Solar'!$B:$B, MATCH($A2062, '[2]SGU-Solar'!$A:$A,0))</f>
        <v>9</v>
      </c>
      <c r="GT2062">
        <f>INDEX('[2]SGU-Solar'!$B:$B, MATCH($A2062, '[2]SGU-Solar'!$A:$A,0))</f>
        <v>9</v>
      </c>
      <c r="GU2062">
        <f>INDEX('[2]SGU-Solar'!$B:$B, MATCH($A2062, '[2]SGU-Solar'!$A:$A,0))</f>
        <v>9</v>
      </c>
      <c r="GV2062">
        <f>INDEX('[2]SGU-Solar'!$B:$B, MATCH($A2062, '[2]SGU-Solar'!$A:$A,0))</f>
        <v>9</v>
      </c>
      <c r="GW2062">
        <f>INDEX('[2]SGU-Solar'!$B:$B, MATCH($A2062, '[2]SGU-Solar'!$A:$A,0))</f>
        <v>9</v>
      </c>
      <c r="GX2062">
        <f>INDEX('[2]SGU-Solar'!$B:$B, MATCH($A2062, '[2]SGU-Solar'!$A:$A,0))</f>
        <v>9</v>
      </c>
      <c r="GY2062">
        <f>INDEX('[2]SGU-Solar'!$B:$B, MATCH($A2062, '[2]SGU-Solar'!$A:$A,0))</f>
        <v>9</v>
      </c>
      <c r="GZ2062">
        <f>INDEX('[2]SGU-Solar'!$B:$B, MATCH($A2062, '[2]SGU-Solar'!$A:$A,0))</f>
        <v>9</v>
      </c>
      <c r="HA2062">
        <f>INDEX('[2]SGU-Solar'!$B:$B, MATCH($A2062, '[2]SGU-Solar'!$A:$A,0))</f>
        <v>9</v>
      </c>
      <c r="HB2062">
        <f>INDEX('[2]SGU-Solar'!$B:$B, MATCH($A2062, '[2]SGU-Solar'!$A:$A,0))</f>
        <v>9</v>
      </c>
      <c r="HC2062">
        <f>INDEX('[2]SGU-Solar'!$B:$B, MATCH($A2062, '[2]SGU-Solar'!$A:$A,0))</f>
        <v>9</v>
      </c>
      <c r="HD2062">
        <f>INDEX('[2]SGU-Solar'!$B:$B, MATCH($A2062, '[2]SGU-Solar'!$A:$A,0))</f>
        <v>9</v>
      </c>
      <c r="HE2062">
        <f>INDEX('[2]SGU-Solar'!$B:$B, MATCH($A2062, '[2]SGU-Solar'!$A:$A,0))</f>
        <v>9</v>
      </c>
      <c r="HF2062">
        <f>INDEX('[2]SGU-Solar'!$B:$B, MATCH($A2062, '[2]SGU-Solar'!$A:$A,0))</f>
        <v>9</v>
      </c>
      <c r="HG2062">
        <f>INDEX('[2]SGU-Solar'!$B:$B, MATCH($A2062, '[2]SGU-Solar'!$A:$A,0))</f>
        <v>9</v>
      </c>
      <c r="HH2062">
        <f>INDEX('[2]SGU-Solar'!$B:$B, MATCH($A2062, '[2]SGU-Solar'!$A:$A,0))</f>
        <v>9</v>
      </c>
      <c r="HI2062">
        <f>INDEX('[2]SGU-Solar'!$B:$B, MATCH($A2062, '[2]SGU-Solar'!$A:$A,0))</f>
        <v>9</v>
      </c>
      <c r="HJ2062">
        <f>INDEX('[2]SGU-Solar'!$B:$B, MATCH($A2062, '[2]SGU-Solar'!$A:$A,0))</f>
        <v>9</v>
      </c>
      <c r="HK2062">
        <f>INDEX('[2]SGU-Solar'!$B:$B, MATCH($A2062, '[2]SGU-Solar'!$A:$A,0))</f>
        <v>9</v>
      </c>
      <c r="HL2062">
        <f>INDEX('[2]SGU-Solar'!$B:$B, MATCH($A2062, '[2]SGU-Solar'!$A:$A,0))</f>
        <v>9</v>
      </c>
      <c r="HM2062">
        <f>INDEX('[2]SGU-Solar'!$B:$B, MATCH($A2062, '[2]SGU-Solar'!$A:$A,0))</f>
        <v>9</v>
      </c>
      <c r="HN2062">
        <f>INDEX('[2]SGU-Solar'!$B:$B, MATCH($A2062, '[2]SGU-Solar'!$A:$A,0))</f>
        <v>9</v>
      </c>
      <c r="HO2062">
        <f>INDEX('[2]SGU-Solar'!$B:$B, MATCH($A2062, '[2]SGU-Solar'!$A:$A,0))</f>
        <v>9</v>
      </c>
      <c r="HP2062">
        <f>INDEX('[2]SGU-Solar'!$B:$B, MATCH($A2062, '[2]SGU-Solar'!$A:$A,0))</f>
        <v>9</v>
      </c>
      <c r="HQ2062">
        <f>INDEX('[2]SGU-Solar'!$B:$B, MATCH($A2062, '[2]SGU-Solar'!$A:$A,0))</f>
        <v>9</v>
      </c>
      <c r="HR2062">
        <f>INDEX('[2]SGU-Solar'!$B:$B, MATCH($A2062, '[2]SGU-Solar'!$A:$A,0))</f>
        <v>9</v>
      </c>
      <c r="HS2062">
        <f>INDEX('[2]SGU-Solar'!$B:$B, MATCH($A2062, '[2]SGU-Solar'!$A:$A,0))</f>
        <v>9</v>
      </c>
      <c r="HT2062">
        <f>INDEX('[2]SGU-Solar'!$B:$B, MATCH($A2062, '[2]SGU-Solar'!$A:$A,0))</f>
        <v>9</v>
      </c>
      <c r="HU2062">
        <f>INDEX('[2]SGU-Solar'!$B:$B, MATCH($A2062, '[2]SGU-Solar'!$A:$A,0))</f>
        <v>9</v>
      </c>
      <c r="HV2062">
        <f>INDEX('[2]SGU-Solar'!$B:$B, MATCH($A2062, '[2]SGU-Solar'!$A:$A,0))</f>
        <v>9</v>
      </c>
      <c r="HW2062">
        <f>INDEX('[2]SGU-Solar'!$B:$B, MATCH($A2062, '[2]SGU-Solar'!$A:$A,0))</f>
        <v>9</v>
      </c>
      <c r="HX2062">
        <f>INDEX('[2]SGU-Solar'!$B:$B, MATCH($A2062, '[2]SGU-Solar'!$A:$A,0))</f>
        <v>9</v>
      </c>
      <c r="HY2062">
        <f>INDEX('[2]SGU-Solar'!$B:$B, MATCH($A2062, '[2]SGU-Solar'!$A:$A,0))</f>
        <v>9</v>
      </c>
      <c r="HZ2062">
        <f>INDEX('[2]SGU-Solar'!$B:$B, MATCH($A2062, '[2]SGU-Solar'!$A:$A,0))</f>
        <v>9</v>
      </c>
      <c r="IA2062">
        <f>INDEX('[2]SGU-Solar'!$B:$B, MATCH($A2062, '[2]SGU-Solar'!$A:$A,0))</f>
        <v>9</v>
      </c>
      <c r="IB2062">
        <f>INDEX('[2]SGU-Solar'!$B:$B, MATCH($A2062, '[2]SGU-Solar'!$A:$A,0))</f>
        <v>9</v>
      </c>
      <c r="IC2062">
        <f>INDEX('[2]SGU-Solar'!$B:$B, MATCH($A2062, '[2]SGU-Solar'!$A:$A,0))</f>
        <v>9</v>
      </c>
      <c r="ID2062">
        <f>INDEX('[2]SGU-Solar'!$B:$B, MATCH($A2062, '[2]SGU-Solar'!$A:$A,0))</f>
        <v>9</v>
      </c>
      <c r="IE2062">
        <f>INDEX('[2]SGU-Solar'!$B:$B, MATCH($A2062, '[2]SGU-Solar'!$A:$A,0))</f>
        <v>9</v>
      </c>
      <c r="IF2062">
        <f>INDEX('[2]SGU-Solar'!$B:$B, MATCH($A2062, '[2]SGU-Solar'!$A:$A,0))</f>
        <v>9</v>
      </c>
      <c r="IG2062">
        <f>INDEX('[2]SGU-Solar'!$B:$B, MATCH($A2062, '[2]SGU-Solar'!$A:$A,0))</f>
        <v>9</v>
      </c>
      <c r="IH2062">
        <f>INDEX('[2]SGU-Solar'!$B:$B, MATCH($A2062, '[2]SGU-Solar'!$A:$A,0))</f>
        <v>9</v>
      </c>
      <c r="II2062">
        <f>INDEX('[2]SGU-Solar'!$B:$B, MATCH($A2062, '[2]SGU-Solar'!$A:$A,0))</f>
        <v>9</v>
      </c>
      <c r="IJ2062">
        <f>INDEX('[2]SGU-Solar'!$B:$B, MATCH($A2062, '[2]SGU-Solar'!$A:$A,0))</f>
        <v>9</v>
      </c>
      <c r="IK2062">
        <f>INDEX('[2]SGU-Solar'!$B:$B, MATCH($A2062, '[2]SGU-Solar'!$A:$A,0))</f>
        <v>9</v>
      </c>
      <c r="IL2062">
        <f>INDEX('[2]SGU-Solar'!$B:$B, MATCH($A2062, '[2]SGU-Solar'!$A:$A,0))</f>
        <v>9</v>
      </c>
      <c r="IM2062">
        <f>INDEX('[2]SGU-Solar'!$B:$B, MATCH($A2062, '[2]SGU-Solar'!$A:$A,0))</f>
        <v>9</v>
      </c>
      <c r="IN2062">
        <f>INDEX('[2]SGU-Solar'!$B:$B, MATCH($A2062, '[2]SGU-Solar'!$A:$A,0))</f>
        <v>9</v>
      </c>
      <c r="IO2062">
        <f>INDEX('[2]SGU-Solar'!$B:$B, MATCH($A2062, '[2]SGU-Solar'!$A:$A,0))</f>
        <v>9</v>
      </c>
      <c r="IP2062">
        <f>INDEX('[2]SGU-Solar'!$B:$B, MATCH($A2062, '[2]SGU-Solar'!$A:$A,0))</f>
        <v>9</v>
      </c>
      <c r="IQ2062">
        <f>INDEX('[2]SGU-Solar'!$B:$B, MATCH($A2062, '[2]SGU-Solar'!$A:$A,0))</f>
        <v>9</v>
      </c>
      <c r="IR2062">
        <f>INDEX('[2]SGU-Solar'!$B:$B, MATCH($A2062, '[2]SGU-Solar'!$A:$A,0))</f>
        <v>9</v>
      </c>
      <c r="IS2062">
        <f>INDEX('[2]SGU-Solar'!$B:$B, MATCH($A2062, '[2]SGU-Solar'!$A:$A,0))</f>
        <v>9</v>
      </c>
      <c r="IT2062">
        <f>INDEX('[2]SGU-Solar'!$B:$B, MATCH($A2062, '[2]SGU-Solar'!$A:$A,0))</f>
        <v>9</v>
      </c>
      <c r="IU2062">
        <f>INDEX('[2]SGU-Solar'!$B:$B, MATCH($A2062, '[2]SGU-Solar'!$A:$A,0))</f>
        <v>9</v>
      </c>
      <c r="IV2062">
        <f>INDEX('[2]SGU-Solar'!$B:$B, MATCH($A2062, '[2]SGU-Solar'!$A:$A,0))</f>
        <v>9</v>
      </c>
      <c r="IW2062">
        <f>INDEX('[2]SGU-Solar'!$B:$B, MATCH($A2062, '[2]SGU-Solar'!$A:$A,0))</f>
        <v>9</v>
      </c>
      <c r="IX2062">
        <f>INDEX('[2]SGU-Solar'!$B:$B, MATCH($A2062, '[2]SGU-Solar'!$A:$A,0))</f>
        <v>9</v>
      </c>
      <c r="IY2062">
        <f>INDEX('[2]SGU-Solar'!$B:$B, MATCH($A2062, '[2]SGU-Solar'!$A:$A,0))</f>
        <v>9</v>
      </c>
      <c r="IZ2062">
        <f>INDEX('[2]SGU-Solar'!$B:$B, MATCH($A2062, '[2]SGU-Solar'!$A:$A,0))</f>
        <v>9</v>
      </c>
      <c r="JA2062">
        <f>INDEX('[2]SGU-Solar'!$B:$B, MATCH($A2062, '[2]SGU-Solar'!$A:$A,0))</f>
        <v>9</v>
      </c>
      <c r="JB2062">
        <f>INDEX('[2]SGU-Solar'!$B:$B, MATCH($A2062, '[2]SGU-Solar'!$A:$A,0))</f>
        <v>9</v>
      </c>
      <c r="JC2062">
        <f>INDEX('[2]SGU-Solar'!$B:$B, MATCH($A2062, '[2]SGU-Solar'!$A:$A,0))</f>
        <v>9</v>
      </c>
      <c r="JD2062">
        <f>INDEX('[2]SGU-Solar'!$B:$B, MATCH($A2062, '[2]SGU-Solar'!$A:$A,0))</f>
        <v>9</v>
      </c>
      <c r="JE2062">
        <f>INDEX('[2]SGU-Solar'!$B:$B, MATCH($A2062, '[2]SGU-Solar'!$A:$A,0))</f>
        <v>9</v>
      </c>
      <c r="JF2062">
        <f>INDEX('[2]SGU-Solar'!$B:$B, MATCH($A2062, '[2]SGU-Solar'!$A:$A,0))</f>
        <v>9</v>
      </c>
      <c r="JG2062">
        <f>INDEX('[2]SGU-Solar'!$B:$B, MATCH($A2062, '[2]SGU-Solar'!$A:$A,0))</f>
        <v>9</v>
      </c>
      <c r="JH2062">
        <f>INDEX('[2]SGU-Solar'!$B:$B, MATCH($A2062, '[2]SGU-Solar'!$A:$A,0))</f>
        <v>9</v>
      </c>
      <c r="JI2062">
        <f>INDEX('[2]SGU-Solar'!$B:$B, MATCH($A2062, '[2]SGU-Solar'!$A:$A,0))</f>
        <v>9</v>
      </c>
      <c r="JJ2062">
        <f>INDEX('[2]SGU-Solar'!$B:$B, MATCH($A2062, '[2]SGU-Solar'!$A:$A,0))</f>
        <v>9</v>
      </c>
      <c r="JK2062">
        <f>INDEX('[2]SGU-Solar'!$B:$B, MATCH($A2062, '[2]SGU-Solar'!$A:$A,0))</f>
        <v>9</v>
      </c>
      <c r="JL2062">
        <f>INDEX('[2]SGU-Solar'!$B:$B, MATCH($A2062, '[2]SGU-Solar'!$A:$A,0))</f>
        <v>9</v>
      </c>
      <c r="JM2062">
        <f>INDEX('[2]SGU-Solar'!$B:$B, MATCH($A2062, '[2]SGU-Solar'!$A:$A,0))</f>
        <v>9</v>
      </c>
      <c r="JN2062">
        <f>INDEX('[2]SGU-Solar'!$B:$B, MATCH($A2062, '[2]SGU-Solar'!$A:$A,0))</f>
        <v>9</v>
      </c>
      <c r="JO2062">
        <f>INDEX('[2]SGU-Solar'!$B:$B, MATCH($A2062, '[2]SGU-Solar'!$A:$A,0))</f>
        <v>9</v>
      </c>
      <c r="JP2062">
        <f>INDEX('[2]SGU-Solar'!$B:$B, MATCH($A2062, '[2]SGU-Solar'!$A:$A,0))</f>
        <v>9</v>
      </c>
      <c r="JQ2062">
        <f>INDEX('[2]SGU-Solar'!$B:$B, MATCH($A2062, '[2]SGU-Solar'!$A:$A,0))</f>
        <v>9</v>
      </c>
      <c r="JR2062">
        <f>INDEX('[2]SGU-Solar'!$B:$B, MATCH($A2062, '[2]SGU-Solar'!$A:$A,0))</f>
        <v>9</v>
      </c>
      <c r="JS2062">
        <f>INDEX('[2]SGU-Solar'!$B:$B, MATCH($A2062, '[2]SGU-Solar'!$A:$A,0))</f>
        <v>9</v>
      </c>
      <c r="JT2062">
        <f>INDEX('[2]SGU-Solar'!$B:$B, MATCH($A2062, '[2]SGU-Solar'!$A:$A,0))</f>
        <v>9</v>
      </c>
      <c r="JU2062">
        <f>INDEX('[2]SGU-Solar'!$B:$B, MATCH($A2062, '[2]SGU-Solar'!$A:$A,0))</f>
        <v>9</v>
      </c>
      <c r="JV2062">
        <f>INDEX('[2]SGU-Solar'!$B:$B, MATCH($A2062, '[2]SGU-Solar'!$A:$A,0))</f>
        <v>9</v>
      </c>
      <c r="JW2062">
        <f>INDEX('[2]SGU-Solar'!$B:$B, MATCH($A2062, '[2]SGU-Solar'!$A:$A,0))</f>
        <v>9</v>
      </c>
      <c r="JX2062">
        <f>INDEX('[2]SGU-Solar'!$B:$B, MATCH($A2062, '[2]SGU-Solar'!$A:$A,0))</f>
        <v>9</v>
      </c>
      <c r="JY2062">
        <f>INDEX('[2]SGU-Solar'!$B:$B, MATCH($A2062, '[2]SGU-Solar'!$A:$A,0))</f>
        <v>9</v>
      </c>
      <c r="JZ2062">
        <f>INDEX('[2]SGU-Solar'!$B:$B, MATCH($A2062, '[2]SGU-Solar'!$A:$A,0))</f>
        <v>9</v>
      </c>
    </row>
    <row r="2063" spans="1:286">
      <c r="A2063">
        <v>5253</v>
      </c>
      <c r="B2063" t="s">
        <v>36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1</v>
      </c>
      <c r="V2063">
        <v>0</v>
      </c>
      <c r="W2063">
        <v>0</v>
      </c>
      <c r="X2063">
        <v>1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1</v>
      </c>
      <c r="AI2063">
        <v>0</v>
      </c>
      <c r="AJ2063">
        <v>0</v>
      </c>
      <c r="AK2063">
        <v>0</v>
      </c>
      <c r="AL2063">
        <v>0</v>
      </c>
      <c r="AM2063">
        <v>2</v>
      </c>
      <c r="AN2063">
        <v>1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1</v>
      </c>
      <c r="AW2063">
        <v>0</v>
      </c>
      <c r="AX2063">
        <v>1</v>
      </c>
      <c r="AY2063">
        <v>2</v>
      </c>
      <c r="AZ2063">
        <v>1</v>
      </c>
      <c r="BA2063">
        <v>1</v>
      </c>
      <c r="BB2063">
        <v>0</v>
      </c>
      <c r="BC2063">
        <v>2</v>
      </c>
      <c r="BD2063">
        <v>1</v>
      </c>
      <c r="BE2063">
        <v>0</v>
      </c>
      <c r="BF2063">
        <v>0</v>
      </c>
      <c r="BG2063">
        <v>1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0</v>
      </c>
      <c r="BO2063">
        <v>0</v>
      </c>
      <c r="BP2063">
        <v>1</v>
      </c>
      <c r="BQ2063">
        <v>1</v>
      </c>
      <c r="BR2063">
        <v>0</v>
      </c>
      <c r="BS2063">
        <v>1</v>
      </c>
      <c r="BT2063">
        <v>0</v>
      </c>
      <c r="BU2063">
        <v>0</v>
      </c>
      <c r="BV2063">
        <v>1</v>
      </c>
      <c r="BW2063">
        <v>0</v>
      </c>
      <c r="BX2063">
        <v>0</v>
      </c>
      <c r="BY2063">
        <v>0</v>
      </c>
      <c r="BZ2063">
        <v>1</v>
      </c>
      <c r="CA2063">
        <v>0</v>
      </c>
      <c r="CB2063">
        <v>1</v>
      </c>
      <c r="CC2063">
        <v>0</v>
      </c>
      <c r="CD2063">
        <v>1</v>
      </c>
      <c r="CE2063">
        <v>0</v>
      </c>
      <c r="CF2063">
        <v>0</v>
      </c>
      <c r="CG2063">
        <v>1</v>
      </c>
      <c r="CH2063">
        <v>0</v>
      </c>
      <c r="CI2063">
        <v>0</v>
      </c>
      <c r="CJ2063">
        <v>3</v>
      </c>
      <c r="CK2063">
        <v>1</v>
      </c>
      <c r="CL2063">
        <v>2</v>
      </c>
      <c r="CM2063">
        <v>2</v>
      </c>
      <c r="CN2063">
        <v>2</v>
      </c>
      <c r="CO2063">
        <v>2</v>
      </c>
      <c r="CP2063">
        <v>1</v>
      </c>
      <c r="CQ2063">
        <v>9</v>
      </c>
      <c r="CR2063">
        <v>6</v>
      </c>
      <c r="CS2063">
        <v>1</v>
      </c>
      <c r="CT2063">
        <v>10</v>
      </c>
      <c r="CU2063">
        <v>4</v>
      </c>
      <c r="CV2063">
        <v>10</v>
      </c>
      <c r="CW2063">
        <v>4</v>
      </c>
      <c r="CX2063">
        <v>7</v>
      </c>
      <c r="CY2063">
        <v>6</v>
      </c>
      <c r="CZ2063">
        <v>8</v>
      </c>
      <c r="DA2063">
        <v>10</v>
      </c>
      <c r="DB2063">
        <v>13</v>
      </c>
      <c r="DC2063">
        <v>17</v>
      </c>
      <c r="DD2063">
        <v>9</v>
      </c>
      <c r="DE2063">
        <v>10</v>
      </c>
      <c r="DF2063">
        <v>8</v>
      </c>
      <c r="DG2063">
        <v>11</v>
      </c>
      <c r="DH2063">
        <v>12</v>
      </c>
      <c r="DI2063">
        <v>13</v>
      </c>
      <c r="DJ2063">
        <v>14</v>
      </c>
      <c r="DK2063">
        <v>10</v>
      </c>
      <c r="DL2063">
        <v>33</v>
      </c>
      <c r="DM2063">
        <v>16</v>
      </c>
      <c r="DN2063">
        <v>20</v>
      </c>
      <c r="DO2063">
        <v>27</v>
      </c>
      <c r="DP2063">
        <f>INDEX('[2]SGU-Solar'!$B:$B, MATCH($A2063, '[2]SGU-Solar'!$A:$A,0))</f>
        <v>31</v>
      </c>
      <c r="DQ2063">
        <f>INDEX('[2]SGU-Solar'!$B:$B, MATCH($A2063, '[2]SGU-Solar'!$A:$A,0))</f>
        <v>31</v>
      </c>
      <c r="DR2063">
        <f>INDEX('[2]SGU-Solar'!$B:$B, MATCH($A2063, '[2]SGU-Solar'!$A:$A,0))</f>
        <v>31</v>
      </c>
      <c r="DS2063">
        <f>INDEX('[2]SGU-Solar'!$B:$B, MATCH($A2063, '[2]SGU-Solar'!$A:$A,0))</f>
        <v>31</v>
      </c>
      <c r="DT2063">
        <f>INDEX('[2]SGU-Solar'!$B:$B, MATCH($A2063, '[2]SGU-Solar'!$A:$A,0))</f>
        <v>31</v>
      </c>
      <c r="DU2063">
        <f>INDEX('[2]SGU-Solar'!$B:$B, MATCH($A2063, '[2]SGU-Solar'!$A:$A,0))</f>
        <v>31</v>
      </c>
      <c r="DV2063">
        <f>INDEX('[2]SGU-Solar'!$B:$B, MATCH($A2063, '[2]SGU-Solar'!$A:$A,0))</f>
        <v>31</v>
      </c>
      <c r="DW2063">
        <f>INDEX('[2]SGU-Solar'!$B:$B, MATCH($A2063, '[2]SGU-Solar'!$A:$A,0))</f>
        <v>31</v>
      </c>
      <c r="DX2063">
        <f>INDEX('[2]SGU-Solar'!$B:$B, MATCH($A2063, '[2]SGU-Solar'!$A:$A,0))</f>
        <v>31</v>
      </c>
      <c r="DY2063">
        <f>INDEX('[2]SGU-Solar'!$B:$B, MATCH($A2063, '[2]SGU-Solar'!$A:$A,0))</f>
        <v>31</v>
      </c>
      <c r="DZ2063">
        <f>INDEX('[2]SGU-Solar'!$B:$B, MATCH($A2063, '[2]SGU-Solar'!$A:$A,0))</f>
        <v>31</v>
      </c>
      <c r="EA2063">
        <f>INDEX('[2]SGU-Solar'!$B:$B, MATCH($A2063, '[2]SGU-Solar'!$A:$A,0))</f>
        <v>31</v>
      </c>
      <c r="EB2063">
        <f>INDEX('[2]SGU-Solar'!$B:$B, MATCH($A2063, '[2]SGU-Solar'!$A:$A,0))</f>
        <v>31</v>
      </c>
      <c r="EC2063">
        <f>INDEX('[2]SGU-Solar'!$B:$B, MATCH($A2063, '[2]SGU-Solar'!$A:$A,0))</f>
        <v>31</v>
      </c>
      <c r="ED2063">
        <f>INDEX('[2]SGU-Solar'!$B:$B, MATCH($A2063, '[2]SGU-Solar'!$A:$A,0))</f>
        <v>31</v>
      </c>
      <c r="EE2063">
        <f>INDEX('[2]SGU-Solar'!$B:$B, MATCH($A2063, '[2]SGU-Solar'!$A:$A,0))</f>
        <v>31</v>
      </c>
      <c r="EF2063">
        <f>INDEX('[2]SGU-Solar'!$B:$B, MATCH($A2063, '[2]SGU-Solar'!$A:$A,0))</f>
        <v>31</v>
      </c>
      <c r="EG2063">
        <f>INDEX('[2]SGU-Solar'!$S:$S, MATCH($A2063, '[2]SGU-Solar'!$A:$A,0))</f>
        <v>90</v>
      </c>
      <c r="EH2063">
        <f>INDEX('[2]SGU-Solar'!$S:$S, MATCH($A2063, '[2]SGU-Solar'!$A:$A,0))</f>
        <v>90</v>
      </c>
      <c r="EI2063">
        <f>INDEX('[2]SGU-Solar'!$S:$S, MATCH($A2063, '[2]SGU-Solar'!$A:$A,0))</f>
        <v>90</v>
      </c>
      <c r="EJ2063">
        <f>INDEX('[2]SGU-Solar'!$S:$S, MATCH($A2063, '[2]SGU-Solar'!$A:$A,0))</f>
        <v>90</v>
      </c>
      <c r="EK2063">
        <f>INDEX('[2]SGU-Solar'!$S:$S, MATCH($A2063, '[2]SGU-Solar'!$A:$A,0))</f>
        <v>90</v>
      </c>
      <c r="EL2063">
        <f>INDEX('[2]SGU-Solar'!$S:$S, MATCH($A2063, '[2]SGU-Solar'!$A:$A,0))</f>
        <v>90</v>
      </c>
      <c r="EM2063">
        <f>INDEX('[2]SGU-Solar'!$S:$S, MATCH($A2063, '[2]SGU-Solar'!$A:$A,0))</f>
        <v>90</v>
      </c>
      <c r="EN2063">
        <f>INDEX('[2]SGU-Solar'!$S:$S, MATCH($A2063, '[2]SGU-Solar'!$A:$A,0))</f>
        <v>90</v>
      </c>
      <c r="EO2063">
        <f>INDEX('[2]SGU-Solar'!$S:$S, MATCH($A2063, '[2]SGU-Solar'!$A:$A,0))</f>
        <v>90</v>
      </c>
      <c r="EP2063">
        <f>INDEX('[2]SGU-Solar'!$S:$S, MATCH($A2063, '[2]SGU-Solar'!$A:$A,0))</f>
        <v>90</v>
      </c>
      <c r="EQ2063">
        <f>INDEX('[2]SGU-Solar'!$S:$S, MATCH($A2063, '[2]SGU-Solar'!$A:$A,0))</f>
        <v>90</v>
      </c>
      <c r="ER2063">
        <f>INDEX('[2]SGU-Solar'!$S:$S, MATCH($A2063, '[2]SGU-Solar'!$A:$A,0))</f>
        <v>90</v>
      </c>
      <c r="ES2063">
        <f>INDEX('[2]SGU-Solar'!$S:$S, MATCH($A2063, '[2]SGU-Solar'!$A:$A,0))</f>
        <v>90</v>
      </c>
      <c r="ET2063">
        <f>INDEX('[2]SGU-Solar'!$S:$S, MATCH($A2063, '[2]SGU-Solar'!$A:$A,0))</f>
        <v>90</v>
      </c>
      <c r="EU2063">
        <f>INDEX('[2]SGU-Solar'!$S:$S, MATCH($A2063, '[2]SGU-Solar'!$A:$A,0))</f>
        <v>90</v>
      </c>
      <c r="EV2063">
        <f>INDEX('[2]SGU-Solar'!$S:$S, MATCH($A2063, '[2]SGU-Solar'!$A:$A,0))</f>
        <v>90</v>
      </c>
      <c r="EW2063">
        <f>INDEX('[2]SGU-Solar'!$S:$S, MATCH($A2063, '[2]SGU-Solar'!$A:$A,0))</f>
        <v>90</v>
      </c>
      <c r="EX2063">
        <f>INDEX('[2]SGU-Solar'!$S:$S, MATCH($A2063, '[2]SGU-Solar'!$A:$A,0))</f>
        <v>90</v>
      </c>
      <c r="EY2063">
        <f>INDEX('[2]SGU-Solar'!$S:$S, MATCH($A2063, '[2]SGU-Solar'!$A:$A,0))</f>
        <v>90</v>
      </c>
      <c r="EZ2063">
        <f>INDEX('[2]SGU-Solar'!$S:$S, MATCH($A2063, '[2]SGU-Solar'!$A:$A,0))</f>
        <v>90</v>
      </c>
      <c r="FA2063">
        <f>INDEX('[2]SGU-Solar'!$S:$S, MATCH($A2063, '[2]SGU-Solar'!$A:$A,0))</f>
        <v>90</v>
      </c>
      <c r="FB2063">
        <f>INDEX('[2]SGU-Solar'!$S:$S, MATCH($A2063, '[2]SGU-Solar'!$A:$A,0))</f>
        <v>90</v>
      </c>
      <c r="FC2063">
        <f>INDEX('[2]SGU-Solar'!$S:$S, MATCH($A2063, '[2]SGU-Solar'!$A:$A,0))</f>
        <v>90</v>
      </c>
      <c r="FD2063">
        <f>INDEX('[2]SGU-Solar'!$S:$S, MATCH($A2063, '[2]SGU-Solar'!$A:$A,0))</f>
        <v>90</v>
      </c>
      <c r="FE2063">
        <f>INDEX('[2]SGU-Solar'!$S:$S, MATCH($A2063, '[2]SGU-Solar'!$A:$A,0))</f>
        <v>90</v>
      </c>
      <c r="FF2063">
        <f>INDEX('[2]SGU-Solar'!$S:$S, MATCH($A2063, '[2]SGU-Solar'!$A:$A,0))</f>
        <v>90</v>
      </c>
      <c r="FG2063">
        <f>INDEX('[2]SGU-Solar'!$S:$S, MATCH($A2063, '[2]SGU-Solar'!$A:$A,0))</f>
        <v>90</v>
      </c>
      <c r="FH2063">
        <f>INDEX('[2]SGU-Solar'!$S:$S, MATCH($A2063, '[2]SGU-Solar'!$A:$A,0))</f>
        <v>90</v>
      </c>
      <c r="FI2063">
        <f>INDEX('[2]SGU-Solar'!$S:$S, MATCH($A2063, '[2]SGU-Solar'!$A:$A,0))</f>
        <v>90</v>
      </c>
      <c r="FJ2063">
        <f>INDEX('[2]SGU-Solar'!$B:$B, MATCH($A2063, '[2]SGU-Solar'!$A:$A,0))</f>
        <v>31</v>
      </c>
      <c r="FK2063">
        <f>INDEX('[2]SGU-Solar'!$B:$B, MATCH($A2063, '[2]SGU-Solar'!$A:$A,0))</f>
        <v>31</v>
      </c>
      <c r="FL2063">
        <f>INDEX('[2]SGU-Solar'!$B:$B, MATCH($A2063, '[2]SGU-Solar'!$A:$A,0))</f>
        <v>31</v>
      </c>
      <c r="FM2063">
        <f>INDEX('[2]SGU-Solar'!$B:$B, MATCH($A2063, '[2]SGU-Solar'!$A:$A,0))</f>
        <v>31</v>
      </c>
      <c r="FN2063">
        <f>INDEX('[2]SGU-Solar'!$B:$B, MATCH($A2063, '[2]SGU-Solar'!$A:$A,0))</f>
        <v>31</v>
      </c>
      <c r="FO2063">
        <f>INDEX('[2]SGU-Solar'!$B:$B, MATCH($A2063, '[2]SGU-Solar'!$A:$A,0))</f>
        <v>31</v>
      </c>
      <c r="FP2063">
        <f>INDEX('[2]SGU-Solar'!$B:$B, MATCH($A2063, '[2]SGU-Solar'!$A:$A,0))</f>
        <v>31</v>
      </c>
      <c r="FQ2063">
        <f>INDEX('[2]SGU-Solar'!$B:$B, MATCH($A2063, '[2]SGU-Solar'!$A:$A,0))</f>
        <v>31</v>
      </c>
      <c r="FR2063">
        <f>INDEX('[2]SGU-Solar'!$B:$B, MATCH($A2063, '[2]SGU-Solar'!$A:$A,0))</f>
        <v>31</v>
      </c>
      <c r="FS2063">
        <f>INDEX('[2]SGU-Solar'!$B:$B, MATCH($A2063, '[2]SGU-Solar'!$A:$A,0))</f>
        <v>31</v>
      </c>
      <c r="FT2063">
        <f>INDEX('[2]SGU-Solar'!$B:$B, MATCH($A2063, '[2]SGU-Solar'!$A:$A,0))</f>
        <v>31</v>
      </c>
      <c r="FU2063">
        <f>INDEX('[2]SGU-Solar'!$B:$B, MATCH($A2063, '[2]SGU-Solar'!$A:$A,0))</f>
        <v>31</v>
      </c>
      <c r="FV2063">
        <f>INDEX('[2]SGU-Solar'!$B:$B, MATCH($A2063, '[2]SGU-Solar'!$A:$A,0))</f>
        <v>31</v>
      </c>
      <c r="FW2063">
        <f>INDEX('[2]SGU-Solar'!$B:$B, MATCH($A2063, '[2]SGU-Solar'!$A:$A,0))</f>
        <v>31</v>
      </c>
      <c r="FX2063">
        <f>INDEX('[2]SGU-Solar'!$B:$B, MATCH($A2063, '[2]SGU-Solar'!$A:$A,0))</f>
        <v>31</v>
      </c>
      <c r="FY2063">
        <f>INDEX('[2]SGU-Solar'!$B:$B, MATCH($A2063, '[2]SGU-Solar'!$A:$A,0))</f>
        <v>31</v>
      </c>
      <c r="FZ2063">
        <f>INDEX('[2]SGU-Solar'!$B:$B, MATCH($A2063, '[2]SGU-Solar'!$A:$A,0))</f>
        <v>31</v>
      </c>
      <c r="GA2063">
        <f>INDEX('[2]SGU-Solar'!$B:$B, MATCH($A2063, '[2]SGU-Solar'!$A:$A,0))</f>
        <v>31</v>
      </c>
      <c r="GB2063">
        <f>INDEX('[2]SGU-Solar'!$B:$B, MATCH($A2063, '[2]SGU-Solar'!$A:$A,0))</f>
        <v>31</v>
      </c>
      <c r="GC2063">
        <f>INDEX('[2]SGU-Solar'!$B:$B, MATCH($A2063, '[2]SGU-Solar'!$A:$A,0))</f>
        <v>31</v>
      </c>
      <c r="GD2063">
        <f>INDEX('[2]SGU-Solar'!$B:$B, MATCH($A2063, '[2]SGU-Solar'!$A:$A,0))</f>
        <v>31</v>
      </c>
      <c r="GE2063">
        <f>INDEX('[2]SGU-Solar'!$B:$B, MATCH($A2063, '[2]SGU-Solar'!$A:$A,0))</f>
        <v>31</v>
      </c>
      <c r="GF2063">
        <f>INDEX('[2]SGU-Solar'!$B:$B, MATCH($A2063, '[2]SGU-Solar'!$A:$A,0))</f>
        <v>31</v>
      </c>
      <c r="GG2063">
        <f>INDEX('[2]SGU-Solar'!$B:$B, MATCH($A2063, '[2]SGU-Solar'!$A:$A,0))</f>
        <v>31</v>
      </c>
      <c r="GH2063">
        <f>INDEX('[2]SGU-Solar'!$B:$B, MATCH($A2063, '[2]SGU-Solar'!$A:$A,0))</f>
        <v>31</v>
      </c>
      <c r="GI2063">
        <f>INDEX('[2]SGU-Solar'!$B:$B, MATCH($A2063, '[2]SGU-Solar'!$A:$A,0))</f>
        <v>31</v>
      </c>
      <c r="GJ2063">
        <f>INDEX('[2]SGU-Solar'!$B:$B, MATCH($A2063, '[2]SGU-Solar'!$A:$A,0))</f>
        <v>31</v>
      </c>
      <c r="GK2063">
        <f>INDEX('[2]SGU-Solar'!$B:$B, MATCH($A2063, '[2]SGU-Solar'!$A:$A,0))</f>
        <v>31</v>
      </c>
      <c r="GL2063">
        <f>INDEX('[2]SGU-Solar'!$B:$B, MATCH($A2063, '[2]SGU-Solar'!$A:$A,0))</f>
        <v>31</v>
      </c>
      <c r="GM2063">
        <f>INDEX('[2]SGU-Solar'!$B:$B, MATCH($A2063, '[2]SGU-Solar'!$A:$A,0))</f>
        <v>31</v>
      </c>
      <c r="GN2063">
        <f>INDEX('[2]SGU-Solar'!$B:$B, MATCH($A2063, '[2]SGU-Solar'!$A:$A,0))</f>
        <v>31</v>
      </c>
      <c r="GO2063">
        <f>INDEX('[2]SGU-Solar'!$B:$B, MATCH($A2063, '[2]SGU-Solar'!$A:$A,0))</f>
        <v>31</v>
      </c>
      <c r="GP2063">
        <f>INDEX('[2]SGU-Solar'!$B:$B, MATCH($A2063, '[2]SGU-Solar'!$A:$A,0))</f>
        <v>31</v>
      </c>
      <c r="GQ2063">
        <f>INDEX('[2]SGU-Solar'!$B:$B, MATCH($A2063, '[2]SGU-Solar'!$A:$A,0))</f>
        <v>31</v>
      </c>
      <c r="GR2063">
        <f>INDEX('[2]SGU-Solar'!$B:$B, MATCH($A2063, '[2]SGU-Solar'!$A:$A,0))</f>
        <v>31</v>
      </c>
      <c r="GS2063">
        <f>INDEX('[2]SGU-Solar'!$B:$B, MATCH($A2063, '[2]SGU-Solar'!$A:$A,0))</f>
        <v>31</v>
      </c>
      <c r="GT2063">
        <f>INDEX('[2]SGU-Solar'!$B:$B, MATCH($A2063, '[2]SGU-Solar'!$A:$A,0))</f>
        <v>31</v>
      </c>
      <c r="GU2063">
        <f>INDEX('[2]SGU-Solar'!$B:$B, MATCH($A2063, '[2]SGU-Solar'!$A:$A,0))</f>
        <v>31</v>
      </c>
      <c r="GV2063">
        <f>INDEX('[2]SGU-Solar'!$B:$B, MATCH($A2063, '[2]SGU-Solar'!$A:$A,0))</f>
        <v>31</v>
      </c>
      <c r="GW2063">
        <f>INDEX('[2]SGU-Solar'!$B:$B, MATCH($A2063, '[2]SGU-Solar'!$A:$A,0))</f>
        <v>31</v>
      </c>
      <c r="GX2063">
        <f>INDEX('[2]SGU-Solar'!$B:$B, MATCH($A2063, '[2]SGU-Solar'!$A:$A,0))</f>
        <v>31</v>
      </c>
      <c r="GY2063">
        <f>INDEX('[2]SGU-Solar'!$B:$B, MATCH($A2063, '[2]SGU-Solar'!$A:$A,0))</f>
        <v>31</v>
      </c>
      <c r="GZ2063">
        <f>INDEX('[2]SGU-Solar'!$B:$B, MATCH($A2063, '[2]SGU-Solar'!$A:$A,0))</f>
        <v>31</v>
      </c>
      <c r="HA2063">
        <f>INDEX('[2]SGU-Solar'!$B:$B, MATCH($A2063, '[2]SGU-Solar'!$A:$A,0))</f>
        <v>31</v>
      </c>
      <c r="HB2063">
        <f>INDEX('[2]SGU-Solar'!$B:$B, MATCH($A2063, '[2]SGU-Solar'!$A:$A,0))</f>
        <v>31</v>
      </c>
      <c r="HC2063">
        <f>INDEX('[2]SGU-Solar'!$B:$B, MATCH($A2063, '[2]SGU-Solar'!$A:$A,0))</f>
        <v>31</v>
      </c>
      <c r="HD2063">
        <f>INDEX('[2]SGU-Solar'!$B:$B, MATCH($A2063, '[2]SGU-Solar'!$A:$A,0))</f>
        <v>31</v>
      </c>
      <c r="HE2063">
        <f>INDEX('[2]SGU-Solar'!$B:$B, MATCH($A2063, '[2]SGU-Solar'!$A:$A,0))</f>
        <v>31</v>
      </c>
      <c r="HF2063">
        <f>INDEX('[2]SGU-Solar'!$B:$B, MATCH($A2063, '[2]SGU-Solar'!$A:$A,0))</f>
        <v>31</v>
      </c>
      <c r="HG2063">
        <f>INDEX('[2]SGU-Solar'!$B:$B, MATCH($A2063, '[2]SGU-Solar'!$A:$A,0))</f>
        <v>31</v>
      </c>
      <c r="HH2063">
        <f>INDEX('[2]SGU-Solar'!$B:$B, MATCH($A2063, '[2]SGU-Solar'!$A:$A,0))</f>
        <v>31</v>
      </c>
      <c r="HI2063">
        <f>INDEX('[2]SGU-Solar'!$B:$B, MATCH($A2063, '[2]SGU-Solar'!$A:$A,0))</f>
        <v>31</v>
      </c>
      <c r="HJ2063">
        <f>INDEX('[2]SGU-Solar'!$B:$B, MATCH($A2063, '[2]SGU-Solar'!$A:$A,0))</f>
        <v>31</v>
      </c>
      <c r="HK2063">
        <f>INDEX('[2]SGU-Solar'!$B:$B, MATCH($A2063, '[2]SGU-Solar'!$A:$A,0))</f>
        <v>31</v>
      </c>
      <c r="HL2063">
        <f>INDEX('[2]SGU-Solar'!$B:$B, MATCH($A2063, '[2]SGU-Solar'!$A:$A,0))</f>
        <v>31</v>
      </c>
      <c r="HM2063">
        <f>INDEX('[2]SGU-Solar'!$B:$B, MATCH($A2063, '[2]SGU-Solar'!$A:$A,0))</f>
        <v>31</v>
      </c>
      <c r="HN2063">
        <f>INDEX('[2]SGU-Solar'!$B:$B, MATCH($A2063, '[2]SGU-Solar'!$A:$A,0))</f>
        <v>31</v>
      </c>
      <c r="HO2063">
        <f>INDEX('[2]SGU-Solar'!$B:$B, MATCH($A2063, '[2]SGU-Solar'!$A:$A,0))</f>
        <v>31</v>
      </c>
      <c r="HP2063">
        <f>INDEX('[2]SGU-Solar'!$B:$B, MATCH($A2063, '[2]SGU-Solar'!$A:$A,0))</f>
        <v>31</v>
      </c>
      <c r="HQ2063">
        <f>INDEX('[2]SGU-Solar'!$B:$B, MATCH($A2063, '[2]SGU-Solar'!$A:$A,0))</f>
        <v>31</v>
      </c>
      <c r="HR2063">
        <f>INDEX('[2]SGU-Solar'!$B:$B, MATCH($A2063, '[2]SGU-Solar'!$A:$A,0))</f>
        <v>31</v>
      </c>
      <c r="HS2063">
        <f>INDEX('[2]SGU-Solar'!$B:$B, MATCH($A2063, '[2]SGU-Solar'!$A:$A,0))</f>
        <v>31</v>
      </c>
      <c r="HT2063">
        <f>INDEX('[2]SGU-Solar'!$B:$B, MATCH($A2063, '[2]SGU-Solar'!$A:$A,0))</f>
        <v>31</v>
      </c>
      <c r="HU2063">
        <f>INDEX('[2]SGU-Solar'!$B:$B, MATCH($A2063, '[2]SGU-Solar'!$A:$A,0))</f>
        <v>31</v>
      </c>
      <c r="HV2063">
        <f>INDEX('[2]SGU-Solar'!$B:$B, MATCH($A2063, '[2]SGU-Solar'!$A:$A,0))</f>
        <v>31</v>
      </c>
      <c r="HW2063">
        <f>INDEX('[2]SGU-Solar'!$B:$B, MATCH($A2063, '[2]SGU-Solar'!$A:$A,0))</f>
        <v>31</v>
      </c>
      <c r="HX2063">
        <f>INDEX('[2]SGU-Solar'!$B:$B, MATCH($A2063, '[2]SGU-Solar'!$A:$A,0))</f>
        <v>31</v>
      </c>
      <c r="HY2063">
        <f>INDEX('[2]SGU-Solar'!$B:$B, MATCH($A2063, '[2]SGU-Solar'!$A:$A,0))</f>
        <v>31</v>
      </c>
      <c r="HZ2063">
        <f>INDEX('[2]SGU-Solar'!$B:$B, MATCH($A2063, '[2]SGU-Solar'!$A:$A,0))</f>
        <v>31</v>
      </c>
      <c r="IA2063">
        <f>INDEX('[2]SGU-Solar'!$B:$B, MATCH($A2063, '[2]SGU-Solar'!$A:$A,0))</f>
        <v>31</v>
      </c>
      <c r="IB2063">
        <f>INDEX('[2]SGU-Solar'!$B:$B, MATCH($A2063, '[2]SGU-Solar'!$A:$A,0))</f>
        <v>31</v>
      </c>
      <c r="IC2063">
        <f>INDEX('[2]SGU-Solar'!$B:$B, MATCH($A2063, '[2]SGU-Solar'!$A:$A,0))</f>
        <v>31</v>
      </c>
      <c r="ID2063">
        <f>INDEX('[2]SGU-Solar'!$B:$B, MATCH($A2063, '[2]SGU-Solar'!$A:$A,0))</f>
        <v>31</v>
      </c>
      <c r="IE2063">
        <f>INDEX('[2]SGU-Solar'!$B:$B, MATCH($A2063, '[2]SGU-Solar'!$A:$A,0))</f>
        <v>31</v>
      </c>
      <c r="IF2063">
        <f>INDEX('[2]SGU-Solar'!$B:$B, MATCH($A2063, '[2]SGU-Solar'!$A:$A,0))</f>
        <v>31</v>
      </c>
      <c r="IG2063">
        <f>INDEX('[2]SGU-Solar'!$B:$B, MATCH($A2063, '[2]SGU-Solar'!$A:$A,0))</f>
        <v>31</v>
      </c>
      <c r="IH2063">
        <f>INDEX('[2]SGU-Solar'!$B:$B, MATCH($A2063, '[2]SGU-Solar'!$A:$A,0))</f>
        <v>31</v>
      </c>
      <c r="II2063">
        <f>INDEX('[2]SGU-Solar'!$B:$B, MATCH($A2063, '[2]SGU-Solar'!$A:$A,0))</f>
        <v>31</v>
      </c>
      <c r="IJ2063">
        <f>INDEX('[2]SGU-Solar'!$B:$B, MATCH($A2063, '[2]SGU-Solar'!$A:$A,0))</f>
        <v>31</v>
      </c>
      <c r="IK2063">
        <f>INDEX('[2]SGU-Solar'!$B:$B, MATCH($A2063, '[2]SGU-Solar'!$A:$A,0))</f>
        <v>31</v>
      </c>
      <c r="IL2063">
        <f>INDEX('[2]SGU-Solar'!$B:$B, MATCH($A2063, '[2]SGU-Solar'!$A:$A,0))</f>
        <v>31</v>
      </c>
      <c r="IM2063">
        <f>INDEX('[2]SGU-Solar'!$B:$B, MATCH($A2063, '[2]SGU-Solar'!$A:$A,0))</f>
        <v>31</v>
      </c>
      <c r="IN2063">
        <f>INDEX('[2]SGU-Solar'!$B:$B, MATCH($A2063, '[2]SGU-Solar'!$A:$A,0))</f>
        <v>31</v>
      </c>
      <c r="IO2063">
        <f>INDEX('[2]SGU-Solar'!$B:$B, MATCH($A2063, '[2]SGU-Solar'!$A:$A,0))</f>
        <v>31</v>
      </c>
      <c r="IP2063">
        <f>INDEX('[2]SGU-Solar'!$B:$B, MATCH($A2063, '[2]SGU-Solar'!$A:$A,0))</f>
        <v>31</v>
      </c>
      <c r="IQ2063">
        <f>INDEX('[2]SGU-Solar'!$B:$B, MATCH($A2063, '[2]SGU-Solar'!$A:$A,0))</f>
        <v>31</v>
      </c>
      <c r="IR2063">
        <f>INDEX('[2]SGU-Solar'!$B:$B, MATCH($A2063, '[2]SGU-Solar'!$A:$A,0))</f>
        <v>31</v>
      </c>
      <c r="IS2063">
        <f>INDEX('[2]SGU-Solar'!$B:$B, MATCH($A2063, '[2]SGU-Solar'!$A:$A,0))</f>
        <v>31</v>
      </c>
      <c r="IT2063">
        <f>INDEX('[2]SGU-Solar'!$B:$B, MATCH($A2063, '[2]SGU-Solar'!$A:$A,0))</f>
        <v>31</v>
      </c>
      <c r="IU2063">
        <f>INDEX('[2]SGU-Solar'!$B:$B, MATCH($A2063, '[2]SGU-Solar'!$A:$A,0))</f>
        <v>31</v>
      </c>
      <c r="IV2063">
        <f>INDEX('[2]SGU-Solar'!$B:$B, MATCH($A2063, '[2]SGU-Solar'!$A:$A,0))</f>
        <v>31</v>
      </c>
      <c r="IW2063">
        <f>INDEX('[2]SGU-Solar'!$B:$B, MATCH($A2063, '[2]SGU-Solar'!$A:$A,0))</f>
        <v>31</v>
      </c>
      <c r="IX2063">
        <f>INDEX('[2]SGU-Solar'!$B:$B, MATCH($A2063, '[2]SGU-Solar'!$A:$A,0))</f>
        <v>31</v>
      </c>
      <c r="IY2063">
        <f>INDEX('[2]SGU-Solar'!$B:$B, MATCH($A2063, '[2]SGU-Solar'!$A:$A,0))</f>
        <v>31</v>
      </c>
      <c r="IZ2063">
        <f>INDEX('[2]SGU-Solar'!$B:$B, MATCH($A2063, '[2]SGU-Solar'!$A:$A,0))</f>
        <v>31</v>
      </c>
      <c r="JA2063">
        <f>INDEX('[2]SGU-Solar'!$B:$B, MATCH($A2063, '[2]SGU-Solar'!$A:$A,0))</f>
        <v>31</v>
      </c>
      <c r="JB2063">
        <f>INDEX('[2]SGU-Solar'!$B:$B, MATCH($A2063, '[2]SGU-Solar'!$A:$A,0))</f>
        <v>31</v>
      </c>
      <c r="JC2063">
        <f>INDEX('[2]SGU-Solar'!$B:$B, MATCH($A2063, '[2]SGU-Solar'!$A:$A,0))</f>
        <v>31</v>
      </c>
      <c r="JD2063">
        <f>INDEX('[2]SGU-Solar'!$B:$B, MATCH($A2063, '[2]SGU-Solar'!$A:$A,0))</f>
        <v>31</v>
      </c>
      <c r="JE2063">
        <f>INDEX('[2]SGU-Solar'!$B:$B, MATCH($A2063, '[2]SGU-Solar'!$A:$A,0))</f>
        <v>31</v>
      </c>
      <c r="JF2063">
        <f>INDEX('[2]SGU-Solar'!$B:$B, MATCH($A2063, '[2]SGU-Solar'!$A:$A,0))</f>
        <v>31</v>
      </c>
      <c r="JG2063">
        <f>INDEX('[2]SGU-Solar'!$B:$B, MATCH($A2063, '[2]SGU-Solar'!$A:$A,0))</f>
        <v>31</v>
      </c>
      <c r="JH2063">
        <f>INDEX('[2]SGU-Solar'!$B:$B, MATCH($A2063, '[2]SGU-Solar'!$A:$A,0))</f>
        <v>31</v>
      </c>
      <c r="JI2063">
        <f>INDEX('[2]SGU-Solar'!$B:$B, MATCH($A2063, '[2]SGU-Solar'!$A:$A,0))</f>
        <v>31</v>
      </c>
      <c r="JJ2063">
        <f>INDEX('[2]SGU-Solar'!$B:$B, MATCH($A2063, '[2]SGU-Solar'!$A:$A,0))</f>
        <v>31</v>
      </c>
      <c r="JK2063">
        <f>INDEX('[2]SGU-Solar'!$B:$B, MATCH($A2063, '[2]SGU-Solar'!$A:$A,0))</f>
        <v>31</v>
      </c>
      <c r="JL2063">
        <f>INDEX('[2]SGU-Solar'!$B:$B, MATCH($A2063, '[2]SGU-Solar'!$A:$A,0))</f>
        <v>31</v>
      </c>
      <c r="JM2063">
        <f>INDEX('[2]SGU-Solar'!$B:$B, MATCH($A2063, '[2]SGU-Solar'!$A:$A,0))</f>
        <v>31</v>
      </c>
      <c r="JN2063">
        <f>INDEX('[2]SGU-Solar'!$B:$B, MATCH($A2063, '[2]SGU-Solar'!$A:$A,0))</f>
        <v>31</v>
      </c>
      <c r="JO2063">
        <f>INDEX('[2]SGU-Solar'!$B:$B, MATCH($A2063, '[2]SGU-Solar'!$A:$A,0))</f>
        <v>31</v>
      </c>
      <c r="JP2063">
        <f>INDEX('[2]SGU-Solar'!$B:$B, MATCH($A2063, '[2]SGU-Solar'!$A:$A,0))</f>
        <v>31</v>
      </c>
      <c r="JQ2063">
        <f>INDEX('[2]SGU-Solar'!$B:$B, MATCH($A2063, '[2]SGU-Solar'!$A:$A,0))</f>
        <v>31</v>
      </c>
      <c r="JR2063">
        <f>INDEX('[2]SGU-Solar'!$B:$B, MATCH($A2063, '[2]SGU-Solar'!$A:$A,0))</f>
        <v>31</v>
      </c>
      <c r="JS2063">
        <f>INDEX('[2]SGU-Solar'!$B:$B, MATCH($A2063, '[2]SGU-Solar'!$A:$A,0))</f>
        <v>31</v>
      </c>
      <c r="JT2063">
        <f>INDEX('[2]SGU-Solar'!$B:$B, MATCH($A2063, '[2]SGU-Solar'!$A:$A,0))</f>
        <v>31</v>
      </c>
      <c r="JU2063">
        <f>INDEX('[2]SGU-Solar'!$B:$B, MATCH($A2063, '[2]SGU-Solar'!$A:$A,0))</f>
        <v>31</v>
      </c>
      <c r="JV2063">
        <f>INDEX('[2]SGU-Solar'!$B:$B, MATCH($A2063, '[2]SGU-Solar'!$A:$A,0))</f>
        <v>31</v>
      </c>
      <c r="JW2063">
        <f>INDEX('[2]SGU-Solar'!$B:$B, MATCH($A2063, '[2]SGU-Solar'!$A:$A,0))</f>
        <v>31</v>
      </c>
      <c r="JX2063">
        <f>INDEX('[2]SGU-Solar'!$B:$B, MATCH($A2063, '[2]SGU-Solar'!$A:$A,0))</f>
        <v>31</v>
      </c>
      <c r="JY2063">
        <f>INDEX('[2]SGU-Solar'!$B:$B, MATCH($A2063, '[2]SGU-Solar'!$A:$A,0))</f>
        <v>31</v>
      </c>
      <c r="JZ2063">
        <f>INDEX('[2]SGU-Solar'!$B:$B, MATCH($A2063, '[2]SGU-Solar'!$A:$A,0))</f>
        <v>31</v>
      </c>
    </row>
    <row r="2064" spans="1:286">
      <c r="A2064">
        <v>5254</v>
      </c>
      <c r="B2064" t="s">
        <v>36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1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1</v>
      </c>
      <c r="AD2064">
        <v>0</v>
      </c>
      <c r="AE2064">
        <v>1</v>
      </c>
      <c r="AF2064">
        <v>0</v>
      </c>
      <c r="AG2064">
        <v>1</v>
      </c>
      <c r="AH2064">
        <v>1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1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1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1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1</v>
      </c>
      <c r="BQ2064">
        <v>0</v>
      </c>
      <c r="BR2064">
        <v>1</v>
      </c>
      <c r="BS2064">
        <v>0</v>
      </c>
      <c r="BT2064">
        <v>0</v>
      </c>
      <c r="BU2064">
        <v>0</v>
      </c>
      <c r="BV2064">
        <v>1</v>
      </c>
      <c r="BW2064">
        <v>0</v>
      </c>
      <c r="BX2064">
        <v>0</v>
      </c>
      <c r="BY2064">
        <v>1</v>
      </c>
      <c r="BZ2064">
        <v>0</v>
      </c>
      <c r="CA2064">
        <v>1</v>
      </c>
      <c r="CB2064">
        <v>1</v>
      </c>
      <c r="CC2064">
        <v>0</v>
      </c>
      <c r="CD2064">
        <v>0</v>
      </c>
      <c r="CE2064">
        <v>0</v>
      </c>
      <c r="CF2064">
        <v>4</v>
      </c>
      <c r="CG2064">
        <v>1</v>
      </c>
      <c r="CH2064">
        <v>1</v>
      </c>
      <c r="CI2064">
        <v>0</v>
      </c>
      <c r="CJ2064">
        <v>0</v>
      </c>
      <c r="CK2064">
        <v>0</v>
      </c>
      <c r="CL2064">
        <v>0</v>
      </c>
      <c r="CM2064">
        <v>3</v>
      </c>
      <c r="CN2064">
        <v>2</v>
      </c>
      <c r="CO2064">
        <v>1</v>
      </c>
      <c r="CP2064">
        <v>1</v>
      </c>
      <c r="CQ2064">
        <v>2</v>
      </c>
      <c r="CR2064">
        <v>4</v>
      </c>
      <c r="CS2064">
        <v>0</v>
      </c>
      <c r="CT2064">
        <v>2</v>
      </c>
      <c r="CU2064">
        <v>2</v>
      </c>
      <c r="CV2064">
        <v>1</v>
      </c>
      <c r="CW2064">
        <v>1</v>
      </c>
      <c r="CX2064">
        <v>2</v>
      </c>
      <c r="CY2064">
        <v>2</v>
      </c>
      <c r="CZ2064">
        <v>1</v>
      </c>
      <c r="DA2064">
        <v>4</v>
      </c>
      <c r="DB2064">
        <v>2</v>
      </c>
      <c r="DC2064">
        <v>0</v>
      </c>
      <c r="DD2064">
        <v>2</v>
      </c>
      <c r="DE2064">
        <v>3</v>
      </c>
      <c r="DF2064">
        <v>5</v>
      </c>
      <c r="DG2064">
        <v>0</v>
      </c>
      <c r="DH2064">
        <v>5</v>
      </c>
      <c r="DI2064">
        <v>1</v>
      </c>
      <c r="DJ2064">
        <v>4</v>
      </c>
      <c r="DK2064">
        <v>2</v>
      </c>
      <c r="DL2064">
        <v>4</v>
      </c>
      <c r="DM2064">
        <v>3</v>
      </c>
      <c r="DN2064">
        <v>5</v>
      </c>
      <c r="DO2064">
        <v>2</v>
      </c>
      <c r="DP2064">
        <f>INDEX('[2]SGU-Solar'!$B:$B, MATCH($A2064, '[2]SGU-Solar'!$A:$A,0))</f>
        <v>7</v>
      </c>
      <c r="DQ2064">
        <f>INDEX('[2]SGU-Solar'!$B:$B, MATCH($A2064, '[2]SGU-Solar'!$A:$A,0))</f>
        <v>7</v>
      </c>
      <c r="DR2064">
        <f>INDEX('[2]SGU-Solar'!$B:$B, MATCH($A2064, '[2]SGU-Solar'!$A:$A,0))</f>
        <v>7</v>
      </c>
      <c r="DS2064">
        <f>INDEX('[2]SGU-Solar'!$B:$B, MATCH($A2064, '[2]SGU-Solar'!$A:$A,0))</f>
        <v>7</v>
      </c>
      <c r="DT2064">
        <f>INDEX('[2]SGU-Solar'!$B:$B, MATCH($A2064, '[2]SGU-Solar'!$A:$A,0))</f>
        <v>7</v>
      </c>
      <c r="DU2064">
        <f>INDEX('[2]SGU-Solar'!$B:$B, MATCH($A2064, '[2]SGU-Solar'!$A:$A,0))</f>
        <v>7</v>
      </c>
      <c r="DV2064">
        <f>INDEX('[2]SGU-Solar'!$B:$B, MATCH($A2064, '[2]SGU-Solar'!$A:$A,0))</f>
        <v>7</v>
      </c>
      <c r="DW2064">
        <f>INDEX('[2]SGU-Solar'!$B:$B, MATCH($A2064, '[2]SGU-Solar'!$A:$A,0))</f>
        <v>7</v>
      </c>
      <c r="DX2064">
        <f>INDEX('[2]SGU-Solar'!$B:$B, MATCH($A2064, '[2]SGU-Solar'!$A:$A,0))</f>
        <v>7</v>
      </c>
      <c r="DY2064">
        <f>INDEX('[2]SGU-Solar'!$B:$B, MATCH($A2064, '[2]SGU-Solar'!$A:$A,0))</f>
        <v>7</v>
      </c>
      <c r="DZ2064">
        <f>INDEX('[2]SGU-Solar'!$B:$B, MATCH($A2064, '[2]SGU-Solar'!$A:$A,0))</f>
        <v>7</v>
      </c>
      <c r="EA2064">
        <f>INDEX('[2]SGU-Solar'!$B:$B, MATCH($A2064, '[2]SGU-Solar'!$A:$A,0))</f>
        <v>7</v>
      </c>
      <c r="EB2064">
        <f>INDEX('[2]SGU-Solar'!$B:$B, MATCH($A2064, '[2]SGU-Solar'!$A:$A,0))</f>
        <v>7</v>
      </c>
      <c r="EC2064">
        <f>INDEX('[2]SGU-Solar'!$B:$B, MATCH($A2064, '[2]SGU-Solar'!$A:$A,0))</f>
        <v>7</v>
      </c>
      <c r="ED2064">
        <f>INDEX('[2]SGU-Solar'!$B:$B, MATCH($A2064, '[2]SGU-Solar'!$A:$A,0))</f>
        <v>7</v>
      </c>
      <c r="EE2064">
        <f>INDEX('[2]SGU-Solar'!$B:$B, MATCH($A2064, '[2]SGU-Solar'!$A:$A,0))</f>
        <v>7</v>
      </c>
      <c r="EF2064">
        <f>INDEX('[2]SGU-Solar'!$B:$B, MATCH($A2064, '[2]SGU-Solar'!$A:$A,0))</f>
        <v>7</v>
      </c>
      <c r="EG2064">
        <f>INDEX('[2]SGU-Solar'!$S:$S, MATCH($A2064, '[2]SGU-Solar'!$A:$A,0))</f>
        <v>17</v>
      </c>
      <c r="EH2064">
        <f>INDEX('[2]SGU-Solar'!$S:$S, MATCH($A2064, '[2]SGU-Solar'!$A:$A,0))</f>
        <v>17</v>
      </c>
      <c r="EI2064">
        <f>INDEX('[2]SGU-Solar'!$S:$S, MATCH($A2064, '[2]SGU-Solar'!$A:$A,0))</f>
        <v>17</v>
      </c>
      <c r="EJ2064">
        <f>INDEX('[2]SGU-Solar'!$S:$S, MATCH($A2064, '[2]SGU-Solar'!$A:$A,0))</f>
        <v>17</v>
      </c>
      <c r="EK2064">
        <f>INDEX('[2]SGU-Solar'!$S:$S, MATCH($A2064, '[2]SGU-Solar'!$A:$A,0))</f>
        <v>17</v>
      </c>
      <c r="EL2064">
        <f>INDEX('[2]SGU-Solar'!$S:$S, MATCH($A2064, '[2]SGU-Solar'!$A:$A,0))</f>
        <v>17</v>
      </c>
      <c r="EM2064">
        <f>INDEX('[2]SGU-Solar'!$S:$S, MATCH($A2064, '[2]SGU-Solar'!$A:$A,0))</f>
        <v>17</v>
      </c>
      <c r="EN2064">
        <f>INDEX('[2]SGU-Solar'!$S:$S, MATCH($A2064, '[2]SGU-Solar'!$A:$A,0))</f>
        <v>17</v>
      </c>
      <c r="EO2064">
        <f>INDEX('[2]SGU-Solar'!$S:$S, MATCH($A2064, '[2]SGU-Solar'!$A:$A,0))</f>
        <v>17</v>
      </c>
      <c r="EP2064">
        <f>INDEX('[2]SGU-Solar'!$S:$S, MATCH($A2064, '[2]SGU-Solar'!$A:$A,0))</f>
        <v>17</v>
      </c>
      <c r="EQ2064">
        <f>INDEX('[2]SGU-Solar'!$S:$S, MATCH($A2064, '[2]SGU-Solar'!$A:$A,0))</f>
        <v>17</v>
      </c>
      <c r="ER2064">
        <f>INDEX('[2]SGU-Solar'!$S:$S, MATCH($A2064, '[2]SGU-Solar'!$A:$A,0))</f>
        <v>17</v>
      </c>
      <c r="ES2064">
        <f>INDEX('[2]SGU-Solar'!$S:$S, MATCH($A2064, '[2]SGU-Solar'!$A:$A,0))</f>
        <v>17</v>
      </c>
      <c r="ET2064">
        <f>INDEX('[2]SGU-Solar'!$S:$S, MATCH($A2064, '[2]SGU-Solar'!$A:$A,0))</f>
        <v>17</v>
      </c>
      <c r="EU2064">
        <f>INDEX('[2]SGU-Solar'!$S:$S, MATCH($A2064, '[2]SGU-Solar'!$A:$A,0))</f>
        <v>17</v>
      </c>
      <c r="EV2064">
        <f>INDEX('[2]SGU-Solar'!$S:$S, MATCH($A2064, '[2]SGU-Solar'!$A:$A,0))</f>
        <v>17</v>
      </c>
      <c r="EW2064">
        <f>INDEX('[2]SGU-Solar'!$S:$S, MATCH($A2064, '[2]SGU-Solar'!$A:$A,0))</f>
        <v>17</v>
      </c>
      <c r="EX2064">
        <f>INDEX('[2]SGU-Solar'!$S:$S, MATCH($A2064, '[2]SGU-Solar'!$A:$A,0))</f>
        <v>17</v>
      </c>
      <c r="EY2064">
        <f>INDEX('[2]SGU-Solar'!$S:$S, MATCH($A2064, '[2]SGU-Solar'!$A:$A,0))</f>
        <v>17</v>
      </c>
      <c r="EZ2064">
        <f>INDEX('[2]SGU-Solar'!$S:$S, MATCH($A2064, '[2]SGU-Solar'!$A:$A,0))</f>
        <v>17</v>
      </c>
      <c r="FA2064">
        <f>INDEX('[2]SGU-Solar'!$S:$S, MATCH($A2064, '[2]SGU-Solar'!$A:$A,0))</f>
        <v>17</v>
      </c>
      <c r="FB2064">
        <f>INDEX('[2]SGU-Solar'!$S:$S, MATCH($A2064, '[2]SGU-Solar'!$A:$A,0))</f>
        <v>17</v>
      </c>
      <c r="FC2064">
        <f>INDEX('[2]SGU-Solar'!$S:$S, MATCH($A2064, '[2]SGU-Solar'!$A:$A,0))</f>
        <v>17</v>
      </c>
      <c r="FD2064">
        <f>INDEX('[2]SGU-Solar'!$S:$S, MATCH($A2064, '[2]SGU-Solar'!$A:$A,0))</f>
        <v>17</v>
      </c>
      <c r="FE2064">
        <f>INDEX('[2]SGU-Solar'!$S:$S, MATCH($A2064, '[2]SGU-Solar'!$A:$A,0))</f>
        <v>17</v>
      </c>
      <c r="FF2064">
        <f>INDEX('[2]SGU-Solar'!$S:$S, MATCH($A2064, '[2]SGU-Solar'!$A:$A,0))</f>
        <v>17</v>
      </c>
      <c r="FG2064">
        <f>INDEX('[2]SGU-Solar'!$S:$S, MATCH($A2064, '[2]SGU-Solar'!$A:$A,0))</f>
        <v>17</v>
      </c>
      <c r="FH2064">
        <f>INDEX('[2]SGU-Solar'!$S:$S, MATCH($A2064, '[2]SGU-Solar'!$A:$A,0))</f>
        <v>17</v>
      </c>
      <c r="FI2064">
        <f>INDEX('[2]SGU-Solar'!$S:$S, MATCH($A2064, '[2]SGU-Solar'!$A:$A,0))</f>
        <v>17</v>
      </c>
      <c r="FJ2064">
        <f>INDEX('[2]SGU-Solar'!$B:$B, MATCH($A2064, '[2]SGU-Solar'!$A:$A,0))</f>
        <v>7</v>
      </c>
      <c r="FK2064">
        <f>INDEX('[2]SGU-Solar'!$B:$B, MATCH($A2064, '[2]SGU-Solar'!$A:$A,0))</f>
        <v>7</v>
      </c>
      <c r="FL2064">
        <f>INDEX('[2]SGU-Solar'!$B:$B, MATCH($A2064, '[2]SGU-Solar'!$A:$A,0))</f>
        <v>7</v>
      </c>
      <c r="FM2064">
        <f>INDEX('[2]SGU-Solar'!$B:$B, MATCH($A2064, '[2]SGU-Solar'!$A:$A,0))</f>
        <v>7</v>
      </c>
      <c r="FN2064">
        <f>INDEX('[2]SGU-Solar'!$B:$B, MATCH($A2064, '[2]SGU-Solar'!$A:$A,0))</f>
        <v>7</v>
      </c>
      <c r="FO2064">
        <f>INDEX('[2]SGU-Solar'!$B:$B, MATCH($A2064, '[2]SGU-Solar'!$A:$A,0))</f>
        <v>7</v>
      </c>
      <c r="FP2064">
        <f>INDEX('[2]SGU-Solar'!$B:$B, MATCH($A2064, '[2]SGU-Solar'!$A:$A,0))</f>
        <v>7</v>
      </c>
      <c r="FQ2064">
        <f>INDEX('[2]SGU-Solar'!$B:$B, MATCH($A2064, '[2]SGU-Solar'!$A:$A,0))</f>
        <v>7</v>
      </c>
      <c r="FR2064">
        <f>INDEX('[2]SGU-Solar'!$B:$B, MATCH($A2064, '[2]SGU-Solar'!$A:$A,0))</f>
        <v>7</v>
      </c>
      <c r="FS2064">
        <f>INDEX('[2]SGU-Solar'!$B:$B, MATCH($A2064, '[2]SGU-Solar'!$A:$A,0))</f>
        <v>7</v>
      </c>
      <c r="FT2064">
        <f>INDEX('[2]SGU-Solar'!$B:$B, MATCH($A2064, '[2]SGU-Solar'!$A:$A,0))</f>
        <v>7</v>
      </c>
      <c r="FU2064">
        <f>INDEX('[2]SGU-Solar'!$B:$B, MATCH($A2064, '[2]SGU-Solar'!$A:$A,0))</f>
        <v>7</v>
      </c>
      <c r="FV2064">
        <f>INDEX('[2]SGU-Solar'!$B:$B, MATCH($A2064, '[2]SGU-Solar'!$A:$A,0))</f>
        <v>7</v>
      </c>
      <c r="FW2064">
        <f>INDEX('[2]SGU-Solar'!$B:$B, MATCH($A2064, '[2]SGU-Solar'!$A:$A,0))</f>
        <v>7</v>
      </c>
      <c r="FX2064">
        <f>INDEX('[2]SGU-Solar'!$B:$B, MATCH($A2064, '[2]SGU-Solar'!$A:$A,0))</f>
        <v>7</v>
      </c>
      <c r="FY2064">
        <f>INDEX('[2]SGU-Solar'!$B:$B, MATCH($A2064, '[2]SGU-Solar'!$A:$A,0))</f>
        <v>7</v>
      </c>
      <c r="FZ2064">
        <f>INDEX('[2]SGU-Solar'!$B:$B, MATCH($A2064, '[2]SGU-Solar'!$A:$A,0))</f>
        <v>7</v>
      </c>
      <c r="GA2064">
        <f>INDEX('[2]SGU-Solar'!$B:$B, MATCH($A2064, '[2]SGU-Solar'!$A:$A,0))</f>
        <v>7</v>
      </c>
      <c r="GB2064">
        <f>INDEX('[2]SGU-Solar'!$B:$B, MATCH($A2064, '[2]SGU-Solar'!$A:$A,0))</f>
        <v>7</v>
      </c>
      <c r="GC2064">
        <f>INDEX('[2]SGU-Solar'!$B:$B, MATCH($A2064, '[2]SGU-Solar'!$A:$A,0))</f>
        <v>7</v>
      </c>
      <c r="GD2064">
        <f>INDEX('[2]SGU-Solar'!$B:$B, MATCH($A2064, '[2]SGU-Solar'!$A:$A,0))</f>
        <v>7</v>
      </c>
      <c r="GE2064">
        <f>INDEX('[2]SGU-Solar'!$B:$B, MATCH($A2064, '[2]SGU-Solar'!$A:$A,0))</f>
        <v>7</v>
      </c>
      <c r="GF2064">
        <f>INDEX('[2]SGU-Solar'!$B:$B, MATCH($A2064, '[2]SGU-Solar'!$A:$A,0))</f>
        <v>7</v>
      </c>
      <c r="GG2064">
        <f>INDEX('[2]SGU-Solar'!$B:$B, MATCH($A2064, '[2]SGU-Solar'!$A:$A,0))</f>
        <v>7</v>
      </c>
      <c r="GH2064">
        <f>INDEX('[2]SGU-Solar'!$B:$B, MATCH($A2064, '[2]SGU-Solar'!$A:$A,0))</f>
        <v>7</v>
      </c>
      <c r="GI2064">
        <f>INDEX('[2]SGU-Solar'!$B:$B, MATCH($A2064, '[2]SGU-Solar'!$A:$A,0))</f>
        <v>7</v>
      </c>
      <c r="GJ2064">
        <f>INDEX('[2]SGU-Solar'!$B:$B, MATCH($A2064, '[2]SGU-Solar'!$A:$A,0))</f>
        <v>7</v>
      </c>
      <c r="GK2064">
        <f>INDEX('[2]SGU-Solar'!$B:$B, MATCH($A2064, '[2]SGU-Solar'!$A:$A,0))</f>
        <v>7</v>
      </c>
      <c r="GL2064">
        <f>INDEX('[2]SGU-Solar'!$B:$B, MATCH($A2064, '[2]SGU-Solar'!$A:$A,0))</f>
        <v>7</v>
      </c>
      <c r="GM2064">
        <f>INDEX('[2]SGU-Solar'!$B:$B, MATCH($A2064, '[2]SGU-Solar'!$A:$A,0))</f>
        <v>7</v>
      </c>
      <c r="GN2064">
        <f>INDEX('[2]SGU-Solar'!$B:$B, MATCH($A2064, '[2]SGU-Solar'!$A:$A,0))</f>
        <v>7</v>
      </c>
      <c r="GO2064">
        <f>INDEX('[2]SGU-Solar'!$B:$B, MATCH($A2064, '[2]SGU-Solar'!$A:$A,0))</f>
        <v>7</v>
      </c>
      <c r="GP2064">
        <f>INDEX('[2]SGU-Solar'!$B:$B, MATCH($A2064, '[2]SGU-Solar'!$A:$A,0))</f>
        <v>7</v>
      </c>
      <c r="GQ2064">
        <f>INDEX('[2]SGU-Solar'!$B:$B, MATCH($A2064, '[2]SGU-Solar'!$A:$A,0))</f>
        <v>7</v>
      </c>
      <c r="GR2064">
        <f>INDEX('[2]SGU-Solar'!$B:$B, MATCH($A2064, '[2]SGU-Solar'!$A:$A,0))</f>
        <v>7</v>
      </c>
      <c r="GS2064">
        <f>INDEX('[2]SGU-Solar'!$B:$B, MATCH($A2064, '[2]SGU-Solar'!$A:$A,0))</f>
        <v>7</v>
      </c>
      <c r="GT2064">
        <f>INDEX('[2]SGU-Solar'!$B:$B, MATCH($A2064, '[2]SGU-Solar'!$A:$A,0))</f>
        <v>7</v>
      </c>
      <c r="GU2064">
        <f>INDEX('[2]SGU-Solar'!$B:$B, MATCH($A2064, '[2]SGU-Solar'!$A:$A,0))</f>
        <v>7</v>
      </c>
      <c r="GV2064">
        <f>INDEX('[2]SGU-Solar'!$B:$B, MATCH($A2064, '[2]SGU-Solar'!$A:$A,0))</f>
        <v>7</v>
      </c>
      <c r="GW2064">
        <f>INDEX('[2]SGU-Solar'!$B:$B, MATCH($A2064, '[2]SGU-Solar'!$A:$A,0))</f>
        <v>7</v>
      </c>
      <c r="GX2064">
        <f>INDEX('[2]SGU-Solar'!$B:$B, MATCH($A2064, '[2]SGU-Solar'!$A:$A,0))</f>
        <v>7</v>
      </c>
      <c r="GY2064">
        <f>INDEX('[2]SGU-Solar'!$B:$B, MATCH($A2064, '[2]SGU-Solar'!$A:$A,0))</f>
        <v>7</v>
      </c>
      <c r="GZ2064">
        <f>INDEX('[2]SGU-Solar'!$B:$B, MATCH($A2064, '[2]SGU-Solar'!$A:$A,0))</f>
        <v>7</v>
      </c>
      <c r="HA2064">
        <f>INDEX('[2]SGU-Solar'!$B:$B, MATCH($A2064, '[2]SGU-Solar'!$A:$A,0))</f>
        <v>7</v>
      </c>
      <c r="HB2064">
        <f>INDEX('[2]SGU-Solar'!$B:$B, MATCH($A2064, '[2]SGU-Solar'!$A:$A,0))</f>
        <v>7</v>
      </c>
      <c r="HC2064">
        <f>INDEX('[2]SGU-Solar'!$B:$B, MATCH($A2064, '[2]SGU-Solar'!$A:$A,0))</f>
        <v>7</v>
      </c>
      <c r="HD2064">
        <f>INDEX('[2]SGU-Solar'!$B:$B, MATCH($A2064, '[2]SGU-Solar'!$A:$A,0))</f>
        <v>7</v>
      </c>
      <c r="HE2064">
        <f>INDEX('[2]SGU-Solar'!$B:$B, MATCH($A2064, '[2]SGU-Solar'!$A:$A,0))</f>
        <v>7</v>
      </c>
      <c r="HF2064">
        <f>INDEX('[2]SGU-Solar'!$B:$B, MATCH($A2064, '[2]SGU-Solar'!$A:$A,0))</f>
        <v>7</v>
      </c>
      <c r="HG2064">
        <f>INDEX('[2]SGU-Solar'!$B:$B, MATCH($A2064, '[2]SGU-Solar'!$A:$A,0))</f>
        <v>7</v>
      </c>
      <c r="HH2064">
        <f>INDEX('[2]SGU-Solar'!$B:$B, MATCH($A2064, '[2]SGU-Solar'!$A:$A,0))</f>
        <v>7</v>
      </c>
      <c r="HI2064">
        <f>INDEX('[2]SGU-Solar'!$B:$B, MATCH($A2064, '[2]SGU-Solar'!$A:$A,0))</f>
        <v>7</v>
      </c>
      <c r="HJ2064">
        <f>INDEX('[2]SGU-Solar'!$B:$B, MATCH($A2064, '[2]SGU-Solar'!$A:$A,0))</f>
        <v>7</v>
      </c>
      <c r="HK2064">
        <f>INDEX('[2]SGU-Solar'!$B:$B, MATCH($A2064, '[2]SGU-Solar'!$A:$A,0))</f>
        <v>7</v>
      </c>
      <c r="HL2064">
        <f>INDEX('[2]SGU-Solar'!$B:$B, MATCH($A2064, '[2]SGU-Solar'!$A:$A,0))</f>
        <v>7</v>
      </c>
      <c r="HM2064">
        <f>INDEX('[2]SGU-Solar'!$B:$B, MATCH($A2064, '[2]SGU-Solar'!$A:$A,0))</f>
        <v>7</v>
      </c>
      <c r="HN2064">
        <f>INDEX('[2]SGU-Solar'!$B:$B, MATCH($A2064, '[2]SGU-Solar'!$A:$A,0))</f>
        <v>7</v>
      </c>
      <c r="HO2064">
        <f>INDEX('[2]SGU-Solar'!$B:$B, MATCH($A2064, '[2]SGU-Solar'!$A:$A,0))</f>
        <v>7</v>
      </c>
      <c r="HP2064">
        <f>INDEX('[2]SGU-Solar'!$B:$B, MATCH($A2064, '[2]SGU-Solar'!$A:$A,0))</f>
        <v>7</v>
      </c>
      <c r="HQ2064">
        <f>INDEX('[2]SGU-Solar'!$B:$B, MATCH($A2064, '[2]SGU-Solar'!$A:$A,0))</f>
        <v>7</v>
      </c>
      <c r="HR2064">
        <f>INDEX('[2]SGU-Solar'!$B:$B, MATCH($A2064, '[2]SGU-Solar'!$A:$A,0))</f>
        <v>7</v>
      </c>
      <c r="HS2064">
        <f>INDEX('[2]SGU-Solar'!$B:$B, MATCH($A2064, '[2]SGU-Solar'!$A:$A,0))</f>
        <v>7</v>
      </c>
      <c r="HT2064">
        <f>INDEX('[2]SGU-Solar'!$B:$B, MATCH($A2064, '[2]SGU-Solar'!$A:$A,0))</f>
        <v>7</v>
      </c>
      <c r="HU2064">
        <f>INDEX('[2]SGU-Solar'!$B:$B, MATCH($A2064, '[2]SGU-Solar'!$A:$A,0))</f>
        <v>7</v>
      </c>
      <c r="HV2064">
        <f>INDEX('[2]SGU-Solar'!$B:$B, MATCH($A2064, '[2]SGU-Solar'!$A:$A,0))</f>
        <v>7</v>
      </c>
      <c r="HW2064">
        <f>INDEX('[2]SGU-Solar'!$B:$B, MATCH($A2064, '[2]SGU-Solar'!$A:$A,0))</f>
        <v>7</v>
      </c>
      <c r="HX2064">
        <f>INDEX('[2]SGU-Solar'!$B:$B, MATCH($A2064, '[2]SGU-Solar'!$A:$A,0))</f>
        <v>7</v>
      </c>
      <c r="HY2064">
        <f>INDEX('[2]SGU-Solar'!$B:$B, MATCH($A2064, '[2]SGU-Solar'!$A:$A,0))</f>
        <v>7</v>
      </c>
      <c r="HZ2064">
        <f>INDEX('[2]SGU-Solar'!$B:$B, MATCH($A2064, '[2]SGU-Solar'!$A:$A,0))</f>
        <v>7</v>
      </c>
      <c r="IA2064">
        <f>INDEX('[2]SGU-Solar'!$B:$B, MATCH($A2064, '[2]SGU-Solar'!$A:$A,0))</f>
        <v>7</v>
      </c>
      <c r="IB2064">
        <f>INDEX('[2]SGU-Solar'!$B:$B, MATCH($A2064, '[2]SGU-Solar'!$A:$A,0))</f>
        <v>7</v>
      </c>
      <c r="IC2064">
        <f>INDEX('[2]SGU-Solar'!$B:$B, MATCH($A2064, '[2]SGU-Solar'!$A:$A,0))</f>
        <v>7</v>
      </c>
      <c r="ID2064">
        <f>INDEX('[2]SGU-Solar'!$B:$B, MATCH($A2064, '[2]SGU-Solar'!$A:$A,0))</f>
        <v>7</v>
      </c>
      <c r="IE2064">
        <f>INDEX('[2]SGU-Solar'!$B:$B, MATCH($A2064, '[2]SGU-Solar'!$A:$A,0))</f>
        <v>7</v>
      </c>
      <c r="IF2064">
        <f>INDEX('[2]SGU-Solar'!$B:$B, MATCH($A2064, '[2]SGU-Solar'!$A:$A,0))</f>
        <v>7</v>
      </c>
      <c r="IG2064">
        <f>INDEX('[2]SGU-Solar'!$B:$B, MATCH($A2064, '[2]SGU-Solar'!$A:$A,0))</f>
        <v>7</v>
      </c>
      <c r="IH2064">
        <f>INDEX('[2]SGU-Solar'!$B:$B, MATCH($A2064, '[2]SGU-Solar'!$A:$A,0))</f>
        <v>7</v>
      </c>
      <c r="II2064">
        <f>INDEX('[2]SGU-Solar'!$B:$B, MATCH($A2064, '[2]SGU-Solar'!$A:$A,0))</f>
        <v>7</v>
      </c>
      <c r="IJ2064">
        <f>INDEX('[2]SGU-Solar'!$B:$B, MATCH($A2064, '[2]SGU-Solar'!$A:$A,0))</f>
        <v>7</v>
      </c>
      <c r="IK2064">
        <f>INDEX('[2]SGU-Solar'!$B:$B, MATCH($A2064, '[2]SGU-Solar'!$A:$A,0))</f>
        <v>7</v>
      </c>
      <c r="IL2064">
        <f>INDEX('[2]SGU-Solar'!$B:$B, MATCH($A2064, '[2]SGU-Solar'!$A:$A,0))</f>
        <v>7</v>
      </c>
      <c r="IM2064">
        <f>INDEX('[2]SGU-Solar'!$B:$B, MATCH($A2064, '[2]SGU-Solar'!$A:$A,0))</f>
        <v>7</v>
      </c>
      <c r="IN2064">
        <f>INDEX('[2]SGU-Solar'!$B:$B, MATCH($A2064, '[2]SGU-Solar'!$A:$A,0))</f>
        <v>7</v>
      </c>
      <c r="IO2064">
        <f>INDEX('[2]SGU-Solar'!$B:$B, MATCH($A2064, '[2]SGU-Solar'!$A:$A,0))</f>
        <v>7</v>
      </c>
      <c r="IP2064">
        <f>INDEX('[2]SGU-Solar'!$B:$B, MATCH($A2064, '[2]SGU-Solar'!$A:$A,0))</f>
        <v>7</v>
      </c>
      <c r="IQ2064">
        <f>INDEX('[2]SGU-Solar'!$B:$B, MATCH($A2064, '[2]SGU-Solar'!$A:$A,0))</f>
        <v>7</v>
      </c>
      <c r="IR2064">
        <f>INDEX('[2]SGU-Solar'!$B:$B, MATCH($A2064, '[2]SGU-Solar'!$A:$A,0))</f>
        <v>7</v>
      </c>
      <c r="IS2064">
        <f>INDEX('[2]SGU-Solar'!$B:$B, MATCH($A2064, '[2]SGU-Solar'!$A:$A,0))</f>
        <v>7</v>
      </c>
      <c r="IT2064">
        <f>INDEX('[2]SGU-Solar'!$B:$B, MATCH($A2064, '[2]SGU-Solar'!$A:$A,0))</f>
        <v>7</v>
      </c>
      <c r="IU2064">
        <f>INDEX('[2]SGU-Solar'!$B:$B, MATCH($A2064, '[2]SGU-Solar'!$A:$A,0))</f>
        <v>7</v>
      </c>
      <c r="IV2064">
        <f>INDEX('[2]SGU-Solar'!$B:$B, MATCH($A2064, '[2]SGU-Solar'!$A:$A,0))</f>
        <v>7</v>
      </c>
      <c r="IW2064">
        <f>INDEX('[2]SGU-Solar'!$B:$B, MATCH($A2064, '[2]SGU-Solar'!$A:$A,0))</f>
        <v>7</v>
      </c>
      <c r="IX2064">
        <f>INDEX('[2]SGU-Solar'!$B:$B, MATCH($A2064, '[2]SGU-Solar'!$A:$A,0))</f>
        <v>7</v>
      </c>
      <c r="IY2064">
        <f>INDEX('[2]SGU-Solar'!$B:$B, MATCH($A2064, '[2]SGU-Solar'!$A:$A,0))</f>
        <v>7</v>
      </c>
      <c r="IZ2064">
        <f>INDEX('[2]SGU-Solar'!$B:$B, MATCH($A2064, '[2]SGU-Solar'!$A:$A,0))</f>
        <v>7</v>
      </c>
      <c r="JA2064">
        <f>INDEX('[2]SGU-Solar'!$B:$B, MATCH($A2064, '[2]SGU-Solar'!$A:$A,0))</f>
        <v>7</v>
      </c>
      <c r="JB2064">
        <f>INDEX('[2]SGU-Solar'!$B:$B, MATCH($A2064, '[2]SGU-Solar'!$A:$A,0))</f>
        <v>7</v>
      </c>
      <c r="JC2064">
        <f>INDEX('[2]SGU-Solar'!$B:$B, MATCH($A2064, '[2]SGU-Solar'!$A:$A,0))</f>
        <v>7</v>
      </c>
      <c r="JD2064">
        <f>INDEX('[2]SGU-Solar'!$B:$B, MATCH($A2064, '[2]SGU-Solar'!$A:$A,0))</f>
        <v>7</v>
      </c>
      <c r="JE2064">
        <f>INDEX('[2]SGU-Solar'!$B:$B, MATCH($A2064, '[2]SGU-Solar'!$A:$A,0))</f>
        <v>7</v>
      </c>
      <c r="JF2064">
        <f>INDEX('[2]SGU-Solar'!$B:$B, MATCH($A2064, '[2]SGU-Solar'!$A:$A,0))</f>
        <v>7</v>
      </c>
      <c r="JG2064">
        <f>INDEX('[2]SGU-Solar'!$B:$B, MATCH($A2064, '[2]SGU-Solar'!$A:$A,0))</f>
        <v>7</v>
      </c>
      <c r="JH2064">
        <f>INDEX('[2]SGU-Solar'!$B:$B, MATCH($A2064, '[2]SGU-Solar'!$A:$A,0))</f>
        <v>7</v>
      </c>
      <c r="JI2064">
        <f>INDEX('[2]SGU-Solar'!$B:$B, MATCH($A2064, '[2]SGU-Solar'!$A:$A,0))</f>
        <v>7</v>
      </c>
      <c r="JJ2064">
        <f>INDEX('[2]SGU-Solar'!$B:$B, MATCH($A2064, '[2]SGU-Solar'!$A:$A,0))</f>
        <v>7</v>
      </c>
      <c r="JK2064">
        <f>INDEX('[2]SGU-Solar'!$B:$B, MATCH($A2064, '[2]SGU-Solar'!$A:$A,0))</f>
        <v>7</v>
      </c>
      <c r="JL2064">
        <f>INDEX('[2]SGU-Solar'!$B:$B, MATCH($A2064, '[2]SGU-Solar'!$A:$A,0))</f>
        <v>7</v>
      </c>
      <c r="JM2064">
        <f>INDEX('[2]SGU-Solar'!$B:$B, MATCH($A2064, '[2]SGU-Solar'!$A:$A,0))</f>
        <v>7</v>
      </c>
      <c r="JN2064">
        <f>INDEX('[2]SGU-Solar'!$B:$B, MATCH($A2064, '[2]SGU-Solar'!$A:$A,0))</f>
        <v>7</v>
      </c>
      <c r="JO2064">
        <f>INDEX('[2]SGU-Solar'!$B:$B, MATCH($A2064, '[2]SGU-Solar'!$A:$A,0))</f>
        <v>7</v>
      </c>
      <c r="JP2064">
        <f>INDEX('[2]SGU-Solar'!$B:$B, MATCH($A2064, '[2]SGU-Solar'!$A:$A,0))</f>
        <v>7</v>
      </c>
      <c r="JQ2064">
        <f>INDEX('[2]SGU-Solar'!$B:$B, MATCH($A2064, '[2]SGU-Solar'!$A:$A,0))</f>
        <v>7</v>
      </c>
      <c r="JR2064">
        <f>INDEX('[2]SGU-Solar'!$B:$B, MATCH($A2064, '[2]SGU-Solar'!$A:$A,0))</f>
        <v>7</v>
      </c>
      <c r="JS2064">
        <f>INDEX('[2]SGU-Solar'!$B:$B, MATCH($A2064, '[2]SGU-Solar'!$A:$A,0))</f>
        <v>7</v>
      </c>
      <c r="JT2064">
        <f>INDEX('[2]SGU-Solar'!$B:$B, MATCH($A2064, '[2]SGU-Solar'!$A:$A,0))</f>
        <v>7</v>
      </c>
      <c r="JU2064">
        <f>INDEX('[2]SGU-Solar'!$B:$B, MATCH($A2064, '[2]SGU-Solar'!$A:$A,0))</f>
        <v>7</v>
      </c>
      <c r="JV2064">
        <f>INDEX('[2]SGU-Solar'!$B:$B, MATCH($A2064, '[2]SGU-Solar'!$A:$A,0))</f>
        <v>7</v>
      </c>
      <c r="JW2064">
        <f>INDEX('[2]SGU-Solar'!$B:$B, MATCH($A2064, '[2]SGU-Solar'!$A:$A,0))</f>
        <v>7</v>
      </c>
      <c r="JX2064">
        <f>INDEX('[2]SGU-Solar'!$B:$B, MATCH($A2064, '[2]SGU-Solar'!$A:$A,0))</f>
        <v>7</v>
      </c>
      <c r="JY2064">
        <f>INDEX('[2]SGU-Solar'!$B:$B, MATCH($A2064, '[2]SGU-Solar'!$A:$A,0))</f>
        <v>7</v>
      </c>
      <c r="JZ2064">
        <f>INDEX('[2]SGU-Solar'!$B:$B, MATCH($A2064, '[2]SGU-Solar'!$A:$A,0))</f>
        <v>7</v>
      </c>
    </row>
    <row r="2065" spans="1:286">
      <c r="A2065">
        <v>5255</v>
      </c>
      <c r="B2065" t="s">
        <v>36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1</v>
      </c>
      <c r="X2065">
        <v>0</v>
      </c>
      <c r="Y2065">
        <v>0</v>
      </c>
      <c r="Z2065">
        <v>1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1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1</v>
      </c>
      <c r="AN2065">
        <v>0</v>
      </c>
      <c r="AO2065">
        <v>0</v>
      </c>
      <c r="AP2065">
        <v>0</v>
      </c>
      <c r="AQ2065">
        <v>1</v>
      </c>
      <c r="AR2065">
        <v>0</v>
      </c>
      <c r="AS2065">
        <v>2</v>
      </c>
      <c r="AT2065">
        <v>2</v>
      </c>
      <c r="AU2065">
        <v>1</v>
      </c>
      <c r="AV2065">
        <v>0</v>
      </c>
      <c r="AW2065">
        <v>0</v>
      </c>
      <c r="AX2065">
        <v>0</v>
      </c>
      <c r="AY2065">
        <v>3</v>
      </c>
      <c r="AZ2065">
        <v>0</v>
      </c>
      <c r="BA2065">
        <v>0</v>
      </c>
      <c r="BB2065">
        <v>1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2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1</v>
      </c>
      <c r="BX2065">
        <v>0</v>
      </c>
      <c r="BY2065">
        <v>0</v>
      </c>
      <c r="BZ2065">
        <v>0</v>
      </c>
      <c r="CA2065">
        <v>2</v>
      </c>
      <c r="CB2065">
        <v>2</v>
      </c>
      <c r="CC2065">
        <v>2</v>
      </c>
      <c r="CD2065">
        <v>3</v>
      </c>
      <c r="CE2065">
        <v>4</v>
      </c>
      <c r="CF2065">
        <v>3</v>
      </c>
      <c r="CG2065">
        <v>1</v>
      </c>
      <c r="CH2065">
        <v>0</v>
      </c>
      <c r="CI2065">
        <v>3</v>
      </c>
      <c r="CJ2065">
        <v>4</v>
      </c>
      <c r="CK2065">
        <v>0</v>
      </c>
      <c r="CL2065">
        <v>3</v>
      </c>
      <c r="CM2065">
        <v>3</v>
      </c>
      <c r="CN2065">
        <v>4</v>
      </c>
      <c r="CO2065">
        <v>0</v>
      </c>
      <c r="CP2065">
        <v>11</v>
      </c>
      <c r="CQ2065">
        <v>3</v>
      </c>
      <c r="CR2065">
        <v>0</v>
      </c>
      <c r="CS2065">
        <v>4</v>
      </c>
      <c r="CT2065">
        <v>11</v>
      </c>
      <c r="CU2065">
        <v>8</v>
      </c>
      <c r="CV2065">
        <v>9</v>
      </c>
      <c r="CW2065">
        <v>7</v>
      </c>
      <c r="CX2065">
        <v>8</v>
      </c>
      <c r="CY2065">
        <v>2</v>
      </c>
      <c r="CZ2065">
        <v>2</v>
      </c>
      <c r="DA2065">
        <v>13</v>
      </c>
      <c r="DB2065">
        <v>12</v>
      </c>
      <c r="DC2065">
        <v>9</v>
      </c>
      <c r="DD2065">
        <v>9</v>
      </c>
      <c r="DE2065">
        <v>6</v>
      </c>
      <c r="DF2065">
        <v>12</v>
      </c>
      <c r="DG2065">
        <v>6</v>
      </c>
      <c r="DH2065">
        <v>12</v>
      </c>
      <c r="DI2065">
        <v>8</v>
      </c>
      <c r="DJ2065">
        <v>9</v>
      </c>
      <c r="DK2065">
        <v>5</v>
      </c>
      <c r="DL2065">
        <v>4</v>
      </c>
      <c r="DM2065">
        <v>12</v>
      </c>
      <c r="DN2065">
        <v>28</v>
      </c>
      <c r="DO2065">
        <v>7</v>
      </c>
      <c r="DP2065">
        <f>INDEX('[2]SGU-Solar'!$B:$B, MATCH($A2065, '[2]SGU-Solar'!$A:$A,0))</f>
        <v>25</v>
      </c>
      <c r="DQ2065">
        <f>INDEX('[2]SGU-Solar'!$B:$B, MATCH($A2065, '[2]SGU-Solar'!$A:$A,0))</f>
        <v>25</v>
      </c>
      <c r="DR2065">
        <f>INDEX('[2]SGU-Solar'!$B:$B, MATCH($A2065, '[2]SGU-Solar'!$A:$A,0))</f>
        <v>25</v>
      </c>
      <c r="DS2065">
        <f>INDEX('[2]SGU-Solar'!$B:$B, MATCH($A2065, '[2]SGU-Solar'!$A:$A,0))</f>
        <v>25</v>
      </c>
      <c r="DT2065">
        <f>INDEX('[2]SGU-Solar'!$B:$B, MATCH($A2065, '[2]SGU-Solar'!$A:$A,0))</f>
        <v>25</v>
      </c>
      <c r="DU2065">
        <f>INDEX('[2]SGU-Solar'!$B:$B, MATCH($A2065, '[2]SGU-Solar'!$A:$A,0))</f>
        <v>25</v>
      </c>
      <c r="DV2065">
        <f>INDEX('[2]SGU-Solar'!$B:$B, MATCH($A2065, '[2]SGU-Solar'!$A:$A,0))</f>
        <v>25</v>
      </c>
      <c r="DW2065">
        <f>INDEX('[2]SGU-Solar'!$B:$B, MATCH($A2065, '[2]SGU-Solar'!$A:$A,0))</f>
        <v>25</v>
      </c>
      <c r="DX2065">
        <f>INDEX('[2]SGU-Solar'!$B:$B, MATCH($A2065, '[2]SGU-Solar'!$A:$A,0))</f>
        <v>25</v>
      </c>
      <c r="DY2065">
        <f>INDEX('[2]SGU-Solar'!$B:$B, MATCH($A2065, '[2]SGU-Solar'!$A:$A,0))</f>
        <v>25</v>
      </c>
      <c r="DZ2065">
        <f>INDEX('[2]SGU-Solar'!$B:$B, MATCH($A2065, '[2]SGU-Solar'!$A:$A,0))</f>
        <v>25</v>
      </c>
      <c r="EA2065">
        <f>INDEX('[2]SGU-Solar'!$B:$B, MATCH($A2065, '[2]SGU-Solar'!$A:$A,0))</f>
        <v>25</v>
      </c>
      <c r="EB2065">
        <f>INDEX('[2]SGU-Solar'!$B:$B, MATCH($A2065, '[2]SGU-Solar'!$A:$A,0))</f>
        <v>25</v>
      </c>
      <c r="EC2065">
        <f>INDEX('[2]SGU-Solar'!$B:$B, MATCH($A2065, '[2]SGU-Solar'!$A:$A,0))</f>
        <v>25</v>
      </c>
      <c r="ED2065">
        <f>INDEX('[2]SGU-Solar'!$B:$B, MATCH($A2065, '[2]SGU-Solar'!$A:$A,0))</f>
        <v>25</v>
      </c>
      <c r="EE2065">
        <f>INDEX('[2]SGU-Solar'!$B:$B, MATCH($A2065, '[2]SGU-Solar'!$A:$A,0))</f>
        <v>25</v>
      </c>
      <c r="EF2065">
        <f>INDEX('[2]SGU-Solar'!$B:$B, MATCH($A2065, '[2]SGU-Solar'!$A:$A,0))</f>
        <v>25</v>
      </c>
      <c r="EG2065">
        <f>INDEX('[2]SGU-Solar'!$S:$S, MATCH($A2065, '[2]SGU-Solar'!$A:$A,0))</f>
        <v>54</v>
      </c>
      <c r="EH2065">
        <f>INDEX('[2]SGU-Solar'!$S:$S, MATCH($A2065, '[2]SGU-Solar'!$A:$A,0))</f>
        <v>54</v>
      </c>
      <c r="EI2065">
        <f>INDEX('[2]SGU-Solar'!$S:$S, MATCH($A2065, '[2]SGU-Solar'!$A:$A,0))</f>
        <v>54</v>
      </c>
      <c r="EJ2065">
        <f>INDEX('[2]SGU-Solar'!$S:$S, MATCH($A2065, '[2]SGU-Solar'!$A:$A,0))</f>
        <v>54</v>
      </c>
      <c r="EK2065">
        <f>INDEX('[2]SGU-Solar'!$S:$S, MATCH($A2065, '[2]SGU-Solar'!$A:$A,0))</f>
        <v>54</v>
      </c>
      <c r="EL2065">
        <f>INDEX('[2]SGU-Solar'!$S:$S, MATCH($A2065, '[2]SGU-Solar'!$A:$A,0))</f>
        <v>54</v>
      </c>
      <c r="EM2065">
        <f>INDEX('[2]SGU-Solar'!$S:$S, MATCH($A2065, '[2]SGU-Solar'!$A:$A,0))</f>
        <v>54</v>
      </c>
      <c r="EN2065">
        <f>INDEX('[2]SGU-Solar'!$S:$S, MATCH($A2065, '[2]SGU-Solar'!$A:$A,0))</f>
        <v>54</v>
      </c>
      <c r="EO2065">
        <f>INDEX('[2]SGU-Solar'!$S:$S, MATCH($A2065, '[2]SGU-Solar'!$A:$A,0))</f>
        <v>54</v>
      </c>
      <c r="EP2065">
        <f>INDEX('[2]SGU-Solar'!$S:$S, MATCH($A2065, '[2]SGU-Solar'!$A:$A,0))</f>
        <v>54</v>
      </c>
      <c r="EQ2065">
        <f>INDEX('[2]SGU-Solar'!$S:$S, MATCH($A2065, '[2]SGU-Solar'!$A:$A,0))</f>
        <v>54</v>
      </c>
      <c r="ER2065">
        <f>INDEX('[2]SGU-Solar'!$S:$S, MATCH($A2065, '[2]SGU-Solar'!$A:$A,0))</f>
        <v>54</v>
      </c>
      <c r="ES2065">
        <f>INDEX('[2]SGU-Solar'!$S:$S, MATCH($A2065, '[2]SGU-Solar'!$A:$A,0))</f>
        <v>54</v>
      </c>
      <c r="ET2065">
        <f>INDEX('[2]SGU-Solar'!$S:$S, MATCH($A2065, '[2]SGU-Solar'!$A:$A,0))</f>
        <v>54</v>
      </c>
      <c r="EU2065">
        <f>INDEX('[2]SGU-Solar'!$S:$S, MATCH($A2065, '[2]SGU-Solar'!$A:$A,0))</f>
        <v>54</v>
      </c>
      <c r="EV2065">
        <f>INDEX('[2]SGU-Solar'!$S:$S, MATCH($A2065, '[2]SGU-Solar'!$A:$A,0))</f>
        <v>54</v>
      </c>
      <c r="EW2065">
        <f>INDEX('[2]SGU-Solar'!$S:$S, MATCH($A2065, '[2]SGU-Solar'!$A:$A,0))</f>
        <v>54</v>
      </c>
      <c r="EX2065">
        <f>INDEX('[2]SGU-Solar'!$S:$S, MATCH($A2065, '[2]SGU-Solar'!$A:$A,0))</f>
        <v>54</v>
      </c>
      <c r="EY2065">
        <f>INDEX('[2]SGU-Solar'!$S:$S, MATCH($A2065, '[2]SGU-Solar'!$A:$A,0))</f>
        <v>54</v>
      </c>
      <c r="EZ2065">
        <f>INDEX('[2]SGU-Solar'!$S:$S, MATCH($A2065, '[2]SGU-Solar'!$A:$A,0))</f>
        <v>54</v>
      </c>
      <c r="FA2065">
        <f>INDEX('[2]SGU-Solar'!$S:$S, MATCH($A2065, '[2]SGU-Solar'!$A:$A,0))</f>
        <v>54</v>
      </c>
      <c r="FB2065">
        <f>INDEX('[2]SGU-Solar'!$S:$S, MATCH($A2065, '[2]SGU-Solar'!$A:$A,0))</f>
        <v>54</v>
      </c>
      <c r="FC2065">
        <f>INDEX('[2]SGU-Solar'!$S:$S, MATCH($A2065, '[2]SGU-Solar'!$A:$A,0))</f>
        <v>54</v>
      </c>
      <c r="FD2065">
        <f>INDEX('[2]SGU-Solar'!$S:$S, MATCH($A2065, '[2]SGU-Solar'!$A:$A,0))</f>
        <v>54</v>
      </c>
      <c r="FE2065">
        <f>INDEX('[2]SGU-Solar'!$S:$S, MATCH($A2065, '[2]SGU-Solar'!$A:$A,0))</f>
        <v>54</v>
      </c>
      <c r="FF2065">
        <f>INDEX('[2]SGU-Solar'!$S:$S, MATCH($A2065, '[2]SGU-Solar'!$A:$A,0))</f>
        <v>54</v>
      </c>
      <c r="FG2065">
        <f>INDEX('[2]SGU-Solar'!$S:$S, MATCH($A2065, '[2]SGU-Solar'!$A:$A,0))</f>
        <v>54</v>
      </c>
      <c r="FH2065">
        <f>INDEX('[2]SGU-Solar'!$S:$S, MATCH($A2065, '[2]SGU-Solar'!$A:$A,0))</f>
        <v>54</v>
      </c>
      <c r="FI2065">
        <f>INDEX('[2]SGU-Solar'!$S:$S, MATCH($A2065, '[2]SGU-Solar'!$A:$A,0))</f>
        <v>54</v>
      </c>
      <c r="FJ2065">
        <f>INDEX('[2]SGU-Solar'!$B:$B, MATCH($A2065, '[2]SGU-Solar'!$A:$A,0))</f>
        <v>25</v>
      </c>
      <c r="FK2065">
        <f>INDEX('[2]SGU-Solar'!$B:$B, MATCH($A2065, '[2]SGU-Solar'!$A:$A,0))</f>
        <v>25</v>
      </c>
      <c r="FL2065">
        <f>INDEX('[2]SGU-Solar'!$B:$B, MATCH($A2065, '[2]SGU-Solar'!$A:$A,0))</f>
        <v>25</v>
      </c>
      <c r="FM2065">
        <f>INDEX('[2]SGU-Solar'!$B:$B, MATCH($A2065, '[2]SGU-Solar'!$A:$A,0))</f>
        <v>25</v>
      </c>
      <c r="FN2065">
        <f>INDEX('[2]SGU-Solar'!$B:$B, MATCH($A2065, '[2]SGU-Solar'!$A:$A,0))</f>
        <v>25</v>
      </c>
      <c r="FO2065">
        <f>INDEX('[2]SGU-Solar'!$B:$B, MATCH($A2065, '[2]SGU-Solar'!$A:$A,0))</f>
        <v>25</v>
      </c>
      <c r="FP2065">
        <f>INDEX('[2]SGU-Solar'!$B:$B, MATCH($A2065, '[2]SGU-Solar'!$A:$A,0))</f>
        <v>25</v>
      </c>
      <c r="FQ2065">
        <f>INDEX('[2]SGU-Solar'!$B:$B, MATCH($A2065, '[2]SGU-Solar'!$A:$A,0))</f>
        <v>25</v>
      </c>
      <c r="FR2065">
        <f>INDEX('[2]SGU-Solar'!$B:$B, MATCH($A2065, '[2]SGU-Solar'!$A:$A,0))</f>
        <v>25</v>
      </c>
      <c r="FS2065">
        <f>INDEX('[2]SGU-Solar'!$B:$B, MATCH($A2065, '[2]SGU-Solar'!$A:$A,0))</f>
        <v>25</v>
      </c>
      <c r="FT2065">
        <f>INDEX('[2]SGU-Solar'!$B:$B, MATCH($A2065, '[2]SGU-Solar'!$A:$A,0))</f>
        <v>25</v>
      </c>
      <c r="FU2065">
        <f>INDEX('[2]SGU-Solar'!$B:$B, MATCH($A2065, '[2]SGU-Solar'!$A:$A,0))</f>
        <v>25</v>
      </c>
      <c r="FV2065">
        <f>INDEX('[2]SGU-Solar'!$B:$B, MATCH($A2065, '[2]SGU-Solar'!$A:$A,0))</f>
        <v>25</v>
      </c>
      <c r="FW2065">
        <f>INDEX('[2]SGU-Solar'!$B:$B, MATCH($A2065, '[2]SGU-Solar'!$A:$A,0))</f>
        <v>25</v>
      </c>
      <c r="FX2065">
        <f>INDEX('[2]SGU-Solar'!$B:$B, MATCH($A2065, '[2]SGU-Solar'!$A:$A,0))</f>
        <v>25</v>
      </c>
      <c r="FY2065">
        <f>INDEX('[2]SGU-Solar'!$B:$B, MATCH($A2065, '[2]SGU-Solar'!$A:$A,0))</f>
        <v>25</v>
      </c>
      <c r="FZ2065">
        <f>INDEX('[2]SGU-Solar'!$B:$B, MATCH($A2065, '[2]SGU-Solar'!$A:$A,0))</f>
        <v>25</v>
      </c>
      <c r="GA2065">
        <f>INDEX('[2]SGU-Solar'!$B:$B, MATCH($A2065, '[2]SGU-Solar'!$A:$A,0))</f>
        <v>25</v>
      </c>
      <c r="GB2065">
        <f>INDEX('[2]SGU-Solar'!$B:$B, MATCH($A2065, '[2]SGU-Solar'!$A:$A,0))</f>
        <v>25</v>
      </c>
      <c r="GC2065">
        <f>INDEX('[2]SGU-Solar'!$B:$B, MATCH($A2065, '[2]SGU-Solar'!$A:$A,0))</f>
        <v>25</v>
      </c>
      <c r="GD2065">
        <f>INDEX('[2]SGU-Solar'!$B:$B, MATCH($A2065, '[2]SGU-Solar'!$A:$A,0))</f>
        <v>25</v>
      </c>
      <c r="GE2065">
        <f>INDEX('[2]SGU-Solar'!$B:$B, MATCH($A2065, '[2]SGU-Solar'!$A:$A,0))</f>
        <v>25</v>
      </c>
      <c r="GF2065">
        <f>INDEX('[2]SGU-Solar'!$B:$B, MATCH($A2065, '[2]SGU-Solar'!$A:$A,0))</f>
        <v>25</v>
      </c>
      <c r="GG2065">
        <f>INDEX('[2]SGU-Solar'!$B:$B, MATCH($A2065, '[2]SGU-Solar'!$A:$A,0))</f>
        <v>25</v>
      </c>
      <c r="GH2065">
        <f>INDEX('[2]SGU-Solar'!$B:$B, MATCH($A2065, '[2]SGU-Solar'!$A:$A,0))</f>
        <v>25</v>
      </c>
      <c r="GI2065">
        <f>INDEX('[2]SGU-Solar'!$B:$B, MATCH($A2065, '[2]SGU-Solar'!$A:$A,0))</f>
        <v>25</v>
      </c>
      <c r="GJ2065">
        <f>INDEX('[2]SGU-Solar'!$B:$B, MATCH($A2065, '[2]SGU-Solar'!$A:$A,0))</f>
        <v>25</v>
      </c>
      <c r="GK2065">
        <f>INDEX('[2]SGU-Solar'!$B:$B, MATCH($A2065, '[2]SGU-Solar'!$A:$A,0))</f>
        <v>25</v>
      </c>
      <c r="GL2065">
        <f>INDEX('[2]SGU-Solar'!$B:$B, MATCH($A2065, '[2]SGU-Solar'!$A:$A,0))</f>
        <v>25</v>
      </c>
      <c r="GM2065">
        <f>INDEX('[2]SGU-Solar'!$B:$B, MATCH($A2065, '[2]SGU-Solar'!$A:$A,0))</f>
        <v>25</v>
      </c>
      <c r="GN2065">
        <f>INDEX('[2]SGU-Solar'!$B:$B, MATCH($A2065, '[2]SGU-Solar'!$A:$A,0))</f>
        <v>25</v>
      </c>
      <c r="GO2065">
        <f>INDEX('[2]SGU-Solar'!$B:$B, MATCH($A2065, '[2]SGU-Solar'!$A:$A,0))</f>
        <v>25</v>
      </c>
      <c r="GP2065">
        <f>INDEX('[2]SGU-Solar'!$B:$B, MATCH($A2065, '[2]SGU-Solar'!$A:$A,0))</f>
        <v>25</v>
      </c>
      <c r="GQ2065">
        <f>INDEX('[2]SGU-Solar'!$B:$B, MATCH($A2065, '[2]SGU-Solar'!$A:$A,0))</f>
        <v>25</v>
      </c>
      <c r="GR2065">
        <f>INDEX('[2]SGU-Solar'!$B:$B, MATCH($A2065, '[2]SGU-Solar'!$A:$A,0))</f>
        <v>25</v>
      </c>
      <c r="GS2065">
        <f>INDEX('[2]SGU-Solar'!$B:$B, MATCH($A2065, '[2]SGU-Solar'!$A:$A,0))</f>
        <v>25</v>
      </c>
      <c r="GT2065">
        <f>INDEX('[2]SGU-Solar'!$B:$B, MATCH($A2065, '[2]SGU-Solar'!$A:$A,0))</f>
        <v>25</v>
      </c>
      <c r="GU2065">
        <f>INDEX('[2]SGU-Solar'!$B:$B, MATCH($A2065, '[2]SGU-Solar'!$A:$A,0))</f>
        <v>25</v>
      </c>
      <c r="GV2065">
        <f>INDEX('[2]SGU-Solar'!$B:$B, MATCH($A2065, '[2]SGU-Solar'!$A:$A,0))</f>
        <v>25</v>
      </c>
      <c r="GW2065">
        <f>INDEX('[2]SGU-Solar'!$B:$B, MATCH($A2065, '[2]SGU-Solar'!$A:$A,0))</f>
        <v>25</v>
      </c>
      <c r="GX2065">
        <f>INDEX('[2]SGU-Solar'!$B:$B, MATCH($A2065, '[2]SGU-Solar'!$A:$A,0))</f>
        <v>25</v>
      </c>
      <c r="GY2065">
        <f>INDEX('[2]SGU-Solar'!$B:$B, MATCH($A2065, '[2]SGU-Solar'!$A:$A,0))</f>
        <v>25</v>
      </c>
      <c r="GZ2065">
        <f>INDEX('[2]SGU-Solar'!$B:$B, MATCH($A2065, '[2]SGU-Solar'!$A:$A,0))</f>
        <v>25</v>
      </c>
      <c r="HA2065">
        <f>INDEX('[2]SGU-Solar'!$B:$B, MATCH($A2065, '[2]SGU-Solar'!$A:$A,0))</f>
        <v>25</v>
      </c>
      <c r="HB2065">
        <f>INDEX('[2]SGU-Solar'!$B:$B, MATCH($A2065, '[2]SGU-Solar'!$A:$A,0))</f>
        <v>25</v>
      </c>
      <c r="HC2065">
        <f>INDEX('[2]SGU-Solar'!$B:$B, MATCH($A2065, '[2]SGU-Solar'!$A:$A,0))</f>
        <v>25</v>
      </c>
      <c r="HD2065">
        <f>INDEX('[2]SGU-Solar'!$B:$B, MATCH($A2065, '[2]SGU-Solar'!$A:$A,0))</f>
        <v>25</v>
      </c>
      <c r="HE2065">
        <f>INDEX('[2]SGU-Solar'!$B:$B, MATCH($A2065, '[2]SGU-Solar'!$A:$A,0))</f>
        <v>25</v>
      </c>
      <c r="HF2065">
        <f>INDEX('[2]SGU-Solar'!$B:$B, MATCH($A2065, '[2]SGU-Solar'!$A:$A,0))</f>
        <v>25</v>
      </c>
      <c r="HG2065">
        <f>INDEX('[2]SGU-Solar'!$B:$B, MATCH($A2065, '[2]SGU-Solar'!$A:$A,0))</f>
        <v>25</v>
      </c>
      <c r="HH2065">
        <f>INDEX('[2]SGU-Solar'!$B:$B, MATCH($A2065, '[2]SGU-Solar'!$A:$A,0))</f>
        <v>25</v>
      </c>
      <c r="HI2065">
        <f>INDEX('[2]SGU-Solar'!$B:$B, MATCH($A2065, '[2]SGU-Solar'!$A:$A,0))</f>
        <v>25</v>
      </c>
      <c r="HJ2065">
        <f>INDEX('[2]SGU-Solar'!$B:$B, MATCH($A2065, '[2]SGU-Solar'!$A:$A,0))</f>
        <v>25</v>
      </c>
      <c r="HK2065">
        <f>INDEX('[2]SGU-Solar'!$B:$B, MATCH($A2065, '[2]SGU-Solar'!$A:$A,0))</f>
        <v>25</v>
      </c>
      <c r="HL2065">
        <f>INDEX('[2]SGU-Solar'!$B:$B, MATCH($A2065, '[2]SGU-Solar'!$A:$A,0))</f>
        <v>25</v>
      </c>
      <c r="HM2065">
        <f>INDEX('[2]SGU-Solar'!$B:$B, MATCH($A2065, '[2]SGU-Solar'!$A:$A,0))</f>
        <v>25</v>
      </c>
      <c r="HN2065">
        <f>INDEX('[2]SGU-Solar'!$B:$B, MATCH($A2065, '[2]SGU-Solar'!$A:$A,0))</f>
        <v>25</v>
      </c>
      <c r="HO2065">
        <f>INDEX('[2]SGU-Solar'!$B:$B, MATCH($A2065, '[2]SGU-Solar'!$A:$A,0))</f>
        <v>25</v>
      </c>
      <c r="HP2065">
        <f>INDEX('[2]SGU-Solar'!$B:$B, MATCH($A2065, '[2]SGU-Solar'!$A:$A,0))</f>
        <v>25</v>
      </c>
      <c r="HQ2065">
        <f>INDEX('[2]SGU-Solar'!$B:$B, MATCH($A2065, '[2]SGU-Solar'!$A:$A,0))</f>
        <v>25</v>
      </c>
      <c r="HR2065">
        <f>INDEX('[2]SGU-Solar'!$B:$B, MATCH($A2065, '[2]SGU-Solar'!$A:$A,0))</f>
        <v>25</v>
      </c>
      <c r="HS2065">
        <f>INDEX('[2]SGU-Solar'!$B:$B, MATCH($A2065, '[2]SGU-Solar'!$A:$A,0))</f>
        <v>25</v>
      </c>
      <c r="HT2065">
        <f>INDEX('[2]SGU-Solar'!$B:$B, MATCH($A2065, '[2]SGU-Solar'!$A:$A,0))</f>
        <v>25</v>
      </c>
      <c r="HU2065">
        <f>INDEX('[2]SGU-Solar'!$B:$B, MATCH($A2065, '[2]SGU-Solar'!$A:$A,0))</f>
        <v>25</v>
      </c>
      <c r="HV2065">
        <f>INDEX('[2]SGU-Solar'!$B:$B, MATCH($A2065, '[2]SGU-Solar'!$A:$A,0))</f>
        <v>25</v>
      </c>
      <c r="HW2065">
        <f>INDEX('[2]SGU-Solar'!$B:$B, MATCH($A2065, '[2]SGU-Solar'!$A:$A,0))</f>
        <v>25</v>
      </c>
      <c r="HX2065">
        <f>INDEX('[2]SGU-Solar'!$B:$B, MATCH($A2065, '[2]SGU-Solar'!$A:$A,0))</f>
        <v>25</v>
      </c>
      <c r="HY2065">
        <f>INDEX('[2]SGU-Solar'!$B:$B, MATCH($A2065, '[2]SGU-Solar'!$A:$A,0))</f>
        <v>25</v>
      </c>
      <c r="HZ2065">
        <f>INDEX('[2]SGU-Solar'!$B:$B, MATCH($A2065, '[2]SGU-Solar'!$A:$A,0))</f>
        <v>25</v>
      </c>
      <c r="IA2065">
        <f>INDEX('[2]SGU-Solar'!$B:$B, MATCH($A2065, '[2]SGU-Solar'!$A:$A,0))</f>
        <v>25</v>
      </c>
      <c r="IB2065">
        <f>INDEX('[2]SGU-Solar'!$B:$B, MATCH($A2065, '[2]SGU-Solar'!$A:$A,0))</f>
        <v>25</v>
      </c>
      <c r="IC2065">
        <f>INDEX('[2]SGU-Solar'!$B:$B, MATCH($A2065, '[2]SGU-Solar'!$A:$A,0))</f>
        <v>25</v>
      </c>
      <c r="ID2065">
        <f>INDEX('[2]SGU-Solar'!$B:$B, MATCH($A2065, '[2]SGU-Solar'!$A:$A,0))</f>
        <v>25</v>
      </c>
      <c r="IE2065">
        <f>INDEX('[2]SGU-Solar'!$B:$B, MATCH($A2065, '[2]SGU-Solar'!$A:$A,0))</f>
        <v>25</v>
      </c>
      <c r="IF2065">
        <f>INDEX('[2]SGU-Solar'!$B:$B, MATCH($A2065, '[2]SGU-Solar'!$A:$A,0))</f>
        <v>25</v>
      </c>
      <c r="IG2065">
        <f>INDEX('[2]SGU-Solar'!$B:$B, MATCH($A2065, '[2]SGU-Solar'!$A:$A,0))</f>
        <v>25</v>
      </c>
      <c r="IH2065">
        <f>INDEX('[2]SGU-Solar'!$B:$B, MATCH($A2065, '[2]SGU-Solar'!$A:$A,0))</f>
        <v>25</v>
      </c>
      <c r="II2065">
        <f>INDEX('[2]SGU-Solar'!$B:$B, MATCH($A2065, '[2]SGU-Solar'!$A:$A,0))</f>
        <v>25</v>
      </c>
      <c r="IJ2065">
        <f>INDEX('[2]SGU-Solar'!$B:$B, MATCH($A2065, '[2]SGU-Solar'!$A:$A,0))</f>
        <v>25</v>
      </c>
      <c r="IK2065">
        <f>INDEX('[2]SGU-Solar'!$B:$B, MATCH($A2065, '[2]SGU-Solar'!$A:$A,0))</f>
        <v>25</v>
      </c>
      <c r="IL2065">
        <f>INDEX('[2]SGU-Solar'!$B:$B, MATCH($A2065, '[2]SGU-Solar'!$A:$A,0))</f>
        <v>25</v>
      </c>
      <c r="IM2065">
        <f>INDEX('[2]SGU-Solar'!$B:$B, MATCH($A2065, '[2]SGU-Solar'!$A:$A,0))</f>
        <v>25</v>
      </c>
      <c r="IN2065">
        <f>INDEX('[2]SGU-Solar'!$B:$B, MATCH($A2065, '[2]SGU-Solar'!$A:$A,0))</f>
        <v>25</v>
      </c>
      <c r="IO2065">
        <f>INDEX('[2]SGU-Solar'!$B:$B, MATCH($A2065, '[2]SGU-Solar'!$A:$A,0))</f>
        <v>25</v>
      </c>
      <c r="IP2065">
        <f>INDEX('[2]SGU-Solar'!$B:$B, MATCH($A2065, '[2]SGU-Solar'!$A:$A,0))</f>
        <v>25</v>
      </c>
      <c r="IQ2065">
        <f>INDEX('[2]SGU-Solar'!$B:$B, MATCH($A2065, '[2]SGU-Solar'!$A:$A,0))</f>
        <v>25</v>
      </c>
      <c r="IR2065">
        <f>INDEX('[2]SGU-Solar'!$B:$B, MATCH($A2065, '[2]SGU-Solar'!$A:$A,0))</f>
        <v>25</v>
      </c>
      <c r="IS2065">
        <f>INDEX('[2]SGU-Solar'!$B:$B, MATCH($A2065, '[2]SGU-Solar'!$A:$A,0))</f>
        <v>25</v>
      </c>
      <c r="IT2065">
        <f>INDEX('[2]SGU-Solar'!$B:$B, MATCH($A2065, '[2]SGU-Solar'!$A:$A,0))</f>
        <v>25</v>
      </c>
      <c r="IU2065">
        <f>INDEX('[2]SGU-Solar'!$B:$B, MATCH($A2065, '[2]SGU-Solar'!$A:$A,0))</f>
        <v>25</v>
      </c>
      <c r="IV2065">
        <f>INDEX('[2]SGU-Solar'!$B:$B, MATCH($A2065, '[2]SGU-Solar'!$A:$A,0))</f>
        <v>25</v>
      </c>
      <c r="IW2065">
        <f>INDEX('[2]SGU-Solar'!$B:$B, MATCH($A2065, '[2]SGU-Solar'!$A:$A,0))</f>
        <v>25</v>
      </c>
      <c r="IX2065">
        <f>INDEX('[2]SGU-Solar'!$B:$B, MATCH($A2065, '[2]SGU-Solar'!$A:$A,0))</f>
        <v>25</v>
      </c>
      <c r="IY2065">
        <f>INDEX('[2]SGU-Solar'!$B:$B, MATCH($A2065, '[2]SGU-Solar'!$A:$A,0))</f>
        <v>25</v>
      </c>
      <c r="IZ2065">
        <f>INDEX('[2]SGU-Solar'!$B:$B, MATCH($A2065, '[2]SGU-Solar'!$A:$A,0))</f>
        <v>25</v>
      </c>
      <c r="JA2065">
        <f>INDEX('[2]SGU-Solar'!$B:$B, MATCH($A2065, '[2]SGU-Solar'!$A:$A,0))</f>
        <v>25</v>
      </c>
      <c r="JB2065">
        <f>INDEX('[2]SGU-Solar'!$B:$B, MATCH($A2065, '[2]SGU-Solar'!$A:$A,0))</f>
        <v>25</v>
      </c>
      <c r="JC2065">
        <f>INDEX('[2]SGU-Solar'!$B:$B, MATCH($A2065, '[2]SGU-Solar'!$A:$A,0))</f>
        <v>25</v>
      </c>
      <c r="JD2065">
        <f>INDEX('[2]SGU-Solar'!$B:$B, MATCH($A2065, '[2]SGU-Solar'!$A:$A,0))</f>
        <v>25</v>
      </c>
      <c r="JE2065">
        <f>INDEX('[2]SGU-Solar'!$B:$B, MATCH($A2065, '[2]SGU-Solar'!$A:$A,0))</f>
        <v>25</v>
      </c>
      <c r="JF2065">
        <f>INDEX('[2]SGU-Solar'!$B:$B, MATCH($A2065, '[2]SGU-Solar'!$A:$A,0))</f>
        <v>25</v>
      </c>
      <c r="JG2065">
        <f>INDEX('[2]SGU-Solar'!$B:$B, MATCH($A2065, '[2]SGU-Solar'!$A:$A,0))</f>
        <v>25</v>
      </c>
      <c r="JH2065">
        <f>INDEX('[2]SGU-Solar'!$B:$B, MATCH($A2065, '[2]SGU-Solar'!$A:$A,0))</f>
        <v>25</v>
      </c>
      <c r="JI2065">
        <f>INDEX('[2]SGU-Solar'!$B:$B, MATCH($A2065, '[2]SGU-Solar'!$A:$A,0))</f>
        <v>25</v>
      </c>
      <c r="JJ2065">
        <f>INDEX('[2]SGU-Solar'!$B:$B, MATCH($A2065, '[2]SGU-Solar'!$A:$A,0))</f>
        <v>25</v>
      </c>
      <c r="JK2065">
        <f>INDEX('[2]SGU-Solar'!$B:$B, MATCH($A2065, '[2]SGU-Solar'!$A:$A,0))</f>
        <v>25</v>
      </c>
      <c r="JL2065">
        <f>INDEX('[2]SGU-Solar'!$B:$B, MATCH($A2065, '[2]SGU-Solar'!$A:$A,0))</f>
        <v>25</v>
      </c>
      <c r="JM2065">
        <f>INDEX('[2]SGU-Solar'!$B:$B, MATCH($A2065, '[2]SGU-Solar'!$A:$A,0))</f>
        <v>25</v>
      </c>
      <c r="JN2065">
        <f>INDEX('[2]SGU-Solar'!$B:$B, MATCH($A2065, '[2]SGU-Solar'!$A:$A,0))</f>
        <v>25</v>
      </c>
      <c r="JO2065">
        <f>INDEX('[2]SGU-Solar'!$B:$B, MATCH($A2065, '[2]SGU-Solar'!$A:$A,0))</f>
        <v>25</v>
      </c>
      <c r="JP2065">
        <f>INDEX('[2]SGU-Solar'!$B:$B, MATCH($A2065, '[2]SGU-Solar'!$A:$A,0))</f>
        <v>25</v>
      </c>
      <c r="JQ2065">
        <f>INDEX('[2]SGU-Solar'!$B:$B, MATCH($A2065, '[2]SGU-Solar'!$A:$A,0))</f>
        <v>25</v>
      </c>
      <c r="JR2065">
        <f>INDEX('[2]SGU-Solar'!$B:$B, MATCH($A2065, '[2]SGU-Solar'!$A:$A,0))</f>
        <v>25</v>
      </c>
      <c r="JS2065">
        <f>INDEX('[2]SGU-Solar'!$B:$B, MATCH($A2065, '[2]SGU-Solar'!$A:$A,0))</f>
        <v>25</v>
      </c>
      <c r="JT2065">
        <f>INDEX('[2]SGU-Solar'!$B:$B, MATCH($A2065, '[2]SGU-Solar'!$A:$A,0))</f>
        <v>25</v>
      </c>
      <c r="JU2065">
        <f>INDEX('[2]SGU-Solar'!$B:$B, MATCH($A2065, '[2]SGU-Solar'!$A:$A,0))</f>
        <v>25</v>
      </c>
      <c r="JV2065">
        <f>INDEX('[2]SGU-Solar'!$B:$B, MATCH($A2065, '[2]SGU-Solar'!$A:$A,0))</f>
        <v>25</v>
      </c>
      <c r="JW2065">
        <f>INDEX('[2]SGU-Solar'!$B:$B, MATCH($A2065, '[2]SGU-Solar'!$A:$A,0))</f>
        <v>25</v>
      </c>
      <c r="JX2065">
        <f>INDEX('[2]SGU-Solar'!$B:$B, MATCH($A2065, '[2]SGU-Solar'!$A:$A,0))</f>
        <v>25</v>
      </c>
      <c r="JY2065">
        <f>INDEX('[2]SGU-Solar'!$B:$B, MATCH($A2065, '[2]SGU-Solar'!$A:$A,0))</f>
        <v>25</v>
      </c>
      <c r="JZ2065">
        <f>INDEX('[2]SGU-Solar'!$B:$B, MATCH($A2065, '[2]SGU-Solar'!$A:$A,0))</f>
        <v>25</v>
      </c>
    </row>
    <row r="2066" spans="1:286">
      <c r="A2066">
        <v>5256</v>
      </c>
      <c r="B2066" t="s">
        <v>36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1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1</v>
      </c>
      <c r="BG2066">
        <v>1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0</v>
      </c>
      <c r="BV2066">
        <v>0</v>
      </c>
      <c r="BW2066">
        <v>0</v>
      </c>
      <c r="BX2066">
        <v>1</v>
      </c>
      <c r="BY2066">
        <v>0</v>
      </c>
      <c r="BZ2066">
        <v>0</v>
      </c>
      <c r="CA2066">
        <v>1</v>
      </c>
      <c r="CB2066">
        <v>0</v>
      </c>
      <c r="CC2066">
        <v>0</v>
      </c>
      <c r="CD2066">
        <v>0</v>
      </c>
      <c r="CE2066">
        <v>1</v>
      </c>
      <c r="CF2066">
        <v>0</v>
      </c>
      <c r="CG2066">
        <v>1</v>
      </c>
      <c r="CH2066">
        <v>0</v>
      </c>
      <c r="CI2066">
        <v>1</v>
      </c>
      <c r="CJ2066">
        <v>1</v>
      </c>
      <c r="CK2066">
        <v>0</v>
      </c>
      <c r="CL2066">
        <v>1</v>
      </c>
      <c r="CM2066">
        <v>0</v>
      </c>
      <c r="CN2066">
        <v>1</v>
      </c>
      <c r="CO2066">
        <v>0</v>
      </c>
      <c r="CP2066">
        <v>1</v>
      </c>
      <c r="CQ2066">
        <v>8</v>
      </c>
      <c r="CR2066">
        <v>1</v>
      </c>
      <c r="CS2066">
        <v>0</v>
      </c>
      <c r="CT2066">
        <v>2</v>
      </c>
      <c r="CU2066">
        <v>0</v>
      </c>
      <c r="CV2066">
        <v>7</v>
      </c>
      <c r="CW2066">
        <v>1</v>
      </c>
      <c r="CX2066">
        <v>0</v>
      </c>
      <c r="CY2066">
        <v>0</v>
      </c>
      <c r="CZ2066">
        <v>2</v>
      </c>
      <c r="DA2066">
        <v>6</v>
      </c>
      <c r="DB2066">
        <v>3</v>
      </c>
      <c r="DC2066">
        <v>6</v>
      </c>
      <c r="DD2066">
        <v>1</v>
      </c>
      <c r="DE2066">
        <v>1</v>
      </c>
      <c r="DF2066">
        <v>0</v>
      </c>
      <c r="DG2066">
        <v>1</v>
      </c>
      <c r="DH2066">
        <v>2</v>
      </c>
      <c r="DI2066">
        <v>2</v>
      </c>
      <c r="DJ2066">
        <v>3</v>
      </c>
      <c r="DK2066">
        <v>2</v>
      </c>
      <c r="DL2066">
        <v>3</v>
      </c>
      <c r="DM2066">
        <v>1</v>
      </c>
      <c r="DN2066">
        <v>2</v>
      </c>
      <c r="DO2066">
        <v>1</v>
      </c>
      <c r="DP2066">
        <f>INDEX('[2]SGU-Solar'!$B:$B, MATCH($A2066, '[2]SGU-Solar'!$A:$A,0))</f>
        <v>2</v>
      </c>
      <c r="DQ2066">
        <f>INDEX('[2]SGU-Solar'!$B:$B, MATCH($A2066, '[2]SGU-Solar'!$A:$A,0))</f>
        <v>2</v>
      </c>
      <c r="DR2066">
        <f>INDEX('[2]SGU-Solar'!$B:$B, MATCH($A2066, '[2]SGU-Solar'!$A:$A,0))</f>
        <v>2</v>
      </c>
      <c r="DS2066">
        <f>INDEX('[2]SGU-Solar'!$B:$B, MATCH($A2066, '[2]SGU-Solar'!$A:$A,0))</f>
        <v>2</v>
      </c>
      <c r="DT2066">
        <f>INDEX('[2]SGU-Solar'!$B:$B, MATCH($A2066, '[2]SGU-Solar'!$A:$A,0))</f>
        <v>2</v>
      </c>
      <c r="DU2066">
        <f>INDEX('[2]SGU-Solar'!$B:$B, MATCH($A2066, '[2]SGU-Solar'!$A:$A,0))</f>
        <v>2</v>
      </c>
      <c r="DV2066">
        <f>INDEX('[2]SGU-Solar'!$B:$B, MATCH($A2066, '[2]SGU-Solar'!$A:$A,0))</f>
        <v>2</v>
      </c>
      <c r="DW2066">
        <f>INDEX('[2]SGU-Solar'!$B:$B, MATCH($A2066, '[2]SGU-Solar'!$A:$A,0))</f>
        <v>2</v>
      </c>
      <c r="DX2066">
        <f>INDEX('[2]SGU-Solar'!$B:$B, MATCH($A2066, '[2]SGU-Solar'!$A:$A,0))</f>
        <v>2</v>
      </c>
      <c r="DY2066">
        <f>INDEX('[2]SGU-Solar'!$B:$B, MATCH($A2066, '[2]SGU-Solar'!$A:$A,0))</f>
        <v>2</v>
      </c>
      <c r="DZ2066">
        <f>INDEX('[2]SGU-Solar'!$B:$B, MATCH($A2066, '[2]SGU-Solar'!$A:$A,0))</f>
        <v>2</v>
      </c>
      <c r="EA2066">
        <f>INDEX('[2]SGU-Solar'!$B:$B, MATCH($A2066, '[2]SGU-Solar'!$A:$A,0))</f>
        <v>2</v>
      </c>
      <c r="EB2066">
        <f>INDEX('[2]SGU-Solar'!$B:$B, MATCH($A2066, '[2]SGU-Solar'!$A:$A,0))</f>
        <v>2</v>
      </c>
      <c r="EC2066">
        <f>INDEX('[2]SGU-Solar'!$B:$B, MATCH($A2066, '[2]SGU-Solar'!$A:$A,0))</f>
        <v>2</v>
      </c>
      <c r="ED2066">
        <f>INDEX('[2]SGU-Solar'!$B:$B, MATCH($A2066, '[2]SGU-Solar'!$A:$A,0))</f>
        <v>2</v>
      </c>
      <c r="EE2066">
        <f>INDEX('[2]SGU-Solar'!$B:$B, MATCH($A2066, '[2]SGU-Solar'!$A:$A,0))</f>
        <v>2</v>
      </c>
      <c r="EF2066">
        <f>INDEX('[2]SGU-Solar'!$B:$B, MATCH($A2066, '[2]SGU-Solar'!$A:$A,0))</f>
        <v>2</v>
      </c>
      <c r="EG2066">
        <f>INDEX('[2]SGU-Solar'!$S:$S, MATCH($A2066, '[2]SGU-Solar'!$A:$A,0))</f>
        <v>6</v>
      </c>
      <c r="EH2066">
        <f>INDEX('[2]SGU-Solar'!$S:$S, MATCH($A2066, '[2]SGU-Solar'!$A:$A,0))</f>
        <v>6</v>
      </c>
      <c r="EI2066">
        <f>INDEX('[2]SGU-Solar'!$S:$S, MATCH($A2066, '[2]SGU-Solar'!$A:$A,0))</f>
        <v>6</v>
      </c>
      <c r="EJ2066">
        <f>INDEX('[2]SGU-Solar'!$S:$S, MATCH($A2066, '[2]SGU-Solar'!$A:$A,0))</f>
        <v>6</v>
      </c>
      <c r="EK2066">
        <f>INDEX('[2]SGU-Solar'!$S:$S, MATCH($A2066, '[2]SGU-Solar'!$A:$A,0))</f>
        <v>6</v>
      </c>
      <c r="EL2066">
        <f>INDEX('[2]SGU-Solar'!$S:$S, MATCH($A2066, '[2]SGU-Solar'!$A:$A,0))</f>
        <v>6</v>
      </c>
      <c r="EM2066">
        <f>INDEX('[2]SGU-Solar'!$S:$S, MATCH($A2066, '[2]SGU-Solar'!$A:$A,0))</f>
        <v>6</v>
      </c>
      <c r="EN2066">
        <f>INDEX('[2]SGU-Solar'!$S:$S, MATCH($A2066, '[2]SGU-Solar'!$A:$A,0))</f>
        <v>6</v>
      </c>
      <c r="EO2066">
        <f>INDEX('[2]SGU-Solar'!$S:$S, MATCH($A2066, '[2]SGU-Solar'!$A:$A,0))</f>
        <v>6</v>
      </c>
      <c r="EP2066">
        <f>INDEX('[2]SGU-Solar'!$S:$S, MATCH($A2066, '[2]SGU-Solar'!$A:$A,0))</f>
        <v>6</v>
      </c>
      <c r="EQ2066">
        <f>INDEX('[2]SGU-Solar'!$S:$S, MATCH($A2066, '[2]SGU-Solar'!$A:$A,0))</f>
        <v>6</v>
      </c>
      <c r="ER2066">
        <f>INDEX('[2]SGU-Solar'!$S:$S, MATCH($A2066, '[2]SGU-Solar'!$A:$A,0))</f>
        <v>6</v>
      </c>
      <c r="ES2066">
        <f>INDEX('[2]SGU-Solar'!$S:$S, MATCH($A2066, '[2]SGU-Solar'!$A:$A,0))</f>
        <v>6</v>
      </c>
      <c r="ET2066">
        <f>INDEX('[2]SGU-Solar'!$S:$S, MATCH($A2066, '[2]SGU-Solar'!$A:$A,0))</f>
        <v>6</v>
      </c>
      <c r="EU2066">
        <f>INDEX('[2]SGU-Solar'!$S:$S, MATCH($A2066, '[2]SGU-Solar'!$A:$A,0))</f>
        <v>6</v>
      </c>
      <c r="EV2066">
        <f>INDEX('[2]SGU-Solar'!$S:$S, MATCH($A2066, '[2]SGU-Solar'!$A:$A,0))</f>
        <v>6</v>
      </c>
      <c r="EW2066">
        <f>INDEX('[2]SGU-Solar'!$S:$S, MATCH($A2066, '[2]SGU-Solar'!$A:$A,0))</f>
        <v>6</v>
      </c>
      <c r="EX2066">
        <f>INDEX('[2]SGU-Solar'!$S:$S, MATCH($A2066, '[2]SGU-Solar'!$A:$A,0))</f>
        <v>6</v>
      </c>
      <c r="EY2066">
        <f>INDEX('[2]SGU-Solar'!$S:$S, MATCH($A2066, '[2]SGU-Solar'!$A:$A,0))</f>
        <v>6</v>
      </c>
      <c r="EZ2066">
        <f>INDEX('[2]SGU-Solar'!$S:$S, MATCH($A2066, '[2]SGU-Solar'!$A:$A,0))</f>
        <v>6</v>
      </c>
      <c r="FA2066">
        <f>INDEX('[2]SGU-Solar'!$S:$S, MATCH($A2066, '[2]SGU-Solar'!$A:$A,0))</f>
        <v>6</v>
      </c>
      <c r="FB2066">
        <f>INDEX('[2]SGU-Solar'!$S:$S, MATCH($A2066, '[2]SGU-Solar'!$A:$A,0))</f>
        <v>6</v>
      </c>
      <c r="FC2066">
        <f>INDEX('[2]SGU-Solar'!$S:$S, MATCH($A2066, '[2]SGU-Solar'!$A:$A,0))</f>
        <v>6</v>
      </c>
      <c r="FD2066">
        <f>INDEX('[2]SGU-Solar'!$S:$S, MATCH($A2066, '[2]SGU-Solar'!$A:$A,0))</f>
        <v>6</v>
      </c>
      <c r="FE2066">
        <f>INDEX('[2]SGU-Solar'!$S:$S, MATCH($A2066, '[2]SGU-Solar'!$A:$A,0))</f>
        <v>6</v>
      </c>
      <c r="FF2066">
        <f>INDEX('[2]SGU-Solar'!$S:$S, MATCH($A2066, '[2]SGU-Solar'!$A:$A,0))</f>
        <v>6</v>
      </c>
      <c r="FG2066">
        <f>INDEX('[2]SGU-Solar'!$S:$S, MATCH($A2066, '[2]SGU-Solar'!$A:$A,0))</f>
        <v>6</v>
      </c>
      <c r="FH2066">
        <f>INDEX('[2]SGU-Solar'!$S:$S, MATCH($A2066, '[2]SGU-Solar'!$A:$A,0))</f>
        <v>6</v>
      </c>
      <c r="FI2066">
        <f>INDEX('[2]SGU-Solar'!$S:$S, MATCH($A2066, '[2]SGU-Solar'!$A:$A,0))</f>
        <v>6</v>
      </c>
      <c r="FJ2066">
        <f>INDEX('[2]SGU-Solar'!$B:$B, MATCH($A2066, '[2]SGU-Solar'!$A:$A,0))</f>
        <v>2</v>
      </c>
      <c r="FK2066">
        <f>INDEX('[2]SGU-Solar'!$B:$B, MATCH($A2066, '[2]SGU-Solar'!$A:$A,0))</f>
        <v>2</v>
      </c>
      <c r="FL2066">
        <f>INDEX('[2]SGU-Solar'!$B:$B, MATCH($A2066, '[2]SGU-Solar'!$A:$A,0))</f>
        <v>2</v>
      </c>
      <c r="FM2066">
        <f>INDEX('[2]SGU-Solar'!$B:$B, MATCH($A2066, '[2]SGU-Solar'!$A:$A,0))</f>
        <v>2</v>
      </c>
      <c r="FN2066">
        <f>INDEX('[2]SGU-Solar'!$B:$B, MATCH($A2066, '[2]SGU-Solar'!$A:$A,0))</f>
        <v>2</v>
      </c>
      <c r="FO2066">
        <f>INDEX('[2]SGU-Solar'!$B:$B, MATCH($A2066, '[2]SGU-Solar'!$A:$A,0))</f>
        <v>2</v>
      </c>
      <c r="FP2066">
        <f>INDEX('[2]SGU-Solar'!$B:$B, MATCH($A2066, '[2]SGU-Solar'!$A:$A,0))</f>
        <v>2</v>
      </c>
      <c r="FQ2066">
        <f>INDEX('[2]SGU-Solar'!$B:$B, MATCH($A2066, '[2]SGU-Solar'!$A:$A,0))</f>
        <v>2</v>
      </c>
      <c r="FR2066">
        <f>INDEX('[2]SGU-Solar'!$B:$B, MATCH($A2066, '[2]SGU-Solar'!$A:$A,0))</f>
        <v>2</v>
      </c>
      <c r="FS2066">
        <f>INDEX('[2]SGU-Solar'!$B:$B, MATCH($A2066, '[2]SGU-Solar'!$A:$A,0))</f>
        <v>2</v>
      </c>
      <c r="FT2066">
        <f>INDEX('[2]SGU-Solar'!$B:$B, MATCH($A2066, '[2]SGU-Solar'!$A:$A,0))</f>
        <v>2</v>
      </c>
      <c r="FU2066">
        <f>INDEX('[2]SGU-Solar'!$B:$B, MATCH($A2066, '[2]SGU-Solar'!$A:$A,0))</f>
        <v>2</v>
      </c>
      <c r="FV2066">
        <f>INDEX('[2]SGU-Solar'!$B:$B, MATCH($A2066, '[2]SGU-Solar'!$A:$A,0))</f>
        <v>2</v>
      </c>
      <c r="FW2066">
        <f>INDEX('[2]SGU-Solar'!$B:$B, MATCH($A2066, '[2]SGU-Solar'!$A:$A,0))</f>
        <v>2</v>
      </c>
      <c r="FX2066">
        <f>INDEX('[2]SGU-Solar'!$B:$B, MATCH($A2066, '[2]SGU-Solar'!$A:$A,0))</f>
        <v>2</v>
      </c>
      <c r="FY2066">
        <f>INDEX('[2]SGU-Solar'!$B:$B, MATCH($A2066, '[2]SGU-Solar'!$A:$A,0))</f>
        <v>2</v>
      </c>
      <c r="FZ2066">
        <f>INDEX('[2]SGU-Solar'!$B:$B, MATCH($A2066, '[2]SGU-Solar'!$A:$A,0))</f>
        <v>2</v>
      </c>
      <c r="GA2066">
        <f>INDEX('[2]SGU-Solar'!$B:$B, MATCH($A2066, '[2]SGU-Solar'!$A:$A,0))</f>
        <v>2</v>
      </c>
      <c r="GB2066">
        <f>INDEX('[2]SGU-Solar'!$B:$B, MATCH($A2066, '[2]SGU-Solar'!$A:$A,0))</f>
        <v>2</v>
      </c>
      <c r="GC2066">
        <f>INDEX('[2]SGU-Solar'!$B:$B, MATCH($A2066, '[2]SGU-Solar'!$A:$A,0))</f>
        <v>2</v>
      </c>
      <c r="GD2066">
        <f>INDEX('[2]SGU-Solar'!$B:$B, MATCH($A2066, '[2]SGU-Solar'!$A:$A,0))</f>
        <v>2</v>
      </c>
      <c r="GE2066">
        <f>INDEX('[2]SGU-Solar'!$B:$B, MATCH($A2066, '[2]SGU-Solar'!$A:$A,0))</f>
        <v>2</v>
      </c>
      <c r="GF2066">
        <f>INDEX('[2]SGU-Solar'!$B:$B, MATCH($A2066, '[2]SGU-Solar'!$A:$A,0))</f>
        <v>2</v>
      </c>
      <c r="GG2066">
        <f>INDEX('[2]SGU-Solar'!$B:$B, MATCH($A2066, '[2]SGU-Solar'!$A:$A,0))</f>
        <v>2</v>
      </c>
      <c r="GH2066">
        <f>INDEX('[2]SGU-Solar'!$B:$B, MATCH($A2066, '[2]SGU-Solar'!$A:$A,0))</f>
        <v>2</v>
      </c>
      <c r="GI2066">
        <f>INDEX('[2]SGU-Solar'!$B:$B, MATCH($A2066, '[2]SGU-Solar'!$A:$A,0))</f>
        <v>2</v>
      </c>
      <c r="GJ2066">
        <f>INDEX('[2]SGU-Solar'!$B:$B, MATCH($A2066, '[2]SGU-Solar'!$A:$A,0))</f>
        <v>2</v>
      </c>
      <c r="GK2066">
        <f>INDEX('[2]SGU-Solar'!$B:$B, MATCH($A2066, '[2]SGU-Solar'!$A:$A,0))</f>
        <v>2</v>
      </c>
      <c r="GL2066">
        <f>INDEX('[2]SGU-Solar'!$B:$B, MATCH($A2066, '[2]SGU-Solar'!$A:$A,0))</f>
        <v>2</v>
      </c>
      <c r="GM2066">
        <f>INDEX('[2]SGU-Solar'!$B:$B, MATCH($A2066, '[2]SGU-Solar'!$A:$A,0))</f>
        <v>2</v>
      </c>
      <c r="GN2066">
        <f>INDEX('[2]SGU-Solar'!$B:$B, MATCH($A2066, '[2]SGU-Solar'!$A:$A,0))</f>
        <v>2</v>
      </c>
      <c r="GO2066">
        <f>INDEX('[2]SGU-Solar'!$B:$B, MATCH($A2066, '[2]SGU-Solar'!$A:$A,0))</f>
        <v>2</v>
      </c>
      <c r="GP2066">
        <f>INDEX('[2]SGU-Solar'!$B:$B, MATCH($A2066, '[2]SGU-Solar'!$A:$A,0))</f>
        <v>2</v>
      </c>
      <c r="GQ2066">
        <f>INDEX('[2]SGU-Solar'!$B:$B, MATCH($A2066, '[2]SGU-Solar'!$A:$A,0))</f>
        <v>2</v>
      </c>
      <c r="GR2066">
        <f>INDEX('[2]SGU-Solar'!$B:$B, MATCH($A2066, '[2]SGU-Solar'!$A:$A,0))</f>
        <v>2</v>
      </c>
      <c r="GS2066">
        <f>INDEX('[2]SGU-Solar'!$B:$B, MATCH($A2066, '[2]SGU-Solar'!$A:$A,0))</f>
        <v>2</v>
      </c>
      <c r="GT2066">
        <f>INDEX('[2]SGU-Solar'!$B:$B, MATCH($A2066, '[2]SGU-Solar'!$A:$A,0))</f>
        <v>2</v>
      </c>
      <c r="GU2066">
        <f>INDEX('[2]SGU-Solar'!$B:$B, MATCH($A2066, '[2]SGU-Solar'!$A:$A,0))</f>
        <v>2</v>
      </c>
      <c r="GV2066">
        <f>INDEX('[2]SGU-Solar'!$B:$B, MATCH($A2066, '[2]SGU-Solar'!$A:$A,0))</f>
        <v>2</v>
      </c>
      <c r="GW2066">
        <f>INDEX('[2]SGU-Solar'!$B:$B, MATCH($A2066, '[2]SGU-Solar'!$A:$A,0))</f>
        <v>2</v>
      </c>
      <c r="GX2066">
        <f>INDEX('[2]SGU-Solar'!$B:$B, MATCH($A2066, '[2]SGU-Solar'!$A:$A,0))</f>
        <v>2</v>
      </c>
      <c r="GY2066">
        <f>INDEX('[2]SGU-Solar'!$B:$B, MATCH($A2066, '[2]SGU-Solar'!$A:$A,0))</f>
        <v>2</v>
      </c>
      <c r="GZ2066">
        <f>INDEX('[2]SGU-Solar'!$B:$B, MATCH($A2066, '[2]SGU-Solar'!$A:$A,0))</f>
        <v>2</v>
      </c>
      <c r="HA2066">
        <f>INDEX('[2]SGU-Solar'!$B:$B, MATCH($A2066, '[2]SGU-Solar'!$A:$A,0))</f>
        <v>2</v>
      </c>
      <c r="HB2066">
        <f>INDEX('[2]SGU-Solar'!$B:$B, MATCH($A2066, '[2]SGU-Solar'!$A:$A,0))</f>
        <v>2</v>
      </c>
      <c r="HC2066">
        <f>INDEX('[2]SGU-Solar'!$B:$B, MATCH($A2066, '[2]SGU-Solar'!$A:$A,0))</f>
        <v>2</v>
      </c>
      <c r="HD2066">
        <f>INDEX('[2]SGU-Solar'!$B:$B, MATCH($A2066, '[2]SGU-Solar'!$A:$A,0))</f>
        <v>2</v>
      </c>
      <c r="HE2066">
        <f>INDEX('[2]SGU-Solar'!$B:$B, MATCH($A2066, '[2]SGU-Solar'!$A:$A,0))</f>
        <v>2</v>
      </c>
      <c r="HF2066">
        <f>INDEX('[2]SGU-Solar'!$B:$B, MATCH($A2066, '[2]SGU-Solar'!$A:$A,0))</f>
        <v>2</v>
      </c>
      <c r="HG2066">
        <f>INDEX('[2]SGU-Solar'!$B:$B, MATCH($A2066, '[2]SGU-Solar'!$A:$A,0))</f>
        <v>2</v>
      </c>
      <c r="HH2066">
        <f>INDEX('[2]SGU-Solar'!$B:$B, MATCH($A2066, '[2]SGU-Solar'!$A:$A,0))</f>
        <v>2</v>
      </c>
      <c r="HI2066">
        <f>INDEX('[2]SGU-Solar'!$B:$B, MATCH($A2066, '[2]SGU-Solar'!$A:$A,0))</f>
        <v>2</v>
      </c>
      <c r="HJ2066">
        <f>INDEX('[2]SGU-Solar'!$B:$B, MATCH($A2066, '[2]SGU-Solar'!$A:$A,0))</f>
        <v>2</v>
      </c>
      <c r="HK2066">
        <f>INDEX('[2]SGU-Solar'!$B:$B, MATCH($A2066, '[2]SGU-Solar'!$A:$A,0))</f>
        <v>2</v>
      </c>
      <c r="HL2066">
        <f>INDEX('[2]SGU-Solar'!$B:$B, MATCH($A2066, '[2]SGU-Solar'!$A:$A,0))</f>
        <v>2</v>
      </c>
      <c r="HM2066">
        <f>INDEX('[2]SGU-Solar'!$B:$B, MATCH($A2066, '[2]SGU-Solar'!$A:$A,0))</f>
        <v>2</v>
      </c>
      <c r="HN2066">
        <f>INDEX('[2]SGU-Solar'!$B:$B, MATCH($A2066, '[2]SGU-Solar'!$A:$A,0))</f>
        <v>2</v>
      </c>
      <c r="HO2066">
        <f>INDEX('[2]SGU-Solar'!$B:$B, MATCH($A2066, '[2]SGU-Solar'!$A:$A,0))</f>
        <v>2</v>
      </c>
      <c r="HP2066">
        <f>INDEX('[2]SGU-Solar'!$B:$B, MATCH($A2066, '[2]SGU-Solar'!$A:$A,0))</f>
        <v>2</v>
      </c>
      <c r="HQ2066">
        <f>INDEX('[2]SGU-Solar'!$B:$B, MATCH($A2066, '[2]SGU-Solar'!$A:$A,0))</f>
        <v>2</v>
      </c>
      <c r="HR2066">
        <f>INDEX('[2]SGU-Solar'!$B:$B, MATCH($A2066, '[2]SGU-Solar'!$A:$A,0))</f>
        <v>2</v>
      </c>
      <c r="HS2066">
        <f>INDEX('[2]SGU-Solar'!$B:$B, MATCH($A2066, '[2]SGU-Solar'!$A:$A,0))</f>
        <v>2</v>
      </c>
      <c r="HT2066">
        <f>INDEX('[2]SGU-Solar'!$B:$B, MATCH($A2066, '[2]SGU-Solar'!$A:$A,0))</f>
        <v>2</v>
      </c>
      <c r="HU2066">
        <f>INDEX('[2]SGU-Solar'!$B:$B, MATCH($A2066, '[2]SGU-Solar'!$A:$A,0))</f>
        <v>2</v>
      </c>
      <c r="HV2066">
        <f>INDEX('[2]SGU-Solar'!$B:$B, MATCH($A2066, '[2]SGU-Solar'!$A:$A,0))</f>
        <v>2</v>
      </c>
      <c r="HW2066">
        <f>INDEX('[2]SGU-Solar'!$B:$B, MATCH($A2066, '[2]SGU-Solar'!$A:$A,0))</f>
        <v>2</v>
      </c>
      <c r="HX2066">
        <f>INDEX('[2]SGU-Solar'!$B:$B, MATCH($A2066, '[2]SGU-Solar'!$A:$A,0))</f>
        <v>2</v>
      </c>
      <c r="HY2066">
        <f>INDEX('[2]SGU-Solar'!$B:$B, MATCH($A2066, '[2]SGU-Solar'!$A:$A,0))</f>
        <v>2</v>
      </c>
      <c r="HZ2066">
        <f>INDEX('[2]SGU-Solar'!$B:$B, MATCH($A2066, '[2]SGU-Solar'!$A:$A,0))</f>
        <v>2</v>
      </c>
      <c r="IA2066">
        <f>INDEX('[2]SGU-Solar'!$B:$B, MATCH($A2066, '[2]SGU-Solar'!$A:$A,0))</f>
        <v>2</v>
      </c>
      <c r="IB2066">
        <f>INDEX('[2]SGU-Solar'!$B:$B, MATCH($A2066, '[2]SGU-Solar'!$A:$A,0))</f>
        <v>2</v>
      </c>
      <c r="IC2066">
        <f>INDEX('[2]SGU-Solar'!$B:$B, MATCH($A2066, '[2]SGU-Solar'!$A:$A,0))</f>
        <v>2</v>
      </c>
      <c r="ID2066">
        <f>INDEX('[2]SGU-Solar'!$B:$B, MATCH($A2066, '[2]SGU-Solar'!$A:$A,0))</f>
        <v>2</v>
      </c>
      <c r="IE2066">
        <f>INDEX('[2]SGU-Solar'!$B:$B, MATCH($A2066, '[2]SGU-Solar'!$A:$A,0))</f>
        <v>2</v>
      </c>
      <c r="IF2066">
        <f>INDEX('[2]SGU-Solar'!$B:$B, MATCH($A2066, '[2]SGU-Solar'!$A:$A,0))</f>
        <v>2</v>
      </c>
      <c r="IG2066">
        <f>INDEX('[2]SGU-Solar'!$B:$B, MATCH($A2066, '[2]SGU-Solar'!$A:$A,0))</f>
        <v>2</v>
      </c>
      <c r="IH2066">
        <f>INDEX('[2]SGU-Solar'!$B:$B, MATCH($A2066, '[2]SGU-Solar'!$A:$A,0))</f>
        <v>2</v>
      </c>
      <c r="II2066">
        <f>INDEX('[2]SGU-Solar'!$B:$B, MATCH($A2066, '[2]SGU-Solar'!$A:$A,0))</f>
        <v>2</v>
      </c>
      <c r="IJ2066">
        <f>INDEX('[2]SGU-Solar'!$B:$B, MATCH($A2066, '[2]SGU-Solar'!$A:$A,0))</f>
        <v>2</v>
      </c>
      <c r="IK2066">
        <f>INDEX('[2]SGU-Solar'!$B:$B, MATCH($A2066, '[2]SGU-Solar'!$A:$A,0))</f>
        <v>2</v>
      </c>
      <c r="IL2066">
        <f>INDEX('[2]SGU-Solar'!$B:$B, MATCH($A2066, '[2]SGU-Solar'!$A:$A,0))</f>
        <v>2</v>
      </c>
      <c r="IM2066">
        <f>INDEX('[2]SGU-Solar'!$B:$B, MATCH($A2066, '[2]SGU-Solar'!$A:$A,0))</f>
        <v>2</v>
      </c>
      <c r="IN2066">
        <f>INDEX('[2]SGU-Solar'!$B:$B, MATCH($A2066, '[2]SGU-Solar'!$A:$A,0))</f>
        <v>2</v>
      </c>
      <c r="IO2066">
        <f>INDEX('[2]SGU-Solar'!$B:$B, MATCH($A2066, '[2]SGU-Solar'!$A:$A,0))</f>
        <v>2</v>
      </c>
      <c r="IP2066">
        <f>INDEX('[2]SGU-Solar'!$B:$B, MATCH($A2066, '[2]SGU-Solar'!$A:$A,0))</f>
        <v>2</v>
      </c>
      <c r="IQ2066">
        <f>INDEX('[2]SGU-Solar'!$B:$B, MATCH($A2066, '[2]SGU-Solar'!$A:$A,0))</f>
        <v>2</v>
      </c>
      <c r="IR2066">
        <f>INDEX('[2]SGU-Solar'!$B:$B, MATCH($A2066, '[2]SGU-Solar'!$A:$A,0))</f>
        <v>2</v>
      </c>
      <c r="IS2066">
        <f>INDEX('[2]SGU-Solar'!$B:$B, MATCH($A2066, '[2]SGU-Solar'!$A:$A,0))</f>
        <v>2</v>
      </c>
      <c r="IT2066">
        <f>INDEX('[2]SGU-Solar'!$B:$B, MATCH($A2066, '[2]SGU-Solar'!$A:$A,0))</f>
        <v>2</v>
      </c>
      <c r="IU2066">
        <f>INDEX('[2]SGU-Solar'!$B:$B, MATCH($A2066, '[2]SGU-Solar'!$A:$A,0))</f>
        <v>2</v>
      </c>
      <c r="IV2066">
        <f>INDEX('[2]SGU-Solar'!$B:$B, MATCH($A2066, '[2]SGU-Solar'!$A:$A,0))</f>
        <v>2</v>
      </c>
      <c r="IW2066">
        <f>INDEX('[2]SGU-Solar'!$B:$B, MATCH($A2066, '[2]SGU-Solar'!$A:$A,0))</f>
        <v>2</v>
      </c>
      <c r="IX2066">
        <f>INDEX('[2]SGU-Solar'!$B:$B, MATCH($A2066, '[2]SGU-Solar'!$A:$A,0))</f>
        <v>2</v>
      </c>
      <c r="IY2066">
        <f>INDEX('[2]SGU-Solar'!$B:$B, MATCH($A2066, '[2]SGU-Solar'!$A:$A,0))</f>
        <v>2</v>
      </c>
      <c r="IZ2066">
        <f>INDEX('[2]SGU-Solar'!$B:$B, MATCH($A2066, '[2]SGU-Solar'!$A:$A,0))</f>
        <v>2</v>
      </c>
      <c r="JA2066">
        <f>INDEX('[2]SGU-Solar'!$B:$B, MATCH($A2066, '[2]SGU-Solar'!$A:$A,0))</f>
        <v>2</v>
      </c>
      <c r="JB2066">
        <f>INDEX('[2]SGU-Solar'!$B:$B, MATCH($A2066, '[2]SGU-Solar'!$A:$A,0))</f>
        <v>2</v>
      </c>
      <c r="JC2066">
        <f>INDEX('[2]SGU-Solar'!$B:$B, MATCH($A2066, '[2]SGU-Solar'!$A:$A,0))</f>
        <v>2</v>
      </c>
      <c r="JD2066">
        <f>INDEX('[2]SGU-Solar'!$B:$B, MATCH($A2066, '[2]SGU-Solar'!$A:$A,0))</f>
        <v>2</v>
      </c>
      <c r="JE2066">
        <f>INDEX('[2]SGU-Solar'!$B:$B, MATCH($A2066, '[2]SGU-Solar'!$A:$A,0))</f>
        <v>2</v>
      </c>
      <c r="JF2066">
        <f>INDEX('[2]SGU-Solar'!$B:$B, MATCH($A2066, '[2]SGU-Solar'!$A:$A,0))</f>
        <v>2</v>
      </c>
      <c r="JG2066">
        <f>INDEX('[2]SGU-Solar'!$B:$B, MATCH($A2066, '[2]SGU-Solar'!$A:$A,0))</f>
        <v>2</v>
      </c>
      <c r="JH2066">
        <f>INDEX('[2]SGU-Solar'!$B:$B, MATCH($A2066, '[2]SGU-Solar'!$A:$A,0))</f>
        <v>2</v>
      </c>
      <c r="JI2066">
        <f>INDEX('[2]SGU-Solar'!$B:$B, MATCH($A2066, '[2]SGU-Solar'!$A:$A,0))</f>
        <v>2</v>
      </c>
      <c r="JJ2066">
        <f>INDEX('[2]SGU-Solar'!$B:$B, MATCH($A2066, '[2]SGU-Solar'!$A:$A,0))</f>
        <v>2</v>
      </c>
      <c r="JK2066">
        <f>INDEX('[2]SGU-Solar'!$B:$B, MATCH($A2066, '[2]SGU-Solar'!$A:$A,0))</f>
        <v>2</v>
      </c>
      <c r="JL2066">
        <f>INDEX('[2]SGU-Solar'!$B:$B, MATCH($A2066, '[2]SGU-Solar'!$A:$A,0))</f>
        <v>2</v>
      </c>
      <c r="JM2066">
        <f>INDEX('[2]SGU-Solar'!$B:$B, MATCH($A2066, '[2]SGU-Solar'!$A:$A,0))</f>
        <v>2</v>
      </c>
      <c r="JN2066">
        <f>INDEX('[2]SGU-Solar'!$B:$B, MATCH($A2066, '[2]SGU-Solar'!$A:$A,0))</f>
        <v>2</v>
      </c>
      <c r="JO2066">
        <f>INDEX('[2]SGU-Solar'!$B:$B, MATCH($A2066, '[2]SGU-Solar'!$A:$A,0))</f>
        <v>2</v>
      </c>
      <c r="JP2066">
        <f>INDEX('[2]SGU-Solar'!$B:$B, MATCH($A2066, '[2]SGU-Solar'!$A:$A,0))</f>
        <v>2</v>
      </c>
      <c r="JQ2066">
        <f>INDEX('[2]SGU-Solar'!$B:$B, MATCH($A2066, '[2]SGU-Solar'!$A:$A,0))</f>
        <v>2</v>
      </c>
      <c r="JR2066">
        <f>INDEX('[2]SGU-Solar'!$B:$B, MATCH($A2066, '[2]SGU-Solar'!$A:$A,0))</f>
        <v>2</v>
      </c>
      <c r="JS2066">
        <f>INDEX('[2]SGU-Solar'!$B:$B, MATCH($A2066, '[2]SGU-Solar'!$A:$A,0))</f>
        <v>2</v>
      </c>
      <c r="JT2066">
        <f>INDEX('[2]SGU-Solar'!$B:$B, MATCH($A2066, '[2]SGU-Solar'!$A:$A,0))</f>
        <v>2</v>
      </c>
      <c r="JU2066">
        <f>INDEX('[2]SGU-Solar'!$B:$B, MATCH($A2066, '[2]SGU-Solar'!$A:$A,0))</f>
        <v>2</v>
      </c>
      <c r="JV2066">
        <f>INDEX('[2]SGU-Solar'!$B:$B, MATCH($A2066, '[2]SGU-Solar'!$A:$A,0))</f>
        <v>2</v>
      </c>
      <c r="JW2066">
        <f>INDEX('[2]SGU-Solar'!$B:$B, MATCH($A2066, '[2]SGU-Solar'!$A:$A,0))</f>
        <v>2</v>
      </c>
      <c r="JX2066">
        <f>INDEX('[2]SGU-Solar'!$B:$B, MATCH($A2066, '[2]SGU-Solar'!$A:$A,0))</f>
        <v>2</v>
      </c>
      <c r="JY2066">
        <f>INDEX('[2]SGU-Solar'!$B:$B, MATCH($A2066, '[2]SGU-Solar'!$A:$A,0))</f>
        <v>2</v>
      </c>
      <c r="JZ2066">
        <f>INDEX('[2]SGU-Solar'!$B:$B, MATCH($A2066, '[2]SGU-Solar'!$A:$A,0))</f>
        <v>2</v>
      </c>
    </row>
    <row r="2067" spans="1:286">
      <c r="A2067">
        <v>5259</v>
      </c>
      <c r="B2067" t="s">
        <v>36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1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1</v>
      </c>
      <c r="CO2067">
        <v>1</v>
      </c>
      <c r="CP2067">
        <v>0</v>
      </c>
      <c r="CQ2067">
        <v>0</v>
      </c>
      <c r="CR2067">
        <v>2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2</v>
      </c>
      <c r="CZ2067">
        <v>1</v>
      </c>
      <c r="DA2067">
        <v>0</v>
      </c>
      <c r="DB2067">
        <v>1</v>
      </c>
      <c r="DC2067">
        <v>1</v>
      </c>
      <c r="DD2067">
        <v>1</v>
      </c>
      <c r="DE2067">
        <v>0</v>
      </c>
      <c r="DF2067">
        <v>0</v>
      </c>
      <c r="DG2067">
        <v>0</v>
      </c>
      <c r="DH2067">
        <v>0</v>
      </c>
      <c r="DI2067">
        <v>1</v>
      </c>
      <c r="DJ2067">
        <v>1</v>
      </c>
      <c r="DK2067">
        <v>0</v>
      </c>
      <c r="DL2067">
        <v>1</v>
      </c>
      <c r="DM2067">
        <v>2</v>
      </c>
      <c r="DN2067">
        <v>0</v>
      </c>
      <c r="DO2067">
        <v>0</v>
      </c>
      <c r="DP2067">
        <f>INDEX('[2]SGU-Solar'!$B:$B, MATCH($A2067, '[2]SGU-Solar'!$A:$A,0))</f>
        <v>0</v>
      </c>
      <c r="DQ2067">
        <f>INDEX('[2]SGU-Solar'!$B:$B, MATCH($A2067, '[2]SGU-Solar'!$A:$A,0))</f>
        <v>0</v>
      </c>
      <c r="DR2067">
        <f>INDEX('[2]SGU-Solar'!$B:$B, MATCH($A2067, '[2]SGU-Solar'!$A:$A,0))</f>
        <v>0</v>
      </c>
      <c r="DS2067">
        <f>INDEX('[2]SGU-Solar'!$B:$B, MATCH($A2067, '[2]SGU-Solar'!$A:$A,0))</f>
        <v>0</v>
      </c>
      <c r="DT2067">
        <f>INDEX('[2]SGU-Solar'!$B:$B, MATCH($A2067, '[2]SGU-Solar'!$A:$A,0))</f>
        <v>0</v>
      </c>
      <c r="DU2067">
        <f>INDEX('[2]SGU-Solar'!$B:$B, MATCH($A2067, '[2]SGU-Solar'!$A:$A,0))</f>
        <v>0</v>
      </c>
      <c r="DV2067">
        <f>INDEX('[2]SGU-Solar'!$B:$B, MATCH($A2067, '[2]SGU-Solar'!$A:$A,0))</f>
        <v>0</v>
      </c>
      <c r="DW2067">
        <f>INDEX('[2]SGU-Solar'!$B:$B, MATCH($A2067, '[2]SGU-Solar'!$A:$A,0))</f>
        <v>0</v>
      </c>
      <c r="DX2067">
        <f>INDEX('[2]SGU-Solar'!$B:$B, MATCH($A2067, '[2]SGU-Solar'!$A:$A,0))</f>
        <v>0</v>
      </c>
      <c r="DY2067">
        <f>INDEX('[2]SGU-Solar'!$B:$B, MATCH($A2067, '[2]SGU-Solar'!$A:$A,0))</f>
        <v>0</v>
      </c>
      <c r="DZ2067">
        <f>INDEX('[2]SGU-Solar'!$B:$B, MATCH($A2067, '[2]SGU-Solar'!$A:$A,0))</f>
        <v>0</v>
      </c>
      <c r="EA2067">
        <f>INDEX('[2]SGU-Solar'!$B:$B, MATCH($A2067, '[2]SGU-Solar'!$A:$A,0))</f>
        <v>0</v>
      </c>
      <c r="EB2067">
        <f>INDEX('[2]SGU-Solar'!$B:$B, MATCH($A2067, '[2]SGU-Solar'!$A:$A,0))</f>
        <v>0</v>
      </c>
      <c r="EC2067">
        <f>INDEX('[2]SGU-Solar'!$B:$B, MATCH($A2067, '[2]SGU-Solar'!$A:$A,0))</f>
        <v>0</v>
      </c>
      <c r="ED2067">
        <f>INDEX('[2]SGU-Solar'!$B:$B, MATCH($A2067, '[2]SGU-Solar'!$A:$A,0))</f>
        <v>0</v>
      </c>
      <c r="EE2067">
        <f>INDEX('[2]SGU-Solar'!$B:$B, MATCH($A2067, '[2]SGU-Solar'!$A:$A,0))</f>
        <v>0</v>
      </c>
      <c r="EF2067">
        <f>INDEX('[2]SGU-Solar'!$B:$B, MATCH($A2067, '[2]SGU-Solar'!$A:$A,0))</f>
        <v>0</v>
      </c>
      <c r="EG2067">
        <f>INDEX('[2]SGU-Solar'!$S:$S, MATCH($A2067, '[2]SGU-Solar'!$A:$A,0))</f>
        <v>14</v>
      </c>
      <c r="EH2067">
        <f>INDEX('[2]SGU-Solar'!$S:$S, MATCH($A2067, '[2]SGU-Solar'!$A:$A,0))</f>
        <v>14</v>
      </c>
      <c r="EI2067">
        <f>INDEX('[2]SGU-Solar'!$S:$S, MATCH($A2067, '[2]SGU-Solar'!$A:$A,0))</f>
        <v>14</v>
      </c>
      <c r="EJ2067">
        <f>INDEX('[2]SGU-Solar'!$S:$S, MATCH($A2067, '[2]SGU-Solar'!$A:$A,0))</f>
        <v>14</v>
      </c>
      <c r="EK2067">
        <f>INDEX('[2]SGU-Solar'!$S:$S, MATCH($A2067, '[2]SGU-Solar'!$A:$A,0))</f>
        <v>14</v>
      </c>
      <c r="EL2067">
        <f>INDEX('[2]SGU-Solar'!$S:$S, MATCH($A2067, '[2]SGU-Solar'!$A:$A,0))</f>
        <v>14</v>
      </c>
      <c r="EM2067">
        <f>INDEX('[2]SGU-Solar'!$S:$S, MATCH($A2067, '[2]SGU-Solar'!$A:$A,0))</f>
        <v>14</v>
      </c>
      <c r="EN2067">
        <f>INDEX('[2]SGU-Solar'!$S:$S, MATCH($A2067, '[2]SGU-Solar'!$A:$A,0))</f>
        <v>14</v>
      </c>
      <c r="EO2067">
        <f>INDEX('[2]SGU-Solar'!$S:$S, MATCH($A2067, '[2]SGU-Solar'!$A:$A,0))</f>
        <v>14</v>
      </c>
      <c r="EP2067">
        <f>INDEX('[2]SGU-Solar'!$S:$S, MATCH($A2067, '[2]SGU-Solar'!$A:$A,0))</f>
        <v>14</v>
      </c>
      <c r="EQ2067">
        <f>INDEX('[2]SGU-Solar'!$S:$S, MATCH($A2067, '[2]SGU-Solar'!$A:$A,0))</f>
        <v>14</v>
      </c>
      <c r="ER2067">
        <f>INDEX('[2]SGU-Solar'!$S:$S, MATCH($A2067, '[2]SGU-Solar'!$A:$A,0))</f>
        <v>14</v>
      </c>
      <c r="ES2067">
        <f>INDEX('[2]SGU-Solar'!$S:$S, MATCH($A2067, '[2]SGU-Solar'!$A:$A,0))</f>
        <v>14</v>
      </c>
      <c r="ET2067">
        <f>INDEX('[2]SGU-Solar'!$S:$S, MATCH($A2067, '[2]SGU-Solar'!$A:$A,0))</f>
        <v>14</v>
      </c>
      <c r="EU2067">
        <f>INDEX('[2]SGU-Solar'!$S:$S, MATCH($A2067, '[2]SGU-Solar'!$A:$A,0))</f>
        <v>14</v>
      </c>
      <c r="EV2067">
        <f>INDEX('[2]SGU-Solar'!$S:$S, MATCH($A2067, '[2]SGU-Solar'!$A:$A,0))</f>
        <v>14</v>
      </c>
      <c r="EW2067">
        <f>INDEX('[2]SGU-Solar'!$S:$S, MATCH($A2067, '[2]SGU-Solar'!$A:$A,0))</f>
        <v>14</v>
      </c>
      <c r="EX2067">
        <f>INDEX('[2]SGU-Solar'!$S:$S, MATCH($A2067, '[2]SGU-Solar'!$A:$A,0))</f>
        <v>14</v>
      </c>
      <c r="EY2067">
        <f>INDEX('[2]SGU-Solar'!$S:$S, MATCH($A2067, '[2]SGU-Solar'!$A:$A,0))</f>
        <v>14</v>
      </c>
      <c r="EZ2067">
        <f>INDEX('[2]SGU-Solar'!$S:$S, MATCH($A2067, '[2]SGU-Solar'!$A:$A,0))</f>
        <v>14</v>
      </c>
      <c r="FA2067">
        <f>INDEX('[2]SGU-Solar'!$S:$S, MATCH($A2067, '[2]SGU-Solar'!$A:$A,0))</f>
        <v>14</v>
      </c>
      <c r="FB2067">
        <f>INDEX('[2]SGU-Solar'!$S:$S, MATCH($A2067, '[2]SGU-Solar'!$A:$A,0))</f>
        <v>14</v>
      </c>
      <c r="FC2067">
        <f>INDEX('[2]SGU-Solar'!$S:$S, MATCH($A2067, '[2]SGU-Solar'!$A:$A,0))</f>
        <v>14</v>
      </c>
      <c r="FD2067">
        <f>INDEX('[2]SGU-Solar'!$S:$S, MATCH($A2067, '[2]SGU-Solar'!$A:$A,0))</f>
        <v>14</v>
      </c>
      <c r="FE2067">
        <f>INDEX('[2]SGU-Solar'!$S:$S, MATCH($A2067, '[2]SGU-Solar'!$A:$A,0))</f>
        <v>14</v>
      </c>
      <c r="FF2067">
        <f>INDEX('[2]SGU-Solar'!$S:$S, MATCH($A2067, '[2]SGU-Solar'!$A:$A,0))</f>
        <v>14</v>
      </c>
      <c r="FG2067">
        <f>INDEX('[2]SGU-Solar'!$S:$S, MATCH($A2067, '[2]SGU-Solar'!$A:$A,0))</f>
        <v>14</v>
      </c>
      <c r="FH2067">
        <f>INDEX('[2]SGU-Solar'!$S:$S, MATCH($A2067, '[2]SGU-Solar'!$A:$A,0))</f>
        <v>14</v>
      </c>
      <c r="FI2067">
        <f>INDEX('[2]SGU-Solar'!$S:$S, MATCH($A2067, '[2]SGU-Solar'!$A:$A,0))</f>
        <v>14</v>
      </c>
      <c r="FJ2067">
        <f>INDEX('[2]SGU-Solar'!$B:$B, MATCH($A2067, '[2]SGU-Solar'!$A:$A,0))</f>
        <v>0</v>
      </c>
      <c r="FK2067">
        <f>INDEX('[2]SGU-Solar'!$B:$B, MATCH($A2067, '[2]SGU-Solar'!$A:$A,0))</f>
        <v>0</v>
      </c>
      <c r="FL2067">
        <f>INDEX('[2]SGU-Solar'!$B:$B, MATCH($A2067, '[2]SGU-Solar'!$A:$A,0))</f>
        <v>0</v>
      </c>
      <c r="FM2067">
        <f>INDEX('[2]SGU-Solar'!$B:$B, MATCH($A2067, '[2]SGU-Solar'!$A:$A,0))</f>
        <v>0</v>
      </c>
      <c r="FN2067">
        <f>INDEX('[2]SGU-Solar'!$B:$B, MATCH($A2067, '[2]SGU-Solar'!$A:$A,0))</f>
        <v>0</v>
      </c>
      <c r="FO2067">
        <f>INDEX('[2]SGU-Solar'!$B:$B, MATCH($A2067, '[2]SGU-Solar'!$A:$A,0))</f>
        <v>0</v>
      </c>
      <c r="FP2067">
        <f>INDEX('[2]SGU-Solar'!$B:$B, MATCH($A2067, '[2]SGU-Solar'!$A:$A,0))</f>
        <v>0</v>
      </c>
      <c r="FQ2067">
        <f>INDEX('[2]SGU-Solar'!$B:$B, MATCH($A2067, '[2]SGU-Solar'!$A:$A,0))</f>
        <v>0</v>
      </c>
      <c r="FR2067">
        <f>INDEX('[2]SGU-Solar'!$B:$B, MATCH($A2067, '[2]SGU-Solar'!$A:$A,0))</f>
        <v>0</v>
      </c>
      <c r="FS2067">
        <f>INDEX('[2]SGU-Solar'!$B:$B, MATCH($A2067, '[2]SGU-Solar'!$A:$A,0))</f>
        <v>0</v>
      </c>
      <c r="FT2067">
        <f>INDEX('[2]SGU-Solar'!$B:$B, MATCH($A2067, '[2]SGU-Solar'!$A:$A,0))</f>
        <v>0</v>
      </c>
      <c r="FU2067">
        <f>INDEX('[2]SGU-Solar'!$B:$B, MATCH($A2067, '[2]SGU-Solar'!$A:$A,0))</f>
        <v>0</v>
      </c>
      <c r="FV2067">
        <f>INDEX('[2]SGU-Solar'!$B:$B, MATCH($A2067, '[2]SGU-Solar'!$A:$A,0))</f>
        <v>0</v>
      </c>
      <c r="FW2067">
        <f>INDEX('[2]SGU-Solar'!$B:$B, MATCH($A2067, '[2]SGU-Solar'!$A:$A,0))</f>
        <v>0</v>
      </c>
      <c r="FX2067">
        <f>INDEX('[2]SGU-Solar'!$B:$B, MATCH($A2067, '[2]SGU-Solar'!$A:$A,0))</f>
        <v>0</v>
      </c>
      <c r="FY2067">
        <f>INDEX('[2]SGU-Solar'!$B:$B, MATCH($A2067, '[2]SGU-Solar'!$A:$A,0))</f>
        <v>0</v>
      </c>
      <c r="FZ2067">
        <f>INDEX('[2]SGU-Solar'!$B:$B, MATCH($A2067, '[2]SGU-Solar'!$A:$A,0))</f>
        <v>0</v>
      </c>
      <c r="GA2067">
        <f>INDEX('[2]SGU-Solar'!$B:$B, MATCH($A2067, '[2]SGU-Solar'!$A:$A,0))</f>
        <v>0</v>
      </c>
      <c r="GB2067">
        <f>INDEX('[2]SGU-Solar'!$B:$B, MATCH($A2067, '[2]SGU-Solar'!$A:$A,0))</f>
        <v>0</v>
      </c>
      <c r="GC2067">
        <f>INDEX('[2]SGU-Solar'!$B:$B, MATCH($A2067, '[2]SGU-Solar'!$A:$A,0))</f>
        <v>0</v>
      </c>
      <c r="GD2067">
        <f>INDEX('[2]SGU-Solar'!$B:$B, MATCH($A2067, '[2]SGU-Solar'!$A:$A,0))</f>
        <v>0</v>
      </c>
      <c r="GE2067">
        <f>INDEX('[2]SGU-Solar'!$B:$B, MATCH($A2067, '[2]SGU-Solar'!$A:$A,0))</f>
        <v>0</v>
      </c>
      <c r="GF2067">
        <f>INDEX('[2]SGU-Solar'!$B:$B, MATCH($A2067, '[2]SGU-Solar'!$A:$A,0))</f>
        <v>0</v>
      </c>
      <c r="GG2067">
        <f>INDEX('[2]SGU-Solar'!$B:$B, MATCH($A2067, '[2]SGU-Solar'!$A:$A,0))</f>
        <v>0</v>
      </c>
      <c r="GH2067">
        <f>INDEX('[2]SGU-Solar'!$B:$B, MATCH($A2067, '[2]SGU-Solar'!$A:$A,0))</f>
        <v>0</v>
      </c>
      <c r="GI2067">
        <f>INDEX('[2]SGU-Solar'!$B:$B, MATCH($A2067, '[2]SGU-Solar'!$A:$A,0))</f>
        <v>0</v>
      </c>
      <c r="GJ2067">
        <f>INDEX('[2]SGU-Solar'!$B:$B, MATCH($A2067, '[2]SGU-Solar'!$A:$A,0))</f>
        <v>0</v>
      </c>
      <c r="GK2067">
        <f>INDEX('[2]SGU-Solar'!$B:$B, MATCH($A2067, '[2]SGU-Solar'!$A:$A,0))</f>
        <v>0</v>
      </c>
      <c r="GL2067">
        <f>INDEX('[2]SGU-Solar'!$B:$B, MATCH($A2067, '[2]SGU-Solar'!$A:$A,0))</f>
        <v>0</v>
      </c>
      <c r="GM2067">
        <f>INDEX('[2]SGU-Solar'!$B:$B, MATCH($A2067, '[2]SGU-Solar'!$A:$A,0))</f>
        <v>0</v>
      </c>
      <c r="GN2067">
        <f>INDEX('[2]SGU-Solar'!$B:$B, MATCH($A2067, '[2]SGU-Solar'!$A:$A,0))</f>
        <v>0</v>
      </c>
      <c r="GO2067">
        <f>INDEX('[2]SGU-Solar'!$B:$B, MATCH($A2067, '[2]SGU-Solar'!$A:$A,0))</f>
        <v>0</v>
      </c>
      <c r="GP2067">
        <f>INDEX('[2]SGU-Solar'!$B:$B, MATCH($A2067, '[2]SGU-Solar'!$A:$A,0))</f>
        <v>0</v>
      </c>
      <c r="GQ2067">
        <f>INDEX('[2]SGU-Solar'!$B:$B, MATCH($A2067, '[2]SGU-Solar'!$A:$A,0))</f>
        <v>0</v>
      </c>
      <c r="GR2067">
        <f>INDEX('[2]SGU-Solar'!$B:$B, MATCH($A2067, '[2]SGU-Solar'!$A:$A,0))</f>
        <v>0</v>
      </c>
      <c r="GS2067">
        <f>INDEX('[2]SGU-Solar'!$B:$B, MATCH($A2067, '[2]SGU-Solar'!$A:$A,0))</f>
        <v>0</v>
      </c>
      <c r="GT2067">
        <f>INDEX('[2]SGU-Solar'!$B:$B, MATCH($A2067, '[2]SGU-Solar'!$A:$A,0))</f>
        <v>0</v>
      </c>
      <c r="GU2067">
        <f>INDEX('[2]SGU-Solar'!$B:$B, MATCH($A2067, '[2]SGU-Solar'!$A:$A,0))</f>
        <v>0</v>
      </c>
      <c r="GV2067">
        <f>INDEX('[2]SGU-Solar'!$B:$B, MATCH($A2067, '[2]SGU-Solar'!$A:$A,0))</f>
        <v>0</v>
      </c>
      <c r="GW2067">
        <f>INDEX('[2]SGU-Solar'!$B:$B, MATCH($A2067, '[2]SGU-Solar'!$A:$A,0))</f>
        <v>0</v>
      </c>
      <c r="GX2067">
        <f>INDEX('[2]SGU-Solar'!$B:$B, MATCH($A2067, '[2]SGU-Solar'!$A:$A,0))</f>
        <v>0</v>
      </c>
      <c r="GY2067">
        <f>INDEX('[2]SGU-Solar'!$B:$B, MATCH($A2067, '[2]SGU-Solar'!$A:$A,0))</f>
        <v>0</v>
      </c>
      <c r="GZ2067">
        <f>INDEX('[2]SGU-Solar'!$B:$B, MATCH($A2067, '[2]SGU-Solar'!$A:$A,0))</f>
        <v>0</v>
      </c>
      <c r="HA2067">
        <f>INDEX('[2]SGU-Solar'!$B:$B, MATCH($A2067, '[2]SGU-Solar'!$A:$A,0))</f>
        <v>0</v>
      </c>
      <c r="HB2067">
        <f>INDEX('[2]SGU-Solar'!$B:$B, MATCH($A2067, '[2]SGU-Solar'!$A:$A,0))</f>
        <v>0</v>
      </c>
      <c r="HC2067">
        <f>INDEX('[2]SGU-Solar'!$B:$B, MATCH($A2067, '[2]SGU-Solar'!$A:$A,0))</f>
        <v>0</v>
      </c>
      <c r="HD2067">
        <f>INDEX('[2]SGU-Solar'!$B:$B, MATCH($A2067, '[2]SGU-Solar'!$A:$A,0))</f>
        <v>0</v>
      </c>
      <c r="HE2067">
        <f>INDEX('[2]SGU-Solar'!$B:$B, MATCH($A2067, '[2]SGU-Solar'!$A:$A,0))</f>
        <v>0</v>
      </c>
      <c r="HF2067">
        <f>INDEX('[2]SGU-Solar'!$B:$B, MATCH($A2067, '[2]SGU-Solar'!$A:$A,0))</f>
        <v>0</v>
      </c>
      <c r="HG2067">
        <f>INDEX('[2]SGU-Solar'!$B:$B, MATCH($A2067, '[2]SGU-Solar'!$A:$A,0))</f>
        <v>0</v>
      </c>
      <c r="HH2067">
        <f>INDEX('[2]SGU-Solar'!$B:$B, MATCH($A2067, '[2]SGU-Solar'!$A:$A,0))</f>
        <v>0</v>
      </c>
      <c r="HI2067">
        <f>INDEX('[2]SGU-Solar'!$B:$B, MATCH($A2067, '[2]SGU-Solar'!$A:$A,0))</f>
        <v>0</v>
      </c>
      <c r="HJ2067">
        <f>INDEX('[2]SGU-Solar'!$B:$B, MATCH($A2067, '[2]SGU-Solar'!$A:$A,0))</f>
        <v>0</v>
      </c>
      <c r="HK2067">
        <f>INDEX('[2]SGU-Solar'!$B:$B, MATCH($A2067, '[2]SGU-Solar'!$A:$A,0))</f>
        <v>0</v>
      </c>
      <c r="HL2067">
        <f>INDEX('[2]SGU-Solar'!$B:$B, MATCH($A2067, '[2]SGU-Solar'!$A:$A,0))</f>
        <v>0</v>
      </c>
      <c r="HM2067">
        <f>INDEX('[2]SGU-Solar'!$B:$B, MATCH($A2067, '[2]SGU-Solar'!$A:$A,0))</f>
        <v>0</v>
      </c>
      <c r="HN2067">
        <f>INDEX('[2]SGU-Solar'!$B:$B, MATCH($A2067, '[2]SGU-Solar'!$A:$A,0))</f>
        <v>0</v>
      </c>
      <c r="HO2067">
        <f>INDEX('[2]SGU-Solar'!$B:$B, MATCH($A2067, '[2]SGU-Solar'!$A:$A,0))</f>
        <v>0</v>
      </c>
      <c r="HP2067">
        <f>INDEX('[2]SGU-Solar'!$B:$B, MATCH($A2067, '[2]SGU-Solar'!$A:$A,0))</f>
        <v>0</v>
      </c>
      <c r="HQ2067">
        <f>INDEX('[2]SGU-Solar'!$B:$B, MATCH($A2067, '[2]SGU-Solar'!$A:$A,0))</f>
        <v>0</v>
      </c>
      <c r="HR2067">
        <f>INDEX('[2]SGU-Solar'!$B:$B, MATCH($A2067, '[2]SGU-Solar'!$A:$A,0))</f>
        <v>0</v>
      </c>
      <c r="HS2067">
        <f>INDEX('[2]SGU-Solar'!$B:$B, MATCH($A2067, '[2]SGU-Solar'!$A:$A,0))</f>
        <v>0</v>
      </c>
      <c r="HT2067">
        <f>INDEX('[2]SGU-Solar'!$B:$B, MATCH($A2067, '[2]SGU-Solar'!$A:$A,0))</f>
        <v>0</v>
      </c>
      <c r="HU2067">
        <f>INDEX('[2]SGU-Solar'!$B:$B, MATCH($A2067, '[2]SGU-Solar'!$A:$A,0))</f>
        <v>0</v>
      </c>
      <c r="HV2067">
        <f>INDEX('[2]SGU-Solar'!$B:$B, MATCH($A2067, '[2]SGU-Solar'!$A:$A,0))</f>
        <v>0</v>
      </c>
      <c r="HW2067">
        <f>INDEX('[2]SGU-Solar'!$B:$B, MATCH($A2067, '[2]SGU-Solar'!$A:$A,0))</f>
        <v>0</v>
      </c>
      <c r="HX2067">
        <f>INDEX('[2]SGU-Solar'!$B:$B, MATCH($A2067, '[2]SGU-Solar'!$A:$A,0))</f>
        <v>0</v>
      </c>
      <c r="HY2067">
        <f>INDEX('[2]SGU-Solar'!$B:$B, MATCH($A2067, '[2]SGU-Solar'!$A:$A,0))</f>
        <v>0</v>
      </c>
      <c r="HZ2067">
        <f>INDEX('[2]SGU-Solar'!$B:$B, MATCH($A2067, '[2]SGU-Solar'!$A:$A,0))</f>
        <v>0</v>
      </c>
      <c r="IA2067">
        <f>INDEX('[2]SGU-Solar'!$B:$B, MATCH($A2067, '[2]SGU-Solar'!$A:$A,0))</f>
        <v>0</v>
      </c>
      <c r="IB2067">
        <f>INDEX('[2]SGU-Solar'!$B:$B, MATCH($A2067, '[2]SGU-Solar'!$A:$A,0))</f>
        <v>0</v>
      </c>
      <c r="IC2067">
        <f>INDEX('[2]SGU-Solar'!$B:$B, MATCH($A2067, '[2]SGU-Solar'!$A:$A,0))</f>
        <v>0</v>
      </c>
      <c r="ID2067">
        <f>INDEX('[2]SGU-Solar'!$B:$B, MATCH($A2067, '[2]SGU-Solar'!$A:$A,0))</f>
        <v>0</v>
      </c>
      <c r="IE2067">
        <f>INDEX('[2]SGU-Solar'!$B:$B, MATCH($A2067, '[2]SGU-Solar'!$A:$A,0))</f>
        <v>0</v>
      </c>
      <c r="IF2067">
        <f>INDEX('[2]SGU-Solar'!$B:$B, MATCH($A2067, '[2]SGU-Solar'!$A:$A,0))</f>
        <v>0</v>
      </c>
      <c r="IG2067">
        <f>INDEX('[2]SGU-Solar'!$B:$B, MATCH($A2067, '[2]SGU-Solar'!$A:$A,0))</f>
        <v>0</v>
      </c>
      <c r="IH2067">
        <f>INDEX('[2]SGU-Solar'!$B:$B, MATCH($A2067, '[2]SGU-Solar'!$A:$A,0))</f>
        <v>0</v>
      </c>
      <c r="II2067">
        <f>INDEX('[2]SGU-Solar'!$B:$B, MATCH($A2067, '[2]SGU-Solar'!$A:$A,0))</f>
        <v>0</v>
      </c>
      <c r="IJ2067">
        <f>INDEX('[2]SGU-Solar'!$B:$B, MATCH($A2067, '[2]SGU-Solar'!$A:$A,0))</f>
        <v>0</v>
      </c>
      <c r="IK2067">
        <f>INDEX('[2]SGU-Solar'!$B:$B, MATCH($A2067, '[2]SGU-Solar'!$A:$A,0))</f>
        <v>0</v>
      </c>
      <c r="IL2067">
        <f>INDEX('[2]SGU-Solar'!$B:$B, MATCH($A2067, '[2]SGU-Solar'!$A:$A,0))</f>
        <v>0</v>
      </c>
      <c r="IM2067">
        <f>INDEX('[2]SGU-Solar'!$B:$B, MATCH($A2067, '[2]SGU-Solar'!$A:$A,0))</f>
        <v>0</v>
      </c>
      <c r="IN2067">
        <f>INDEX('[2]SGU-Solar'!$B:$B, MATCH($A2067, '[2]SGU-Solar'!$A:$A,0))</f>
        <v>0</v>
      </c>
      <c r="IO2067">
        <f>INDEX('[2]SGU-Solar'!$B:$B, MATCH($A2067, '[2]SGU-Solar'!$A:$A,0))</f>
        <v>0</v>
      </c>
      <c r="IP2067">
        <f>INDEX('[2]SGU-Solar'!$B:$B, MATCH($A2067, '[2]SGU-Solar'!$A:$A,0))</f>
        <v>0</v>
      </c>
      <c r="IQ2067">
        <f>INDEX('[2]SGU-Solar'!$B:$B, MATCH($A2067, '[2]SGU-Solar'!$A:$A,0))</f>
        <v>0</v>
      </c>
      <c r="IR2067">
        <f>INDEX('[2]SGU-Solar'!$B:$B, MATCH($A2067, '[2]SGU-Solar'!$A:$A,0))</f>
        <v>0</v>
      </c>
      <c r="IS2067">
        <f>INDEX('[2]SGU-Solar'!$B:$B, MATCH($A2067, '[2]SGU-Solar'!$A:$A,0))</f>
        <v>0</v>
      </c>
      <c r="IT2067">
        <f>INDEX('[2]SGU-Solar'!$B:$B, MATCH($A2067, '[2]SGU-Solar'!$A:$A,0))</f>
        <v>0</v>
      </c>
      <c r="IU2067">
        <f>INDEX('[2]SGU-Solar'!$B:$B, MATCH($A2067, '[2]SGU-Solar'!$A:$A,0))</f>
        <v>0</v>
      </c>
      <c r="IV2067">
        <f>INDEX('[2]SGU-Solar'!$B:$B, MATCH($A2067, '[2]SGU-Solar'!$A:$A,0))</f>
        <v>0</v>
      </c>
      <c r="IW2067">
        <f>INDEX('[2]SGU-Solar'!$B:$B, MATCH($A2067, '[2]SGU-Solar'!$A:$A,0))</f>
        <v>0</v>
      </c>
      <c r="IX2067">
        <f>INDEX('[2]SGU-Solar'!$B:$B, MATCH($A2067, '[2]SGU-Solar'!$A:$A,0))</f>
        <v>0</v>
      </c>
      <c r="IY2067">
        <f>INDEX('[2]SGU-Solar'!$B:$B, MATCH($A2067, '[2]SGU-Solar'!$A:$A,0))</f>
        <v>0</v>
      </c>
      <c r="IZ2067">
        <f>INDEX('[2]SGU-Solar'!$B:$B, MATCH($A2067, '[2]SGU-Solar'!$A:$A,0))</f>
        <v>0</v>
      </c>
      <c r="JA2067">
        <f>INDEX('[2]SGU-Solar'!$B:$B, MATCH($A2067, '[2]SGU-Solar'!$A:$A,0))</f>
        <v>0</v>
      </c>
      <c r="JB2067">
        <f>INDEX('[2]SGU-Solar'!$B:$B, MATCH($A2067, '[2]SGU-Solar'!$A:$A,0))</f>
        <v>0</v>
      </c>
      <c r="JC2067">
        <f>INDEX('[2]SGU-Solar'!$B:$B, MATCH($A2067, '[2]SGU-Solar'!$A:$A,0))</f>
        <v>0</v>
      </c>
      <c r="JD2067">
        <f>INDEX('[2]SGU-Solar'!$B:$B, MATCH($A2067, '[2]SGU-Solar'!$A:$A,0))</f>
        <v>0</v>
      </c>
      <c r="JE2067">
        <f>INDEX('[2]SGU-Solar'!$B:$B, MATCH($A2067, '[2]SGU-Solar'!$A:$A,0))</f>
        <v>0</v>
      </c>
      <c r="JF2067">
        <f>INDEX('[2]SGU-Solar'!$B:$B, MATCH($A2067, '[2]SGU-Solar'!$A:$A,0))</f>
        <v>0</v>
      </c>
      <c r="JG2067">
        <f>INDEX('[2]SGU-Solar'!$B:$B, MATCH($A2067, '[2]SGU-Solar'!$A:$A,0))</f>
        <v>0</v>
      </c>
      <c r="JH2067">
        <f>INDEX('[2]SGU-Solar'!$B:$B, MATCH($A2067, '[2]SGU-Solar'!$A:$A,0))</f>
        <v>0</v>
      </c>
      <c r="JI2067">
        <f>INDEX('[2]SGU-Solar'!$B:$B, MATCH($A2067, '[2]SGU-Solar'!$A:$A,0))</f>
        <v>0</v>
      </c>
      <c r="JJ2067">
        <f>INDEX('[2]SGU-Solar'!$B:$B, MATCH($A2067, '[2]SGU-Solar'!$A:$A,0))</f>
        <v>0</v>
      </c>
      <c r="JK2067">
        <f>INDEX('[2]SGU-Solar'!$B:$B, MATCH($A2067, '[2]SGU-Solar'!$A:$A,0))</f>
        <v>0</v>
      </c>
      <c r="JL2067">
        <f>INDEX('[2]SGU-Solar'!$B:$B, MATCH($A2067, '[2]SGU-Solar'!$A:$A,0))</f>
        <v>0</v>
      </c>
      <c r="JM2067">
        <f>INDEX('[2]SGU-Solar'!$B:$B, MATCH($A2067, '[2]SGU-Solar'!$A:$A,0))</f>
        <v>0</v>
      </c>
      <c r="JN2067">
        <f>INDEX('[2]SGU-Solar'!$B:$B, MATCH($A2067, '[2]SGU-Solar'!$A:$A,0))</f>
        <v>0</v>
      </c>
      <c r="JO2067">
        <f>INDEX('[2]SGU-Solar'!$B:$B, MATCH($A2067, '[2]SGU-Solar'!$A:$A,0))</f>
        <v>0</v>
      </c>
      <c r="JP2067">
        <f>INDEX('[2]SGU-Solar'!$B:$B, MATCH($A2067, '[2]SGU-Solar'!$A:$A,0))</f>
        <v>0</v>
      </c>
      <c r="JQ2067">
        <f>INDEX('[2]SGU-Solar'!$B:$B, MATCH($A2067, '[2]SGU-Solar'!$A:$A,0))</f>
        <v>0</v>
      </c>
      <c r="JR2067">
        <f>INDEX('[2]SGU-Solar'!$B:$B, MATCH($A2067, '[2]SGU-Solar'!$A:$A,0))</f>
        <v>0</v>
      </c>
      <c r="JS2067">
        <f>INDEX('[2]SGU-Solar'!$B:$B, MATCH($A2067, '[2]SGU-Solar'!$A:$A,0))</f>
        <v>0</v>
      </c>
      <c r="JT2067">
        <f>INDEX('[2]SGU-Solar'!$B:$B, MATCH($A2067, '[2]SGU-Solar'!$A:$A,0))</f>
        <v>0</v>
      </c>
      <c r="JU2067">
        <f>INDEX('[2]SGU-Solar'!$B:$B, MATCH($A2067, '[2]SGU-Solar'!$A:$A,0))</f>
        <v>0</v>
      </c>
      <c r="JV2067">
        <f>INDEX('[2]SGU-Solar'!$B:$B, MATCH($A2067, '[2]SGU-Solar'!$A:$A,0))</f>
        <v>0</v>
      </c>
      <c r="JW2067">
        <f>INDEX('[2]SGU-Solar'!$B:$B, MATCH($A2067, '[2]SGU-Solar'!$A:$A,0))</f>
        <v>0</v>
      </c>
      <c r="JX2067">
        <f>INDEX('[2]SGU-Solar'!$B:$B, MATCH($A2067, '[2]SGU-Solar'!$A:$A,0))</f>
        <v>0</v>
      </c>
      <c r="JY2067">
        <f>INDEX('[2]SGU-Solar'!$B:$B, MATCH($A2067, '[2]SGU-Solar'!$A:$A,0))</f>
        <v>0</v>
      </c>
      <c r="JZ2067">
        <f>INDEX('[2]SGU-Solar'!$B:$B, MATCH($A2067, '[2]SGU-Solar'!$A:$A,0))</f>
        <v>0</v>
      </c>
    </row>
    <row r="2068" spans="1:286">
      <c r="A2068">
        <v>5260</v>
      </c>
      <c r="B2068" t="s">
        <v>36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1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3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2</v>
      </c>
      <c r="CT2068">
        <v>0</v>
      </c>
      <c r="CU2068">
        <v>1</v>
      </c>
      <c r="CV2068">
        <v>2</v>
      </c>
      <c r="CW2068">
        <v>1</v>
      </c>
      <c r="CX2068">
        <v>0</v>
      </c>
      <c r="CY2068">
        <v>1</v>
      </c>
      <c r="CZ2068">
        <v>1</v>
      </c>
      <c r="DA2068">
        <v>0</v>
      </c>
      <c r="DB2068">
        <v>2</v>
      </c>
      <c r="DC2068">
        <v>8</v>
      </c>
      <c r="DD2068">
        <v>0</v>
      </c>
      <c r="DE2068">
        <v>1</v>
      </c>
      <c r="DF2068">
        <v>0</v>
      </c>
      <c r="DG2068">
        <v>2</v>
      </c>
      <c r="DH2068">
        <v>4</v>
      </c>
      <c r="DI2068">
        <v>3</v>
      </c>
      <c r="DJ2068">
        <v>5</v>
      </c>
      <c r="DK2068">
        <v>2</v>
      </c>
      <c r="DL2068">
        <v>0</v>
      </c>
      <c r="DM2068">
        <v>5</v>
      </c>
      <c r="DN2068">
        <v>1</v>
      </c>
      <c r="DO2068">
        <v>2</v>
      </c>
      <c r="DP2068">
        <f>INDEX('[2]SGU-Solar'!$B:$B, MATCH($A2068, '[2]SGU-Solar'!$A:$A,0))</f>
        <v>2</v>
      </c>
      <c r="DQ2068">
        <f>INDEX('[2]SGU-Solar'!$B:$B, MATCH($A2068, '[2]SGU-Solar'!$A:$A,0))</f>
        <v>2</v>
      </c>
      <c r="DR2068">
        <f>INDEX('[2]SGU-Solar'!$B:$B, MATCH($A2068, '[2]SGU-Solar'!$A:$A,0))</f>
        <v>2</v>
      </c>
      <c r="DS2068">
        <f>INDEX('[2]SGU-Solar'!$B:$B, MATCH($A2068, '[2]SGU-Solar'!$A:$A,0))</f>
        <v>2</v>
      </c>
      <c r="DT2068">
        <f>INDEX('[2]SGU-Solar'!$B:$B, MATCH($A2068, '[2]SGU-Solar'!$A:$A,0))</f>
        <v>2</v>
      </c>
      <c r="DU2068">
        <f>INDEX('[2]SGU-Solar'!$B:$B, MATCH($A2068, '[2]SGU-Solar'!$A:$A,0))</f>
        <v>2</v>
      </c>
      <c r="DV2068">
        <f>INDEX('[2]SGU-Solar'!$B:$B, MATCH($A2068, '[2]SGU-Solar'!$A:$A,0))</f>
        <v>2</v>
      </c>
      <c r="DW2068">
        <f>INDEX('[2]SGU-Solar'!$B:$B, MATCH($A2068, '[2]SGU-Solar'!$A:$A,0))</f>
        <v>2</v>
      </c>
      <c r="DX2068">
        <f>INDEX('[2]SGU-Solar'!$B:$B, MATCH($A2068, '[2]SGU-Solar'!$A:$A,0))</f>
        <v>2</v>
      </c>
      <c r="DY2068">
        <f>INDEX('[2]SGU-Solar'!$B:$B, MATCH($A2068, '[2]SGU-Solar'!$A:$A,0))</f>
        <v>2</v>
      </c>
      <c r="DZ2068">
        <f>INDEX('[2]SGU-Solar'!$B:$B, MATCH($A2068, '[2]SGU-Solar'!$A:$A,0))</f>
        <v>2</v>
      </c>
      <c r="EA2068">
        <f>INDEX('[2]SGU-Solar'!$B:$B, MATCH($A2068, '[2]SGU-Solar'!$A:$A,0))</f>
        <v>2</v>
      </c>
      <c r="EB2068">
        <f>INDEX('[2]SGU-Solar'!$B:$B, MATCH($A2068, '[2]SGU-Solar'!$A:$A,0))</f>
        <v>2</v>
      </c>
      <c r="EC2068">
        <f>INDEX('[2]SGU-Solar'!$B:$B, MATCH($A2068, '[2]SGU-Solar'!$A:$A,0))</f>
        <v>2</v>
      </c>
      <c r="ED2068">
        <f>INDEX('[2]SGU-Solar'!$B:$B, MATCH($A2068, '[2]SGU-Solar'!$A:$A,0))</f>
        <v>2</v>
      </c>
      <c r="EE2068">
        <f>INDEX('[2]SGU-Solar'!$B:$B, MATCH($A2068, '[2]SGU-Solar'!$A:$A,0))</f>
        <v>2</v>
      </c>
      <c r="EF2068">
        <f>INDEX('[2]SGU-Solar'!$B:$B, MATCH($A2068, '[2]SGU-Solar'!$A:$A,0))</f>
        <v>2</v>
      </c>
      <c r="EG2068">
        <f>INDEX('[2]SGU-Solar'!$S:$S, MATCH($A2068, '[2]SGU-Solar'!$A:$A,0))</f>
        <v>10</v>
      </c>
      <c r="EH2068">
        <f>INDEX('[2]SGU-Solar'!$S:$S, MATCH($A2068, '[2]SGU-Solar'!$A:$A,0))</f>
        <v>10</v>
      </c>
      <c r="EI2068">
        <f>INDEX('[2]SGU-Solar'!$S:$S, MATCH($A2068, '[2]SGU-Solar'!$A:$A,0))</f>
        <v>10</v>
      </c>
      <c r="EJ2068">
        <f>INDEX('[2]SGU-Solar'!$S:$S, MATCH($A2068, '[2]SGU-Solar'!$A:$A,0))</f>
        <v>10</v>
      </c>
      <c r="EK2068">
        <f>INDEX('[2]SGU-Solar'!$S:$S, MATCH($A2068, '[2]SGU-Solar'!$A:$A,0))</f>
        <v>10</v>
      </c>
      <c r="EL2068">
        <f>INDEX('[2]SGU-Solar'!$S:$S, MATCH($A2068, '[2]SGU-Solar'!$A:$A,0))</f>
        <v>10</v>
      </c>
      <c r="EM2068">
        <f>INDEX('[2]SGU-Solar'!$S:$S, MATCH($A2068, '[2]SGU-Solar'!$A:$A,0))</f>
        <v>10</v>
      </c>
      <c r="EN2068">
        <f>INDEX('[2]SGU-Solar'!$S:$S, MATCH($A2068, '[2]SGU-Solar'!$A:$A,0))</f>
        <v>10</v>
      </c>
      <c r="EO2068">
        <f>INDEX('[2]SGU-Solar'!$S:$S, MATCH($A2068, '[2]SGU-Solar'!$A:$A,0))</f>
        <v>10</v>
      </c>
      <c r="EP2068">
        <f>INDEX('[2]SGU-Solar'!$S:$S, MATCH($A2068, '[2]SGU-Solar'!$A:$A,0))</f>
        <v>10</v>
      </c>
      <c r="EQ2068">
        <f>INDEX('[2]SGU-Solar'!$S:$S, MATCH($A2068, '[2]SGU-Solar'!$A:$A,0))</f>
        <v>10</v>
      </c>
      <c r="ER2068">
        <f>INDEX('[2]SGU-Solar'!$S:$S, MATCH($A2068, '[2]SGU-Solar'!$A:$A,0))</f>
        <v>10</v>
      </c>
      <c r="ES2068">
        <f>INDEX('[2]SGU-Solar'!$S:$S, MATCH($A2068, '[2]SGU-Solar'!$A:$A,0))</f>
        <v>10</v>
      </c>
      <c r="ET2068">
        <f>INDEX('[2]SGU-Solar'!$S:$S, MATCH($A2068, '[2]SGU-Solar'!$A:$A,0))</f>
        <v>10</v>
      </c>
      <c r="EU2068">
        <f>INDEX('[2]SGU-Solar'!$S:$S, MATCH($A2068, '[2]SGU-Solar'!$A:$A,0))</f>
        <v>10</v>
      </c>
      <c r="EV2068">
        <f>INDEX('[2]SGU-Solar'!$S:$S, MATCH($A2068, '[2]SGU-Solar'!$A:$A,0))</f>
        <v>10</v>
      </c>
      <c r="EW2068">
        <f>INDEX('[2]SGU-Solar'!$S:$S, MATCH($A2068, '[2]SGU-Solar'!$A:$A,0))</f>
        <v>10</v>
      </c>
      <c r="EX2068">
        <f>INDEX('[2]SGU-Solar'!$S:$S, MATCH($A2068, '[2]SGU-Solar'!$A:$A,0))</f>
        <v>10</v>
      </c>
      <c r="EY2068">
        <f>INDEX('[2]SGU-Solar'!$S:$S, MATCH($A2068, '[2]SGU-Solar'!$A:$A,0))</f>
        <v>10</v>
      </c>
      <c r="EZ2068">
        <f>INDEX('[2]SGU-Solar'!$S:$S, MATCH($A2068, '[2]SGU-Solar'!$A:$A,0))</f>
        <v>10</v>
      </c>
      <c r="FA2068">
        <f>INDEX('[2]SGU-Solar'!$S:$S, MATCH($A2068, '[2]SGU-Solar'!$A:$A,0))</f>
        <v>10</v>
      </c>
      <c r="FB2068">
        <f>INDEX('[2]SGU-Solar'!$S:$S, MATCH($A2068, '[2]SGU-Solar'!$A:$A,0))</f>
        <v>10</v>
      </c>
      <c r="FC2068">
        <f>INDEX('[2]SGU-Solar'!$S:$S, MATCH($A2068, '[2]SGU-Solar'!$A:$A,0))</f>
        <v>10</v>
      </c>
      <c r="FD2068">
        <f>INDEX('[2]SGU-Solar'!$S:$S, MATCH($A2068, '[2]SGU-Solar'!$A:$A,0))</f>
        <v>10</v>
      </c>
      <c r="FE2068">
        <f>INDEX('[2]SGU-Solar'!$S:$S, MATCH($A2068, '[2]SGU-Solar'!$A:$A,0))</f>
        <v>10</v>
      </c>
      <c r="FF2068">
        <f>INDEX('[2]SGU-Solar'!$S:$S, MATCH($A2068, '[2]SGU-Solar'!$A:$A,0))</f>
        <v>10</v>
      </c>
      <c r="FG2068">
        <f>INDEX('[2]SGU-Solar'!$S:$S, MATCH($A2068, '[2]SGU-Solar'!$A:$A,0))</f>
        <v>10</v>
      </c>
      <c r="FH2068">
        <f>INDEX('[2]SGU-Solar'!$S:$S, MATCH($A2068, '[2]SGU-Solar'!$A:$A,0))</f>
        <v>10</v>
      </c>
      <c r="FI2068">
        <f>INDEX('[2]SGU-Solar'!$S:$S, MATCH($A2068, '[2]SGU-Solar'!$A:$A,0))</f>
        <v>10</v>
      </c>
      <c r="FJ2068">
        <f>INDEX('[2]SGU-Solar'!$B:$B, MATCH($A2068, '[2]SGU-Solar'!$A:$A,0))</f>
        <v>2</v>
      </c>
      <c r="FK2068">
        <f>INDEX('[2]SGU-Solar'!$B:$B, MATCH($A2068, '[2]SGU-Solar'!$A:$A,0))</f>
        <v>2</v>
      </c>
      <c r="FL2068">
        <f>INDEX('[2]SGU-Solar'!$B:$B, MATCH($A2068, '[2]SGU-Solar'!$A:$A,0))</f>
        <v>2</v>
      </c>
      <c r="FM2068">
        <f>INDEX('[2]SGU-Solar'!$B:$B, MATCH($A2068, '[2]SGU-Solar'!$A:$A,0))</f>
        <v>2</v>
      </c>
      <c r="FN2068">
        <f>INDEX('[2]SGU-Solar'!$B:$B, MATCH($A2068, '[2]SGU-Solar'!$A:$A,0))</f>
        <v>2</v>
      </c>
      <c r="FO2068">
        <f>INDEX('[2]SGU-Solar'!$B:$B, MATCH($A2068, '[2]SGU-Solar'!$A:$A,0))</f>
        <v>2</v>
      </c>
      <c r="FP2068">
        <f>INDEX('[2]SGU-Solar'!$B:$B, MATCH($A2068, '[2]SGU-Solar'!$A:$A,0))</f>
        <v>2</v>
      </c>
      <c r="FQ2068">
        <f>INDEX('[2]SGU-Solar'!$B:$B, MATCH($A2068, '[2]SGU-Solar'!$A:$A,0))</f>
        <v>2</v>
      </c>
      <c r="FR2068">
        <f>INDEX('[2]SGU-Solar'!$B:$B, MATCH($A2068, '[2]SGU-Solar'!$A:$A,0))</f>
        <v>2</v>
      </c>
      <c r="FS2068">
        <f>INDEX('[2]SGU-Solar'!$B:$B, MATCH($A2068, '[2]SGU-Solar'!$A:$A,0))</f>
        <v>2</v>
      </c>
      <c r="FT2068">
        <f>INDEX('[2]SGU-Solar'!$B:$B, MATCH($A2068, '[2]SGU-Solar'!$A:$A,0))</f>
        <v>2</v>
      </c>
      <c r="FU2068">
        <f>INDEX('[2]SGU-Solar'!$B:$B, MATCH($A2068, '[2]SGU-Solar'!$A:$A,0))</f>
        <v>2</v>
      </c>
      <c r="FV2068">
        <f>INDEX('[2]SGU-Solar'!$B:$B, MATCH($A2068, '[2]SGU-Solar'!$A:$A,0))</f>
        <v>2</v>
      </c>
      <c r="FW2068">
        <f>INDEX('[2]SGU-Solar'!$B:$B, MATCH($A2068, '[2]SGU-Solar'!$A:$A,0))</f>
        <v>2</v>
      </c>
      <c r="FX2068">
        <f>INDEX('[2]SGU-Solar'!$B:$B, MATCH($A2068, '[2]SGU-Solar'!$A:$A,0))</f>
        <v>2</v>
      </c>
      <c r="FY2068">
        <f>INDEX('[2]SGU-Solar'!$B:$B, MATCH($A2068, '[2]SGU-Solar'!$A:$A,0))</f>
        <v>2</v>
      </c>
      <c r="FZ2068">
        <f>INDEX('[2]SGU-Solar'!$B:$B, MATCH($A2068, '[2]SGU-Solar'!$A:$A,0))</f>
        <v>2</v>
      </c>
      <c r="GA2068">
        <f>INDEX('[2]SGU-Solar'!$B:$B, MATCH($A2068, '[2]SGU-Solar'!$A:$A,0))</f>
        <v>2</v>
      </c>
      <c r="GB2068">
        <f>INDEX('[2]SGU-Solar'!$B:$B, MATCH($A2068, '[2]SGU-Solar'!$A:$A,0))</f>
        <v>2</v>
      </c>
      <c r="GC2068">
        <f>INDEX('[2]SGU-Solar'!$B:$B, MATCH($A2068, '[2]SGU-Solar'!$A:$A,0))</f>
        <v>2</v>
      </c>
      <c r="GD2068">
        <f>INDEX('[2]SGU-Solar'!$B:$B, MATCH($A2068, '[2]SGU-Solar'!$A:$A,0))</f>
        <v>2</v>
      </c>
      <c r="GE2068">
        <f>INDEX('[2]SGU-Solar'!$B:$B, MATCH($A2068, '[2]SGU-Solar'!$A:$A,0))</f>
        <v>2</v>
      </c>
      <c r="GF2068">
        <f>INDEX('[2]SGU-Solar'!$B:$B, MATCH($A2068, '[2]SGU-Solar'!$A:$A,0))</f>
        <v>2</v>
      </c>
      <c r="GG2068">
        <f>INDEX('[2]SGU-Solar'!$B:$B, MATCH($A2068, '[2]SGU-Solar'!$A:$A,0))</f>
        <v>2</v>
      </c>
      <c r="GH2068">
        <f>INDEX('[2]SGU-Solar'!$B:$B, MATCH($A2068, '[2]SGU-Solar'!$A:$A,0))</f>
        <v>2</v>
      </c>
      <c r="GI2068">
        <f>INDEX('[2]SGU-Solar'!$B:$B, MATCH($A2068, '[2]SGU-Solar'!$A:$A,0))</f>
        <v>2</v>
      </c>
      <c r="GJ2068">
        <f>INDEX('[2]SGU-Solar'!$B:$B, MATCH($A2068, '[2]SGU-Solar'!$A:$A,0))</f>
        <v>2</v>
      </c>
      <c r="GK2068">
        <f>INDEX('[2]SGU-Solar'!$B:$B, MATCH($A2068, '[2]SGU-Solar'!$A:$A,0))</f>
        <v>2</v>
      </c>
      <c r="GL2068">
        <f>INDEX('[2]SGU-Solar'!$B:$B, MATCH($A2068, '[2]SGU-Solar'!$A:$A,0))</f>
        <v>2</v>
      </c>
      <c r="GM2068">
        <f>INDEX('[2]SGU-Solar'!$B:$B, MATCH($A2068, '[2]SGU-Solar'!$A:$A,0))</f>
        <v>2</v>
      </c>
      <c r="GN2068">
        <f>INDEX('[2]SGU-Solar'!$B:$B, MATCH($A2068, '[2]SGU-Solar'!$A:$A,0))</f>
        <v>2</v>
      </c>
      <c r="GO2068">
        <f>INDEX('[2]SGU-Solar'!$B:$B, MATCH($A2068, '[2]SGU-Solar'!$A:$A,0))</f>
        <v>2</v>
      </c>
      <c r="GP2068">
        <f>INDEX('[2]SGU-Solar'!$B:$B, MATCH($A2068, '[2]SGU-Solar'!$A:$A,0))</f>
        <v>2</v>
      </c>
      <c r="GQ2068">
        <f>INDEX('[2]SGU-Solar'!$B:$B, MATCH($A2068, '[2]SGU-Solar'!$A:$A,0))</f>
        <v>2</v>
      </c>
      <c r="GR2068">
        <f>INDEX('[2]SGU-Solar'!$B:$B, MATCH($A2068, '[2]SGU-Solar'!$A:$A,0))</f>
        <v>2</v>
      </c>
      <c r="GS2068">
        <f>INDEX('[2]SGU-Solar'!$B:$B, MATCH($A2068, '[2]SGU-Solar'!$A:$A,0))</f>
        <v>2</v>
      </c>
      <c r="GT2068">
        <f>INDEX('[2]SGU-Solar'!$B:$B, MATCH($A2068, '[2]SGU-Solar'!$A:$A,0))</f>
        <v>2</v>
      </c>
      <c r="GU2068">
        <f>INDEX('[2]SGU-Solar'!$B:$B, MATCH($A2068, '[2]SGU-Solar'!$A:$A,0))</f>
        <v>2</v>
      </c>
      <c r="GV2068">
        <f>INDEX('[2]SGU-Solar'!$B:$B, MATCH($A2068, '[2]SGU-Solar'!$A:$A,0))</f>
        <v>2</v>
      </c>
      <c r="GW2068">
        <f>INDEX('[2]SGU-Solar'!$B:$B, MATCH($A2068, '[2]SGU-Solar'!$A:$A,0))</f>
        <v>2</v>
      </c>
      <c r="GX2068">
        <f>INDEX('[2]SGU-Solar'!$B:$B, MATCH($A2068, '[2]SGU-Solar'!$A:$A,0))</f>
        <v>2</v>
      </c>
      <c r="GY2068">
        <f>INDEX('[2]SGU-Solar'!$B:$B, MATCH($A2068, '[2]SGU-Solar'!$A:$A,0))</f>
        <v>2</v>
      </c>
      <c r="GZ2068">
        <f>INDEX('[2]SGU-Solar'!$B:$B, MATCH($A2068, '[2]SGU-Solar'!$A:$A,0))</f>
        <v>2</v>
      </c>
      <c r="HA2068">
        <f>INDEX('[2]SGU-Solar'!$B:$B, MATCH($A2068, '[2]SGU-Solar'!$A:$A,0))</f>
        <v>2</v>
      </c>
      <c r="HB2068">
        <f>INDEX('[2]SGU-Solar'!$B:$B, MATCH($A2068, '[2]SGU-Solar'!$A:$A,0))</f>
        <v>2</v>
      </c>
      <c r="HC2068">
        <f>INDEX('[2]SGU-Solar'!$B:$B, MATCH($A2068, '[2]SGU-Solar'!$A:$A,0))</f>
        <v>2</v>
      </c>
      <c r="HD2068">
        <f>INDEX('[2]SGU-Solar'!$B:$B, MATCH($A2068, '[2]SGU-Solar'!$A:$A,0))</f>
        <v>2</v>
      </c>
      <c r="HE2068">
        <f>INDEX('[2]SGU-Solar'!$B:$B, MATCH($A2068, '[2]SGU-Solar'!$A:$A,0))</f>
        <v>2</v>
      </c>
      <c r="HF2068">
        <f>INDEX('[2]SGU-Solar'!$B:$B, MATCH($A2068, '[2]SGU-Solar'!$A:$A,0))</f>
        <v>2</v>
      </c>
      <c r="HG2068">
        <f>INDEX('[2]SGU-Solar'!$B:$B, MATCH($A2068, '[2]SGU-Solar'!$A:$A,0))</f>
        <v>2</v>
      </c>
      <c r="HH2068">
        <f>INDEX('[2]SGU-Solar'!$B:$B, MATCH($A2068, '[2]SGU-Solar'!$A:$A,0))</f>
        <v>2</v>
      </c>
      <c r="HI2068">
        <f>INDEX('[2]SGU-Solar'!$B:$B, MATCH($A2068, '[2]SGU-Solar'!$A:$A,0))</f>
        <v>2</v>
      </c>
      <c r="HJ2068">
        <f>INDEX('[2]SGU-Solar'!$B:$B, MATCH($A2068, '[2]SGU-Solar'!$A:$A,0))</f>
        <v>2</v>
      </c>
      <c r="HK2068">
        <f>INDEX('[2]SGU-Solar'!$B:$B, MATCH($A2068, '[2]SGU-Solar'!$A:$A,0))</f>
        <v>2</v>
      </c>
      <c r="HL2068">
        <f>INDEX('[2]SGU-Solar'!$B:$B, MATCH($A2068, '[2]SGU-Solar'!$A:$A,0))</f>
        <v>2</v>
      </c>
      <c r="HM2068">
        <f>INDEX('[2]SGU-Solar'!$B:$B, MATCH($A2068, '[2]SGU-Solar'!$A:$A,0))</f>
        <v>2</v>
      </c>
      <c r="HN2068">
        <f>INDEX('[2]SGU-Solar'!$B:$B, MATCH($A2068, '[2]SGU-Solar'!$A:$A,0))</f>
        <v>2</v>
      </c>
      <c r="HO2068">
        <f>INDEX('[2]SGU-Solar'!$B:$B, MATCH($A2068, '[2]SGU-Solar'!$A:$A,0))</f>
        <v>2</v>
      </c>
      <c r="HP2068">
        <f>INDEX('[2]SGU-Solar'!$B:$B, MATCH($A2068, '[2]SGU-Solar'!$A:$A,0))</f>
        <v>2</v>
      </c>
      <c r="HQ2068">
        <f>INDEX('[2]SGU-Solar'!$B:$B, MATCH($A2068, '[2]SGU-Solar'!$A:$A,0))</f>
        <v>2</v>
      </c>
      <c r="HR2068">
        <f>INDEX('[2]SGU-Solar'!$B:$B, MATCH($A2068, '[2]SGU-Solar'!$A:$A,0))</f>
        <v>2</v>
      </c>
      <c r="HS2068">
        <f>INDEX('[2]SGU-Solar'!$B:$B, MATCH($A2068, '[2]SGU-Solar'!$A:$A,0))</f>
        <v>2</v>
      </c>
      <c r="HT2068">
        <f>INDEX('[2]SGU-Solar'!$B:$B, MATCH($A2068, '[2]SGU-Solar'!$A:$A,0))</f>
        <v>2</v>
      </c>
      <c r="HU2068">
        <f>INDEX('[2]SGU-Solar'!$B:$B, MATCH($A2068, '[2]SGU-Solar'!$A:$A,0))</f>
        <v>2</v>
      </c>
      <c r="HV2068">
        <f>INDEX('[2]SGU-Solar'!$B:$B, MATCH($A2068, '[2]SGU-Solar'!$A:$A,0))</f>
        <v>2</v>
      </c>
      <c r="HW2068">
        <f>INDEX('[2]SGU-Solar'!$B:$B, MATCH($A2068, '[2]SGU-Solar'!$A:$A,0))</f>
        <v>2</v>
      </c>
      <c r="HX2068">
        <f>INDEX('[2]SGU-Solar'!$B:$B, MATCH($A2068, '[2]SGU-Solar'!$A:$A,0))</f>
        <v>2</v>
      </c>
      <c r="HY2068">
        <f>INDEX('[2]SGU-Solar'!$B:$B, MATCH($A2068, '[2]SGU-Solar'!$A:$A,0))</f>
        <v>2</v>
      </c>
      <c r="HZ2068">
        <f>INDEX('[2]SGU-Solar'!$B:$B, MATCH($A2068, '[2]SGU-Solar'!$A:$A,0))</f>
        <v>2</v>
      </c>
      <c r="IA2068">
        <f>INDEX('[2]SGU-Solar'!$B:$B, MATCH($A2068, '[2]SGU-Solar'!$A:$A,0))</f>
        <v>2</v>
      </c>
      <c r="IB2068">
        <f>INDEX('[2]SGU-Solar'!$B:$B, MATCH($A2068, '[2]SGU-Solar'!$A:$A,0))</f>
        <v>2</v>
      </c>
      <c r="IC2068">
        <f>INDEX('[2]SGU-Solar'!$B:$B, MATCH($A2068, '[2]SGU-Solar'!$A:$A,0))</f>
        <v>2</v>
      </c>
      <c r="ID2068">
        <f>INDEX('[2]SGU-Solar'!$B:$B, MATCH($A2068, '[2]SGU-Solar'!$A:$A,0))</f>
        <v>2</v>
      </c>
      <c r="IE2068">
        <f>INDEX('[2]SGU-Solar'!$B:$B, MATCH($A2068, '[2]SGU-Solar'!$A:$A,0))</f>
        <v>2</v>
      </c>
      <c r="IF2068">
        <f>INDEX('[2]SGU-Solar'!$B:$B, MATCH($A2068, '[2]SGU-Solar'!$A:$A,0))</f>
        <v>2</v>
      </c>
      <c r="IG2068">
        <f>INDEX('[2]SGU-Solar'!$B:$B, MATCH($A2068, '[2]SGU-Solar'!$A:$A,0))</f>
        <v>2</v>
      </c>
      <c r="IH2068">
        <f>INDEX('[2]SGU-Solar'!$B:$B, MATCH($A2068, '[2]SGU-Solar'!$A:$A,0))</f>
        <v>2</v>
      </c>
      <c r="II2068">
        <f>INDEX('[2]SGU-Solar'!$B:$B, MATCH($A2068, '[2]SGU-Solar'!$A:$A,0))</f>
        <v>2</v>
      </c>
      <c r="IJ2068">
        <f>INDEX('[2]SGU-Solar'!$B:$B, MATCH($A2068, '[2]SGU-Solar'!$A:$A,0))</f>
        <v>2</v>
      </c>
      <c r="IK2068">
        <f>INDEX('[2]SGU-Solar'!$B:$B, MATCH($A2068, '[2]SGU-Solar'!$A:$A,0))</f>
        <v>2</v>
      </c>
      <c r="IL2068">
        <f>INDEX('[2]SGU-Solar'!$B:$B, MATCH($A2068, '[2]SGU-Solar'!$A:$A,0))</f>
        <v>2</v>
      </c>
      <c r="IM2068">
        <f>INDEX('[2]SGU-Solar'!$B:$B, MATCH($A2068, '[2]SGU-Solar'!$A:$A,0))</f>
        <v>2</v>
      </c>
      <c r="IN2068">
        <f>INDEX('[2]SGU-Solar'!$B:$B, MATCH($A2068, '[2]SGU-Solar'!$A:$A,0))</f>
        <v>2</v>
      </c>
      <c r="IO2068">
        <f>INDEX('[2]SGU-Solar'!$B:$B, MATCH($A2068, '[2]SGU-Solar'!$A:$A,0))</f>
        <v>2</v>
      </c>
      <c r="IP2068">
        <f>INDEX('[2]SGU-Solar'!$B:$B, MATCH($A2068, '[2]SGU-Solar'!$A:$A,0))</f>
        <v>2</v>
      </c>
      <c r="IQ2068">
        <f>INDEX('[2]SGU-Solar'!$B:$B, MATCH($A2068, '[2]SGU-Solar'!$A:$A,0))</f>
        <v>2</v>
      </c>
      <c r="IR2068">
        <f>INDEX('[2]SGU-Solar'!$B:$B, MATCH($A2068, '[2]SGU-Solar'!$A:$A,0))</f>
        <v>2</v>
      </c>
      <c r="IS2068">
        <f>INDEX('[2]SGU-Solar'!$B:$B, MATCH($A2068, '[2]SGU-Solar'!$A:$A,0))</f>
        <v>2</v>
      </c>
      <c r="IT2068">
        <f>INDEX('[2]SGU-Solar'!$B:$B, MATCH($A2068, '[2]SGU-Solar'!$A:$A,0))</f>
        <v>2</v>
      </c>
      <c r="IU2068">
        <f>INDEX('[2]SGU-Solar'!$B:$B, MATCH($A2068, '[2]SGU-Solar'!$A:$A,0))</f>
        <v>2</v>
      </c>
      <c r="IV2068">
        <f>INDEX('[2]SGU-Solar'!$B:$B, MATCH($A2068, '[2]SGU-Solar'!$A:$A,0))</f>
        <v>2</v>
      </c>
      <c r="IW2068">
        <f>INDEX('[2]SGU-Solar'!$B:$B, MATCH($A2068, '[2]SGU-Solar'!$A:$A,0))</f>
        <v>2</v>
      </c>
      <c r="IX2068">
        <f>INDEX('[2]SGU-Solar'!$B:$B, MATCH($A2068, '[2]SGU-Solar'!$A:$A,0))</f>
        <v>2</v>
      </c>
      <c r="IY2068">
        <f>INDEX('[2]SGU-Solar'!$B:$B, MATCH($A2068, '[2]SGU-Solar'!$A:$A,0))</f>
        <v>2</v>
      </c>
      <c r="IZ2068">
        <f>INDEX('[2]SGU-Solar'!$B:$B, MATCH($A2068, '[2]SGU-Solar'!$A:$A,0))</f>
        <v>2</v>
      </c>
      <c r="JA2068">
        <f>INDEX('[2]SGU-Solar'!$B:$B, MATCH($A2068, '[2]SGU-Solar'!$A:$A,0))</f>
        <v>2</v>
      </c>
      <c r="JB2068">
        <f>INDEX('[2]SGU-Solar'!$B:$B, MATCH($A2068, '[2]SGU-Solar'!$A:$A,0))</f>
        <v>2</v>
      </c>
      <c r="JC2068">
        <f>INDEX('[2]SGU-Solar'!$B:$B, MATCH($A2068, '[2]SGU-Solar'!$A:$A,0))</f>
        <v>2</v>
      </c>
      <c r="JD2068">
        <f>INDEX('[2]SGU-Solar'!$B:$B, MATCH($A2068, '[2]SGU-Solar'!$A:$A,0))</f>
        <v>2</v>
      </c>
      <c r="JE2068">
        <f>INDEX('[2]SGU-Solar'!$B:$B, MATCH($A2068, '[2]SGU-Solar'!$A:$A,0))</f>
        <v>2</v>
      </c>
      <c r="JF2068">
        <f>INDEX('[2]SGU-Solar'!$B:$B, MATCH($A2068, '[2]SGU-Solar'!$A:$A,0))</f>
        <v>2</v>
      </c>
      <c r="JG2068">
        <f>INDEX('[2]SGU-Solar'!$B:$B, MATCH($A2068, '[2]SGU-Solar'!$A:$A,0))</f>
        <v>2</v>
      </c>
      <c r="JH2068">
        <f>INDEX('[2]SGU-Solar'!$B:$B, MATCH($A2068, '[2]SGU-Solar'!$A:$A,0))</f>
        <v>2</v>
      </c>
      <c r="JI2068">
        <f>INDEX('[2]SGU-Solar'!$B:$B, MATCH($A2068, '[2]SGU-Solar'!$A:$A,0))</f>
        <v>2</v>
      </c>
      <c r="JJ2068">
        <f>INDEX('[2]SGU-Solar'!$B:$B, MATCH($A2068, '[2]SGU-Solar'!$A:$A,0))</f>
        <v>2</v>
      </c>
      <c r="JK2068">
        <f>INDEX('[2]SGU-Solar'!$B:$B, MATCH($A2068, '[2]SGU-Solar'!$A:$A,0))</f>
        <v>2</v>
      </c>
      <c r="JL2068">
        <f>INDEX('[2]SGU-Solar'!$B:$B, MATCH($A2068, '[2]SGU-Solar'!$A:$A,0))</f>
        <v>2</v>
      </c>
      <c r="JM2068">
        <f>INDEX('[2]SGU-Solar'!$B:$B, MATCH($A2068, '[2]SGU-Solar'!$A:$A,0))</f>
        <v>2</v>
      </c>
      <c r="JN2068">
        <f>INDEX('[2]SGU-Solar'!$B:$B, MATCH($A2068, '[2]SGU-Solar'!$A:$A,0))</f>
        <v>2</v>
      </c>
      <c r="JO2068">
        <f>INDEX('[2]SGU-Solar'!$B:$B, MATCH($A2068, '[2]SGU-Solar'!$A:$A,0))</f>
        <v>2</v>
      </c>
      <c r="JP2068">
        <f>INDEX('[2]SGU-Solar'!$B:$B, MATCH($A2068, '[2]SGU-Solar'!$A:$A,0))</f>
        <v>2</v>
      </c>
      <c r="JQ2068">
        <f>INDEX('[2]SGU-Solar'!$B:$B, MATCH($A2068, '[2]SGU-Solar'!$A:$A,0))</f>
        <v>2</v>
      </c>
      <c r="JR2068">
        <f>INDEX('[2]SGU-Solar'!$B:$B, MATCH($A2068, '[2]SGU-Solar'!$A:$A,0))</f>
        <v>2</v>
      </c>
      <c r="JS2068">
        <f>INDEX('[2]SGU-Solar'!$B:$B, MATCH($A2068, '[2]SGU-Solar'!$A:$A,0))</f>
        <v>2</v>
      </c>
      <c r="JT2068">
        <f>INDEX('[2]SGU-Solar'!$B:$B, MATCH($A2068, '[2]SGU-Solar'!$A:$A,0))</f>
        <v>2</v>
      </c>
      <c r="JU2068">
        <f>INDEX('[2]SGU-Solar'!$B:$B, MATCH($A2068, '[2]SGU-Solar'!$A:$A,0))</f>
        <v>2</v>
      </c>
      <c r="JV2068">
        <f>INDEX('[2]SGU-Solar'!$B:$B, MATCH($A2068, '[2]SGU-Solar'!$A:$A,0))</f>
        <v>2</v>
      </c>
      <c r="JW2068">
        <f>INDEX('[2]SGU-Solar'!$B:$B, MATCH($A2068, '[2]SGU-Solar'!$A:$A,0))</f>
        <v>2</v>
      </c>
      <c r="JX2068">
        <f>INDEX('[2]SGU-Solar'!$B:$B, MATCH($A2068, '[2]SGU-Solar'!$A:$A,0))</f>
        <v>2</v>
      </c>
      <c r="JY2068">
        <f>INDEX('[2]SGU-Solar'!$B:$B, MATCH($A2068, '[2]SGU-Solar'!$A:$A,0))</f>
        <v>2</v>
      </c>
      <c r="JZ2068">
        <f>INDEX('[2]SGU-Solar'!$B:$B, MATCH($A2068, '[2]SGU-Solar'!$A:$A,0))</f>
        <v>2</v>
      </c>
    </row>
    <row r="2069" spans="1:286">
      <c r="A2069">
        <v>5261</v>
      </c>
      <c r="B2069" t="s">
        <v>36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1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1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1</v>
      </c>
      <c r="DP2069">
        <f>INDEX('[2]SGU-Solar'!$B:$B, MATCH($A2069, '[2]SGU-Solar'!$A:$A,0))</f>
        <v>0</v>
      </c>
      <c r="DQ2069">
        <f>INDEX('[2]SGU-Solar'!$B:$B, MATCH($A2069, '[2]SGU-Solar'!$A:$A,0))</f>
        <v>0</v>
      </c>
      <c r="DR2069">
        <f>INDEX('[2]SGU-Solar'!$B:$B, MATCH($A2069, '[2]SGU-Solar'!$A:$A,0))</f>
        <v>0</v>
      </c>
      <c r="DS2069">
        <f>INDEX('[2]SGU-Solar'!$B:$B, MATCH($A2069, '[2]SGU-Solar'!$A:$A,0))</f>
        <v>0</v>
      </c>
      <c r="DT2069">
        <f>INDEX('[2]SGU-Solar'!$B:$B, MATCH($A2069, '[2]SGU-Solar'!$A:$A,0))</f>
        <v>0</v>
      </c>
      <c r="DU2069">
        <f>INDEX('[2]SGU-Solar'!$B:$B, MATCH($A2069, '[2]SGU-Solar'!$A:$A,0))</f>
        <v>0</v>
      </c>
      <c r="DV2069">
        <f>INDEX('[2]SGU-Solar'!$B:$B, MATCH($A2069, '[2]SGU-Solar'!$A:$A,0))</f>
        <v>0</v>
      </c>
      <c r="DW2069">
        <f>INDEX('[2]SGU-Solar'!$B:$B, MATCH($A2069, '[2]SGU-Solar'!$A:$A,0))</f>
        <v>0</v>
      </c>
      <c r="DX2069">
        <f>INDEX('[2]SGU-Solar'!$B:$B, MATCH($A2069, '[2]SGU-Solar'!$A:$A,0))</f>
        <v>0</v>
      </c>
      <c r="DY2069">
        <f>INDEX('[2]SGU-Solar'!$B:$B, MATCH($A2069, '[2]SGU-Solar'!$A:$A,0))</f>
        <v>0</v>
      </c>
      <c r="DZ2069">
        <f>INDEX('[2]SGU-Solar'!$B:$B, MATCH($A2069, '[2]SGU-Solar'!$A:$A,0))</f>
        <v>0</v>
      </c>
      <c r="EA2069">
        <f>INDEX('[2]SGU-Solar'!$B:$B, MATCH($A2069, '[2]SGU-Solar'!$A:$A,0))</f>
        <v>0</v>
      </c>
      <c r="EB2069">
        <f>INDEX('[2]SGU-Solar'!$B:$B, MATCH($A2069, '[2]SGU-Solar'!$A:$A,0))</f>
        <v>0</v>
      </c>
      <c r="EC2069">
        <f>INDEX('[2]SGU-Solar'!$B:$B, MATCH($A2069, '[2]SGU-Solar'!$A:$A,0))</f>
        <v>0</v>
      </c>
      <c r="ED2069">
        <f>INDEX('[2]SGU-Solar'!$B:$B, MATCH($A2069, '[2]SGU-Solar'!$A:$A,0))</f>
        <v>0</v>
      </c>
      <c r="EE2069">
        <f>INDEX('[2]SGU-Solar'!$B:$B, MATCH($A2069, '[2]SGU-Solar'!$A:$A,0))</f>
        <v>0</v>
      </c>
      <c r="EF2069">
        <f>INDEX('[2]SGU-Solar'!$B:$B, MATCH($A2069, '[2]SGU-Solar'!$A:$A,0))</f>
        <v>0</v>
      </c>
      <c r="EG2069">
        <f>INDEX('[2]SGU-Solar'!$S:$S, MATCH($A2069, '[2]SGU-Solar'!$A:$A,0))</f>
        <v>1</v>
      </c>
      <c r="EH2069">
        <f>INDEX('[2]SGU-Solar'!$S:$S, MATCH($A2069, '[2]SGU-Solar'!$A:$A,0))</f>
        <v>1</v>
      </c>
      <c r="EI2069">
        <f>INDEX('[2]SGU-Solar'!$S:$S, MATCH($A2069, '[2]SGU-Solar'!$A:$A,0))</f>
        <v>1</v>
      </c>
      <c r="EJ2069">
        <f>INDEX('[2]SGU-Solar'!$S:$S, MATCH($A2069, '[2]SGU-Solar'!$A:$A,0))</f>
        <v>1</v>
      </c>
      <c r="EK2069">
        <f>INDEX('[2]SGU-Solar'!$S:$S, MATCH($A2069, '[2]SGU-Solar'!$A:$A,0))</f>
        <v>1</v>
      </c>
      <c r="EL2069">
        <f>INDEX('[2]SGU-Solar'!$S:$S, MATCH($A2069, '[2]SGU-Solar'!$A:$A,0))</f>
        <v>1</v>
      </c>
      <c r="EM2069">
        <f>INDEX('[2]SGU-Solar'!$S:$S, MATCH($A2069, '[2]SGU-Solar'!$A:$A,0))</f>
        <v>1</v>
      </c>
      <c r="EN2069">
        <f>INDEX('[2]SGU-Solar'!$S:$S, MATCH($A2069, '[2]SGU-Solar'!$A:$A,0))</f>
        <v>1</v>
      </c>
      <c r="EO2069">
        <f>INDEX('[2]SGU-Solar'!$S:$S, MATCH($A2069, '[2]SGU-Solar'!$A:$A,0))</f>
        <v>1</v>
      </c>
      <c r="EP2069">
        <f>INDEX('[2]SGU-Solar'!$S:$S, MATCH($A2069, '[2]SGU-Solar'!$A:$A,0))</f>
        <v>1</v>
      </c>
      <c r="EQ2069">
        <f>INDEX('[2]SGU-Solar'!$S:$S, MATCH($A2069, '[2]SGU-Solar'!$A:$A,0))</f>
        <v>1</v>
      </c>
      <c r="ER2069">
        <f>INDEX('[2]SGU-Solar'!$S:$S, MATCH($A2069, '[2]SGU-Solar'!$A:$A,0))</f>
        <v>1</v>
      </c>
      <c r="ES2069">
        <f>INDEX('[2]SGU-Solar'!$S:$S, MATCH($A2069, '[2]SGU-Solar'!$A:$A,0))</f>
        <v>1</v>
      </c>
      <c r="ET2069">
        <f>INDEX('[2]SGU-Solar'!$S:$S, MATCH($A2069, '[2]SGU-Solar'!$A:$A,0))</f>
        <v>1</v>
      </c>
      <c r="EU2069">
        <f>INDEX('[2]SGU-Solar'!$S:$S, MATCH($A2069, '[2]SGU-Solar'!$A:$A,0))</f>
        <v>1</v>
      </c>
      <c r="EV2069">
        <f>INDEX('[2]SGU-Solar'!$S:$S, MATCH($A2069, '[2]SGU-Solar'!$A:$A,0))</f>
        <v>1</v>
      </c>
      <c r="EW2069">
        <f>INDEX('[2]SGU-Solar'!$S:$S, MATCH($A2069, '[2]SGU-Solar'!$A:$A,0))</f>
        <v>1</v>
      </c>
      <c r="EX2069">
        <f>INDEX('[2]SGU-Solar'!$S:$S, MATCH($A2069, '[2]SGU-Solar'!$A:$A,0))</f>
        <v>1</v>
      </c>
      <c r="EY2069">
        <f>INDEX('[2]SGU-Solar'!$S:$S, MATCH($A2069, '[2]SGU-Solar'!$A:$A,0))</f>
        <v>1</v>
      </c>
      <c r="EZ2069">
        <f>INDEX('[2]SGU-Solar'!$S:$S, MATCH($A2069, '[2]SGU-Solar'!$A:$A,0))</f>
        <v>1</v>
      </c>
      <c r="FA2069">
        <f>INDEX('[2]SGU-Solar'!$S:$S, MATCH($A2069, '[2]SGU-Solar'!$A:$A,0))</f>
        <v>1</v>
      </c>
      <c r="FB2069">
        <f>INDEX('[2]SGU-Solar'!$S:$S, MATCH($A2069, '[2]SGU-Solar'!$A:$A,0))</f>
        <v>1</v>
      </c>
      <c r="FC2069">
        <f>INDEX('[2]SGU-Solar'!$S:$S, MATCH($A2069, '[2]SGU-Solar'!$A:$A,0))</f>
        <v>1</v>
      </c>
      <c r="FD2069">
        <f>INDEX('[2]SGU-Solar'!$S:$S, MATCH($A2069, '[2]SGU-Solar'!$A:$A,0))</f>
        <v>1</v>
      </c>
      <c r="FE2069">
        <f>INDEX('[2]SGU-Solar'!$S:$S, MATCH($A2069, '[2]SGU-Solar'!$A:$A,0))</f>
        <v>1</v>
      </c>
      <c r="FF2069">
        <f>INDEX('[2]SGU-Solar'!$S:$S, MATCH($A2069, '[2]SGU-Solar'!$A:$A,0))</f>
        <v>1</v>
      </c>
      <c r="FG2069">
        <f>INDEX('[2]SGU-Solar'!$S:$S, MATCH($A2069, '[2]SGU-Solar'!$A:$A,0))</f>
        <v>1</v>
      </c>
      <c r="FH2069">
        <f>INDEX('[2]SGU-Solar'!$S:$S, MATCH($A2069, '[2]SGU-Solar'!$A:$A,0))</f>
        <v>1</v>
      </c>
      <c r="FI2069">
        <f>INDEX('[2]SGU-Solar'!$S:$S, MATCH($A2069, '[2]SGU-Solar'!$A:$A,0))</f>
        <v>1</v>
      </c>
      <c r="FJ2069">
        <f>INDEX('[2]SGU-Solar'!$B:$B, MATCH($A2069, '[2]SGU-Solar'!$A:$A,0))</f>
        <v>0</v>
      </c>
      <c r="FK2069">
        <f>INDEX('[2]SGU-Solar'!$B:$B, MATCH($A2069, '[2]SGU-Solar'!$A:$A,0))</f>
        <v>0</v>
      </c>
      <c r="FL2069">
        <f>INDEX('[2]SGU-Solar'!$B:$B, MATCH($A2069, '[2]SGU-Solar'!$A:$A,0))</f>
        <v>0</v>
      </c>
      <c r="FM2069">
        <f>INDEX('[2]SGU-Solar'!$B:$B, MATCH($A2069, '[2]SGU-Solar'!$A:$A,0))</f>
        <v>0</v>
      </c>
      <c r="FN2069">
        <f>INDEX('[2]SGU-Solar'!$B:$B, MATCH($A2069, '[2]SGU-Solar'!$A:$A,0))</f>
        <v>0</v>
      </c>
      <c r="FO2069">
        <f>INDEX('[2]SGU-Solar'!$B:$B, MATCH($A2069, '[2]SGU-Solar'!$A:$A,0))</f>
        <v>0</v>
      </c>
      <c r="FP2069">
        <f>INDEX('[2]SGU-Solar'!$B:$B, MATCH($A2069, '[2]SGU-Solar'!$A:$A,0))</f>
        <v>0</v>
      </c>
      <c r="FQ2069">
        <f>INDEX('[2]SGU-Solar'!$B:$B, MATCH($A2069, '[2]SGU-Solar'!$A:$A,0))</f>
        <v>0</v>
      </c>
      <c r="FR2069">
        <f>INDEX('[2]SGU-Solar'!$B:$B, MATCH($A2069, '[2]SGU-Solar'!$A:$A,0))</f>
        <v>0</v>
      </c>
      <c r="FS2069">
        <f>INDEX('[2]SGU-Solar'!$B:$B, MATCH($A2069, '[2]SGU-Solar'!$A:$A,0))</f>
        <v>0</v>
      </c>
      <c r="FT2069">
        <f>INDEX('[2]SGU-Solar'!$B:$B, MATCH($A2069, '[2]SGU-Solar'!$A:$A,0))</f>
        <v>0</v>
      </c>
      <c r="FU2069">
        <f>INDEX('[2]SGU-Solar'!$B:$B, MATCH($A2069, '[2]SGU-Solar'!$A:$A,0))</f>
        <v>0</v>
      </c>
      <c r="FV2069">
        <f>INDEX('[2]SGU-Solar'!$B:$B, MATCH($A2069, '[2]SGU-Solar'!$A:$A,0))</f>
        <v>0</v>
      </c>
      <c r="FW2069">
        <f>INDEX('[2]SGU-Solar'!$B:$B, MATCH($A2069, '[2]SGU-Solar'!$A:$A,0))</f>
        <v>0</v>
      </c>
      <c r="FX2069">
        <f>INDEX('[2]SGU-Solar'!$B:$B, MATCH($A2069, '[2]SGU-Solar'!$A:$A,0))</f>
        <v>0</v>
      </c>
      <c r="FY2069">
        <f>INDEX('[2]SGU-Solar'!$B:$B, MATCH($A2069, '[2]SGU-Solar'!$A:$A,0))</f>
        <v>0</v>
      </c>
      <c r="FZ2069">
        <f>INDEX('[2]SGU-Solar'!$B:$B, MATCH($A2069, '[2]SGU-Solar'!$A:$A,0))</f>
        <v>0</v>
      </c>
      <c r="GA2069">
        <f>INDEX('[2]SGU-Solar'!$B:$B, MATCH($A2069, '[2]SGU-Solar'!$A:$A,0))</f>
        <v>0</v>
      </c>
      <c r="GB2069">
        <f>INDEX('[2]SGU-Solar'!$B:$B, MATCH($A2069, '[2]SGU-Solar'!$A:$A,0))</f>
        <v>0</v>
      </c>
      <c r="GC2069">
        <f>INDEX('[2]SGU-Solar'!$B:$B, MATCH($A2069, '[2]SGU-Solar'!$A:$A,0))</f>
        <v>0</v>
      </c>
      <c r="GD2069">
        <f>INDEX('[2]SGU-Solar'!$B:$B, MATCH($A2069, '[2]SGU-Solar'!$A:$A,0))</f>
        <v>0</v>
      </c>
      <c r="GE2069">
        <f>INDEX('[2]SGU-Solar'!$B:$B, MATCH($A2069, '[2]SGU-Solar'!$A:$A,0))</f>
        <v>0</v>
      </c>
      <c r="GF2069">
        <f>INDEX('[2]SGU-Solar'!$B:$B, MATCH($A2069, '[2]SGU-Solar'!$A:$A,0))</f>
        <v>0</v>
      </c>
      <c r="GG2069">
        <f>INDEX('[2]SGU-Solar'!$B:$B, MATCH($A2069, '[2]SGU-Solar'!$A:$A,0))</f>
        <v>0</v>
      </c>
      <c r="GH2069">
        <f>INDEX('[2]SGU-Solar'!$B:$B, MATCH($A2069, '[2]SGU-Solar'!$A:$A,0))</f>
        <v>0</v>
      </c>
      <c r="GI2069">
        <f>INDEX('[2]SGU-Solar'!$B:$B, MATCH($A2069, '[2]SGU-Solar'!$A:$A,0))</f>
        <v>0</v>
      </c>
      <c r="GJ2069">
        <f>INDEX('[2]SGU-Solar'!$B:$B, MATCH($A2069, '[2]SGU-Solar'!$A:$A,0))</f>
        <v>0</v>
      </c>
      <c r="GK2069">
        <f>INDEX('[2]SGU-Solar'!$B:$B, MATCH($A2069, '[2]SGU-Solar'!$A:$A,0))</f>
        <v>0</v>
      </c>
      <c r="GL2069">
        <f>INDEX('[2]SGU-Solar'!$B:$B, MATCH($A2069, '[2]SGU-Solar'!$A:$A,0))</f>
        <v>0</v>
      </c>
      <c r="GM2069">
        <f>INDEX('[2]SGU-Solar'!$B:$B, MATCH($A2069, '[2]SGU-Solar'!$A:$A,0))</f>
        <v>0</v>
      </c>
      <c r="GN2069">
        <f>INDEX('[2]SGU-Solar'!$B:$B, MATCH($A2069, '[2]SGU-Solar'!$A:$A,0))</f>
        <v>0</v>
      </c>
      <c r="GO2069">
        <f>INDEX('[2]SGU-Solar'!$B:$B, MATCH($A2069, '[2]SGU-Solar'!$A:$A,0))</f>
        <v>0</v>
      </c>
      <c r="GP2069">
        <f>INDEX('[2]SGU-Solar'!$B:$B, MATCH($A2069, '[2]SGU-Solar'!$A:$A,0))</f>
        <v>0</v>
      </c>
      <c r="GQ2069">
        <f>INDEX('[2]SGU-Solar'!$B:$B, MATCH($A2069, '[2]SGU-Solar'!$A:$A,0))</f>
        <v>0</v>
      </c>
      <c r="GR2069">
        <f>INDEX('[2]SGU-Solar'!$B:$B, MATCH($A2069, '[2]SGU-Solar'!$A:$A,0))</f>
        <v>0</v>
      </c>
      <c r="GS2069">
        <f>INDEX('[2]SGU-Solar'!$B:$B, MATCH($A2069, '[2]SGU-Solar'!$A:$A,0))</f>
        <v>0</v>
      </c>
      <c r="GT2069">
        <f>INDEX('[2]SGU-Solar'!$B:$B, MATCH($A2069, '[2]SGU-Solar'!$A:$A,0))</f>
        <v>0</v>
      </c>
      <c r="GU2069">
        <f>INDEX('[2]SGU-Solar'!$B:$B, MATCH($A2069, '[2]SGU-Solar'!$A:$A,0))</f>
        <v>0</v>
      </c>
      <c r="GV2069">
        <f>INDEX('[2]SGU-Solar'!$B:$B, MATCH($A2069, '[2]SGU-Solar'!$A:$A,0))</f>
        <v>0</v>
      </c>
      <c r="GW2069">
        <f>INDEX('[2]SGU-Solar'!$B:$B, MATCH($A2069, '[2]SGU-Solar'!$A:$A,0))</f>
        <v>0</v>
      </c>
      <c r="GX2069">
        <f>INDEX('[2]SGU-Solar'!$B:$B, MATCH($A2069, '[2]SGU-Solar'!$A:$A,0))</f>
        <v>0</v>
      </c>
      <c r="GY2069">
        <f>INDEX('[2]SGU-Solar'!$B:$B, MATCH($A2069, '[2]SGU-Solar'!$A:$A,0))</f>
        <v>0</v>
      </c>
      <c r="GZ2069">
        <f>INDEX('[2]SGU-Solar'!$B:$B, MATCH($A2069, '[2]SGU-Solar'!$A:$A,0))</f>
        <v>0</v>
      </c>
      <c r="HA2069">
        <f>INDEX('[2]SGU-Solar'!$B:$B, MATCH($A2069, '[2]SGU-Solar'!$A:$A,0))</f>
        <v>0</v>
      </c>
      <c r="HB2069">
        <f>INDEX('[2]SGU-Solar'!$B:$B, MATCH($A2069, '[2]SGU-Solar'!$A:$A,0))</f>
        <v>0</v>
      </c>
      <c r="HC2069">
        <f>INDEX('[2]SGU-Solar'!$B:$B, MATCH($A2069, '[2]SGU-Solar'!$A:$A,0))</f>
        <v>0</v>
      </c>
      <c r="HD2069">
        <f>INDEX('[2]SGU-Solar'!$B:$B, MATCH($A2069, '[2]SGU-Solar'!$A:$A,0))</f>
        <v>0</v>
      </c>
      <c r="HE2069">
        <f>INDEX('[2]SGU-Solar'!$B:$B, MATCH($A2069, '[2]SGU-Solar'!$A:$A,0))</f>
        <v>0</v>
      </c>
      <c r="HF2069">
        <f>INDEX('[2]SGU-Solar'!$B:$B, MATCH($A2069, '[2]SGU-Solar'!$A:$A,0))</f>
        <v>0</v>
      </c>
      <c r="HG2069">
        <f>INDEX('[2]SGU-Solar'!$B:$B, MATCH($A2069, '[2]SGU-Solar'!$A:$A,0))</f>
        <v>0</v>
      </c>
      <c r="HH2069">
        <f>INDEX('[2]SGU-Solar'!$B:$B, MATCH($A2069, '[2]SGU-Solar'!$A:$A,0))</f>
        <v>0</v>
      </c>
      <c r="HI2069">
        <f>INDEX('[2]SGU-Solar'!$B:$B, MATCH($A2069, '[2]SGU-Solar'!$A:$A,0))</f>
        <v>0</v>
      </c>
      <c r="HJ2069">
        <f>INDEX('[2]SGU-Solar'!$B:$B, MATCH($A2069, '[2]SGU-Solar'!$A:$A,0))</f>
        <v>0</v>
      </c>
      <c r="HK2069">
        <f>INDEX('[2]SGU-Solar'!$B:$B, MATCH($A2069, '[2]SGU-Solar'!$A:$A,0))</f>
        <v>0</v>
      </c>
      <c r="HL2069">
        <f>INDEX('[2]SGU-Solar'!$B:$B, MATCH($A2069, '[2]SGU-Solar'!$A:$A,0))</f>
        <v>0</v>
      </c>
      <c r="HM2069">
        <f>INDEX('[2]SGU-Solar'!$B:$B, MATCH($A2069, '[2]SGU-Solar'!$A:$A,0))</f>
        <v>0</v>
      </c>
      <c r="HN2069">
        <f>INDEX('[2]SGU-Solar'!$B:$B, MATCH($A2069, '[2]SGU-Solar'!$A:$A,0))</f>
        <v>0</v>
      </c>
      <c r="HO2069">
        <f>INDEX('[2]SGU-Solar'!$B:$B, MATCH($A2069, '[2]SGU-Solar'!$A:$A,0))</f>
        <v>0</v>
      </c>
      <c r="HP2069">
        <f>INDEX('[2]SGU-Solar'!$B:$B, MATCH($A2069, '[2]SGU-Solar'!$A:$A,0))</f>
        <v>0</v>
      </c>
      <c r="HQ2069">
        <f>INDEX('[2]SGU-Solar'!$B:$B, MATCH($A2069, '[2]SGU-Solar'!$A:$A,0))</f>
        <v>0</v>
      </c>
      <c r="HR2069">
        <f>INDEX('[2]SGU-Solar'!$B:$B, MATCH($A2069, '[2]SGU-Solar'!$A:$A,0))</f>
        <v>0</v>
      </c>
      <c r="HS2069">
        <f>INDEX('[2]SGU-Solar'!$B:$B, MATCH($A2069, '[2]SGU-Solar'!$A:$A,0))</f>
        <v>0</v>
      </c>
      <c r="HT2069">
        <f>INDEX('[2]SGU-Solar'!$B:$B, MATCH($A2069, '[2]SGU-Solar'!$A:$A,0))</f>
        <v>0</v>
      </c>
      <c r="HU2069">
        <f>INDEX('[2]SGU-Solar'!$B:$B, MATCH($A2069, '[2]SGU-Solar'!$A:$A,0))</f>
        <v>0</v>
      </c>
      <c r="HV2069">
        <f>INDEX('[2]SGU-Solar'!$B:$B, MATCH($A2069, '[2]SGU-Solar'!$A:$A,0))</f>
        <v>0</v>
      </c>
      <c r="HW2069">
        <f>INDEX('[2]SGU-Solar'!$B:$B, MATCH($A2069, '[2]SGU-Solar'!$A:$A,0))</f>
        <v>0</v>
      </c>
      <c r="HX2069">
        <f>INDEX('[2]SGU-Solar'!$B:$B, MATCH($A2069, '[2]SGU-Solar'!$A:$A,0))</f>
        <v>0</v>
      </c>
      <c r="HY2069">
        <f>INDEX('[2]SGU-Solar'!$B:$B, MATCH($A2069, '[2]SGU-Solar'!$A:$A,0))</f>
        <v>0</v>
      </c>
      <c r="HZ2069">
        <f>INDEX('[2]SGU-Solar'!$B:$B, MATCH($A2069, '[2]SGU-Solar'!$A:$A,0))</f>
        <v>0</v>
      </c>
      <c r="IA2069">
        <f>INDEX('[2]SGU-Solar'!$B:$B, MATCH($A2069, '[2]SGU-Solar'!$A:$A,0))</f>
        <v>0</v>
      </c>
      <c r="IB2069">
        <f>INDEX('[2]SGU-Solar'!$B:$B, MATCH($A2069, '[2]SGU-Solar'!$A:$A,0))</f>
        <v>0</v>
      </c>
      <c r="IC2069">
        <f>INDEX('[2]SGU-Solar'!$B:$B, MATCH($A2069, '[2]SGU-Solar'!$A:$A,0))</f>
        <v>0</v>
      </c>
      <c r="ID2069">
        <f>INDEX('[2]SGU-Solar'!$B:$B, MATCH($A2069, '[2]SGU-Solar'!$A:$A,0))</f>
        <v>0</v>
      </c>
      <c r="IE2069">
        <f>INDEX('[2]SGU-Solar'!$B:$B, MATCH($A2069, '[2]SGU-Solar'!$A:$A,0))</f>
        <v>0</v>
      </c>
      <c r="IF2069">
        <f>INDEX('[2]SGU-Solar'!$B:$B, MATCH($A2069, '[2]SGU-Solar'!$A:$A,0))</f>
        <v>0</v>
      </c>
      <c r="IG2069">
        <f>INDEX('[2]SGU-Solar'!$B:$B, MATCH($A2069, '[2]SGU-Solar'!$A:$A,0))</f>
        <v>0</v>
      </c>
      <c r="IH2069">
        <f>INDEX('[2]SGU-Solar'!$B:$B, MATCH($A2069, '[2]SGU-Solar'!$A:$A,0))</f>
        <v>0</v>
      </c>
      <c r="II2069">
        <f>INDEX('[2]SGU-Solar'!$B:$B, MATCH($A2069, '[2]SGU-Solar'!$A:$A,0))</f>
        <v>0</v>
      </c>
      <c r="IJ2069">
        <f>INDEX('[2]SGU-Solar'!$B:$B, MATCH($A2069, '[2]SGU-Solar'!$A:$A,0))</f>
        <v>0</v>
      </c>
      <c r="IK2069">
        <f>INDEX('[2]SGU-Solar'!$B:$B, MATCH($A2069, '[2]SGU-Solar'!$A:$A,0))</f>
        <v>0</v>
      </c>
      <c r="IL2069">
        <f>INDEX('[2]SGU-Solar'!$B:$B, MATCH($A2069, '[2]SGU-Solar'!$A:$A,0))</f>
        <v>0</v>
      </c>
      <c r="IM2069">
        <f>INDEX('[2]SGU-Solar'!$B:$B, MATCH($A2069, '[2]SGU-Solar'!$A:$A,0))</f>
        <v>0</v>
      </c>
      <c r="IN2069">
        <f>INDEX('[2]SGU-Solar'!$B:$B, MATCH($A2069, '[2]SGU-Solar'!$A:$A,0))</f>
        <v>0</v>
      </c>
      <c r="IO2069">
        <f>INDEX('[2]SGU-Solar'!$B:$B, MATCH($A2069, '[2]SGU-Solar'!$A:$A,0))</f>
        <v>0</v>
      </c>
      <c r="IP2069">
        <f>INDEX('[2]SGU-Solar'!$B:$B, MATCH($A2069, '[2]SGU-Solar'!$A:$A,0))</f>
        <v>0</v>
      </c>
      <c r="IQ2069">
        <f>INDEX('[2]SGU-Solar'!$B:$B, MATCH($A2069, '[2]SGU-Solar'!$A:$A,0))</f>
        <v>0</v>
      </c>
      <c r="IR2069">
        <f>INDEX('[2]SGU-Solar'!$B:$B, MATCH($A2069, '[2]SGU-Solar'!$A:$A,0))</f>
        <v>0</v>
      </c>
      <c r="IS2069">
        <f>INDEX('[2]SGU-Solar'!$B:$B, MATCH($A2069, '[2]SGU-Solar'!$A:$A,0))</f>
        <v>0</v>
      </c>
      <c r="IT2069">
        <f>INDEX('[2]SGU-Solar'!$B:$B, MATCH($A2069, '[2]SGU-Solar'!$A:$A,0))</f>
        <v>0</v>
      </c>
      <c r="IU2069">
        <f>INDEX('[2]SGU-Solar'!$B:$B, MATCH($A2069, '[2]SGU-Solar'!$A:$A,0))</f>
        <v>0</v>
      </c>
      <c r="IV2069">
        <f>INDEX('[2]SGU-Solar'!$B:$B, MATCH($A2069, '[2]SGU-Solar'!$A:$A,0))</f>
        <v>0</v>
      </c>
      <c r="IW2069">
        <f>INDEX('[2]SGU-Solar'!$B:$B, MATCH($A2069, '[2]SGU-Solar'!$A:$A,0))</f>
        <v>0</v>
      </c>
      <c r="IX2069">
        <f>INDEX('[2]SGU-Solar'!$B:$B, MATCH($A2069, '[2]SGU-Solar'!$A:$A,0))</f>
        <v>0</v>
      </c>
      <c r="IY2069">
        <f>INDEX('[2]SGU-Solar'!$B:$B, MATCH($A2069, '[2]SGU-Solar'!$A:$A,0))</f>
        <v>0</v>
      </c>
      <c r="IZ2069">
        <f>INDEX('[2]SGU-Solar'!$B:$B, MATCH($A2069, '[2]SGU-Solar'!$A:$A,0))</f>
        <v>0</v>
      </c>
      <c r="JA2069">
        <f>INDEX('[2]SGU-Solar'!$B:$B, MATCH($A2069, '[2]SGU-Solar'!$A:$A,0))</f>
        <v>0</v>
      </c>
      <c r="JB2069">
        <f>INDEX('[2]SGU-Solar'!$B:$B, MATCH($A2069, '[2]SGU-Solar'!$A:$A,0))</f>
        <v>0</v>
      </c>
      <c r="JC2069">
        <f>INDEX('[2]SGU-Solar'!$B:$B, MATCH($A2069, '[2]SGU-Solar'!$A:$A,0))</f>
        <v>0</v>
      </c>
      <c r="JD2069">
        <f>INDEX('[2]SGU-Solar'!$B:$B, MATCH($A2069, '[2]SGU-Solar'!$A:$A,0))</f>
        <v>0</v>
      </c>
      <c r="JE2069">
        <f>INDEX('[2]SGU-Solar'!$B:$B, MATCH($A2069, '[2]SGU-Solar'!$A:$A,0))</f>
        <v>0</v>
      </c>
      <c r="JF2069">
        <f>INDEX('[2]SGU-Solar'!$B:$B, MATCH($A2069, '[2]SGU-Solar'!$A:$A,0))</f>
        <v>0</v>
      </c>
      <c r="JG2069">
        <f>INDEX('[2]SGU-Solar'!$B:$B, MATCH($A2069, '[2]SGU-Solar'!$A:$A,0))</f>
        <v>0</v>
      </c>
      <c r="JH2069">
        <f>INDEX('[2]SGU-Solar'!$B:$B, MATCH($A2069, '[2]SGU-Solar'!$A:$A,0))</f>
        <v>0</v>
      </c>
      <c r="JI2069">
        <f>INDEX('[2]SGU-Solar'!$B:$B, MATCH($A2069, '[2]SGU-Solar'!$A:$A,0))</f>
        <v>0</v>
      </c>
      <c r="JJ2069">
        <f>INDEX('[2]SGU-Solar'!$B:$B, MATCH($A2069, '[2]SGU-Solar'!$A:$A,0))</f>
        <v>0</v>
      </c>
      <c r="JK2069">
        <f>INDEX('[2]SGU-Solar'!$B:$B, MATCH($A2069, '[2]SGU-Solar'!$A:$A,0))</f>
        <v>0</v>
      </c>
      <c r="JL2069">
        <f>INDEX('[2]SGU-Solar'!$B:$B, MATCH($A2069, '[2]SGU-Solar'!$A:$A,0))</f>
        <v>0</v>
      </c>
      <c r="JM2069">
        <f>INDEX('[2]SGU-Solar'!$B:$B, MATCH($A2069, '[2]SGU-Solar'!$A:$A,0))</f>
        <v>0</v>
      </c>
      <c r="JN2069">
        <f>INDEX('[2]SGU-Solar'!$B:$B, MATCH($A2069, '[2]SGU-Solar'!$A:$A,0))</f>
        <v>0</v>
      </c>
      <c r="JO2069">
        <f>INDEX('[2]SGU-Solar'!$B:$B, MATCH($A2069, '[2]SGU-Solar'!$A:$A,0))</f>
        <v>0</v>
      </c>
      <c r="JP2069">
        <f>INDEX('[2]SGU-Solar'!$B:$B, MATCH($A2069, '[2]SGU-Solar'!$A:$A,0))</f>
        <v>0</v>
      </c>
      <c r="JQ2069">
        <f>INDEX('[2]SGU-Solar'!$B:$B, MATCH($A2069, '[2]SGU-Solar'!$A:$A,0))</f>
        <v>0</v>
      </c>
      <c r="JR2069">
        <f>INDEX('[2]SGU-Solar'!$B:$B, MATCH($A2069, '[2]SGU-Solar'!$A:$A,0))</f>
        <v>0</v>
      </c>
      <c r="JS2069">
        <f>INDEX('[2]SGU-Solar'!$B:$B, MATCH($A2069, '[2]SGU-Solar'!$A:$A,0))</f>
        <v>0</v>
      </c>
      <c r="JT2069">
        <f>INDEX('[2]SGU-Solar'!$B:$B, MATCH($A2069, '[2]SGU-Solar'!$A:$A,0))</f>
        <v>0</v>
      </c>
      <c r="JU2069">
        <f>INDEX('[2]SGU-Solar'!$B:$B, MATCH($A2069, '[2]SGU-Solar'!$A:$A,0))</f>
        <v>0</v>
      </c>
      <c r="JV2069">
        <f>INDEX('[2]SGU-Solar'!$B:$B, MATCH($A2069, '[2]SGU-Solar'!$A:$A,0))</f>
        <v>0</v>
      </c>
      <c r="JW2069">
        <f>INDEX('[2]SGU-Solar'!$B:$B, MATCH($A2069, '[2]SGU-Solar'!$A:$A,0))</f>
        <v>0</v>
      </c>
      <c r="JX2069">
        <f>INDEX('[2]SGU-Solar'!$B:$B, MATCH($A2069, '[2]SGU-Solar'!$A:$A,0))</f>
        <v>0</v>
      </c>
      <c r="JY2069">
        <f>INDEX('[2]SGU-Solar'!$B:$B, MATCH($A2069, '[2]SGU-Solar'!$A:$A,0))</f>
        <v>0</v>
      </c>
      <c r="JZ2069">
        <f>INDEX('[2]SGU-Solar'!$B:$B, MATCH($A2069, '[2]SGU-Solar'!$A:$A,0))</f>
        <v>0</v>
      </c>
    </row>
    <row r="2070" spans="1:286">
      <c r="A2070">
        <v>5262</v>
      </c>
      <c r="B2070" t="s">
        <v>36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1</v>
      </c>
      <c r="CZ2070">
        <v>0</v>
      </c>
      <c r="DA2070">
        <v>0</v>
      </c>
      <c r="DB2070">
        <v>1</v>
      </c>
      <c r="DC2070">
        <v>0</v>
      </c>
      <c r="DD2070">
        <v>0</v>
      </c>
      <c r="DE2070">
        <v>1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f>INDEX('[2]SGU-Solar'!$B:$B, MATCH($A2070, '[2]SGU-Solar'!$A:$A,0))</f>
        <v>0</v>
      </c>
      <c r="DQ2070">
        <f>INDEX('[2]SGU-Solar'!$B:$B, MATCH($A2070, '[2]SGU-Solar'!$A:$A,0))</f>
        <v>0</v>
      </c>
      <c r="DR2070">
        <f>INDEX('[2]SGU-Solar'!$B:$B, MATCH($A2070, '[2]SGU-Solar'!$A:$A,0))</f>
        <v>0</v>
      </c>
      <c r="DS2070">
        <f>INDEX('[2]SGU-Solar'!$B:$B, MATCH($A2070, '[2]SGU-Solar'!$A:$A,0))</f>
        <v>0</v>
      </c>
      <c r="DT2070">
        <f>INDEX('[2]SGU-Solar'!$B:$B, MATCH($A2070, '[2]SGU-Solar'!$A:$A,0))</f>
        <v>0</v>
      </c>
      <c r="DU2070">
        <f>INDEX('[2]SGU-Solar'!$B:$B, MATCH($A2070, '[2]SGU-Solar'!$A:$A,0))</f>
        <v>0</v>
      </c>
      <c r="DV2070">
        <f>INDEX('[2]SGU-Solar'!$B:$B, MATCH($A2070, '[2]SGU-Solar'!$A:$A,0))</f>
        <v>0</v>
      </c>
      <c r="DW2070">
        <f>INDEX('[2]SGU-Solar'!$B:$B, MATCH($A2070, '[2]SGU-Solar'!$A:$A,0))</f>
        <v>0</v>
      </c>
      <c r="DX2070">
        <f>INDEX('[2]SGU-Solar'!$B:$B, MATCH($A2070, '[2]SGU-Solar'!$A:$A,0))</f>
        <v>0</v>
      </c>
      <c r="DY2070">
        <f>INDEX('[2]SGU-Solar'!$B:$B, MATCH($A2070, '[2]SGU-Solar'!$A:$A,0))</f>
        <v>0</v>
      </c>
      <c r="DZ2070">
        <f>INDEX('[2]SGU-Solar'!$B:$B, MATCH($A2070, '[2]SGU-Solar'!$A:$A,0))</f>
        <v>0</v>
      </c>
      <c r="EA2070">
        <f>INDEX('[2]SGU-Solar'!$B:$B, MATCH($A2070, '[2]SGU-Solar'!$A:$A,0))</f>
        <v>0</v>
      </c>
      <c r="EB2070">
        <f>INDEX('[2]SGU-Solar'!$B:$B, MATCH($A2070, '[2]SGU-Solar'!$A:$A,0))</f>
        <v>0</v>
      </c>
      <c r="EC2070">
        <f>INDEX('[2]SGU-Solar'!$B:$B, MATCH($A2070, '[2]SGU-Solar'!$A:$A,0))</f>
        <v>0</v>
      </c>
      <c r="ED2070">
        <f>INDEX('[2]SGU-Solar'!$B:$B, MATCH($A2070, '[2]SGU-Solar'!$A:$A,0))</f>
        <v>0</v>
      </c>
      <c r="EE2070">
        <f>INDEX('[2]SGU-Solar'!$B:$B, MATCH($A2070, '[2]SGU-Solar'!$A:$A,0))</f>
        <v>0</v>
      </c>
      <c r="EF2070">
        <f>INDEX('[2]SGU-Solar'!$B:$B, MATCH($A2070, '[2]SGU-Solar'!$A:$A,0))</f>
        <v>0</v>
      </c>
      <c r="EG2070">
        <f>INDEX('[2]SGU-Solar'!$S:$S, MATCH($A2070, '[2]SGU-Solar'!$A:$A,0))</f>
        <v>3</v>
      </c>
      <c r="EH2070">
        <f>INDEX('[2]SGU-Solar'!$S:$S, MATCH($A2070, '[2]SGU-Solar'!$A:$A,0))</f>
        <v>3</v>
      </c>
      <c r="EI2070">
        <f>INDEX('[2]SGU-Solar'!$S:$S, MATCH($A2070, '[2]SGU-Solar'!$A:$A,0))</f>
        <v>3</v>
      </c>
      <c r="EJ2070">
        <f>INDEX('[2]SGU-Solar'!$S:$S, MATCH($A2070, '[2]SGU-Solar'!$A:$A,0))</f>
        <v>3</v>
      </c>
      <c r="EK2070">
        <f>INDEX('[2]SGU-Solar'!$S:$S, MATCH($A2070, '[2]SGU-Solar'!$A:$A,0))</f>
        <v>3</v>
      </c>
      <c r="EL2070">
        <f>INDEX('[2]SGU-Solar'!$S:$S, MATCH($A2070, '[2]SGU-Solar'!$A:$A,0))</f>
        <v>3</v>
      </c>
      <c r="EM2070">
        <f>INDEX('[2]SGU-Solar'!$S:$S, MATCH($A2070, '[2]SGU-Solar'!$A:$A,0))</f>
        <v>3</v>
      </c>
      <c r="EN2070">
        <f>INDEX('[2]SGU-Solar'!$S:$S, MATCH($A2070, '[2]SGU-Solar'!$A:$A,0))</f>
        <v>3</v>
      </c>
      <c r="EO2070">
        <f>INDEX('[2]SGU-Solar'!$S:$S, MATCH($A2070, '[2]SGU-Solar'!$A:$A,0))</f>
        <v>3</v>
      </c>
      <c r="EP2070">
        <f>INDEX('[2]SGU-Solar'!$S:$S, MATCH($A2070, '[2]SGU-Solar'!$A:$A,0))</f>
        <v>3</v>
      </c>
      <c r="EQ2070">
        <f>INDEX('[2]SGU-Solar'!$S:$S, MATCH($A2070, '[2]SGU-Solar'!$A:$A,0))</f>
        <v>3</v>
      </c>
      <c r="ER2070">
        <f>INDEX('[2]SGU-Solar'!$S:$S, MATCH($A2070, '[2]SGU-Solar'!$A:$A,0))</f>
        <v>3</v>
      </c>
      <c r="ES2070">
        <f>INDEX('[2]SGU-Solar'!$S:$S, MATCH($A2070, '[2]SGU-Solar'!$A:$A,0))</f>
        <v>3</v>
      </c>
      <c r="ET2070">
        <f>INDEX('[2]SGU-Solar'!$S:$S, MATCH($A2070, '[2]SGU-Solar'!$A:$A,0))</f>
        <v>3</v>
      </c>
      <c r="EU2070">
        <f>INDEX('[2]SGU-Solar'!$S:$S, MATCH($A2070, '[2]SGU-Solar'!$A:$A,0))</f>
        <v>3</v>
      </c>
      <c r="EV2070">
        <f>INDEX('[2]SGU-Solar'!$S:$S, MATCH($A2070, '[2]SGU-Solar'!$A:$A,0))</f>
        <v>3</v>
      </c>
      <c r="EW2070">
        <f>INDEX('[2]SGU-Solar'!$S:$S, MATCH($A2070, '[2]SGU-Solar'!$A:$A,0))</f>
        <v>3</v>
      </c>
      <c r="EX2070">
        <f>INDEX('[2]SGU-Solar'!$S:$S, MATCH($A2070, '[2]SGU-Solar'!$A:$A,0))</f>
        <v>3</v>
      </c>
      <c r="EY2070">
        <f>INDEX('[2]SGU-Solar'!$S:$S, MATCH($A2070, '[2]SGU-Solar'!$A:$A,0))</f>
        <v>3</v>
      </c>
      <c r="EZ2070">
        <f>INDEX('[2]SGU-Solar'!$S:$S, MATCH($A2070, '[2]SGU-Solar'!$A:$A,0))</f>
        <v>3</v>
      </c>
      <c r="FA2070">
        <f>INDEX('[2]SGU-Solar'!$S:$S, MATCH($A2070, '[2]SGU-Solar'!$A:$A,0))</f>
        <v>3</v>
      </c>
      <c r="FB2070">
        <f>INDEX('[2]SGU-Solar'!$S:$S, MATCH($A2070, '[2]SGU-Solar'!$A:$A,0))</f>
        <v>3</v>
      </c>
      <c r="FC2070">
        <f>INDEX('[2]SGU-Solar'!$S:$S, MATCH($A2070, '[2]SGU-Solar'!$A:$A,0))</f>
        <v>3</v>
      </c>
      <c r="FD2070">
        <f>INDEX('[2]SGU-Solar'!$S:$S, MATCH($A2070, '[2]SGU-Solar'!$A:$A,0))</f>
        <v>3</v>
      </c>
      <c r="FE2070">
        <f>INDEX('[2]SGU-Solar'!$S:$S, MATCH($A2070, '[2]SGU-Solar'!$A:$A,0))</f>
        <v>3</v>
      </c>
      <c r="FF2070">
        <f>INDEX('[2]SGU-Solar'!$S:$S, MATCH($A2070, '[2]SGU-Solar'!$A:$A,0))</f>
        <v>3</v>
      </c>
      <c r="FG2070">
        <f>INDEX('[2]SGU-Solar'!$S:$S, MATCH($A2070, '[2]SGU-Solar'!$A:$A,0))</f>
        <v>3</v>
      </c>
      <c r="FH2070">
        <f>INDEX('[2]SGU-Solar'!$S:$S, MATCH($A2070, '[2]SGU-Solar'!$A:$A,0))</f>
        <v>3</v>
      </c>
      <c r="FI2070">
        <f>INDEX('[2]SGU-Solar'!$S:$S, MATCH($A2070, '[2]SGU-Solar'!$A:$A,0))</f>
        <v>3</v>
      </c>
      <c r="FJ2070">
        <f>INDEX('[2]SGU-Solar'!$B:$B, MATCH($A2070, '[2]SGU-Solar'!$A:$A,0))</f>
        <v>0</v>
      </c>
      <c r="FK2070">
        <f>INDEX('[2]SGU-Solar'!$B:$B, MATCH($A2070, '[2]SGU-Solar'!$A:$A,0))</f>
        <v>0</v>
      </c>
      <c r="FL2070">
        <f>INDEX('[2]SGU-Solar'!$B:$B, MATCH($A2070, '[2]SGU-Solar'!$A:$A,0))</f>
        <v>0</v>
      </c>
      <c r="FM2070">
        <f>INDEX('[2]SGU-Solar'!$B:$B, MATCH($A2070, '[2]SGU-Solar'!$A:$A,0))</f>
        <v>0</v>
      </c>
      <c r="FN2070">
        <f>INDEX('[2]SGU-Solar'!$B:$B, MATCH($A2070, '[2]SGU-Solar'!$A:$A,0))</f>
        <v>0</v>
      </c>
      <c r="FO2070">
        <f>INDEX('[2]SGU-Solar'!$B:$B, MATCH($A2070, '[2]SGU-Solar'!$A:$A,0))</f>
        <v>0</v>
      </c>
      <c r="FP2070">
        <f>INDEX('[2]SGU-Solar'!$B:$B, MATCH($A2070, '[2]SGU-Solar'!$A:$A,0))</f>
        <v>0</v>
      </c>
      <c r="FQ2070">
        <f>INDEX('[2]SGU-Solar'!$B:$B, MATCH($A2070, '[2]SGU-Solar'!$A:$A,0))</f>
        <v>0</v>
      </c>
      <c r="FR2070">
        <f>INDEX('[2]SGU-Solar'!$B:$B, MATCH($A2070, '[2]SGU-Solar'!$A:$A,0))</f>
        <v>0</v>
      </c>
      <c r="FS2070">
        <f>INDEX('[2]SGU-Solar'!$B:$B, MATCH($A2070, '[2]SGU-Solar'!$A:$A,0))</f>
        <v>0</v>
      </c>
      <c r="FT2070">
        <f>INDEX('[2]SGU-Solar'!$B:$B, MATCH($A2070, '[2]SGU-Solar'!$A:$A,0))</f>
        <v>0</v>
      </c>
      <c r="FU2070">
        <f>INDEX('[2]SGU-Solar'!$B:$B, MATCH($A2070, '[2]SGU-Solar'!$A:$A,0))</f>
        <v>0</v>
      </c>
      <c r="FV2070">
        <f>INDEX('[2]SGU-Solar'!$B:$B, MATCH($A2070, '[2]SGU-Solar'!$A:$A,0))</f>
        <v>0</v>
      </c>
      <c r="FW2070">
        <f>INDEX('[2]SGU-Solar'!$B:$B, MATCH($A2070, '[2]SGU-Solar'!$A:$A,0))</f>
        <v>0</v>
      </c>
      <c r="FX2070">
        <f>INDEX('[2]SGU-Solar'!$B:$B, MATCH($A2070, '[2]SGU-Solar'!$A:$A,0))</f>
        <v>0</v>
      </c>
      <c r="FY2070">
        <f>INDEX('[2]SGU-Solar'!$B:$B, MATCH($A2070, '[2]SGU-Solar'!$A:$A,0))</f>
        <v>0</v>
      </c>
      <c r="FZ2070">
        <f>INDEX('[2]SGU-Solar'!$B:$B, MATCH($A2070, '[2]SGU-Solar'!$A:$A,0))</f>
        <v>0</v>
      </c>
      <c r="GA2070">
        <f>INDEX('[2]SGU-Solar'!$B:$B, MATCH($A2070, '[2]SGU-Solar'!$A:$A,0))</f>
        <v>0</v>
      </c>
      <c r="GB2070">
        <f>INDEX('[2]SGU-Solar'!$B:$B, MATCH($A2070, '[2]SGU-Solar'!$A:$A,0))</f>
        <v>0</v>
      </c>
      <c r="GC2070">
        <f>INDEX('[2]SGU-Solar'!$B:$B, MATCH($A2070, '[2]SGU-Solar'!$A:$A,0))</f>
        <v>0</v>
      </c>
      <c r="GD2070">
        <f>INDEX('[2]SGU-Solar'!$B:$B, MATCH($A2070, '[2]SGU-Solar'!$A:$A,0))</f>
        <v>0</v>
      </c>
      <c r="GE2070">
        <f>INDEX('[2]SGU-Solar'!$B:$B, MATCH($A2070, '[2]SGU-Solar'!$A:$A,0))</f>
        <v>0</v>
      </c>
      <c r="GF2070">
        <f>INDEX('[2]SGU-Solar'!$B:$B, MATCH($A2070, '[2]SGU-Solar'!$A:$A,0))</f>
        <v>0</v>
      </c>
      <c r="GG2070">
        <f>INDEX('[2]SGU-Solar'!$B:$B, MATCH($A2070, '[2]SGU-Solar'!$A:$A,0))</f>
        <v>0</v>
      </c>
      <c r="GH2070">
        <f>INDEX('[2]SGU-Solar'!$B:$B, MATCH($A2070, '[2]SGU-Solar'!$A:$A,0))</f>
        <v>0</v>
      </c>
      <c r="GI2070">
        <f>INDEX('[2]SGU-Solar'!$B:$B, MATCH($A2070, '[2]SGU-Solar'!$A:$A,0))</f>
        <v>0</v>
      </c>
      <c r="GJ2070">
        <f>INDEX('[2]SGU-Solar'!$B:$B, MATCH($A2070, '[2]SGU-Solar'!$A:$A,0))</f>
        <v>0</v>
      </c>
      <c r="GK2070">
        <f>INDEX('[2]SGU-Solar'!$B:$B, MATCH($A2070, '[2]SGU-Solar'!$A:$A,0))</f>
        <v>0</v>
      </c>
      <c r="GL2070">
        <f>INDEX('[2]SGU-Solar'!$B:$B, MATCH($A2070, '[2]SGU-Solar'!$A:$A,0))</f>
        <v>0</v>
      </c>
      <c r="GM2070">
        <f>INDEX('[2]SGU-Solar'!$B:$B, MATCH($A2070, '[2]SGU-Solar'!$A:$A,0))</f>
        <v>0</v>
      </c>
      <c r="GN2070">
        <f>INDEX('[2]SGU-Solar'!$B:$B, MATCH($A2070, '[2]SGU-Solar'!$A:$A,0))</f>
        <v>0</v>
      </c>
      <c r="GO2070">
        <f>INDEX('[2]SGU-Solar'!$B:$B, MATCH($A2070, '[2]SGU-Solar'!$A:$A,0))</f>
        <v>0</v>
      </c>
      <c r="GP2070">
        <f>INDEX('[2]SGU-Solar'!$B:$B, MATCH($A2070, '[2]SGU-Solar'!$A:$A,0))</f>
        <v>0</v>
      </c>
      <c r="GQ2070">
        <f>INDEX('[2]SGU-Solar'!$B:$B, MATCH($A2070, '[2]SGU-Solar'!$A:$A,0))</f>
        <v>0</v>
      </c>
      <c r="GR2070">
        <f>INDEX('[2]SGU-Solar'!$B:$B, MATCH($A2070, '[2]SGU-Solar'!$A:$A,0))</f>
        <v>0</v>
      </c>
      <c r="GS2070">
        <f>INDEX('[2]SGU-Solar'!$B:$B, MATCH($A2070, '[2]SGU-Solar'!$A:$A,0))</f>
        <v>0</v>
      </c>
      <c r="GT2070">
        <f>INDEX('[2]SGU-Solar'!$B:$B, MATCH($A2070, '[2]SGU-Solar'!$A:$A,0))</f>
        <v>0</v>
      </c>
      <c r="GU2070">
        <f>INDEX('[2]SGU-Solar'!$B:$B, MATCH($A2070, '[2]SGU-Solar'!$A:$A,0))</f>
        <v>0</v>
      </c>
      <c r="GV2070">
        <f>INDEX('[2]SGU-Solar'!$B:$B, MATCH($A2070, '[2]SGU-Solar'!$A:$A,0))</f>
        <v>0</v>
      </c>
      <c r="GW2070">
        <f>INDEX('[2]SGU-Solar'!$B:$B, MATCH($A2070, '[2]SGU-Solar'!$A:$A,0))</f>
        <v>0</v>
      </c>
      <c r="GX2070">
        <f>INDEX('[2]SGU-Solar'!$B:$B, MATCH($A2070, '[2]SGU-Solar'!$A:$A,0))</f>
        <v>0</v>
      </c>
      <c r="GY2070">
        <f>INDEX('[2]SGU-Solar'!$B:$B, MATCH($A2070, '[2]SGU-Solar'!$A:$A,0))</f>
        <v>0</v>
      </c>
      <c r="GZ2070">
        <f>INDEX('[2]SGU-Solar'!$B:$B, MATCH($A2070, '[2]SGU-Solar'!$A:$A,0))</f>
        <v>0</v>
      </c>
      <c r="HA2070">
        <f>INDEX('[2]SGU-Solar'!$B:$B, MATCH($A2070, '[2]SGU-Solar'!$A:$A,0))</f>
        <v>0</v>
      </c>
      <c r="HB2070">
        <f>INDEX('[2]SGU-Solar'!$B:$B, MATCH($A2070, '[2]SGU-Solar'!$A:$A,0))</f>
        <v>0</v>
      </c>
      <c r="HC2070">
        <f>INDEX('[2]SGU-Solar'!$B:$B, MATCH($A2070, '[2]SGU-Solar'!$A:$A,0))</f>
        <v>0</v>
      </c>
      <c r="HD2070">
        <f>INDEX('[2]SGU-Solar'!$B:$B, MATCH($A2070, '[2]SGU-Solar'!$A:$A,0))</f>
        <v>0</v>
      </c>
      <c r="HE2070">
        <f>INDEX('[2]SGU-Solar'!$B:$B, MATCH($A2070, '[2]SGU-Solar'!$A:$A,0))</f>
        <v>0</v>
      </c>
      <c r="HF2070">
        <f>INDEX('[2]SGU-Solar'!$B:$B, MATCH($A2070, '[2]SGU-Solar'!$A:$A,0))</f>
        <v>0</v>
      </c>
      <c r="HG2070">
        <f>INDEX('[2]SGU-Solar'!$B:$B, MATCH($A2070, '[2]SGU-Solar'!$A:$A,0))</f>
        <v>0</v>
      </c>
      <c r="HH2070">
        <f>INDEX('[2]SGU-Solar'!$B:$B, MATCH($A2070, '[2]SGU-Solar'!$A:$A,0))</f>
        <v>0</v>
      </c>
      <c r="HI2070">
        <f>INDEX('[2]SGU-Solar'!$B:$B, MATCH($A2070, '[2]SGU-Solar'!$A:$A,0))</f>
        <v>0</v>
      </c>
      <c r="HJ2070">
        <f>INDEX('[2]SGU-Solar'!$B:$B, MATCH($A2070, '[2]SGU-Solar'!$A:$A,0))</f>
        <v>0</v>
      </c>
      <c r="HK2070">
        <f>INDEX('[2]SGU-Solar'!$B:$B, MATCH($A2070, '[2]SGU-Solar'!$A:$A,0))</f>
        <v>0</v>
      </c>
      <c r="HL2070">
        <f>INDEX('[2]SGU-Solar'!$B:$B, MATCH($A2070, '[2]SGU-Solar'!$A:$A,0))</f>
        <v>0</v>
      </c>
      <c r="HM2070">
        <f>INDEX('[2]SGU-Solar'!$B:$B, MATCH($A2070, '[2]SGU-Solar'!$A:$A,0))</f>
        <v>0</v>
      </c>
      <c r="HN2070">
        <f>INDEX('[2]SGU-Solar'!$B:$B, MATCH($A2070, '[2]SGU-Solar'!$A:$A,0))</f>
        <v>0</v>
      </c>
      <c r="HO2070">
        <f>INDEX('[2]SGU-Solar'!$B:$B, MATCH($A2070, '[2]SGU-Solar'!$A:$A,0))</f>
        <v>0</v>
      </c>
      <c r="HP2070">
        <f>INDEX('[2]SGU-Solar'!$B:$B, MATCH($A2070, '[2]SGU-Solar'!$A:$A,0))</f>
        <v>0</v>
      </c>
      <c r="HQ2070">
        <f>INDEX('[2]SGU-Solar'!$B:$B, MATCH($A2070, '[2]SGU-Solar'!$A:$A,0))</f>
        <v>0</v>
      </c>
      <c r="HR2070">
        <f>INDEX('[2]SGU-Solar'!$B:$B, MATCH($A2070, '[2]SGU-Solar'!$A:$A,0))</f>
        <v>0</v>
      </c>
      <c r="HS2070">
        <f>INDEX('[2]SGU-Solar'!$B:$B, MATCH($A2070, '[2]SGU-Solar'!$A:$A,0))</f>
        <v>0</v>
      </c>
      <c r="HT2070">
        <f>INDEX('[2]SGU-Solar'!$B:$B, MATCH($A2070, '[2]SGU-Solar'!$A:$A,0))</f>
        <v>0</v>
      </c>
      <c r="HU2070">
        <f>INDEX('[2]SGU-Solar'!$B:$B, MATCH($A2070, '[2]SGU-Solar'!$A:$A,0))</f>
        <v>0</v>
      </c>
      <c r="HV2070">
        <f>INDEX('[2]SGU-Solar'!$B:$B, MATCH($A2070, '[2]SGU-Solar'!$A:$A,0))</f>
        <v>0</v>
      </c>
      <c r="HW2070">
        <f>INDEX('[2]SGU-Solar'!$B:$B, MATCH($A2070, '[2]SGU-Solar'!$A:$A,0))</f>
        <v>0</v>
      </c>
      <c r="HX2070">
        <f>INDEX('[2]SGU-Solar'!$B:$B, MATCH($A2070, '[2]SGU-Solar'!$A:$A,0))</f>
        <v>0</v>
      </c>
      <c r="HY2070">
        <f>INDEX('[2]SGU-Solar'!$B:$B, MATCH($A2070, '[2]SGU-Solar'!$A:$A,0))</f>
        <v>0</v>
      </c>
      <c r="HZ2070">
        <f>INDEX('[2]SGU-Solar'!$B:$B, MATCH($A2070, '[2]SGU-Solar'!$A:$A,0))</f>
        <v>0</v>
      </c>
      <c r="IA2070">
        <f>INDEX('[2]SGU-Solar'!$B:$B, MATCH($A2070, '[2]SGU-Solar'!$A:$A,0))</f>
        <v>0</v>
      </c>
      <c r="IB2070">
        <f>INDEX('[2]SGU-Solar'!$B:$B, MATCH($A2070, '[2]SGU-Solar'!$A:$A,0))</f>
        <v>0</v>
      </c>
      <c r="IC2070">
        <f>INDEX('[2]SGU-Solar'!$B:$B, MATCH($A2070, '[2]SGU-Solar'!$A:$A,0))</f>
        <v>0</v>
      </c>
      <c r="ID2070">
        <f>INDEX('[2]SGU-Solar'!$B:$B, MATCH($A2070, '[2]SGU-Solar'!$A:$A,0))</f>
        <v>0</v>
      </c>
      <c r="IE2070">
        <f>INDEX('[2]SGU-Solar'!$B:$B, MATCH($A2070, '[2]SGU-Solar'!$A:$A,0))</f>
        <v>0</v>
      </c>
      <c r="IF2070">
        <f>INDEX('[2]SGU-Solar'!$B:$B, MATCH($A2070, '[2]SGU-Solar'!$A:$A,0))</f>
        <v>0</v>
      </c>
      <c r="IG2070">
        <f>INDEX('[2]SGU-Solar'!$B:$B, MATCH($A2070, '[2]SGU-Solar'!$A:$A,0))</f>
        <v>0</v>
      </c>
      <c r="IH2070">
        <f>INDEX('[2]SGU-Solar'!$B:$B, MATCH($A2070, '[2]SGU-Solar'!$A:$A,0))</f>
        <v>0</v>
      </c>
      <c r="II2070">
        <f>INDEX('[2]SGU-Solar'!$B:$B, MATCH($A2070, '[2]SGU-Solar'!$A:$A,0))</f>
        <v>0</v>
      </c>
      <c r="IJ2070">
        <f>INDEX('[2]SGU-Solar'!$B:$B, MATCH($A2070, '[2]SGU-Solar'!$A:$A,0))</f>
        <v>0</v>
      </c>
      <c r="IK2070">
        <f>INDEX('[2]SGU-Solar'!$B:$B, MATCH($A2070, '[2]SGU-Solar'!$A:$A,0))</f>
        <v>0</v>
      </c>
      <c r="IL2070">
        <f>INDEX('[2]SGU-Solar'!$B:$B, MATCH($A2070, '[2]SGU-Solar'!$A:$A,0))</f>
        <v>0</v>
      </c>
      <c r="IM2070">
        <f>INDEX('[2]SGU-Solar'!$B:$B, MATCH($A2070, '[2]SGU-Solar'!$A:$A,0))</f>
        <v>0</v>
      </c>
      <c r="IN2070">
        <f>INDEX('[2]SGU-Solar'!$B:$B, MATCH($A2070, '[2]SGU-Solar'!$A:$A,0))</f>
        <v>0</v>
      </c>
      <c r="IO2070">
        <f>INDEX('[2]SGU-Solar'!$B:$B, MATCH($A2070, '[2]SGU-Solar'!$A:$A,0))</f>
        <v>0</v>
      </c>
      <c r="IP2070">
        <f>INDEX('[2]SGU-Solar'!$B:$B, MATCH($A2070, '[2]SGU-Solar'!$A:$A,0))</f>
        <v>0</v>
      </c>
      <c r="IQ2070">
        <f>INDEX('[2]SGU-Solar'!$B:$B, MATCH($A2070, '[2]SGU-Solar'!$A:$A,0))</f>
        <v>0</v>
      </c>
      <c r="IR2070">
        <f>INDEX('[2]SGU-Solar'!$B:$B, MATCH($A2070, '[2]SGU-Solar'!$A:$A,0))</f>
        <v>0</v>
      </c>
      <c r="IS2070">
        <f>INDEX('[2]SGU-Solar'!$B:$B, MATCH($A2070, '[2]SGU-Solar'!$A:$A,0))</f>
        <v>0</v>
      </c>
      <c r="IT2070">
        <f>INDEX('[2]SGU-Solar'!$B:$B, MATCH($A2070, '[2]SGU-Solar'!$A:$A,0))</f>
        <v>0</v>
      </c>
      <c r="IU2070">
        <f>INDEX('[2]SGU-Solar'!$B:$B, MATCH($A2070, '[2]SGU-Solar'!$A:$A,0))</f>
        <v>0</v>
      </c>
      <c r="IV2070">
        <f>INDEX('[2]SGU-Solar'!$B:$B, MATCH($A2070, '[2]SGU-Solar'!$A:$A,0))</f>
        <v>0</v>
      </c>
      <c r="IW2070">
        <f>INDEX('[2]SGU-Solar'!$B:$B, MATCH($A2070, '[2]SGU-Solar'!$A:$A,0))</f>
        <v>0</v>
      </c>
      <c r="IX2070">
        <f>INDEX('[2]SGU-Solar'!$B:$B, MATCH($A2070, '[2]SGU-Solar'!$A:$A,0))</f>
        <v>0</v>
      </c>
      <c r="IY2070">
        <f>INDEX('[2]SGU-Solar'!$B:$B, MATCH($A2070, '[2]SGU-Solar'!$A:$A,0))</f>
        <v>0</v>
      </c>
      <c r="IZ2070">
        <f>INDEX('[2]SGU-Solar'!$B:$B, MATCH($A2070, '[2]SGU-Solar'!$A:$A,0))</f>
        <v>0</v>
      </c>
      <c r="JA2070">
        <f>INDEX('[2]SGU-Solar'!$B:$B, MATCH($A2070, '[2]SGU-Solar'!$A:$A,0))</f>
        <v>0</v>
      </c>
      <c r="JB2070">
        <f>INDEX('[2]SGU-Solar'!$B:$B, MATCH($A2070, '[2]SGU-Solar'!$A:$A,0))</f>
        <v>0</v>
      </c>
      <c r="JC2070">
        <f>INDEX('[2]SGU-Solar'!$B:$B, MATCH($A2070, '[2]SGU-Solar'!$A:$A,0))</f>
        <v>0</v>
      </c>
      <c r="JD2070">
        <f>INDEX('[2]SGU-Solar'!$B:$B, MATCH($A2070, '[2]SGU-Solar'!$A:$A,0))</f>
        <v>0</v>
      </c>
      <c r="JE2070">
        <f>INDEX('[2]SGU-Solar'!$B:$B, MATCH($A2070, '[2]SGU-Solar'!$A:$A,0))</f>
        <v>0</v>
      </c>
      <c r="JF2070">
        <f>INDEX('[2]SGU-Solar'!$B:$B, MATCH($A2070, '[2]SGU-Solar'!$A:$A,0))</f>
        <v>0</v>
      </c>
      <c r="JG2070">
        <f>INDEX('[2]SGU-Solar'!$B:$B, MATCH($A2070, '[2]SGU-Solar'!$A:$A,0))</f>
        <v>0</v>
      </c>
      <c r="JH2070">
        <f>INDEX('[2]SGU-Solar'!$B:$B, MATCH($A2070, '[2]SGU-Solar'!$A:$A,0))</f>
        <v>0</v>
      </c>
      <c r="JI2070">
        <f>INDEX('[2]SGU-Solar'!$B:$B, MATCH($A2070, '[2]SGU-Solar'!$A:$A,0))</f>
        <v>0</v>
      </c>
      <c r="JJ2070">
        <f>INDEX('[2]SGU-Solar'!$B:$B, MATCH($A2070, '[2]SGU-Solar'!$A:$A,0))</f>
        <v>0</v>
      </c>
      <c r="JK2070">
        <f>INDEX('[2]SGU-Solar'!$B:$B, MATCH($A2070, '[2]SGU-Solar'!$A:$A,0))</f>
        <v>0</v>
      </c>
      <c r="JL2070">
        <f>INDEX('[2]SGU-Solar'!$B:$B, MATCH($A2070, '[2]SGU-Solar'!$A:$A,0))</f>
        <v>0</v>
      </c>
      <c r="JM2070">
        <f>INDEX('[2]SGU-Solar'!$B:$B, MATCH($A2070, '[2]SGU-Solar'!$A:$A,0))</f>
        <v>0</v>
      </c>
      <c r="JN2070">
        <f>INDEX('[2]SGU-Solar'!$B:$B, MATCH($A2070, '[2]SGU-Solar'!$A:$A,0))</f>
        <v>0</v>
      </c>
      <c r="JO2070">
        <f>INDEX('[2]SGU-Solar'!$B:$B, MATCH($A2070, '[2]SGU-Solar'!$A:$A,0))</f>
        <v>0</v>
      </c>
      <c r="JP2070">
        <f>INDEX('[2]SGU-Solar'!$B:$B, MATCH($A2070, '[2]SGU-Solar'!$A:$A,0))</f>
        <v>0</v>
      </c>
      <c r="JQ2070">
        <f>INDEX('[2]SGU-Solar'!$B:$B, MATCH($A2070, '[2]SGU-Solar'!$A:$A,0))</f>
        <v>0</v>
      </c>
      <c r="JR2070">
        <f>INDEX('[2]SGU-Solar'!$B:$B, MATCH($A2070, '[2]SGU-Solar'!$A:$A,0))</f>
        <v>0</v>
      </c>
      <c r="JS2070">
        <f>INDEX('[2]SGU-Solar'!$B:$B, MATCH($A2070, '[2]SGU-Solar'!$A:$A,0))</f>
        <v>0</v>
      </c>
      <c r="JT2070">
        <f>INDEX('[2]SGU-Solar'!$B:$B, MATCH($A2070, '[2]SGU-Solar'!$A:$A,0))</f>
        <v>0</v>
      </c>
      <c r="JU2070">
        <f>INDEX('[2]SGU-Solar'!$B:$B, MATCH($A2070, '[2]SGU-Solar'!$A:$A,0))</f>
        <v>0</v>
      </c>
      <c r="JV2070">
        <f>INDEX('[2]SGU-Solar'!$B:$B, MATCH($A2070, '[2]SGU-Solar'!$A:$A,0))</f>
        <v>0</v>
      </c>
      <c r="JW2070">
        <f>INDEX('[2]SGU-Solar'!$B:$B, MATCH($A2070, '[2]SGU-Solar'!$A:$A,0))</f>
        <v>0</v>
      </c>
      <c r="JX2070">
        <f>INDEX('[2]SGU-Solar'!$B:$B, MATCH($A2070, '[2]SGU-Solar'!$A:$A,0))</f>
        <v>0</v>
      </c>
      <c r="JY2070">
        <f>INDEX('[2]SGU-Solar'!$B:$B, MATCH($A2070, '[2]SGU-Solar'!$A:$A,0))</f>
        <v>0</v>
      </c>
      <c r="JZ2070">
        <f>INDEX('[2]SGU-Solar'!$B:$B, MATCH($A2070, '[2]SGU-Solar'!$A:$A,0))</f>
        <v>0</v>
      </c>
    </row>
    <row r="2071" spans="1:286">
      <c r="A2071">
        <v>5263</v>
      </c>
      <c r="B2071" t="s">
        <v>36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1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f>INDEX('[2]SGU-Solar'!$B:$B, MATCH($A2071, '[2]SGU-Solar'!$A:$A,0))</f>
        <v>0</v>
      </c>
      <c r="DQ2071">
        <f>INDEX('[2]SGU-Solar'!$B:$B, MATCH($A2071, '[2]SGU-Solar'!$A:$A,0))</f>
        <v>0</v>
      </c>
      <c r="DR2071">
        <f>INDEX('[2]SGU-Solar'!$B:$B, MATCH($A2071, '[2]SGU-Solar'!$A:$A,0))</f>
        <v>0</v>
      </c>
      <c r="DS2071">
        <f>INDEX('[2]SGU-Solar'!$B:$B, MATCH($A2071, '[2]SGU-Solar'!$A:$A,0))</f>
        <v>0</v>
      </c>
      <c r="DT2071">
        <f>INDEX('[2]SGU-Solar'!$B:$B, MATCH($A2071, '[2]SGU-Solar'!$A:$A,0))</f>
        <v>0</v>
      </c>
      <c r="DU2071">
        <f>INDEX('[2]SGU-Solar'!$B:$B, MATCH($A2071, '[2]SGU-Solar'!$A:$A,0))</f>
        <v>0</v>
      </c>
      <c r="DV2071">
        <f>INDEX('[2]SGU-Solar'!$B:$B, MATCH($A2071, '[2]SGU-Solar'!$A:$A,0))</f>
        <v>0</v>
      </c>
      <c r="DW2071">
        <f>INDEX('[2]SGU-Solar'!$B:$B, MATCH($A2071, '[2]SGU-Solar'!$A:$A,0))</f>
        <v>0</v>
      </c>
      <c r="DX2071">
        <f>INDEX('[2]SGU-Solar'!$B:$B, MATCH($A2071, '[2]SGU-Solar'!$A:$A,0))</f>
        <v>0</v>
      </c>
      <c r="DY2071">
        <f>INDEX('[2]SGU-Solar'!$B:$B, MATCH($A2071, '[2]SGU-Solar'!$A:$A,0))</f>
        <v>0</v>
      </c>
      <c r="DZ2071">
        <f>INDEX('[2]SGU-Solar'!$B:$B, MATCH($A2071, '[2]SGU-Solar'!$A:$A,0))</f>
        <v>0</v>
      </c>
      <c r="EA2071">
        <f>INDEX('[2]SGU-Solar'!$B:$B, MATCH($A2071, '[2]SGU-Solar'!$A:$A,0))</f>
        <v>0</v>
      </c>
      <c r="EB2071">
        <f>INDEX('[2]SGU-Solar'!$B:$B, MATCH($A2071, '[2]SGU-Solar'!$A:$A,0))</f>
        <v>0</v>
      </c>
      <c r="EC2071">
        <f>INDEX('[2]SGU-Solar'!$B:$B, MATCH($A2071, '[2]SGU-Solar'!$A:$A,0))</f>
        <v>0</v>
      </c>
      <c r="ED2071">
        <f>INDEX('[2]SGU-Solar'!$B:$B, MATCH($A2071, '[2]SGU-Solar'!$A:$A,0))</f>
        <v>0</v>
      </c>
      <c r="EE2071">
        <f>INDEX('[2]SGU-Solar'!$B:$B, MATCH($A2071, '[2]SGU-Solar'!$A:$A,0))</f>
        <v>0</v>
      </c>
      <c r="EF2071">
        <f>INDEX('[2]SGU-Solar'!$B:$B, MATCH($A2071, '[2]SGU-Solar'!$A:$A,0))</f>
        <v>0</v>
      </c>
      <c r="EG2071">
        <f>INDEX('[2]SGU-Solar'!$S:$S, MATCH($A2071, '[2]SGU-Solar'!$A:$A,0))</f>
        <v>0</v>
      </c>
      <c r="EH2071">
        <f>INDEX('[2]SGU-Solar'!$S:$S, MATCH($A2071, '[2]SGU-Solar'!$A:$A,0))</f>
        <v>0</v>
      </c>
      <c r="EI2071">
        <f>INDEX('[2]SGU-Solar'!$S:$S, MATCH($A2071, '[2]SGU-Solar'!$A:$A,0))</f>
        <v>0</v>
      </c>
      <c r="EJ2071">
        <f>INDEX('[2]SGU-Solar'!$S:$S, MATCH($A2071, '[2]SGU-Solar'!$A:$A,0))</f>
        <v>0</v>
      </c>
      <c r="EK2071">
        <f>INDEX('[2]SGU-Solar'!$S:$S, MATCH($A2071, '[2]SGU-Solar'!$A:$A,0))</f>
        <v>0</v>
      </c>
      <c r="EL2071">
        <f>INDEX('[2]SGU-Solar'!$S:$S, MATCH($A2071, '[2]SGU-Solar'!$A:$A,0))</f>
        <v>0</v>
      </c>
      <c r="EM2071">
        <f>INDEX('[2]SGU-Solar'!$S:$S, MATCH($A2071, '[2]SGU-Solar'!$A:$A,0))</f>
        <v>0</v>
      </c>
      <c r="EN2071">
        <f>INDEX('[2]SGU-Solar'!$S:$S, MATCH($A2071, '[2]SGU-Solar'!$A:$A,0))</f>
        <v>0</v>
      </c>
      <c r="EO2071">
        <f>INDEX('[2]SGU-Solar'!$S:$S, MATCH($A2071, '[2]SGU-Solar'!$A:$A,0))</f>
        <v>0</v>
      </c>
      <c r="EP2071">
        <f>INDEX('[2]SGU-Solar'!$S:$S, MATCH($A2071, '[2]SGU-Solar'!$A:$A,0))</f>
        <v>0</v>
      </c>
      <c r="EQ2071">
        <f>INDEX('[2]SGU-Solar'!$S:$S, MATCH($A2071, '[2]SGU-Solar'!$A:$A,0))</f>
        <v>0</v>
      </c>
      <c r="ER2071">
        <f>INDEX('[2]SGU-Solar'!$S:$S, MATCH($A2071, '[2]SGU-Solar'!$A:$A,0))</f>
        <v>0</v>
      </c>
      <c r="ES2071">
        <f>INDEX('[2]SGU-Solar'!$S:$S, MATCH($A2071, '[2]SGU-Solar'!$A:$A,0))</f>
        <v>0</v>
      </c>
      <c r="ET2071">
        <f>INDEX('[2]SGU-Solar'!$S:$S, MATCH($A2071, '[2]SGU-Solar'!$A:$A,0))</f>
        <v>0</v>
      </c>
      <c r="EU2071">
        <f>INDEX('[2]SGU-Solar'!$S:$S, MATCH($A2071, '[2]SGU-Solar'!$A:$A,0))</f>
        <v>0</v>
      </c>
      <c r="EV2071">
        <f>INDEX('[2]SGU-Solar'!$S:$S, MATCH($A2071, '[2]SGU-Solar'!$A:$A,0))</f>
        <v>0</v>
      </c>
      <c r="EW2071">
        <f>INDEX('[2]SGU-Solar'!$S:$S, MATCH($A2071, '[2]SGU-Solar'!$A:$A,0))</f>
        <v>0</v>
      </c>
      <c r="EX2071">
        <f>INDEX('[2]SGU-Solar'!$S:$S, MATCH($A2071, '[2]SGU-Solar'!$A:$A,0))</f>
        <v>0</v>
      </c>
      <c r="EY2071">
        <f>INDEX('[2]SGU-Solar'!$S:$S, MATCH($A2071, '[2]SGU-Solar'!$A:$A,0))</f>
        <v>0</v>
      </c>
      <c r="EZ2071">
        <f>INDEX('[2]SGU-Solar'!$S:$S, MATCH($A2071, '[2]SGU-Solar'!$A:$A,0))</f>
        <v>0</v>
      </c>
      <c r="FA2071">
        <f>INDEX('[2]SGU-Solar'!$S:$S, MATCH($A2071, '[2]SGU-Solar'!$A:$A,0))</f>
        <v>0</v>
      </c>
      <c r="FB2071">
        <f>INDEX('[2]SGU-Solar'!$S:$S, MATCH($A2071, '[2]SGU-Solar'!$A:$A,0))</f>
        <v>0</v>
      </c>
      <c r="FC2071">
        <f>INDEX('[2]SGU-Solar'!$S:$S, MATCH($A2071, '[2]SGU-Solar'!$A:$A,0))</f>
        <v>0</v>
      </c>
      <c r="FD2071">
        <f>INDEX('[2]SGU-Solar'!$S:$S, MATCH($A2071, '[2]SGU-Solar'!$A:$A,0))</f>
        <v>0</v>
      </c>
      <c r="FE2071">
        <f>INDEX('[2]SGU-Solar'!$S:$S, MATCH($A2071, '[2]SGU-Solar'!$A:$A,0))</f>
        <v>0</v>
      </c>
      <c r="FF2071">
        <f>INDEX('[2]SGU-Solar'!$S:$S, MATCH($A2071, '[2]SGU-Solar'!$A:$A,0))</f>
        <v>0</v>
      </c>
      <c r="FG2071">
        <f>INDEX('[2]SGU-Solar'!$S:$S, MATCH($A2071, '[2]SGU-Solar'!$A:$A,0))</f>
        <v>0</v>
      </c>
      <c r="FH2071">
        <f>INDEX('[2]SGU-Solar'!$S:$S, MATCH($A2071, '[2]SGU-Solar'!$A:$A,0))</f>
        <v>0</v>
      </c>
      <c r="FI2071">
        <f>INDEX('[2]SGU-Solar'!$S:$S, MATCH($A2071, '[2]SGU-Solar'!$A:$A,0))</f>
        <v>0</v>
      </c>
      <c r="FJ2071">
        <f>INDEX('[2]SGU-Solar'!$B:$B, MATCH($A2071, '[2]SGU-Solar'!$A:$A,0))</f>
        <v>0</v>
      </c>
      <c r="FK2071">
        <f>INDEX('[2]SGU-Solar'!$B:$B, MATCH($A2071, '[2]SGU-Solar'!$A:$A,0))</f>
        <v>0</v>
      </c>
      <c r="FL2071">
        <f>INDEX('[2]SGU-Solar'!$B:$B, MATCH($A2071, '[2]SGU-Solar'!$A:$A,0))</f>
        <v>0</v>
      </c>
      <c r="FM2071">
        <f>INDEX('[2]SGU-Solar'!$B:$B, MATCH($A2071, '[2]SGU-Solar'!$A:$A,0))</f>
        <v>0</v>
      </c>
      <c r="FN2071">
        <f>INDEX('[2]SGU-Solar'!$B:$B, MATCH($A2071, '[2]SGU-Solar'!$A:$A,0))</f>
        <v>0</v>
      </c>
      <c r="FO2071">
        <f>INDEX('[2]SGU-Solar'!$B:$B, MATCH($A2071, '[2]SGU-Solar'!$A:$A,0))</f>
        <v>0</v>
      </c>
      <c r="FP2071">
        <f>INDEX('[2]SGU-Solar'!$B:$B, MATCH($A2071, '[2]SGU-Solar'!$A:$A,0))</f>
        <v>0</v>
      </c>
      <c r="FQ2071">
        <f>INDEX('[2]SGU-Solar'!$B:$B, MATCH($A2071, '[2]SGU-Solar'!$A:$A,0))</f>
        <v>0</v>
      </c>
      <c r="FR2071">
        <f>INDEX('[2]SGU-Solar'!$B:$B, MATCH($A2071, '[2]SGU-Solar'!$A:$A,0))</f>
        <v>0</v>
      </c>
      <c r="FS2071">
        <f>INDEX('[2]SGU-Solar'!$B:$B, MATCH($A2071, '[2]SGU-Solar'!$A:$A,0))</f>
        <v>0</v>
      </c>
      <c r="FT2071">
        <f>INDEX('[2]SGU-Solar'!$B:$B, MATCH($A2071, '[2]SGU-Solar'!$A:$A,0))</f>
        <v>0</v>
      </c>
      <c r="FU2071">
        <f>INDEX('[2]SGU-Solar'!$B:$B, MATCH($A2071, '[2]SGU-Solar'!$A:$A,0))</f>
        <v>0</v>
      </c>
      <c r="FV2071">
        <f>INDEX('[2]SGU-Solar'!$B:$B, MATCH($A2071, '[2]SGU-Solar'!$A:$A,0))</f>
        <v>0</v>
      </c>
      <c r="FW2071">
        <f>INDEX('[2]SGU-Solar'!$B:$B, MATCH($A2071, '[2]SGU-Solar'!$A:$A,0))</f>
        <v>0</v>
      </c>
      <c r="FX2071">
        <f>INDEX('[2]SGU-Solar'!$B:$B, MATCH($A2071, '[2]SGU-Solar'!$A:$A,0))</f>
        <v>0</v>
      </c>
      <c r="FY2071">
        <f>INDEX('[2]SGU-Solar'!$B:$B, MATCH($A2071, '[2]SGU-Solar'!$A:$A,0))</f>
        <v>0</v>
      </c>
      <c r="FZ2071">
        <f>INDEX('[2]SGU-Solar'!$B:$B, MATCH($A2071, '[2]SGU-Solar'!$A:$A,0))</f>
        <v>0</v>
      </c>
      <c r="GA2071">
        <f>INDEX('[2]SGU-Solar'!$B:$B, MATCH($A2071, '[2]SGU-Solar'!$A:$A,0))</f>
        <v>0</v>
      </c>
      <c r="GB2071">
        <f>INDEX('[2]SGU-Solar'!$B:$B, MATCH($A2071, '[2]SGU-Solar'!$A:$A,0))</f>
        <v>0</v>
      </c>
      <c r="GC2071">
        <f>INDEX('[2]SGU-Solar'!$B:$B, MATCH($A2071, '[2]SGU-Solar'!$A:$A,0))</f>
        <v>0</v>
      </c>
      <c r="GD2071">
        <f>INDEX('[2]SGU-Solar'!$B:$B, MATCH($A2071, '[2]SGU-Solar'!$A:$A,0))</f>
        <v>0</v>
      </c>
      <c r="GE2071">
        <f>INDEX('[2]SGU-Solar'!$B:$B, MATCH($A2071, '[2]SGU-Solar'!$A:$A,0))</f>
        <v>0</v>
      </c>
      <c r="GF2071">
        <f>INDEX('[2]SGU-Solar'!$B:$B, MATCH($A2071, '[2]SGU-Solar'!$A:$A,0))</f>
        <v>0</v>
      </c>
      <c r="GG2071">
        <f>INDEX('[2]SGU-Solar'!$B:$B, MATCH($A2071, '[2]SGU-Solar'!$A:$A,0))</f>
        <v>0</v>
      </c>
      <c r="GH2071">
        <f>INDEX('[2]SGU-Solar'!$B:$B, MATCH($A2071, '[2]SGU-Solar'!$A:$A,0))</f>
        <v>0</v>
      </c>
      <c r="GI2071">
        <f>INDEX('[2]SGU-Solar'!$B:$B, MATCH($A2071, '[2]SGU-Solar'!$A:$A,0))</f>
        <v>0</v>
      </c>
      <c r="GJ2071">
        <f>INDEX('[2]SGU-Solar'!$B:$B, MATCH($A2071, '[2]SGU-Solar'!$A:$A,0))</f>
        <v>0</v>
      </c>
      <c r="GK2071">
        <f>INDEX('[2]SGU-Solar'!$B:$B, MATCH($A2071, '[2]SGU-Solar'!$A:$A,0))</f>
        <v>0</v>
      </c>
      <c r="GL2071">
        <f>INDEX('[2]SGU-Solar'!$B:$B, MATCH($A2071, '[2]SGU-Solar'!$A:$A,0))</f>
        <v>0</v>
      </c>
      <c r="GM2071">
        <f>INDEX('[2]SGU-Solar'!$B:$B, MATCH($A2071, '[2]SGU-Solar'!$A:$A,0))</f>
        <v>0</v>
      </c>
      <c r="GN2071">
        <f>INDEX('[2]SGU-Solar'!$B:$B, MATCH($A2071, '[2]SGU-Solar'!$A:$A,0))</f>
        <v>0</v>
      </c>
      <c r="GO2071">
        <f>INDEX('[2]SGU-Solar'!$B:$B, MATCH($A2071, '[2]SGU-Solar'!$A:$A,0))</f>
        <v>0</v>
      </c>
      <c r="GP2071">
        <f>INDEX('[2]SGU-Solar'!$B:$B, MATCH($A2071, '[2]SGU-Solar'!$A:$A,0))</f>
        <v>0</v>
      </c>
      <c r="GQ2071">
        <f>INDEX('[2]SGU-Solar'!$B:$B, MATCH($A2071, '[2]SGU-Solar'!$A:$A,0))</f>
        <v>0</v>
      </c>
      <c r="GR2071">
        <f>INDEX('[2]SGU-Solar'!$B:$B, MATCH($A2071, '[2]SGU-Solar'!$A:$A,0))</f>
        <v>0</v>
      </c>
      <c r="GS2071">
        <f>INDEX('[2]SGU-Solar'!$B:$B, MATCH($A2071, '[2]SGU-Solar'!$A:$A,0))</f>
        <v>0</v>
      </c>
      <c r="GT2071">
        <f>INDEX('[2]SGU-Solar'!$B:$B, MATCH($A2071, '[2]SGU-Solar'!$A:$A,0))</f>
        <v>0</v>
      </c>
      <c r="GU2071">
        <f>INDEX('[2]SGU-Solar'!$B:$B, MATCH($A2071, '[2]SGU-Solar'!$A:$A,0))</f>
        <v>0</v>
      </c>
      <c r="GV2071">
        <f>INDEX('[2]SGU-Solar'!$B:$B, MATCH($A2071, '[2]SGU-Solar'!$A:$A,0))</f>
        <v>0</v>
      </c>
      <c r="GW2071">
        <f>INDEX('[2]SGU-Solar'!$B:$B, MATCH($A2071, '[2]SGU-Solar'!$A:$A,0))</f>
        <v>0</v>
      </c>
      <c r="GX2071">
        <f>INDEX('[2]SGU-Solar'!$B:$B, MATCH($A2071, '[2]SGU-Solar'!$A:$A,0))</f>
        <v>0</v>
      </c>
      <c r="GY2071">
        <f>INDEX('[2]SGU-Solar'!$B:$B, MATCH($A2071, '[2]SGU-Solar'!$A:$A,0))</f>
        <v>0</v>
      </c>
      <c r="GZ2071">
        <f>INDEX('[2]SGU-Solar'!$B:$B, MATCH($A2071, '[2]SGU-Solar'!$A:$A,0))</f>
        <v>0</v>
      </c>
      <c r="HA2071">
        <f>INDEX('[2]SGU-Solar'!$B:$B, MATCH($A2071, '[2]SGU-Solar'!$A:$A,0))</f>
        <v>0</v>
      </c>
      <c r="HB2071">
        <f>INDEX('[2]SGU-Solar'!$B:$B, MATCH($A2071, '[2]SGU-Solar'!$A:$A,0))</f>
        <v>0</v>
      </c>
      <c r="HC2071">
        <f>INDEX('[2]SGU-Solar'!$B:$B, MATCH($A2071, '[2]SGU-Solar'!$A:$A,0))</f>
        <v>0</v>
      </c>
      <c r="HD2071">
        <f>INDEX('[2]SGU-Solar'!$B:$B, MATCH($A2071, '[2]SGU-Solar'!$A:$A,0))</f>
        <v>0</v>
      </c>
      <c r="HE2071">
        <f>INDEX('[2]SGU-Solar'!$B:$B, MATCH($A2071, '[2]SGU-Solar'!$A:$A,0))</f>
        <v>0</v>
      </c>
      <c r="HF2071">
        <f>INDEX('[2]SGU-Solar'!$B:$B, MATCH($A2071, '[2]SGU-Solar'!$A:$A,0))</f>
        <v>0</v>
      </c>
      <c r="HG2071">
        <f>INDEX('[2]SGU-Solar'!$B:$B, MATCH($A2071, '[2]SGU-Solar'!$A:$A,0))</f>
        <v>0</v>
      </c>
      <c r="HH2071">
        <f>INDEX('[2]SGU-Solar'!$B:$B, MATCH($A2071, '[2]SGU-Solar'!$A:$A,0))</f>
        <v>0</v>
      </c>
      <c r="HI2071">
        <f>INDEX('[2]SGU-Solar'!$B:$B, MATCH($A2071, '[2]SGU-Solar'!$A:$A,0))</f>
        <v>0</v>
      </c>
      <c r="HJ2071">
        <f>INDEX('[2]SGU-Solar'!$B:$B, MATCH($A2071, '[2]SGU-Solar'!$A:$A,0))</f>
        <v>0</v>
      </c>
      <c r="HK2071">
        <f>INDEX('[2]SGU-Solar'!$B:$B, MATCH($A2071, '[2]SGU-Solar'!$A:$A,0))</f>
        <v>0</v>
      </c>
      <c r="HL2071">
        <f>INDEX('[2]SGU-Solar'!$B:$B, MATCH($A2071, '[2]SGU-Solar'!$A:$A,0))</f>
        <v>0</v>
      </c>
      <c r="HM2071">
        <f>INDEX('[2]SGU-Solar'!$B:$B, MATCH($A2071, '[2]SGU-Solar'!$A:$A,0))</f>
        <v>0</v>
      </c>
      <c r="HN2071">
        <f>INDEX('[2]SGU-Solar'!$B:$B, MATCH($A2071, '[2]SGU-Solar'!$A:$A,0))</f>
        <v>0</v>
      </c>
      <c r="HO2071">
        <f>INDEX('[2]SGU-Solar'!$B:$B, MATCH($A2071, '[2]SGU-Solar'!$A:$A,0))</f>
        <v>0</v>
      </c>
      <c r="HP2071">
        <f>INDEX('[2]SGU-Solar'!$B:$B, MATCH($A2071, '[2]SGU-Solar'!$A:$A,0))</f>
        <v>0</v>
      </c>
      <c r="HQ2071">
        <f>INDEX('[2]SGU-Solar'!$B:$B, MATCH($A2071, '[2]SGU-Solar'!$A:$A,0))</f>
        <v>0</v>
      </c>
      <c r="HR2071">
        <f>INDEX('[2]SGU-Solar'!$B:$B, MATCH($A2071, '[2]SGU-Solar'!$A:$A,0))</f>
        <v>0</v>
      </c>
      <c r="HS2071">
        <f>INDEX('[2]SGU-Solar'!$B:$B, MATCH($A2071, '[2]SGU-Solar'!$A:$A,0))</f>
        <v>0</v>
      </c>
      <c r="HT2071">
        <f>INDEX('[2]SGU-Solar'!$B:$B, MATCH($A2071, '[2]SGU-Solar'!$A:$A,0))</f>
        <v>0</v>
      </c>
      <c r="HU2071">
        <f>INDEX('[2]SGU-Solar'!$B:$B, MATCH($A2071, '[2]SGU-Solar'!$A:$A,0))</f>
        <v>0</v>
      </c>
      <c r="HV2071">
        <f>INDEX('[2]SGU-Solar'!$B:$B, MATCH($A2071, '[2]SGU-Solar'!$A:$A,0))</f>
        <v>0</v>
      </c>
      <c r="HW2071">
        <f>INDEX('[2]SGU-Solar'!$B:$B, MATCH($A2071, '[2]SGU-Solar'!$A:$A,0))</f>
        <v>0</v>
      </c>
      <c r="HX2071">
        <f>INDEX('[2]SGU-Solar'!$B:$B, MATCH($A2071, '[2]SGU-Solar'!$A:$A,0))</f>
        <v>0</v>
      </c>
      <c r="HY2071">
        <f>INDEX('[2]SGU-Solar'!$B:$B, MATCH($A2071, '[2]SGU-Solar'!$A:$A,0))</f>
        <v>0</v>
      </c>
      <c r="HZ2071">
        <f>INDEX('[2]SGU-Solar'!$B:$B, MATCH($A2071, '[2]SGU-Solar'!$A:$A,0))</f>
        <v>0</v>
      </c>
      <c r="IA2071">
        <f>INDEX('[2]SGU-Solar'!$B:$B, MATCH($A2071, '[2]SGU-Solar'!$A:$A,0))</f>
        <v>0</v>
      </c>
      <c r="IB2071">
        <f>INDEX('[2]SGU-Solar'!$B:$B, MATCH($A2071, '[2]SGU-Solar'!$A:$A,0))</f>
        <v>0</v>
      </c>
      <c r="IC2071">
        <f>INDEX('[2]SGU-Solar'!$B:$B, MATCH($A2071, '[2]SGU-Solar'!$A:$A,0))</f>
        <v>0</v>
      </c>
      <c r="ID2071">
        <f>INDEX('[2]SGU-Solar'!$B:$B, MATCH($A2071, '[2]SGU-Solar'!$A:$A,0))</f>
        <v>0</v>
      </c>
      <c r="IE2071">
        <f>INDEX('[2]SGU-Solar'!$B:$B, MATCH($A2071, '[2]SGU-Solar'!$A:$A,0))</f>
        <v>0</v>
      </c>
      <c r="IF2071">
        <f>INDEX('[2]SGU-Solar'!$B:$B, MATCH($A2071, '[2]SGU-Solar'!$A:$A,0))</f>
        <v>0</v>
      </c>
      <c r="IG2071">
        <f>INDEX('[2]SGU-Solar'!$B:$B, MATCH($A2071, '[2]SGU-Solar'!$A:$A,0))</f>
        <v>0</v>
      </c>
      <c r="IH2071">
        <f>INDEX('[2]SGU-Solar'!$B:$B, MATCH($A2071, '[2]SGU-Solar'!$A:$A,0))</f>
        <v>0</v>
      </c>
      <c r="II2071">
        <f>INDEX('[2]SGU-Solar'!$B:$B, MATCH($A2071, '[2]SGU-Solar'!$A:$A,0))</f>
        <v>0</v>
      </c>
      <c r="IJ2071">
        <f>INDEX('[2]SGU-Solar'!$B:$B, MATCH($A2071, '[2]SGU-Solar'!$A:$A,0))</f>
        <v>0</v>
      </c>
      <c r="IK2071">
        <f>INDEX('[2]SGU-Solar'!$B:$B, MATCH($A2071, '[2]SGU-Solar'!$A:$A,0))</f>
        <v>0</v>
      </c>
      <c r="IL2071">
        <f>INDEX('[2]SGU-Solar'!$B:$B, MATCH($A2071, '[2]SGU-Solar'!$A:$A,0))</f>
        <v>0</v>
      </c>
      <c r="IM2071">
        <f>INDEX('[2]SGU-Solar'!$B:$B, MATCH($A2071, '[2]SGU-Solar'!$A:$A,0))</f>
        <v>0</v>
      </c>
      <c r="IN2071">
        <f>INDEX('[2]SGU-Solar'!$B:$B, MATCH($A2071, '[2]SGU-Solar'!$A:$A,0))</f>
        <v>0</v>
      </c>
      <c r="IO2071">
        <f>INDEX('[2]SGU-Solar'!$B:$B, MATCH($A2071, '[2]SGU-Solar'!$A:$A,0))</f>
        <v>0</v>
      </c>
      <c r="IP2071">
        <f>INDEX('[2]SGU-Solar'!$B:$B, MATCH($A2071, '[2]SGU-Solar'!$A:$A,0))</f>
        <v>0</v>
      </c>
      <c r="IQ2071">
        <f>INDEX('[2]SGU-Solar'!$B:$B, MATCH($A2071, '[2]SGU-Solar'!$A:$A,0))</f>
        <v>0</v>
      </c>
      <c r="IR2071">
        <f>INDEX('[2]SGU-Solar'!$B:$B, MATCH($A2071, '[2]SGU-Solar'!$A:$A,0))</f>
        <v>0</v>
      </c>
      <c r="IS2071">
        <f>INDEX('[2]SGU-Solar'!$B:$B, MATCH($A2071, '[2]SGU-Solar'!$A:$A,0))</f>
        <v>0</v>
      </c>
      <c r="IT2071">
        <f>INDEX('[2]SGU-Solar'!$B:$B, MATCH($A2071, '[2]SGU-Solar'!$A:$A,0))</f>
        <v>0</v>
      </c>
      <c r="IU2071">
        <f>INDEX('[2]SGU-Solar'!$B:$B, MATCH($A2071, '[2]SGU-Solar'!$A:$A,0))</f>
        <v>0</v>
      </c>
      <c r="IV2071">
        <f>INDEX('[2]SGU-Solar'!$B:$B, MATCH($A2071, '[2]SGU-Solar'!$A:$A,0))</f>
        <v>0</v>
      </c>
      <c r="IW2071">
        <f>INDEX('[2]SGU-Solar'!$B:$B, MATCH($A2071, '[2]SGU-Solar'!$A:$A,0))</f>
        <v>0</v>
      </c>
      <c r="IX2071">
        <f>INDEX('[2]SGU-Solar'!$B:$B, MATCH($A2071, '[2]SGU-Solar'!$A:$A,0))</f>
        <v>0</v>
      </c>
      <c r="IY2071">
        <f>INDEX('[2]SGU-Solar'!$B:$B, MATCH($A2071, '[2]SGU-Solar'!$A:$A,0))</f>
        <v>0</v>
      </c>
      <c r="IZ2071">
        <f>INDEX('[2]SGU-Solar'!$B:$B, MATCH($A2071, '[2]SGU-Solar'!$A:$A,0))</f>
        <v>0</v>
      </c>
      <c r="JA2071">
        <f>INDEX('[2]SGU-Solar'!$B:$B, MATCH($A2071, '[2]SGU-Solar'!$A:$A,0))</f>
        <v>0</v>
      </c>
      <c r="JB2071">
        <f>INDEX('[2]SGU-Solar'!$B:$B, MATCH($A2071, '[2]SGU-Solar'!$A:$A,0))</f>
        <v>0</v>
      </c>
      <c r="JC2071">
        <f>INDEX('[2]SGU-Solar'!$B:$B, MATCH($A2071, '[2]SGU-Solar'!$A:$A,0))</f>
        <v>0</v>
      </c>
      <c r="JD2071">
        <f>INDEX('[2]SGU-Solar'!$B:$B, MATCH($A2071, '[2]SGU-Solar'!$A:$A,0))</f>
        <v>0</v>
      </c>
      <c r="JE2071">
        <f>INDEX('[2]SGU-Solar'!$B:$B, MATCH($A2071, '[2]SGU-Solar'!$A:$A,0))</f>
        <v>0</v>
      </c>
      <c r="JF2071">
        <f>INDEX('[2]SGU-Solar'!$B:$B, MATCH($A2071, '[2]SGU-Solar'!$A:$A,0))</f>
        <v>0</v>
      </c>
      <c r="JG2071">
        <f>INDEX('[2]SGU-Solar'!$B:$B, MATCH($A2071, '[2]SGU-Solar'!$A:$A,0))</f>
        <v>0</v>
      </c>
      <c r="JH2071">
        <f>INDEX('[2]SGU-Solar'!$B:$B, MATCH($A2071, '[2]SGU-Solar'!$A:$A,0))</f>
        <v>0</v>
      </c>
      <c r="JI2071">
        <f>INDEX('[2]SGU-Solar'!$B:$B, MATCH($A2071, '[2]SGU-Solar'!$A:$A,0))</f>
        <v>0</v>
      </c>
      <c r="JJ2071">
        <f>INDEX('[2]SGU-Solar'!$B:$B, MATCH($A2071, '[2]SGU-Solar'!$A:$A,0))</f>
        <v>0</v>
      </c>
      <c r="JK2071">
        <f>INDEX('[2]SGU-Solar'!$B:$B, MATCH($A2071, '[2]SGU-Solar'!$A:$A,0))</f>
        <v>0</v>
      </c>
      <c r="JL2071">
        <f>INDEX('[2]SGU-Solar'!$B:$B, MATCH($A2071, '[2]SGU-Solar'!$A:$A,0))</f>
        <v>0</v>
      </c>
      <c r="JM2071">
        <f>INDEX('[2]SGU-Solar'!$B:$B, MATCH($A2071, '[2]SGU-Solar'!$A:$A,0))</f>
        <v>0</v>
      </c>
      <c r="JN2071">
        <f>INDEX('[2]SGU-Solar'!$B:$B, MATCH($A2071, '[2]SGU-Solar'!$A:$A,0))</f>
        <v>0</v>
      </c>
      <c r="JO2071">
        <f>INDEX('[2]SGU-Solar'!$B:$B, MATCH($A2071, '[2]SGU-Solar'!$A:$A,0))</f>
        <v>0</v>
      </c>
      <c r="JP2071">
        <f>INDEX('[2]SGU-Solar'!$B:$B, MATCH($A2071, '[2]SGU-Solar'!$A:$A,0))</f>
        <v>0</v>
      </c>
      <c r="JQ2071">
        <f>INDEX('[2]SGU-Solar'!$B:$B, MATCH($A2071, '[2]SGU-Solar'!$A:$A,0))</f>
        <v>0</v>
      </c>
      <c r="JR2071">
        <f>INDEX('[2]SGU-Solar'!$B:$B, MATCH($A2071, '[2]SGU-Solar'!$A:$A,0))</f>
        <v>0</v>
      </c>
      <c r="JS2071">
        <f>INDEX('[2]SGU-Solar'!$B:$B, MATCH($A2071, '[2]SGU-Solar'!$A:$A,0))</f>
        <v>0</v>
      </c>
      <c r="JT2071">
        <f>INDEX('[2]SGU-Solar'!$B:$B, MATCH($A2071, '[2]SGU-Solar'!$A:$A,0))</f>
        <v>0</v>
      </c>
      <c r="JU2071">
        <f>INDEX('[2]SGU-Solar'!$B:$B, MATCH($A2071, '[2]SGU-Solar'!$A:$A,0))</f>
        <v>0</v>
      </c>
      <c r="JV2071">
        <f>INDEX('[2]SGU-Solar'!$B:$B, MATCH($A2071, '[2]SGU-Solar'!$A:$A,0))</f>
        <v>0</v>
      </c>
      <c r="JW2071">
        <f>INDEX('[2]SGU-Solar'!$B:$B, MATCH($A2071, '[2]SGU-Solar'!$A:$A,0))</f>
        <v>0</v>
      </c>
      <c r="JX2071">
        <f>INDEX('[2]SGU-Solar'!$B:$B, MATCH($A2071, '[2]SGU-Solar'!$A:$A,0))</f>
        <v>0</v>
      </c>
      <c r="JY2071">
        <f>INDEX('[2]SGU-Solar'!$B:$B, MATCH($A2071, '[2]SGU-Solar'!$A:$A,0))</f>
        <v>0</v>
      </c>
      <c r="JZ2071">
        <f>INDEX('[2]SGU-Solar'!$B:$B, MATCH($A2071, '[2]SGU-Solar'!$A:$A,0))</f>
        <v>0</v>
      </c>
    </row>
    <row r="2072" spans="1:286">
      <c r="A2072">
        <v>5264</v>
      </c>
      <c r="B2072" t="s">
        <v>3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1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1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1</v>
      </c>
      <c r="BB2072">
        <v>1</v>
      </c>
      <c r="BC2072">
        <v>0</v>
      </c>
      <c r="BD2072">
        <v>0</v>
      </c>
      <c r="BE2072">
        <v>0</v>
      </c>
      <c r="BF2072">
        <v>0</v>
      </c>
      <c r="BG2072">
        <v>1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1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1</v>
      </c>
      <c r="CF2072">
        <v>0</v>
      </c>
      <c r="CG2072">
        <v>0</v>
      </c>
      <c r="CH2072">
        <v>0</v>
      </c>
      <c r="CI2072">
        <v>1</v>
      </c>
      <c r="CJ2072">
        <v>0</v>
      </c>
      <c r="CK2072">
        <v>0</v>
      </c>
      <c r="CL2072">
        <v>0</v>
      </c>
      <c r="CM2072">
        <v>0</v>
      </c>
      <c r="CN2072">
        <v>2</v>
      </c>
      <c r="CO2072">
        <v>0</v>
      </c>
      <c r="CP2072">
        <v>0</v>
      </c>
      <c r="CQ2072">
        <v>0</v>
      </c>
      <c r="CR2072">
        <v>2</v>
      </c>
      <c r="CS2072">
        <v>0</v>
      </c>
      <c r="CT2072">
        <v>1</v>
      </c>
      <c r="CU2072">
        <v>0</v>
      </c>
      <c r="CV2072">
        <v>1</v>
      </c>
      <c r="CW2072">
        <v>0</v>
      </c>
      <c r="CX2072">
        <v>0</v>
      </c>
      <c r="CY2072">
        <v>0</v>
      </c>
      <c r="CZ2072">
        <v>0</v>
      </c>
      <c r="DA2072">
        <v>1</v>
      </c>
      <c r="DB2072">
        <v>0</v>
      </c>
      <c r="DC2072">
        <v>1</v>
      </c>
      <c r="DD2072">
        <v>0</v>
      </c>
      <c r="DE2072">
        <v>0</v>
      </c>
      <c r="DF2072">
        <v>1</v>
      </c>
      <c r="DG2072">
        <v>0</v>
      </c>
      <c r="DH2072">
        <v>0</v>
      </c>
      <c r="DI2072">
        <v>3</v>
      </c>
      <c r="DJ2072">
        <v>2</v>
      </c>
      <c r="DK2072">
        <v>2</v>
      </c>
      <c r="DL2072">
        <v>2</v>
      </c>
      <c r="DM2072">
        <v>1</v>
      </c>
      <c r="DN2072">
        <v>0</v>
      </c>
      <c r="DO2072">
        <v>1</v>
      </c>
      <c r="DP2072">
        <f>INDEX('[2]SGU-Solar'!$B:$B, MATCH($A2072, '[2]SGU-Solar'!$A:$A,0))</f>
        <v>1</v>
      </c>
      <c r="DQ2072">
        <f>INDEX('[2]SGU-Solar'!$B:$B, MATCH($A2072, '[2]SGU-Solar'!$A:$A,0))</f>
        <v>1</v>
      </c>
      <c r="DR2072">
        <f>INDEX('[2]SGU-Solar'!$B:$B, MATCH($A2072, '[2]SGU-Solar'!$A:$A,0))</f>
        <v>1</v>
      </c>
      <c r="DS2072">
        <f>INDEX('[2]SGU-Solar'!$B:$B, MATCH($A2072, '[2]SGU-Solar'!$A:$A,0))</f>
        <v>1</v>
      </c>
      <c r="DT2072">
        <f>INDEX('[2]SGU-Solar'!$B:$B, MATCH($A2072, '[2]SGU-Solar'!$A:$A,0))</f>
        <v>1</v>
      </c>
      <c r="DU2072">
        <f>INDEX('[2]SGU-Solar'!$B:$B, MATCH($A2072, '[2]SGU-Solar'!$A:$A,0))</f>
        <v>1</v>
      </c>
      <c r="DV2072">
        <f>INDEX('[2]SGU-Solar'!$B:$B, MATCH($A2072, '[2]SGU-Solar'!$A:$A,0))</f>
        <v>1</v>
      </c>
      <c r="DW2072">
        <f>INDEX('[2]SGU-Solar'!$B:$B, MATCH($A2072, '[2]SGU-Solar'!$A:$A,0))</f>
        <v>1</v>
      </c>
      <c r="DX2072">
        <f>INDEX('[2]SGU-Solar'!$B:$B, MATCH($A2072, '[2]SGU-Solar'!$A:$A,0))</f>
        <v>1</v>
      </c>
      <c r="DY2072">
        <f>INDEX('[2]SGU-Solar'!$B:$B, MATCH($A2072, '[2]SGU-Solar'!$A:$A,0))</f>
        <v>1</v>
      </c>
      <c r="DZ2072">
        <f>INDEX('[2]SGU-Solar'!$B:$B, MATCH($A2072, '[2]SGU-Solar'!$A:$A,0))</f>
        <v>1</v>
      </c>
      <c r="EA2072">
        <f>INDEX('[2]SGU-Solar'!$B:$B, MATCH($A2072, '[2]SGU-Solar'!$A:$A,0))</f>
        <v>1</v>
      </c>
      <c r="EB2072">
        <f>INDEX('[2]SGU-Solar'!$B:$B, MATCH($A2072, '[2]SGU-Solar'!$A:$A,0))</f>
        <v>1</v>
      </c>
      <c r="EC2072">
        <f>INDEX('[2]SGU-Solar'!$B:$B, MATCH($A2072, '[2]SGU-Solar'!$A:$A,0))</f>
        <v>1</v>
      </c>
      <c r="ED2072">
        <f>INDEX('[2]SGU-Solar'!$B:$B, MATCH($A2072, '[2]SGU-Solar'!$A:$A,0))</f>
        <v>1</v>
      </c>
      <c r="EE2072">
        <f>INDEX('[2]SGU-Solar'!$B:$B, MATCH($A2072, '[2]SGU-Solar'!$A:$A,0))</f>
        <v>1</v>
      </c>
      <c r="EF2072">
        <f>INDEX('[2]SGU-Solar'!$B:$B, MATCH($A2072, '[2]SGU-Solar'!$A:$A,0))</f>
        <v>1</v>
      </c>
      <c r="EG2072">
        <f>INDEX('[2]SGU-Solar'!$S:$S, MATCH($A2072, '[2]SGU-Solar'!$A:$A,0))</f>
        <v>7</v>
      </c>
      <c r="EH2072">
        <f>INDEX('[2]SGU-Solar'!$S:$S, MATCH($A2072, '[2]SGU-Solar'!$A:$A,0))</f>
        <v>7</v>
      </c>
      <c r="EI2072">
        <f>INDEX('[2]SGU-Solar'!$S:$S, MATCH($A2072, '[2]SGU-Solar'!$A:$A,0))</f>
        <v>7</v>
      </c>
      <c r="EJ2072">
        <f>INDEX('[2]SGU-Solar'!$S:$S, MATCH($A2072, '[2]SGU-Solar'!$A:$A,0))</f>
        <v>7</v>
      </c>
      <c r="EK2072">
        <f>INDEX('[2]SGU-Solar'!$S:$S, MATCH($A2072, '[2]SGU-Solar'!$A:$A,0))</f>
        <v>7</v>
      </c>
      <c r="EL2072">
        <f>INDEX('[2]SGU-Solar'!$S:$S, MATCH($A2072, '[2]SGU-Solar'!$A:$A,0))</f>
        <v>7</v>
      </c>
      <c r="EM2072">
        <f>INDEX('[2]SGU-Solar'!$S:$S, MATCH($A2072, '[2]SGU-Solar'!$A:$A,0))</f>
        <v>7</v>
      </c>
      <c r="EN2072">
        <f>INDEX('[2]SGU-Solar'!$S:$S, MATCH($A2072, '[2]SGU-Solar'!$A:$A,0))</f>
        <v>7</v>
      </c>
      <c r="EO2072">
        <f>INDEX('[2]SGU-Solar'!$S:$S, MATCH($A2072, '[2]SGU-Solar'!$A:$A,0))</f>
        <v>7</v>
      </c>
      <c r="EP2072">
        <f>INDEX('[2]SGU-Solar'!$S:$S, MATCH($A2072, '[2]SGU-Solar'!$A:$A,0))</f>
        <v>7</v>
      </c>
      <c r="EQ2072">
        <f>INDEX('[2]SGU-Solar'!$S:$S, MATCH($A2072, '[2]SGU-Solar'!$A:$A,0))</f>
        <v>7</v>
      </c>
      <c r="ER2072">
        <f>INDEX('[2]SGU-Solar'!$S:$S, MATCH($A2072, '[2]SGU-Solar'!$A:$A,0))</f>
        <v>7</v>
      </c>
      <c r="ES2072">
        <f>INDEX('[2]SGU-Solar'!$S:$S, MATCH($A2072, '[2]SGU-Solar'!$A:$A,0))</f>
        <v>7</v>
      </c>
      <c r="ET2072">
        <f>INDEX('[2]SGU-Solar'!$S:$S, MATCH($A2072, '[2]SGU-Solar'!$A:$A,0))</f>
        <v>7</v>
      </c>
      <c r="EU2072">
        <f>INDEX('[2]SGU-Solar'!$S:$S, MATCH($A2072, '[2]SGU-Solar'!$A:$A,0))</f>
        <v>7</v>
      </c>
      <c r="EV2072">
        <f>INDEX('[2]SGU-Solar'!$S:$S, MATCH($A2072, '[2]SGU-Solar'!$A:$A,0))</f>
        <v>7</v>
      </c>
      <c r="EW2072">
        <f>INDEX('[2]SGU-Solar'!$S:$S, MATCH($A2072, '[2]SGU-Solar'!$A:$A,0))</f>
        <v>7</v>
      </c>
      <c r="EX2072">
        <f>INDEX('[2]SGU-Solar'!$S:$S, MATCH($A2072, '[2]SGU-Solar'!$A:$A,0))</f>
        <v>7</v>
      </c>
      <c r="EY2072">
        <f>INDEX('[2]SGU-Solar'!$S:$S, MATCH($A2072, '[2]SGU-Solar'!$A:$A,0))</f>
        <v>7</v>
      </c>
      <c r="EZ2072">
        <f>INDEX('[2]SGU-Solar'!$S:$S, MATCH($A2072, '[2]SGU-Solar'!$A:$A,0))</f>
        <v>7</v>
      </c>
      <c r="FA2072">
        <f>INDEX('[2]SGU-Solar'!$S:$S, MATCH($A2072, '[2]SGU-Solar'!$A:$A,0))</f>
        <v>7</v>
      </c>
      <c r="FB2072">
        <f>INDEX('[2]SGU-Solar'!$S:$S, MATCH($A2072, '[2]SGU-Solar'!$A:$A,0))</f>
        <v>7</v>
      </c>
      <c r="FC2072">
        <f>INDEX('[2]SGU-Solar'!$S:$S, MATCH($A2072, '[2]SGU-Solar'!$A:$A,0))</f>
        <v>7</v>
      </c>
      <c r="FD2072">
        <f>INDEX('[2]SGU-Solar'!$S:$S, MATCH($A2072, '[2]SGU-Solar'!$A:$A,0))</f>
        <v>7</v>
      </c>
      <c r="FE2072">
        <f>INDEX('[2]SGU-Solar'!$S:$S, MATCH($A2072, '[2]SGU-Solar'!$A:$A,0))</f>
        <v>7</v>
      </c>
      <c r="FF2072">
        <f>INDEX('[2]SGU-Solar'!$S:$S, MATCH($A2072, '[2]SGU-Solar'!$A:$A,0))</f>
        <v>7</v>
      </c>
      <c r="FG2072">
        <f>INDEX('[2]SGU-Solar'!$S:$S, MATCH($A2072, '[2]SGU-Solar'!$A:$A,0))</f>
        <v>7</v>
      </c>
      <c r="FH2072">
        <f>INDEX('[2]SGU-Solar'!$S:$S, MATCH($A2072, '[2]SGU-Solar'!$A:$A,0))</f>
        <v>7</v>
      </c>
      <c r="FI2072">
        <f>INDEX('[2]SGU-Solar'!$S:$S, MATCH($A2072, '[2]SGU-Solar'!$A:$A,0))</f>
        <v>7</v>
      </c>
      <c r="FJ2072">
        <f>INDEX('[2]SGU-Solar'!$B:$B, MATCH($A2072, '[2]SGU-Solar'!$A:$A,0))</f>
        <v>1</v>
      </c>
      <c r="FK2072">
        <f>INDEX('[2]SGU-Solar'!$B:$B, MATCH($A2072, '[2]SGU-Solar'!$A:$A,0))</f>
        <v>1</v>
      </c>
      <c r="FL2072">
        <f>INDEX('[2]SGU-Solar'!$B:$B, MATCH($A2072, '[2]SGU-Solar'!$A:$A,0))</f>
        <v>1</v>
      </c>
      <c r="FM2072">
        <f>INDEX('[2]SGU-Solar'!$B:$B, MATCH($A2072, '[2]SGU-Solar'!$A:$A,0))</f>
        <v>1</v>
      </c>
      <c r="FN2072">
        <f>INDEX('[2]SGU-Solar'!$B:$B, MATCH($A2072, '[2]SGU-Solar'!$A:$A,0))</f>
        <v>1</v>
      </c>
      <c r="FO2072">
        <f>INDEX('[2]SGU-Solar'!$B:$B, MATCH($A2072, '[2]SGU-Solar'!$A:$A,0))</f>
        <v>1</v>
      </c>
      <c r="FP2072">
        <f>INDEX('[2]SGU-Solar'!$B:$B, MATCH($A2072, '[2]SGU-Solar'!$A:$A,0))</f>
        <v>1</v>
      </c>
      <c r="FQ2072">
        <f>INDEX('[2]SGU-Solar'!$B:$B, MATCH($A2072, '[2]SGU-Solar'!$A:$A,0))</f>
        <v>1</v>
      </c>
      <c r="FR2072">
        <f>INDEX('[2]SGU-Solar'!$B:$B, MATCH($A2072, '[2]SGU-Solar'!$A:$A,0))</f>
        <v>1</v>
      </c>
      <c r="FS2072">
        <f>INDEX('[2]SGU-Solar'!$B:$B, MATCH($A2072, '[2]SGU-Solar'!$A:$A,0))</f>
        <v>1</v>
      </c>
      <c r="FT2072">
        <f>INDEX('[2]SGU-Solar'!$B:$B, MATCH($A2072, '[2]SGU-Solar'!$A:$A,0))</f>
        <v>1</v>
      </c>
      <c r="FU2072">
        <f>INDEX('[2]SGU-Solar'!$B:$B, MATCH($A2072, '[2]SGU-Solar'!$A:$A,0))</f>
        <v>1</v>
      </c>
      <c r="FV2072">
        <f>INDEX('[2]SGU-Solar'!$B:$B, MATCH($A2072, '[2]SGU-Solar'!$A:$A,0))</f>
        <v>1</v>
      </c>
      <c r="FW2072">
        <f>INDEX('[2]SGU-Solar'!$B:$B, MATCH($A2072, '[2]SGU-Solar'!$A:$A,0))</f>
        <v>1</v>
      </c>
      <c r="FX2072">
        <f>INDEX('[2]SGU-Solar'!$B:$B, MATCH($A2072, '[2]SGU-Solar'!$A:$A,0))</f>
        <v>1</v>
      </c>
      <c r="FY2072">
        <f>INDEX('[2]SGU-Solar'!$B:$B, MATCH($A2072, '[2]SGU-Solar'!$A:$A,0))</f>
        <v>1</v>
      </c>
      <c r="FZ2072">
        <f>INDEX('[2]SGU-Solar'!$B:$B, MATCH($A2072, '[2]SGU-Solar'!$A:$A,0))</f>
        <v>1</v>
      </c>
      <c r="GA2072">
        <f>INDEX('[2]SGU-Solar'!$B:$B, MATCH($A2072, '[2]SGU-Solar'!$A:$A,0))</f>
        <v>1</v>
      </c>
      <c r="GB2072">
        <f>INDEX('[2]SGU-Solar'!$B:$B, MATCH($A2072, '[2]SGU-Solar'!$A:$A,0))</f>
        <v>1</v>
      </c>
      <c r="GC2072">
        <f>INDEX('[2]SGU-Solar'!$B:$B, MATCH($A2072, '[2]SGU-Solar'!$A:$A,0))</f>
        <v>1</v>
      </c>
      <c r="GD2072">
        <f>INDEX('[2]SGU-Solar'!$B:$B, MATCH($A2072, '[2]SGU-Solar'!$A:$A,0))</f>
        <v>1</v>
      </c>
      <c r="GE2072">
        <f>INDEX('[2]SGU-Solar'!$B:$B, MATCH($A2072, '[2]SGU-Solar'!$A:$A,0))</f>
        <v>1</v>
      </c>
      <c r="GF2072">
        <f>INDEX('[2]SGU-Solar'!$B:$B, MATCH($A2072, '[2]SGU-Solar'!$A:$A,0))</f>
        <v>1</v>
      </c>
      <c r="GG2072">
        <f>INDEX('[2]SGU-Solar'!$B:$B, MATCH($A2072, '[2]SGU-Solar'!$A:$A,0))</f>
        <v>1</v>
      </c>
      <c r="GH2072">
        <f>INDEX('[2]SGU-Solar'!$B:$B, MATCH($A2072, '[2]SGU-Solar'!$A:$A,0))</f>
        <v>1</v>
      </c>
      <c r="GI2072">
        <f>INDEX('[2]SGU-Solar'!$B:$B, MATCH($A2072, '[2]SGU-Solar'!$A:$A,0))</f>
        <v>1</v>
      </c>
      <c r="GJ2072">
        <f>INDEX('[2]SGU-Solar'!$B:$B, MATCH($A2072, '[2]SGU-Solar'!$A:$A,0))</f>
        <v>1</v>
      </c>
      <c r="GK2072">
        <f>INDEX('[2]SGU-Solar'!$B:$B, MATCH($A2072, '[2]SGU-Solar'!$A:$A,0))</f>
        <v>1</v>
      </c>
      <c r="GL2072">
        <f>INDEX('[2]SGU-Solar'!$B:$B, MATCH($A2072, '[2]SGU-Solar'!$A:$A,0))</f>
        <v>1</v>
      </c>
      <c r="GM2072">
        <f>INDEX('[2]SGU-Solar'!$B:$B, MATCH($A2072, '[2]SGU-Solar'!$A:$A,0))</f>
        <v>1</v>
      </c>
      <c r="GN2072">
        <f>INDEX('[2]SGU-Solar'!$B:$B, MATCH($A2072, '[2]SGU-Solar'!$A:$A,0))</f>
        <v>1</v>
      </c>
      <c r="GO2072">
        <f>INDEX('[2]SGU-Solar'!$B:$B, MATCH($A2072, '[2]SGU-Solar'!$A:$A,0))</f>
        <v>1</v>
      </c>
      <c r="GP2072">
        <f>INDEX('[2]SGU-Solar'!$B:$B, MATCH($A2072, '[2]SGU-Solar'!$A:$A,0))</f>
        <v>1</v>
      </c>
      <c r="GQ2072">
        <f>INDEX('[2]SGU-Solar'!$B:$B, MATCH($A2072, '[2]SGU-Solar'!$A:$A,0))</f>
        <v>1</v>
      </c>
      <c r="GR2072">
        <f>INDEX('[2]SGU-Solar'!$B:$B, MATCH($A2072, '[2]SGU-Solar'!$A:$A,0))</f>
        <v>1</v>
      </c>
      <c r="GS2072">
        <f>INDEX('[2]SGU-Solar'!$B:$B, MATCH($A2072, '[2]SGU-Solar'!$A:$A,0))</f>
        <v>1</v>
      </c>
      <c r="GT2072">
        <f>INDEX('[2]SGU-Solar'!$B:$B, MATCH($A2072, '[2]SGU-Solar'!$A:$A,0))</f>
        <v>1</v>
      </c>
      <c r="GU2072">
        <f>INDEX('[2]SGU-Solar'!$B:$B, MATCH($A2072, '[2]SGU-Solar'!$A:$A,0))</f>
        <v>1</v>
      </c>
      <c r="GV2072">
        <f>INDEX('[2]SGU-Solar'!$B:$B, MATCH($A2072, '[2]SGU-Solar'!$A:$A,0))</f>
        <v>1</v>
      </c>
      <c r="GW2072">
        <f>INDEX('[2]SGU-Solar'!$B:$B, MATCH($A2072, '[2]SGU-Solar'!$A:$A,0))</f>
        <v>1</v>
      </c>
      <c r="GX2072">
        <f>INDEX('[2]SGU-Solar'!$B:$B, MATCH($A2072, '[2]SGU-Solar'!$A:$A,0))</f>
        <v>1</v>
      </c>
      <c r="GY2072">
        <f>INDEX('[2]SGU-Solar'!$B:$B, MATCH($A2072, '[2]SGU-Solar'!$A:$A,0))</f>
        <v>1</v>
      </c>
      <c r="GZ2072">
        <f>INDEX('[2]SGU-Solar'!$B:$B, MATCH($A2072, '[2]SGU-Solar'!$A:$A,0))</f>
        <v>1</v>
      </c>
      <c r="HA2072">
        <f>INDEX('[2]SGU-Solar'!$B:$B, MATCH($A2072, '[2]SGU-Solar'!$A:$A,0))</f>
        <v>1</v>
      </c>
      <c r="HB2072">
        <f>INDEX('[2]SGU-Solar'!$B:$B, MATCH($A2072, '[2]SGU-Solar'!$A:$A,0))</f>
        <v>1</v>
      </c>
      <c r="HC2072">
        <f>INDEX('[2]SGU-Solar'!$B:$B, MATCH($A2072, '[2]SGU-Solar'!$A:$A,0))</f>
        <v>1</v>
      </c>
      <c r="HD2072">
        <f>INDEX('[2]SGU-Solar'!$B:$B, MATCH($A2072, '[2]SGU-Solar'!$A:$A,0))</f>
        <v>1</v>
      </c>
      <c r="HE2072">
        <f>INDEX('[2]SGU-Solar'!$B:$B, MATCH($A2072, '[2]SGU-Solar'!$A:$A,0))</f>
        <v>1</v>
      </c>
      <c r="HF2072">
        <f>INDEX('[2]SGU-Solar'!$B:$B, MATCH($A2072, '[2]SGU-Solar'!$A:$A,0))</f>
        <v>1</v>
      </c>
      <c r="HG2072">
        <f>INDEX('[2]SGU-Solar'!$B:$B, MATCH($A2072, '[2]SGU-Solar'!$A:$A,0))</f>
        <v>1</v>
      </c>
      <c r="HH2072">
        <f>INDEX('[2]SGU-Solar'!$B:$B, MATCH($A2072, '[2]SGU-Solar'!$A:$A,0))</f>
        <v>1</v>
      </c>
      <c r="HI2072">
        <f>INDEX('[2]SGU-Solar'!$B:$B, MATCH($A2072, '[2]SGU-Solar'!$A:$A,0))</f>
        <v>1</v>
      </c>
      <c r="HJ2072">
        <f>INDEX('[2]SGU-Solar'!$B:$B, MATCH($A2072, '[2]SGU-Solar'!$A:$A,0))</f>
        <v>1</v>
      </c>
      <c r="HK2072">
        <f>INDEX('[2]SGU-Solar'!$B:$B, MATCH($A2072, '[2]SGU-Solar'!$A:$A,0))</f>
        <v>1</v>
      </c>
      <c r="HL2072">
        <f>INDEX('[2]SGU-Solar'!$B:$B, MATCH($A2072, '[2]SGU-Solar'!$A:$A,0))</f>
        <v>1</v>
      </c>
      <c r="HM2072">
        <f>INDEX('[2]SGU-Solar'!$B:$B, MATCH($A2072, '[2]SGU-Solar'!$A:$A,0))</f>
        <v>1</v>
      </c>
      <c r="HN2072">
        <f>INDEX('[2]SGU-Solar'!$B:$B, MATCH($A2072, '[2]SGU-Solar'!$A:$A,0))</f>
        <v>1</v>
      </c>
      <c r="HO2072">
        <f>INDEX('[2]SGU-Solar'!$B:$B, MATCH($A2072, '[2]SGU-Solar'!$A:$A,0))</f>
        <v>1</v>
      </c>
      <c r="HP2072">
        <f>INDEX('[2]SGU-Solar'!$B:$B, MATCH($A2072, '[2]SGU-Solar'!$A:$A,0))</f>
        <v>1</v>
      </c>
      <c r="HQ2072">
        <f>INDEX('[2]SGU-Solar'!$B:$B, MATCH($A2072, '[2]SGU-Solar'!$A:$A,0))</f>
        <v>1</v>
      </c>
      <c r="HR2072">
        <f>INDEX('[2]SGU-Solar'!$B:$B, MATCH($A2072, '[2]SGU-Solar'!$A:$A,0))</f>
        <v>1</v>
      </c>
      <c r="HS2072">
        <f>INDEX('[2]SGU-Solar'!$B:$B, MATCH($A2072, '[2]SGU-Solar'!$A:$A,0))</f>
        <v>1</v>
      </c>
      <c r="HT2072">
        <f>INDEX('[2]SGU-Solar'!$B:$B, MATCH($A2072, '[2]SGU-Solar'!$A:$A,0))</f>
        <v>1</v>
      </c>
      <c r="HU2072">
        <f>INDEX('[2]SGU-Solar'!$B:$B, MATCH($A2072, '[2]SGU-Solar'!$A:$A,0))</f>
        <v>1</v>
      </c>
      <c r="HV2072">
        <f>INDEX('[2]SGU-Solar'!$B:$B, MATCH($A2072, '[2]SGU-Solar'!$A:$A,0))</f>
        <v>1</v>
      </c>
      <c r="HW2072">
        <f>INDEX('[2]SGU-Solar'!$B:$B, MATCH($A2072, '[2]SGU-Solar'!$A:$A,0))</f>
        <v>1</v>
      </c>
      <c r="HX2072">
        <f>INDEX('[2]SGU-Solar'!$B:$B, MATCH($A2072, '[2]SGU-Solar'!$A:$A,0))</f>
        <v>1</v>
      </c>
      <c r="HY2072">
        <f>INDEX('[2]SGU-Solar'!$B:$B, MATCH($A2072, '[2]SGU-Solar'!$A:$A,0))</f>
        <v>1</v>
      </c>
      <c r="HZ2072">
        <f>INDEX('[2]SGU-Solar'!$B:$B, MATCH($A2072, '[2]SGU-Solar'!$A:$A,0))</f>
        <v>1</v>
      </c>
      <c r="IA2072">
        <f>INDEX('[2]SGU-Solar'!$B:$B, MATCH($A2072, '[2]SGU-Solar'!$A:$A,0))</f>
        <v>1</v>
      </c>
      <c r="IB2072">
        <f>INDEX('[2]SGU-Solar'!$B:$B, MATCH($A2072, '[2]SGU-Solar'!$A:$A,0))</f>
        <v>1</v>
      </c>
      <c r="IC2072">
        <f>INDEX('[2]SGU-Solar'!$B:$B, MATCH($A2072, '[2]SGU-Solar'!$A:$A,0))</f>
        <v>1</v>
      </c>
      <c r="ID2072">
        <f>INDEX('[2]SGU-Solar'!$B:$B, MATCH($A2072, '[2]SGU-Solar'!$A:$A,0))</f>
        <v>1</v>
      </c>
      <c r="IE2072">
        <f>INDEX('[2]SGU-Solar'!$B:$B, MATCH($A2072, '[2]SGU-Solar'!$A:$A,0))</f>
        <v>1</v>
      </c>
      <c r="IF2072">
        <f>INDEX('[2]SGU-Solar'!$B:$B, MATCH($A2072, '[2]SGU-Solar'!$A:$A,0))</f>
        <v>1</v>
      </c>
      <c r="IG2072">
        <f>INDEX('[2]SGU-Solar'!$B:$B, MATCH($A2072, '[2]SGU-Solar'!$A:$A,0))</f>
        <v>1</v>
      </c>
      <c r="IH2072">
        <f>INDEX('[2]SGU-Solar'!$B:$B, MATCH($A2072, '[2]SGU-Solar'!$A:$A,0))</f>
        <v>1</v>
      </c>
      <c r="II2072">
        <f>INDEX('[2]SGU-Solar'!$B:$B, MATCH($A2072, '[2]SGU-Solar'!$A:$A,0))</f>
        <v>1</v>
      </c>
      <c r="IJ2072">
        <f>INDEX('[2]SGU-Solar'!$B:$B, MATCH($A2072, '[2]SGU-Solar'!$A:$A,0))</f>
        <v>1</v>
      </c>
      <c r="IK2072">
        <f>INDEX('[2]SGU-Solar'!$B:$B, MATCH($A2072, '[2]SGU-Solar'!$A:$A,0))</f>
        <v>1</v>
      </c>
      <c r="IL2072">
        <f>INDEX('[2]SGU-Solar'!$B:$B, MATCH($A2072, '[2]SGU-Solar'!$A:$A,0))</f>
        <v>1</v>
      </c>
      <c r="IM2072">
        <f>INDEX('[2]SGU-Solar'!$B:$B, MATCH($A2072, '[2]SGU-Solar'!$A:$A,0))</f>
        <v>1</v>
      </c>
      <c r="IN2072">
        <f>INDEX('[2]SGU-Solar'!$B:$B, MATCH($A2072, '[2]SGU-Solar'!$A:$A,0))</f>
        <v>1</v>
      </c>
      <c r="IO2072">
        <f>INDEX('[2]SGU-Solar'!$B:$B, MATCH($A2072, '[2]SGU-Solar'!$A:$A,0))</f>
        <v>1</v>
      </c>
      <c r="IP2072">
        <f>INDEX('[2]SGU-Solar'!$B:$B, MATCH($A2072, '[2]SGU-Solar'!$A:$A,0))</f>
        <v>1</v>
      </c>
      <c r="IQ2072">
        <f>INDEX('[2]SGU-Solar'!$B:$B, MATCH($A2072, '[2]SGU-Solar'!$A:$A,0))</f>
        <v>1</v>
      </c>
      <c r="IR2072">
        <f>INDEX('[2]SGU-Solar'!$B:$B, MATCH($A2072, '[2]SGU-Solar'!$A:$A,0))</f>
        <v>1</v>
      </c>
      <c r="IS2072">
        <f>INDEX('[2]SGU-Solar'!$B:$B, MATCH($A2072, '[2]SGU-Solar'!$A:$A,0))</f>
        <v>1</v>
      </c>
      <c r="IT2072">
        <f>INDEX('[2]SGU-Solar'!$B:$B, MATCH($A2072, '[2]SGU-Solar'!$A:$A,0))</f>
        <v>1</v>
      </c>
      <c r="IU2072">
        <f>INDEX('[2]SGU-Solar'!$B:$B, MATCH($A2072, '[2]SGU-Solar'!$A:$A,0))</f>
        <v>1</v>
      </c>
      <c r="IV2072">
        <f>INDEX('[2]SGU-Solar'!$B:$B, MATCH($A2072, '[2]SGU-Solar'!$A:$A,0))</f>
        <v>1</v>
      </c>
      <c r="IW2072">
        <f>INDEX('[2]SGU-Solar'!$B:$B, MATCH($A2072, '[2]SGU-Solar'!$A:$A,0))</f>
        <v>1</v>
      </c>
      <c r="IX2072">
        <f>INDEX('[2]SGU-Solar'!$B:$B, MATCH($A2072, '[2]SGU-Solar'!$A:$A,0))</f>
        <v>1</v>
      </c>
      <c r="IY2072">
        <f>INDEX('[2]SGU-Solar'!$B:$B, MATCH($A2072, '[2]SGU-Solar'!$A:$A,0))</f>
        <v>1</v>
      </c>
      <c r="IZ2072">
        <f>INDEX('[2]SGU-Solar'!$B:$B, MATCH($A2072, '[2]SGU-Solar'!$A:$A,0))</f>
        <v>1</v>
      </c>
      <c r="JA2072">
        <f>INDEX('[2]SGU-Solar'!$B:$B, MATCH($A2072, '[2]SGU-Solar'!$A:$A,0))</f>
        <v>1</v>
      </c>
      <c r="JB2072">
        <f>INDEX('[2]SGU-Solar'!$B:$B, MATCH($A2072, '[2]SGU-Solar'!$A:$A,0))</f>
        <v>1</v>
      </c>
      <c r="JC2072">
        <f>INDEX('[2]SGU-Solar'!$B:$B, MATCH($A2072, '[2]SGU-Solar'!$A:$A,0))</f>
        <v>1</v>
      </c>
      <c r="JD2072">
        <f>INDEX('[2]SGU-Solar'!$B:$B, MATCH($A2072, '[2]SGU-Solar'!$A:$A,0))</f>
        <v>1</v>
      </c>
      <c r="JE2072">
        <f>INDEX('[2]SGU-Solar'!$B:$B, MATCH($A2072, '[2]SGU-Solar'!$A:$A,0))</f>
        <v>1</v>
      </c>
      <c r="JF2072">
        <f>INDEX('[2]SGU-Solar'!$B:$B, MATCH($A2072, '[2]SGU-Solar'!$A:$A,0))</f>
        <v>1</v>
      </c>
      <c r="JG2072">
        <f>INDEX('[2]SGU-Solar'!$B:$B, MATCH($A2072, '[2]SGU-Solar'!$A:$A,0))</f>
        <v>1</v>
      </c>
      <c r="JH2072">
        <f>INDEX('[2]SGU-Solar'!$B:$B, MATCH($A2072, '[2]SGU-Solar'!$A:$A,0))</f>
        <v>1</v>
      </c>
      <c r="JI2072">
        <f>INDEX('[2]SGU-Solar'!$B:$B, MATCH($A2072, '[2]SGU-Solar'!$A:$A,0))</f>
        <v>1</v>
      </c>
      <c r="JJ2072">
        <f>INDEX('[2]SGU-Solar'!$B:$B, MATCH($A2072, '[2]SGU-Solar'!$A:$A,0))</f>
        <v>1</v>
      </c>
      <c r="JK2072">
        <f>INDEX('[2]SGU-Solar'!$B:$B, MATCH($A2072, '[2]SGU-Solar'!$A:$A,0))</f>
        <v>1</v>
      </c>
      <c r="JL2072">
        <f>INDEX('[2]SGU-Solar'!$B:$B, MATCH($A2072, '[2]SGU-Solar'!$A:$A,0))</f>
        <v>1</v>
      </c>
      <c r="JM2072">
        <f>INDEX('[2]SGU-Solar'!$B:$B, MATCH($A2072, '[2]SGU-Solar'!$A:$A,0))</f>
        <v>1</v>
      </c>
      <c r="JN2072">
        <f>INDEX('[2]SGU-Solar'!$B:$B, MATCH($A2072, '[2]SGU-Solar'!$A:$A,0))</f>
        <v>1</v>
      </c>
      <c r="JO2072">
        <f>INDEX('[2]SGU-Solar'!$B:$B, MATCH($A2072, '[2]SGU-Solar'!$A:$A,0))</f>
        <v>1</v>
      </c>
      <c r="JP2072">
        <f>INDEX('[2]SGU-Solar'!$B:$B, MATCH($A2072, '[2]SGU-Solar'!$A:$A,0))</f>
        <v>1</v>
      </c>
      <c r="JQ2072">
        <f>INDEX('[2]SGU-Solar'!$B:$B, MATCH($A2072, '[2]SGU-Solar'!$A:$A,0))</f>
        <v>1</v>
      </c>
      <c r="JR2072">
        <f>INDEX('[2]SGU-Solar'!$B:$B, MATCH($A2072, '[2]SGU-Solar'!$A:$A,0))</f>
        <v>1</v>
      </c>
      <c r="JS2072">
        <f>INDEX('[2]SGU-Solar'!$B:$B, MATCH($A2072, '[2]SGU-Solar'!$A:$A,0))</f>
        <v>1</v>
      </c>
      <c r="JT2072">
        <f>INDEX('[2]SGU-Solar'!$B:$B, MATCH($A2072, '[2]SGU-Solar'!$A:$A,0))</f>
        <v>1</v>
      </c>
      <c r="JU2072">
        <f>INDEX('[2]SGU-Solar'!$B:$B, MATCH($A2072, '[2]SGU-Solar'!$A:$A,0))</f>
        <v>1</v>
      </c>
      <c r="JV2072">
        <f>INDEX('[2]SGU-Solar'!$B:$B, MATCH($A2072, '[2]SGU-Solar'!$A:$A,0))</f>
        <v>1</v>
      </c>
      <c r="JW2072">
        <f>INDEX('[2]SGU-Solar'!$B:$B, MATCH($A2072, '[2]SGU-Solar'!$A:$A,0))</f>
        <v>1</v>
      </c>
      <c r="JX2072">
        <f>INDEX('[2]SGU-Solar'!$B:$B, MATCH($A2072, '[2]SGU-Solar'!$A:$A,0))</f>
        <v>1</v>
      </c>
      <c r="JY2072">
        <f>INDEX('[2]SGU-Solar'!$B:$B, MATCH($A2072, '[2]SGU-Solar'!$A:$A,0))</f>
        <v>1</v>
      </c>
      <c r="JZ2072">
        <f>INDEX('[2]SGU-Solar'!$B:$B, MATCH($A2072, '[2]SGU-Solar'!$A:$A,0))</f>
        <v>1</v>
      </c>
    </row>
    <row r="2073" spans="1:286">
      <c r="A2073">
        <v>5265</v>
      </c>
      <c r="B2073" t="s">
        <v>36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1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1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2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1</v>
      </c>
      <c r="DP2073">
        <f>INDEX('[2]SGU-Solar'!$B:$B, MATCH($A2073, '[2]SGU-Solar'!$A:$A,0))</f>
        <v>0</v>
      </c>
      <c r="DQ2073">
        <f>INDEX('[2]SGU-Solar'!$B:$B, MATCH($A2073, '[2]SGU-Solar'!$A:$A,0))</f>
        <v>0</v>
      </c>
      <c r="DR2073">
        <f>INDEX('[2]SGU-Solar'!$B:$B, MATCH($A2073, '[2]SGU-Solar'!$A:$A,0))</f>
        <v>0</v>
      </c>
      <c r="DS2073">
        <f>INDEX('[2]SGU-Solar'!$B:$B, MATCH($A2073, '[2]SGU-Solar'!$A:$A,0))</f>
        <v>0</v>
      </c>
      <c r="DT2073">
        <f>INDEX('[2]SGU-Solar'!$B:$B, MATCH($A2073, '[2]SGU-Solar'!$A:$A,0))</f>
        <v>0</v>
      </c>
      <c r="DU2073">
        <f>INDEX('[2]SGU-Solar'!$B:$B, MATCH($A2073, '[2]SGU-Solar'!$A:$A,0))</f>
        <v>0</v>
      </c>
      <c r="DV2073">
        <f>INDEX('[2]SGU-Solar'!$B:$B, MATCH($A2073, '[2]SGU-Solar'!$A:$A,0))</f>
        <v>0</v>
      </c>
      <c r="DW2073">
        <f>INDEX('[2]SGU-Solar'!$B:$B, MATCH($A2073, '[2]SGU-Solar'!$A:$A,0))</f>
        <v>0</v>
      </c>
      <c r="DX2073">
        <f>INDEX('[2]SGU-Solar'!$B:$B, MATCH($A2073, '[2]SGU-Solar'!$A:$A,0))</f>
        <v>0</v>
      </c>
      <c r="DY2073">
        <f>INDEX('[2]SGU-Solar'!$B:$B, MATCH($A2073, '[2]SGU-Solar'!$A:$A,0))</f>
        <v>0</v>
      </c>
      <c r="DZ2073">
        <f>INDEX('[2]SGU-Solar'!$B:$B, MATCH($A2073, '[2]SGU-Solar'!$A:$A,0))</f>
        <v>0</v>
      </c>
      <c r="EA2073">
        <f>INDEX('[2]SGU-Solar'!$B:$B, MATCH($A2073, '[2]SGU-Solar'!$A:$A,0))</f>
        <v>0</v>
      </c>
      <c r="EB2073">
        <f>INDEX('[2]SGU-Solar'!$B:$B, MATCH($A2073, '[2]SGU-Solar'!$A:$A,0))</f>
        <v>0</v>
      </c>
      <c r="EC2073">
        <f>INDEX('[2]SGU-Solar'!$B:$B, MATCH($A2073, '[2]SGU-Solar'!$A:$A,0))</f>
        <v>0</v>
      </c>
      <c r="ED2073">
        <f>INDEX('[2]SGU-Solar'!$B:$B, MATCH($A2073, '[2]SGU-Solar'!$A:$A,0))</f>
        <v>0</v>
      </c>
      <c r="EE2073">
        <f>INDEX('[2]SGU-Solar'!$B:$B, MATCH($A2073, '[2]SGU-Solar'!$A:$A,0))</f>
        <v>0</v>
      </c>
      <c r="EF2073">
        <f>INDEX('[2]SGU-Solar'!$B:$B, MATCH($A2073, '[2]SGU-Solar'!$A:$A,0))</f>
        <v>0</v>
      </c>
      <c r="EG2073">
        <f>INDEX('[2]SGU-Solar'!$S:$S, MATCH($A2073, '[2]SGU-Solar'!$A:$A,0))</f>
        <v>0</v>
      </c>
      <c r="EH2073">
        <f>INDEX('[2]SGU-Solar'!$S:$S, MATCH($A2073, '[2]SGU-Solar'!$A:$A,0))</f>
        <v>0</v>
      </c>
      <c r="EI2073">
        <f>INDEX('[2]SGU-Solar'!$S:$S, MATCH($A2073, '[2]SGU-Solar'!$A:$A,0))</f>
        <v>0</v>
      </c>
      <c r="EJ2073">
        <f>INDEX('[2]SGU-Solar'!$S:$S, MATCH($A2073, '[2]SGU-Solar'!$A:$A,0))</f>
        <v>0</v>
      </c>
      <c r="EK2073">
        <f>INDEX('[2]SGU-Solar'!$S:$S, MATCH($A2073, '[2]SGU-Solar'!$A:$A,0))</f>
        <v>0</v>
      </c>
      <c r="EL2073">
        <f>INDEX('[2]SGU-Solar'!$S:$S, MATCH($A2073, '[2]SGU-Solar'!$A:$A,0))</f>
        <v>0</v>
      </c>
      <c r="EM2073">
        <f>INDEX('[2]SGU-Solar'!$S:$S, MATCH($A2073, '[2]SGU-Solar'!$A:$A,0))</f>
        <v>0</v>
      </c>
      <c r="EN2073">
        <f>INDEX('[2]SGU-Solar'!$S:$S, MATCH($A2073, '[2]SGU-Solar'!$A:$A,0))</f>
        <v>0</v>
      </c>
      <c r="EO2073">
        <f>INDEX('[2]SGU-Solar'!$S:$S, MATCH($A2073, '[2]SGU-Solar'!$A:$A,0))</f>
        <v>0</v>
      </c>
      <c r="EP2073">
        <f>INDEX('[2]SGU-Solar'!$S:$S, MATCH($A2073, '[2]SGU-Solar'!$A:$A,0))</f>
        <v>0</v>
      </c>
      <c r="EQ2073">
        <f>INDEX('[2]SGU-Solar'!$S:$S, MATCH($A2073, '[2]SGU-Solar'!$A:$A,0))</f>
        <v>0</v>
      </c>
      <c r="ER2073">
        <f>INDEX('[2]SGU-Solar'!$S:$S, MATCH($A2073, '[2]SGU-Solar'!$A:$A,0))</f>
        <v>0</v>
      </c>
      <c r="ES2073">
        <f>INDEX('[2]SGU-Solar'!$S:$S, MATCH($A2073, '[2]SGU-Solar'!$A:$A,0))</f>
        <v>0</v>
      </c>
      <c r="ET2073">
        <f>INDEX('[2]SGU-Solar'!$S:$S, MATCH($A2073, '[2]SGU-Solar'!$A:$A,0))</f>
        <v>0</v>
      </c>
      <c r="EU2073">
        <f>INDEX('[2]SGU-Solar'!$S:$S, MATCH($A2073, '[2]SGU-Solar'!$A:$A,0))</f>
        <v>0</v>
      </c>
      <c r="EV2073">
        <f>INDEX('[2]SGU-Solar'!$S:$S, MATCH($A2073, '[2]SGU-Solar'!$A:$A,0))</f>
        <v>0</v>
      </c>
      <c r="EW2073">
        <f>INDEX('[2]SGU-Solar'!$S:$S, MATCH($A2073, '[2]SGU-Solar'!$A:$A,0))</f>
        <v>0</v>
      </c>
      <c r="EX2073">
        <f>INDEX('[2]SGU-Solar'!$S:$S, MATCH($A2073, '[2]SGU-Solar'!$A:$A,0))</f>
        <v>0</v>
      </c>
      <c r="EY2073">
        <f>INDEX('[2]SGU-Solar'!$S:$S, MATCH($A2073, '[2]SGU-Solar'!$A:$A,0))</f>
        <v>0</v>
      </c>
      <c r="EZ2073">
        <f>INDEX('[2]SGU-Solar'!$S:$S, MATCH($A2073, '[2]SGU-Solar'!$A:$A,0))</f>
        <v>0</v>
      </c>
      <c r="FA2073">
        <f>INDEX('[2]SGU-Solar'!$S:$S, MATCH($A2073, '[2]SGU-Solar'!$A:$A,0))</f>
        <v>0</v>
      </c>
      <c r="FB2073">
        <f>INDEX('[2]SGU-Solar'!$S:$S, MATCH($A2073, '[2]SGU-Solar'!$A:$A,0))</f>
        <v>0</v>
      </c>
      <c r="FC2073">
        <f>INDEX('[2]SGU-Solar'!$S:$S, MATCH($A2073, '[2]SGU-Solar'!$A:$A,0))</f>
        <v>0</v>
      </c>
      <c r="FD2073">
        <f>INDEX('[2]SGU-Solar'!$S:$S, MATCH($A2073, '[2]SGU-Solar'!$A:$A,0))</f>
        <v>0</v>
      </c>
      <c r="FE2073">
        <f>INDEX('[2]SGU-Solar'!$S:$S, MATCH($A2073, '[2]SGU-Solar'!$A:$A,0))</f>
        <v>0</v>
      </c>
      <c r="FF2073">
        <f>INDEX('[2]SGU-Solar'!$S:$S, MATCH($A2073, '[2]SGU-Solar'!$A:$A,0))</f>
        <v>0</v>
      </c>
      <c r="FG2073">
        <f>INDEX('[2]SGU-Solar'!$S:$S, MATCH($A2073, '[2]SGU-Solar'!$A:$A,0))</f>
        <v>0</v>
      </c>
      <c r="FH2073">
        <f>INDEX('[2]SGU-Solar'!$S:$S, MATCH($A2073, '[2]SGU-Solar'!$A:$A,0))</f>
        <v>0</v>
      </c>
      <c r="FI2073">
        <f>INDEX('[2]SGU-Solar'!$S:$S, MATCH($A2073, '[2]SGU-Solar'!$A:$A,0))</f>
        <v>0</v>
      </c>
      <c r="FJ2073">
        <f>INDEX('[2]SGU-Solar'!$B:$B, MATCH($A2073, '[2]SGU-Solar'!$A:$A,0))</f>
        <v>0</v>
      </c>
      <c r="FK2073">
        <f>INDEX('[2]SGU-Solar'!$B:$B, MATCH($A2073, '[2]SGU-Solar'!$A:$A,0))</f>
        <v>0</v>
      </c>
      <c r="FL2073">
        <f>INDEX('[2]SGU-Solar'!$B:$B, MATCH($A2073, '[2]SGU-Solar'!$A:$A,0))</f>
        <v>0</v>
      </c>
      <c r="FM2073">
        <f>INDEX('[2]SGU-Solar'!$B:$B, MATCH($A2073, '[2]SGU-Solar'!$A:$A,0))</f>
        <v>0</v>
      </c>
      <c r="FN2073">
        <f>INDEX('[2]SGU-Solar'!$B:$B, MATCH($A2073, '[2]SGU-Solar'!$A:$A,0))</f>
        <v>0</v>
      </c>
      <c r="FO2073">
        <f>INDEX('[2]SGU-Solar'!$B:$B, MATCH($A2073, '[2]SGU-Solar'!$A:$A,0))</f>
        <v>0</v>
      </c>
      <c r="FP2073">
        <f>INDEX('[2]SGU-Solar'!$B:$B, MATCH($A2073, '[2]SGU-Solar'!$A:$A,0))</f>
        <v>0</v>
      </c>
      <c r="FQ2073">
        <f>INDEX('[2]SGU-Solar'!$B:$B, MATCH($A2073, '[2]SGU-Solar'!$A:$A,0))</f>
        <v>0</v>
      </c>
      <c r="FR2073">
        <f>INDEX('[2]SGU-Solar'!$B:$B, MATCH($A2073, '[2]SGU-Solar'!$A:$A,0))</f>
        <v>0</v>
      </c>
      <c r="FS2073">
        <f>INDEX('[2]SGU-Solar'!$B:$B, MATCH($A2073, '[2]SGU-Solar'!$A:$A,0))</f>
        <v>0</v>
      </c>
      <c r="FT2073">
        <f>INDEX('[2]SGU-Solar'!$B:$B, MATCH($A2073, '[2]SGU-Solar'!$A:$A,0))</f>
        <v>0</v>
      </c>
      <c r="FU2073">
        <f>INDEX('[2]SGU-Solar'!$B:$B, MATCH($A2073, '[2]SGU-Solar'!$A:$A,0))</f>
        <v>0</v>
      </c>
      <c r="FV2073">
        <f>INDEX('[2]SGU-Solar'!$B:$B, MATCH($A2073, '[2]SGU-Solar'!$A:$A,0))</f>
        <v>0</v>
      </c>
      <c r="FW2073">
        <f>INDEX('[2]SGU-Solar'!$B:$B, MATCH($A2073, '[2]SGU-Solar'!$A:$A,0))</f>
        <v>0</v>
      </c>
      <c r="FX2073">
        <f>INDEX('[2]SGU-Solar'!$B:$B, MATCH($A2073, '[2]SGU-Solar'!$A:$A,0))</f>
        <v>0</v>
      </c>
      <c r="FY2073">
        <f>INDEX('[2]SGU-Solar'!$B:$B, MATCH($A2073, '[2]SGU-Solar'!$A:$A,0))</f>
        <v>0</v>
      </c>
      <c r="FZ2073">
        <f>INDEX('[2]SGU-Solar'!$B:$B, MATCH($A2073, '[2]SGU-Solar'!$A:$A,0))</f>
        <v>0</v>
      </c>
      <c r="GA2073">
        <f>INDEX('[2]SGU-Solar'!$B:$B, MATCH($A2073, '[2]SGU-Solar'!$A:$A,0))</f>
        <v>0</v>
      </c>
      <c r="GB2073">
        <f>INDEX('[2]SGU-Solar'!$B:$B, MATCH($A2073, '[2]SGU-Solar'!$A:$A,0))</f>
        <v>0</v>
      </c>
      <c r="GC2073">
        <f>INDEX('[2]SGU-Solar'!$B:$B, MATCH($A2073, '[2]SGU-Solar'!$A:$A,0))</f>
        <v>0</v>
      </c>
      <c r="GD2073">
        <f>INDEX('[2]SGU-Solar'!$B:$B, MATCH($A2073, '[2]SGU-Solar'!$A:$A,0))</f>
        <v>0</v>
      </c>
      <c r="GE2073">
        <f>INDEX('[2]SGU-Solar'!$B:$B, MATCH($A2073, '[2]SGU-Solar'!$A:$A,0))</f>
        <v>0</v>
      </c>
      <c r="GF2073">
        <f>INDEX('[2]SGU-Solar'!$B:$B, MATCH($A2073, '[2]SGU-Solar'!$A:$A,0))</f>
        <v>0</v>
      </c>
      <c r="GG2073">
        <f>INDEX('[2]SGU-Solar'!$B:$B, MATCH($A2073, '[2]SGU-Solar'!$A:$A,0))</f>
        <v>0</v>
      </c>
      <c r="GH2073">
        <f>INDEX('[2]SGU-Solar'!$B:$B, MATCH($A2073, '[2]SGU-Solar'!$A:$A,0))</f>
        <v>0</v>
      </c>
      <c r="GI2073">
        <f>INDEX('[2]SGU-Solar'!$B:$B, MATCH($A2073, '[2]SGU-Solar'!$A:$A,0))</f>
        <v>0</v>
      </c>
      <c r="GJ2073">
        <f>INDEX('[2]SGU-Solar'!$B:$B, MATCH($A2073, '[2]SGU-Solar'!$A:$A,0))</f>
        <v>0</v>
      </c>
      <c r="GK2073">
        <f>INDEX('[2]SGU-Solar'!$B:$B, MATCH($A2073, '[2]SGU-Solar'!$A:$A,0))</f>
        <v>0</v>
      </c>
      <c r="GL2073">
        <f>INDEX('[2]SGU-Solar'!$B:$B, MATCH($A2073, '[2]SGU-Solar'!$A:$A,0))</f>
        <v>0</v>
      </c>
      <c r="GM2073">
        <f>INDEX('[2]SGU-Solar'!$B:$B, MATCH($A2073, '[2]SGU-Solar'!$A:$A,0))</f>
        <v>0</v>
      </c>
      <c r="GN2073">
        <f>INDEX('[2]SGU-Solar'!$B:$B, MATCH($A2073, '[2]SGU-Solar'!$A:$A,0))</f>
        <v>0</v>
      </c>
      <c r="GO2073">
        <f>INDEX('[2]SGU-Solar'!$B:$B, MATCH($A2073, '[2]SGU-Solar'!$A:$A,0))</f>
        <v>0</v>
      </c>
      <c r="GP2073">
        <f>INDEX('[2]SGU-Solar'!$B:$B, MATCH($A2073, '[2]SGU-Solar'!$A:$A,0))</f>
        <v>0</v>
      </c>
      <c r="GQ2073">
        <f>INDEX('[2]SGU-Solar'!$B:$B, MATCH($A2073, '[2]SGU-Solar'!$A:$A,0))</f>
        <v>0</v>
      </c>
      <c r="GR2073">
        <f>INDEX('[2]SGU-Solar'!$B:$B, MATCH($A2073, '[2]SGU-Solar'!$A:$A,0))</f>
        <v>0</v>
      </c>
      <c r="GS2073">
        <f>INDEX('[2]SGU-Solar'!$B:$B, MATCH($A2073, '[2]SGU-Solar'!$A:$A,0))</f>
        <v>0</v>
      </c>
      <c r="GT2073">
        <f>INDEX('[2]SGU-Solar'!$B:$B, MATCH($A2073, '[2]SGU-Solar'!$A:$A,0))</f>
        <v>0</v>
      </c>
      <c r="GU2073">
        <f>INDEX('[2]SGU-Solar'!$B:$B, MATCH($A2073, '[2]SGU-Solar'!$A:$A,0))</f>
        <v>0</v>
      </c>
      <c r="GV2073">
        <f>INDEX('[2]SGU-Solar'!$B:$B, MATCH($A2073, '[2]SGU-Solar'!$A:$A,0))</f>
        <v>0</v>
      </c>
      <c r="GW2073">
        <f>INDEX('[2]SGU-Solar'!$B:$B, MATCH($A2073, '[2]SGU-Solar'!$A:$A,0))</f>
        <v>0</v>
      </c>
      <c r="GX2073">
        <f>INDEX('[2]SGU-Solar'!$B:$B, MATCH($A2073, '[2]SGU-Solar'!$A:$A,0))</f>
        <v>0</v>
      </c>
      <c r="GY2073">
        <f>INDEX('[2]SGU-Solar'!$B:$B, MATCH($A2073, '[2]SGU-Solar'!$A:$A,0))</f>
        <v>0</v>
      </c>
      <c r="GZ2073">
        <f>INDEX('[2]SGU-Solar'!$B:$B, MATCH($A2073, '[2]SGU-Solar'!$A:$A,0))</f>
        <v>0</v>
      </c>
      <c r="HA2073">
        <f>INDEX('[2]SGU-Solar'!$B:$B, MATCH($A2073, '[2]SGU-Solar'!$A:$A,0))</f>
        <v>0</v>
      </c>
      <c r="HB2073">
        <f>INDEX('[2]SGU-Solar'!$B:$B, MATCH($A2073, '[2]SGU-Solar'!$A:$A,0))</f>
        <v>0</v>
      </c>
      <c r="HC2073">
        <f>INDEX('[2]SGU-Solar'!$B:$B, MATCH($A2073, '[2]SGU-Solar'!$A:$A,0))</f>
        <v>0</v>
      </c>
      <c r="HD2073">
        <f>INDEX('[2]SGU-Solar'!$B:$B, MATCH($A2073, '[2]SGU-Solar'!$A:$A,0))</f>
        <v>0</v>
      </c>
      <c r="HE2073">
        <f>INDEX('[2]SGU-Solar'!$B:$B, MATCH($A2073, '[2]SGU-Solar'!$A:$A,0))</f>
        <v>0</v>
      </c>
      <c r="HF2073">
        <f>INDEX('[2]SGU-Solar'!$B:$B, MATCH($A2073, '[2]SGU-Solar'!$A:$A,0))</f>
        <v>0</v>
      </c>
      <c r="HG2073">
        <f>INDEX('[2]SGU-Solar'!$B:$B, MATCH($A2073, '[2]SGU-Solar'!$A:$A,0))</f>
        <v>0</v>
      </c>
      <c r="HH2073">
        <f>INDEX('[2]SGU-Solar'!$B:$B, MATCH($A2073, '[2]SGU-Solar'!$A:$A,0))</f>
        <v>0</v>
      </c>
      <c r="HI2073">
        <f>INDEX('[2]SGU-Solar'!$B:$B, MATCH($A2073, '[2]SGU-Solar'!$A:$A,0))</f>
        <v>0</v>
      </c>
      <c r="HJ2073">
        <f>INDEX('[2]SGU-Solar'!$B:$B, MATCH($A2073, '[2]SGU-Solar'!$A:$A,0))</f>
        <v>0</v>
      </c>
      <c r="HK2073">
        <f>INDEX('[2]SGU-Solar'!$B:$B, MATCH($A2073, '[2]SGU-Solar'!$A:$A,0))</f>
        <v>0</v>
      </c>
      <c r="HL2073">
        <f>INDEX('[2]SGU-Solar'!$B:$B, MATCH($A2073, '[2]SGU-Solar'!$A:$A,0))</f>
        <v>0</v>
      </c>
      <c r="HM2073">
        <f>INDEX('[2]SGU-Solar'!$B:$B, MATCH($A2073, '[2]SGU-Solar'!$A:$A,0))</f>
        <v>0</v>
      </c>
      <c r="HN2073">
        <f>INDEX('[2]SGU-Solar'!$B:$B, MATCH($A2073, '[2]SGU-Solar'!$A:$A,0))</f>
        <v>0</v>
      </c>
      <c r="HO2073">
        <f>INDEX('[2]SGU-Solar'!$B:$B, MATCH($A2073, '[2]SGU-Solar'!$A:$A,0))</f>
        <v>0</v>
      </c>
      <c r="HP2073">
        <f>INDEX('[2]SGU-Solar'!$B:$B, MATCH($A2073, '[2]SGU-Solar'!$A:$A,0))</f>
        <v>0</v>
      </c>
      <c r="HQ2073">
        <f>INDEX('[2]SGU-Solar'!$B:$B, MATCH($A2073, '[2]SGU-Solar'!$A:$A,0))</f>
        <v>0</v>
      </c>
      <c r="HR2073">
        <f>INDEX('[2]SGU-Solar'!$B:$B, MATCH($A2073, '[2]SGU-Solar'!$A:$A,0))</f>
        <v>0</v>
      </c>
      <c r="HS2073">
        <f>INDEX('[2]SGU-Solar'!$B:$B, MATCH($A2073, '[2]SGU-Solar'!$A:$A,0))</f>
        <v>0</v>
      </c>
      <c r="HT2073">
        <f>INDEX('[2]SGU-Solar'!$B:$B, MATCH($A2073, '[2]SGU-Solar'!$A:$A,0))</f>
        <v>0</v>
      </c>
      <c r="HU2073">
        <f>INDEX('[2]SGU-Solar'!$B:$B, MATCH($A2073, '[2]SGU-Solar'!$A:$A,0))</f>
        <v>0</v>
      </c>
      <c r="HV2073">
        <f>INDEX('[2]SGU-Solar'!$B:$B, MATCH($A2073, '[2]SGU-Solar'!$A:$A,0))</f>
        <v>0</v>
      </c>
      <c r="HW2073">
        <f>INDEX('[2]SGU-Solar'!$B:$B, MATCH($A2073, '[2]SGU-Solar'!$A:$A,0))</f>
        <v>0</v>
      </c>
      <c r="HX2073">
        <f>INDEX('[2]SGU-Solar'!$B:$B, MATCH($A2073, '[2]SGU-Solar'!$A:$A,0))</f>
        <v>0</v>
      </c>
      <c r="HY2073">
        <f>INDEX('[2]SGU-Solar'!$B:$B, MATCH($A2073, '[2]SGU-Solar'!$A:$A,0))</f>
        <v>0</v>
      </c>
      <c r="HZ2073">
        <f>INDEX('[2]SGU-Solar'!$B:$B, MATCH($A2073, '[2]SGU-Solar'!$A:$A,0))</f>
        <v>0</v>
      </c>
      <c r="IA2073">
        <f>INDEX('[2]SGU-Solar'!$B:$B, MATCH($A2073, '[2]SGU-Solar'!$A:$A,0))</f>
        <v>0</v>
      </c>
      <c r="IB2073">
        <f>INDEX('[2]SGU-Solar'!$B:$B, MATCH($A2073, '[2]SGU-Solar'!$A:$A,0))</f>
        <v>0</v>
      </c>
      <c r="IC2073">
        <f>INDEX('[2]SGU-Solar'!$B:$B, MATCH($A2073, '[2]SGU-Solar'!$A:$A,0))</f>
        <v>0</v>
      </c>
      <c r="ID2073">
        <f>INDEX('[2]SGU-Solar'!$B:$B, MATCH($A2073, '[2]SGU-Solar'!$A:$A,0))</f>
        <v>0</v>
      </c>
      <c r="IE2073">
        <f>INDEX('[2]SGU-Solar'!$B:$B, MATCH($A2073, '[2]SGU-Solar'!$A:$A,0))</f>
        <v>0</v>
      </c>
      <c r="IF2073">
        <f>INDEX('[2]SGU-Solar'!$B:$B, MATCH($A2073, '[2]SGU-Solar'!$A:$A,0))</f>
        <v>0</v>
      </c>
      <c r="IG2073">
        <f>INDEX('[2]SGU-Solar'!$B:$B, MATCH($A2073, '[2]SGU-Solar'!$A:$A,0))</f>
        <v>0</v>
      </c>
      <c r="IH2073">
        <f>INDEX('[2]SGU-Solar'!$B:$B, MATCH($A2073, '[2]SGU-Solar'!$A:$A,0))</f>
        <v>0</v>
      </c>
      <c r="II2073">
        <f>INDEX('[2]SGU-Solar'!$B:$B, MATCH($A2073, '[2]SGU-Solar'!$A:$A,0))</f>
        <v>0</v>
      </c>
      <c r="IJ2073">
        <f>INDEX('[2]SGU-Solar'!$B:$B, MATCH($A2073, '[2]SGU-Solar'!$A:$A,0))</f>
        <v>0</v>
      </c>
      <c r="IK2073">
        <f>INDEX('[2]SGU-Solar'!$B:$B, MATCH($A2073, '[2]SGU-Solar'!$A:$A,0))</f>
        <v>0</v>
      </c>
      <c r="IL2073">
        <f>INDEX('[2]SGU-Solar'!$B:$B, MATCH($A2073, '[2]SGU-Solar'!$A:$A,0))</f>
        <v>0</v>
      </c>
      <c r="IM2073">
        <f>INDEX('[2]SGU-Solar'!$B:$B, MATCH($A2073, '[2]SGU-Solar'!$A:$A,0))</f>
        <v>0</v>
      </c>
      <c r="IN2073">
        <f>INDEX('[2]SGU-Solar'!$B:$B, MATCH($A2073, '[2]SGU-Solar'!$A:$A,0))</f>
        <v>0</v>
      </c>
      <c r="IO2073">
        <f>INDEX('[2]SGU-Solar'!$B:$B, MATCH($A2073, '[2]SGU-Solar'!$A:$A,0))</f>
        <v>0</v>
      </c>
      <c r="IP2073">
        <f>INDEX('[2]SGU-Solar'!$B:$B, MATCH($A2073, '[2]SGU-Solar'!$A:$A,0))</f>
        <v>0</v>
      </c>
      <c r="IQ2073">
        <f>INDEX('[2]SGU-Solar'!$B:$B, MATCH($A2073, '[2]SGU-Solar'!$A:$A,0))</f>
        <v>0</v>
      </c>
      <c r="IR2073">
        <f>INDEX('[2]SGU-Solar'!$B:$B, MATCH($A2073, '[2]SGU-Solar'!$A:$A,0))</f>
        <v>0</v>
      </c>
      <c r="IS2073">
        <f>INDEX('[2]SGU-Solar'!$B:$B, MATCH($A2073, '[2]SGU-Solar'!$A:$A,0))</f>
        <v>0</v>
      </c>
      <c r="IT2073">
        <f>INDEX('[2]SGU-Solar'!$B:$B, MATCH($A2073, '[2]SGU-Solar'!$A:$A,0))</f>
        <v>0</v>
      </c>
      <c r="IU2073">
        <f>INDEX('[2]SGU-Solar'!$B:$B, MATCH($A2073, '[2]SGU-Solar'!$A:$A,0))</f>
        <v>0</v>
      </c>
      <c r="IV2073">
        <f>INDEX('[2]SGU-Solar'!$B:$B, MATCH($A2073, '[2]SGU-Solar'!$A:$A,0))</f>
        <v>0</v>
      </c>
      <c r="IW2073">
        <f>INDEX('[2]SGU-Solar'!$B:$B, MATCH($A2073, '[2]SGU-Solar'!$A:$A,0))</f>
        <v>0</v>
      </c>
      <c r="IX2073">
        <f>INDEX('[2]SGU-Solar'!$B:$B, MATCH($A2073, '[2]SGU-Solar'!$A:$A,0))</f>
        <v>0</v>
      </c>
      <c r="IY2073">
        <f>INDEX('[2]SGU-Solar'!$B:$B, MATCH($A2073, '[2]SGU-Solar'!$A:$A,0))</f>
        <v>0</v>
      </c>
      <c r="IZ2073">
        <f>INDEX('[2]SGU-Solar'!$B:$B, MATCH($A2073, '[2]SGU-Solar'!$A:$A,0))</f>
        <v>0</v>
      </c>
      <c r="JA2073">
        <f>INDEX('[2]SGU-Solar'!$B:$B, MATCH($A2073, '[2]SGU-Solar'!$A:$A,0))</f>
        <v>0</v>
      </c>
      <c r="JB2073">
        <f>INDEX('[2]SGU-Solar'!$B:$B, MATCH($A2073, '[2]SGU-Solar'!$A:$A,0))</f>
        <v>0</v>
      </c>
      <c r="JC2073">
        <f>INDEX('[2]SGU-Solar'!$B:$B, MATCH($A2073, '[2]SGU-Solar'!$A:$A,0))</f>
        <v>0</v>
      </c>
      <c r="JD2073">
        <f>INDEX('[2]SGU-Solar'!$B:$B, MATCH($A2073, '[2]SGU-Solar'!$A:$A,0))</f>
        <v>0</v>
      </c>
      <c r="JE2073">
        <f>INDEX('[2]SGU-Solar'!$B:$B, MATCH($A2073, '[2]SGU-Solar'!$A:$A,0))</f>
        <v>0</v>
      </c>
      <c r="JF2073">
        <f>INDEX('[2]SGU-Solar'!$B:$B, MATCH($A2073, '[2]SGU-Solar'!$A:$A,0))</f>
        <v>0</v>
      </c>
      <c r="JG2073">
        <f>INDEX('[2]SGU-Solar'!$B:$B, MATCH($A2073, '[2]SGU-Solar'!$A:$A,0))</f>
        <v>0</v>
      </c>
      <c r="JH2073">
        <f>INDEX('[2]SGU-Solar'!$B:$B, MATCH($A2073, '[2]SGU-Solar'!$A:$A,0))</f>
        <v>0</v>
      </c>
      <c r="JI2073">
        <f>INDEX('[2]SGU-Solar'!$B:$B, MATCH($A2073, '[2]SGU-Solar'!$A:$A,0))</f>
        <v>0</v>
      </c>
      <c r="JJ2073">
        <f>INDEX('[2]SGU-Solar'!$B:$B, MATCH($A2073, '[2]SGU-Solar'!$A:$A,0))</f>
        <v>0</v>
      </c>
      <c r="JK2073">
        <f>INDEX('[2]SGU-Solar'!$B:$B, MATCH($A2073, '[2]SGU-Solar'!$A:$A,0))</f>
        <v>0</v>
      </c>
      <c r="JL2073">
        <f>INDEX('[2]SGU-Solar'!$B:$B, MATCH($A2073, '[2]SGU-Solar'!$A:$A,0))</f>
        <v>0</v>
      </c>
      <c r="JM2073">
        <f>INDEX('[2]SGU-Solar'!$B:$B, MATCH($A2073, '[2]SGU-Solar'!$A:$A,0))</f>
        <v>0</v>
      </c>
      <c r="JN2073">
        <f>INDEX('[2]SGU-Solar'!$B:$B, MATCH($A2073, '[2]SGU-Solar'!$A:$A,0))</f>
        <v>0</v>
      </c>
      <c r="JO2073">
        <f>INDEX('[2]SGU-Solar'!$B:$B, MATCH($A2073, '[2]SGU-Solar'!$A:$A,0))</f>
        <v>0</v>
      </c>
      <c r="JP2073">
        <f>INDEX('[2]SGU-Solar'!$B:$B, MATCH($A2073, '[2]SGU-Solar'!$A:$A,0))</f>
        <v>0</v>
      </c>
      <c r="JQ2073">
        <f>INDEX('[2]SGU-Solar'!$B:$B, MATCH($A2073, '[2]SGU-Solar'!$A:$A,0))</f>
        <v>0</v>
      </c>
      <c r="JR2073">
        <f>INDEX('[2]SGU-Solar'!$B:$B, MATCH($A2073, '[2]SGU-Solar'!$A:$A,0))</f>
        <v>0</v>
      </c>
      <c r="JS2073">
        <f>INDEX('[2]SGU-Solar'!$B:$B, MATCH($A2073, '[2]SGU-Solar'!$A:$A,0))</f>
        <v>0</v>
      </c>
      <c r="JT2073">
        <f>INDEX('[2]SGU-Solar'!$B:$B, MATCH($A2073, '[2]SGU-Solar'!$A:$A,0))</f>
        <v>0</v>
      </c>
      <c r="JU2073">
        <f>INDEX('[2]SGU-Solar'!$B:$B, MATCH($A2073, '[2]SGU-Solar'!$A:$A,0))</f>
        <v>0</v>
      </c>
      <c r="JV2073">
        <f>INDEX('[2]SGU-Solar'!$B:$B, MATCH($A2073, '[2]SGU-Solar'!$A:$A,0))</f>
        <v>0</v>
      </c>
      <c r="JW2073">
        <f>INDEX('[2]SGU-Solar'!$B:$B, MATCH($A2073, '[2]SGU-Solar'!$A:$A,0))</f>
        <v>0</v>
      </c>
      <c r="JX2073">
        <f>INDEX('[2]SGU-Solar'!$B:$B, MATCH($A2073, '[2]SGU-Solar'!$A:$A,0))</f>
        <v>0</v>
      </c>
      <c r="JY2073">
        <f>INDEX('[2]SGU-Solar'!$B:$B, MATCH($A2073, '[2]SGU-Solar'!$A:$A,0))</f>
        <v>0</v>
      </c>
      <c r="JZ2073">
        <f>INDEX('[2]SGU-Solar'!$B:$B, MATCH($A2073, '[2]SGU-Solar'!$A:$A,0))</f>
        <v>0</v>
      </c>
    </row>
    <row r="2074" spans="1:286">
      <c r="A2074">
        <v>5266</v>
      </c>
      <c r="B2074" t="s">
        <v>36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1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2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1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2</v>
      </c>
      <c r="DK2074">
        <v>1</v>
      </c>
      <c r="DL2074">
        <v>0</v>
      </c>
      <c r="DM2074">
        <v>1</v>
      </c>
      <c r="DN2074">
        <v>0</v>
      </c>
      <c r="DO2074">
        <v>0</v>
      </c>
      <c r="DP2074">
        <f>INDEX('[2]SGU-Solar'!$B:$B, MATCH($A2074, '[2]SGU-Solar'!$A:$A,0))</f>
        <v>0</v>
      </c>
      <c r="DQ2074">
        <f>INDEX('[2]SGU-Solar'!$B:$B, MATCH($A2074, '[2]SGU-Solar'!$A:$A,0))</f>
        <v>0</v>
      </c>
      <c r="DR2074">
        <f>INDEX('[2]SGU-Solar'!$B:$B, MATCH($A2074, '[2]SGU-Solar'!$A:$A,0))</f>
        <v>0</v>
      </c>
      <c r="DS2074">
        <f>INDEX('[2]SGU-Solar'!$B:$B, MATCH($A2074, '[2]SGU-Solar'!$A:$A,0))</f>
        <v>0</v>
      </c>
      <c r="DT2074">
        <f>INDEX('[2]SGU-Solar'!$B:$B, MATCH($A2074, '[2]SGU-Solar'!$A:$A,0))</f>
        <v>0</v>
      </c>
      <c r="DU2074">
        <f>INDEX('[2]SGU-Solar'!$B:$B, MATCH($A2074, '[2]SGU-Solar'!$A:$A,0))</f>
        <v>0</v>
      </c>
      <c r="DV2074">
        <f>INDEX('[2]SGU-Solar'!$B:$B, MATCH($A2074, '[2]SGU-Solar'!$A:$A,0))</f>
        <v>0</v>
      </c>
      <c r="DW2074">
        <f>INDEX('[2]SGU-Solar'!$B:$B, MATCH($A2074, '[2]SGU-Solar'!$A:$A,0))</f>
        <v>0</v>
      </c>
      <c r="DX2074">
        <f>INDEX('[2]SGU-Solar'!$B:$B, MATCH($A2074, '[2]SGU-Solar'!$A:$A,0))</f>
        <v>0</v>
      </c>
      <c r="DY2074">
        <f>INDEX('[2]SGU-Solar'!$B:$B, MATCH($A2074, '[2]SGU-Solar'!$A:$A,0))</f>
        <v>0</v>
      </c>
      <c r="DZ2074">
        <f>INDEX('[2]SGU-Solar'!$B:$B, MATCH($A2074, '[2]SGU-Solar'!$A:$A,0))</f>
        <v>0</v>
      </c>
      <c r="EA2074">
        <f>INDEX('[2]SGU-Solar'!$B:$B, MATCH($A2074, '[2]SGU-Solar'!$A:$A,0))</f>
        <v>0</v>
      </c>
      <c r="EB2074">
        <f>INDEX('[2]SGU-Solar'!$B:$B, MATCH($A2074, '[2]SGU-Solar'!$A:$A,0))</f>
        <v>0</v>
      </c>
      <c r="EC2074">
        <f>INDEX('[2]SGU-Solar'!$B:$B, MATCH($A2074, '[2]SGU-Solar'!$A:$A,0))</f>
        <v>0</v>
      </c>
      <c r="ED2074">
        <f>INDEX('[2]SGU-Solar'!$B:$B, MATCH($A2074, '[2]SGU-Solar'!$A:$A,0))</f>
        <v>0</v>
      </c>
      <c r="EE2074">
        <f>INDEX('[2]SGU-Solar'!$B:$B, MATCH($A2074, '[2]SGU-Solar'!$A:$A,0))</f>
        <v>0</v>
      </c>
      <c r="EF2074">
        <f>INDEX('[2]SGU-Solar'!$B:$B, MATCH($A2074, '[2]SGU-Solar'!$A:$A,0))</f>
        <v>0</v>
      </c>
      <c r="EG2074">
        <f>INDEX('[2]SGU-Solar'!$S:$S, MATCH($A2074, '[2]SGU-Solar'!$A:$A,0))</f>
        <v>3</v>
      </c>
      <c r="EH2074">
        <f>INDEX('[2]SGU-Solar'!$S:$S, MATCH($A2074, '[2]SGU-Solar'!$A:$A,0))</f>
        <v>3</v>
      </c>
      <c r="EI2074">
        <f>INDEX('[2]SGU-Solar'!$S:$S, MATCH($A2074, '[2]SGU-Solar'!$A:$A,0))</f>
        <v>3</v>
      </c>
      <c r="EJ2074">
        <f>INDEX('[2]SGU-Solar'!$S:$S, MATCH($A2074, '[2]SGU-Solar'!$A:$A,0))</f>
        <v>3</v>
      </c>
      <c r="EK2074">
        <f>INDEX('[2]SGU-Solar'!$S:$S, MATCH($A2074, '[2]SGU-Solar'!$A:$A,0))</f>
        <v>3</v>
      </c>
      <c r="EL2074">
        <f>INDEX('[2]SGU-Solar'!$S:$S, MATCH($A2074, '[2]SGU-Solar'!$A:$A,0))</f>
        <v>3</v>
      </c>
      <c r="EM2074">
        <f>INDEX('[2]SGU-Solar'!$S:$S, MATCH($A2074, '[2]SGU-Solar'!$A:$A,0))</f>
        <v>3</v>
      </c>
      <c r="EN2074">
        <f>INDEX('[2]SGU-Solar'!$S:$S, MATCH($A2074, '[2]SGU-Solar'!$A:$A,0))</f>
        <v>3</v>
      </c>
      <c r="EO2074">
        <f>INDEX('[2]SGU-Solar'!$S:$S, MATCH($A2074, '[2]SGU-Solar'!$A:$A,0))</f>
        <v>3</v>
      </c>
      <c r="EP2074">
        <f>INDEX('[2]SGU-Solar'!$S:$S, MATCH($A2074, '[2]SGU-Solar'!$A:$A,0))</f>
        <v>3</v>
      </c>
      <c r="EQ2074">
        <f>INDEX('[2]SGU-Solar'!$S:$S, MATCH($A2074, '[2]SGU-Solar'!$A:$A,0))</f>
        <v>3</v>
      </c>
      <c r="ER2074">
        <f>INDEX('[2]SGU-Solar'!$S:$S, MATCH($A2074, '[2]SGU-Solar'!$A:$A,0))</f>
        <v>3</v>
      </c>
      <c r="ES2074">
        <f>INDEX('[2]SGU-Solar'!$S:$S, MATCH($A2074, '[2]SGU-Solar'!$A:$A,0))</f>
        <v>3</v>
      </c>
      <c r="ET2074">
        <f>INDEX('[2]SGU-Solar'!$S:$S, MATCH($A2074, '[2]SGU-Solar'!$A:$A,0))</f>
        <v>3</v>
      </c>
      <c r="EU2074">
        <f>INDEX('[2]SGU-Solar'!$S:$S, MATCH($A2074, '[2]SGU-Solar'!$A:$A,0))</f>
        <v>3</v>
      </c>
      <c r="EV2074">
        <f>INDEX('[2]SGU-Solar'!$S:$S, MATCH($A2074, '[2]SGU-Solar'!$A:$A,0))</f>
        <v>3</v>
      </c>
      <c r="EW2074">
        <f>INDEX('[2]SGU-Solar'!$S:$S, MATCH($A2074, '[2]SGU-Solar'!$A:$A,0))</f>
        <v>3</v>
      </c>
      <c r="EX2074">
        <f>INDEX('[2]SGU-Solar'!$S:$S, MATCH($A2074, '[2]SGU-Solar'!$A:$A,0))</f>
        <v>3</v>
      </c>
      <c r="EY2074">
        <f>INDEX('[2]SGU-Solar'!$S:$S, MATCH($A2074, '[2]SGU-Solar'!$A:$A,0))</f>
        <v>3</v>
      </c>
      <c r="EZ2074">
        <f>INDEX('[2]SGU-Solar'!$S:$S, MATCH($A2074, '[2]SGU-Solar'!$A:$A,0))</f>
        <v>3</v>
      </c>
      <c r="FA2074">
        <f>INDEX('[2]SGU-Solar'!$S:$S, MATCH($A2074, '[2]SGU-Solar'!$A:$A,0))</f>
        <v>3</v>
      </c>
      <c r="FB2074">
        <f>INDEX('[2]SGU-Solar'!$S:$S, MATCH($A2074, '[2]SGU-Solar'!$A:$A,0))</f>
        <v>3</v>
      </c>
      <c r="FC2074">
        <f>INDEX('[2]SGU-Solar'!$S:$S, MATCH($A2074, '[2]SGU-Solar'!$A:$A,0))</f>
        <v>3</v>
      </c>
      <c r="FD2074">
        <f>INDEX('[2]SGU-Solar'!$S:$S, MATCH($A2074, '[2]SGU-Solar'!$A:$A,0))</f>
        <v>3</v>
      </c>
      <c r="FE2074">
        <f>INDEX('[2]SGU-Solar'!$S:$S, MATCH($A2074, '[2]SGU-Solar'!$A:$A,0))</f>
        <v>3</v>
      </c>
      <c r="FF2074">
        <f>INDEX('[2]SGU-Solar'!$S:$S, MATCH($A2074, '[2]SGU-Solar'!$A:$A,0))</f>
        <v>3</v>
      </c>
      <c r="FG2074">
        <f>INDEX('[2]SGU-Solar'!$S:$S, MATCH($A2074, '[2]SGU-Solar'!$A:$A,0))</f>
        <v>3</v>
      </c>
      <c r="FH2074">
        <f>INDEX('[2]SGU-Solar'!$S:$S, MATCH($A2074, '[2]SGU-Solar'!$A:$A,0))</f>
        <v>3</v>
      </c>
      <c r="FI2074">
        <f>INDEX('[2]SGU-Solar'!$S:$S, MATCH($A2074, '[2]SGU-Solar'!$A:$A,0))</f>
        <v>3</v>
      </c>
      <c r="FJ2074">
        <f>INDEX('[2]SGU-Solar'!$B:$B, MATCH($A2074, '[2]SGU-Solar'!$A:$A,0))</f>
        <v>0</v>
      </c>
      <c r="FK2074">
        <f>INDEX('[2]SGU-Solar'!$B:$B, MATCH($A2074, '[2]SGU-Solar'!$A:$A,0))</f>
        <v>0</v>
      </c>
      <c r="FL2074">
        <f>INDEX('[2]SGU-Solar'!$B:$B, MATCH($A2074, '[2]SGU-Solar'!$A:$A,0))</f>
        <v>0</v>
      </c>
      <c r="FM2074">
        <f>INDEX('[2]SGU-Solar'!$B:$B, MATCH($A2074, '[2]SGU-Solar'!$A:$A,0))</f>
        <v>0</v>
      </c>
      <c r="FN2074">
        <f>INDEX('[2]SGU-Solar'!$B:$B, MATCH($A2074, '[2]SGU-Solar'!$A:$A,0))</f>
        <v>0</v>
      </c>
      <c r="FO2074">
        <f>INDEX('[2]SGU-Solar'!$B:$B, MATCH($A2074, '[2]SGU-Solar'!$A:$A,0))</f>
        <v>0</v>
      </c>
      <c r="FP2074">
        <f>INDEX('[2]SGU-Solar'!$B:$B, MATCH($A2074, '[2]SGU-Solar'!$A:$A,0))</f>
        <v>0</v>
      </c>
      <c r="FQ2074">
        <f>INDEX('[2]SGU-Solar'!$B:$B, MATCH($A2074, '[2]SGU-Solar'!$A:$A,0))</f>
        <v>0</v>
      </c>
      <c r="FR2074">
        <f>INDEX('[2]SGU-Solar'!$B:$B, MATCH($A2074, '[2]SGU-Solar'!$A:$A,0))</f>
        <v>0</v>
      </c>
      <c r="FS2074">
        <f>INDEX('[2]SGU-Solar'!$B:$B, MATCH($A2074, '[2]SGU-Solar'!$A:$A,0))</f>
        <v>0</v>
      </c>
      <c r="FT2074">
        <f>INDEX('[2]SGU-Solar'!$B:$B, MATCH($A2074, '[2]SGU-Solar'!$A:$A,0))</f>
        <v>0</v>
      </c>
      <c r="FU2074">
        <f>INDEX('[2]SGU-Solar'!$B:$B, MATCH($A2074, '[2]SGU-Solar'!$A:$A,0))</f>
        <v>0</v>
      </c>
      <c r="FV2074">
        <f>INDEX('[2]SGU-Solar'!$B:$B, MATCH($A2074, '[2]SGU-Solar'!$A:$A,0))</f>
        <v>0</v>
      </c>
      <c r="FW2074">
        <f>INDEX('[2]SGU-Solar'!$B:$B, MATCH($A2074, '[2]SGU-Solar'!$A:$A,0))</f>
        <v>0</v>
      </c>
      <c r="FX2074">
        <f>INDEX('[2]SGU-Solar'!$B:$B, MATCH($A2074, '[2]SGU-Solar'!$A:$A,0))</f>
        <v>0</v>
      </c>
      <c r="FY2074">
        <f>INDEX('[2]SGU-Solar'!$B:$B, MATCH($A2074, '[2]SGU-Solar'!$A:$A,0))</f>
        <v>0</v>
      </c>
      <c r="FZ2074">
        <f>INDEX('[2]SGU-Solar'!$B:$B, MATCH($A2074, '[2]SGU-Solar'!$A:$A,0))</f>
        <v>0</v>
      </c>
      <c r="GA2074">
        <f>INDEX('[2]SGU-Solar'!$B:$B, MATCH($A2074, '[2]SGU-Solar'!$A:$A,0))</f>
        <v>0</v>
      </c>
      <c r="GB2074">
        <f>INDEX('[2]SGU-Solar'!$B:$B, MATCH($A2074, '[2]SGU-Solar'!$A:$A,0))</f>
        <v>0</v>
      </c>
      <c r="GC2074">
        <f>INDEX('[2]SGU-Solar'!$B:$B, MATCH($A2074, '[2]SGU-Solar'!$A:$A,0))</f>
        <v>0</v>
      </c>
      <c r="GD2074">
        <f>INDEX('[2]SGU-Solar'!$B:$B, MATCH($A2074, '[2]SGU-Solar'!$A:$A,0))</f>
        <v>0</v>
      </c>
      <c r="GE2074">
        <f>INDEX('[2]SGU-Solar'!$B:$B, MATCH($A2074, '[2]SGU-Solar'!$A:$A,0))</f>
        <v>0</v>
      </c>
      <c r="GF2074">
        <f>INDEX('[2]SGU-Solar'!$B:$B, MATCH($A2074, '[2]SGU-Solar'!$A:$A,0))</f>
        <v>0</v>
      </c>
      <c r="GG2074">
        <f>INDEX('[2]SGU-Solar'!$B:$B, MATCH($A2074, '[2]SGU-Solar'!$A:$A,0))</f>
        <v>0</v>
      </c>
      <c r="GH2074">
        <f>INDEX('[2]SGU-Solar'!$B:$B, MATCH($A2074, '[2]SGU-Solar'!$A:$A,0))</f>
        <v>0</v>
      </c>
      <c r="GI2074">
        <f>INDEX('[2]SGU-Solar'!$B:$B, MATCH($A2074, '[2]SGU-Solar'!$A:$A,0))</f>
        <v>0</v>
      </c>
      <c r="GJ2074">
        <f>INDEX('[2]SGU-Solar'!$B:$B, MATCH($A2074, '[2]SGU-Solar'!$A:$A,0))</f>
        <v>0</v>
      </c>
      <c r="GK2074">
        <f>INDEX('[2]SGU-Solar'!$B:$B, MATCH($A2074, '[2]SGU-Solar'!$A:$A,0))</f>
        <v>0</v>
      </c>
      <c r="GL2074">
        <f>INDEX('[2]SGU-Solar'!$B:$B, MATCH($A2074, '[2]SGU-Solar'!$A:$A,0))</f>
        <v>0</v>
      </c>
      <c r="GM2074">
        <f>INDEX('[2]SGU-Solar'!$B:$B, MATCH($A2074, '[2]SGU-Solar'!$A:$A,0))</f>
        <v>0</v>
      </c>
      <c r="GN2074">
        <f>INDEX('[2]SGU-Solar'!$B:$B, MATCH($A2074, '[2]SGU-Solar'!$A:$A,0))</f>
        <v>0</v>
      </c>
      <c r="GO2074">
        <f>INDEX('[2]SGU-Solar'!$B:$B, MATCH($A2074, '[2]SGU-Solar'!$A:$A,0))</f>
        <v>0</v>
      </c>
      <c r="GP2074">
        <f>INDEX('[2]SGU-Solar'!$B:$B, MATCH($A2074, '[2]SGU-Solar'!$A:$A,0))</f>
        <v>0</v>
      </c>
      <c r="GQ2074">
        <f>INDEX('[2]SGU-Solar'!$B:$B, MATCH($A2074, '[2]SGU-Solar'!$A:$A,0))</f>
        <v>0</v>
      </c>
      <c r="GR2074">
        <f>INDEX('[2]SGU-Solar'!$B:$B, MATCH($A2074, '[2]SGU-Solar'!$A:$A,0))</f>
        <v>0</v>
      </c>
      <c r="GS2074">
        <f>INDEX('[2]SGU-Solar'!$B:$B, MATCH($A2074, '[2]SGU-Solar'!$A:$A,0))</f>
        <v>0</v>
      </c>
      <c r="GT2074">
        <f>INDEX('[2]SGU-Solar'!$B:$B, MATCH($A2074, '[2]SGU-Solar'!$A:$A,0))</f>
        <v>0</v>
      </c>
      <c r="GU2074">
        <f>INDEX('[2]SGU-Solar'!$B:$B, MATCH($A2074, '[2]SGU-Solar'!$A:$A,0))</f>
        <v>0</v>
      </c>
      <c r="GV2074">
        <f>INDEX('[2]SGU-Solar'!$B:$B, MATCH($A2074, '[2]SGU-Solar'!$A:$A,0))</f>
        <v>0</v>
      </c>
      <c r="GW2074">
        <f>INDEX('[2]SGU-Solar'!$B:$B, MATCH($A2074, '[2]SGU-Solar'!$A:$A,0))</f>
        <v>0</v>
      </c>
      <c r="GX2074">
        <f>INDEX('[2]SGU-Solar'!$B:$B, MATCH($A2074, '[2]SGU-Solar'!$A:$A,0))</f>
        <v>0</v>
      </c>
      <c r="GY2074">
        <f>INDEX('[2]SGU-Solar'!$B:$B, MATCH($A2074, '[2]SGU-Solar'!$A:$A,0))</f>
        <v>0</v>
      </c>
      <c r="GZ2074">
        <f>INDEX('[2]SGU-Solar'!$B:$B, MATCH($A2074, '[2]SGU-Solar'!$A:$A,0))</f>
        <v>0</v>
      </c>
      <c r="HA2074">
        <f>INDEX('[2]SGU-Solar'!$B:$B, MATCH($A2074, '[2]SGU-Solar'!$A:$A,0))</f>
        <v>0</v>
      </c>
      <c r="HB2074">
        <f>INDEX('[2]SGU-Solar'!$B:$B, MATCH($A2074, '[2]SGU-Solar'!$A:$A,0))</f>
        <v>0</v>
      </c>
      <c r="HC2074">
        <f>INDEX('[2]SGU-Solar'!$B:$B, MATCH($A2074, '[2]SGU-Solar'!$A:$A,0))</f>
        <v>0</v>
      </c>
      <c r="HD2074">
        <f>INDEX('[2]SGU-Solar'!$B:$B, MATCH($A2074, '[2]SGU-Solar'!$A:$A,0))</f>
        <v>0</v>
      </c>
      <c r="HE2074">
        <f>INDEX('[2]SGU-Solar'!$B:$B, MATCH($A2074, '[2]SGU-Solar'!$A:$A,0))</f>
        <v>0</v>
      </c>
      <c r="HF2074">
        <f>INDEX('[2]SGU-Solar'!$B:$B, MATCH($A2074, '[2]SGU-Solar'!$A:$A,0))</f>
        <v>0</v>
      </c>
      <c r="HG2074">
        <f>INDEX('[2]SGU-Solar'!$B:$B, MATCH($A2074, '[2]SGU-Solar'!$A:$A,0))</f>
        <v>0</v>
      </c>
      <c r="HH2074">
        <f>INDEX('[2]SGU-Solar'!$B:$B, MATCH($A2074, '[2]SGU-Solar'!$A:$A,0))</f>
        <v>0</v>
      </c>
      <c r="HI2074">
        <f>INDEX('[2]SGU-Solar'!$B:$B, MATCH($A2074, '[2]SGU-Solar'!$A:$A,0))</f>
        <v>0</v>
      </c>
      <c r="HJ2074">
        <f>INDEX('[2]SGU-Solar'!$B:$B, MATCH($A2074, '[2]SGU-Solar'!$A:$A,0))</f>
        <v>0</v>
      </c>
      <c r="HK2074">
        <f>INDEX('[2]SGU-Solar'!$B:$B, MATCH($A2074, '[2]SGU-Solar'!$A:$A,0))</f>
        <v>0</v>
      </c>
      <c r="HL2074">
        <f>INDEX('[2]SGU-Solar'!$B:$B, MATCH($A2074, '[2]SGU-Solar'!$A:$A,0))</f>
        <v>0</v>
      </c>
      <c r="HM2074">
        <f>INDEX('[2]SGU-Solar'!$B:$B, MATCH($A2074, '[2]SGU-Solar'!$A:$A,0))</f>
        <v>0</v>
      </c>
      <c r="HN2074">
        <f>INDEX('[2]SGU-Solar'!$B:$B, MATCH($A2074, '[2]SGU-Solar'!$A:$A,0))</f>
        <v>0</v>
      </c>
      <c r="HO2074">
        <f>INDEX('[2]SGU-Solar'!$B:$B, MATCH($A2074, '[2]SGU-Solar'!$A:$A,0))</f>
        <v>0</v>
      </c>
      <c r="HP2074">
        <f>INDEX('[2]SGU-Solar'!$B:$B, MATCH($A2074, '[2]SGU-Solar'!$A:$A,0))</f>
        <v>0</v>
      </c>
      <c r="HQ2074">
        <f>INDEX('[2]SGU-Solar'!$B:$B, MATCH($A2074, '[2]SGU-Solar'!$A:$A,0))</f>
        <v>0</v>
      </c>
      <c r="HR2074">
        <f>INDEX('[2]SGU-Solar'!$B:$B, MATCH($A2074, '[2]SGU-Solar'!$A:$A,0))</f>
        <v>0</v>
      </c>
      <c r="HS2074">
        <f>INDEX('[2]SGU-Solar'!$B:$B, MATCH($A2074, '[2]SGU-Solar'!$A:$A,0))</f>
        <v>0</v>
      </c>
      <c r="HT2074">
        <f>INDEX('[2]SGU-Solar'!$B:$B, MATCH($A2074, '[2]SGU-Solar'!$A:$A,0))</f>
        <v>0</v>
      </c>
      <c r="HU2074">
        <f>INDEX('[2]SGU-Solar'!$B:$B, MATCH($A2074, '[2]SGU-Solar'!$A:$A,0))</f>
        <v>0</v>
      </c>
      <c r="HV2074">
        <f>INDEX('[2]SGU-Solar'!$B:$B, MATCH($A2074, '[2]SGU-Solar'!$A:$A,0))</f>
        <v>0</v>
      </c>
      <c r="HW2074">
        <f>INDEX('[2]SGU-Solar'!$B:$B, MATCH($A2074, '[2]SGU-Solar'!$A:$A,0))</f>
        <v>0</v>
      </c>
      <c r="HX2074">
        <f>INDEX('[2]SGU-Solar'!$B:$B, MATCH($A2074, '[2]SGU-Solar'!$A:$A,0))</f>
        <v>0</v>
      </c>
      <c r="HY2074">
        <f>INDEX('[2]SGU-Solar'!$B:$B, MATCH($A2074, '[2]SGU-Solar'!$A:$A,0))</f>
        <v>0</v>
      </c>
      <c r="HZ2074">
        <f>INDEX('[2]SGU-Solar'!$B:$B, MATCH($A2074, '[2]SGU-Solar'!$A:$A,0))</f>
        <v>0</v>
      </c>
      <c r="IA2074">
        <f>INDEX('[2]SGU-Solar'!$B:$B, MATCH($A2074, '[2]SGU-Solar'!$A:$A,0))</f>
        <v>0</v>
      </c>
      <c r="IB2074">
        <f>INDEX('[2]SGU-Solar'!$B:$B, MATCH($A2074, '[2]SGU-Solar'!$A:$A,0))</f>
        <v>0</v>
      </c>
      <c r="IC2074">
        <f>INDEX('[2]SGU-Solar'!$B:$B, MATCH($A2074, '[2]SGU-Solar'!$A:$A,0))</f>
        <v>0</v>
      </c>
      <c r="ID2074">
        <f>INDEX('[2]SGU-Solar'!$B:$B, MATCH($A2074, '[2]SGU-Solar'!$A:$A,0))</f>
        <v>0</v>
      </c>
      <c r="IE2074">
        <f>INDEX('[2]SGU-Solar'!$B:$B, MATCH($A2074, '[2]SGU-Solar'!$A:$A,0))</f>
        <v>0</v>
      </c>
      <c r="IF2074">
        <f>INDEX('[2]SGU-Solar'!$B:$B, MATCH($A2074, '[2]SGU-Solar'!$A:$A,0))</f>
        <v>0</v>
      </c>
      <c r="IG2074">
        <f>INDEX('[2]SGU-Solar'!$B:$B, MATCH($A2074, '[2]SGU-Solar'!$A:$A,0))</f>
        <v>0</v>
      </c>
      <c r="IH2074">
        <f>INDEX('[2]SGU-Solar'!$B:$B, MATCH($A2074, '[2]SGU-Solar'!$A:$A,0))</f>
        <v>0</v>
      </c>
      <c r="II2074">
        <f>INDEX('[2]SGU-Solar'!$B:$B, MATCH($A2074, '[2]SGU-Solar'!$A:$A,0))</f>
        <v>0</v>
      </c>
      <c r="IJ2074">
        <f>INDEX('[2]SGU-Solar'!$B:$B, MATCH($A2074, '[2]SGU-Solar'!$A:$A,0))</f>
        <v>0</v>
      </c>
      <c r="IK2074">
        <f>INDEX('[2]SGU-Solar'!$B:$B, MATCH($A2074, '[2]SGU-Solar'!$A:$A,0))</f>
        <v>0</v>
      </c>
      <c r="IL2074">
        <f>INDEX('[2]SGU-Solar'!$B:$B, MATCH($A2074, '[2]SGU-Solar'!$A:$A,0))</f>
        <v>0</v>
      </c>
      <c r="IM2074">
        <f>INDEX('[2]SGU-Solar'!$B:$B, MATCH($A2074, '[2]SGU-Solar'!$A:$A,0))</f>
        <v>0</v>
      </c>
      <c r="IN2074">
        <f>INDEX('[2]SGU-Solar'!$B:$B, MATCH($A2074, '[2]SGU-Solar'!$A:$A,0))</f>
        <v>0</v>
      </c>
      <c r="IO2074">
        <f>INDEX('[2]SGU-Solar'!$B:$B, MATCH($A2074, '[2]SGU-Solar'!$A:$A,0))</f>
        <v>0</v>
      </c>
      <c r="IP2074">
        <f>INDEX('[2]SGU-Solar'!$B:$B, MATCH($A2074, '[2]SGU-Solar'!$A:$A,0))</f>
        <v>0</v>
      </c>
      <c r="IQ2074">
        <f>INDEX('[2]SGU-Solar'!$B:$B, MATCH($A2074, '[2]SGU-Solar'!$A:$A,0))</f>
        <v>0</v>
      </c>
      <c r="IR2074">
        <f>INDEX('[2]SGU-Solar'!$B:$B, MATCH($A2074, '[2]SGU-Solar'!$A:$A,0))</f>
        <v>0</v>
      </c>
      <c r="IS2074">
        <f>INDEX('[2]SGU-Solar'!$B:$B, MATCH($A2074, '[2]SGU-Solar'!$A:$A,0))</f>
        <v>0</v>
      </c>
      <c r="IT2074">
        <f>INDEX('[2]SGU-Solar'!$B:$B, MATCH($A2074, '[2]SGU-Solar'!$A:$A,0))</f>
        <v>0</v>
      </c>
      <c r="IU2074">
        <f>INDEX('[2]SGU-Solar'!$B:$B, MATCH($A2074, '[2]SGU-Solar'!$A:$A,0))</f>
        <v>0</v>
      </c>
      <c r="IV2074">
        <f>INDEX('[2]SGU-Solar'!$B:$B, MATCH($A2074, '[2]SGU-Solar'!$A:$A,0))</f>
        <v>0</v>
      </c>
      <c r="IW2074">
        <f>INDEX('[2]SGU-Solar'!$B:$B, MATCH($A2074, '[2]SGU-Solar'!$A:$A,0))</f>
        <v>0</v>
      </c>
      <c r="IX2074">
        <f>INDEX('[2]SGU-Solar'!$B:$B, MATCH($A2074, '[2]SGU-Solar'!$A:$A,0))</f>
        <v>0</v>
      </c>
      <c r="IY2074">
        <f>INDEX('[2]SGU-Solar'!$B:$B, MATCH($A2074, '[2]SGU-Solar'!$A:$A,0))</f>
        <v>0</v>
      </c>
      <c r="IZ2074">
        <f>INDEX('[2]SGU-Solar'!$B:$B, MATCH($A2074, '[2]SGU-Solar'!$A:$A,0))</f>
        <v>0</v>
      </c>
      <c r="JA2074">
        <f>INDEX('[2]SGU-Solar'!$B:$B, MATCH($A2074, '[2]SGU-Solar'!$A:$A,0))</f>
        <v>0</v>
      </c>
      <c r="JB2074">
        <f>INDEX('[2]SGU-Solar'!$B:$B, MATCH($A2074, '[2]SGU-Solar'!$A:$A,0))</f>
        <v>0</v>
      </c>
      <c r="JC2074">
        <f>INDEX('[2]SGU-Solar'!$B:$B, MATCH($A2074, '[2]SGU-Solar'!$A:$A,0))</f>
        <v>0</v>
      </c>
      <c r="JD2074">
        <f>INDEX('[2]SGU-Solar'!$B:$B, MATCH($A2074, '[2]SGU-Solar'!$A:$A,0))</f>
        <v>0</v>
      </c>
      <c r="JE2074">
        <f>INDEX('[2]SGU-Solar'!$B:$B, MATCH($A2074, '[2]SGU-Solar'!$A:$A,0))</f>
        <v>0</v>
      </c>
      <c r="JF2074">
        <f>INDEX('[2]SGU-Solar'!$B:$B, MATCH($A2074, '[2]SGU-Solar'!$A:$A,0))</f>
        <v>0</v>
      </c>
      <c r="JG2074">
        <f>INDEX('[2]SGU-Solar'!$B:$B, MATCH($A2074, '[2]SGU-Solar'!$A:$A,0))</f>
        <v>0</v>
      </c>
      <c r="JH2074">
        <f>INDEX('[2]SGU-Solar'!$B:$B, MATCH($A2074, '[2]SGU-Solar'!$A:$A,0))</f>
        <v>0</v>
      </c>
      <c r="JI2074">
        <f>INDEX('[2]SGU-Solar'!$B:$B, MATCH($A2074, '[2]SGU-Solar'!$A:$A,0))</f>
        <v>0</v>
      </c>
      <c r="JJ2074">
        <f>INDEX('[2]SGU-Solar'!$B:$B, MATCH($A2074, '[2]SGU-Solar'!$A:$A,0))</f>
        <v>0</v>
      </c>
      <c r="JK2074">
        <f>INDEX('[2]SGU-Solar'!$B:$B, MATCH($A2074, '[2]SGU-Solar'!$A:$A,0))</f>
        <v>0</v>
      </c>
      <c r="JL2074">
        <f>INDEX('[2]SGU-Solar'!$B:$B, MATCH($A2074, '[2]SGU-Solar'!$A:$A,0))</f>
        <v>0</v>
      </c>
      <c r="JM2074">
        <f>INDEX('[2]SGU-Solar'!$B:$B, MATCH($A2074, '[2]SGU-Solar'!$A:$A,0))</f>
        <v>0</v>
      </c>
      <c r="JN2074">
        <f>INDEX('[2]SGU-Solar'!$B:$B, MATCH($A2074, '[2]SGU-Solar'!$A:$A,0))</f>
        <v>0</v>
      </c>
      <c r="JO2074">
        <f>INDEX('[2]SGU-Solar'!$B:$B, MATCH($A2074, '[2]SGU-Solar'!$A:$A,0))</f>
        <v>0</v>
      </c>
      <c r="JP2074">
        <f>INDEX('[2]SGU-Solar'!$B:$B, MATCH($A2074, '[2]SGU-Solar'!$A:$A,0))</f>
        <v>0</v>
      </c>
      <c r="JQ2074">
        <f>INDEX('[2]SGU-Solar'!$B:$B, MATCH($A2074, '[2]SGU-Solar'!$A:$A,0))</f>
        <v>0</v>
      </c>
      <c r="JR2074">
        <f>INDEX('[2]SGU-Solar'!$B:$B, MATCH($A2074, '[2]SGU-Solar'!$A:$A,0))</f>
        <v>0</v>
      </c>
      <c r="JS2074">
        <f>INDEX('[2]SGU-Solar'!$B:$B, MATCH($A2074, '[2]SGU-Solar'!$A:$A,0))</f>
        <v>0</v>
      </c>
      <c r="JT2074">
        <f>INDEX('[2]SGU-Solar'!$B:$B, MATCH($A2074, '[2]SGU-Solar'!$A:$A,0))</f>
        <v>0</v>
      </c>
      <c r="JU2074">
        <f>INDEX('[2]SGU-Solar'!$B:$B, MATCH($A2074, '[2]SGU-Solar'!$A:$A,0))</f>
        <v>0</v>
      </c>
      <c r="JV2074">
        <f>INDEX('[2]SGU-Solar'!$B:$B, MATCH($A2074, '[2]SGU-Solar'!$A:$A,0))</f>
        <v>0</v>
      </c>
      <c r="JW2074">
        <f>INDEX('[2]SGU-Solar'!$B:$B, MATCH($A2074, '[2]SGU-Solar'!$A:$A,0))</f>
        <v>0</v>
      </c>
      <c r="JX2074">
        <f>INDEX('[2]SGU-Solar'!$B:$B, MATCH($A2074, '[2]SGU-Solar'!$A:$A,0))</f>
        <v>0</v>
      </c>
      <c r="JY2074">
        <f>INDEX('[2]SGU-Solar'!$B:$B, MATCH($A2074, '[2]SGU-Solar'!$A:$A,0))</f>
        <v>0</v>
      </c>
      <c r="JZ2074">
        <f>INDEX('[2]SGU-Solar'!$B:$B, MATCH($A2074, '[2]SGU-Solar'!$A:$A,0))</f>
        <v>0</v>
      </c>
    </row>
    <row r="2075" spans="1:286">
      <c r="A2075">
        <v>5267</v>
      </c>
      <c r="B2075" t="s">
        <v>36</v>
      </c>
      <c r="C2075">
        <v>0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1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1</v>
      </c>
      <c r="BA2075">
        <v>0</v>
      </c>
      <c r="BB2075">
        <v>0</v>
      </c>
      <c r="BC2075">
        <v>0</v>
      </c>
      <c r="BD2075">
        <v>1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1</v>
      </c>
      <c r="CO2075">
        <v>0</v>
      </c>
      <c r="CP2075">
        <v>0</v>
      </c>
      <c r="CQ2075">
        <v>0</v>
      </c>
      <c r="CR2075">
        <v>0</v>
      </c>
      <c r="CS2075">
        <v>1</v>
      </c>
      <c r="CT2075">
        <v>0</v>
      </c>
      <c r="CU2075">
        <v>0</v>
      </c>
      <c r="CV2075">
        <v>0</v>
      </c>
      <c r="CW2075">
        <v>1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2</v>
      </c>
      <c r="DF2075">
        <v>1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5</v>
      </c>
      <c r="DO2075">
        <v>0</v>
      </c>
      <c r="DP2075">
        <f>INDEX('[2]SGU-Solar'!$B:$B, MATCH($A2075, '[2]SGU-Solar'!$A:$A,0))</f>
        <v>0</v>
      </c>
      <c r="DQ2075">
        <f>INDEX('[2]SGU-Solar'!$B:$B, MATCH($A2075, '[2]SGU-Solar'!$A:$A,0))</f>
        <v>0</v>
      </c>
      <c r="DR2075">
        <f>INDEX('[2]SGU-Solar'!$B:$B, MATCH($A2075, '[2]SGU-Solar'!$A:$A,0))</f>
        <v>0</v>
      </c>
      <c r="DS2075">
        <f>INDEX('[2]SGU-Solar'!$B:$B, MATCH($A2075, '[2]SGU-Solar'!$A:$A,0))</f>
        <v>0</v>
      </c>
      <c r="DT2075">
        <f>INDEX('[2]SGU-Solar'!$B:$B, MATCH($A2075, '[2]SGU-Solar'!$A:$A,0))</f>
        <v>0</v>
      </c>
      <c r="DU2075">
        <f>INDEX('[2]SGU-Solar'!$B:$B, MATCH($A2075, '[2]SGU-Solar'!$A:$A,0))</f>
        <v>0</v>
      </c>
      <c r="DV2075">
        <f>INDEX('[2]SGU-Solar'!$B:$B, MATCH($A2075, '[2]SGU-Solar'!$A:$A,0))</f>
        <v>0</v>
      </c>
      <c r="DW2075">
        <f>INDEX('[2]SGU-Solar'!$B:$B, MATCH($A2075, '[2]SGU-Solar'!$A:$A,0))</f>
        <v>0</v>
      </c>
      <c r="DX2075">
        <f>INDEX('[2]SGU-Solar'!$B:$B, MATCH($A2075, '[2]SGU-Solar'!$A:$A,0))</f>
        <v>0</v>
      </c>
      <c r="DY2075">
        <f>INDEX('[2]SGU-Solar'!$B:$B, MATCH($A2075, '[2]SGU-Solar'!$A:$A,0))</f>
        <v>0</v>
      </c>
      <c r="DZ2075">
        <f>INDEX('[2]SGU-Solar'!$B:$B, MATCH($A2075, '[2]SGU-Solar'!$A:$A,0))</f>
        <v>0</v>
      </c>
      <c r="EA2075">
        <f>INDEX('[2]SGU-Solar'!$B:$B, MATCH($A2075, '[2]SGU-Solar'!$A:$A,0))</f>
        <v>0</v>
      </c>
      <c r="EB2075">
        <f>INDEX('[2]SGU-Solar'!$B:$B, MATCH($A2075, '[2]SGU-Solar'!$A:$A,0))</f>
        <v>0</v>
      </c>
      <c r="EC2075">
        <f>INDEX('[2]SGU-Solar'!$B:$B, MATCH($A2075, '[2]SGU-Solar'!$A:$A,0))</f>
        <v>0</v>
      </c>
      <c r="ED2075">
        <f>INDEX('[2]SGU-Solar'!$B:$B, MATCH($A2075, '[2]SGU-Solar'!$A:$A,0))</f>
        <v>0</v>
      </c>
      <c r="EE2075">
        <f>INDEX('[2]SGU-Solar'!$B:$B, MATCH($A2075, '[2]SGU-Solar'!$A:$A,0))</f>
        <v>0</v>
      </c>
      <c r="EF2075">
        <f>INDEX('[2]SGU-Solar'!$B:$B, MATCH($A2075, '[2]SGU-Solar'!$A:$A,0))</f>
        <v>0</v>
      </c>
      <c r="EG2075">
        <f>INDEX('[2]SGU-Solar'!$S:$S, MATCH($A2075, '[2]SGU-Solar'!$A:$A,0))</f>
        <v>14</v>
      </c>
      <c r="EH2075">
        <f>INDEX('[2]SGU-Solar'!$S:$S, MATCH($A2075, '[2]SGU-Solar'!$A:$A,0))</f>
        <v>14</v>
      </c>
      <c r="EI2075">
        <f>INDEX('[2]SGU-Solar'!$S:$S, MATCH($A2075, '[2]SGU-Solar'!$A:$A,0))</f>
        <v>14</v>
      </c>
      <c r="EJ2075">
        <f>INDEX('[2]SGU-Solar'!$S:$S, MATCH($A2075, '[2]SGU-Solar'!$A:$A,0))</f>
        <v>14</v>
      </c>
      <c r="EK2075">
        <f>INDEX('[2]SGU-Solar'!$S:$S, MATCH($A2075, '[2]SGU-Solar'!$A:$A,0))</f>
        <v>14</v>
      </c>
      <c r="EL2075">
        <f>INDEX('[2]SGU-Solar'!$S:$S, MATCH($A2075, '[2]SGU-Solar'!$A:$A,0))</f>
        <v>14</v>
      </c>
      <c r="EM2075">
        <f>INDEX('[2]SGU-Solar'!$S:$S, MATCH($A2075, '[2]SGU-Solar'!$A:$A,0))</f>
        <v>14</v>
      </c>
      <c r="EN2075">
        <f>INDEX('[2]SGU-Solar'!$S:$S, MATCH($A2075, '[2]SGU-Solar'!$A:$A,0))</f>
        <v>14</v>
      </c>
      <c r="EO2075">
        <f>INDEX('[2]SGU-Solar'!$S:$S, MATCH($A2075, '[2]SGU-Solar'!$A:$A,0))</f>
        <v>14</v>
      </c>
      <c r="EP2075">
        <f>INDEX('[2]SGU-Solar'!$S:$S, MATCH($A2075, '[2]SGU-Solar'!$A:$A,0))</f>
        <v>14</v>
      </c>
      <c r="EQ2075">
        <f>INDEX('[2]SGU-Solar'!$S:$S, MATCH($A2075, '[2]SGU-Solar'!$A:$A,0))</f>
        <v>14</v>
      </c>
      <c r="ER2075">
        <f>INDEX('[2]SGU-Solar'!$S:$S, MATCH($A2075, '[2]SGU-Solar'!$A:$A,0))</f>
        <v>14</v>
      </c>
      <c r="ES2075">
        <f>INDEX('[2]SGU-Solar'!$S:$S, MATCH($A2075, '[2]SGU-Solar'!$A:$A,0))</f>
        <v>14</v>
      </c>
      <c r="ET2075">
        <f>INDEX('[2]SGU-Solar'!$S:$S, MATCH($A2075, '[2]SGU-Solar'!$A:$A,0))</f>
        <v>14</v>
      </c>
      <c r="EU2075">
        <f>INDEX('[2]SGU-Solar'!$S:$S, MATCH($A2075, '[2]SGU-Solar'!$A:$A,0))</f>
        <v>14</v>
      </c>
      <c r="EV2075">
        <f>INDEX('[2]SGU-Solar'!$S:$S, MATCH($A2075, '[2]SGU-Solar'!$A:$A,0))</f>
        <v>14</v>
      </c>
      <c r="EW2075">
        <f>INDEX('[2]SGU-Solar'!$S:$S, MATCH($A2075, '[2]SGU-Solar'!$A:$A,0))</f>
        <v>14</v>
      </c>
      <c r="EX2075">
        <f>INDEX('[2]SGU-Solar'!$S:$S, MATCH($A2075, '[2]SGU-Solar'!$A:$A,0))</f>
        <v>14</v>
      </c>
      <c r="EY2075">
        <f>INDEX('[2]SGU-Solar'!$S:$S, MATCH($A2075, '[2]SGU-Solar'!$A:$A,0))</f>
        <v>14</v>
      </c>
      <c r="EZ2075">
        <f>INDEX('[2]SGU-Solar'!$S:$S, MATCH($A2075, '[2]SGU-Solar'!$A:$A,0))</f>
        <v>14</v>
      </c>
      <c r="FA2075">
        <f>INDEX('[2]SGU-Solar'!$S:$S, MATCH($A2075, '[2]SGU-Solar'!$A:$A,0))</f>
        <v>14</v>
      </c>
      <c r="FB2075">
        <f>INDEX('[2]SGU-Solar'!$S:$S, MATCH($A2075, '[2]SGU-Solar'!$A:$A,0))</f>
        <v>14</v>
      </c>
      <c r="FC2075">
        <f>INDEX('[2]SGU-Solar'!$S:$S, MATCH($A2075, '[2]SGU-Solar'!$A:$A,0))</f>
        <v>14</v>
      </c>
      <c r="FD2075">
        <f>INDEX('[2]SGU-Solar'!$S:$S, MATCH($A2075, '[2]SGU-Solar'!$A:$A,0))</f>
        <v>14</v>
      </c>
      <c r="FE2075">
        <f>INDEX('[2]SGU-Solar'!$S:$S, MATCH($A2075, '[2]SGU-Solar'!$A:$A,0))</f>
        <v>14</v>
      </c>
      <c r="FF2075">
        <f>INDEX('[2]SGU-Solar'!$S:$S, MATCH($A2075, '[2]SGU-Solar'!$A:$A,0))</f>
        <v>14</v>
      </c>
      <c r="FG2075">
        <f>INDEX('[2]SGU-Solar'!$S:$S, MATCH($A2075, '[2]SGU-Solar'!$A:$A,0))</f>
        <v>14</v>
      </c>
      <c r="FH2075">
        <f>INDEX('[2]SGU-Solar'!$S:$S, MATCH($A2075, '[2]SGU-Solar'!$A:$A,0))</f>
        <v>14</v>
      </c>
      <c r="FI2075">
        <f>INDEX('[2]SGU-Solar'!$S:$S, MATCH($A2075, '[2]SGU-Solar'!$A:$A,0))</f>
        <v>14</v>
      </c>
      <c r="FJ2075">
        <f>INDEX('[2]SGU-Solar'!$B:$B, MATCH($A2075, '[2]SGU-Solar'!$A:$A,0))</f>
        <v>0</v>
      </c>
      <c r="FK2075">
        <f>INDEX('[2]SGU-Solar'!$B:$B, MATCH($A2075, '[2]SGU-Solar'!$A:$A,0))</f>
        <v>0</v>
      </c>
      <c r="FL2075">
        <f>INDEX('[2]SGU-Solar'!$B:$B, MATCH($A2075, '[2]SGU-Solar'!$A:$A,0))</f>
        <v>0</v>
      </c>
      <c r="FM2075">
        <f>INDEX('[2]SGU-Solar'!$B:$B, MATCH($A2075, '[2]SGU-Solar'!$A:$A,0))</f>
        <v>0</v>
      </c>
      <c r="FN2075">
        <f>INDEX('[2]SGU-Solar'!$B:$B, MATCH($A2075, '[2]SGU-Solar'!$A:$A,0))</f>
        <v>0</v>
      </c>
      <c r="FO2075">
        <f>INDEX('[2]SGU-Solar'!$B:$B, MATCH($A2075, '[2]SGU-Solar'!$A:$A,0))</f>
        <v>0</v>
      </c>
      <c r="FP2075">
        <f>INDEX('[2]SGU-Solar'!$B:$B, MATCH($A2075, '[2]SGU-Solar'!$A:$A,0))</f>
        <v>0</v>
      </c>
      <c r="FQ2075">
        <f>INDEX('[2]SGU-Solar'!$B:$B, MATCH($A2075, '[2]SGU-Solar'!$A:$A,0))</f>
        <v>0</v>
      </c>
      <c r="FR2075">
        <f>INDEX('[2]SGU-Solar'!$B:$B, MATCH($A2075, '[2]SGU-Solar'!$A:$A,0))</f>
        <v>0</v>
      </c>
      <c r="FS2075">
        <f>INDEX('[2]SGU-Solar'!$B:$B, MATCH($A2075, '[2]SGU-Solar'!$A:$A,0))</f>
        <v>0</v>
      </c>
      <c r="FT2075">
        <f>INDEX('[2]SGU-Solar'!$B:$B, MATCH($A2075, '[2]SGU-Solar'!$A:$A,0))</f>
        <v>0</v>
      </c>
      <c r="FU2075">
        <f>INDEX('[2]SGU-Solar'!$B:$B, MATCH($A2075, '[2]SGU-Solar'!$A:$A,0))</f>
        <v>0</v>
      </c>
      <c r="FV2075">
        <f>INDEX('[2]SGU-Solar'!$B:$B, MATCH($A2075, '[2]SGU-Solar'!$A:$A,0))</f>
        <v>0</v>
      </c>
      <c r="FW2075">
        <f>INDEX('[2]SGU-Solar'!$B:$B, MATCH($A2075, '[2]SGU-Solar'!$A:$A,0))</f>
        <v>0</v>
      </c>
      <c r="FX2075">
        <f>INDEX('[2]SGU-Solar'!$B:$B, MATCH($A2075, '[2]SGU-Solar'!$A:$A,0))</f>
        <v>0</v>
      </c>
      <c r="FY2075">
        <f>INDEX('[2]SGU-Solar'!$B:$B, MATCH($A2075, '[2]SGU-Solar'!$A:$A,0))</f>
        <v>0</v>
      </c>
      <c r="FZ2075">
        <f>INDEX('[2]SGU-Solar'!$B:$B, MATCH($A2075, '[2]SGU-Solar'!$A:$A,0))</f>
        <v>0</v>
      </c>
      <c r="GA2075">
        <f>INDEX('[2]SGU-Solar'!$B:$B, MATCH($A2075, '[2]SGU-Solar'!$A:$A,0))</f>
        <v>0</v>
      </c>
      <c r="GB2075">
        <f>INDEX('[2]SGU-Solar'!$B:$B, MATCH($A2075, '[2]SGU-Solar'!$A:$A,0))</f>
        <v>0</v>
      </c>
      <c r="GC2075">
        <f>INDEX('[2]SGU-Solar'!$B:$B, MATCH($A2075, '[2]SGU-Solar'!$A:$A,0))</f>
        <v>0</v>
      </c>
      <c r="GD2075">
        <f>INDEX('[2]SGU-Solar'!$B:$B, MATCH($A2075, '[2]SGU-Solar'!$A:$A,0))</f>
        <v>0</v>
      </c>
      <c r="GE2075">
        <f>INDEX('[2]SGU-Solar'!$B:$B, MATCH($A2075, '[2]SGU-Solar'!$A:$A,0))</f>
        <v>0</v>
      </c>
      <c r="GF2075">
        <f>INDEX('[2]SGU-Solar'!$B:$B, MATCH($A2075, '[2]SGU-Solar'!$A:$A,0))</f>
        <v>0</v>
      </c>
      <c r="GG2075">
        <f>INDEX('[2]SGU-Solar'!$B:$B, MATCH($A2075, '[2]SGU-Solar'!$A:$A,0))</f>
        <v>0</v>
      </c>
      <c r="GH2075">
        <f>INDEX('[2]SGU-Solar'!$B:$B, MATCH($A2075, '[2]SGU-Solar'!$A:$A,0))</f>
        <v>0</v>
      </c>
      <c r="GI2075">
        <f>INDEX('[2]SGU-Solar'!$B:$B, MATCH($A2075, '[2]SGU-Solar'!$A:$A,0))</f>
        <v>0</v>
      </c>
      <c r="GJ2075">
        <f>INDEX('[2]SGU-Solar'!$B:$B, MATCH($A2075, '[2]SGU-Solar'!$A:$A,0))</f>
        <v>0</v>
      </c>
      <c r="GK2075">
        <f>INDEX('[2]SGU-Solar'!$B:$B, MATCH($A2075, '[2]SGU-Solar'!$A:$A,0))</f>
        <v>0</v>
      </c>
      <c r="GL2075">
        <f>INDEX('[2]SGU-Solar'!$B:$B, MATCH($A2075, '[2]SGU-Solar'!$A:$A,0))</f>
        <v>0</v>
      </c>
      <c r="GM2075">
        <f>INDEX('[2]SGU-Solar'!$B:$B, MATCH($A2075, '[2]SGU-Solar'!$A:$A,0))</f>
        <v>0</v>
      </c>
      <c r="GN2075">
        <f>INDEX('[2]SGU-Solar'!$B:$B, MATCH($A2075, '[2]SGU-Solar'!$A:$A,0))</f>
        <v>0</v>
      </c>
      <c r="GO2075">
        <f>INDEX('[2]SGU-Solar'!$B:$B, MATCH($A2075, '[2]SGU-Solar'!$A:$A,0))</f>
        <v>0</v>
      </c>
      <c r="GP2075">
        <f>INDEX('[2]SGU-Solar'!$B:$B, MATCH($A2075, '[2]SGU-Solar'!$A:$A,0))</f>
        <v>0</v>
      </c>
      <c r="GQ2075">
        <f>INDEX('[2]SGU-Solar'!$B:$B, MATCH($A2075, '[2]SGU-Solar'!$A:$A,0))</f>
        <v>0</v>
      </c>
      <c r="GR2075">
        <f>INDEX('[2]SGU-Solar'!$B:$B, MATCH($A2075, '[2]SGU-Solar'!$A:$A,0))</f>
        <v>0</v>
      </c>
      <c r="GS2075">
        <f>INDEX('[2]SGU-Solar'!$B:$B, MATCH($A2075, '[2]SGU-Solar'!$A:$A,0))</f>
        <v>0</v>
      </c>
      <c r="GT2075">
        <f>INDEX('[2]SGU-Solar'!$B:$B, MATCH($A2075, '[2]SGU-Solar'!$A:$A,0))</f>
        <v>0</v>
      </c>
      <c r="GU2075">
        <f>INDEX('[2]SGU-Solar'!$B:$B, MATCH($A2075, '[2]SGU-Solar'!$A:$A,0))</f>
        <v>0</v>
      </c>
      <c r="GV2075">
        <f>INDEX('[2]SGU-Solar'!$B:$B, MATCH($A2075, '[2]SGU-Solar'!$A:$A,0))</f>
        <v>0</v>
      </c>
      <c r="GW2075">
        <f>INDEX('[2]SGU-Solar'!$B:$B, MATCH($A2075, '[2]SGU-Solar'!$A:$A,0))</f>
        <v>0</v>
      </c>
      <c r="GX2075">
        <f>INDEX('[2]SGU-Solar'!$B:$B, MATCH($A2075, '[2]SGU-Solar'!$A:$A,0))</f>
        <v>0</v>
      </c>
      <c r="GY2075">
        <f>INDEX('[2]SGU-Solar'!$B:$B, MATCH($A2075, '[2]SGU-Solar'!$A:$A,0))</f>
        <v>0</v>
      </c>
      <c r="GZ2075">
        <f>INDEX('[2]SGU-Solar'!$B:$B, MATCH($A2075, '[2]SGU-Solar'!$A:$A,0))</f>
        <v>0</v>
      </c>
      <c r="HA2075">
        <f>INDEX('[2]SGU-Solar'!$B:$B, MATCH($A2075, '[2]SGU-Solar'!$A:$A,0))</f>
        <v>0</v>
      </c>
      <c r="HB2075">
        <f>INDEX('[2]SGU-Solar'!$B:$B, MATCH($A2075, '[2]SGU-Solar'!$A:$A,0))</f>
        <v>0</v>
      </c>
      <c r="HC2075">
        <f>INDEX('[2]SGU-Solar'!$B:$B, MATCH($A2075, '[2]SGU-Solar'!$A:$A,0))</f>
        <v>0</v>
      </c>
      <c r="HD2075">
        <f>INDEX('[2]SGU-Solar'!$B:$B, MATCH($A2075, '[2]SGU-Solar'!$A:$A,0))</f>
        <v>0</v>
      </c>
      <c r="HE2075">
        <f>INDEX('[2]SGU-Solar'!$B:$B, MATCH($A2075, '[2]SGU-Solar'!$A:$A,0))</f>
        <v>0</v>
      </c>
      <c r="HF2075">
        <f>INDEX('[2]SGU-Solar'!$B:$B, MATCH($A2075, '[2]SGU-Solar'!$A:$A,0))</f>
        <v>0</v>
      </c>
      <c r="HG2075">
        <f>INDEX('[2]SGU-Solar'!$B:$B, MATCH($A2075, '[2]SGU-Solar'!$A:$A,0))</f>
        <v>0</v>
      </c>
      <c r="HH2075">
        <f>INDEX('[2]SGU-Solar'!$B:$B, MATCH($A2075, '[2]SGU-Solar'!$A:$A,0))</f>
        <v>0</v>
      </c>
      <c r="HI2075">
        <f>INDEX('[2]SGU-Solar'!$B:$B, MATCH($A2075, '[2]SGU-Solar'!$A:$A,0))</f>
        <v>0</v>
      </c>
      <c r="HJ2075">
        <f>INDEX('[2]SGU-Solar'!$B:$B, MATCH($A2075, '[2]SGU-Solar'!$A:$A,0))</f>
        <v>0</v>
      </c>
      <c r="HK2075">
        <f>INDEX('[2]SGU-Solar'!$B:$B, MATCH($A2075, '[2]SGU-Solar'!$A:$A,0))</f>
        <v>0</v>
      </c>
      <c r="HL2075">
        <f>INDEX('[2]SGU-Solar'!$B:$B, MATCH($A2075, '[2]SGU-Solar'!$A:$A,0))</f>
        <v>0</v>
      </c>
      <c r="HM2075">
        <f>INDEX('[2]SGU-Solar'!$B:$B, MATCH($A2075, '[2]SGU-Solar'!$A:$A,0))</f>
        <v>0</v>
      </c>
      <c r="HN2075">
        <f>INDEX('[2]SGU-Solar'!$B:$B, MATCH($A2075, '[2]SGU-Solar'!$A:$A,0))</f>
        <v>0</v>
      </c>
      <c r="HO2075">
        <f>INDEX('[2]SGU-Solar'!$B:$B, MATCH($A2075, '[2]SGU-Solar'!$A:$A,0))</f>
        <v>0</v>
      </c>
      <c r="HP2075">
        <f>INDEX('[2]SGU-Solar'!$B:$B, MATCH($A2075, '[2]SGU-Solar'!$A:$A,0))</f>
        <v>0</v>
      </c>
      <c r="HQ2075">
        <f>INDEX('[2]SGU-Solar'!$B:$B, MATCH($A2075, '[2]SGU-Solar'!$A:$A,0))</f>
        <v>0</v>
      </c>
      <c r="HR2075">
        <f>INDEX('[2]SGU-Solar'!$B:$B, MATCH($A2075, '[2]SGU-Solar'!$A:$A,0))</f>
        <v>0</v>
      </c>
      <c r="HS2075">
        <f>INDEX('[2]SGU-Solar'!$B:$B, MATCH($A2075, '[2]SGU-Solar'!$A:$A,0))</f>
        <v>0</v>
      </c>
      <c r="HT2075">
        <f>INDEX('[2]SGU-Solar'!$B:$B, MATCH($A2075, '[2]SGU-Solar'!$A:$A,0))</f>
        <v>0</v>
      </c>
      <c r="HU2075">
        <f>INDEX('[2]SGU-Solar'!$B:$B, MATCH($A2075, '[2]SGU-Solar'!$A:$A,0))</f>
        <v>0</v>
      </c>
      <c r="HV2075">
        <f>INDEX('[2]SGU-Solar'!$B:$B, MATCH($A2075, '[2]SGU-Solar'!$A:$A,0))</f>
        <v>0</v>
      </c>
      <c r="HW2075">
        <f>INDEX('[2]SGU-Solar'!$B:$B, MATCH($A2075, '[2]SGU-Solar'!$A:$A,0))</f>
        <v>0</v>
      </c>
      <c r="HX2075">
        <f>INDEX('[2]SGU-Solar'!$B:$B, MATCH($A2075, '[2]SGU-Solar'!$A:$A,0))</f>
        <v>0</v>
      </c>
      <c r="HY2075">
        <f>INDEX('[2]SGU-Solar'!$B:$B, MATCH($A2075, '[2]SGU-Solar'!$A:$A,0))</f>
        <v>0</v>
      </c>
      <c r="HZ2075">
        <f>INDEX('[2]SGU-Solar'!$B:$B, MATCH($A2075, '[2]SGU-Solar'!$A:$A,0))</f>
        <v>0</v>
      </c>
      <c r="IA2075">
        <f>INDEX('[2]SGU-Solar'!$B:$B, MATCH($A2075, '[2]SGU-Solar'!$A:$A,0))</f>
        <v>0</v>
      </c>
      <c r="IB2075">
        <f>INDEX('[2]SGU-Solar'!$B:$B, MATCH($A2075, '[2]SGU-Solar'!$A:$A,0))</f>
        <v>0</v>
      </c>
      <c r="IC2075">
        <f>INDEX('[2]SGU-Solar'!$B:$B, MATCH($A2075, '[2]SGU-Solar'!$A:$A,0))</f>
        <v>0</v>
      </c>
      <c r="ID2075">
        <f>INDEX('[2]SGU-Solar'!$B:$B, MATCH($A2075, '[2]SGU-Solar'!$A:$A,0))</f>
        <v>0</v>
      </c>
      <c r="IE2075">
        <f>INDEX('[2]SGU-Solar'!$B:$B, MATCH($A2075, '[2]SGU-Solar'!$A:$A,0))</f>
        <v>0</v>
      </c>
      <c r="IF2075">
        <f>INDEX('[2]SGU-Solar'!$B:$B, MATCH($A2075, '[2]SGU-Solar'!$A:$A,0))</f>
        <v>0</v>
      </c>
      <c r="IG2075">
        <f>INDEX('[2]SGU-Solar'!$B:$B, MATCH($A2075, '[2]SGU-Solar'!$A:$A,0))</f>
        <v>0</v>
      </c>
      <c r="IH2075">
        <f>INDEX('[2]SGU-Solar'!$B:$B, MATCH($A2075, '[2]SGU-Solar'!$A:$A,0))</f>
        <v>0</v>
      </c>
      <c r="II2075">
        <f>INDEX('[2]SGU-Solar'!$B:$B, MATCH($A2075, '[2]SGU-Solar'!$A:$A,0))</f>
        <v>0</v>
      </c>
      <c r="IJ2075">
        <f>INDEX('[2]SGU-Solar'!$B:$B, MATCH($A2075, '[2]SGU-Solar'!$A:$A,0))</f>
        <v>0</v>
      </c>
      <c r="IK2075">
        <f>INDEX('[2]SGU-Solar'!$B:$B, MATCH($A2075, '[2]SGU-Solar'!$A:$A,0))</f>
        <v>0</v>
      </c>
      <c r="IL2075">
        <f>INDEX('[2]SGU-Solar'!$B:$B, MATCH($A2075, '[2]SGU-Solar'!$A:$A,0))</f>
        <v>0</v>
      </c>
      <c r="IM2075">
        <f>INDEX('[2]SGU-Solar'!$B:$B, MATCH($A2075, '[2]SGU-Solar'!$A:$A,0))</f>
        <v>0</v>
      </c>
      <c r="IN2075">
        <f>INDEX('[2]SGU-Solar'!$B:$B, MATCH($A2075, '[2]SGU-Solar'!$A:$A,0))</f>
        <v>0</v>
      </c>
      <c r="IO2075">
        <f>INDEX('[2]SGU-Solar'!$B:$B, MATCH($A2075, '[2]SGU-Solar'!$A:$A,0))</f>
        <v>0</v>
      </c>
      <c r="IP2075">
        <f>INDEX('[2]SGU-Solar'!$B:$B, MATCH($A2075, '[2]SGU-Solar'!$A:$A,0))</f>
        <v>0</v>
      </c>
      <c r="IQ2075">
        <f>INDEX('[2]SGU-Solar'!$B:$B, MATCH($A2075, '[2]SGU-Solar'!$A:$A,0))</f>
        <v>0</v>
      </c>
      <c r="IR2075">
        <f>INDEX('[2]SGU-Solar'!$B:$B, MATCH($A2075, '[2]SGU-Solar'!$A:$A,0))</f>
        <v>0</v>
      </c>
      <c r="IS2075">
        <f>INDEX('[2]SGU-Solar'!$B:$B, MATCH($A2075, '[2]SGU-Solar'!$A:$A,0))</f>
        <v>0</v>
      </c>
      <c r="IT2075">
        <f>INDEX('[2]SGU-Solar'!$B:$B, MATCH($A2075, '[2]SGU-Solar'!$A:$A,0))</f>
        <v>0</v>
      </c>
      <c r="IU2075">
        <f>INDEX('[2]SGU-Solar'!$B:$B, MATCH($A2075, '[2]SGU-Solar'!$A:$A,0))</f>
        <v>0</v>
      </c>
      <c r="IV2075">
        <f>INDEX('[2]SGU-Solar'!$B:$B, MATCH($A2075, '[2]SGU-Solar'!$A:$A,0))</f>
        <v>0</v>
      </c>
      <c r="IW2075">
        <f>INDEX('[2]SGU-Solar'!$B:$B, MATCH($A2075, '[2]SGU-Solar'!$A:$A,0))</f>
        <v>0</v>
      </c>
      <c r="IX2075">
        <f>INDEX('[2]SGU-Solar'!$B:$B, MATCH($A2075, '[2]SGU-Solar'!$A:$A,0))</f>
        <v>0</v>
      </c>
      <c r="IY2075">
        <f>INDEX('[2]SGU-Solar'!$B:$B, MATCH($A2075, '[2]SGU-Solar'!$A:$A,0))</f>
        <v>0</v>
      </c>
      <c r="IZ2075">
        <f>INDEX('[2]SGU-Solar'!$B:$B, MATCH($A2075, '[2]SGU-Solar'!$A:$A,0))</f>
        <v>0</v>
      </c>
      <c r="JA2075">
        <f>INDEX('[2]SGU-Solar'!$B:$B, MATCH($A2075, '[2]SGU-Solar'!$A:$A,0))</f>
        <v>0</v>
      </c>
      <c r="JB2075">
        <f>INDEX('[2]SGU-Solar'!$B:$B, MATCH($A2075, '[2]SGU-Solar'!$A:$A,0))</f>
        <v>0</v>
      </c>
      <c r="JC2075">
        <f>INDEX('[2]SGU-Solar'!$B:$B, MATCH($A2075, '[2]SGU-Solar'!$A:$A,0))</f>
        <v>0</v>
      </c>
      <c r="JD2075">
        <f>INDEX('[2]SGU-Solar'!$B:$B, MATCH($A2075, '[2]SGU-Solar'!$A:$A,0))</f>
        <v>0</v>
      </c>
      <c r="JE2075">
        <f>INDEX('[2]SGU-Solar'!$B:$B, MATCH($A2075, '[2]SGU-Solar'!$A:$A,0))</f>
        <v>0</v>
      </c>
      <c r="JF2075">
        <f>INDEX('[2]SGU-Solar'!$B:$B, MATCH($A2075, '[2]SGU-Solar'!$A:$A,0))</f>
        <v>0</v>
      </c>
      <c r="JG2075">
        <f>INDEX('[2]SGU-Solar'!$B:$B, MATCH($A2075, '[2]SGU-Solar'!$A:$A,0))</f>
        <v>0</v>
      </c>
      <c r="JH2075">
        <f>INDEX('[2]SGU-Solar'!$B:$B, MATCH($A2075, '[2]SGU-Solar'!$A:$A,0))</f>
        <v>0</v>
      </c>
      <c r="JI2075">
        <f>INDEX('[2]SGU-Solar'!$B:$B, MATCH($A2075, '[2]SGU-Solar'!$A:$A,0))</f>
        <v>0</v>
      </c>
      <c r="JJ2075">
        <f>INDEX('[2]SGU-Solar'!$B:$B, MATCH($A2075, '[2]SGU-Solar'!$A:$A,0))</f>
        <v>0</v>
      </c>
      <c r="JK2075">
        <f>INDEX('[2]SGU-Solar'!$B:$B, MATCH($A2075, '[2]SGU-Solar'!$A:$A,0))</f>
        <v>0</v>
      </c>
      <c r="JL2075">
        <f>INDEX('[2]SGU-Solar'!$B:$B, MATCH($A2075, '[2]SGU-Solar'!$A:$A,0))</f>
        <v>0</v>
      </c>
      <c r="JM2075">
        <f>INDEX('[2]SGU-Solar'!$B:$B, MATCH($A2075, '[2]SGU-Solar'!$A:$A,0))</f>
        <v>0</v>
      </c>
      <c r="JN2075">
        <f>INDEX('[2]SGU-Solar'!$B:$B, MATCH($A2075, '[2]SGU-Solar'!$A:$A,0))</f>
        <v>0</v>
      </c>
      <c r="JO2075">
        <f>INDEX('[2]SGU-Solar'!$B:$B, MATCH($A2075, '[2]SGU-Solar'!$A:$A,0))</f>
        <v>0</v>
      </c>
      <c r="JP2075">
        <f>INDEX('[2]SGU-Solar'!$B:$B, MATCH($A2075, '[2]SGU-Solar'!$A:$A,0))</f>
        <v>0</v>
      </c>
      <c r="JQ2075">
        <f>INDEX('[2]SGU-Solar'!$B:$B, MATCH($A2075, '[2]SGU-Solar'!$A:$A,0))</f>
        <v>0</v>
      </c>
      <c r="JR2075">
        <f>INDEX('[2]SGU-Solar'!$B:$B, MATCH($A2075, '[2]SGU-Solar'!$A:$A,0))</f>
        <v>0</v>
      </c>
      <c r="JS2075">
        <f>INDEX('[2]SGU-Solar'!$B:$B, MATCH($A2075, '[2]SGU-Solar'!$A:$A,0))</f>
        <v>0</v>
      </c>
      <c r="JT2075">
        <f>INDEX('[2]SGU-Solar'!$B:$B, MATCH($A2075, '[2]SGU-Solar'!$A:$A,0))</f>
        <v>0</v>
      </c>
      <c r="JU2075">
        <f>INDEX('[2]SGU-Solar'!$B:$B, MATCH($A2075, '[2]SGU-Solar'!$A:$A,0))</f>
        <v>0</v>
      </c>
      <c r="JV2075">
        <f>INDEX('[2]SGU-Solar'!$B:$B, MATCH($A2075, '[2]SGU-Solar'!$A:$A,0))</f>
        <v>0</v>
      </c>
      <c r="JW2075">
        <f>INDEX('[2]SGU-Solar'!$B:$B, MATCH($A2075, '[2]SGU-Solar'!$A:$A,0))</f>
        <v>0</v>
      </c>
      <c r="JX2075">
        <f>INDEX('[2]SGU-Solar'!$B:$B, MATCH($A2075, '[2]SGU-Solar'!$A:$A,0))</f>
        <v>0</v>
      </c>
      <c r="JY2075">
        <f>INDEX('[2]SGU-Solar'!$B:$B, MATCH($A2075, '[2]SGU-Solar'!$A:$A,0))</f>
        <v>0</v>
      </c>
      <c r="JZ2075">
        <f>INDEX('[2]SGU-Solar'!$B:$B, MATCH($A2075, '[2]SGU-Solar'!$A:$A,0))</f>
        <v>0</v>
      </c>
    </row>
    <row r="2076" spans="1:286">
      <c r="A2076">
        <v>5268</v>
      </c>
      <c r="B2076" t="s">
        <v>36</v>
      </c>
      <c r="C2076">
        <v>0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1</v>
      </c>
      <c r="AU2076">
        <v>0</v>
      </c>
      <c r="AV2076">
        <v>0</v>
      </c>
      <c r="AW2076">
        <v>1</v>
      </c>
      <c r="AX2076">
        <v>0</v>
      </c>
      <c r="AY2076">
        <v>0</v>
      </c>
      <c r="AZ2076">
        <v>0</v>
      </c>
      <c r="BA2076">
        <v>0</v>
      </c>
      <c r="BB2076">
        <v>1</v>
      </c>
      <c r="BC2076">
        <v>0</v>
      </c>
      <c r="BD2076">
        <v>0</v>
      </c>
      <c r="BE2076">
        <v>1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1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1</v>
      </c>
      <c r="BR2076">
        <v>0</v>
      </c>
      <c r="BS2076">
        <v>0</v>
      </c>
      <c r="BT2076">
        <v>0</v>
      </c>
      <c r="BU2076">
        <v>0</v>
      </c>
      <c r="BV2076">
        <v>1</v>
      </c>
      <c r="BW2076">
        <v>0</v>
      </c>
      <c r="BX2076">
        <v>0</v>
      </c>
      <c r="BY2076">
        <v>0</v>
      </c>
      <c r="BZ2076">
        <v>1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1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1</v>
      </c>
      <c r="CR2076">
        <v>0</v>
      </c>
      <c r="CS2076">
        <v>0</v>
      </c>
      <c r="CT2076">
        <v>0</v>
      </c>
      <c r="CU2076">
        <v>2</v>
      </c>
      <c r="CV2076">
        <v>0</v>
      </c>
      <c r="CW2076">
        <v>0</v>
      </c>
      <c r="CX2076">
        <v>0</v>
      </c>
      <c r="CY2076">
        <v>1</v>
      </c>
      <c r="CZ2076">
        <v>0</v>
      </c>
      <c r="DA2076">
        <v>1</v>
      </c>
      <c r="DB2076">
        <v>0</v>
      </c>
      <c r="DC2076">
        <v>1</v>
      </c>
      <c r="DD2076">
        <v>1</v>
      </c>
      <c r="DE2076">
        <v>3</v>
      </c>
      <c r="DF2076">
        <v>0</v>
      </c>
      <c r="DG2076">
        <v>1</v>
      </c>
      <c r="DH2076">
        <v>4</v>
      </c>
      <c r="DI2076">
        <v>0</v>
      </c>
      <c r="DJ2076">
        <v>1</v>
      </c>
      <c r="DK2076">
        <v>3</v>
      </c>
      <c r="DL2076">
        <v>0</v>
      </c>
      <c r="DM2076">
        <v>9</v>
      </c>
      <c r="DN2076">
        <v>7</v>
      </c>
      <c r="DO2076">
        <v>1</v>
      </c>
      <c r="DP2076">
        <f>INDEX('[2]SGU-Solar'!$B:$B, MATCH($A2076, '[2]SGU-Solar'!$A:$A,0))</f>
        <v>11</v>
      </c>
      <c r="DQ2076">
        <f>INDEX('[2]SGU-Solar'!$B:$B, MATCH($A2076, '[2]SGU-Solar'!$A:$A,0))</f>
        <v>11</v>
      </c>
      <c r="DR2076">
        <f>INDEX('[2]SGU-Solar'!$B:$B, MATCH($A2076, '[2]SGU-Solar'!$A:$A,0))</f>
        <v>11</v>
      </c>
      <c r="DS2076">
        <f>INDEX('[2]SGU-Solar'!$B:$B, MATCH($A2076, '[2]SGU-Solar'!$A:$A,0))</f>
        <v>11</v>
      </c>
      <c r="DT2076">
        <f>INDEX('[2]SGU-Solar'!$B:$B, MATCH($A2076, '[2]SGU-Solar'!$A:$A,0))</f>
        <v>11</v>
      </c>
      <c r="DU2076">
        <f>INDEX('[2]SGU-Solar'!$B:$B, MATCH($A2076, '[2]SGU-Solar'!$A:$A,0))</f>
        <v>11</v>
      </c>
      <c r="DV2076">
        <f>INDEX('[2]SGU-Solar'!$B:$B, MATCH($A2076, '[2]SGU-Solar'!$A:$A,0))</f>
        <v>11</v>
      </c>
      <c r="DW2076">
        <f>INDEX('[2]SGU-Solar'!$B:$B, MATCH($A2076, '[2]SGU-Solar'!$A:$A,0))</f>
        <v>11</v>
      </c>
      <c r="DX2076">
        <f>INDEX('[2]SGU-Solar'!$B:$B, MATCH($A2076, '[2]SGU-Solar'!$A:$A,0))</f>
        <v>11</v>
      </c>
      <c r="DY2076">
        <f>INDEX('[2]SGU-Solar'!$B:$B, MATCH($A2076, '[2]SGU-Solar'!$A:$A,0))</f>
        <v>11</v>
      </c>
      <c r="DZ2076">
        <f>INDEX('[2]SGU-Solar'!$B:$B, MATCH($A2076, '[2]SGU-Solar'!$A:$A,0))</f>
        <v>11</v>
      </c>
      <c r="EA2076">
        <f>INDEX('[2]SGU-Solar'!$B:$B, MATCH($A2076, '[2]SGU-Solar'!$A:$A,0))</f>
        <v>11</v>
      </c>
      <c r="EB2076">
        <f>INDEX('[2]SGU-Solar'!$B:$B, MATCH($A2076, '[2]SGU-Solar'!$A:$A,0))</f>
        <v>11</v>
      </c>
      <c r="EC2076">
        <f>INDEX('[2]SGU-Solar'!$B:$B, MATCH($A2076, '[2]SGU-Solar'!$A:$A,0))</f>
        <v>11</v>
      </c>
      <c r="ED2076">
        <f>INDEX('[2]SGU-Solar'!$B:$B, MATCH($A2076, '[2]SGU-Solar'!$A:$A,0))</f>
        <v>11</v>
      </c>
      <c r="EE2076">
        <f>INDEX('[2]SGU-Solar'!$B:$B, MATCH($A2076, '[2]SGU-Solar'!$A:$A,0))</f>
        <v>11</v>
      </c>
      <c r="EF2076">
        <f>INDEX('[2]SGU-Solar'!$B:$B, MATCH($A2076, '[2]SGU-Solar'!$A:$A,0))</f>
        <v>11</v>
      </c>
      <c r="EG2076">
        <f>INDEX('[2]SGU-Solar'!$S:$S, MATCH($A2076, '[2]SGU-Solar'!$A:$A,0))</f>
        <v>9</v>
      </c>
      <c r="EH2076">
        <f>INDEX('[2]SGU-Solar'!$S:$S, MATCH($A2076, '[2]SGU-Solar'!$A:$A,0))</f>
        <v>9</v>
      </c>
      <c r="EI2076">
        <f>INDEX('[2]SGU-Solar'!$S:$S, MATCH($A2076, '[2]SGU-Solar'!$A:$A,0))</f>
        <v>9</v>
      </c>
      <c r="EJ2076">
        <f>INDEX('[2]SGU-Solar'!$S:$S, MATCH($A2076, '[2]SGU-Solar'!$A:$A,0))</f>
        <v>9</v>
      </c>
      <c r="EK2076">
        <f>INDEX('[2]SGU-Solar'!$S:$S, MATCH($A2076, '[2]SGU-Solar'!$A:$A,0))</f>
        <v>9</v>
      </c>
      <c r="EL2076">
        <f>INDEX('[2]SGU-Solar'!$S:$S, MATCH($A2076, '[2]SGU-Solar'!$A:$A,0))</f>
        <v>9</v>
      </c>
      <c r="EM2076">
        <f>INDEX('[2]SGU-Solar'!$S:$S, MATCH($A2076, '[2]SGU-Solar'!$A:$A,0))</f>
        <v>9</v>
      </c>
      <c r="EN2076">
        <f>INDEX('[2]SGU-Solar'!$S:$S, MATCH($A2076, '[2]SGU-Solar'!$A:$A,0))</f>
        <v>9</v>
      </c>
      <c r="EO2076">
        <f>INDEX('[2]SGU-Solar'!$S:$S, MATCH($A2076, '[2]SGU-Solar'!$A:$A,0))</f>
        <v>9</v>
      </c>
      <c r="EP2076">
        <f>INDEX('[2]SGU-Solar'!$S:$S, MATCH($A2076, '[2]SGU-Solar'!$A:$A,0))</f>
        <v>9</v>
      </c>
      <c r="EQ2076">
        <f>INDEX('[2]SGU-Solar'!$S:$S, MATCH($A2076, '[2]SGU-Solar'!$A:$A,0))</f>
        <v>9</v>
      </c>
      <c r="ER2076">
        <f>INDEX('[2]SGU-Solar'!$S:$S, MATCH($A2076, '[2]SGU-Solar'!$A:$A,0))</f>
        <v>9</v>
      </c>
      <c r="ES2076">
        <f>INDEX('[2]SGU-Solar'!$S:$S, MATCH($A2076, '[2]SGU-Solar'!$A:$A,0))</f>
        <v>9</v>
      </c>
      <c r="ET2076">
        <f>INDEX('[2]SGU-Solar'!$S:$S, MATCH($A2076, '[2]SGU-Solar'!$A:$A,0))</f>
        <v>9</v>
      </c>
      <c r="EU2076">
        <f>INDEX('[2]SGU-Solar'!$S:$S, MATCH($A2076, '[2]SGU-Solar'!$A:$A,0))</f>
        <v>9</v>
      </c>
      <c r="EV2076">
        <f>INDEX('[2]SGU-Solar'!$S:$S, MATCH($A2076, '[2]SGU-Solar'!$A:$A,0))</f>
        <v>9</v>
      </c>
      <c r="EW2076">
        <f>INDEX('[2]SGU-Solar'!$S:$S, MATCH($A2076, '[2]SGU-Solar'!$A:$A,0))</f>
        <v>9</v>
      </c>
      <c r="EX2076">
        <f>INDEX('[2]SGU-Solar'!$S:$S, MATCH($A2076, '[2]SGU-Solar'!$A:$A,0))</f>
        <v>9</v>
      </c>
      <c r="EY2076">
        <f>INDEX('[2]SGU-Solar'!$S:$S, MATCH($A2076, '[2]SGU-Solar'!$A:$A,0))</f>
        <v>9</v>
      </c>
      <c r="EZ2076">
        <f>INDEX('[2]SGU-Solar'!$S:$S, MATCH($A2076, '[2]SGU-Solar'!$A:$A,0))</f>
        <v>9</v>
      </c>
      <c r="FA2076">
        <f>INDEX('[2]SGU-Solar'!$S:$S, MATCH($A2076, '[2]SGU-Solar'!$A:$A,0))</f>
        <v>9</v>
      </c>
      <c r="FB2076">
        <f>INDEX('[2]SGU-Solar'!$S:$S, MATCH($A2076, '[2]SGU-Solar'!$A:$A,0))</f>
        <v>9</v>
      </c>
      <c r="FC2076">
        <f>INDEX('[2]SGU-Solar'!$S:$S, MATCH($A2076, '[2]SGU-Solar'!$A:$A,0))</f>
        <v>9</v>
      </c>
      <c r="FD2076">
        <f>INDEX('[2]SGU-Solar'!$S:$S, MATCH($A2076, '[2]SGU-Solar'!$A:$A,0))</f>
        <v>9</v>
      </c>
      <c r="FE2076">
        <f>INDEX('[2]SGU-Solar'!$S:$S, MATCH($A2076, '[2]SGU-Solar'!$A:$A,0))</f>
        <v>9</v>
      </c>
      <c r="FF2076">
        <f>INDEX('[2]SGU-Solar'!$S:$S, MATCH($A2076, '[2]SGU-Solar'!$A:$A,0))</f>
        <v>9</v>
      </c>
      <c r="FG2076">
        <f>INDEX('[2]SGU-Solar'!$S:$S, MATCH($A2076, '[2]SGU-Solar'!$A:$A,0))</f>
        <v>9</v>
      </c>
      <c r="FH2076">
        <f>INDEX('[2]SGU-Solar'!$S:$S, MATCH($A2076, '[2]SGU-Solar'!$A:$A,0))</f>
        <v>9</v>
      </c>
      <c r="FI2076">
        <f>INDEX('[2]SGU-Solar'!$S:$S, MATCH($A2076, '[2]SGU-Solar'!$A:$A,0))</f>
        <v>9</v>
      </c>
      <c r="FJ2076">
        <f>INDEX('[2]SGU-Solar'!$B:$B, MATCH($A2076, '[2]SGU-Solar'!$A:$A,0))</f>
        <v>11</v>
      </c>
      <c r="FK2076">
        <f>INDEX('[2]SGU-Solar'!$B:$B, MATCH($A2076, '[2]SGU-Solar'!$A:$A,0))</f>
        <v>11</v>
      </c>
      <c r="FL2076">
        <f>INDEX('[2]SGU-Solar'!$B:$B, MATCH($A2076, '[2]SGU-Solar'!$A:$A,0))</f>
        <v>11</v>
      </c>
      <c r="FM2076">
        <f>INDEX('[2]SGU-Solar'!$B:$B, MATCH($A2076, '[2]SGU-Solar'!$A:$A,0))</f>
        <v>11</v>
      </c>
      <c r="FN2076">
        <f>INDEX('[2]SGU-Solar'!$B:$B, MATCH($A2076, '[2]SGU-Solar'!$A:$A,0))</f>
        <v>11</v>
      </c>
      <c r="FO2076">
        <f>INDEX('[2]SGU-Solar'!$B:$B, MATCH($A2076, '[2]SGU-Solar'!$A:$A,0))</f>
        <v>11</v>
      </c>
      <c r="FP2076">
        <f>INDEX('[2]SGU-Solar'!$B:$B, MATCH($A2076, '[2]SGU-Solar'!$A:$A,0))</f>
        <v>11</v>
      </c>
      <c r="FQ2076">
        <f>INDEX('[2]SGU-Solar'!$B:$B, MATCH($A2076, '[2]SGU-Solar'!$A:$A,0))</f>
        <v>11</v>
      </c>
      <c r="FR2076">
        <f>INDEX('[2]SGU-Solar'!$B:$B, MATCH($A2076, '[2]SGU-Solar'!$A:$A,0))</f>
        <v>11</v>
      </c>
      <c r="FS2076">
        <f>INDEX('[2]SGU-Solar'!$B:$B, MATCH($A2076, '[2]SGU-Solar'!$A:$A,0))</f>
        <v>11</v>
      </c>
      <c r="FT2076">
        <f>INDEX('[2]SGU-Solar'!$B:$B, MATCH($A2076, '[2]SGU-Solar'!$A:$A,0))</f>
        <v>11</v>
      </c>
      <c r="FU2076">
        <f>INDEX('[2]SGU-Solar'!$B:$B, MATCH($A2076, '[2]SGU-Solar'!$A:$A,0))</f>
        <v>11</v>
      </c>
      <c r="FV2076">
        <f>INDEX('[2]SGU-Solar'!$B:$B, MATCH($A2076, '[2]SGU-Solar'!$A:$A,0))</f>
        <v>11</v>
      </c>
      <c r="FW2076">
        <f>INDEX('[2]SGU-Solar'!$B:$B, MATCH($A2076, '[2]SGU-Solar'!$A:$A,0))</f>
        <v>11</v>
      </c>
      <c r="FX2076">
        <f>INDEX('[2]SGU-Solar'!$B:$B, MATCH($A2076, '[2]SGU-Solar'!$A:$A,0))</f>
        <v>11</v>
      </c>
      <c r="FY2076">
        <f>INDEX('[2]SGU-Solar'!$B:$B, MATCH($A2076, '[2]SGU-Solar'!$A:$A,0))</f>
        <v>11</v>
      </c>
      <c r="FZ2076">
        <f>INDEX('[2]SGU-Solar'!$B:$B, MATCH($A2076, '[2]SGU-Solar'!$A:$A,0))</f>
        <v>11</v>
      </c>
      <c r="GA2076">
        <f>INDEX('[2]SGU-Solar'!$B:$B, MATCH($A2076, '[2]SGU-Solar'!$A:$A,0))</f>
        <v>11</v>
      </c>
      <c r="GB2076">
        <f>INDEX('[2]SGU-Solar'!$B:$B, MATCH($A2076, '[2]SGU-Solar'!$A:$A,0))</f>
        <v>11</v>
      </c>
      <c r="GC2076">
        <f>INDEX('[2]SGU-Solar'!$B:$B, MATCH($A2076, '[2]SGU-Solar'!$A:$A,0))</f>
        <v>11</v>
      </c>
      <c r="GD2076">
        <f>INDEX('[2]SGU-Solar'!$B:$B, MATCH($A2076, '[2]SGU-Solar'!$A:$A,0))</f>
        <v>11</v>
      </c>
      <c r="GE2076">
        <f>INDEX('[2]SGU-Solar'!$B:$B, MATCH($A2076, '[2]SGU-Solar'!$A:$A,0))</f>
        <v>11</v>
      </c>
      <c r="GF2076">
        <f>INDEX('[2]SGU-Solar'!$B:$B, MATCH($A2076, '[2]SGU-Solar'!$A:$A,0))</f>
        <v>11</v>
      </c>
      <c r="GG2076">
        <f>INDEX('[2]SGU-Solar'!$B:$B, MATCH($A2076, '[2]SGU-Solar'!$A:$A,0))</f>
        <v>11</v>
      </c>
      <c r="GH2076">
        <f>INDEX('[2]SGU-Solar'!$B:$B, MATCH($A2076, '[2]SGU-Solar'!$A:$A,0))</f>
        <v>11</v>
      </c>
      <c r="GI2076">
        <f>INDEX('[2]SGU-Solar'!$B:$B, MATCH($A2076, '[2]SGU-Solar'!$A:$A,0))</f>
        <v>11</v>
      </c>
      <c r="GJ2076">
        <f>INDEX('[2]SGU-Solar'!$B:$B, MATCH($A2076, '[2]SGU-Solar'!$A:$A,0))</f>
        <v>11</v>
      </c>
      <c r="GK2076">
        <f>INDEX('[2]SGU-Solar'!$B:$B, MATCH($A2076, '[2]SGU-Solar'!$A:$A,0))</f>
        <v>11</v>
      </c>
      <c r="GL2076">
        <f>INDEX('[2]SGU-Solar'!$B:$B, MATCH($A2076, '[2]SGU-Solar'!$A:$A,0))</f>
        <v>11</v>
      </c>
      <c r="GM2076">
        <f>INDEX('[2]SGU-Solar'!$B:$B, MATCH($A2076, '[2]SGU-Solar'!$A:$A,0))</f>
        <v>11</v>
      </c>
      <c r="GN2076">
        <f>INDEX('[2]SGU-Solar'!$B:$B, MATCH($A2076, '[2]SGU-Solar'!$A:$A,0))</f>
        <v>11</v>
      </c>
      <c r="GO2076">
        <f>INDEX('[2]SGU-Solar'!$B:$B, MATCH($A2076, '[2]SGU-Solar'!$A:$A,0))</f>
        <v>11</v>
      </c>
      <c r="GP2076">
        <f>INDEX('[2]SGU-Solar'!$B:$B, MATCH($A2076, '[2]SGU-Solar'!$A:$A,0))</f>
        <v>11</v>
      </c>
      <c r="GQ2076">
        <f>INDEX('[2]SGU-Solar'!$B:$B, MATCH($A2076, '[2]SGU-Solar'!$A:$A,0))</f>
        <v>11</v>
      </c>
      <c r="GR2076">
        <f>INDEX('[2]SGU-Solar'!$B:$B, MATCH($A2076, '[2]SGU-Solar'!$A:$A,0))</f>
        <v>11</v>
      </c>
      <c r="GS2076">
        <f>INDEX('[2]SGU-Solar'!$B:$B, MATCH($A2076, '[2]SGU-Solar'!$A:$A,0))</f>
        <v>11</v>
      </c>
      <c r="GT2076">
        <f>INDEX('[2]SGU-Solar'!$B:$B, MATCH($A2076, '[2]SGU-Solar'!$A:$A,0))</f>
        <v>11</v>
      </c>
      <c r="GU2076">
        <f>INDEX('[2]SGU-Solar'!$B:$B, MATCH($A2076, '[2]SGU-Solar'!$A:$A,0))</f>
        <v>11</v>
      </c>
      <c r="GV2076">
        <f>INDEX('[2]SGU-Solar'!$B:$B, MATCH($A2076, '[2]SGU-Solar'!$A:$A,0))</f>
        <v>11</v>
      </c>
      <c r="GW2076">
        <f>INDEX('[2]SGU-Solar'!$B:$B, MATCH($A2076, '[2]SGU-Solar'!$A:$A,0))</f>
        <v>11</v>
      </c>
      <c r="GX2076">
        <f>INDEX('[2]SGU-Solar'!$B:$B, MATCH($A2076, '[2]SGU-Solar'!$A:$A,0))</f>
        <v>11</v>
      </c>
      <c r="GY2076">
        <f>INDEX('[2]SGU-Solar'!$B:$B, MATCH($A2076, '[2]SGU-Solar'!$A:$A,0))</f>
        <v>11</v>
      </c>
      <c r="GZ2076">
        <f>INDEX('[2]SGU-Solar'!$B:$B, MATCH($A2076, '[2]SGU-Solar'!$A:$A,0))</f>
        <v>11</v>
      </c>
      <c r="HA2076">
        <f>INDEX('[2]SGU-Solar'!$B:$B, MATCH($A2076, '[2]SGU-Solar'!$A:$A,0))</f>
        <v>11</v>
      </c>
      <c r="HB2076">
        <f>INDEX('[2]SGU-Solar'!$B:$B, MATCH($A2076, '[2]SGU-Solar'!$A:$A,0))</f>
        <v>11</v>
      </c>
      <c r="HC2076">
        <f>INDEX('[2]SGU-Solar'!$B:$B, MATCH($A2076, '[2]SGU-Solar'!$A:$A,0))</f>
        <v>11</v>
      </c>
      <c r="HD2076">
        <f>INDEX('[2]SGU-Solar'!$B:$B, MATCH($A2076, '[2]SGU-Solar'!$A:$A,0))</f>
        <v>11</v>
      </c>
      <c r="HE2076">
        <f>INDEX('[2]SGU-Solar'!$B:$B, MATCH($A2076, '[2]SGU-Solar'!$A:$A,0))</f>
        <v>11</v>
      </c>
      <c r="HF2076">
        <f>INDEX('[2]SGU-Solar'!$B:$B, MATCH($A2076, '[2]SGU-Solar'!$A:$A,0))</f>
        <v>11</v>
      </c>
      <c r="HG2076">
        <f>INDEX('[2]SGU-Solar'!$B:$B, MATCH($A2076, '[2]SGU-Solar'!$A:$A,0))</f>
        <v>11</v>
      </c>
      <c r="HH2076">
        <f>INDEX('[2]SGU-Solar'!$B:$B, MATCH($A2076, '[2]SGU-Solar'!$A:$A,0))</f>
        <v>11</v>
      </c>
      <c r="HI2076">
        <f>INDEX('[2]SGU-Solar'!$B:$B, MATCH($A2076, '[2]SGU-Solar'!$A:$A,0))</f>
        <v>11</v>
      </c>
      <c r="HJ2076">
        <f>INDEX('[2]SGU-Solar'!$B:$B, MATCH($A2076, '[2]SGU-Solar'!$A:$A,0))</f>
        <v>11</v>
      </c>
      <c r="HK2076">
        <f>INDEX('[2]SGU-Solar'!$B:$B, MATCH($A2076, '[2]SGU-Solar'!$A:$A,0))</f>
        <v>11</v>
      </c>
      <c r="HL2076">
        <f>INDEX('[2]SGU-Solar'!$B:$B, MATCH($A2076, '[2]SGU-Solar'!$A:$A,0))</f>
        <v>11</v>
      </c>
      <c r="HM2076">
        <f>INDEX('[2]SGU-Solar'!$B:$B, MATCH($A2076, '[2]SGU-Solar'!$A:$A,0))</f>
        <v>11</v>
      </c>
      <c r="HN2076">
        <f>INDEX('[2]SGU-Solar'!$B:$B, MATCH($A2076, '[2]SGU-Solar'!$A:$A,0))</f>
        <v>11</v>
      </c>
      <c r="HO2076">
        <f>INDEX('[2]SGU-Solar'!$B:$B, MATCH($A2076, '[2]SGU-Solar'!$A:$A,0))</f>
        <v>11</v>
      </c>
      <c r="HP2076">
        <f>INDEX('[2]SGU-Solar'!$B:$B, MATCH($A2076, '[2]SGU-Solar'!$A:$A,0))</f>
        <v>11</v>
      </c>
      <c r="HQ2076">
        <f>INDEX('[2]SGU-Solar'!$B:$B, MATCH($A2076, '[2]SGU-Solar'!$A:$A,0))</f>
        <v>11</v>
      </c>
      <c r="HR2076">
        <f>INDEX('[2]SGU-Solar'!$B:$B, MATCH($A2076, '[2]SGU-Solar'!$A:$A,0))</f>
        <v>11</v>
      </c>
      <c r="HS2076">
        <f>INDEX('[2]SGU-Solar'!$B:$B, MATCH($A2076, '[2]SGU-Solar'!$A:$A,0))</f>
        <v>11</v>
      </c>
      <c r="HT2076">
        <f>INDEX('[2]SGU-Solar'!$B:$B, MATCH($A2076, '[2]SGU-Solar'!$A:$A,0))</f>
        <v>11</v>
      </c>
      <c r="HU2076">
        <f>INDEX('[2]SGU-Solar'!$B:$B, MATCH($A2076, '[2]SGU-Solar'!$A:$A,0))</f>
        <v>11</v>
      </c>
      <c r="HV2076">
        <f>INDEX('[2]SGU-Solar'!$B:$B, MATCH($A2076, '[2]SGU-Solar'!$A:$A,0))</f>
        <v>11</v>
      </c>
      <c r="HW2076">
        <f>INDEX('[2]SGU-Solar'!$B:$B, MATCH($A2076, '[2]SGU-Solar'!$A:$A,0))</f>
        <v>11</v>
      </c>
      <c r="HX2076">
        <f>INDEX('[2]SGU-Solar'!$B:$B, MATCH($A2076, '[2]SGU-Solar'!$A:$A,0))</f>
        <v>11</v>
      </c>
      <c r="HY2076">
        <f>INDEX('[2]SGU-Solar'!$B:$B, MATCH($A2076, '[2]SGU-Solar'!$A:$A,0))</f>
        <v>11</v>
      </c>
      <c r="HZ2076">
        <f>INDEX('[2]SGU-Solar'!$B:$B, MATCH($A2076, '[2]SGU-Solar'!$A:$A,0))</f>
        <v>11</v>
      </c>
      <c r="IA2076">
        <f>INDEX('[2]SGU-Solar'!$B:$B, MATCH($A2076, '[2]SGU-Solar'!$A:$A,0))</f>
        <v>11</v>
      </c>
      <c r="IB2076">
        <f>INDEX('[2]SGU-Solar'!$B:$B, MATCH($A2076, '[2]SGU-Solar'!$A:$A,0))</f>
        <v>11</v>
      </c>
      <c r="IC2076">
        <f>INDEX('[2]SGU-Solar'!$B:$B, MATCH($A2076, '[2]SGU-Solar'!$A:$A,0))</f>
        <v>11</v>
      </c>
      <c r="ID2076">
        <f>INDEX('[2]SGU-Solar'!$B:$B, MATCH($A2076, '[2]SGU-Solar'!$A:$A,0))</f>
        <v>11</v>
      </c>
      <c r="IE2076">
        <f>INDEX('[2]SGU-Solar'!$B:$B, MATCH($A2076, '[2]SGU-Solar'!$A:$A,0))</f>
        <v>11</v>
      </c>
      <c r="IF2076">
        <f>INDEX('[2]SGU-Solar'!$B:$B, MATCH($A2076, '[2]SGU-Solar'!$A:$A,0))</f>
        <v>11</v>
      </c>
      <c r="IG2076">
        <f>INDEX('[2]SGU-Solar'!$B:$B, MATCH($A2076, '[2]SGU-Solar'!$A:$A,0))</f>
        <v>11</v>
      </c>
      <c r="IH2076">
        <f>INDEX('[2]SGU-Solar'!$B:$B, MATCH($A2076, '[2]SGU-Solar'!$A:$A,0))</f>
        <v>11</v>
      </c>
      <c r="II2076">
        <f>INDEX('[2]SGU-Solar'!$B:$B, MATCH($A2076, '[2]SGU-Solar'!$A:$A,0))</f>
        <v>11</v>
      </c>
      <c r="IJ2076">
        <f>INDEX('[2]SGU-Solar'!$B:$B, MATCH($A2076, '[2]SGU-Solar'!$A:$A,0))</f>
        <v>11</v>
      </c>
      <c r="IK2076">
        <f>INDEX('[2]SGU-Solar'!$B:$B, MATCH($A2076, '[2]SGU-Solar'!$A:$A,0))</f>
        <v>11</v>
      </c>
      <c r="IL2076">
        <f>INDEX('[2]SGU-Solar'!$B:$B, MATCH($A2076, '[2]SGU-Solar'!$A:$A,0))</f>
        <v>11</v>
      </c>
      <c r="IM2076">
        <f>INDEX('[2]SGU-Solar'!$B:$B, MATCH($A2076, '[2]SGU-Solar'!$A:$A,0))</f>
        <v>11</v>
      </c>
      <c r="IN2076">
        <f>INDEX('[2]SGU-Solar'!$B:$B, MATCH($A2076, '[2]SGU-Solar'!$A:$A,0))</f>
        <v>11</v>
      </c>
      <c r="IO2076">
        <f>INDEX('[2]SGU-Solar'!$B:$B, MATCH($A2076, '[2]SGU-Solar'!$A:$A,0))</f>
        <v>11</v>
      </c>
      <c r="IP2076">
        <f>INDEX('[2]SGU-Solar'!$B:$B, MATCH($A2076, '[2]SGU-Solar'!$A:$A,0))</f>
        <v>11</v>
      </c>
      <c r="IQ2076">
        <f>INDEX('[2]SGU-Solar'!$B:$B, MATCH($A2076, '[2]SGU-Solar'!$A:$A,0))</f>
        <v>11</v>
      </c>
      <c r="IR2076">
        <f>INDEX('[2]SGU-Solar'!$B:$B, MATCH($A2076, '[2]SGU-Solar'!$A:$A,0))</f>
        <v>11</v>
      </c>
      <c r="IS2076">
        <f>INDEX('[2]SGU-Solar'!$B:$B, MATCH($A2076, '[2]SGU-Solar'!$A:$A,0))</f>
        <v>11</v>
      </c>
      <c r="IT2076">
        <f>INDEX('[2]SGU-Solar'!$B:$B, MATCH($A2076, '[2]SGU-Solar'!$A:$A,0))</f>
        <v>11</v>
      </c>
      <c r="IU2076">
        <f>INDEX('[2]SGU-Solar'!$B:$B, MATCH($A2076, '[2]SGU-Solar'!$A:$A,0))</f>
        <v>11</v>
      </c>
      <c r="IV2076">
        <f>INDEX('[2]SGU-Solar'!$B:$B, MATCH($A2076, '[2]SGU-Solar'!$A:$A,0))</f>
        <v>11</v>
      </c>
      <c r="IW2076">
        <f>INDEX('[2]SGU-Solar'!$B:$B, MATCH($A2076, '[2]SGU-Solar'!$A:$A,0))</f>
        <v>11</v>
      </c>
      <c r="IX2076">
        <f>INDEX('[2]SGU-Solar'!$B:$B, MATCH($A2076, '[2]SGU-Solar'!$A:$A,0))</f>
        <v>11</v>
      </c>
      <c r="IY2076">
        <f>INDEX('[2]SGU-Solar'!$B:$B, MATCH($A2076, '[2]SGU-Solar'!$A:$A,0))</f>
        <v>11</v>
      </c>
      <c r="IZ2076">
        <f>INDEX('[2]SGU-Solar'!$B:$B, MATCH($A2076, '[2]SGU-Solar'!$A:$A,0))</f>
        <v>11</v>
      </c>
      <c r="JA2076">
        <f>INDEX('[2]SGU-Solar'!$B:$B, MATCH($A2076, '[2]SGU-Solar'!$A:$A,0))</f>
        <v>11</v>
      </c>
      <c r="JB2076">
        <f>INDEX('[2]SGU-Solar'!$B:$B, MATCH($A2076, '[2]SGU-Solar'!$A:$A,0))</f>
        <v>11</v>
      </c>
      <c r="JC2076">
        <f>INDEX('[2]SGU-Solar'!$B:$B, MATCH($A2076, '[2]SGU-Solar'!$A:$A,0))</f>
        <v>11</v>
      </c>
      <c r="JD2076">
        <f>INDEX('[2]SGU-Solar'!$B:$B, MATCH($A2076, '[2]SGU-Solar'!$A:$A,0))</f>
        <v>11</v>
      </c>
      <c r="JE2076">
        <f>INDEX('[2]SGU-Solar'!$B:$B, MATCH($A2076, '[2]SGU-Solar'!$A:$A,0))</f>
        <v>11</v>
      </c>
      <c r="JF2076">
        <f>INDEX('[2]SGU-Solar'!$B:$B, MATCH($A2076, '[2]SGU-Solar'!$A:$A,0))</f>
        <v>11</v>
      </c>
      <c r="JG2076">
        <f>INDEX('[2]SGU-Solar'!$B:$B, MATCH($A2076, '[2]SGU-Solar'!$A:$A,0))</f>
        <v>11</v>
      </c>
      <c r="JH2076">
        <f>INDEX('[2]SGU-Solar'!$B:$B, MATCH($A2076, '[2]SGU-Solar'!$A:$A,0))</f>
        <v>11</v>
      </c>
      <c r="JI2076">
        <f>INDEX('[2]SGU-Solar'!$B:$B, MATCH($A2076, '[2]SGU-Solar'!$A:$A,0))</f>
        <v>11</v>
      </c>
      <c r="JJ2076">
        <f>INDEX('[2]SGU-Solar'!$B:$B, MATCH($A2076, '[2]SGU-Solar'!$A:$A,0))</f>
        <v>11</v>
      </c>
      <c r="JK2076">
        <f>INDEX('[2]SGU-Solar'!$B:$B, MATCH($A2076, '[2]SGU-Solar'!$A:$A,0))</f>
        <v>11</v>
      </c>
      <c r="JL2076">
        <f>INDEX('[2]SGU-Solar'!$B:$B, MATCH($A2076, '[2]SGU-Solar'!$A:$A,0))</f>
        <v>11</v>
      </c>
      <c r="JM2076">
        <f>INDEX('[2]SGU-Solar'!$B:$B, MATCH($A2076, '[2]SGU-Solar'!$A:$A,0))</f>
        <v>11</v>
      </c>
      <c r="JN2076">
        <f>INDEX('[2]SGU-Solar'!$B:$B, MATCH($A2076, '[2]SGU-Solar'!$A:$A,0))</f>
        <v>11</v>
      </c>
      <c r="JO2076">
        <f>INDEX('[2]SGU-Solar'!$B:$B, MATCH($A2076, '[2]SGU-Solar'!$A:$A,0))</f>
        <v>11</v>
      </c>
      <c r="JP2076">
        <f>INDEX('[2]SGU-Solar'!$B:$B, MATCH($A2076, '[2]SGU-Solar'!$A:$A,0))</f>
        <v>11</v>
      </c>
      <c r="JQ2076">
        <f>INDEX('[2]SGU-Solar'!$B:$B, MATCH($A2076, '[2]SGU-Solar'!$A:$A,0))</f>
        <v>11</v>
      </c>
      <c r="JR2076">
        <f>INDEX('[2]SGU-Solar'!$B:$B, MATCH($A2076, '[2]SGU-Solar'!$A:$A,0))</f>
        <v>11</v>
      </c>
      <c r="JS2076">
        <f>INDEX('[2]SGU-Solar'!$B:$B, MATCH($A2076, '[2]SGU-Solar'!$A:$A,0))</f>
        <v>11</v>
      </c>
      <c r="JT2076">
        <f>INDEX('[2]SGU-Solar'!$B:$B, MATCH($A2076, '[2]SGU-Solar'!$A:$A,0))</f>
        <v>11</v>
      </c>
      <c r="JU2076">
        <f>INDEX('[2]SGU-Solar'!$B:$B, MATCH($A2076, '[2]SGU-Solar'!$A:$A,0))</f>
        <v>11</v>
      </c>
      <c r="JV2076">
        <f>INDEX('[2]SGU-Solar'!$B:$B, MATCH($A2076, '[2]SGU-Solar'!$A:$A,0))</f>
        <v>11</v>
      </c>
      <c r="JW2076">
        <f>INDEX('[2]SGU-Solar'!$B:$B, MATCH($A2076, '[2]SGU-Solar'!$A:$A,0))</f>
        <v>11</v>
      </c>
      <c r="JX2076">
        <f>INDEX('[2]SGU-Solar'!$B:$B, MATCH($A2076, '[2]SGU-Solar'!$A:$A,0))</f>
        <v>11</v>
      </c>
      <c r="JY2076">
        <f>INDEX('[2]SGU-Solar'!$B:$B, MATCH($A2076, '[2]SGU-Solar'!$A:$A,0))</f>
        <v>11</v>
      </c>
      <c r="JZ2076">
        <f>INDEX('[2]SGU-Solar'!$B:$B, MATCH($A2076, '[2]SGU-Solar'!$A:$A,0))</f>
        <v>11</v>
      </c>
    </row>
    <row r="2077" spans="1:286">
      <c r="A2077">
        <v>5269</v>
      </c>
      <c r="B2077" t="s">
        <v>36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1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f>INDEX('[2]SGU-Solar'!$B:$B, MATCH($A2077, '[2]SGU-Solar'!$A:$A,0))</f>
        <v>0</v>
      </c>
      <c r="DQ2077">
        <f>INDEX('[2]SGU-Solar'!$B:$B, MATCH($A2077, '[2]SGU-Solar'!$A:$A,0))</f>
        <v>0</v>
      </c>
      <c r="DR2077">
        <f>INDEX('[2]SGU-Solar'!$B:$B, MATCH($A2077, '[2]SGU-Solar'!$A:$A,0))</f>
        <v>0</v>
      </c>
      <c r="DS2077">
        <f>INDEX('[2]SGU-Solar'!$B:$B, MATCH($A2077, '[2]SGU-Solar'!$A:$A,0))</f>
        <v>0</v>
      </c>
      <c r="DT2077">
        <f>INDEX('[2]SGU-Solar'!$B:$B, MATCH($A2077, '[2]SGU-Solar'!$A:$A,0))</f>
        <v>0</v>
      </c>
      <c r="DU2077">
        <f>INDEX('[2]SGU-Solar'!$B:$B, MATCH($A2077, '[2]SGU-Solar'!$A:$A,0))</f>
        <v>0</v>
      </c>
      <c r="DV2077">
        <f>INDEX('[2]SGU-Solar'!$B:$B, MATCH($A2077, '[2]SGU-Solar'!$A:$A,0))</f>
        <v>0</v>
      </c>
      <c r="DW2077">
        <f>INDEX('[2]SGU-Solar'!$B:$B, MATCH($A2077, '[2]SGU-Solar'!$A:$A,0))</f>
        <v>0</v>
      </c>
      <c r="DX2077">
        <f>INDEX('[2]SGU-Solar'!$B:$B, MATCH($A2077, '[2]SGU-Solar'!$A:$A,0))</f>
        <v>0</v>
      </c>
      <c r="DY2077">
        <f>INDEX('[2]SGU-Solar'!$B:$B, MATCH($A2077, '[2]SGU-Solar'!$A:$A,0))</f>
        <v>0</v>
      </c>
      <c r="DZ2077">
        <f>INDEX('[2]SGU-Solar'!$B:$B, MATCH($A2077, '[2]SGU-Solar'!$A:$A,0))</f>
        <v>0</v>
      </c>
      <c r="EA2077">
        <f>INDEX('[2]SGU-Solar'!$B:$B, MATCH($A2077, '[2]SGU-Solar'!$A:$A,0))</f>
        <v>0</v>
      </c>
      <c r="EB2077">
        <f>INDEX('[2]SGU-Solar'!$B:$B, MATCH($A2077, '[2]SGU-Solar'!$A:$A,0))</f>
        <v>0</v>
      </c>
      <c r="EC2077">
        <f>INDEX('[2]SGU-Solar'!$B:$B, MATCH($A2077, '[2]SGU-Solar'!$A:$A,0))</f>
        <v>0</v>
      </c>
      <c r="ED2077">
        <f>INDEX('[2]SGU-Solar'!$B:$B, MATCH($A2077, '[2]SGU-Solar'!$A:$A,0))</f>
        <v>0</v>
      </c>
      <c r="EE2077">
        <f>INDEX('[2]SGU-Solar'!$B:$B, MATCH($A2077, '[2]SGU-Solar'!$A:$A,0))</f>
        <v>0</v>
      </c>
      <c r="EF2077">
        <f>INDEX('[2]SGU-Solar'!$B:$B, MATCH($A2077, '[2]SGU-Solar'!$A:$A,0))</f>
        <v>0</v>
      </c>
      <c r="EG2077">
        <f>INDEX('[2]SGU-Solar'!$S:$S, MATCH($A2077, '[2]SGU-Solar'!$A:$A,0))</f>
        <v>1</v>
      </c>
      <c r="EH2077">
        <f>INDEX('[2]SGU-Solar'!$S:$S, MATCH($A2077, '[2]SGU-Solar'!$A:$A,0))</f>
        <v>1</v>
      </c>
      <c r="EI2077">
        <f>INDEX('[2]SGU-Solar'!$S:$S, MATCH($A2077, '[2]SGU-Solar'!$A:$A,0))</f>
        <v>1</v>
      </c>
      <c r="EJ2077">
        <f>INDEX('[2]SGU-Solar'!$S:$S, MATCH($A2077, '[2]SGU-Solar'!$A:$A,0))</f>
        <v>1</v>
      </c>
      <c r="EK2077">
        <f>INDEX('[2]SGU-Solar'!$S:$S, MATCH($A2077, '[2]SGU-Solar'!$A:$A,0))</f>
        <v>1</v>
      </c>
      <c r="EL2077">
        <f>INDEX('[2]SGU-Solar'!$S:$S, MATCH($A2077, '[2]SGU-Solar'!$A:$A,0))</f>
        <v>1</v>
      </c>
      <c r="EM2077">
        <f>INDEX('[2]SGU-Solar'!$S:$S, MATCH($A2077, '[2]SGU-Solar'!$A:$A,0))</f>
        <v>1</v>
      </c>
      <c r="EN2077">
        <f>INDEX('[2]SGU-Solar'!$S:$S, MATCH($A2077, '[2]SGU-Solar'!$A:$A,0))</f>
        <v>1</v>
      </c>
      <c r="EO2077">
        <f>INDEX('[2]SGU-Solar'!$S:$S, MATCH($A2077, '[2]SGU-Solar'!$A:$A,0))</f>
        <v>1</v>
      </c>
      <c r="EP2077">
        <f>INDEX('[2]SGU-Solar'!$S:$S, MATCH($A2077, '[2]SGU-Solar'!$A:$A,0))</f>
        <v>1</v>
      </c>
      <c r="EQ2077">
        <f>INDEX('[2]SGU-Solar'!$S:$S, MATCH($A2077, '[2]SGU-Solar'!$A:$A,0))</f>
        <v>1</v>
      </c>
      <c r="ER2077">
        <f>INDEX('[2]SGU-Solar'!$S:$S, MATCH($A2077, '[2]SGU-Solar'!$A:$A,0))</f>
        <v>1</v>
      </c>
      <c r="ES2077">
        <f>INDEX('[2]SGU-Solar'!$S:$S, MATCH($A2077, '[2]SGU-Solar'!$A:$A,0))</f>
        <v>1</v>
      </c>
      <c r="ET2077">
        <f>INDEX('[2]SGU-Solar'!$S:$S, MATCH($A2077, '[2]SGU-Solar'!$A:$A,0))</f>
        <v>1</v>
      </c>
      <c r="EU2077">
        <f>INDEX('[2]SGU-Solar'!$S:$S, MATCH($A2077, '[2]SGU-Solar'!$A:$A,0))</f>
        <v>1</v>
      </c>
      <c r="EV2077">
        <f>INDEX('[2]SGU-Solar'!$S:$S, MATCH($A2077, '[2]SGU-Solar'!$A:$A,0))</f>
        <v>1</v>
      </c>
      <c r="EW2077">
        <f>INDEX('[2]SGU-Solar'!$S:$S, MATCH($A2077, '[2]SGU-Solar'!$A:$A,0))</f>
        <v>1</v>
      </c>
      <c r="EX2077">
        <f>INDEX('[2]SGU-Solar'!$S:$S, MATCH($A2077, '[2]SGU-Solar'!$A:$A,0))</f>
        <v>1</v>
      </c>
      <c r="EY2077">
        <f>INDEX('[2]SGU-Solar'!$S:$S, MATCH($A2077, '[2]SGU-Solar'!$A:$A,0))</f>
        <v>1</v>
      </c>
      <c r="EZ2077">
        <f>INDEX('[2]SGU-Solar'!$S:$S, MATCH($A2077, '[2]SGU-Solar'!$A:$A,0))</f>
        <v>1</v>
      </c>
      <c r="FA2077">
        <f>INDEX('[2]SGU-Solar'!$S:$S, MATCH($A2077, '[2]SGU-Solar'!$A:$A,0))</f>
        <v>1</v>
      </c>
      <c r="FB2077">
        <f>INDEX('[2]SGU-Solar'!$S:$S, MATCH($A2077, '[2]SGU-Solar'!$A:$A,0))</f>
        <v>1</v>
      </c>
      <c r="FC2077">
        <f>INDEX('[2]SGU-Solar'!$S:$S, MATCH($A2077, '[2]SGU-Solar'!$A:$A,0))</f>
        <v>1</v>
      </c>
      <c r="FD2077">
        <f>INDEX('[2]SGU-Solar'!$S:$S, MATCH($A2077, '[2]SGU-Solar'!$A:$A,0))</f>
        <v>1</v>
      </c>
      <c r="FE2077">
        <f>INDEX('[2]SGU-Solar'!$S:$S, MATCH($A2077, '[2]SGU-Solar'!$A:$A,0))</f>
        <v>1</v>
      </c>
      <c r="FF2077">
        <f>INDEX('[2]SGU-Solar'!$S:$S, MATCH($A2077, '[2]SGU-Solar'!$A:$A,0))</f>
        <v>1</v>
      </c>
      <c r="FG2077">
        <f>INDEX('[2]SGU-Solar'!$S:$S, MATCH($A2077, '[2]SGU-Solar'!$A:$A,0))</f>
        <v>1</v>
      </c>
      <c r="FH2077">
        <f>INDEX('[2]SGU-Solar'!$S:$S, MATCH($A2077, '[2]SGU-Solar'!$A:$A,0))</f>
        <v>1</v>
      </c>
      <c r="FI2077">
        <f>INDEX('[2]SGU-Solar'!$S:$S, MATCH($A2077, '[2]SGU-Solar'!$A:$A,0))</f>
        <v>1</v>
      </c>
      <c r="FJ2077">
        <f>INDEX('[2]SGU-Solar'!$B:$B, MATCH($A2077, '[2]SGU-Solar'!$A:$A,0))</f>
        <v>0</v>
      </c>
      <c r="FK2077">
        <f>INDEX('[2]SGU-Solar'!$B:$B, MATCH($A2077, '[2]SGU-Solar'!$A:$A,0))</f>
        <v>0</v>
      </c>
      <c r="FL2077">
        <f>INDEX('[2]SGU-Solar'!$B:$B, MATCH($A2077, '[2]SGU-Solar'!$A:$A,0))</f>
        <v>0</v>
      </c>
      <c r="FM2077">
        <f>INDEX('[2]SGU-Solar'!$B:$B, MATCH($A2077, '[2]SGU-Solar'!$A:$A,0))</f>
        <v>0</v>
      </c>
      <c r="FN2077">
        <f>INDEX('[2]SGU-Solar'!$B:$B, MATCH($A2077, '[2]SGU-Solar'!$A:$A,0))</f>
        <v>0</v>
      </c>
      <c r="FO2077">
        <f>INDEX('[2]SGU-Solar'!$B:$B, MATCH($A2077, '[2]SGU-Solar'!$A:$A,0))</f>
        <v>0</v>
      </c>
      <c r="FP2077">
        <f>INDEX('[2]SGU-Solar'!$B:$B, MATCH($A2077, '[2]SGU-Solar'!$A:$A,0))</f>
        <v>0</v>
      </c>
      <c r="FQ2077">
        <f>INDEX('[2]SGU-Solar'!$B:$B, MATCH($A2077, '[2]SGU-Solar'!$A:$A,0))</f>
        <v>0</v>
      </c>
      <c r="FR2077">
        <f>INDEX('[2]SGU-Solar'!$B:$B, MATCH($A2077, '[2]SGU-Solar'!$A:$A,0))</f>
        <v>0</v>
      </c>
      <c r="FS2077">
        <f>INDEX('[2]SGU-Solar'!$B:$B, MATCH($A2077, '[2]SGU-Solar'!$A:$A,0))</f>
        <v>0</v>
      </c>
      <c r="FT2077">
        <f>INDEX('[2]SGU-Solar'!$B:$B, MATCH($A2077, '[2]SGU-Solar'!$A:$A,0))</f>
        <v>0</v>
      </c>
      <c r="FU2077">
        <f>INDEX('[2]SGU-Solar'!$B:$B, MATCH($A2077, '[2]SGU-Solar'!$A:$A,0))</f>
        <v>0</v>
      </c>
      <c r="FV2077">
        <f>INDEX('[2]SGU-Solar'!$B:$B, MATCH($A2077, '[2]SGU-Solar'!$A:$A,0))</f>
        <v>0</v>
      </c>
      <c r="FW2077">
        <f>INDEX('[2]SGU-Solar'!$B:$B, MATCH($A2077, '[2]SGU-Solar'!$A:$A,0))</f>
        <v>0</v>
      </c>
      <c r="FX2077">
        <f>INDEX('[2]SGU-Solar'!$B:$B, MATCH($A2077, '[2]SGU-Solar'!$A:$A,0))</f>
        <v>0</v>
      </c>
      <c r="FY2077">
        <f>INDEX('[2]SGU-Solar'!$B:$B, MATCH($A2077, '[2]SGU-Solar'!$A:$A,0))</f>
        <v>0</v>
      </c>
      <c r="FZ2077">
        <f>INDEX('[2]SGU-Solar'!$B:$B, MATCH($A2077, '[2]SGU-Solar'!$A:$A,0))</f>
        <v>0</v>
      </c>
      <c r="GA2077">
        <f>INDEX('[2]SGU-Solar'!$B:$B, MATCH($A2077, '[2]SGU-Solar'!$A:$A,0))</f>
        <v>0</v>
      </c>
      <c r="GB2077">
        <f>INDEX('[2]SGU-Solar'!$B:$B, MATCH($A2077, '[2]SGU-Solar'!$A:$A,0))</f>
        <v>0</v>
      </c>
      <c r="GC2077">
        <f>INDEX('[2]SGU-Solar'!$B:$B, MATCH($A2077, '[2]SGU-Solar'!$A:$A,0))</f>
        <v>0</v>
      </c>
      <c r="GD2077">
        <f>INDEX('[2]SGU-Solar'!$B:$B, MATCH($A2077, '[2]SGU-Solar'!$A:$A,0))</f>
        <v>0</v>
      </c>
      <c r="GE2077">
        <f>INDEX('[2]SGU-Solar'!$B:$B, MATCH($A2077, '[2]SGU-Solar'!$A:$A,0))</f>
        <v>0</v>
      </c>
      <c r="GF2077">
        <f>INDEX('[2]SGU-Solar'!$B:$B, MATCH($A2077, '[2]SGU-Solar'!$A:$A,0))</f>
        <v>0</v>
      </c>
      <c r="GG2077">
        <f>INDEX('[2]SGU-Solar'!$B:$B, MATCH($A2077, '[2]SGU-Solar'!$A:$A,0))</f>
        <v>0</v>
      </c>
      <c r="GH2077">
        <f>INDEX('[2]SGU-Solar'!$B:$B, MATCH($A2077, '[2]SGU-Solar'!$A:$A,0))</f>
        <v>0</v>
      </c>
      <c r="GI2077">
        <f>INDEX('[2]SGU-Solar'!$B:$B, MATCH($A2077, '[2]SGU-Solar'!$A:$A,0))</f>
        <v>0</v>
      </c>
      <c r="GJ2077">
        <f>INDEX('[2]SGU-Solar'!$B:$B, MATCH($A2077, '[2]SGU-Solar'!$A:$A,0))</f>
        <v>0</v>
      </c>
      <c r="GK2077">
        <f>INDEX('[2]SGU-Solar'!$B:$B, MATCH($A2077, '[2]SGU-Solar'!$A:$A,0))</f>
        <v>0</v>
      </c>
      <c r="GL2077">
        <f>INDEX('[2]SGU-Solar'!$B:$B, MATCH($A2077, '[2]SGU-Solar'!$A:$A,0))</f>
        <v>0</v>
      </c>
      <c r="GM2077">
        <f>INDEX('[2]SGU-Solar'!$B:$B, MATCH($A2077, '[2]SGU-Solar'!$A:$A,0))</f>
        <v>0</v>
      </c>
      <c r="GN2077">
        <f>INDEX('[2]SGU-Solar'!$B:$B, MATCH($A2077, '[2]SGU-Solar'!$A:$A,0))</f>
        <v>0</v>
      </c>
      <c r="GO2077">
        <f>INDEX('[2]SGU-Solar'!$B:$B, MATCH($A2077, '[2]SGU-Solar'!$A:$A,0))</f>
        <v>0</v>
      </c>
      <c r="GP2077">
        <f>INDEX('[2]SGU-Solar'!$B:$B, MATCH($A2077, '[2]SGU-Solar'!$A:$A,0))</f>
        <v>0</v>
      </c>
      <c r="GQ2077">
        <f>INDEX('[2]SGU-Solar'!$B:$B, MATCH($A2077, '[2]SGU-Solar'!$A:$A,0))</f>
        <v>0</v>
      </c>
      <c r="GR2077">
        <f>INDEX('[2]SGU-Solar'!$B:$B, MATCH($A2077, '[2]SGU-Solar'!$A:$A,0))</f>
        <v>0</v>
      </c>
      <c r="GS2077">
        <f>INDEX('[2]SGU-Solar'!$B:$B, MATCH($A2077, '[2]SGU-Solar'!$A:$A,0))</f>
        <v>0</v>
      </c>
      <c r="GT2077">
        <f>INDEX('[2]SGU-Solar'!$B:$B, MATCH($A2077, '[2]SGU-Solar'!$A:$A,0))</f>
        <v>0</v>
      </c>
      <c r="GU2077">
        <f>INDEX('[2]SGU-Solar'!$B:$B, MATCH($A2077, '[2]SGU-Solar'!$A:$A,0))</f>
        <v>0</v>
      </c>
      <c r="GV2077">
        <f>INDEX('[2]SGU-Solar'!$B:$B, MATCH($A2077, '[2]SGU-Solar'!$A:$A,0))</f>
        <v>0</v>
      </c>
      <c r="GW2077">
        <f>INDEX('[2]SGU-Solar'!$B:$B, MATCH($A2077, '[2]SGU-Solar'!$A:$A,0))</f>
        <v>0</v>
      </c>
      <c r="GX2077">
        <f>INDEX('[2]SGU-Solar'!$B:$B, MATCH($A2077, '[2]SGU-Solar'!$A:$A,0))</f>
        <v>0</v>
      </c>
      <c r="GY2077">
        <f>INDEX('[2]SGU-Solar'!$B:$B, MATCH($A2077, '[2]SGU-Solar'!$A:$A,0))</f>
        <v>0</v>
      </c>
      <c r="GZ2077">
        <f>INDEX('[2]SGU-Solar'!$B:$B, MATCH($A2077, '[2]SGU-Solar'!$A:$A,0))</f>
        <v>0</v>
      </c>
      <c r="HA2077">
        <f>INDEX('[2]SGU-Solar'!$B:$B, MATCH($A2077, '[2]SGU-Solar'!$A:$A,0))</f>
        <v>0</v>
      </c>
      <c r="HB2077">
        <f>INDEX('[2]SGU-Solar'!$B:$B, MATCH($A2077, '[2]SGU-Solar'!$A:$A,0))</f>
        <v>0</v>
      </c>
      <c r="HC2077">
        <f>INDEX('[2]SGU-Solar'!$B:$B, MATCH($A2077, '[2]SGU-Solar'!$A:$A,0))</f>
        <v>0</v>
      </c>
      <c r="HD2077">
        <f>INDEX('[2]SGU-Solar'!$B:$B, MATCH($A2077, '[2]SGU-Solar'!$A:$A,0))</f>
        <v>0</v>
      </c>
      <c r="HE2077">
        <f>INDEX('[2]SGU-Solar'!$B:$B, MATCH($A2077, '[2]SGU-Solar'!$A:$A,0))</f>
        <v>0</v>
      </c>
      <c r="HF2077">
        <f>INDEX('[2]SGU-Solar'!$B:$B, MATCH($A2077, '[2]SGU-Solar'!$A:$A,0))</f>
        <v>0</v>
      </c>
      <c r="HG2077">
        <f>INDEX('[2]SGU-Solar'!$B:$B, MATCH($A2077, '[2]SGU-Solar'!$A:$A,0))</f>
        <v>0</v>
      </c>
      <c r="HH2077">
        <f>INDEX('[2]SGU-Solar'!$B:$B, MATCH($A2077, '[2]SGU-Solar'!$A:$A,0))</f>
        <v>0</v>
      </c>
      <c r="HI2077">
        <f>INDEX('[2]SGU-Solar'!$B:$B, MATCH($A2077, '[2]SGU-Solar'!$A:$A,0))</f>
        <v>0</v>
      </c>
      <c r="HJ2077">
        <f>INDEX('[2]SGU-Solar'!$B:$B, MATCH($A2077, '[2]SGU-Solar'!$A:$A,0))</f>
        <v>0</v>
      </c>
      <c r="HK2077">
        <f>INDEX('[2]SGU-Solar'!$B:$B, MATCH($A2077, '[2]SGU-Solar'!$A:$A,0))</f>
        <v>0</v>
      </c>
      <c r="HL2077">
        <f>INDEX('[2]SGU-Solar'!$B:$B, MATCH($A2077, '[2]SGU-Solar'!$A:$A,0))</f>
        <v>0</v>
      </c>
      <c r="HM2077">
        <f>INDEX('[2]SGU-Solar'!$B:$B, MATCH($A2077, '[2]SGU-Solar'!$A:$A,0))</f>
        <v>0</v>
      </c>
      <c r="HN2077">
        <f>INDEX('[2]SGU-Solar'!$B:$B, MATCH($A2077, '[2]SGU-Solar'!$A:$A,0))</f>
        <v>0</v>
      </c>
      <c r="HO2077">
        <f>INDEX('[2]SGU-Solar'!$B:$B, MATCH($A2077, '[2]SGU-Solar'!$A:$A,0))</f>
        <v>0</v>
      </c>
      <c r="HP2077">
        <f>INDEX('[2]SGU-Solar'!$B:$B, MATCH($A2077, '[2]SGU-Solar'!$A:$A,0))</f>
        <v>0</v>
      </c>
      <c r="HQ2077">
        <f>INDEX('[2]SGU-Solar'!$B:$B, MATCH($A2077, '[2]SGU-Solar'!$A:$A,0))</f>
        <v>0</v>
      </c>
      <c r="HR2077">
        <f>INDEX('[2]SGU-Solar'!$B:$B, MATCH($A2077, '[2]SGU-Solar'!$A:$A,0))</f>
        <v>0</v>
      </c>
      <c r="HS2077">
        <f>INDEX('[2]SGU-Solar'!$B:$B, MATCH($A2077, '[2]SGU-Solar'!$A:$A,0))</f>
        <v>0</v>
      </c>
      <c r="HT2077">
        <f>INDEX('[2]SGU-Solar'!$B:$B, MATCH($A2077, '[2]SGU-Solar'!$A:$A,0))</f>
        <v>0</v>
      </c>
      <c r="HU2077">
        <f>INDEX('[2]SGU-Solar'!$B:$B, MATCH($A2077, '[2]SGU-Solar'!$A:$A,0))</f>
        <v>0</v>
      </c>
      <c r="HV2077">
        <f>INDEX('[2]SGU-Solar'!$B:$B, MATCH($A2077, '[2]SGU-Solar'!$A:$A,0))</f>
        <v>0</v>
      </c>
      <c r="HW2077">
        <f>INDEX('[2]SGU-Solar'!$B:$B, MATCH($A2077, '[2]SGU-Solar'!$A:$A,0))</f>
        <v>0</v>
      </c>
      <c r="HX2077">
        <f>INDEX('[2]SGU-Solar'!$B:$B, MATCH($A2077, '[2]SGU-Solar'!$A:$A,0))</f>
        <v>0</v>
      </c>
      <c r="HY2077">
        <f>INDEX('[2]SGU-Solar'!$B:$B, MATCH($A2077, '[2]SGU-Solar'!$A:$A,0))</f>
        <v>0</v>
      </c>
      <c r="HZ2077">
        <f>INDEX('[2]SGU-Solar'!$B:$B, MATCH($A2077, '[2]SGU-Solar'!$A:$A,0))</f>
        <v>0</v>
      </c>
      <c r="IA2077">
        <f>INDEX('[2]SGU-Solar'!$B:$B, MATCH($A2077, '[2]SGU-Solar'!$A:$A,0))</f>
        <v>0</v>
      </c>
      <c r="IB2077">
        <f>INDEX('[2]SGU-Solar'!$B:$B, MATCH($A2077, '[2]SGU-Solar'!$A:$A,0))</f>
        <v>0</v>
      </c>
      <c r="IC2077">
        <f>INDEX('[2]SGU-Solar'!$B:$B, MATCH($A2077, '[2]SGU-Solar'!$A:$A,0))</f>
        <v>0</v>
      </c>
      <c r="ID2077">
        <f>INDEX('[2]SGU-Solar'!$B:$B, MATCH($A2077, '[2]SGU-Solar'!$A:$A,0))</f>
        <v>0</v>
      </c>
      <c r="IE2077">
        <f>INDEX('[2]SGU-Solar'!$B:$B, MATCH($A2077, '[2]SGU-Solar'!$A:$A,0))</f>
        <v>0</v>
      </c>
      <c r="IF2077">
        <f>INDEX('[2]SGU-Solar'!$B:$B, MATCH($A2077, '[2]SGU-Solar'!$A:$A,0))</f>
        <v>0</v>
      </c>
      <c r="IG2077">
        <f>INDEX('[2]SGU-Solar'!$B:$B, MATCH($A2077, '[2]SGU-Solar'!$A:$A,0))</f>
        <v>0</v>
      </c>
      <c r="IH2077">
        <f>INDEX('[2]SGU-Solar'!$B:$B, MATCH($A2077, '[2]SGU-Solar'!$A:$A,0))</f>
        <v>0</v>
      </c>
      <c r="II2077">
        <f>INDEX('[2]SGU-Solar'!$B:$B, MATCH($A2077, '[2]SGU-Solar'!$A:$A,0))</f>
        <v>0</v>
      </c>
      <c r="IJ2077">
        <f>INDEX('[2]SGU-Solar'!$B:$B, MATCH($A2077, '[2]SGU-Solar'!$A:$A,0))</f>
        <v>0</v>
      </c>
      <c r="IK2077">
        <f>INDEX('[2]SGU-Solar'!$B:$B, MATCH($A2077, '[2]SGU-Solar'!$A:$A,0))</f>
        <v>0</v>
      </c>
      <c r="IL2077">
        <f>INDEX('[2]SGU-Solar'!$B:$B, MATCH($A2077, '[2]SGU-Solar'!$A:$A,0))</f>
        <v>0</v>
      </c>
      <c r="IM2077">
        <f>INDEX('[2]SGU-Solar'!$B:$B, MATCH($A2077, '[2]SGU-Solar'!$A:$A,0))</f>
        <v>0</v>
      </c>
      <c r="IN2077">
        <f>INDEX('[2]SGU-Solar'!$B:$B, MATCH($A2077, '[2]SGU-Solar'!$A:$A,0))</f>
        <v>0</v>
      </c>
      <c r="IO2077">
        <f>INDEX('[2]SGU-Solar'!$B:$B, MATCH($A2077, '[2]SGU-Solar'!$A:$A,0))</f>
        <v>0</v>
      </c>
      <c r="IP2077">
        <f>INDEX('[2]SGU-Solar'!$B:$B, MATCH($A2077, '[2]SGU-Solar'!$A:$A,0))</f>
        <v>0</v>
      </c>
      <c r="IQ2077">
        <f>INDEX('[2]SGU-Solar'!$B:$B, MATCH($A2077, '[2]SGU-Solar'!$A:$A,0))</f>
        <v>0</v>
      </c>
      <c r="IR2077">
        <f>INDEX('[2]SGU-Solar'!$B:$B, MATCH($A2077, '[2]SGU-Solar'!$A:$A,0))</f>
        <v>0</v>
      </c>
      <c r="IS2077">
        <f>INDEX('[2]SGU-Solar'!$B:$B, MATCH($A2077, '[2]SGU-Solar'!$A:$A,0))</f>
        <v>0</v>
      </c>
      <c r="IT2077">
        <f>INDEX('[2]SGU-Solar'!$B:$B, MATCH($A2077, '[2]SGU-Solar'!$A:$A,0))</f>
        <v>0</v>
      </c>
      <c r="IU2077">
        <f>INDEX('[2]SGU-Solar'!$B:$B, MATCH($A2077, '[2]SGU-Solar'!$A:$A,0))</f>
        <v>0</v>
      </c>
      <c r="IV2077">
        <f>INDEX('[2]SGU-Solar'!$B:$B, MATCH($A2077, '[2]SGU-Solar'!$A:$A,0))</f>
        <v>0</v>
      </c>
      <c r="IW2077">
        <f>INDEX('[2]SGU-Solar'!$B:$B, MATCH($A2077, '[2]SGU-Solar'!$A:$A,0))</f>
        <v>0</v>
      </c>
      <c r="IX2077">
        <f>INDEX('[2]SGU-Solar'!$B:$B, MATCH($A2077, '[2]SGU-Solar'!$A:$A,0))</f>
        <v>0</v>
      </c>
      <c r="IY2077">
        <f>INDEX('[2]SGU-Solar'!$B:$B, MATCH($A2077, '[2]SGU-Solar'!$A:$A,0))</f>
        <v>0</v>
      </c>
      <c r="IZ2077">
        <f>INDEX('[2]SGU-Solar'!$B:$B, MATCH($A2077, '[2]SGU-Solar'!$A:$A,0))</f>
        <v>0</v>
      </c>
      <c r="JA2077">
        <f>INDEX('[2]SGU-Solar'!$B:$B, MATCH($A2077, '[2]SGU-Solar'!$A:$A,0))</f>
        <v>0</v>
      </c>
      <c r="JB2077">
        <f>INDEX('[2]SGU-Solar'!$B:$B, MATCH($A2077, '[2]SGU-Solar'!$A:$A,0))</f>
        <v>0</v>
      </c>
      <c r="JC2077">
        <f>INDEX('[2]SGU-Solar'!$B:$B, MATCH($A2077, '[2]SGU-Solar'!$A:$A,0))</f>
        <v>0</v>
      </c>
      <c r="JD2077">
        <f>INDEX('[2]SGU-Solar'!$B:$B, MATCH($A2077, '[2]SGU-Solar'!$A:$A,0))</f>
        <v>0</v>
      </c>
      <c r="JE2077">
        <f>INDEX('[2]SGU-Solar'!$B:$B, MATCH($A2077, '[2]SGU-Solar'!$A:$A,0))</f>
        <v>0</v>
      </c>
      <c r="JF2077">
        <f>INDEX('[2]SGU-Solar'!$B:$B, MATCH($A2077, '[2]SGU-Solar'!$A:$A,0))</f>
        <v>0</v>
      </c>
      <c r="JG2077">
        <f>INDEX('[2]SGU-Solar'!$B:$B, MATCH($A2077, '[2]SGU-Solar'!$A:$A,0))</f>
        <v>0</v>
      </c>
      <c r="JH2077">
        <f>INDEX('[2]SGU-Solar'!$B:$B, MATCH($A2077, '[2]SGU-Solar'!$A:$A,0))</f>
        <v>0</v>
      </c>
      <c r="JI2077">
        <f>INDEX('[2]SGU-Solar'!$B:$B, MATCH($A2077, '[2]SGU-Solar'!$A:$A,0))</f>
        <v>0</v>
      </c>
      <c r="JJ2077">
        <f>INDEX('[2]SGU-Solar'!$B:$B, MATCH($A2077, '[2]SGU-Solar'!$A:$A,0))</f>
        <v>0</v>
      </c>
      <c r="JK2077">
        <f>INDEX('[2]SGU-Solar'!$B:$B, MATCH($A2077, '[2]SGU-Solar'!$A:$A,0))</f>
        <v>0</v>
      </c>
      <c r="JL2077">
        <f>INDEX('[2]SGU-Solar'!$B:$B, MATCH($A2077, '[2]SGU-Solar'!$A:$A,0))</f>
        <v>0</v>
      </c>
      <c r="JM2077">
        <f>INDEX('[2]SGU-Solar'!$B:$B, MATCH($A2077, '[2]SGU-Solar'!$A:$A,0))</f>
        <v>0</v>
      </c>
      <c r="JN2077">
        <f>INDEX('[2]SGU-Solar'!$B:$B, MATCH($A2077, '[2]SGU-Solar'!$A:$A,0))</f>
        <v>0</v>
      </c>
      <c r="JO2077">
        <f>INDEX('[2]SGU-Solar'!$B:$B, MATCH($A2077, '[2]SGU-Solar'!$A:$A,0))</f>
        <v>0</v>
      </c>
      <c r="JP2077">
        <f>INDEX('[2]SGU-Solar'!$B:$B, MATCH($A2077, '[2]SGU-Solar'!$A:$A,0))</f>
        <v>0</v>
      </c>
      <c r="JQ2077">
        <f>INDEX('[2]SGU-Solar'!$B:$B, MATCH($A2077, '[2]SGU-Solar'!$A:$A,0))</f>
        <v>0</v>
      </c>
      <c r="JR2077">
        <f>INDEX('[2]SGU-Solar'!$B:$B, MATCH($A2077, '[2]SGU-Solar'!$A:$A,0))</f>
        <v>0</v>
      </c>
      <c r="JS2077">
        <f>INDEX('[2]SGU-Solar'!$B:$B, MATCH($A2077, '[2]SGU-Solar'!$A:$A,0))</f>
        <v>0</v>
      </c>
      <c r="JT2077">
        <f>INDEX('[2]SGU-Solar'!$B:$B, MATCH($A2077, '[2]SGU-Solar'!$A:$A,0))</f>
        <v>0</v>
      </c>
      <c r="JU2077">
        <f>INDEX('[2]SGU-Solar'!$B:$B, MATCH($A2077, '[2]SGU-Solar'!$A:$A,0))</f>
        <v>0</v>
      </c>
      <c r="JV2077">
        <f>INDEX('[2]SGU-Solar'!$B:$B, MATCH($A2077, '[2]SGU-Solar'!$A:$A,0))</f>
        <v>0</v>
      </c>
      <c r="JW2077">
        <f>INDEX('[2]SGU-Solar'!$B:$B, MATCH($A2077, '[2]SGU-Solar'!$A:$A,0))</f>
        <v>0</v>
      </c>
      <c r="JX2077">
        <f>INDEX('[2]SGU-Solar'!$B:$B, MATCH($A2077, '[2]SGU-Solar'!$A:$A,0))</f>
        <v>0</v>
      </c>
      <c r="JY2077">
        <f>INDEX('[2]SGU-Solar'!$B:$B, MATCH($A2077, '[2]SGU-Solar'!$A:$A,0))</f>
        <v>0</v>
      </c>
      <c r="JZ2077">
        <f>INDEX('[2]SGU-Solar'!$B:$B, MATCH($A2077, '[2]SGU-Solar'!$A:$A,0))</f>
        <v>0</v>
      </c>
    </row>
    <row r="2078" spans="1:286">
      <c r="A2078">
        <v>5270</v>
      </c>
      <c r="B2078" t="s">
        <v>36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1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1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1</v>
      </c>
      <c r="CT2078">
        <v>0</v>
      </c>
      <c r="CU2078">
        <v>0</v>
      </c>
      <c r="CV2078">
        <v>1</v>
      </c>
      <c r="CW2078">
        <v>0</v>
      </c>
      <c r="CX2078">
        <v>0</v>
      </c>
      <c r="CY2078">
        <v>0</v>
      </c>
      <c r="CZ2078">
        <v>1</v>
      </c>
      <c r="DA2078">
        <v>1</v>
      </c>
      <c r="DB2078">
        <v>1</v>
      </c>
      <c r="DC2078">
        <v>0</v>
      </c>
      <c r="DD2078">
        <v>0</v>
      </c>
      <c r="DE2078">
        <v>3</v>
      </c>
      <c r="DF2078">
        <v>0</v>
      </c>
      <c r="DG2078">
        <v>2</v>
      </c>
      <c r="DH2078">
        <v>0</v>
      </c>
      <c r="DI2078">
        <v>2</v>
      </c>
      <c r="DJ2078">
        <v>0</v>
      </c>
      <c r="DK2078">
        <v>3</v>
      </c>
      <c r="DL2078">
        <v>0</v>
      </c>
      <c r="DM2078">
        <v>0</v>
      </c>
      <c r="DN2078">
        <v>2</v>
      </c>
      <c r="DO2078">
        <v>0</v>
      </c>
      <c r="DP2078">
        <f>INDEX('[2]SGU-Solar'!$B:$B, MATCH($A2078, '[2]SGU-Solar'!$A:$A,0))</f>
        <v>0</v>
      </c>
      <c r="DQ2078">
        <f>INDEX('[2]SGU-Solar'!$B:$B, MATCH($A2078, '[2]SGU-Solar'!$A:$A,0))</f>
        <v>0</v>
      </c>
      <c r="DR2078">
        <f>INDEX('[2]SGU-Solar'!$B:$B, MATCH($A2078, '[2]SGU-Solar'!$A:$A,0))</f>
        <v>0</v>
      </c>
      <c r="DS2078">
        <f>INDEX('[2]SGU-Solar'!$B:$B, MATCH($A2078, '[2]SGU-Solar'!$A:$A,0))</f>
        <v>0</v>
      </c>
      <c r="DT2078">
        <f>INDEX('[2]SGU-Solar'!$B:$B, MATCH($A2078, '[2]SGU-Solar'!$A:$A,0))</f>
        <v>0</v>
      </c>
      <c r="DU2078">
        <f>INDEX('[2]SGU-Solar'!$B:$B, MATCH($A2078, '[2]SGU-Solar'!$A:$A,0))</f>
        <v>0</v>
      </c>
      <c r="DV2078">
        <f>INDEX('[2]SGU-Solar'!$B:$B, MATCH($A2078, '[2]SGU-Solar'!$A:$A,0))</f>
        <v>0</v>
      </c>
      <c r="DW2078">
        <f>INDEX('[2]SGU-Solar'!$B:$B, MATCH($A2078, '[2]SGU-Solar'!$A:$A,0))</f>
        <v>0</v>
      </c>
      <c r="DX2078">
        <f>INDEX('[2]SGU-Solar'!$B:$B, MATCH($A2078, '[2]SGU-Solar'!$A:$A,0))</f>
        <v>0</v>
      </c>
      <c r="DY2078">
        <f>INDEX('[2]SGU-Solar'!$B:$B, MATCH($A2078, '[2]SGU-Solar'!$A:$A,0))</f>
        <v>0</v>
      </c>
      <c r="DZ2078">
        <f>INDEX('[2]SGU-Solar'!$B:$B, MATCH($A2078, '[2]SGU-Solar'!$A:$A,0))</f>
        <v>0</v>
      </c>
      <c r="EA2078">
        <f>INDEX('[2]SGU-Solar'!$B:$B, MATCH($A2078, '[2]SGU-Solar'!$A:$A,0))</f>
        <v>0</v>
      </c>
      <c r="EB2078">
        <f>INDEX('[2]SGU-Solar'!$B:$B, MATCH($A2078, '[2]SGU-Solar'!$A:$A,0))</f>
        <v>0</v>
      </c>
      <c r="EC2078">
        <f>INDEX('[2]SGU-Solar'!$B:$B, MATCH($A2078, '[2]SGU-Solar'!$A:$A,0))</f>
        <v>0</v>
      </c>
      <c r="ED2078">
        <f>INDEX('[2]SGU-Solar'!$B:$B, MATCH($A2078, '[2]SGU-Solar'!$A:$A,0))</f>
        <v>0</v>
      </c>
      <c r="EE2078">
        <f>INDEX('[2]SGU-Solar'!$B:$B, MATCH($A2078, '[2]SGU-Solar'!$A:$A,0))</f>
        <v>0</v>
      </c>
      <c r="EF2078">
        <f>INDEX('[2]SGU-Solar'!$B:$B, MATCH($A2078, '[2]SGU-Solar'!$A:$A,0))</f>
        <v>0</v>
      </c>
      <c r="EG2078">
        <f>INDEX('[2]SGU-Solar'!$S:$S, MATCH($A2078, '[2]SGU-Solar'!$A:$A,0))</f>
        <v>1</v>
      </c>
      <c r="EH2078">
        <f>INDEX('[2]SGU-Solar'!$S:$S, MATCH($A2078, '[2]SGU-Solar'!$A:$A,0))</f>
        <v>1</v>
      </c>
      <c r="EI2078">
        <f>INDEX('[2]SGU-Solar'!$S:$S, MATCH($A2078, '[2]SGU-Solar'!$A:$A,0))</f>
        <v>1</v>
      </c>
      <c r="EJ2078">
        <f>INDEX('[2]SGU-Solar'!$S:$S, MATCH($A2078, '[2]SGU-Solar'!$A:$A,0))</f>
        <v>1</v>
      </c>
      <c r="EK2078">
        <f>INDEX('[2]SGU-Solar'!$S:$S, MATCH($A2078, '[2]SGU-Solar'!$A:$A,0))</f>
        <v>1</v>
      </c>
      <c r="EL2078">
        <f>INDEX('[2]SGU-Solar'!$S:$S, MATCH($A2078, '[2]SGU-Solar'!$A:$A,0))</f>
        <v>1</v>
      </c>
      <c r="EM2078">
        <f>INDEX('[2]SGU-Solar'!$S:$S, MATCH($A2078, '[2]SGU-Solar'!$A:$A,0))</f>
        <v>1</v>
      </c>
      <c r="EN2078">
        <f>INDEX('[2]SGU-Solar'!$S:$S, MATCH($A2078, '[2]SGU-Solar'!$A:$A,0))</f>
        <v>1</v>
      </c>
      <c r="EO2078">
        <f>INDEX('[2]SGU-Solar'!$S:$S, MATCH($A2078, '[2]SGU-Solar'!$A:$A,0))</f>
        <v>1</v>
      </c>
      <c r="EP2078">
        <f>INDEX('[2]SGU-Solar'!$S:$S, MATCH($A2078, '[2]SGU-Solar'!$A:$A,0))</f>
        <v>1</v>
      </c>
      <c r="EQ2078">
        <f>INDEX('[2]SGU-Solar'!$S:$S, MATCH($A2078, '[2]SGU-Solar'!$A:$A,0))</f>
        <v>1</v>
      </c>
      <c r="ER2078">
        <f>INDEX('[2]SGU-Solar'!$S:$S, MATCH($A2078, '[2]SGU-Solar'!$A:$A,0))</f>
        <v>1</v>
      </c>
      <c r="ES2078">
        <f>INDEX('[2]SGU-Solar'!$S:$S, MATCH($A2078, '[2]SGU-Solar'!$A:$A,0))</f>
        <v>1</v>
      </c>
      <c r="ET2078">
        <f>INDEX('[2]SGU-Solar'!$S:$S, MATCH($A2078, '[2]SGU-Solar'!$A:$A,0))</f>
        <v>1</v>
      </c>
      <c r="EU2078">
        <f>INDEX('[2]SGU-Solar'!$S:$S, MATCH($A2078, '[2]SGU-Solar'!$A:$A,0))</f>
        <v>1</v>
      </c>
      <c r="EV2078">
        <f>INDEX('[2]SGU-Solar'!$S:$S, MATCH($A2078, '[2]SGU-Solar'!$A:$A,0))</f>
        <v>1</v>
      </c>
      <c r="EW2078">
        <f>INDEX('[2]SGU-Solar'!$S:$S, MATCH($A2078, '[2]SGU-Solar'!$A:$A,0))</f>
        <v>1</v>
      </c>
      <c r="EX2078">
        <f>INDEX('[2]SGU-Solar'!$S:$S, MATCH($A2078, '[2]SGU-Solar'!$A:$A,0))</f>
        <v>1</v>
      </c>
      <c r="EY2078">
        <f>INDEX('[2]SGU-Solar'!$S:$S, MATCH($A2078, '[2]SGU-Solar'!$A:$A,0))</f>
        <v>1</v>
      </c>
      <c r="EZ2078">
        <f>INDEX('[2]SGU-Solar'!$S:$S, MATCH($A2078, '[2]SGU-Solar'!$A:$A,0))</f>
        <v>1</v>
      </c>
      <c r="FA2078">
        <f>INDEX('[2]SGU-Solar'!$S:$S, MATCH($A2078, '[2]SGU-Solar'!$A:$A,0))</f>
        <v>1</v>
      </c>
      <c r="FB2078">
        <f>INDEX('[2]SGU-Solar'!$S:$S, MATCH($A2078, '[2]SGU-Solar'!$A:$A,0))</f>
        <v>1</v>
      </c>
      <c r="FC2078">
        <f>INDEX('[2]SGU-Solar'!$S:$S, MATCH($A2078, '[2]SGU-Solar'!$A:$A,0))</f>
        <v>1</v>
      </c>
      <c r="FD2078">
        <f>INDEX('[2]SGU-Solar'!$S:$S, MATCH($A2078, '[2]SGU-Solar'!$A:$A,0))</f>
        <v>1</v>
      </c>
      <c r="FE2078">
        <f>INDEX('[2]SGU-Solar'!$S:$S, MATCH($A2078, '[2]SGU-Solar'!$A:$A,0))</f>
        <v>1</v>
      </c>
      <c r="FF2078">
        <f>INDEX('[2]SGU-Solar'!$S:$S, MATCH($A2078, '[2]SGU-Solar'!$A:$A,0))</f>
        <v>1</v>
      </c>
      <c r="FG2078">
        <f>INDEX('[2]SGU-Solar'!$S:$S, MATCH($A2078, '[2]SGU-Solar'!$A:$A,0))</f>
        <v>1</v>
      </c>
      <c r="FH2078">
        <f>INDEX('[2]SGU-Solar'!$S:$S, MATCH($A2078, '[2]SGU-Solar'!$A:$A,0))</f>
        <v>1</v>
      </c>
      <c r="FI2078">
        <f>INDEX('[2]SGU-Solar'!$S:$S, MATCH($A2078, '[2]SGU-Solar'!$A:$A,0))</f>
        <v>1</v>
      </c>
      <c r="FJ2078">
        <f>INDEX('[2]SGU-Solar'!$B:$B, MATCH($A2078, '[2]SGU-Solar'!$A:$A,0))</f>
        <v>0</v>
      </c>
      <c r="FK2078">
        <f>INDEX('[2]SGU-Solar'!$B:$B, MATCH($A2078, '[2]SGU-Solar'!$A:$A,0))</f>
        <v>0</v>
      </c>
      <c r="FL2078">
        <f>INDEX('[2]SGU-Solar'!$B:$B, MATCH($A2078, '[2]SGU-Solar'!$A:$A,0))</f>
        <v>0</v>
      </c>
      <c r="FM2078">
        <f>INDEX('[2]SGU-Solar'!$B:$B, MATCH($A2078, '[2]SGU-Solar'!$A:$A,0))</f>
        <v>0</v>
      </c>
      <c r="FN2078">
        <f>INDEX('[2]SGU-Solar'!$B:$B, MATCH($A2078, '[2]SGU-Solar'!$A:$A,0))</f>
        <v>0</v>
      </c>
      <c r="FO2078">
        <f>INDEX('[2]SGU-Solar'!$B:$B, MATCH($A2078, '[2]SGU-Solar'!$A:$A,0))</f>
        <v>0</v>
      </c>
      <c r="FP2078">
        <f>INDEX('[2]SGU-Solar'!$B:$B, MATCH($A2078, '[2]SGU-Solar'!$A:$A,0))</f>
        <v>0</v>
      </c>
      <c r="FQ2078">
        <f>INDEX('[2]SGU-Solar'!$B:$B, MATCH($A2078, '[2]SGU-Solar'!$A:$A,0))</f>
        <v>0</v>
      </c>
      <c r="FR2078">
        <f>INDEX('[2]SGU-Solar'!$B:$B, MATCH($A2078, '[2]SGU-Solar'!$A:$A,0))</f>
        <v>0</v>
      </c>
      <c r="FS2078">
        <f>INDEX('[2]SGU-Solar'!$B:$B, MATCH($A2078, '[2]SGU-Solar'!$A:$A,0))</f>
        <v>0</v>
      </c>
      <c r="FT2078">
        <f>INDEX('[2]SGU-Solar'!$B:$B, MATCH($A2078, '[2]SGU-Solar'!$A:$A,0))</f>
        <v>0</v>
      </c>
      <c r="FU2078">
        <f>INDEX('[2]SGU-Solar'!$B:$B, MATCH($A2078, '[2]SGU-Solar'!$A:$A,0))</f>
        <v>0</v>
      </c>
      <c r="FV2078">
        <f>INDEX('[2]SGU-Solar'!$B:$B, MATCH($A2078, '[2]SGU-Solar'!$A:$A,0))</f>
        <v>0</v>
      </c>
      <c r="FW2078">
        <f>INDEX('[2]SGU-Solar'!$B:$B, MATCH($A2078, '[2]SGU-Solar'!$A:$A,0))</f>
        <v>0</v>
      </c>
      <c r="FX2078">
        <f>INDEX('[2]SGU-Solar'!$B:$B, MATCH($A2078, '[2]SGU-Solar'!$A:$A,0))</f>
        <v>0</v>
      </c>
      <c r="FY2078">
        <f>INDEX('[2]SGU-Solar'!$B:$B, MATCH($A2078, '[2]SGU-Solar'!$A:$A,0))</f>
        <v>0</v>
      </c>
      <c r="FZ2078">
        <f>INDEX('[2]SGU-Solar'!$B:$B, MATCH($A2078, '[2]SGU-Solar'!$A:$A,0))</f>
        <v>0</v>
      </c>
      <c r="GA2078">
        <f>INDEX('[2]SGU-Solar'!$B:$B, MATCH($A2078, '[2]SGU-Solar'!$A:$A,0))</f>
        <v>0</v>
      </c>
      <c r="GB2078">
        <f>INDEX('[2]SGU-Solar'!$B:$B, MATCH($A2078, '[2]SGU-Solar'!$A:$A,0))</f>
        <v>0</v>
      </c>
      <c r="GC2078">
        <f>INDEX('[2]SGU-Solar'!$B:$B, MATCH($A2078, '[2]SGU-Solar'!$A:$A,0))</f>
        <v>0</v>
      </c>
      <c r="GD2078">
        <f>INDEX('[2]SGU-Solar'!$B:$B, MATCH($A2078, '[2]SGU-Solar'!$A:$A,0))</f>
        <v>0</v>
      </c>
      <c r="GE2078">
        <f>INDEX('[2]SGU-Solar'!$B:$B, MATCH($A2078, '[2]SGU-Solar'!$A:$A,0))</f>
        <v>0</v>
      </c>
      <c r="GF2078">
        <f>INDEX('[2]SGU-Solar'!$B:$B, MATCH($A2078, '[2]SGU-Solar'!$A:$A,0))</f>
        <v>0</v>
      </c>
      <c r="GG2078">
        <f>INDEX('[2]SGU-Solar'!$B:$B, MATCH($A2078, '[2]SGU-Solar'!$A:$A,0))</f>
        <v>0</v>
      </c>
      <c r="GH2078">
        <f>INDEX('[2]SGU-Solar'!$B:$B, MATCH($A2078, '[2]SGU-Solar'!$A:$A,0))</f>
        <v>0</v>
      </c>
      <c r="GI2078">
        <f>INDEX('[2]SGU-Solar'!$B:$B, MATCH($A2078, '[2]SGU-Solar'!$A:$A,0))</f>
        <v>0</v>
      </c>
      <c r="GJ2078">
        <f>INDEX('[2]SGU-Solar'!$B:$B, MATCH($A2078, '[2]SGU-Solar'!$A:$A,0))</f>
        <v>0</v>
      </c>
      <c r="GK2078">
        <f>INDEX('[2]SGU-Solar'!$B:$B, MATCH($A2078, '[2]SGU-Solar'!$A:$A,0))</f>
        <v>0</v>
      </c>
      <c r="GL2078">
        <f>INDEX('[2]SGU-Solar'!$B:$B, MATCH($A2078, '[2]SGU-Solar'!$A:$A,0))</f>
        <v>0</v>
      </c>
      <c r="GM2078">
        <f>INDEX('[2]SGU-Solar'!$B:$B, MATCH($A2078, '[2]SGU-Solar'!$A:$A,0))</f>
        <v>0</v>
      </c>
      <c r="GN2078">
        <f>INDEX('[2]SGU-Solar'!$B:$B, MATCH($A2078, '[2]SGU-Solar'!$A:$A,0))</f>
        <v>0</v>
      </c>
      <c r="GO2078">
        <f>INDEX('[2]SGU-Solar'!$B:$B, MATCH($A2078, '[2]SGU-Solar'!$A:$A,0))</f>
        <v>0</v>
      </c>
      <c r="GP2078">
        <f>INDEX('[2]SGU-Solar'!$B:$B, MATCH($A2078, '[2]SGU-Solar'!$A:$A,0))</f>
        <v>0</v>
      </c>
      <c r="GQ2078">
        <f>INDEX('[2]SGU-Solar'!$B:$B, MATCH($A2078, '[2]SGU-Solar'!$A:$A,0))</f>
        <v>0</v>
      </c>
      <c r="GR2078">
        <f>INDEX('[2]SGU-Solar'!$B:$B, MATCH($A2078, '[2]SGU-Solar'!$A:$A,0))</f>
        <v>0</v>
      </c>
      <c r="GS2078">
        <f>INDEX('[2]SGU-Solar'!$B:$B, MATCH($A2078, '[2]SGU-Solar'!$A:$A,0))</f>
        <v>0</v>
      </c>
      <c r="GT2078">
        <f>INDEX('[2]SGU-Solar'!$B:$B, MATCH($A2078, '[2]SGU-Solar'!$A:$A,0))</f>
        <v>0</v>
      </c>
      <c r="GU2078">
        <f>INDEX('[2]SGU-Solar'!$B:$B, MATCH($A2078, '[2]SGU-Solar'!$A:$A,0))</f>
        <v>0</v>
      </c>
      <c r="GV2078">
        <f>INDEX('[2]SGU-Solar'!$B:$B, MATCH($A2078, '[2]SGU-Solar'!$A:$A,0))</f>
        <v>0</v>
      </c>
      <c r="GW2078">
        <f>INDEX('[2]SGU-Solar'!$B:$B, MATCH($A2078, '[2]SGU-Solar'!$A:$A,0))</f>
        <v>0</v>
      </c>
      <c r="GX2078">
        <f>INDEX('[2]SGU-Solar'!$B:$B, MATCH($A2078, '[2]SGU-Solar'!$A:$A,0))</f>
        <v>0</v>
      </c>
      <c r="GY2078">
        <f>INDEX('[2]SGU-Solar'!$B:$B, MATCH($A2078, '[2]SGU-Solar'!$A:$A,0))</f>
        <v>0</v>
      </c>
      <c r="GZ2078">
        <f>INDEX('[2]SGU-Solar'!$B:$B, MATCH($A2078, '[2]SGU-Solar'!$A:$A,0))</f>
        <v>0</v>
      </c>
      <c r="HA2078">
        <f>INDEX('[2]SGU-Solar'!$B:$B, MATCH($A2078, '[2]SGU-Solar'!$A:$A,0))</f>
        <v>0</v>
      </c>
      <c r="HB2078">
        <f>INDEX('[2]SGU-Solar'!$B:$B, MATCH($A2078, '[2]SGU-Solar'!$A:$A,0))</f>
        <v>0</v>
      </c>
      <c r="HC2078">
        <f>INDEX('[2]SGU-Solar'!$B:$B, MATCH($A2078, '[2]SGU-Solar'!$A:$A,0))</f>
        <v>0</v>
      </c>
      <c r="HD2078">
        <f>INDEX('[2]SGU-Solar'!$B:$B, MATCH($A2078, '[2]SGU-Solar'!$A:$A,0))</f>
        <v>0</v>
      </c>
      <c r="HE2078">
        <f>INDEX('[2]SGU-Solar'!$B:$B, MATCH($A2078, '[2]SGU-Solar'!$A:$A,0))</f>
        <v>0</v>
      </c>
      <c r="HF2078">
        <f>INDEX('[2]SGU-Solar'!$B:$B, MATCH($A2078, '[2]SGU-Solar'!$A:$A,0))</f>
        <v>0</v>
      </c>
      <c r="HG2078">
        <f>INDEX('[2]SGU-Solar'!$B:$B, MATCH($A2078, '[2]SGU-Solar'!$A:$A,0))</f>
        <v>0</v>
      </c>
      <c r="HH2078">
        <f>INDEX('[2]SGU-Solar'!$B:$B, MATCH($A2078, '[2]SGU-Solar'!$A:$A,0))</f>
        <v>0</v>
      </c>
      <c r="HI2078">
        <f>INDEX('[2]SGU-Solar'!$B:$B, MATCH($A2078, '[2]SGU-Solar'!$A:$A,0))</f>
        <v>0</v>
      </c>
      <c r="HJ2078">
        <f>INDEX('[2]SGU-Solar'!$B:$B, MATCH($A2078, '[2]SGU-Solar'!$A:$A,0))</f>
        <v>0</v>
      </c>
      <c r="HK2078">
        <f>INDEX('[2]SGU-Solar'!$B:$B, MATCH($A2078, '[2]SGU-Solar'!$A:$A,0))</f>
        <v>0</v>
      </c>
      <c r="HL2078">
        <f>INDEX('[2]SGU-Solar'!$B:$B, MATCH($A2078, '[2]SGU-Solar'!$A:$A,0))</f>
        <v>0</v>
      </c>
      <c r="HM2078">
        <f>INDEX('[2]SGU-Solar'!$B:$B, MATCH($A2078, '[2]SGU-Solar'!$A:$A,0))</f>
        <v>0</v>
      </c>
      <c r="HN2078">
        <f>INDEX('[2]SGU-Solar'!$B:$B, MATCH($A2078, '[2]SGU-Solar'!$A:$A,0))</f>
        <v>0</v>
      </c>
      <c r="HO2078">
        <f>INDEX('[2]SGU-Solar'!$B:$B, MATCH($A2078, '[2]SGU-Solar'!$A:$A,0))</f>
        <v>0</v>
      </c>
      <c r="HP2078">
        <f>INDEX('[2]SGU-Solar'!$B:$B, MATCH($A2078, '[2]SGU-Solar'!$A:$A,0))</f>
        <v>0</v>
      </c>
      <c r="HQ2078">
        <f>INDEX('[2]SGU-Solar'!$B:$B, MATCH($A2078, '[2]SGU-Solar'!$A:$A,0))</f>
        <v>0</v>
      </c>
      <c r="HR2078">
        <f>INDEX('[2]SGU-Solar'!$B:$B, MATCH($A2078, '[2]SGU-Solar'!$A:$A,0))</f>
        <v>0</v>
      </c>
      <c r="HS2078">
        <f>INDEX('[2]SGU-Solar'!$B:$B, MATCH($A2078, '[2]SGU-Solar'!$A:$A,0))</f>
        <v>0</v>
      </c>
      <c r="HT2078">
        <f>INDEX('[2]SGU-Solar'!$B:$B, MATCH($A2078, '[2]SGU-Solar'!$A:$A,0))</f>
        <v>0</v>
      </c>
      <c r="HU2078">
        <f>INDEX('[2]SGU-Solar'!$B:$B, MATCH($A2078, '[2]SGU-Solar'!$A:$A,0))</f>
        <v>0</v>
      </c>
      <c r="HV2078">
        <f>INDEX('[2]SGU-Solar'!$B:$B, MATCH($A2078, '[2]SGU-Solar'!$A:$A,0))</f>
        <v>0</v>
      </c>
      <c r="HW2078">
        <f>INDEX('[2]SGU-Solar'!$B:$B, MATCH($A2078, '[2]SGU-Solar'!$A:$A,0))</f>
        <v>0</v>
      </c>
      <c r="HX2078">
        <f>INDEX('[2]SGU-Solar'!$B:$B, MATCH($A2078, '[2]SGU-Solar'!$A:$A,0))</f>
        <v>0</v>
      </c>
      <c r="HY2078">
        <f>INDEX('[2]SGU-Solar'!$B:$B, MATCH($A2078, '[2]SGU-Solar'!$A:$A,0))</f>
        <v>0</v>
      </c>
      <c r="HZ2078">
        <f>INDEX('[2]SGU-Solar'!$B:$B, MATCH($A2078, '[2]SGU-Solar'!$A:$A,0))</f>
        <v>0</v>
      </c>
      <c r="IA2078">
        <f>INDEX('[2]SGU-Solar'!$B:$B, MATCH($A2078, '[2]SGU-Solar'!$A:$A,0))</f>
        <v>0</v>
      </c>
      <c r="IB2078">
        <f>INDEX('[2]SGU-Solar'!$B:$B, MATCH($A2078, '[2]SGU-Solar'!$A:$A,0))</f>
        <v>0</v>
      </c>
      <c r="IC2078">
        <f>INDEX('[2]SGU-Solar'!$B:$B, MATCH($A2078, '[2]SGU-Solar'!$A:$A,0))</f>
        <v>0</v>
      </c>
      <c r="ID2078">
        <f>INDEX('[2]SGU-Solar'!$B:$B, MATCH($A2078, '[2]SGU-Solar'!$A:$A,0))</f>
        <v>0</v>
      </c>
      <c r="IE2078">
        <f>INDEX('[2]SGU-Solar'!$B:$B, MATCH($A2078, '[2]SGU-Solar'!$A:$A,0))</f>
        <v>0</v>
      </c>
      <c r="IF2078">
        <f>INDEX('[2]SGU-Solar'!$B:$B, MATCH($A2078, '[2]SGU-Solar'!$A:$A,0))</f>
        <v>0</v>
      </c>
      <c r="IG2078">
        <f>INDEX('[2]SGU-Solar'!$B:$B, MATCH($A2078, '[2]SGU-Solar'!$A:$A,0))</f>
        <v>0</v>
      </c>
      <c r="IH2078">
        <f>INDEX('[2]SGU-Solar'!$B:$B, MATCH($A2078, '[2]SGU-Solar'!$A:$A,0))</f>
        <v>0</v>
      </c>
      <c r="II2078">
        <f>INDEX('[2]SGU-Solar'!$B:$B, MATCH($A2078, '[2]SGU-Solar'!$A:$A,0))</f>
        <v>0</v>
      </c>
      <c r="IJ2078">
        <f>INDEX('[2]SGU-Solar'!$B:$B, MATCH($A2078, '[2]SGU-Solar'!$A:$A,0))</f>
        <v>0</v>
      </c>
      <c r="IK2078">
        <f>INDEX('[2]SGU-Solar'!$B:$B, MATCH($A2078, '[2]SGU-Solar'!$A:$A,0))</f>
        <v>0</v>
      </c>
      <c r="IL2078">
        <f>INDEX('[2]SGU-Solar'!$B:$B, MATCH($A2078, '[2]SGU-Solar'!$A:$A,0))</f>
        <v>0</v>
      </c>
      <c r="IM2078">
        <f>INDEX('[2]SGU-Solar'!$B:$B, MATCH($A2078, '[2]SGU-Solar'!$A:$A,0))</f>
        <v>0</v>
      </c>
      <c r="IN2078">
        <f>INDEX('[2]SGU-Solar'!$B:$B, MATCH($A2078, '[2]SGU-Solar'!$A:$A,0))</f>
        <v>0</v>
      </c>
      <c r="IO2078">
        <f>INDEX('[2]SGU-Solar'!$B:$B, MATCH($A2078, '[2]SGU-Solar'!$A:$A,0))</f>
        <v>0</v>
      </c>
      <c r="IP2078">
        <f>INDEX('[2]SGU-Solar'!$B:$B, MATCH($A2078, '[2]SGU-Solar'!$A:$A,0))</f>
        <v>0</v>
      </c>
      <c r="IQ2078">
        <f>INDEX('[2]SGU-Solar'!$B:$B, MATCH($A2078, '[2]SGU-Solar'!$A:$A,0))</f>
        <v>0</v>
      </c>
      <c r="IR2078">
        <f>INDEX('[2]SGU-Solar'!$B:$B, MATCH($A2078, '[2]SGU-Solar'!$A:$A,0))</f>
        <v>0</v>
      </c>
      <c r="IS2078">
        <f>INDEX('[2]SGU-Solar'!$B:$B, MATCH($A2078, '[2]SGU-Solar'!$A:$A,0))</f>
        <v>0</v>
      </c>
      <c r="IT2078">
        <f>INDEX('[2]SGU-Solar'!$B:$B, MATCH($A2078, '[2]SGU-Solar'!$A:$A,0))</f>
        <v>0</v>
      </c>
      <c r="IU2078">
        <f>INDEX('[2]SGU-Solar'!$B:$B, MATCH($A2078, '[2]SGU-Solar'!$A:$A,0))</f>
        <v>0</v>
      </c>
      <c r="IV2078">
        <f>INDEX('[2]SGU-Solar'!$B:$B, MATCH($A2078, '[2]SGU-Solar'!$A:$A,0))</f>
        <v>0</v>
      </c>
      <c r="IW2078">
        <f>INDEX('[2]SGU-Solar'!$B:$B, MATCH($A2078, '[2]SGU-Solar'!$A:$A,0))</f>
        <v>0</v>
      </c>
      <c r="IX2078">
        <f>INDEX('[2]SGU-Solar'!$B:$B, MATCH($A2078, '[2]SGU-Solar'!$A:$A,0))</f>
        <v>0</v>
      </c>
      <c r="IY2078">
        <f>INDEX('[2]SGU-Solar'!$B:$B, MATCH($A2078, '[2]SGU-Solar'!$A:$A,0))</f>
        <v>0</v>
      </c>
      <c r="IZ2078">
        <f>INDEX('[2]SGU-Solar'!$B:$B, MATCH($A2078, '[2]SGU-Solar'!$A:$A,0))</f>
        <v>0</v>
      </c>
      <c r="JA2078">
        <f>INDEX('[2]SGU-Solar'!$B:$B, MATCH($A2078, '[2]SGU-Solar'!$A:$A,0))</f>
        <v>0</v>
      </c>
      <c r="JB2078">
        <f>INDEX('[2]SGU-Solar'!$B:$B, MATCH($A2078, '[2]SGU-Solar'!$A:$A,0))</f>
        <v>0</v>
      </c>
      <c r="JC2078">
        <f>INDEX('[2]SGU-Solar'!$B:$B, MATCH($A2078, '[2]SGU-Solar'!$A:$A,0))</f>
        <v>0</v>
      </c>
      <c r="JD2078">
        <f>INDEX('[2]SGU-Solar'!$B:$B, MATCH($A2078, '[2]SGU-Solar'!$A:$A,0))</f>
        <v>0</v>
      </c>
      <c r="JE2078">
        <f>INDEX('[2]SGU-Solar'!$B:$B, MATCH($A2078, '[2]SGU-Solar'!$A:$A,0))</f>
        <v>0</v>
      </c>
      <c r="JF2078">
        <f>INDEX('[2]SGU-Solar'!$B:$B, MATCH($A2078, '[2]SGU-Solar'!$A:$A,0))</f>
        <v>0</v>
      </c>
      <c r="JG2078">
        <f>INDEX('[2]SGU-Solar'!$B:$B, MATCH($A2078, '[2]SGU-Solar'!$A:$A,0))</f>
        <v>0</v>
      </c>
      <c r="JH2078">
        <f>INDEX('[2]SGU-Solar'!$B:$B, MATCH($A2078, '[2]SGU-Solar'!$A:$A,0))</f>
        <v>0</v>
      </c>
      <c r="JI2078">
        <f>INDEX('[2]SGU-Solar'!$B:$B, MATCH($A2078, '[2]SGU-Solar'!$A:$A,0))</f>
        <v>0</v>
      </c>
      <c r="JJ2078">
        <f>INDEX('[2]SGU-Solar'!$B:$B, MATCH($A2078, '[2]SGU-Solar'!$A:$A,0))</f>
        <v>0</v>
      </c>
      <c r="JK2078">
        <f>INDEX('[2]SGU-Solar'!$B:$B, MATCH($A2078, '[2]SGU-Solar'!$A:$A,0))</f>
        <v>0</v>
      </c>
      <c r="JL2078">
        <f>INDEX('[2]SGU-Solar'!$B:$B, MATCH($A2078, '[2]SGU-Solar'!$A:$A,0))</f>
        <v>0</v>
      </c>
      <c r="JM2078">
        <f>INDEX('[2]SGU-Solar'!$B:$B, MATCH($A2078, '[2]SGU-Solar'!$A:$A,0))</f>
        <v>0</v>
      </c>
      <c r="JN2078">
        <f>INDEX('[2]SGU-Solar'!$B:$B, MATCH($A2078, '[2]SGU-Solar'!$A:$A,0))</f>
        <v>0</v>
      </c>
      <c r="JO2078">
        <f>INDEX('[2]SGU-Solar'!$B:$B, MATCH($A2078, '[2]SGU-Solar'!$A:$A,0))</f>
        <v>0</v>
      </c>
      <c r="JP2078">
        <f>INDEX('[2]SGU-Solar'!$B:$B, MATCH($A2078, '[2]SGU-Solar'!$A:$A,0))</f>
        <v>0</v>
      </c>
      <c r="JQ2078">
        <f>INDEX('[2]SGU-Solar'!$B:$B, MATCH($A2078, '[2]SGU-Solar'!$A:$A,0))</f>
        <v>0</v>
      </c>
      <c r="JR2078">
        <f>INDEX('[2]SGU-Solar'!$B:$B, MATCH($A2078, '[2]SGU-Solar'!$A:$A,0))</f>
        <v>0</v>
      </c>
      <c r="JS2078">
        <f>INDEX('[2]SGU-Solar'!$B:$B, MATCH($A2078, '[2]SGU-Solar'!$A:$A,0))</f>
        <v>0</v>
      </c>
      <c r="JT2078">
        <f>INDEX('[2]SGU-Solar'!$B:$B, MATCH($A2078, '[2]SGU-Solar'!$A:$A,0))</f>
        <v>0</v>
      </c>
      <c r="JU2078">
        <f>INDEX('[2]SGU-Solar'!$B:$B, MATCH($A2078, '[2]SGU-Solar'!$A:$A,0))</f>
        <v>0</v>
      </c>
      <c r="JV2078">
        <f>INDEX('[2]SGU-Solar'!$B:$B, MATCH($A2078, '[2]SGU-Solar'!$A:$A,0))</f>
        <v>0</v>
      </c>
      <c r="JW2078">
        <f>INDEX('[2]SGU-Solar'!$B:$B, MATCH($A2078, '[2]SGU-Solar'!$A:$A,0))</f>
        <v>0</v>
      </c>
      <c r="JX2078">
        <f>INDEX('[2]SGU-Solar'!$B:$B, MATCH($A2078, '[2]SGU-Solar'!$A:$A,0))</f>
        <v>0</v>
      </c>
      <c r="JY2078">
        <f>INDEX('[2]SGU-Solar'!$B:$B, MATCH($A2078, '[2]SGU-Solar'!$A:$A,0))</f>
        <v>0</v>
      </c>
      <c r="JZ2078">
        <f>INDEX('[2]SGU-Solar'!$B:$B, MATCH($A2078, '[2]SGU-Solar'!$A:$A,0))</f>
        <v>0</v>
      </c>
    </row>
    <row r="2079" spans="1:286">
      <c r="A2079">
        <v>5271</v>
      </c>
      <c r="B2079" t="s">
        <v>36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1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1</v>
      </c>
      <c r="AX2079">
        <v>1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1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1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1</v>
      </c>
      <c r="CG2079">
        <v>1</v>
      </c>
      <c r="CH2079">
        <v>0</v>
      </c>
      <c r="CI2079">
        <v>0</v>
      </c>
      <c r="CJ2079">
        <v>1</v>
      </c>
      <c r="CK2079">
        <v>0</v>
      </c>
      <c r="CL2079">
        <v>1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2</v>
      </c>
      <c r="CT2079">
        <v>0</v>
      </c>
      <c r="CU2079">
        <v>3</v>
      </c>
      <c r="CV2079">
        <v>2</v>
      </c>
      <c r="CW2079">
        <v>3</v>
      </c>
      <c r="CX2079">
        <v>0</v>
      </c>
      <c r="CY2079">
        <v>3</v>
      </c>
      <c r="CZ2079">
        <v>2</v>
      </c>
      <c r="DA2079">
        <v>3</v>
      </c>
      <c r="DB2079">
        <v>1</v>
      </c>
      <c r="DC2079">
        <v>1</v>
      </c>
      <c r="DD2079">
        <v>0</v>
      </c>
      <c r="DE2079">
        <v>1</v>
      </c>
      <c r="DF2079">
        <v>0</v>
      </c>
      <c r="DG2079">
        <v>3</v>
      </c>
      <c r="DH2079">
        <v>0</v>
      </c>
      <c r="DI2079">
        <v>1</v>
      </c>
      <c r="DJ2079">
        <v>1</v>
      </c>
      <c r="DK2079">
        <v>4</v>
      </c>
      <c r="DL2079">
        <v>5</v>
      </c>
      <c r="DM2079">
        <v>4</v>
      </c>
      <c r="DN2079">
        <v>9</v>
      </c>
      <c r="DO2079">
        <v>1</v>
      </c>
      <c r="DP2079">
        <f>INDEX('[2]SGU-Solar'!$B:$B, MATCH($A2079, '[2]SGU-Solar'!$A:$A,0))</f>
        <v>7</v>
      </c>
      <c r="DQ2079">
        <f>INDEX('[2]SGU-Solar'!$B:$B, MATCH($A2079, '[2]SGU-Solar'!$A:$A,0))</f>
        <v>7</v>
      </c>
      <c r="DR2079">
        <f>INDEX('[2]SGU-Solar'!$B:$B, MATCH($A2079, '[2]SGU-Solar'!$A:$A,0))</f>
        <v>7</v>
      </c>
      <c r="DS2079">
        <f>INDEX('[2]SGU-Solar'!$B:$B, MATCH($A2079, '[2]SGU-Solar'!$A:$A,0))</f>
        <v>7</v>
      </c>
      <c r="DT2079">
        <f>INDEX('[2]SGU-Solar'!$B:$B, MATCH($A2079, '[2]SGU-Solar'!$A:$A,0))</f>
        <v>7</v>
      </c>
      <c r="DU2079">
        <f>INDEX('[2]SGU-Solar'!$B:$B, MATCH($A2079, '[2]SGU-Solar'!$A:$A,0))</f>
        <v>7</v>
      </c>
      <c r="DV2079">
        <f>INDEX('[2]SGU-Solar'!$B:$B, MATCH($A2079, '[2]SGU-Solar'!$A:$A,0))</f>
        <v>7</v>
      </c>
      <c r="DW2079">
        <f>INDEX('[2]SGU-Solar'!$B:$B, MATCH($A2079, '[2]SGU-Solar'!$A:$A,0))</f>
        <v>7</v>
      </c>
      <c r="DX2079">
        <f>INDEX('[2]SGU-Solar'!$B:$B, MATCH($A2079, '[2]SGU-Solar'!$A:$A,0))</f>
        <v>7</v>
      </c>
      <c r="DY2079">
        <f>INDEX('[2]SGU-Solar'!$B:$B, MATCH($A2079, '[2]SGU-Solar'!$A:$A,0))</f>
        <v>7</v>
      </c>
      <c r="DZ2079">
        <f>INDEX('[2]SGU-Solar'!$B:$B, MATCH($A2079, '[2]SGU-Solar'!$A:$A,0))</f>
        <v>7</v>
      </c>
      <c r="EA2079">
        <f>INDEX('[2]SGU-Solar'!$B:$B, MATCH($A2079, '[2]SGU-Solar'!$A:$A,0))</f>
        <v>7</v>
      </c>
      <c r="EB2079">
        <f>INDEX('[2]SGU-Solar'!$B:$B, MATCH($A2079, '[2]SGU-Solar'!$A:$A,0))</f>
        <v>7</v>
      </c>
      <c r="EC2079">
        <f>INDEX('[2]SGU-Solar'!$B:$B, MATCH($A2079, '[2]SGU-Solar'!$A:$A,0))</f>
        <v>7</v>
      </c>
      <c r="ED2079">
        <f>INDEX('[2]SGU-Solar'!$B:$B, MATCH($A2079, '[2]SGU-Solar'!$A:$A,0))</f>
        <v>7</v>
      </c>
      <c r="EE2079">
        <f>INDEX('[2]SGU-Solar'!$B:$B, MATCH($A2079, '[2]SGU-Solar'!$A:$A,0))</f>
        <v>7</v>
      </c>
      <c r="EF2079">
        <f>INDEX('[2]SGU-Solar'!$B:$B, MATCH($A2079, '[2]SGU-Solar'!$A:$A,0))</f>
        <v>7</v>
      </c>
      <c r="EG2079">
        <f>INDEX('[2]SGU-Solar'!$S:$S, MATCH($A2079, '[2]SGU-Solar'!$A:$A,0))</f>
        <v>26</v>
      </c>
      <c r="EH2079">
        <f>INDEX('[2]SGU-Solar'!$S:$S, MATCH($A2079, '[2]SGU-Solar'!$A:$A,0))</f>
        <v>26</v>
      </c>
      <c r="EI2079">
        <f>INDEX('[2]SGU-Solar'!$S:$S, MATCH($A2079, '[2]SGU-Solar'!$A:$A,0))</f>
        <v>26</v>
      </c>
      <c r="EJ2079">
        <f>INDEX('[2]SGU-Solar'!$S:$S, MATCH($A2079, '[2]SGU-Solar'!$A:$A,0))</f>
        <v>26</v>
      </c>
      <c r="EK2079">
        <f>INDEX('[2]SGU-Solar'!$S:$S, MATCH($A2079, '[2]SGU-Solar'!$A:$A,0))</f>
        <v>26</v>
      </c>
      <c r="EL2079">
        <f>INDEX('[2]SGU-Solar'!$S:$S, MATCH($A2079, '[2]SGU-Solar'!$A:$A,0))</f>
        <v>26</v>
      </c>
      <c r="EM2079">
        <f>INDEX('[2]SGU-Solar'!$S:$S, MATCH($A2079, '[2]SGU-Solar'!$A:$A,0))</f>
        <v>26</v>
      </c>
      <c r="EN2079">
        <f>INDEX('[2]SGU-Solar'!$S:$S, MATCH($A2079, '[2]SGU-Solar'!$A:$A,0))</f>
        <v>26</v>
      </c>
      <c r="EO2079">
        <f>INDEX('[2]SGU-Solar'!$S:$S, MATCH($A2079, '[2]SGU-Solar'!$A:$A,0))</f>
        <v>26</v>
      </c>
      <c r="EP2079">
        <f>INDEX('[2]SGU-Solar'!$S:$S, MATCH($A2079, '[2]SGU-Solar'!$A:$A,0))</f>
        <v>26</v>
      </c>
      <c r="EQ2079">
        <f>INDEX('[2]SGU-Solar'!$S:$S, MATCH($A2079, '[2]SGU-Solar'!$A:$A,0))</f>
        <v>26</v>
      </c>
      <c r="ER2079">
        <f>INDEX('[2]SGU-Solar'!$S:$S, MATCH($A2079, '[2]SGU-Solar'!$A:$A,0))</f>
        <v>26</v>
      </c>
      <c r="ES2079">
        <f>INDEX('[2]SGU-Solar'!$S:$S, MATCH($A2079, '[2]SGU-Solar'!$A:$A,0))</f>
        <v>26</v>
      </c>
      <c r="ET2079">
        <f>INDEX('[2]SGU-Solar'!$S:$S, MATCH($A2079, '[2]SGU-Solar'!$A:$A,0))</f>
        <v>26</v>
      </c>
      <c r="EU2079">
        <f>INDEX('[2]SGU-Solar'!$S:$S, MATCH($A2079, '[2]SGU-Solar'!$A:$A,0))</f>
        <v>26</v>
      </c>
      <c r="EV2079">
        <f>INDEX('[2]SGU-Solar'!$S:$S, MATCH($A2079, '[2]SGU-Solar'!$A:$A,0))</f>
        <v>26</v>
      </c>
      <c r="EW2079">
        <f>INDEX('[2]SGU-Solar'!$S:$S, MATCH($A2079, '[2]SGU-Solar'!$A:$A,0))</f>
        <v>26</v>
      </c>
      <c r="EX2079">
        <f>INDEX('[2]SGU-Solar'!$S:$S, MATCH($A2079, '[2]SGU-Solar'!$A:$A,0))</f>
        <v>26</v>
      </c>
      <c r="EY2079">
        <f>INDEX('[2]SGU-Solar'!$S:$S, MATCH($A2079, '[2]SGU-Solar'!$A:$A,0))</f>
        <v>26</v>
      </c>
      <c r="EZ2079">
        <f>INDEX('[2]SGU-Solar'!$S:$S, MATCH($A2079, '[2]SGU-Solar'!$A:$A,0))</f>
        <v>26</v>
      </c>
      <c r="FA2079">
        <f>INDEX('[2]SGU-Solar'!$S:$S, MATCH($A2079, '[2]SGU-Solar'!$A:$A,0))</f>
        <v>26</v>
      </c>
      <c r="FB2079">
        <f>INDEX('[2]SGU-Solar'!$S:$S, MATCH($A2079, '[2]SGU-Solar'!$A:$A,0))</f>
        <v>26</v>
      </c>
      <c r="FC2079">
        <f>INDEX('[2]SGU-Solar'!$S:$S, MATCH($A2079, '[2]SGU-Solar'!$A:$A,0))</f>
        <v>26</v>
      </c>
      <c r="FD2079">
        <f>INDEX('[2]SGU-Solar'!$S:$S, MATCH($A2079, '[2]SGU-Solar'!$A:$A,0))</f>
        <v>26</v>
      </c>
      <c r="FE2079">
        <f>INDEX('[2]SGU-Solar'!$S:$S, MATCH($A2079, '[2]SGU-Solar'!$A:$A,0))</f>
        <v>26</v>
      </c>
      <c r="FF2079">
        <f>INDEX('[2]SGU-Solar'!$S:$S, MATCH($A2079, '[2]SGU-Solar'!$A:$A,0))</f>
        <v>26</v>
      </c>
      <c r="FG2079">
        <f>INDEX('[2]SGU-Solar'!$S:$S, MATCH($A2079, '[2]SGU-Solar'!$A:$A,0))</f>
        <v>26</v>
      </c>
      <c r="FH2079">
        <f>INDEX('[2]SGU-Solar'!$S:$S, MATCH($A2079, '[2]SGU-Solar'!$A:$A,0))</f>
        <v>26</v>
      </c>
      <c r="FI2079">
        <f>INDEX('[2]SGU-Solar'!$S:$S, MATCH($A2079, '[2]SGU-Solar'!$A:$A,0))</f>
        <v>26</v>
      </c>
      <c r="FJ2079">
        <f>INDEX('[2]SGU-Solar'!$B:$B, MATCH($A2079, '[2]SGU-Solar'!$A:$A,0))</f>
        <v>7</v>
      </c>
      <c r="FK2079">
        <f>INDEX('[2]SGU-Solar'!$B:$B, MATCH($A2079, '[2]SGU-Solar'!$A:$A,0))</f>
        <v>7</v>
      </c>
      <c r="FL2079">
        <f>INDEX('[2]SGU-Solar'!$B:$B, MATCH($A2079, '[2]SGU-Solar'!$A:$A,0))</f>
        <v>7</v>
      </c>
      <c r="FM2079">
        <f>INDEX('[2]SGU-Solar'!$B:$B, MATCH($A2079, '[2]SGU-Solar'!$A:$A,0))</f>
        <v>7</v>
      </c>
      <c r="FN2079">
        <f>INDEX('[2]SGU-Solar'!$B:$B, MATCH($A2079, '[2]SGU-Solar'!$A:$A,0))</f>
        <v>7</v>
      </c>
      <c r="FO2079">
        <f>INDEX('[2]SGU-Solar'!$B:$B, MATCH($A2079, '[2]SGU-Solar'!$A:$A,0))</f>
        <v>7</v>
      </c>
      <c r="FP2079">
        <f>INDEX('[2]SGU-Solar'!$B:$B, MATCH($A2079, '[2]SGU-Solar'!$A:$A,0))</f>
        <v>7</v>
      </c>
      <c r="FQ2079">
        <f>INDEX('[2]SGU-Solar'!$B:$B, MATCH($A2079, '[2]SGU-Solar'!$A:$A,0))</f>
        <v>7</v>
      </c>
      <c r="FR2079">
        <f>INDEX('[2]SGU-Solar'!$B:$B, MATCH($A2079, '[2]SGU-Solar'!$A:$A,0))</f>
        <v>7</v>
      </c>
      <c r="FS2079">
        <f>INDEX('[2]SGU-Solar'!$B:$B, MATCH($A2079, '[2]SGU-Solar'!$A:$A,0))</f>
        <v>7</v>
      </c>
      <c r="FT2079">
        <f>INDEX('[2]SGU-Solar'!$B:$B, MATCH($A2079, '[2]SGU-Solar'!$A:$A,0))</f>
        <v>7</v>
      </c>
      <c r="FU2079">
        <f>INDEX('[2]SGU-Solar'!$B:$B, MATCH($A2079, '[2]SGU-Solar'!$A:$A,0))</f>
        <v>7</v>
      </c>
      <c r="FV2079">
        <f>INDEX('[2]SGU-Solar'!$B:$B, MATCH($A2079, '[2]SGU-Solar'!$A:$A,0))</f>
        <v>7</v>
      </c>
      <c r="FW2079">
        <f>INDEX('[2]SGU-Solar'!$B:$B, MATCH($A2079, '[2]SGU-Solar'!$A:$A,0))</f>
        <v>7</v>
      </c>
      <c r="FX2079">
        <f>INDEX('[2]SGU-Solar'!$B:$B, MATCH($A2079, '[2]SGU-Solar'!$A:$A,0))</f>
        <v>7</v>
      </c>
      <c r="FY2079">
        <f>INDEX('[2]SGU-Solar'!$B:$B, MATCH($A2079, '[2]SGU-Solar'!$A:$A,0))</f>
        <v>7</v>
      </c>
      <c r="FZ2079">
        <f>INDEX('[2]SGU-Solar'!$B:$B, MATCH($A2079, '[2]SGU-Solar'!$A:$A,0))</f>
        <v>7</v>
      </c>
      <c r="GA2079">
        <f>INDEX('[2]SGU-Solar'!$B:$B, MATCH($A2079, '[2]SGU-Solar'!$A:$A,0))</f>
        <v>7</v>
      </c>
      <c r="GB2079">
        <f>INDEX('[2]SGU-Solar'!$B:$B, MATCH($A2079, '[2]SGU-Solar'!$A:$A,0))</f>
        <v>7</v>
      </c>
      <c r="GC2079">
        <f>INDEX('[2]SGU-Solar'!$B:$B, MATCH($A2079, '[2]SGU-Solar'!$A:$A,0))</f>
        <v>7</v>
      </c>
      <c r="GD2079">
        <f>INDEX('[2]SGU-Solar'!$B:$B, MATCH($A2079, '[2]SGU-Solar'!$A:$A,0))</f>
        <v>7</v>
      </c>
      <c r="GE2079">
        <f>INDEX('[2]SGU-Solar'!$B:$B, MATCH($A2079, '[2]SGU-Solar'!$A:$A,0))</f>
        <v>7</v>
      </c>
      <c r="GF2079">
        <f>INDEX('[2]SGU-Solar'!$B:$B, MATCH($A2079, '[2]SGU-Solar'!$A:$A,0))</f>
        <v>7</v>
      </c>
      <c r="GG2079">
        <f>INDEX('[2]SGU-Solar'!$B:$B, MATCH($A2079, '[2]SGU-Solar'!$A:$A,0))</f>
        <v>7</v>
      </c>
      <c r="GH2079">
        <f>INDEX('[2]SGU-Solar'!$B:$B, MATCH($A2079, '[2]SGU-Solar'!$A:$A,0))</f>
        <v>7</v>
      </c>
      <c r="GI2079">
        <f>INDEX('[2]SGU-Solar'!$B:$B, MATCH($A2079, '[2]SGU-Solar'!$A:$A,0))</f>
        <v>7</v>
      </c>
      <c r="GJ2079">
        <f>INDEX('[2]SGU-Solar'!$B:$B, MATCH($A2079, '[2]SGU-Solar'!$A:$A,0))</f>
        <v>7</v>
      </c>
      <c r="GK2079">
        <f>INDEX('[2]SGU-Solar'!$B:$B, MATCH($A2079, '[2]SGU-Solar'!$A:$A,0))</f>
        <v>7</v>
      </c>
      <c r="GL2079">
        <f>INDEX('[2]SGU-Solar'!$B:$B, MATCH($A2079, '[2]SGU-Solar'!$A:$A,0))</f>
        <v>7</v>
      </c>
      <c r="GM2079">
        <f>INDEX('[2]SGU-Solar'!$B:$B, MATCH($A2079, '[2]SGU-Solar'!$A:$A,0))</f>
        <v>7</v>
      </c>
      <c r="GN2079">
        <f>INDEX('[2]SGU-Solar'!$B:$B, MATCH($A2079, '[2]SGU-Solar'!$A:$A,0))</f>
        <v>7</v>
      </c>
      <c r="GO2079">
        <f>INDEX('[2]SGU-Solar'!$B:$B, MATCH($A2079, '[2]SGU-Solar'!$A:$A,0))</f>
        <v>7</v>
      </c>
      <c r="GP2079">
        <f>INDEX('[2]SGU-Solar'!$B:$B, MATCH($A2079, '[2]SGU-Solar'!$A:$A,0))</f>
        <v>7</v>
      </c>
      <c r="GQ2079">
        <f>INDEX('[2]SGU-Solar'!$B:$B, MATCH($A2079, '[2]SGU-Solar'!$A:$A,0))</f>
        <v>7</v>
      </c>
      <c r="GR2079">
        <f>INDEX('[2]SGU-Solar'!$B:$B, MATCH($A2079, '[2]SGU-Solar'!$A:$A,0))</f>
        <v>7</v>
      </c>
      <c r="GS2079">
        <f>INDEX('[2]SGU-Solar'!$B:$B, MATCH($A2079, '[2]SGU-Solar'!$A:$A,0))</f>
        <v>7</v>
      </c>
      <c r="GT2079">
        <f>INDEX('[2]SGU-Solar'!$B:$B, MATCH($A2079, '[2]SGU-Solar'!$A:$A,0))</f>
        <v>7</v>
      </c>
      <c r="GU2079">
        <f>INDEX('[2]SGU-Solar'!$B:$B, MATCH($A2079, '[2]SGU-Solar'!$A:$A,0))</f>
        <v>7</v>
      </c>
      <c r="GV2079">
        <f>INDEX('[2]SGU-Solar'!$B:$B, MATCH($A2079, '[2]SGU-Solar'!$A:$A,0))</f>
        <v>7</v>
      </c>
      <c r="GW2079">
        <f>INDEX('[2]SGU-Solar'!$B:$B, MATCH($A2079, '[2]SGU-Solar'!$A:$A,0))</f>
        <v>7</v>
      </c>
      <c r="GX2079">
        <f>INDEX('[2]SGU-Solar'!$B:$B, MATCH($A2079, '[2]SGU-Solar'!$A:$A,0))</f>
        <v>7</v>
      </c>
      <c r="GY2079">
        <f>INDEX('[2]SGU-Solar'!$B:$B, MATCH($A2079, '[2]SGU-Solar'!$A:$A,0))</f>
        <v>7</v>
      </c>
      <c r="GZ2079">
        <f>INDEX('[2]SGU-Solar'!$B:$B, MATCH($A2079, '[2]SGU-Solar'!$A:$A,0))</f>
        <v>7</v>
      </c>
      <c r="HA2079">
        <f>INDEX('[2]SGU-Solar'!$B:$B, MATCH($A2079, '[2]SGU-Solar'!$A:$A,0))</f>
        <v>7</v>
      </c>
      <c r="HB2079">
        <f>INDEX('[2]SGU-Solar'!$B:$B, MATCH($A2079, '[2]SGU-Solar'!$A:$A,0))</f>
        <v>7</v>
      </c>
      <c r="HC2079">
        <f>INDEX('[2]SGU-Solar'!$B:$B, MATCH($A2079, '[2]SGU-Solar'!$A:$A,0))</f>
        <v>7</v>
      </c>
      <c r="HD2079">
        <f>INDEX('[2]SGU-Solar'!$B:$B, MATCH($A2079, '[2]SGU-Solar'!$A:$A,0))</f>
        <v>7</v>
      </c>
      <c r="HE2079">
        <f>INDEX('[2]SGU-Solar'!$B:$B, MATCH($A2079, '[2]SGU-Solar'!$A:$A,0))</f>
        <v>7</v>
      </c>
      <c r="HF2079">
        <f>INDEX('[2]SGU-Solar'!$B:$B, MATCH($A2079, '[2]SGU-Solar'!$A:$A,0))</f>
        <v>7</v>
      </c>
      <c r="HG2079">
        <f>INDEX('[2]SGU-Solar'!$B:$B, MATCH($A2079, '[2]SGU-Solar'!$A:$A,0))</f>
        <v>7</v>
      </c>
      <c r="HH2079">
        <f>INDEX('[2]SGU-Solar'!$B:$B, MATCH($A2079, '[2]SGU-Solar'!$A:$A,0))</f>
        <v>7</v>
      </c>
      <c r="HI2079">
        <f>INDEX('[2]SGU-Solar'!$B:$B, MATCH($A2079, '[2]SGU-Solar'!$A:$A,0))</f>
        <v>7</v>
      </c>
      <c r="HJ2079">
        <f>INDEX('[2]SGU-Solar'!$B:$B, MATCH($A2079, '[2]SGU-Solar'!$A:$A,0))</f>
        <v>7</v>
      </c>
      <c r="HK2079">
        <f>INDEX('[2]SGU-Solar'!$B:$B, MATCH($A2079, '[2]SGU-Solar'!$A:$A,0))</f>
        <v>7</v>
      </c>
      <c r="HL2079">
        <f>INDEX('[2]SGU-Solar'!$B:$B, MATCH($A2079, '[2]SGU-Solar'!$A:$A,0))</f>
        <v>7</v>
      </c>
      <c r="HM2079">
        <f>INDEX('[2]SGU-Solar'!$B:$B, MATCH($A2079, '[2]SGU-Solar'!$A:$A,0))</f>
        <v>7</v>
      </c>
      <c r="HN2079">
        <f>INDEX('[2]SGU-Solar'!$B:$B, MATCH($A2079, '[2]SGU-Solar'!$A:$A,0))</f>
        <v>7</v>
      </c>
      <c r="HO2079">
        <f>INDEX('[2]SGU-Solar'!$B:$B, MATCH($A2079, '[2]SGU-Solar'!$A:$A,0))</f>
        <v>7</v>
      </c>
      <c r="HP2079">
        <f>INDEX('[2]SGU-Solar'!$B:$B, MATCH($A2079, '[2]SGU-Solar'!$A:$A,0))</f>
        <v>7</v>
      </c>
      <c r="HQ2079">
        <f>INDEX('[2]SGU-Solar'!$B:$B, MATCH($A2079, '[2]SGU-Solar'!$A:$A,0))</f>
        <v>7</v>
      </c>
      <c r="HR2079">
        <f>INDEX('[2]SGU-Solar'!$B:$B, MATCH($A2079, '[2]SGU-Solar'!$A:$A,0))</f>
        <v>7</v>
      </c>
      <c r="HS2079">
        <f>INDEX('[2]SGU-Solar'!$B:$B, MATCH($A2079, '[2]SGU-Solar'!$A:$A,0))</f>
        <v>7</v>
      </c>
      <c r="HT2079">
        <f>INDEX('[2]SGU-Solar'!$B:$B, MATCH($A2079, '[2]SGU-Solar'!$A:$A,0))</f>
        <v>7</v>
      </c>
      <c r="HU2079">
        <f>INDEX('[2]SGU-Solar'!$B:$B, MATCH($A2079, '[2]SGU-Solar'!$A:$A,0))</f>
        <v>7</v>
      </c>
      <c r="HV2079">
        <f>INDEX('[2]SGU-Solar'!$B:$B, MATCH($A2079, '[2]SGU-Solar'!$A:$A,0))</f>
        <v>7</v>
      </c>
      <c r="HW2079">
        <f>INDEX('[2]SGU-Solar'!$B:$B, MATCH($A2079, '[2]SGU-Solar'!$A:$A,0))</f>
        <v>7</v>
      </c>
      <c r="HX2079">
        <f>INDEX('[2]SGU-Solar'!$B:$B, MATCH($A2079, '[2]SGU-Solar'!$A:$A,0))</f>
        <v>7</v>
      </c>
      <c r="HY2079">
        <f>INDEX('[2]SGU-Solar'!$B:$B, MATCH($A2079, '[2]SGU-Solar'!$A:$A,0))</f>
        <v>7</v>
      </c>
      <c r="HZ2079">
        <f>INDEX('[2]SGU-Solar'!$B:$B, MATCH($A2079, '[2]SGU-Solar'!$A:$A,0))</f>
        <v>7</v>
      </c>
      <c r="IA2079">
        <f>INDEX('[2]SGU-Solar'!$B:$B, MATCH($A2079, '[2]SGU-Solar'!$A:$A,0))</f>
        <v>7</v>
      </c>
      <c r="IB2079">
        <f>INDEX('[2]SGU-Solar'!$B:$B, MATCH($A2079, '[2]SGU-Solar'!$A:$A,0))</f>
        <v>7</v>
      </c>
      <c r="IC2079">
        <f>INDEX('[2]SGU-Solar'!$B:$B, MATCH($A2079, '[2]SGU-Solar'!$A:$A,0))</f>
        <v>7</v>
      </c>
      <c r="ID2079">
        <f>INDEX('[2]SGU-Solar'!$B:$B, MATCH($A2079, '[2]SGU-Solar'!$A:$A,0))</f>
        <v>7</v>
      </c>
      <c r="IE2079">
        <f>INDEX('[2]SGU-Solar'!$B:$B, MATCH($A2079, '[2]SGU-Solar'!$A:$A,0))</f>
        <v>7</v>
      </c>
      <c r="IF2079">
        <f>INDEX('[2]SGU-Solar'!$B:$B, MATCH($A2079, '[2]SGU-Solar'!$A:$A,0))</f>
        <v>7</v>
      </c>
      <c r="IG2079">
        <f>INDEX('[2]SGU-Solar'!$B:$B, MATCH($A2079, '[2]SGU-Solar'!$A:$A,0))</f>
        <v>7</v>
      </c>
      <c r="IH2079">
        <f>INDEX('[2]SGU-Solar'!$B:$B, MATCH($A2079, '[2]SGU-Solar'!$A:$A,0))</f>
        <v>7</v>
      </c>
      <c r="II2079">
        <f>INDEX('[2]SGU-Solar'!$B:$B, MATCH($A2079, '[2]SGU-Solar'!$A:$A,0))</f>
        <v>7</v>
      </c>
      <c r="IJ2079">
        <f>INDEX('[2]SGU-Solar'!$B:$B, MATCH($A2079, '[2]SGU-Solar'!$A:$A,0))</f>
        <v>7</v>
      </c>
      <c r="IK2079">
        <f>INDEX('[2]SGU-Solar'!$B:$B, MATCH($A2079, '[2]SGU-Solar'!$A:$A,0))</f>
        <v>7</v>
      </c>
      <c r="IL2079">
        <f>INDEX('[2]SGU-Solar'!$B:$B, MATCH($A2079, '[2]SGU-Solar'!$A:$A,0))</f>
        <v>7</v>
      </c>
      <c r="IM2079">
        <f>INDEX('[2]SGU-Solar'!$B:$B, MATCH($A2079, '[2]SGU-Solar'!$A:$A,0))</f>
        <v>7</v>
      </c>
      <c r="IN2079">
        <f>INDEX('[2]SGU-Solar'!$B:$B, MATCH($A2079, '[2]SGU-Solar'!$A:$A,0))</f>
        <v>7</v>
      </c>
      <c r="IO2079">
        <f>INDEX('[2]SGU-Solar'!$B:$B, MATCH($A2079, '[2]SGU-Solar'!$A:$A,0))</f>
        <v>7</v>
      </c>
      <c r="IP2079">
        <f>INDEX('[2]SGU-Solar'!$B:$B, MATCH($A2079, '[2]SGU-Solar'!$A:$A,0))</f>
        <v>7</v>
      </c>
      <c r="IQ2079">
        <f>INDEX('[2]SGU-Solar'!$B:$B, MATCH($A2079, '[2]SGU-Solar'!$A:$A,0))</f>
        <v>7</v>
      </c>
      <c r="IR2079">
        <f>INDEX('[2]SGU-Solar'!$B:$B, MATCH($A2079, '[2]SGU-Solar'!$A:$A,0))</f>
        <v>7</v>
      </c>
      <c r="IS2079">
        <f>INDEX('[2]SGU-Solar'!$B:$B, MATCH($A2079, '[2]SGU-Solar'!$A:$A,0))</f>
        <v>7</v>
      </c>
      <c r="IT2079">
        <f>INDEX('[2]SGU-Solar'!$B:$B, MATCH($A2079, '[2]SGU-Solar'!$A:$A,0))</f>
        <v>7</v>
      </c>
      <c r="IU2079">
        <f>INDEX('[2]SGU-Solar'!$B:$B, MATCH($A2079, '[2]SGU-Solar'!$A:$A,0))</f>
        <v>7</v>
      </c>
      <c r="IV2079">
        <f>INDEX('[2]SGU-Solar'!$B:$B, MATCH($A2079, '[2]SGU-Solar'!$A:$A,0))</f>
        <v>7</v>
      </c>
      <c r="IW2079">
        <f>INDEX('[2]SGU-Solar'!$B:$B, MATCH($A2079, '[2]SGU-Solar'!$A:$A,0))</f>
        <v>7</v>
      </c>
      <c r="IX2079">
        <f>INDEX('[2]SGU-Solar'!$B:$B, MATCH($A2079, '[2]SGU-Solar'!$A:$A,0))</f>
        <v>7</v>
      </c>
      <c r="IY2079">
        <f>INDEX('[2]SGU-Solar'!$B:$B, MATCH($A2079, '[2]SGU-Solar'!$A:$A,0))</f>
        <v>7</v>
      </c>
      <c r="IZ2079">
        <f>INDEX('[2]SGU-Solar'!$B:$B, MATCH($A2079, '[2]SGU-Solar'!$A:$A,0))</f>
        <v>7</v>
      </c>
      <c r="JA2079">
        <f>INDEX('[2]SGU-Solar'!$B:$B, MATCH($A2079, '[2]SGU-Solar'!$A:$A,0))</f>
        <v>7</v>
      </c>
      <c r="JB2079">
        <f>INDEX('[2]SGU-Solar'!$B:$B, MATCH($A2079, '[2]SGU-Solar'!$A:$A,0))</f>
        <v>7</v>
      </c>
      <c r="JC2079">
        <f>INDEX('[2]SGU-Solar'!$B:$B, MATCH($A2079, '[2]SGU-Solar'!$A:$A,0))</f>
        <v>7</v>
      </c>
      <c r="JD2079">
        <f>INDEX('[2]SGU-Solar'!$B:$B, MATCH($A2079, '[2]SGU-Solar'!$A:$A,0))</f>
        <v>7</v>
      </c>
      <c r="JE2079">
        <f>INDEX('[2]SGU-Solar'!$B:$B, MATCH($A2079, '[2]SGU-Solar'!$A:$A,0))</f>
        <v>7</v>
      </c>
      <c r="JF2079">
        <f>INDEX('[2]SGU-Solar'!$B:$B, MATCH($A2079, '[2]SGU-Solar'!$A:$A,0))</f>
        <v>7</v>
      </c>
      <c r="JG2079">
        <f>INDEX('[2]SGU-Solar'!$B:$B, MATCH($A2079, '[2]SGU-Solar'!$A:$A,0))</f>
        <v>7</v>
      </c>
      <c r="JH2079">
        <f>INDEX('[2]SGU-Solar'!$B:$B, MATCH($A2079, '[2]SGU-Solar'!$A:$A,0))</f>
        <v>7</v>
      </c>
      <c r="JI2079">
        <f>INDEX('[2]SGU-Solar'!$B:$B, MATCH($A2079, '[2]SGU-Solar'!$A:$A,0))</f>
        <v>7</v>
      </c>
      <c r="JJ2079">
        <f>INDEX('[2]SGU-Solar'!$B:$B, MATCH($A2079, '[2]SGU-Solar'!$A:$A,0))</f>
        <v>7</v>
      </c>
      <c r="JK2079">
        <f>INDEX('[2]SGU-Solar'!$B:$B, MATCH($A2079, '[2]SGU-Solar'!$A:$A,0))</f>
        <v>7</v>
      </c>
      <c r="JL2079">
        <f>INDEX('[2]SGU-Solar'!$B:$B, MATCH($A2079, '[2]SGU-Solar'!$A:$A,0))</f>
        <v>7</v>
      </c>
      <c r="JM2079">
        <f>INDEX('[2]SGU-Solar'!$B:$B, MATCH($A2079, '[2]SGU-Solar'!$A:$A,0))</f>
        <v>7</v>
      </c>
      <c r="JN2079">
        <f>INDEX('[2]SGU-Solar'!$B:$B, MATCH($A2079, '[2]SGU-Solar'!$A:$A,0))</f>
        <v>7</v>
      </c>
      <c r="JO2079">
        <f>INDEX('[2]SGU-Solar'!$B:$B, MATCH($A2079, '[2]SGU-Solar'!$A:$A,0))</f>
        <v>7</v>
      </c>
      <c r="JP2079">
        <f>INDEX('[2]SGU-Solar'!$B:$B, MATCH($A2079, '[2]SGU-Solar'!$A:$A,0))</f>
        <v>7</v>
      </c>
      <c r="JQ2079">
        <f>INDEX('[2]SGU-Solar'!$B:$B, MATCH($A2079, '[2]SGU-Solar'!$A:$A,0))</f>
        <v>7</v>
      </c>
      <c r="JR2079">
        <f>INDEX('[2]SGU-Solar'!$B:$B, MATCH($A2079, '[2]SGU-Solar'!$A:$A,0))</f>
        <v>7</v>
      </c>
      <c r="JS2079">
        <f>INDEX('[2]SGU-Solar'!$B:$B, MATCH($A2079, '[2]SGU-Solar'!$A:$A,0))</f>
        <v>7</v>
      </c>
      <c r="JT2079">
        <f>INDEX('[2]SGU-Solar'!$B:$B, MATCH($A2079, '[2]SGU-Solar'!$A:$A,0))</f>
        <v>7</v>
      </c>
      <c r="JU2079">
        <f>INDEX('[2]SGU-Solar'!$B:$B, MATCH($A2079, '[2]SGU-Solar'!$A:$A,0))</f>
        <v>7</v>
      </c>
      <c r="JV2079">
        <f>INDEX('[2]SGU-Solar'!$B:$B, MATCH($A2079, '[2]SGU-Solar'!$A:$A,0))</f>
        <v>7</v>
      </c>
      <c r="JW2079">
        <f>INDEX('[2]SGU-Solar'!$B:$B, MATCH($A2079, '[2]SGU-Solar'!$A:$A,0))</f>
        <v>7</v>
      </c>
      <c r="JX2079">
        <f>INDEX('[2]SGU-Solar'!$B:$B, MATCH($A2079, '[2]SGU-Solar'!$A:$A,0))</f>
        <v>7</v>
      </c>
      <c r="JY2079">
        <f>INDEX('[2]SGU-Solar'!$B:$B, MATCH($A2079, '[2]SGU-Solar'!$A:$A,0))</f>
        <v>7</v>
      </c>
      <c r="JZ2079">
        <f>INDEX('[2]SGU-Solar'!$B:$B, MATCH($A2079, '[2]SGU-Solar'!$A:$A,0))</f>
        <v>7</v>
      </c>
    </row>
    <row r="2080" spans="1:286">
      <c r="A2080">
        <v>5272</v>
      </c>
      <c r="B2080" t="s">
        <v>36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1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1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1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2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f>INDEX('[2]SGU-Solar'!$B:$B, MATCH($A2080, '[2]SGU-Solar'!$A:$A,0))</f>
        <v>0</v>
      </c>
      <c r="DQ2080">
        <f>INDEX('[2]SGU-Solar'!$B:$B, MATCH($A2080, '[2]SGU-Solar'!$A:$A,0))</f>
        <v>0</v>
      </c>
      <c r="DR2080">
        <f>INDEX('[2]SGU-Solar'!$B:$B, MATCH($A2080, '[2]SGU-Solar'!$A:$A,0))</f>
        <v>0</v>
      </c>
      <c r="DS2080">
        <f>INDEX('[2]SGU-Solar'!$B:$B, MATCH($A2080, '[2]SGU-Solar'!$A:$A,0))</f>
        <v>0</v>
      </c>
      <c r="DT2080">
        <f>INDEX('[2]SGU-Solar'!$B:$B, MATCH($A2080, '[2]SGU-Solar'!$A:$A,0))</f>
        <v>0</v>
      </c>
      <c r="DU2080">
        <f>INDEX('[2]SGU-Solar'!$B:$B, MATCH($A2080, '[2]SGU-Solar'!$A:$A,0))</f>
        <v>0</v>
      </c>
      <c r="DV2080">
        <f>INDEX('[2]SGU-Solar'!$B:$B, MATCH($A2080, '[2]SGU-Solar'!$A:$A,0))</f>
        <v>0</v>
      </c>
      <c r="DW2080">
        <f>INDEX('[2]SGU-Solar'!$B:$B, MATCH($A2080, '[2]SGU-Solar'!$A:$A,0))</f>
        <v>0</v>
      </c>
      <c r="DX2080">
        <f>INDEX('[2]SGU-Solar'!$B:$B, MATCH($A2080, '[2]SGU-Solar'!$A:$A,0))</f>
        <v>0</v>
      </c>
      <c r="DY2080">
        <f>INDEX('[2]SGU-Solar'!$B:$B, MATCH($A2080, '[2]SGU-Solar'!$A:$A,0))</f>
        <v>0</v>
      </c>
      <c r="DZ2080">
        <f>INDEX('[2]SGU-Solar'!$B:$B, MATCH($A2080, '[2]SGU-Solar'!$A:$A,0))</f>
        <v>0</v>
      </c>
      <c r="EA2080">
        <f>INDEX('[2]SGU-Solar'!$B:$B, MATCH($A2080, '[2]SGU-Solar'!$A:$A,0))</f>
        <v>0</v>
      </c>
      <c r="EB2080">
        <f>INDEX('[2]SGU-Solar'!$B:$B, MATCH($A2080, '[2]SGU-Solar'!$A:$A,0))</f>
        <v>0</v>
      </c>
      <c r="EC2080">
        <f>INDEX('[2]SGU-Solar'!$B:$B, MATCH($A2080, '[2]SGU-Solar'!$A:$A,0))</f>
        <v>0</v>
      </c>
      <c r="ED2080">
        <f>INDEX('[2]SGU-Solar'!$B:$B, MATCH($A2080, '[2]SGU-Solar'!$A:$A,0))</f>
        <v>0</v>
      </c>
      <c r="EE2080">
        <f>INDEX('[2]SGU-Solar'!$B:$B, MATCH($A2080, '[2]SGU-Solar'!$A:$A,0))</f>
        <v>0</v>
      </c>
      <c r="EF2080">
        <f>INDEX('[2]SGU-Solar'!$B:$B, MATCH($A2080, '[2]SGU-Solar'!$A:$A,0))</f>
        <v>0</v>
      </c>
      <c r="EG2080">
        <f>INDEX('[2]SGU-Solar'!$S:$S, MATCH($A2080, '[2]SGU-Solar'!$A:$A,0))</f>
        <v>3</v>
      </c>
      <c r="EH2080">
        <f>INDEX('[2]SGU-Solar'!$S:$S, MATCH($A2080, '[2]SGU-Solar'!$A:$A,0))</f>
        <v>3</v>
      </c>
      <c r="EI2080">
        <f>INDEX('[2]SGU-Solar'!$S:$S, MATCH($A2080, '[2]SGU-Solar'!$A:$A,0))</f>
        <v>3</v>
      </c>
      <c r="EJ2080">
        <f>INDEX('[2]SGU-Solar'!$S:$S, MATCH($A2080, '[2]SGU-Solar'!$A:$A,0))</f>
        <v>3</v>
      </c>
      <c r="EK2080">
        <f>INDEX('[2]SGU-Solar'!$S:$S, MATCH($A2080, '[2]SGU-Solar'!$A:$A,0))</f>
        <v>3</v>
      </c>
      <c r="EL2080">
        <f>INDEX('[2]SGU-Solar'!$S:$S, MATCH($A2080, '[2]SGU-Solar'!$A:$A,0))</f>
        <v>3</v>
      </c>
      <c r="EM2080">
        <f>INDEX('[2]SGU-Solar'!$S:$S, MATCH($A2080, '[2]SGU-Solar'!$A:$A,0))</f>
        <v>3</v>
      </c>
      <c r="EN2080">
        <f>INDEX('[2]SGU-Solar'!$S:$S, MATCH($A2080, '[2]SGU-Solar'!$A:$A,0))</f>
        <v>3</v>
      </c>
      <c r="EO2080">
        <f>INDEX('[2]SGU-Solar'!$S:$S, MATCH($A2080, '[2]SGU-Solar'!$A:$A,0))</f>
        <v>3</v>
      </c>
      <c r="EP2080">
        <f>INDEX('[2]SGU-Solar'!$S:$S, MATCH($A2080, '[2]SGU-Solar'!$A:$A,0))</f>
        <v>3</v>
      </c>
      <c r="EQ2080">
        <f>INDEX('[2]SGU-Solar'!$S:$S, MATCH($A2080, '[2]SGU-Solar'!$A:$A,0))</f>
        <v>3</v>
      </c>
      <c r="ER2080">
        <f>INDEX('[2]SGU-Solar'!$S:$S, MATCH($A2080, '[2]SGU-Solar'!$A:$A,0))</f>
        <v>3</v>
      </c>
      <c r="ES2080">
        <f>INDEX('[2]SGU-Solar'!$S:$S, MATCH($A2080, '[2]SGU-Solar'!$A:$A,0))</f>
        <v>3</v>
      </c>
      <c r="ET2080">
        <f>INDEX('[2]SGU-Solar'!$S:$S, MATCH($A2080, '[2]SGU-Solar'!$A:$A,0))</f>
        <v>3</v>
      </c>
      <c r="EU2080">
        <f>INDEX('[2]SGU-Solar'!$S:$S, MATCH($A2080, '[2]SGU-Solar'!$A:$A,0))</f>
        <v>3</v>
      </c>
      <c r="EV2080">
        <f>INDEX('[2]SGU-Solar'!$S:$S, MATCH($A2080, '[2]SGU-Solar'!$A:$A,0))</f>
        <v>3</v>
      </c>
      <c r="EW2080">
        <f>INDEX('[2]SGU-Solar'!$S:$S, MATCH($A2080, '[2]SGU-Solar'!$A:$A,0))</f>
        <v>3</v>
      </c>
      <c r="EX2080">
        <f>INDEX('[2]SGU-Solar'!$S:$S, MATCH($A2080, '[2]SGU-Solar'!$A:$A,0))</f>
        <v>3</v>
      </c>
      <c r="EY2080">
        <f>INDEX('[2]SGU-Solar'!$S:$S, MATCH($A2080, '[2]SGU-Solar'!$A:$A,0))</f>
        <v>3</v>
      </c>
      <c r="EZ2080">
        <f>INDEX('[2]SGU-Solar'!$S:$S, MATCH($A2080, '[2]SGU-Solar'!$A:$A,0))</f>
        <v>3</v>
      </c>
      <c r="FA2080">
        <f>INDEX('[2]SGU-Solar'!$S:$S, MATCH($A2080, '[2]SGU-Solar'!$A:$A,0))</f>
        <v>3</v>
      </c>
      <c r="FB2080">
        <f>INDEX('[2]SGU-Solar'!$S:$S, MATCH($A2080, '[2]SGU-Solar'!$A:$A,0))</f>
        <v>3</v>
      </c>
      <c r="FC2080">
        <f>INDEX('[2]SGU-Solar'!$S:$S, MATCH($A2080, '[2]SGU-Solar'!$A:$A,0))</f>
        <v>3</v>
      </c>
      <c r="FD2080">
        <f>INDEX('[2]SGU-Solar'!$S:$S, MATCH($A2080, '[2]SGU-Solar'!$A:$A,0))</f>
        <v>3</v>
      </c>
      <c r="FE2080">
        <f>INDEX('[2]SGU-Solar'!$S:$S, MATCH($A2080, '[2]SGU-Solar'!$A:$A,0))</f>
        <v>3</v>
      </c>
      <c r="FF2080">
        <f>INDEX('[2]SGU-Solar'!$S:$S, MATCH($A2080, '[2]SGU-Solar'!$A:$A,0))</f>
        <v>3</v>
      </c>
      <c r="FG2080">
        <f>INDEX('[2]SGU-Solar'!$S:$S, MATCH($A2080, '[2]SGU-Solar'!$A:$A,0))</f>
        <v>3</v>
      </c>
      <c r="FH2080">
        <f>INDEX('[2]SGU-Solar'!$S:$S, MATCH($A2080, '[2]SGU-Solar'!$A:$A,0))</f>
        <v>3</v>
      </c>
      <c r="FI2080">
        <f>INDEX('[2]SGU-Solar'!$S:$S, MATCH($A2080, '[2]SGU-Solar'!$A:$A,0))</f>
        <v>3</v>
      </c>
      <c r="FJ2080">
        <f>INDEX('[2]SGU-Solar'!$B:$B, MATCH($A2080, '[2]SGU-Solar'!$A:$A,0))</f>
        <v>0</v>
      </c>
      <c r="FK2080">
        <f>INDEX('[2]SGU-Solar'!$B:$B, MATCH($A2080, '[2]SGU-Solar'!$A:$A,0))</f>
        <v>0</v>
      </c>
      <c r="FL2080">
        <f>INDEX('[2]SGU-Solar'!$B:$B, MATCH($A2080, '[2]SGU-Solar'!$A:$A,0))</f>
        <v>0</v>
      </c>
      <c r="FM2080">
        <f>INDEX('[2]SGU-Solar'!$B:$B, MATCH($A2080, '[2]SGU-Solar'!$A:$A,0))</f>
        <v>0</v>
      </c>
      <c r="FN2080">
        <f>INDEX('[2]SGU-Solar'!$B:$B, MATCH($A2080, '[2]SGU-Solar'!$A:$A,0))</f>
        <v>0</v>
      </c>
      <c r="FO2080">
        <f>INDEX('[2]SGU-Solar'!$B:$B, MATCH($A2080, '[2]SGU-Solar'!$A:$A,0))</f>
        <v>0</v>
      </c>
      <c r="FP2080">
        <f>INDEX('[2]SGU-Solar'!$B:$B, MATCH($A2080, '[2]SGU-Solar'!$A:$A,0))</f>
        <v>0</v>
      </c>
      <c r="FQ2080">
        <f>INDEX('[2]SGU-Solar'!$B:$B, MATCH($A2080, '[2]SGU-Solar'!$A:$A,0))</f>
        <v>0</v>
      </c>
      <c r="FR2080">
        <f>INDEX('[2]SGU-Solar'!$B:$B, MATCH($A2080, '[2]SGU-Solar'!$A:$A,0))</f>
        <v>0</v>
      </c>
      <c r="FS2080">
        <f>INDEX('[2]SGU-Solar'!$B:$B, MATCH($A2080, '[2]SGU-Solar'!$A:$A,0))</f>
        <v>0</v>
      </c>
      <c r="FT2080">
        <f>INDEX('[2]SGU-Solar'!$B:$B, MATCH($A2080, '[2]SGU-Solar'!$A:$A,0))</f>
        <v>0</v>
      </c>
      <c r="FU2080">
        <f>INDEX('[2]SGU-Solar'!$B:$B, MATCH($A2080, '[2]SGU-Solar'!$A:$A,0))</f>
        <v>0</v>
      </c>
      <c r="FV2080">
        <f>INDEX('[2]SGU-Solar'!$B:$B, MATCH($A2080, '[2]SGU-Solar'!$A:$A,0))</f>
        <v>0</v>
      </c>
      <c r="FW2080">
        <f>INDEX('[2]SGU-Solar'!$B:$B, MATCH($A2080, '[2]SGU-Solar'!$A:$A,0))</f>
        <v>0</v>
      </c>
      <c r="FX2080">
        <f>INDEX('[2]SGU-Solar'!$B:$B, MATCH($A2080, '[2]SGU-Solar'!$A:$A,0))</f>
        <v>0</v>
      </c>
      <c r="FY2080">
        <f>INDEX('[2]SGU-Solar'!$B:$B, MATCH($A2080, '[2]SGU-Solar'!$A:$A,0))</f>
        <v>0</v>
      </c>
      <c r="FZ2080">
        <f>INDEX('[2]SGU-Solar'!$B:$B, MATCH($A2080, '[2]SGU-Solar'!$A:$A,0))</f>
        <v>0</v>
      </c>
      <c r="GA2080">
        <f>INDEX('[2]SGU-Solar'!$B:$B, MATCH($A2080, '[2]SGU-Solar'!$A:$A,0))</f>
        <v>0</v>
      </c>
      <c r="GB2080">
        <f>INDEX('[2]SGU-Solar'!$B:$B, MATCH($A2080, '[2]SGU-Solar'!$A:$A,0))</f>
        <v>0</v>
      </c>
      <c r="GC2080">
        <f>INDEX('[2]SGU-Solar'!$B:$B, MATCH($A2080, '[2]SGU-Solar'!$A:$A,0))</f>
        <v>0</v>
      </c>
      <c r="GD2080">
        <f>INDEX('[2]SGU-Solar'!$B:$B, MATCH($A2080, '[2]SGU-Solar'!$A:$A,0))</f>
        <v>0</v>
      </c>
      <c r="GE2080">
        <f>INDEX('[2]SGU-Solar'!$B:$B, MATCH($A2080, '[2]SGU-Solar'!$A:$A,0))</f>
        <v>0</v>
      </c>
      <c r="GF2080">
        <f>INDEX('[2]SGU-Solar'!$B:$B, MATCH($A2080, '[2]SGU-Solar'!$A:$A,0))</f>
        <v>0</v>
      </c>
      <c r="GG2080">
        <f>INDEX('[2]SGU-Solar'!$B:$B, MATCH($A2080, '[2]SGU-Solar'!$A:$A,0))</f>
        <v>0</v>
      </c>
      <c r="GH2080">
        <f>INDEX('[2]SGU-Solar'!$B:$B, MATCH($A2080, '[2]SGU-Solar'!$A:$A,0))</f>
        <v>0</v>
      </c>
      <c r="GI2080">
        <f>INDEX('[2]SGU-Solar'!$B:$B, MATCH($A2080, '[2]SGU-Solar'!$A:$A,0))</f>
        <v>0</v>
      </c>
      <c r="GJ2080">
        <f>INDEX('[2]SGU-Solar'!$B:$B, MATCH($A2080, '[2]SGU-Solar'!$A:$A,0))</f>
        <v>0</v>
      </c>
      <c r="GK2080">
        <f>INDEX('[2]SGU-Solar'!$B:$B, MATCH($A2080, '[2]SGU-Solar'!$A:$A,0))</f>
        <v>0</v>
      </c>
      <c r="GL2080">
        <f>INDEX('[2]SGU-Solar'!$B:$B, MATCH($A2080, '[2]SGU-Solar'!$A:$A,0))</f>
        <v>0</v>
      </c>
      <c r="GM2080">
        <f>INDEX('[2]SGU-Solar'!$B:$B, MATCH($A2080, '[2]SGU-Solar'!$A:$A,0))</f>
        <v>0</v>
      </c>
      <c r="GN2080">
        <f>INDEX('[2]SGU-Solar'!$B:$B, MATCH($A2080, '[2]SGU-Solar'!$A:$A,0))</f>
        <v>0</v>
      </c>
      <c r="GO2080">
        <f>INDEX('[2]SGU-Solar'!$B:$B, MATCH($A2080, '[2]SGU-Solar'!$A:$A,0))</f>
        <v>0</v>
      </c>
      <c r="GP2080">
        <f>INDEX('[2]SGU-Solar'!$B:$B, MATCH($A2080, '[2]SGU-Solar'!$A:$A,0))</f>
        <v>0</v>
      </c>
      <c r="GQ2080">
        <f>INDEX('[2]SGU-Solar'!$B:$B, MATCH($A2080, '[2]SGU-Solar'!$A:$A,0))</f>
        <v>0</v>
      </c>
      <c r="GR2080">
        <f>INDEX('[2]SGU-Solar'!$B:$B, MATCH($A2080, '[2]SGU-Solar'!$A:$A,0))</f>
        <v>0</v>
      </c>
      <c r="GS2080">
        <f>INDEX('[2]SGU-Solar'!$B:$B, MATCH($A2080, '[2]SGU-Solar'!$A:$A,0))</f>
        <v>0</v>
      </c>
      <c r="GT2080">
        <f>INDEX('[2]SGU-Solar'!$B:$B, MATCH($A2080, '[2]SGU-Solar'!$A:$A,0))</f>
        <v>0</v>
      </c>
      <c r="GU2080">
        <f>INDEX('[2]SGU-Solar'!$B:$B, MATCH($A2080, '[2]SGU-Solar'!$A:$A,0))</f>
        <v>0</v>
      </c>
      <c r="GV2080">
        <f>INDEX('[2]SGU-Solar'!$B:$B, MATCH($A2080, '[2]SGU-Solar'!$A:$A,0))</f>
        <v>0</v>
      </c>
      <c r="GW2080">
        <f>INDEX('[2]SGU-Solar'!$B:$B, MATCH($A2080, '[2]SGU-Solar'!$A:$A,0))</f>
        <v>0</v>
      </c>
      <c r="GX2080">
        <f>INDEX('[2]SGU-Solar'!$B:$B, MATCH($A2080, '[2]SGU-Solar'!$A:$A,0))</f>
        <v>0</v>
      </c>
      <c r="GY2080">
        <f>INDEX('[2]SGU-Solar'!$B:$B, MATCH($A2080, '[2]SGU-Solar'!$A:$A,0))</f>
        <v>0</v>
      </c>
      <c r="GZ2080">
        <f>INDEX('[2]SGU-Solar'!$B:$B, MATCH($A2080, '[2]SGU-Solar'!$A:$A,0))</f>
        <v>0</v>
      </c>
      <c r="HA2080">
        <f>INDEX('[2]SGU-Solar'!$B:$B, MATCH($A2080, '[2]SGU-Solar'!$A:$A,0))</f>
        <v>0</v>
      </c>
      <c r="HB2080">
        <f>INDEX('[2]SGU-Solar'!$B:$B, MATCH($A2080, '[2]SGU-Solar'!$A:$A,0))</f>
        <v>0</v>
      </c>
      <c r="HC2080">
        <f>INDEX('[2]SGU-Solar'!$B:$B, MATCH($A2080, '[2]SGU-Solar'!$A:$A,0))</f>
        <v>0</v>
      </c>
      <c r="HD2080">
        <f>INDEX('[2]SGU-Solar'!$B:$B, MATCH($A2080, '[2]SGU-Solar'!$A:$A,0))</f>
        <v>0</v>
      </c>
      <c r="HE2080">
        <f>INDEX('[2]SGU-Solar'!$B:$B, MATCH($A2080, '[2]SGU-Solar'!$A:$A,0))</f>
        <v>0</v>
      </c>
      <c r="HF2080">
        <f>INDEX('[2]SGU-Solar'!$B:$B, MATCH($A2080, '[2]SGU-Solar'!$A:$A,0))</f>
        <v>0</v>
      </c>
      <c r="HG2080">
        <f>INDEX('[2]SGU-Solar'!$B:$B, MATCH($A2080, '[2]SGU-Solar'!$A:$A,0))</f>
        <v>0</v>
      </c>
      <c r="HH2080">
        <f>INDEX('[2]SGU-Solar'!$B:$B, MATCH($A2080, '[2]SGU-Solar'!$A:$A,0))</f>
        <v>0</v>
      </c>
      <c r="HI2080">
        <f>INDEX('[2]SGU-Solar'!$B:$B, MATCH($A2080, '[2]SGU-Solar'!$A:$A,0))</f>
        <v>0</v>
      </c>
      <c r="HJ2080">
        <f>INDEX('[2]SGU-Solar'!$B:$B, MATCH($A2080, '[2]SGU-Solar'!$A:$A,0))</f>
        <v>0</v>
      </c>
      <c r="HK2080">
        <f>INDEX('[2]SGU-Solar'!$B:$B, MATCH($A2080, '[2]SGU-Solar'!$A:$A,0))</f>
        <v>0</v>
      </c>
      <c r="HL2080">
        <f>INDEX('[2]SGU-Solar'!$B:$B, MATCH($A2080, '[2]SGU-Solar'!$A:$A,0))</f>
        <v>0</v>
      </c>
      <c r="HM2080">
        <f>INDEX('[2]SGU-Solar'!$B:$B, MATCH($A2080, '[2]SGU-Solar'!$A:$A,0))</f>
        <v>0</v>
      </c>
      <c r="HN2080">
        <f>INDEX('[2]SGU-Solar'!$B:$B, MATCH($A2080, '[2]SGU-Solar'!$A:$A,0))</f>
        <v>0</v>
      </c>
      <c r="HO2080">
        <f>INDEX('[2]SGU-Solar'!$B:$B, MATCH($A2080, '[2]SGU-Solar'!$A:$A,0))</f>
        <v>0</v>
      </c>
      <c r="HP2080">
        <f>INDEX('[2]SGU-Solar'!$B:$B, MATCH($A2080, '[2]SGU-Solar'!$A:$A,0))</f>
        <v>0</v>
      </c>
      <c r="HQ2080">
        <f>INDEX('[2]SGU-Solar'!$B:$B, MATCH($A2080, '[2]SGU-Solar'!$A:$A,0))</f>
        <v>0</v>
      </c>
      <c r="HR2080">
        <f>INDEX('[2]SGU-Solar'!$B:$B, MATCH($A2080, '[2]SGU-Solar'!$A:$A,0))</f>
        <v>0</v>
      </c>
      <c r="HS2080">
        <f>INDEX('[2]SGU-Solar'!$B:$B, MATCH($A2080, '[2]SGU-Solar'!$A:$A,0))</f>
        <v>0</v>
      </c>
      <c r="HT2080">
        <f>INDEX('[2]SGU-Solar'!$B:$B, MATCH($A2080, '[2]SGU-Solar'!$A:$A,0))</f>
        <v>0</v>
      </c>
      <c r="HU2080">
        <f>INDEX('[2]SGU-Solar'!$B:$B, MATCH($A2080, '[2]SGU-Solar'!$A:$A,0))</f>
        <v>0</v>
      </c>
      <c r="HV2080">
        <f>INDEX('[2]SGU-Solar'!$B:$B, MATCH($A2080, '[2]SGU-Solar'!$A:$A,0))</f>
        <v>0</v>
      </c>
      <c r="HW2080">
        <f>INDEX('[2]SGU-Solar'!$B:$B, MATCH($A2080, '[2]SGU-Solar'!$A:$A,0))</f>
        <v>0</v>
      </c>
      <c r="HX2080">
        <f>INDEX('[2]SGU-Solar'!$B:$B, MATCH($A2080, '[2]SGU-Solar'!$A:$A,0))</f>
        <v>0</v>
      </c>
      <c r="HY2080">
        <f>INDEX('[2]SGU-Solar'!$B:$B, MATCH($A2080, '[2]SGU-Solar'!$A:$A,0))</f>
        <v>0</v>
      </c>
      <c r="HZ2080">
        <f>INDEX('[2]SGU-Solar'!$B:$B, MATCH($A2080, '[2]SGU-Solar'!$A:$A,0))</f>
        <v>0</v>
      </c>
      <c r="IA2080">
        <f>INDEX('[2]SGU-Solar'!$B:$B, MATCH($A2080, '[2]SGU-Solar'!$A:$A,0))</f>
        <v>0</v>
      </c>
      <c r="IB2080">
        <f>INDEX('[2]SGU-Solar'!$B:$B, MATCH($A2080, '[2]SGU-Solar'!$A:$A,0))</f>
        <v>0</v>
      </c>
      <c r="IC2080">
        <f>INDEX('[2]SGU-Solar'!$B:$B, MATCH($A2080, '[2]SGU-Solar'!$A:$A,0))</f>
        <v>0</v>
      </c>
      <c r="ID2080">
        <f>INDEX('[2]SGU-Solar'!$B:$B, MATCH($A2080, '[2]SGU-Solar'!$A:$A,0))</f>
        <v>0</v>
      </c>
      <c r="IE2080">
        <f>INDEX('[2]SGU-Solar'!$B:$B, MATCH($A2080, '[2]SGU-Solar'!$A:$A,0))</f>
        <v>0</v>
      </c>
      <c r="IF2080">
        <f>INDEX('[2]SGU-Solar'!$B:$B, MATCH($A2080, '[2]SGU-Solar'!$A:$A,0))</f>
        <v>0</v>
      </c>
      <c r="IG2080">
        <f>INDEX('[2]SGU-Solar'!$B:$B, MATCH($A2080, '[2]SGU-Solar'!$A:$A,0))</f>
        <v>0</v>
      </c>
      <c r="IH2080">
        <f>INDEX('[2]SGU-Solar'!$B:$B, MATCH($A2080, '[2]SGU-Solar'!$A:$A,0))</f>
        <v>0</v>
      </c>
      <c r="II2080">
        <f>INDEX('[2]SGU-Solar'!$B:$B, MATCH($A2080, '[2]SGU-Solar'!$A:$A,0))</f>
        <v>0</v>
      </c>
      <c r="IJ2080">
        <f>INDEX('[2]SGU-Solar'!$B:$B, MATCH($A2080, '[2]SGU-Solar'!$A:$A,0))</f>
        <v>0</v>
      </c>
      <c r="IK2080">
        <f>INDEX('[2]SGU-Solar'!$B:$B, MATCH($A2080, '[2]SGU-Solar'!$A:$A,0))</f>
        <v>0</v>
      </c>
      <c r="IL2080">
        <f>INDEX('[2]SGU-Solar'!$B:$B, MATCH($A2080, '[2]SGU-Solar'!$A:$A,0))</f>
        <v>0</v>
      </c>
      <c r="IM2080">
        <f>INDEX('[2]SGU-Solar'!$B:$B, MATCH($A2080, '[2]SGU-Solar'!$A:$A,0))</f>
        <v>0</v>
      </c>
      <c r="IN2080">
        <f>INDEX('[2]SGU-Solar'!$B:$B, MATCH($A2080, '[2]SGU-Solar'!$A:$A,0))</f>
        <v>0</v>
      </c>
      <c r="IO2080">
        <f>INDEX('[2]SGU-Solar'!$B:$B, MATCH($A2080, '[2]SGU-Solar'!$A:$A,0))</f>
        <v>0</v>
      </c>
      <c r="IP2080">
        <f>INDEX('[2]SGU-Solar'!$B:$B, MATCH($A2080, '[2]SGU-Solar'!$A:$A,0))</f>
        <v>0</v>
      </c>
      <c r="IQ2080">
        <f>INDEX('[2]SGU-Solar'!$B:$B, MATCH($A2080, '[2]SGU-Solar'!$A:$A,0))</f>
        <v>0</v>
      </c>
      <c r="IR2080">
        <f>INDEX('[2]SGU-Solar'!$B:$B, MATCH($A2080, '[2]SGU-Solar'!$A:$A,0))</f>
        <v>0</v>
      </c>
      <c r="IS2080">
        <f>INDEX('[2]SGU-Solar'!$B:$B, MATCH($A2080, '[2]SGU-Solar'!$A:$A,0))</f>
        <v>0</v>
      </c>
      <c r="IT2080">
        <f>INDEX('[2]SGU-Solar'!$B:$B, MATCH($A2080, '[2]SGU-Solar'!$A:$A,0))</f>
        <v>0</v>
      </c>
      <c r="IU2080">
        <f>INDEX('[2]SGU-Solar'!$B:$B, MATCH($A2080, '[2]SGU-Solar'!$A:$A,0))</f>
        <v>0</v>
      </c>
      <c r="IV2080">
        <f>INDEX('[2]SGU-Solar'!$B:$B, MATCH($A2080, '[2]SGU-Solar'!$A:$A,0))</f>
        <v>0</v>
      </c>
      <c r="IW2080">
        <f>INDEX('[2]SGU-Solar'!$B:$B, MATCH($A2080, '[2]SGU-Solar'!$A:$A,0))</f>
        <v>0</v>
      </c>
      <c r="IX2080">
        <f>INDEX('[2]SGU-Solar'!$B:$B, MATCH($A2080, '[2]SGU-Solar'!$A:$A,0))</f>
        <v>0</v>
      </c>
      <c r="IY2080">
        <f>INDEX('[2]SGU-Solar'!$B:$B, MATCH($A2080, '[2]SGU-Solar'!$A:$A,0))</f>
        <v>0</v>
      </c>
      <c r="IZ2080">
        <f>INDEX('[2]SGU-Solar'!$B:$B, MATCH($A2080, '[2]SGU-Solar'!$A:$A,0))</f>
        <v>0</v>
      </c>
      <c r="JA2080">
        <f>INDEX('[2]SGU-Solar'!$B:$B, MATCH($A2080, '[2]SGU-Solar'!$A:$A,0))</f>
        <v>0</v>
      </c>
      <c r="JB2080">
        <f>INDEX('[2]SGU-Solar'!$B:$B, MATCH($A2080, '[2]SGU-Solar'!$A:$A,0))</f>
        <v>0</v>
      </c>
      <c r="JC2080">
        <f>INDEX('[2]SGU-Solar'!$B:$B, MATCH($A2080, '[2]SGU-Solar'!$A:$A,0))</f>
        <v>0</v>
      </c>
      <c r="JD2080">
        <f>INDEX('[2]SGU-Solar'!$B:$B, MATCH($A2080, '[2]SGU-Solar'!$A:$A,0))</f>
        <v>0</v>
      </c>
      <c r="JE2080">
        <f>INDEX('[2]SGU-Solar'!$B:$B, MATCH($A2080, '[2]SGU-Solar'!$A:$A,0))</f>
        <v>0</v>
      </c>
      <c r="JF2080">
        <f>INDEX('[2]SGU-Solar'!$B:$B, MATCH($A2080, '[2]SGU-Solar'!$A:$A,0))</f>
        <v>0</v>
      </c>
      <c r="JG2080">
        <f>INDEX('[2]SGU-Solar'!$B:$B, MATCH($A2080, '[2]SGU-Solar'!$A:$A,0))</f>
        <v>0</v>
      </c>
      <c r="JH2080">
        <f>INDEX('[2]SGU-Solar'!$B:$B, MATCH($A2080, '[2]SGU-Solar'!$A:$A,0))</f>
        <v>0</v>
      </c>
      <c r="JI2080">
        <f>INDEX('[2]SGU-Solar'!$B:$B, MATCH($A2080, '[2]SGU-Solar'!$A:$A,0))</f>
        <v>0</v>
      </c>
      <c r="JJ2080">
        <f>INDEX('[2]SGU-Solar'!$B:$B, MATCH($A2080, '[2]SGU-Solar'!$A:$A,0))</f>
        <v>0</v>
      </c>
      <c r="JK2080">
        <f>INDEX('[2]SGU-Solar'!$B:$B, MATCH($A2080, '[2]SGU-Solar'!$A:$A,0))</f>
        <v>0</v>
      </c>
      <c r="JL2080">
        <f>INDEX('[2]SGU-Solar'!$B:$B, MATCH($A2080, '[2]SGU-Solar'!$A:$A,0))</f>
        <v>0</v>
      </c>
      <c r="JM2080">
        <f>INDEX('[2]SGU-Solar'!$B:$B, MATCH($A2080, '[2]SGU-Solar'!$A:$A,0))</f>
        <v>0</v>
      </c>
      <c r="JN2080">
        <f>INDEX('[2]SGU-Solar'!$B:$B, MATCH($A2080, '[2]SGU-Solar'!$A:$A,0))</f>
        <v>0</v>
      </c>
      <c r="JO2080">
        <f>INDEX('[2]SGU-Solar'!$B:$B, MATCH($A2080, '[2]SGU-Solar'!$A:$A,0))</f>
        <v>0</v>
      </c>
      <c r="JP2080">
        <f>INDEX('[2]SGU-Solar'!$B:$B, MATCH($A2080, '[2]SGU-Solar'!$A:$A,0))</f>
        <v>0</v>
      </c>
      <c r="JQ2080">
        <f>INDEX('[2]SGU-Solar'!$B:$B, MATCH($A2080, '[2]SGU-Solar'!$A:$A,0))</f>
        <v>0</v>
      </c>
      <c r="JR2080">
        <f>INDEX('[2]SGU-Solar'!$B:$B, MATCH($A2080, '[2]SGU-Solar'!$A:$A,0))</f>
        <v>0</v>
      </c>
      <c r="JS2080">
        <f>INDEX('[2]SGU-Solar'!$B:$B, MATCH($A2080, '[2]SGU-Solar'!$A:$A,0))</f>
        <v>0</v>
      </c>
      <c r="JT2080">
        <f>INDEX('[2]SGU-Solar'!$B:$B, MATCH($A2080, '[2]SGU-Solar'!$A:$A,0))</f>
        <v>0</v>
      </c>
      <c r="JU2080">
        <f>INDEX('[2]SGU-Solar'!$B:$B, MATCH($A2080, '[2]SGU-Solar'!$A:$A,0))</f>
        <v>0</v>
      </c>
      <c r="JV2080">
        <f>INDEX('[2]SGU-Solar'!$B:$B, MATCH($A2080, '[2]SGU-Solar'!$A:$A,0))</f>
        <v>0</v>
      </c>
      <c r="JW2080">
        <f>INDEX('[2]SGU-Solar'!$B:$B, MATCH($A2080, '[2]SGU-Solar'!$A:$A,0))</f>
        <v>0</v>
      </c>
      <c r="JX2080">
        <f>INDEX('[2]SGU-Solar'!$B:$B, MATCH($A2080, '[2]SGU-Solar'!$A:$A,0))</f>
        <v>0</v>
      </c>
      <c r="JY2080">
        <f>INDEX('[2]SGU-Solar'!$B:$B, MATCH($A2080, '[2]SGU-Solar'!$A:$A,0))</f>
        <v>0</v>
      </c>
      <c r="JZ2080">
        <f>INDEX('[2]SGU-Solar'!$B:$B, MATCH($A2080, '[2]SGU-Solar'!$A:$A,0))</f>
        <v>0</v>
      </c>
    </row>
    <row r="2081" spans="1:286">
      <c r="A2081">
        <v>5273</v>
      </c>
      <c r="B2081" t="s">
        <v>36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1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f>INDEX('[2]SGU-Solar'!$B:$B, MATCH($A2081, '[2]SGU-Solar'!$A:$A,0))</f>
        <v>0</v>
      </c>
      <c r="DQ2081">
        <f>INDEX('[2]SGU-Solar'!$B:$B, MATCH($A2081, '[2]SGU-Solar'!$A:$A,0))</f>
        <v>0</v>
      </c>
      <c r="DR2081">
        <f>INDEX('[2]SGU-Solar'!$B:$B, MATCH($A2081, '[2]SGU-Solar'!$A:$A,0))</f>
        <v>0</v>
      </c>
      <c r="DS2081">
        <f>INDEX('[2]SGU-Solar'!$B:$B, MATCH($A2081, '[2]SGU-Solar'!$A:$A,0))</f>
        <v>0</v>
      </c>
      <c r="DT2081">
        <f>INDEX('[2]SGU-Solar'!$B:$B, MATCH($A2081, '[2]SGU-Solar'!$A:$A,0))</f>
        <v>0</v>
      </c>
      <c r="DU2081">
        <f>INDEX('[2]SGU-Solar'!$B:$B, MATCH($A2081, '[2]SGU-Solar'!$A:$A,0))</f>
        <v>0</v>
      </c>
      <c r="DV2081">
        <f>INDEX('[2]SGU-Solar'!$B:$B, MATCH($A2081, '[2]SGU-Solar'!$A:$A,0))</f>
        <v>0</v>
      </c>
      <c r="DW2081">
        <f>INDEX('[2]SGU-Solar'!$B:$B, MATCH($A2081, '[2]SGU-Solar'!$A:$A,0))</f>
        <v>0</v>
      </c>
      <c r="DX2081">
        <f>INDEX('[2]SGU-Solar'!$B:$B, MATCH($A2081, '[2]SGU-Solar'!$A:$A,0))</f>
        <v>0</v>
      </c>
      <c r="DY2081">
        <f>INDEX('[2]SGU-Solar'!$B:$B, MATCH($A2081, '[2]SGU-Solar'!$A:$A,0))</f>
        <v>0</v>
      </c>
      <c r="DZ2081">
        <f>INDEX('[2]SGU-Solar'!$B:$B, MATCH($A2081, '[2]SGU-Solar'!$A:$A,0))</f>
        <v>0</v>
      </c>
      <c r="EA2081">
        <f>INDEX('[2]SGU-Solar'!$B:$B, MATCH($A2081, '[2]SGU-Solar'!$A:$A,0))</f>
        <v>0</v>
      </c>
      <c r="EB2081">
        <f>INDEX('[2]SGU-Solar'!$B:$B, MATCH($A2081, '[2]SGU-Solar'!$A:$A,0))</f>
        <v>0</v>
      </c>
      <c r="EC2081">
        <f>INDEX('[2]SGU-Solar'!$B:$B, MATCH($A2081, '[2]SGU-Solar'!$A:$A,0))</f>
        <v>0</v>
      </c>
      <c r="ED2081">
        <f>INDEX('[2]SGU-Solar'!$B:$B, MATCH($A2081, '[2]SGU-Solar'!$A:$A,0))</f>
        <v>0</v>
      </c>
      <c r="EE2081">
        <f>INDEX('[2]SGU-Solar'!$B:$B, MATCH($A2081, '[2]SGU-Solar'!$A:$A,0))</f>
        <v>0</v>
      </c>
      <c r="EF2081">
        <f>INDEX('[2]SGU-Solar'!$B:$B, MATCH($A2081, '[2]SGU-Solar'!$A:$A,0))</f>
        <v>0</v>
      </c>
      <c r="EG2081">
        <f>INDEX('[2]SGU-Solar'!$S:$S, MATCH($A2081, '[2]SGU-Solar'!$A:$A,0))</f>
        <v>0</v>
      </c>
      <c r="EH2081">
        <f>INDEX('[2]SGU-Solar'!$S:$S, MATCH($A2081, '[2]SGU-Solar'!$A:$A,0))</f>
        <v>0</v>
      </c>
      <c r="EI2081">
        <f>INDEX('[2]SGU-Solar'!$S:$S, MATCH($A2081, '[2]SGU-Solar'!$A:$A,0))</f>
        <v>0</v>
      </c>
      <c r="EJ2081">
        <f>INDEX('[2]SGU-Solar'!$S:$S, MATCH($A2081, '[2]SGU-Solar'!$A:$A,0))</f>
        <v>0</v>
      </c>
      <c r="EK2081">
        <f>INDEX('[2]SGU-Solar'!$S:$S, MATCH($A2081, '[2]SGU-Solar'!$A:$A,0))</f>
        <v>0</v>
      </c>
      <c r="EL2081">
        <f>INDEX('[2]SGU-Solar'!$S:$S, MATCH($A2081, '[2]SGU-Solar'!$A:$A,0))</f>
        <v>0</v>
      </c>
      <c r="EM2081">
        <f>INDEX('[2]SGU-Solar'!$S:$S, MATCH($A2081, '[2]SGU-Solar'!$A:$A,0))</f>
        <v>0</v>
      </c>
      <c r="EN2081">
        <f>INDEX('[2]SGU-Solar'!$S:$S, MATCH($A2081, '[2]SGU-Solar'!$A:$A,0))</f>
        <v>0</v>
      </c>
      <c r="EO2081">
        <f>INDEX('[2]SGU-Solar'!$S:$S, MATCH($A2081, '[2]SGU-Solar'!$A:$A,0))</f>
        <v>0</v>
      </c>
      <c r="EP2081">
        <f>INDEX('[2]SGU-Solar'!$S:$S, MATCH($A2081, '[2]SGU-Solar'!$A:$A,0))</f>
        <v>0</v>
      </c>
      <c r="EQ2081">
        <f>INDEX('[2]SGU-Solar'!$S:$S, MATCH($A2081, '[2]SGU-Solar'!$A:$A,0))</f>
        <v>0</v>
      </c>
      <c r="ER2081">
        <f>INDEX('[2]SGU-Solar'!$S:$S, MATCH($A2081, '[2]SGU-Solar'!$A:$A,0))</f>
        <v>0</v>
      </c>
      <c r="ES2081">
        <f>INDEX('[2]SGU-Solar'!$S:$S, MATCH($A2081, '[2]SGU-Solar'!$A:$A,0))</f>
        <v>0</v>
      </c>
      <c r="ET2081">
        <f>INDEX('[2]SGU-Solar'!$S:$S, MATCH($A2081, '[2]SGU-Solar'!$A:$A,0))</f>
        <v>0</v>
      </c>
      <c r="EU2081">
        <f>INDEX('[2]SGU-Solar'!$S:$S, MATCH($A2081, '[2]SGU-Solar'!$A:$A,0))</f>
        <v>0</v>
      </c>
      <c r="EV2081">
        <f>INDEX('[2]SGU-Solar'!$S:$S, MATCH($A2081, '[2]SGU-Solar'!$A:$A,0))</f>
        <v>0</v>
      </c>
      <c r="EW2081">
        <f>INDEX('[2]SGU-Solar'!$S:$S, MATCH($A2081, '[2]SGU-Solar'!$A:$A,0))</f>
        <v>0</v>
      </c>
      <c r="EX2081">
        <f>INDEX('[2]SGU-Solar'!$S:$S, MATCH($A2081, '[2]SGU-Solar'!$A:$A,0))</f>
        <v>0</v>
      </c>
      <c r="EY2081">
        <f>INDEX('[2]SGU-Solar'!$S:$S, MATCH($A2081, '[2]SGU-Solar'!$A:$A,0))</f>
        <v>0</v>
      </c>
      <c r="EZ2081">
        <f>INDEX('[2]SGU-Solar'!$S:$S, MATCH($A2081, '[2]SGU-Solar'!$A:$A,0))</f>
        <v>0</v>
      </c>
      <c r="FA2081">
        <f>INDEX('[2]SGU-Solar'!$S:$S, MATCH($A2081, '[2]SGU-Solar'!$A:$A,0))</f>
        <v>0</v>
      </c>
      <c r="FB2081">
        <f>INDEX('[2]SGU-Solar'!$S:$S, MATCH($A2081, '[2]SGU-Solar'!$A:$A,0))</f>
        <v>0</v>
      </c>
      <c r="FC2081">
        <f>INDEX('[2]SGU-Solar'!$S:$S, MATCH($A2081, '[2]SGU-Solar'!$A:$A,0))</f>
        <v>0</v>
      </c>
      <c r="FD2081">
        <f>INDEX('[2]SGU-Solar'!$S:$S, MATCH($A2081, '[2]SGU-Solar'!$A:$A,0))</f>
        <v>0</v>
      </c>
      <c r="FE2081">
        <f>INDEX('[2]SGU-Solar'!$S:$S, MATCH($A2081, '[2]SGU-Solar'!$A:$A,0))</f>
        <v>0</v>
      </c>
      <c r="FF2081">
        <f>INDEX('[2]SGU-Solar'!$S:$S, MATCH($A2081, '[2]SGU-Solar'!$A:$A,0))</f>
        <v>0</v>
      </c>
      <c r="FG2081">
        <f>INDEX('[2]SGU-Solar'!$S:$S, MATCH($A2081, '[2]SGU-Solar'!$A:$A,0))</f>
        <v>0</v>
      </c>
      <c r="FH2081">
        <f>INDEX('[2]SGU-Solar'!$S:$S, MATCH($A2081, '[2]SGU-Solar'!$A:$A,0))</f>
        <v>0</v>
      </c>
      <c r="FI2081">
        <f>INDEX('[2]SGU-Solar'!$S:$S, MATCH($A2081, '[2]SGU-Solar'!$A:$A,0))</f>
        <v>0</v>
      </c>
      <c r="FJ2081">
        <f>INDEX('[2]SGU-Solar'!$B:$B, MATCH($A2081, '[2]SGU-Solar'!$A:$A,0))</f>
        <v>0</v>
      </c>
      <c r="FK2081">
        <f>INDEX('[2]SGU-Solar'!$B:$B, MATCH($A2081, '[2]SGU-Solar'!$A:$A,0))</f>
        <v>0</v>
      </c>
      <c r="FL2081">
        <f>INDEX('[2]SGU-Solar'!$B:$B, MATCH($A2081, '[2]SGU-Solar'!$A:$A,0))</f>
        <v>0</v>
      </c>
      <c r="FM2081">
        <f>INDEX('[2]SGU-Solar'!$B:$B, MATCH($A2081, '[2]SGU-Solar'!$A:$A,0))</f>
        <v>0</v>
      </c>
      <c r="FN2081">
        <f>INDEX('[2]SGU-Solar'!$B:$B, MATCH($A2081, '[2]SGU-Solar'!$A:$A,0))</f>
        <v>0</v>
      </c>
      <c r="FO2081">
        <f>INDEX('[2]SGU-Solar'!$B:$B, MATCH($A2081, '[2]SGU-Solar'!$A:$A,0))</f>
        <v>0</v>
      </c>
      <c r="FP2081">
        <f>INDEX('[2]SGU-Solar'!$B:$B, MATCH($A2081, '[2]SGU-Solar'!$A:$A,0))</f>
        <v>0</v>
      </c>
      <c r="FQ2081">
        <f>INDEX('[2]SGU-Solar'!$B:$B, MATCH($A2081, '[2]SGU-Solar'!$A:$A,0))</f>
        <v>0</v>
      </c>
      <c r="FR2081">
        <f>INDEX('[2]SGU-Solar'!$B:$B, MATCH($A2081, '[2]SGU-Solar'!$A:$A,0))</f>
        <v>0</v>
      </c>
      <c r="FS2081">
        <f>INDEX('[2]SGU-Solar'!$B:$B, MATCH($A2081, '[2]SGU-Solar'!$A:$A,0))</f>
        <v>0</v>
      </c>
      <c r="FT2081">
        <f>INDEX('[2]SGU-Solar'!$B:$B, MATCH($A2081, '[2]SGU-Solar'!$A:$A,0))</f>
        <v>0</v>
      </c>
      <c r="FU2081">
        <f>INDEX('[2]SGU-Solar'!$B:$B, MATCH($A2081, '[2]SGU-Solar'!$A:$A,0))</f>
        <v>0</v>
      </c>
      <c r="FV2081">
        <f>INDEX('[2]SGU-Solar'!$B:$B, MATCH($A2081, '[2]SGU-Solar'!$A:$A,0))</f>
        <v>0</v>
      </c>
      <c r="FW2081">
        <f>INDEX('[2]SGU-Solar'!$B:$B, MATCH($A2081, '[2]SGU-Solar'!$A:$A,0))</f>
        <v>0</v>
      </c>
      <c r="FX2081">
        <f>INDEX('[2]SGU-Solar'!$B:$B, MATCH($A2081, '[2]SGU-Solar'!$A:$A,0))</f>
        <v>0</v>
      </c>
      <c r="FY2081">
        <f>INDEX('[2]SGU-Solar'!$B:$B, MATCH($A2081, '[2]SGU-Solar'!$A:$A,0))</f>
        <v>0</v>
      </c>
      <c r="FZ2081">
        <f>INDEX('[2]SGU-Solar'!$B:$B, MATCH($A2081, '[2]SGU-Solar'!$A:$A,0))</f>
        <v>0</v>
      </c>
      <c r="GA2081">
        <f>INDEX('[2]SGU-Solar'!$B:$B, MATCH($A2081, '[2]SGU-Solar'!$A:$A,0))</f>
        <v>0</v>
      </c>
      <c r="GB2081">
        <f>INDEX('[2]SGU-Solar'!$B:$B, MATCH($A2081, '[2]SGU-Solar'!$A:$A,0))</f>
        <v>0</v>
      </c>
      <c r="GC2081">
        <f>INDEX('[2]SGU-Solar'!$B:$B, MATCH($A2081, '[2]SGU-Solar'!$A:$A,0))</f>
        <v>0</v>
      </c>
      <c r="GD2081">
        <f>INDEX('[2]SGU-Solar'!$B:$B, MATCH($A2081, '[2]SGU-Solar'!$A:$A,0))</f>
        <v>0</v>
      </c>
      <c r="GE2081">
        <f>INDEX('[2]SGU-Solar'!$B:$B, MATCH($A2081, '[2]SGU-Solar'!$A:$A,0))</f>
        <v>0</v>
      </c>
      <c r="GF2081">
        <f>INDEX('[2]SGU-Solar'!$B:$B, MATCH($A2081, '[2]SGU-Solar'!$A:$A,0))</f>
        <v>0</v>
      </c>
      <c r="GG2081">
        <f>INDEX('[2]SGU-Solar'!$B:$B, MATCH($A2081, '[2]SGU-Solar'!$A:$A,0))</f>
        <v>0</v>
      </c>
      <c r="GH2081">
        <f>INDEX('[2]SGU-Solar'!$B:$B, MATCH($A2081, '[2]SGU-Solar'!$A:$A,0))</f>
        <v>0</v>
      </c>
      <c r="GI2081">
        <f>INDEX('[2]SGU-Solar'!$B:$B, MATCH($A2081, '[2]SGU-Solar'!$A:$A,0))</f>
        <v>0</v>
      </c>
      <c r="GJ2081">
        <f>INDEX('[2]SGU-Solar'!$B:$B, MATCH($A2081, '[2]SGU-Solar'!$A:$A,0))</f>
        <v>0</v>
      </c>
      <c r="GK2081">
        <f>INDEX('[2]SGU-Solar'!$B:$B, MATCH($A2081, '[2]SGU-Solar'!$A:$A,0))</f>
        <v>0</v>
      </c>
      <c r="GL2081">
        <f>INDEX('[2]SGU-Solar'!$B:$B, MATCH($A2081, '[2]SGU-Solar'!$A:$A,0))</f>
        <v>0</v>
      </c>
      <c r="GM2081">
        <f>INDEX('[2]SGU-Solar'!$B:$B, MATCH($A2081, '[2]SGU-Solar'!$A:$A,0))</f>
        <v>0</v>
      </c>
      <c r="GN2081">
        <f>INDEX('[2]SGU-Solar'!$B:$B, MATCH($A2081, '[2]SGU-Solar'!$A:$A,0))</f>
        <v>0</v>
      </c>
      <c r="GO2081">
        <f>INDEX('[2]SGU-Solar'!$B:$B, MATCH($A2081, '[2]SGU-Solar'!$A:$A,0))</f>
        <v>0</v>
      </c>
      <c r="GP2081">
        <f>INDEX('[2]SGU-Solar'!$B:$B, MATCH($A2081, '[2]SGU-Solar'!$A:$A,0))</f>
        <v>0</v>
      </c>
      <c r="GQ2081">
        <f>INDEX('[2]SGU-Solar'!$B:$B, MATCH($A2081, '[2]SGU-Solar'!$A:$A,0))</f>
        <v>0</v>
      </c>
      <c r="GR2081">
        <f>INDEX('[2]SGU-Solar'!$B:$B, MATCH($A2081, '[2]SGU-Solar'!$A:$A,0))</f>
        <v>0</v>
      </c>
      <c r="GS2081">
        <f>INDEX('[2]SGU-Solar'!$B:$B, MATCH($A2081, '[2]SGU-Solar'!$A:$A,0))</f>
        <v>0</v>
      </c>
      <c r="GT2081">
        <f>INDEX('[2]SGU-Solar'!$B:$B, MATCH($A2081, '[2]SGU-Solar'!$A:$A,0))</f>
        <v>0</v>
      </c>
      <c r="GU2081">
        <f>INDEX('[2]SGU-Solar'!$B:$B, MATCH($A2081, '[2]SGU-Solar'!$A:$A,0))</f>
        <v>0</v>
      </c>
      <c r="GV2081">
        <f>INDEX('[2]SGU-Solar'!$B:$B, MATCH($A2081, '[2]SGU-Solar'!$A:$A,0))</f>
        <v>0</v>
      </c>
      <c r="GW2081">
        <f>INDEX('[2]SGU-Solar'!$B:$B, MATCH($A2081, '[2]SGU-Solar'!$A:$A,0))</f>
        <v>0</v>
      </c>
      <c r="GX2081">
        <f>INDEX('[2]SGU-Solar'!$B:$B, MATCH($A2081, '[2]SGU-Solar'!$A:$A,0))</f>
        <v>0</v>
      </c>
      <c r="GY2081">
        <f>INDEX('[2]SGU-Solar'!$B:$B, MATCH($A2081, '[2]SGU-Solar'!$A:$A,0))</f>
        <v>0</v>
      </c>
      <c r="GZ2081">
        <f>INDEX('[2]SGU-Solar'!$B:$B, MATCH($A2081, '[2]SGU-Solar'!$A:$A,0))</f>
        <v>0</v>
      </c>
      <c r="HA2081">
        <f>INDEX('[2]SGU-Solar'!$B:$B, MATCH($A2081, '[2]SGU-Solar'!$A:$A,0))</f>
        <v>0</v>
      </c>
      <c r="HB2081">
        <f>INDEX('[2]SGU-Solar'!$B:$B, MATCH($A2081, '[2]SGU-Solar'!$A:$A,0))</f>
        <v>0</v>
      </c>
      <c r="HC2081">
        <f>INDEX('[2]SGU-Solar'!$B:$B, MATCH($A2081, '[2]SGU-Solar'!$A:$A,0))</f>
        <v>0</v>
      </c>
      <c r="HD2081">
        <f>INDEX('[2]SGU-Solar'!$B:$B, MATCH($A2081, '[2]SGU-Solar'!$A:$A,0))</f>
        <v>0</v>
      </c>
      <c r="HE2081">
        <f>INDEX('[2]SGU-Solar'!$B:$B, MATCH($A2081, '[2]SGU-Solar'!$A:$A,0))</f>
        <v>0</v>
      </c>
      <c r="HF2081">
        <f>INDEX('[2]SGU-Solar'!$B:$B, MATCH($A2081, '[2]SGU-Solar'!$A:$A,0))</f>
        <v>0</v>
      </c>
      <c r="HG2081">
        <f>INDEX('[2]SGU-Solar'!$B:$B, MATCH($A2081, '[2]SGU-Solar'!$A:$A,0))</f>
        <v>0</v>
      </c>
      <c r="HH2081">
        <f>INDEX('[2]SGU-Solar'!$B:$B, MATCH($A2081, '[2]SGU-Solar'!$A:$A,0))</f>
        <v>0</v>
      </c>
      <c r="HI2081">
        <f>INDEX('[2]SGU-Solar'!$B:$B, MATCH($A2081, '[2]SGU-Solar'!$A:$A,0))</f>
        <v>0</v>
      </c>
      <c r="HJ2081">
        <f>INDEX('[2]SGU-Solar'!$B:$B, MATCH($A2081, '[2]SGU-Solar'!$A:$A,0))</f>
        <v>0</v>
      </c>
      <c r="HK2081">
        <f>INDEX('[2]SGU-Solar'!$B:$B, MATCH($A2081, '[2]SGU-Solar'!$A:$A,0))</f>
        <v>0</v>
      </c>
      <c r="HL2081">
        <f>INDEX('[2]SGU-Solar'!$B:$B, MATCH($A2081, '[2]SGU-Solar'!$A:$A,0))</f>
        <v>0</v>
      </c>
      <c r="HM2081">
        <f>INDEX('[2]SGU-Solar'!$B:$B, MATCH($A2081, '[2]SGU-Solar'!$A:$A,0))</f>
        <v>0</v>
      </c>
      <c r="HN2081">
        <f>INDEX('[2]SGU-Solar'!$B:$B, MATCH($A2081, '[2]SGU-Solar'!$A:$A,0))</f>
        <v>0</v>
      </c>
      <c r="HO2081">
        <f>INDEX('[2]SGU-Solar'!$B:$B, MATCH($A2081, '[2]SGU-Solar'!$A:$A,0))</f>
        <v>0</v>
      </c>
      <c r="HP2081">
        <f>INDEX('[2]SGU-Solar'!$B:$B, MATCH($A2081, '[2]SGU-Solar'!$A:$A,0))</f>
        <v>0</v>
      </c>
      <c r="HQ2081">
        <f>INDEX('[2]SGU-Solar'!$B:$B, MATCH($A2081, '[2]SGU-Solar'!$A:$A,0))</f>
        <v>0</v>
      </c>
      <c r="HR2081">
        <f>INDEX('[2]SGU-Solar'!$B:$B, MATCH($A2081, '[2]SGU-Solar'!$A:$A,0))</f>
        <v>0</v>
      </c>
      <c r="HS2081">
        <f>INDEX('[2]SGU-Solar'!$B:$B, MATCH($A2081, '[2]SGU-Solar'!$A:$A,0))</f>
        <v>0</v>
      </c>
      <c r="HT2081">
        <f>INDEX('[2]SGU-Solar'!$B:$B, MATCH($A2081, '[2]SGU-Solar'!$A:$A,0))</f>
        <v>0</v>
      </c>
      <c r="HU2081">
        <f>INDEX('[2]SGU-Solar'!$B:$B, MATCH($A2081, '[2]SGU-Solar'!$A:$A,0))</f>
        <v>0</v>
      </c>
      <c r="HV2081">
        <f>INDEX('[2]SGU-Solar'!$B:$B, MATCH($A2081, '[2]SGU-Solar'!$A:$A,0))</f>
        <v>0</v>
      </c>
      <c r="HW2081">
        <f>INDEX('[2]SGU-Solar'!$B:$B, MATCH($A2081, '[2]SGU-Solar'!$A:$A,0))</f>
        <v>0</v>
      </c>
      <c r="HX2081">
        <f>INDEX('[2]SGU-Solar'!$B:$B, MATCH($A2081, '[2]SGU-Solar'!$A:$A,0))</f>
        <v>0</v>
      </c>
      <c r="HY2081">
        <f>INDEX('[2]SGU-Solar'!$B:$B, MATCH($A2081, '[2]SGU-Solar'!$A:$A,0))</f>
        <v>0</v>
      </c>
      <c r="HZ2081">
        <f>INDEX('[2]SGU-Solar'!$B:$B, MATCH($A2081, '[2]SGU-Solar'!$A:$A,0))</f>
        <v>0</v>
      </c>
      <c r="IA2081">
        <f>INDEX('[2]SGU-Solar'!$B:$B, MATCH($A2081, '[2]SGU-Solar'!$A:$A,0))</f>
        <v>0</v>
      </c>
      <c r="IB2081">
        <f>INDEX('[2]SGU-Solar'!$B:$B, MATCH($A2081, '[2]SGU-Solar'!$A:$A,0))</f>
        <v>0</v>
      </c>
      <c r="IC2081">
        <f>INDEX('[2]SGU-Solar'!$B:$B, MATCH($A2081, '[2]SGU-Solar'!$A:$A,0))</f>
        <v>0</v>
      </c>
      <c r="ID2081">
        <f>INDEX('[2]SGU-Solar'!$B:$B, MATCH($A2081, '[2]SGU-Solar'!$A:$A,0))</f>
        <v>0</v>
      </c>
      <c r="IE2081">
        <f>INDEX('[2]SGU-Solar'!$B:$B, MATCH($A2081, '[2]SGU-Solar'!$A:$A,0))</f>
        <v>0</v>
      </c>
      <c r="IF2081">
        <f>INDEX('[2]SGU-Solar'!$B:$B, MATCH($A2081, '[2]SGU-Solar'!$A:$A,0))</f>
        <v>0</v>
      </c>
      <c r="IG2081">
        <f>INDEX('[2]SGU-Solar'!$B:$B, MATCH($A2081, '[2]SGU-Solar'!$A:$A,0))</f>
        <v>0</v>
      </c>
      <c r="IH2081">
        <f>INDEX('[2]SGU-Solar'!$B:$B, MATCH($A2081, '[2]SGU-Solar'!$A:$A,0))</f>
        <v>0</v>
      </c>
      <c r="II2081">
        <f>INDEX('[2]SGU-Solar'!$B:$B, MATCH($A2081, '[2]SGU-Solar'!$A:$A,0))</f>
        <v>0</v>
      </c>
      <c r="IJ2081">
        <f>INDEX('[2]SGU-Solar'!$B:$B, MATCH($A2081, '[2]SGU-Solar'!$A:$A,0))</f>
        <v>0</v>
      </c>
      <c r="IK2081">
        <f>INDEX('[2]SGU-Solar'!$B:$B, MATCH($A2081, '[2]SGU-Solar'!$A:$A,0))</f>
        <v>0</v>
      </c>
      <c r="IL2081">
        <f>INDEX('[2]SGU-Solar'!$B:$B, MATCH($A2081, '[2]SGU-Solar'!$A:$A,0))</f>
        <v>0</v>
      </c>
      <c r="IM2081">
        <f>INDEX('[2]SGU-Solar'!$B:$B, MATCH($A2081, '[2]SGU-Solar'!$A:$A,0))</f>
        <v>0</v>
      </c>
      <c r="IN2081">
        <f>INDEX('[2]SGU-Solar'!$B:$B, MATCH($A2081, '[2]SGU-Solar'!$A:$A,0))</f>
        <v>0</v>
      </c>
      <c r="IO2081">
        <f>INDEX('[2]SGU-Solar'!$B:$B, MATCH($A2081, '[2]SGU-Solar'!$A:$A,0))</f>
        <v>0</v>
      </c>
      <c r="IP2081">
        <f>INDEX('[2]SGU-Solar'!$B:$B, MATCH($A2081, '[2]SGU-Solar'!$A:$A,0))</f>
        <v>0</v>
      </c>
      <c r="IQ2081">
        <f>INDEX('[2]SGU-Solar'!$B:$B, MATCH($A2081, '[2]SGU-Solar'!$A:$A,0))</f>
        <v>0</v>
      </c>
      <c r="IR2081">
        <f>INDEX('[2]SGU-Solar'!$B:$B, MATCH($A2081, '[2]SGU-Solar'!$A:$A,0))</f>
        <v>0</v>
      </c>
      <c r="IS2081">
        <f>INDEX('[2]SGU-Solar'!$B:$B, MATCH($A2081, '[2]SGU-Solar'!$A:$A,0))</f>
        <v>0</v>
      </c>
      <c r="IT2081">
        <f>INDEX('[2]SGU-Solar'!$B:$B, MATCH($A2081, '[2]SGU-Solar'!$A:$A,0))</f>
        <v>0</v>
      </c>
      <c r="IU2081">
        <f>INDEX('[2]SGU-Solar'!$B:$B, MATCH($A2081, '[2]SGU-Solar'!$A:$A,0))</f>
        <v>0</v>
      </c>
      <c r="IV2081">
        <f>INDEX('[2]SGU-Solar'!$B:$B, MATCH($A2081, '[2]SGU-Solar'!$A:$A,0))</f>
        <v>0</v>
      </c>
      <c r="IW2081">
        <f>INDEX('[2]SGU-Solar'!$B:$B, MATCH($A2081, '[2]SGU-Solar'!$A:$A,0))</f>
        <v>0</v>
      </c>
      <c r="IX2081">
        <f>INDEX('[2]SGU-Solar'!$B:$B, MATCH($A2081, '[2]SGU-Solar'!$A:$A,0))</f>
        <v>0</v>
      </c>
      <c r="IY2081">
        <f>INDEX('[2]SGU-Solar'!$B:$B, MATCH($A2081, '[2]SGU-Solar'!$A:$A,0))</f>
        <v>0</v>
      </c>
      <c r="IZ2081">
        <f>INDEX('[2]SGU-Solar'!$B:$B, MATCH($A2081, '[2]SGU-Solar'!$A:$A,0))</f>
        <v>0</v>
      </c>
      <c r="JA2081">
        <f>INDEX('[2]SGU-Solar'!$B:$B, MATCH($A2081, '[2]SGU-Solar'!$A:$A,0))</f>
        <v>0</v>
      </c>
      <c r="JB2081">
        <f>INDEX('[2]SGU-Solar'!$B:$B, MATCH($A2081, '[2]SGU-Solar'!$A:$A,0))</f>
        <v>0</v>
      </c>
      <c r="JC2081">
        <f>INDEX('[2]SGU-Solar'!$B:$B, MATCH($A2081, '[2]SGU-Solar'!$A:$A,0))</f>
        <v>0</v>
      </c>
      <c r="JD2081">
        <f>INDEX('[2]SGU-Solar'!$B:$B, MATCH($A2081, '[2]SGU-Solar'!$A:$A,0))</f>
        <v>0</v>
      </c>
      <c r="JE2081">
        <f>INDEX('[2]SGU-Solar'!$B:$B, MATCH($A2081, '[2]SGU-Solar'!$A:$A,0))</f>
        <v>0</v>
      </c>
      <c r="JF2081">
        <f>INDEX('[2]SGU-Solar'!$B:$B, MATCH($A2081, '[2]SGU-Solar'!$A:$A,0))</f>
        <v>0</v>
      </c>
      <c r="JG2081">
        <f>INDEX('[2]SGU-Solar'!$B:$B, MATCH($A2081, '[2]SGU-Solar'!$A:$A,0))</f>
        <v>0</v>
      </c>
      <c r="JH2081">
        <f>INDEX('[2]SGU-Solar'!$B:$B, MATCH($A2081, '[2]SGU-Solar'!$A:$A,0))</f>
        <v>0</v>
      </c>
      <c r="JI2081">
        <f>INDEX('[2]SGU-Solar'!$B:$B, MATCH($A2081, '[2]SGU-Solar'!$A:$A,0))</f>
        <v>0</v>
      </c>
      <c r="JJ2081">
        <f>INDEX('[2]SGU-Solar'!$B:$B, MATCH($A2081, '[2]SGU-Solar'!$A:$A,0))</f>
        <v>0</v>
      </c>
      <c r="JK2081">
        <f>INDEX('[2]SGU-Solar'!$B:$B, MATCH($A2081, '[2]SGU-Solar'!$A:$A,0))</f>
        <v>0</v>
      </c>
      <c r="JL2081">
        <f>INDEX('[2]SGU-Solar'!$B:$B, MATCH($A2081, '[2]SGU-Solar'!$A:$A,0))</f>
        <v>0</v>
      </c>
      <c r="JM2081">
        <f>INDEX('[2]SGU-Solar'!$B:$B, MATCH($A2081, '[2]SGU-Solar'!$A:$A,0))</f>
        <v>0</v>
      </c>
      <c r="JN2081">
        <f>INDEX('[2]SGU-Solar'!$B:$B, MATCH($A2081, '[2]SGU-Solar'!$A:$A,0))</f>
        <v>0</v>
      </c>
      <c r="JO2081">
        <f>INDEX('[2]SGU-Solar'!$B:$B, MATCH($A2081, '[2]SGU-Solar'!$A:$A,0))</f>
        <v>0</v>
      </c>
      <c r="JP2081">
        <f>INDEX('[2]SGU-Solar'!$B:$B, MATCH($A2081, '[2]SGU-Solar'!$A:$A,0))</f>
        <v>0</v>
      </c>
      <c r="JQ2081">
        <f>INDEX('[2]SGU-Solar'!$B:$B, MATCH($A2081, '[2]SGU-Solar'!$A:$A,0))</f>
        <v>0</v>
      </c>
      <c r="JR2081">
        <f>INDEX('[2]SGU-Solar'!$B:$B, MATCH($A2081, '[2]SGU-Solar'!$A:$A,0))</f>
        <v>0</v>
      </c>
      <c r="JS2081">
        <f>INDEX('[2]SGU-Solar'!$B:$B, MATCH($A2081, '[2]SGU-Solar'!$A:$A,0))</f>
        <v>0</v>
      </c>
      <c r="JT2081">
        <f>INDEX('[2]SGU-Solar'!$B:$B, MATCH($A2081, '[2]SGU-Solar'!$A:$A,0))</f>
        <v>0</v>
      </c>
      <c r="JU2081">
        <f>INDEX('[2]SGU-Solar'!$B:$B, MATCH($A2081, '[2]SGU-Solar'!$A:$A,0))</f>
        <v>0</v>
      </c>
      <c r="JV2081">
        <f>INDEX('[2]SGU-Solar'!$B:$B, MATCH($A2081, '[2]SGU-Solar'!$A:$A,0))</f>
        <v>0</v>
      </c>
      <c r="JW2081">
        <f>INDEX('[2]SGU-Solar'!$B:$B, MATCH($A2081, '[2]SGU-Solar'!$A:$A,0))</f>
        <v>0</v>
      </c>
      <c r="JX2081">
        <f>INDEX('[2]SGU-Solar'!$B:$B, MATCH($A2081, '[2]SGU-Solar'!$A:$A,0))</f>
        <v>0</v>
      </c>
      <c r="JY2081">
        <f>INDEX('[2]SGU-Solar'!$B:$B, MATCH($A2081, '[2]SGU-Solar'!$A:$A,0))</f>
        <v>0</v>
      </c>
      <c r="JZ2081">
        <f>INDEX('[2]SGU-Solar'!$B:$B, MATCH($A2081, '[2]SGU-Solar'!$A:$A,0))</f>
        <v>0</v>
      </c>
    </row>
    <row r="2082" spans="1:286">
      <c r="A2082">
        <v>5275</v>
      </c>
      <c r="B2082" t="s">
        <v>3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1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1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1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1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1</v>
      </c>
      <c r="CN2082">
        <v>0</v>
      </c>
      <c r="CO2082">
        <v>0</v>
      </c>
      <c r="CP2082">
        <v>0</v>
      </c>
      <c r="CQ2082">
        <v>1</v>
      </c>
      <c r="CR2082">
        <v>0</v>
      </c>
      <c r="CS2082">
        <v>1</v>
      </c>
      <c r="CT2082">
        <v>0</v>
      </c>
      <c r="CU2082">
        <v>0</v>
      </c>
      <c r="CV2082">
        <v>0</v>
      </c>
      <c r="CW2082">
        <v>1</v>
      </c>
      <c r="CX2082">
        <v>1</v>
      </c>
      <c r="CY2082">
        <v>0</v>
      </c>
      <c r="CZ2082">
        <v>1</v>
      </c>
      <c r="DA2082">
        <v>0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4</v>
      </c>
      <c r="DH2082">
        <v>2</v>
      </c>
      <c r="DI2082">
        <v>3</v>
      </c>
      <c r="DJ2082">
        <v>1</v>
      </c>
      <c r="DK2082">
        <v>1</v>
      </c>
      <c r="DL2082">
        <v>1</v>
      </c>
      <c r="DM2082">
        <v>4</v>
      </c>
      <c r="DN2082">
        <v>2</v>
      </c>
      <c r="DO2082">
        <v>0</v>
      </c>
      <c r="DP2082">
        <f>INDEX('[2]SGU-Solar'!$B:$B, MATCH($A2082, '[2]SGU-Solar'!$A:$A,0))</f>
        <v>3</v>
      </c>
      <c r="DQ2082">
        <f>INDEX('[2]SGU-Solar'!$B:$B, MATCH($A2082, '[2]SGU-Solar'!$A:$A,0))</f>
        <v>3</v>
      </c>
      <c r="DR2082">
        <f>INDEX('[2]SGU-Solar'!$B:$B, MATCH($A2082, '[2]SGU-Solar'!$A:$A,0))</f>
        <v>3</v>
      </c>
      <c r="DS2082">
        <f>INDEX('[2]SGU-Solar'!$B:$B, MATCH($A2082, '[2]SGU-Solar'!$A:$A,0))</f>
        <v>3</v>
      </c>
      <c r="DT2082">
        <f>INDEX('[2]SGU-Solar'!$B:$B, MATCH($A2082, '[2]SGU-Solar'!$A:$A,0))</f>
        <v>3</v>
      </c>
      <c r="DU2082">
        <f>INDEX('[2]SGU-Solar'!$B:$B, MATCH($A2082, '[2]SGU-Solar'!$A:$A,0))</f>
        <v>3</v>
      </c>
      <c r="DV2082">
        <f>INDEX('[2]SGU-Solar'!$B:$B, MATCH($A2082, '[2]SGU-Solar'!$A:$A,0))</f>
        <v>3</v>
      </c>
      <c r="DW2082">
        <f>INDEX('[2]SGU-Solar'!$B:$B, MATCH($A2082, '[2]SGU-Solar'!$A:$A,0))</f>
        <v>3</v>
      </c>
      <c r="DX2082">
        <f>INDEX('[2]SGU-Solar'!$B:$B, MATCH($A2082, '[2]SGU-Solar'!$A:$A,0))</f>
        <v>3</v>
      </c>
      <c r="DY2082">
        <f>INDEX('[2]SGU-Solar'!$B:$B, MATCH($A2082, '[2]SGU-Solar'!$A:$A,0))</f>
        <v>3</v>
      </c>
      <c r="DZ2082">
        <f>INDEX('[2]SGU-Solar'!$B:$B, MATCH($A2082, '[2]SGU-Solar'!$A:$A,0))</f>
        <v>3</v>
      </c>
      <c r="EA2082">
        <f>INDEX('[2]SGU-Solar'!$B:$B, MATCH($A2082, '[2]SGU-Solar'!$A:$A,0))</f>
        <v>3</v>
      </c>
      <c r="EB2082">
        <f>INDEX('[2]SGU-Solar'!$B:$B, MATCH($A2082, '[2]SGU-Solar'!$A:$A,0))</f>
        <v>3</v>
      </c>
      <c r="EC2082">
        <f>INDEX('[2]SGU-Solar'!$B:$B, MATCH($A2082, '[2]SGU-Solar'!$A:$A,0))</f>
        <v>3</v>
      </c>
      <c r="ED2082">
        <f>INDEX('[2]SGU-Solar'!$B:$B, MATCH($A2082, '[2]SGU-Solar'!$A:$A,0))</f>
        <v>3</v>
      </c>
      <c r="EE2082">
        <f>INDEX('[2]SGU-Solar'!$B:$B, MATCH($A2082, '[2]SGU-Solar'!$A:$A,0))</f>
        <v>3</v>
      </c>
      <c r="EF2082">
        <f>INDEX('[2]SGU-Solar'!$B:$B, MATCH($A2082, '[2]SGU-Solar'!$A:$A,0))</f>
        <v>3</v>
      </c>
      <c r="EG2082">
        <f>INDEX('[2]SGU-Solar'!$S:$S, MATCH($A2082, '[2]SGU-Solar'!$A:$A,0))</f>
        <v>19</v>
      </c>
      <c r="EH2082">
        <f>INDEX('[2]SGU-Solar'!$S:$S, MATCH($A2082, '[2]SGU-Solar'!$A:$A,0))</f>
        <v>19</v>
      </c>
      <c r="EI2082">
        <f>INDEX('[2]SGU-Solar'!$S:$S, MATCH($A2082, '[2]SGU-Solar'!$A:$A,0))</f>
        <v>19</v>
      </c>
      <c r="EJ2082">
        <f>INDEX('[2]SGU-Solar'!$S:$S, MATCH($A2082, '[2]SGU-Solar'!$A:$A,0))</f>
        <v>19</v>
      </c>
      <c r="EK2082">
        <f>INDEX('[2]SGU-Solar'!$S:$S, MATCH($A2082, '[2]SGU-Solar'!$A:$A,0))</f>
        <v>19</v>
      </c>
      <c r="EL2082">
        <f>INDEX('[2]SGU-Solar'!$S:$S, MATCH($A2082, '[2]SGU-Solar'!$A:$A,0))</f>
        <v>19</v>
      </c>
      <c r="EM2082">
        <f>INDEX('[2]SGU-Solar'!$S:$S, MATCH($A2082, '[2]SGU-Solar'!$A:$A,0))</f>
        <v>19</v>
      </c>
      <c r="EN2082">
        <f>INDEX('[2]SGU-Solar'!$S:$S, MATCH($A2082, '[2]SGU-Solar'!$A:$A,0))</f>
        <v>19</v>
      </c>
      <c r="EO2082">
        <f>INDEX('[2]SGU-Solar'!$S:$S, MATCH($A2082, '[2]SGU-Solar'!$A:$A,0))</f>
        <v>19</v>
      </c>
      <c r="EP2082">
        <f>INDEX('[2]SGU-Solar'!$S:$S, MATCH($A2082, '[2]SGU-Solar'!$A:$A,0))</f>
        <v>19</v>
      </c>
      <c r="EQ2082">
        <f>INDEX('[2]SGU-Solar'!$S:$S, MATCH($A2082, '[2]SGU-Solar'!$A:$A,0))</f>
        <v>19</v>
      </c>
      <c r="ER2082">
        <f>INDEX('[2]SGU-Solar'!$S:$S, MATCH($A2082, '[2]SGU-Solar'!$A:$A,0))</f>
        <v>19</v>
      </c>
      <c r="ES2082">
        <f>INDEX('[2]SGU-Solar'!$S:$S, MATCH($A2082, '[2]SGU-Solar'!$A:$A,0))</f>
        <v>19</v>
      </c>
      <c r="ET2082">
        <f>INDEX('[2]SGU-Solar'!$S:$S, MATCH($A2082, '[2]SGU-Solar'!$A:$A,0))</f>
        <v>19</v>
      </c>
      <c r="EU2082">
        <f>INDEX('[2]SGU-Solar'!$S:$S, MATCH($A2082, '[2]SGU-Solar'!$A:$A,0))</f>
        <v>19</v>
      </c>
      <c r="EV2082">
        <f>INDEX('[2]SGU-Solar'!$S:$S, MATCH($A2082, '[2]SGU-Solar'!$A:$A,0))</f>
        <v>19</v>
      </c>
      <c r="EW2082">
        <f>INDEX('[2]SGU-Solar'!$S:$S, MATCH($A2082, '[2]SGU-Solar'!$A:$A,0))</f>
        <v>19</v>
      </c>
      <c r="EX2082">
        <f>INDEX('[2]SGU-Solar'!$S:$S, MATCH($A2082, '[2]SGU-Solar'!$A:$A,0))</f>
        <v>19</v>
      </c>
      <c r="EY2082">
        <f>INDEX('[2]SGU-Solar'!$S:$S, MATCH($A2082, '[2]SGU-Solar'!$A:$A,0))</f>
        <v>19</v>
      </c>
      <c r="EZ2082">
        <f>INDEX('[2]SGU-Solar'!$S:$S, MATCH($A2082, '[2]SGU-Solar'!$A:$A,0))</f>
        <v>19</v>
      </c>
      <c r="FA2082">
        <f>INDEX('[2]SGU-Solar'!$S:$S, MATCH($A2082, '[2]SGU-Solar'!$A:$A,0))</f>
        <v>19</v>
      </c>
      <c r="FB2082">
        <f>INDEX('[2]SGU-Solar'!$S:$S, MATCH($A2082, '[2]SGU-Solar'!$A:$A,0))</f>
        <v>19</v>
      </c>
      <c r="FC2082">
        <f>INDEX('[2]SGU-Solar'!$S:$S, MATCH($A2082, '[2]SGU-Solar'!$A:$A,0))</f>
        <v>19</v>
      </c>
      <c r="FD2082">
        <f>INDEX('[2]SGU-Solar'!$S:$S, MATCH($A2082, '[2]SGU-Solar'!$A:$A,0))</f>
        <v>19</v>
      </c>
      <c r="FE2082">
        <f>INDEX('[2]SGU-Solar'!$S:$S, MATCH($A2082, '[2]SGU-Solar'!$A:$A,0))</f>
        <v>19</v>
      </c>
      <c r="FF2082">
        <f>INDEX('[2]SGU-Solar'!$S:$S, MATCH($A2082, '[2]SGU-Solar'!$A:$A,0))</f>
        <v>19</v>
      </c>
      <c r="FG2082">
        <f>INDEX('[2]SGU-Solar'!$S:$S, MATCH($A2082, '[2]SGU-Solar'!$A:$A,0))</f>
        <v>19</v>
      </c>
      <c r="FH2082">
        <f>INDEX('[2]SGU-Solar'!$S:$S, MATCH($A2082, '[2]SGU-Solar'!$A:$A,0))</f>
        <v>19</v>
      </c>
      <c r="FI2082">
        <f>INDEX('[2]SGU-Solar'!$S:$S, MATCH($A2082, '[2]SGU-Solar'!$A:$A,0))</f>
        <v>19</v>
      </c>
      <c r="FJ2082">
        <f>INDEX('[2]SGU-Solar'!$B:$B, MATCH($A2082, '[2]SGU-Solar'!$A:$A,0))</f>
        <v>3</v>
      </c>
      <c r="FK2082">
        <f>INDEX('[2]SGU-Solar'!$B:$B, MATCH($A2082, '[2]SGU-Solar'!$A:$A,0))</f>
        <v>3</v>
      </c>
      <c r="FL2082">
        <f>INDEX('[2]SGU-Solar'!$B:$B, MATCH($A2082, '[2]SGU-Solar'!$A:$A,0))</f>
        <v>3</v>
      </c>
      <c r="FM2082">
        <f>INDEX('[2]SGU-Solar'!$B:$B, MATCH($A2082, '[2]SGU-Solar'!$A:$A,0))</f>
        <v>3</v>
      </c>
      <c r="FN2082">
        <f>INDEX('[2]SGU-Solar'!$B:$B, MATCH($A2082, '[2]SGU-Solar'!$A:$A,0))</f>
        <v>3</v>
      </c>
      <c r="FO2082">
        <f>INDEX('[2]SGU-Solar'!$B:$B, MATCH($A2082, '[2]SGU-Solar'!$A:$A,0))</f>
        <v>3</v>
      </c>
      <c r="FP2082">
        <f>INDEX('[2]SGU-Solar'!$B:$B, MATCH($A2082, '[2]SGU-Solar'!$A:$A,0))</f>
        <v>3</v>
      </c>
      <c r="FQ2082">
        <f>INDEX('[2]SGU-Solar'!$B:$B, MATCH($A2082, '[2]SGU-Solar'!$A:$A,0))</f>
        <v>3</v>
      </c>
      <c r="FR2082">
        <f>INDEX('[2]SGU-Solar'!$B:$B, MATCH($A2082, '[2]SGU-Solar'!$A:$A,0))</f>
        <v>3</v>
      </c>
      <c r="FS2082">
        <f>INDEX('[2]SGU-Solar'!$B:$B, MATCH($A2082, '[2]SGU-Solar'!$A:$A,0))</f>
        <v>3</v>
      </c>
      <c r="FT2082">
        <f>INDEX('[2]SGU-Solar'!$B:$B, MATCH($A2082, '[2]SGU-Solar'!$A:$A,0))</f>
        <v>3</v>
      </c>
      <c r="FU2082">
        <f>INDEX('[2]SGU-Solar'!$B:$B, MATCH($A2082, '[2]SGU-Solar'!$A:$A,0))</f>
        <v>3</v>
      </c>
      <c r="FV2082">
        <f>INDEX('[2]SGU-Solar'!$B:$B, MATCH($A2082, '[2]SGU-Solar'!$A:$A,0))</f>
        <v>3</v>
      </c>
      <c r="FW2082">
        <f>INDEX('[2]SGU-Solar'!$B:$B, MATCH($A2082, '[2]SGU-Solar'!$A:$A,0))</f>
        <v>3</v>
      </c>
      <c r="FX2082">
        <f>INDEX('[2]SGU-Solar'!$B:$B, MATCH($A2082, '[2]SGU-Solar'!$A:$A,0))</f>
        <v>3</v>
      </c>
      <c r="FY2082">
        <f>INDEX('[2]SGU-Solar'!$B:$B, MATCH($A2082, '[2]SGU-Solar'!$A:$A,0))</f>
        <v>3</v>
      </c>
      <c r="FZ2082">
        <f>INDEX('[2]SGU-Solar'!$B:$B, MATCH($A2082, '[2]SGU-Solar'!$A:$A,0))</f>
        <v>3</v>
      </c>
      <c r="GA2082">
        <f>INDEX('[2]SGU-Solar'!$B:$B, MATCH($A2082, '[2]SGU-Solar'!$A:$A,0))</f>
        <v>3</v>
      </c>
      <c r="GB2082">
        <f>INDEX('[2]SGU-Solar'!$B:$B, MATCH($A2082, '[2]SGU-Solar'!$A:$A,0))</f>
        <v>3</v>
      </c>
      <c r="GC2082">
        <f>INDEX('[2]SGU-Solar'!$B:$B, MATCH($A2082, '[2]SGU-Solar'!$A:$A,0))</f>
        <v>3</v>
      </c>
      <c r="GD2082">
        <f>INDEX('[2]SGU-Solar'!$B:$B, MATCH($A2082, '[2]SGU-Solar'!$A:$A,0))</f>
        <v>3</v>
      </c>
      <c r="GE2082">
        <f>INDEX('[2]SGU-Solar'!$B:$B, MATCH($A2082, '[2]SGU-Solar'!$A:$A,0))</f>
        <v>3</v>
      </c>
      <c r="GF2082">
        <f>INDEX('[2]SGU-Solar'!$B:$B, MATCH($A2082, '[2]SGU-Solar'!$A:$A,0))</f>
        <v>3</v>
      </c>
      <c r="GG2082">
        <f>INDEX('[2]SGU-Solar'!$B:$B, MATCH($A2082, '[2]SGU-Solar'!$A:$A,0))</f>
        <v>3</v>
      </c>
      <c r="GH2082">
        <f>INDEX('[2]SGU-Solar'!$B:$B, MATCH($A2082, '[2]SGU-Solar'!$A:$A,0))</f>
        <v>3</v>
      </c>
      <c r="GI2082">
        <f>INDEX('[2]SGU-Solar'!$B:$B, MATCH($A2082, '[2]SGU-Solar'!$A:$A,0))</f>
        <v>3</v>
      </c>
      <c r="GJ2082">
        <f>INDEX('[2]SGU-Solar'!$B:$B, MATCH($A2082, '[2]SGU-Solar'!$A:$A,0))</f>
        <v>3</v>
      </c>
      <c r="GK2082">
        <f>INDEX('[2]SGU-Solar'!$B:$B, MATCH($A2082, '[2]SGU-Solar'!$A:$A,0))</f>
        <v>3</v>
      </c>
      <c r="GL2082">
        <f>INDEX('[2]SGU-Solar'!$B:$B, MATCH($A2082, '[2]SGU-Solar'!$A:$A,0))</f>
        <v>3</v>
      </c>
      <c r="GM2082">
        <f>INDEX('[2]SGU-Solar'!$B:$B, MATCH($A2082, '[2]SGU-Solar'!$A:$A,0))</f>
        <v>3</v>
      </c>
      <c r="GN2082">
        <f>INDEX('[2]SGU-Solar'!$B:$B, MATCH($A2082, '[2]SGU-Solar'!$A:$A,0))</f>
        <v>3</v>
      </c>
      <c r="GO2082">
        <f>INDEX('[2]SGU-Solar'!$B:$B, MATCH($A2082, '[2]SGU-Solar'!$A:$A,0))</f>
        <v>3</v>
      </c>
      <c r="GP2082">
        <f>INDEX('[2]SGU-Solar'!$B:$B, MATCH($A2082, '[2]SGU-Solar'!$A:$A,0))</f>
        <v>3</v>
      </c>
      <c r="GQ2082">
        <f>INDEX('[2]SGU-Solar'!$B:$B, MATCH($A2082, '[2]SGU-Solar'!$A:$A,0))</f>
        <v>3</v>
      </c>
      <c r="GR2082">
        <f>INDEX('[2]SGU-Solar'!$B:$B, MATCH($A2082, '[2]SGU-Solar'!$A:$A,0))</f>
        <v>3</v>
      </c>
      <c r="GS2082">
        <f>INDEX('[2]SGU-Solar'!$B:$B, MATCH($A2082, '[2]SGU-Solar'!$A:$A,0))</f>
        <v>3</v>
      </c>
      <c r="GT2082">
        <f>INDEX('[2]SGU-Solar'!$B:$B, MATCH($A2082, '[2]SGU-Solar'!$A:$A,0))</f>
        <v>3</v>
      </c>
      <c r="GU2082">
        <f>INDEX('[2]SGU-Solar'!$B:$B, MATCH($A2082, '[2]SGU-Solar'!$A:$A,0))</f>
        <v>3</v>
      </c>
      <c r="GV2082">
        <f>INDEX('[2]SGU-Solar'!$B:$B, MATCH($A2082, '[2]SGU-Solar'!$A:$A,0))</f>
        <v>3</v>
      </c>
      <c r="GW2082">
        <f>INDEX('[2]SGU-Solar'!$B:$B, MATCH($A2082, '[2]SGU-Solar'!$A:$A,0))</f>
        <v>3</v>
      </c>
      <c r="GX2082">
        <f>INDEX('[2]SGU-Solar'!$B:$B, MATCH($A2082, '[2]SGU-Solar'!$A:$A,0))</f>
        <v>3</v>
      </c>
      <c r="GY2082">
        <f>INDEX('[2]SGU-Solar'!$B:$B, MATCH($A2082, '[2]SGU-Solar'!$A:$A,0))</f>
        <v>3</v>
      </c>
      <c r="GZ2082">
        <f>INDEX('[2]SGU-Solar'!$B:$B, MATCH($A2082, '[2]SGU-Solar'!$A:$A,0))</f>
        <v>3</v>
      </c>
      <c r="HA2082">
        <f>INDEX('[2]SGU-Solar'!$B:$B, MATCH($A2082, '[2]SGU-Solar'!$A:$A,0))</f>
        <v>3</v>
      </c>
      <c r="HB2082">
        <f>INDEX('[2]SGU-Solar'!$B:$B, MATCH($A2082, '[2]SGU-Solar'!$A:$A,0))</f>
        <v>3</v>
      </c>
      <c r="HC2082">
        <f>INDEX('[2]SGU-Solar'!$B:$B, MATCH($A2082, '[2]SGU-Solar'!$A:$A,0))</f>
        <v>3</v>
      </c>
      <c r="HD2082">
        <f>INDEX('[2]SGU-Solar'!$B:$B, MATCH($A2082, '[2]SGU-Solar'!$A:$A,0))</f>
        <v>3</v>
      </c>
      <c r="HE2082">
        <f>INDEX('[2]SGU-Solar'!$B:$B, MATCH($A2082, '[2]SGU-Solar'!$A:$A,0))</f>
        <v>3</v>
      </c>
      <c r="HF2082">
        <f>INDEX('[2]SGU-Solar'!$B:$B, MATCH($A2082, '[2]SGU-Solar'!$A:$A,0))</f>
        <v>3</v>
      </c>
      <c r="HG2082">
        <f>INDEX('[2]SGU-Solar'!$B:$B, MATCH($A2082, '[2]SGU-Solar'!$A:$A,0))</f>
        <v>3</v>
      </c>
      <c r="HH2082">
        <f>INDEX('[2]SGU-Solar'!$B:$B, MATCH($A2082, '[2]SGU-Solar'!$A:$A,0))</f>
        <v>3</v>
      </c>
      <c r="HI2082">
        <f>INDEX('[2]SGU-Solar'!$B:$B, MATCH($A2082, '[2]SGU-Solar'!$A:$A,0))</f>
        <v>3</v>
      </c>
      <c r="HJ2082">
        <f>INDEX('[2]SGU-Solar'!$B:$B, MATCH($A2082, '[2]SGU-Solar'!$A:$A,0))</f>
        <v>3</v>
      </c>
      <c r="HK2082">
        <f>INDEX('[2]SGU-Solar'!$B:$B, MATCH($A2082, '[2]SGU-Solar'!$A:$A,0))</f>
        <v>3</v>
      </c>
      <c r="HL2082">
        <f>INDEX('[2]SGU-Solar'!$B:$B, MATCH($A2082, '[2]SGU-Solar'!$A:$A,0))</f>
        <v>3</v>
      </c>
      <c r="HM2082">
        <f>INDEX('[2]SGU-Solar'!$B:$B, MATCH($A2082, '[2]SGU-Solar'!$A:$A,0))</f>
        <v>3</v>
      </c>
      <c r="HN2082">
        <f>INDEX('[2]SGU-Solar'!$B:$B, MATCH($A2082, '[2]SGU-Solar'!$A:$A,0))</f>
        <v>3</v>
      </c>
      <c r="HO2082">
        <f>INDEX('[2]SGU-Solar'!$B:$B, MATCH($A2082, '[2]SGU-Solar'!$A:$A,0))</f>
        <v>3</v>
      </c>
      <c r="HP2082">
        <f>INDEX('[2]SGU-Solar'!$B:$B, MATCH($A2082, '[2]SGU-Solar'!$A:$A,0))</f>
        <v>3</v>
      </c>
      <c r="HQ2082">
        <f>INDEX('[2]SGU-Solar'!$B:$B, MATCH($A2082, '[2]SGU-Solar'!$A:$A,0))</f>
        <v>3</v>
      </c>
      <c r="HR2082">
        <f>INDEX('[2]SGU-Solar'!$B:$B, MATCH($A2082, '[2]SGU-Solar'!$A:$A,0))</f>
        <v>3</v>
      </c>
      <c r="HS2082">
        <f>INDEX('[2]SGU-Solar'!$B:$B, MATCH($A2082, '[2]SGU-Solar'!$A:$A,0))</f>
        <v>3</v>
      </c>
      <c r="HT2082">
        <f>INDEX('[2]SGU-Solar'!$B:$B, MATCH($A2082, '[2]SGU-Solar'!$A:$A,0))</f>
        <v>3</v>
      </c>
      <c r="HU2082">
        <f>INDEX('[2]SGU-Solar'!$B:$B, MATCH($A2082, '[2]SGU-Solar'!$A:$A,0))</f>
        <v>3</v>
      </c>
      <c r="HV2082">
        <f>INDEX('[2]SGU-Solar'!$B:$B, MATCH($A2082, '[2]SGU-Solar'!$A:$A,0))</f>
        <v>3</v>
      </c>
      <c r="HW2082">
        <f>INDEX('[2]SGU-Solar'!$B:$B, MATCH($A2082, '[2]SGU-Solar'!$A:$A,0))</f>
        <v>3</v>
      </c>
      <c r="HX2082">
        <f>INDEX('[2]SGU-Solar'!$B:$B, MATCH($A2082, '[2]SGU-Solar'!$A:$A,0))</f>
        <v>3</v>
      </c>
      <c r="HY2082">
        <f>INDEX('[2]SGU-Solar'!$B:$B, MATCH($A2082, '[2]SGU-Solar'!$A:$A,0))</f>
        <v>3</v>
      </c>
      <c r="HZ2082">
        <f>INDEX('[2]SGU-Solar'!$B:$B, MATCH($A2082, '[2]SGU-Solar'!$A:$A,0))</f>
        <v>3</v>
      </c>
      <c r="IA2082">
        <f>INDEX('[2]SGU-Solar'!$B:$B, MATCH($A2082, '[2]SGU-Solar'!$A:$A,0))</f>
        <v>3</v>
      </c>
      <c r="IB2082">
        <f>INDEX('[2]SGU-Solar'!$B:$B, MATCH($A2082, '[2]SGU-Solar'!$A:$A,0))</f>
        <v>3</v>
      </c>
      <c r="IC2082">
        <f>INDEX('[2]SGU-Solar'!$B:$B, MATCH($A2082, '[2]SGU-Solar'!$A:$A,0))</f>
        <v>3</v>
      </c>
      <c r="ID2082">
        <f>INDEX('[2]SGU-Solar'!$B:$B, MATCH($A2082, '[2]SGU-Solar'!$A:$A,0))</f>
        <v>3</v>
      </c>
      <c r="IE2082">
        <f>INDEX('[2]SGU-Solar'!$B:$B, MATCH($A2082, '[2]SGU-Solar'!$A:$A,0))</f>
        <v>3</v>
      </c>
      <c r="IF2082">
        <f>INDEX('[2]SGU-Solar'!$B:$B, MATCH($A2082, '[2]SGU-Solar'!$A:$A,0))</f>
        <v>3</v>
      </c>
      <c r="IG2082">
        <f>INDEX('[2]SGU-Solar'!$B:$B, MATCH($A2082, '[2]SGU-Solar'!$A:$A,0))</f>
        <v>3</v>
      </c>
      <c r="IH2082">
        <f>INDEX('[2]SGU-Solar'!$B:$B, MATCH($A2082, '[2]SGU-Solar'!$A:$A,0))</f>
        <v>3</v>
      </c>
      <c r="II2082">
        <f>INDEX('[2]SGU-Solar'!$B:$B, MATCH($A2082, '[2]SGU-Solar'!$A:$A,0))</f>
        <v>3</v>
      </c>
      <c r="IJ2082">
        <f>INDEX('[2]SGU-Solar'!$B:$B, MATCH($A2082, '[2]SGU-Solar'!$A:$A,0))</f>
        <v>3</v>
      </c>
      <c r="IK2082">
        <f>INDEX('[2]SGU-Solar'!$B:$B, MATCH($A2082, '[2]SGU-Solar'!$A:$A,0))</f>
        <v>3</v>
      </c>
      <c r="IL2082">
        <f>INDEX('[2]SGU-Solar'!$B:$B, MATCH($A2082, '[2]SGU-Solar'!$A:$A,0))</f>
        <v>3</v>
      </c>
      <c r="IM2082">
        <f>INDEX('[2]SGU-Solar'!$B:$B, MATCH($A2082, '[2]SGU-Solar'!$A:$A,0))</f>
        <v>3</v>
      </c>
      <c r="IN2082">
        <f>INDEX('[2]SGU-Solar'!$B:$B, MATCH($A2082, '[2]SGU-Solar'!$A:$A,0))</f>
        <v>3</v>
      </c>
      <c r="IO2082">
        <f>INDEX('[2]SGU-Solar'!$B:$B, MATCH($A2082, '[2]SGU-Solar'!$A:$A,0))</f>
        <v>3</v>
      </c>
      <c r="IP2082">
        <f>INDEX('[2]SGU-Solar'!$B:$B, MATCH($A2082, '[2]SGU-Solar'!$A:$A,0))</f>
        <v>3</v>
      </c>
      <c r="IQ2082">
        <f>INDEX('[2]SGU-Solar'!$B:$B, MATCH($A2082, '[2]SGU-Solar'!$A:$A,0))</f>
        <v>3</v>
      </c>
      <c r="IR2082">
        <f>INDEX('[2]SGU-Solar'!$B:$B, MATCH($A2082, '[2]SGU-Solar'!$A:$A,0))</f>
        <v>3</v>
      </c>
      <c r="IS2082">
        <f>INDEX('[2]SGU-Solar'!$B:$B, MATCH($A2082, '[2]SGU-Solar'!$A:$A,0))</f>
        <v>3</v>
      </c>
      <c r="IT2082">
        <f>INDEX('[2]SGU-Solar'!$B:$B, MATCH($A2082, '[2]SGU-Solar'!$A:$A,0))</f>
        <v>3</v>
      </c>
      <c r="IU2082">
        <f>INDEX('[2]SGU-Solar'!$B:$B, MATCH($A2082, '[2]SGU-Solar'!$A:$A,0))</f>
        <v>3</v>
      </c>
      <c r="IV2082">
        <f>INDEX('[2]SGU-Solar'!$B:$B, MATCH($A2082, '[2]SGU-Solar'!$A:$A,0))</f>
        <v>3</v>
      </c>
      <c r="IW2082">
        <f>INDEX('[2]SGU-Solar'!$B:$B, MATCH($A2082, '[2]SGU-Solar'!$A:$A,0))</f>
        <v>3</v>
      </c>
      <c r="IX2082">
        <f>INDEX('[2]SGU-Solar'!$B:$B, MATCH($A2082, '[2]SGU-Solar'!$A:$A,0))</f>
        <v>3</v>
      </c>
      <c r="IY2082">
        <f>INDEX('[2]SGU-Solar'!$B:$B, MATCH($A2082, '[2]SGU-Solar'!$A:$A,0))</f>
        <v>3</v>
      </c>
      <c r="IZ2082">
        <f>INDEX('[2]SGU-Solar'!$B:$B, MATCH($A2082, '[2]SGU-Solar'!$A:$A,0))</f>
        <v>3</v>
      </c>
      <c r="JA2082">
        <f>INDEX('[2]SGU-Solar'!$B:$B, MATCH($A2082, '[2]SGU-Solar'!$A:$A,0))</f>
        <v>3</v>
      </c>
      <c r="JB2082">
        <f>INDEX('[2]SGU-Solar'!$B:$B, MATCH($A2082, '[2]SGU-Solar'!$A:$A,0))</f>
        <v>3</v>
      </c>
      <c r="JC2082">
        <f>INDEX('[2]SGU-Solar'!$B:$B, MATCH($A2082, '[2]SGU-Solar'!$A:$A,0))</f>
        <v>3</v>
      </c>
      <c r="JD2082">
        <f>INDEX('[2]SGU-Solar'!$B:$B, MATCH($A2082, '[2]SGU-Solar'!$A:$A,0))</f>
        <v>3</v>
      </c>
      <c r="JE2082">
        <f>INDEX('[2]SGU-Solar'!$B:$B, MATCH($A2082, '[2]SGU-Solar'!$A:$A,0))</f>
        <v>3</v>
      </c>
      <c r="JF2082">
        <f>INDEX('[2]SGU-Solar'!$B:$B, MATCH($A2082, '[2]SGU-Solar'!$A:$A,0))</f>
        <v>3</v>
      </c>
      <c r="JG2082">
        <f>INDEX('[2]SGU-Solar'!$B:$B, MATCH($A2082, '[2]SGU-Solar'!$A:$A,0))</f>
        <v>3</v>
      </c>
      <c r="JH2082">
        <f>INDEX('[2]SGU-Solar'!$B:$B, MATCH($A2082, '[2]SGU-Solar'!$A:$A,0))</f>
        <v>3</v>
      </c>
      <c r="JI2082">
        <f>INDEX('[2]SGU-Solar'!$B:$B, MATCH($A2082, '[2]SGU-Solar'!$A:$A,0))</f>
        <v>3</v>
      </c>
      <c r="JJ2082">
        <f>INDEX('[2]SGU-Solar'!$B:$B, MATCH($A2082, '[2]SGU-Solar'!$A:$A,0))</f>
        <v>3</v>
      </c>
      <c r="JK2082">
        <f>INDEX('[2]SGU-Solar'!$B:$B, MATCH($A2082, '[2]SGU-Solar'!$A:$A,0))</f>
        <v>3</v>
      </c>
      <c r="JL2082">
        <f>INDEX('[2]SGU-Solar'!$B:$B, MATCH($A2082, '[2]SGU-Solar'!$A:$A,0))</f>
        <v>3</v>
      </c>
      <c r="JM2082">
        <f>INDEX('[2]SGU-Solar'!$B:$B, MATCH($A2082, '[2]SGU-Solar'!$A:$A,0))</f>
        <v>3</v>
      </c>
      <c r="JN2082">
        <f>INDEX('[2]SGU-Solar'!$B:$B, MATCH($A2082, '[2]SGU-Solar'!$A:$A,0))</f>
        <v>3</v>
      </c>
      <c r="JO2082">
        <f>INDEX('[2]SGU-Solar'!$B:$B, MATCH($A2082, '[2]SGU-Solar'!$A:$A,0))</f>
        <v>3</v>
      </c>
      <c r="JP2082">
        <f>INDEX('[2]SGU-Solar'!$B:$B, MATCH($A2082, '[2]SGU-Solar'!$A:$A,0))</f>
        <v>3</v>
      </c>
      <c r="JQ2082">
        <f>INDEX('[2]SGU-Solar'!$B:$B, MATCH($A2082, '[2]SGU-Solar'!$A:$A,0))</f>
        <v>3</v>
      </c>
      <c r="JR2082">
        <f>INDEX('[2]SGU-Solar'!$B:$B, MATCH($A2082, '[2]SGU-Solar'!$A:$A,0))</f>
        <v>3</v>
      </c>
      <c r="JS2082">
        <f>INDEX('[2]SGU-Solar'!$B:$B, MATCH($A2082, '[2]SGU-Solar'!$A:$A,0))</f>
        <v>3</v>
      </c>
      <c r="JT2082">
        <f>INDEX('[2]SGU-Solar'!$B:$B, MATCH($A2082, '[2]SGU-Solar'!$A:$A,0))</f>
        <v>3</v>
      </c>
      <c r="JU2082">
        <f>INDEX('[2]SGU-Solar'!$B:$B, MATCH($A2082, '[2]SGU-Solar'!$A:$A,0))</f>
        <v>3</v>
      </c>
      <c r="JV2082">
        <f>INDEX('[2]SGU-Solar'!$B:$B, MATCH($A2082, '[2]SGU-Solar'!$A:$A,0))</f>
        <v>3</v>
      </c>
      <c r="JW2082">
        <f>INDEX('[2]SGU-Solar'!$B:$B, MATCH($A2082, '[2]SGU-Solar'!$A:$A,0))</f>
        <v>3</v>
      </c>
      <c r="JX2082">
        <f>INDEX('[2]SGU-Solar'!$B:$B, MATCH($A2082, '[2]SGU-Solar'!$A:$A,0))</f>
        <v>3</v>
      </c>
      <c r="JY2082">
        <f>INDEX('[2]SGU-Solar'!$B:$B, MATCH($A2082, '[2]SGU-Solar'!$A:$A,0))</f>
        <v>3</v>
      </c>
      <c r="JZ2082">
        <f>INDEX('[2]SGU-Solar'!$B:$B, MATCH($A2082, '[2]SGU-Solar'!$A:$A,0))</f>
        <v>3</v>
      </c>
    </row>
    <row r="2083" spans="1:286">
      <c r="A2083">
        <v>5276</v>
      </c>
      <c r="B2083" t="s">
        <v>36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1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1</v>
      </c>
      <c r="CU2083">
        <v>0</v>
      </c>
      <c r="CV2083">
        <v>0</v>
      </c>
      <c r="CW2083">
        <v>1</v>
      </c>
      <c r="CX2083">
        <v>0</v>
      </c>
      <c r="CY2083">
        <v>1</v>
      </c>
      <c r="CZ2083">
        <v>0</v>
      </c>
      <c r="DA2083">
        <v>1</v>
      </c>
      <c r="DB2083">
        <v>0</v>
      </c>
      <c r="DC2083">
        <v>0</v>
      </c>
      <c r="DD2083">
        <v>1</v>
      </c>
      <c r="DE2083">
        <v>1</v>
      </c>
      <c r="DF2083">
        <v>8</v>
      </c>
      <c r="DG2083">
        <v>2</v>
      </c>
      <c r="DH2083">
        <v>2</v>
      </c>
      <c r="DI2083">
        <v>5</v>
      </c>
      <c r="DJ2083">
        <v>0</v>
      </c>
      <c r="DK2083">
        <v>0</v>
      </c>
      <c r="DL2083">
        <v>1</v>
      </c>
      <c r="DM2083">
        <v>0</v>
      </c>
      <c r="DN2083">
        <v>3</v>
      </c>
      <c r="DO2083">
        <v>1</v>
      </c>
      <c r="DP2083">
        <f>INDEX('[2]SGU-Solar'!$B:$B, MATCH($A2083, '[2]SGU-Solar'!$A:$A,0))</f>
        <v>2</v>
      </c>
      <c r="DQ2083">
        <f>INDEX('[2]SGU-Solar'!$B:$B, MATCH($A2083, '[2]SGU-Solar'!$A:$A,0))</f>
        <v>2</v>
      </c>
      <c r="DR2083">
        <f>INDEX('[2]SGU-Solar'!$B:$B, MATCH($A2083, '[2]SGU-Solar'!$A:$A,0))</f>
        <v>2</v>
      </c>
      <c r="DS2083">
        <f>INDEX('[2]SGU-Solar'!$B:$B, MATCH($A2083, '[2]SGU-Solar'!$A:$A,0))</f>
        <v>2</v>
      </c>
      <c r="DT2083">
        <f>INDEX('[2]SGU-Solar'!$B:$B, MATCH($A2083, '[2]SGU-Solar'!$A:$A,0))</f>
        <v>2</v>
      </c>
      <c r="DU2083">
        <f>INDEX('[2]SGU-Solar'!$B:$B, MATCH($A2083, '[2]SGU-Solar'!$A:$A,0))</f>
        <v>2</v>
      </c>
      <c r="DV2083">
        <f>INDEX('[2]SGU-Solar'!$B:$B, MATCH($A2083, '[2]SGU-Solar'!$A:$A,0))</f>
        <v>2</v>
      </c>
      <c r="DW2083">
        <f>INDEX('[2]SGU-Solar'!$B:$B, MATCH($A2083, '[2]SGU-Solar'!$A:$A,0))</f>
        <v>2</v>
      </c>
      <c r="DX2083">
        <f>INDEX('[2]SGU-Solar'!$B:$B, MATCH($A2083, '[2]SGU-Solar'!$A:$A,0))</f>
        <v>2</v>
      </c>
      <c r="DY2083">
        <f>INDEX('[2]SGU-Solar'!$B:$B, MATCH($A2083, '[2]SGU-Solar'!$A:$A,0))</f>
        <v>2</v>
      </c>
      <c r="DZ2083">
        <f>INDEX('[2]SGU-Solar'!$B:$B, MATCH($A2083, '[2]SGU-Solar'!$A:$A,0))</f>
        <v>2</v>
      </c>
      <c r="EA2083">
        <f>INDEX('[2]SGU-Solar'!$B:$B, MATCH($A2083, '[2]SGU-Solar'!$A:$A,0))</f>
        <v>2</v>
      </c>
      <c r="EB2083">
        <f>INDEX('[2]SGU-Solar'!$B:$B, MATCH($A2083, '[2]SGU-Solar'!$A:$A,0))</f>
        <v>2</v>
      </c>
      <c r="EC2083">
        <f>INDEX('[2]SGU-Solar'!$B:$B, MATCH($A2083, '[2]SGU-Solar'!$A:$A,0))</f>
        <v>2</v>
      </c>
      <c r="ED2083">
        <f>INDEX('[2]SGU-Solar'!$B:$B, MATCH($A2083, '[2]SGU-Solar'!$A:$A,0))</f>
        <v>2</v>
      </c>
      <c r="EE2083">
        <f>INDEX('[2]SGU-Solar'!$B:$B, MATCH($A2083, '[2]SGU-Solar'!$A:$A,0))</f>
        <v>2</v>
      </c>
      <c r="EF2083">
        <f>INDEX('[2]SGU-Solar'!$B:$B, MATCH($A2083, '[2]SGU-Solar'!$A:$A,0))</f>
        <v>2</v>
      </c>
      <c r="EG2083">
        <f>INDEX('[2]SGU-Solar'!$S:$S, MATCH($A2083, '[2]SGU-Solar'!$A:$A,0))</f>
        <v>16</v>
      </c>
      <c r="EH2083">
        <f>INDEX('[2]SGU-Solar'!$S:$S, MATCH($A2083, '[2]SGU-Solar'!$A:$A,0))</f>
        <v>16</v>
      </c>
      <c r="EI2083">
        <f>INDEX('[2]SGU-Solar'!$S:$S, MATCH($A2083, '[2]SGU-Solar'!$A:$A,0))</f>
        <v>16</v>
      </c>
      <c r="EJ2083">
        <f>INDEX('[2]SGU-Solar'!$S:$S, MATCH($A2083, '[2]SGU-Solar'!$A:$A,0))</f>
        <v>16</v>
      </c>
      <c r="EK2083">
        <f>INDEX('[2]SGU-Solar'!$S:$S, MATCH($A2083, '[2]SGU-Solar'!$A:$A,0))</f>
        <v>16</v>
      </c>
      <c r="EL2083">
        <f>INDEX('[2]SGU-Solar'!$S:$S, MATCH($A2083, '[2]SGU-Solar'!$A:$A,0))</f>
        <v>16</v>
      </c>
      <c r="EM2083">
        <f>INDEX('[2]SGU-Solar'!$S:$S, MATCH($A2083, '[2]SGU-Solar'!$A:$A,0))</f>
        <v>16</v>
      </c>
      <c r="EN2083">
        <f>INDEX('[2]SGU-Solar'!$S:$S, MATCH($A2083, '[2]SGU-Solar'!$A:$A,0))</f>
        <v>16</v>
      </c>
      <c r="EO2083">
        <f>INDEX('[2]SGU-Solar'!$S:$S, MATCH($A2083, '[2]SGU-Solar'!$A:$A,0))</f>
        <v>16</v>
      </c>
      <c r="EP2083">
        <f>INDEX('[2]SGU-Solar'!$S:$S, MATCH($A2083, '[2]SGU-Solar'!$A:$A,0))</f>
        <v>16</v>
      </c>
      <c r="EQ2083">
        <f>INDEX('[2]SGU-Solar'!$S:$S, MATCH($A2083, '[2]SGU-Solar'!$A:$A,0))</f>
        <v>16</v>
      </c>
      <c r="ER2083">
        <f>INDEX('[2]SGU-Solar'!$S:$S, MATCH($A2083, '[2]SGU-Solar'!$A:$A,0))</f>
        <v>16</v>
      </c>
      <c r="ES2083">
        <f>INDEX('[2]SGU-Solar'!$S:$S, MATCH($A2083, '[2]SGU-Solar'!$A:$A,0))</f>
        <v>16</v>
      </c>
      <c r="ET2083">
        <f>INDEX('[2]SGU-Solar'!$S:$S, MATCH($A2083, '[2]SGU-Solar'!$A:$A,0))</f>
        <v>16</v>
      </c>
      <c r="EU2083">
        <f>INDEX('[2]SGU-Solar'!$S:$S, MATCH($A2083, '[2]SGU-Solar'!$A:$A,0))</f>
        <v>16</v>
      </c>
      <c r="EV2083">
        <f>INDEX('[2]SGU-Solar'!$S:$S, MATCH($A2083, '[2]SGU-Solar'!$A:$A,0))</f>
        <v>16</v>
      </c>
      <c r="EW2083">
        <f>INDEX('[2]SGU-Solar'!$S:$S, MATCH($A2083, '[2]SGU-Solar'!$A:$A,0))</f>
        <v>16</v>
      </c>
      <c r="EX2083">
        <f>INDEX('[2]SGU-Solar'!$S:$S, MATCH($A2083, '[2]SGU-Solar'!$A:$A,0))</f>
        <v>16</v>
      </c>
      <c r="EY2083">
        <f>INDEX('[2]SGU-Solar'!$S:$S, MATCH($A2083, '[2]SGU-Solar'!$A:$A,0))</f>
        <v>16</v>
      </c>
      <c r="EZ2083">
        <f>INDEX('[2]SGU-Solar'!$S:$S, MATCH($A2083, '[2]SGU-Solar'!$A:$A,0))</f>
        <v>16</v>
      </c>
      <c r="FA2083">
        <f>INDEX('[2]SGU-Solar'!$S:$S, MATCH($A2083, '[2]SGU-Solar'!$A:$A,0))</f>
        <v>16</v>
      </c>
      <c r="FB2083">
        <f>INDEX('[2]SGU-Solar'!$S:$S, MATCH($A2083, '[2]SGU-Solar'!$A:$A,0))</f>
        <v>16</v>
      </c>
      <c r="FC2083">
        <f>INDEX('[2]SGU-Solar'!$S:$S, MATCH($A2083, '[2]SGU-Solar'!$A:$A,0))</f>
        <v>16</v>
      </c>
      <c r="FD2083">
        <f>INDEX('[2]SGU-Solar'!$S:$S, MATCH($A2083, '[2]SGU-Solar'!$A:$A,0))</f>
        <v>16</v>
      </c>
      <c r="FE2083">
        <f>INDEX('[2]SGU-Solar'!$S:$S, MATCH($A2083, '[2]SGU-Solar'!$A:$A,0))</f>
        <v>16</v>
      </c>
      <c r="FF2083">
        <f>INDEX('[2]SGU-Solar'!$S:$S, MATCH($A2083, '[2]SGU-Solar'!$A:$A,0))</f>
        <v>16</v>
      </c>
      <c r="FG2083">
        <f>INDEX('[2]SGU-Solar'!$S:$S, MATCH($A2083, '[2]SGU-Solar'!$A:$A,0))</f>
        <v>16</v>
      </c>
      <c r="FH2083">
        <f>INDEX('[2]SGU-Solar'!$S:$S, MATCH($A2083, '[2]SGU-Solar'!$A:$A,0))</f>
        <v>16</v>
      </c>
      <c r="FI2083">
        <f>INDEX('[2]SGU-Solar'!$S:$S, MATCH($A2083, '[2]SGU-Solar'!$A:$A,0))</f>
        <v>16</v>
      </c>
      <c r="FJ2083">
        <f>INDEX('[2]SGU-Solar'!$B:$B, MATCH($A2083, '[2]SGU-Solar'!$A:$A,0))</f>
        <v>2</v>
      </c>
      <c r="FK2083">
        <f>INDEX('[2]SGU-Solar'!$B:$B, MATCH($A2083, '[2]SGU-Solar'!$A:$A,0))</f>
        <v>2</v>
      </c>
      <c r="FL2083">
        <f>INDEX('[2]SGU-Solar'!$B:$B, MATCH($A2083, '[2]SGU-Solar'!$A:$A,0))</f>
        <v>2</v>
      </c>
      <c r="FM2083">
        <f>INDEX('[2]SGU-Solar'!$B:$B, MATCH($A2083, '[2]SGU-Solar'!$A:$A,0))</f>
        <v>2</v>
      </c>
      <c r="FN2083">
        <f>INDEX('[2]SGU-Solar'!$B:$B, MATCH($A2083, '[2]SGU-Solar'!$A:$A,0))</f>
        <v>2</v>
      </c>
      <c r="FO2083">
        <f>INDEX('[2]SGU-Solar'!$B:$B, MATCH($A2083, '[2]SGU-Solar'!$A:$A,0))</f>
        <v>2</v>
      </c>
      <c r="FP2083">
        <f>INDEX('[2]SGU-Solar'!$B:$B, MATCH($A2083, '[2]SGU-Solar'!$A:$A,0))</f>
        <v>2</v>
      </c>
      <c r="FQ2083">
        <f>INDEX('[2]SGU-Solar'!$B:$B, MATCH($A2083, '[2]SGU-Solar'!$A:$A,0))</f>
        <v>2</v>
      </c>
      <c r="FR2083">
        <f>INDEX('[2]SGU-Solar'!$B:$B, MATCH($A2083, '[2]SGU-Solar'!$A:$A,0))</f>
        <v>2</v>
      </c>
      <c r="FS2083">
        <f>INDEX('[2]SGU-Solar'!$B:$B, MATCH($A2083, '[2]SGU-Solar'!$A:$A,0))</f>
        <v>2</v>
      </c>
      <c r="FT2083">
        <f>INDEX('[2]SGU-Solar'!$B:$B, MATCH($A2083, '[2]SGU-Solar'!$A:$A,0))</f>
        <v>2</v>
      </c>
      <c r="FU2083">
        <f>INDEX('[2]SGU-Solar'!$B:$B, MATCH($A2083, '[2]SGU-Solar'!$A:$A,0))</f>
        <v>2</v>
      </c>
      <c r="FV2083">
        <f>INDEX('[2]SGU-Solar'!$B:$B, MATCH($A2083, '[2]SGU-Solar'!$A:$A,0))</f>
        <v>2</v>
      </c>
      <c r="FW2083">
        <f>INDEX('[2]SGU-Solar'!$B:$B, MATCH($A2083, '[2]SGU-Solar'!$A:$A,0))</f>
        <v>2</v>
      </c>
      <c r="FX2083">
        <f>INDEX('[2]SGU-Solar'!$B:$B, MATCH($A2083, '[2]SGU-Solar'!$A:$A,0))</f>
        <v>2</v>
      </c>
      <c r="FY2083">
        <f>INDEX('[2]SGU-Solar'!$B:$B, MATCH($A2083, '[2]SGU-Solar'!$A:$A,0))</f>
        <v>2</v>
      </c>
      <c r="FZ2083">
        <f>INDEX('[2]SGU-Solar'!$B:$B, MATCH($A2083, '[2]SGU-Solar'!$A:$A,0))</f>
        <v>2</v>
      </c>
      <c r="GA2083">
        <f>INDEX('[2]SGU-Solar'!$B:$B, MATCH($A2083, '[2]SGU-Solar'!$A:$A,0))</f>
        <v>2</v>
      </c>
      <c r="GB2083">
        <f>INDEX('[2]SGU-Solar'!$B:$B, MATCH($A2083, '[2]SGU-Solar'!$A:$A,0))</f>
        <v>2</v>
      </c>
      <c r="GC2083">
        <f>INDEX('[2]SGU-Solar'!$B:$B, MATCH($A2083, '[2]SGU-Solar'!$A:$A,0))</f>
        <v>2</v>
      </c>
      <c r="GD2083">
        <f>INDEX('[2]SGU-Solar'!$B:$B, MATCH($A2083, '[2]SGU-Solar'!$A:$A,0))</f>
        <v>2</v>
      </c>
      <c r="GE2083">
        <f>INDEX('[2]SGU-Solar'!$B:$B, MATCH($A2083, '[2]SGU-Solar'!$A:$A,0))</f>
        <v>2</v>
      </c>
      <c r="GF2083">
        <f>INDEX('[2]SGU-Solar'!$B:$B, MATCH($A2083, '[2]SGU-Solar'!$A:$A,0))</f>
        <v>2</v>
      </c>
      <c r="GG2083">
        <f>INDEX('[2]SGU-Solar'!$B:$B, MATCH($A2083, '[2]SGU-Solar'!$A:$A,0))</f>
        <v>2</v>
      </c>
      <c r="GH2083">
        <f>INDEX('[2]SGU-Solar'!$B:$B, MATCH($A2083, '[2]SGU-Solar'!$A:$A,0))</f>
        <v>2</v>
      </c>
      <c r="GI2083">
        <f>INDEX('[2]SGU-Solar'!$B:$B, MATCH($A2083, '[2]SGU-Solar'!$A:$A,0))</f>
        <v>2</v>
      </c>
      <c r="GJ2083">
        <f>INDEX('[2]SGU-Solar'!$B:$B, MATCH($A2083, '[2]SGU-Solar'!$A:$A,0))</f>
        <v>2</v>
      </c>
      <c r="GK2083">
        <f>INDEX('[2]SGU-Solar'!$B:$B, MATCH($A2083, '[2]SGU-Solar'!$A:$A,0))</f>
        <v>2</v>
      </c>
      <c r="GL2083">
        <f>INDEX('[2]SGU-Solar'!$B:$B, MATCH($A2083, '[2]SGU-Solar'!$A:$A,0))</f>
        <v>2</v>
      </c>
      <c r="GM2083">
        <f>INDEX('[2]SGU-Solar'!$B:$B, MATCH($A2083, '[2]SGU-Solar'!$A:$A,0))</f>
        <v>2</v>
      </c>
      <c r="GN2083">
        <f>INDEX('[2]SGU-Solar'!$B:$B, MATCH($A2083, '[2]SGU-Solar'!$A:$A,0))</f>
        <v>2</v>
      </c>
      <c r="GO2083">
        <f>INDEX('[2]SGU-Solar'!$B:$B, MATCH($A2083, '[2]SGU-Solar'!$A:$A,0))</f>
        <v>2</v>
      </c>
      <c r="GP2083">
        <f>INDEX('[2]SGU-Solar'!$B:$B, MATCH($A2083, '[2]SGU-Solar'!$A:$A,0))</f>
        <v>2</v>
      </c>
      <c r="GQ2083">
        <f>INDEX('[2]SGU-Solar'!$B:$B, MATCH($A2083, '[2]SGU-Solar'!$A:$A,0))</f>
        <v>2</v>
      </c>
      <c r="GR2083">
        <f>INDEX('[2]SGU-Solar'!$B:$B, MATCH($A2083, '[2]SGU-Solar'!$A:$A,0))</f>
        <v>2</v>
      </c>
      <c r="GS2083">
        <f>INDEX('[2]SGU-Solar'!$B:$B, MATCH($A2083, '[2]SGU-Solar'!$A:$A,0))</f>
        <v>2</v>
      </c>
      <c r="GT2083">
        <f>INDEX('[2]SGU-Solar'!$B:$B, MATCH($A2083, '[2]SGU-Solar'!$A:$A,0))</f>
        <v>2</v>
      </c>
      <c r="GU2083">
        <f>INDEX('[2]SGU-Solar'!$B:$B, MATCH($A2083, '[2]SGU-Solar'!$A:$A,0))</f>
        <v>2</v>
      </c>
      <c r="GV2083">
        <f>INDEX('[2]SGU-Solar'!$B:$B, MATCH($A2083, '[2]SGU-Solar'!$A:$A,0))</f>
        <v>2</v>
      </c>
      <c r="GW2083">
        <f>INDEX('[2]SGU-Solar'!$B:$B, MATCH($A2083, '[2]SGU-Solar'!$A:$A,0))</f>
        <v>2</v>
      </c>
      <c r="GX2083">
        <f>INDEX('[2]SGU-Solar'!$B:$B, MATCH($A2083, '[2]SGU-Solar'!$A:$A,0))</f>
        <v>2</v>
      </c>
      <c r="GY2083">
        <f>INDEX('[2]SGU-Solar'!$B:$B, MATCH($A2083, '[2]SGU-Solar'!$A:$A,0))</f>
        <v>2</v>
      </c>
      <c r="GZ2083">
        <f>INDEX('[2]SGU-Solar'!$B:$B, MATCH($A2083, '[2]SGU-Solar'!$A:$A,0))</f>
        <v>2</v>
      </c>
      <c r="HA2083">
        <f>INDEX('[2]SGU-Solar'!$B:$B, MATCH($A2083, '[2]SGU-Solar'!$A:$A,0))</f>
        <v>2</v>
      </c>
      <c r="HB2083">
        <f>INDEX('[2]SGU-Solar'!$B:$B, MATCH($A2083, '[2]SGU-Solar'!$A:$A,0))</f>
        <v>2</v>
      </c>
      <c r="HC2083">
        <f>INDEX('[2]SGU-Solar'!$B:$B, MATCH($A2083, '[2]SGU-Solar'!$A:$A,0))</f>
        <v>2</v>
      </c>
      <c r="HD2083">
        <f>INDEX('[2]SGU-Solar'!$B:$B, MATCH($A2083, '[2]SGU-Solar'!$A:$A,0))</f>
        <v>2</v>
      </c>
      <c r="HE2083">
        <f>INDEX('[2]SGU-Solar'!$B:$B, MATCH($A2083, '[2]SGU-Solar'!$A:$A,0))</f>
        <v>2</v>
      </c>
      <c r="HF2083">
        <f>INDEX('[2]SGU-Solar'!$B:$B, MATCH($A2083, '[2]SGU-Solar'!$A:$A,0))</f>
        <v>2</v>
      </c>
      <c r="HG2083">
        <f>INDEX('[2]SGU-Solar'!$B:$B, MATCH($A2083, '[2]SGU-Solar'!$A:$A,0))</f>
        <v>2</v>
      </c>
      <c r="HH2083">
        <f>INDEX('[2]SGU-Solar'!$B:$B, MATCH($A2083, '[2]SGU-Solar'!$A:$A,0))</f>
        <v>2</v>
      </c>
      <c r="HI2083">
        <f>INDEX('[2]SGU-Solar'!$B:$B, MATCH($A2083, '[2]SGU-Solar'!$A:$A,0))</f>
        <v>2</v>
      </c>
      <c r="HJ2083">
        <f>INDEX('[2]SGU-Solar'!$B:$B, MATCH($A2083, '[2]SGU-Solar'!$A:$A,0))</f>
        <v>2</v>
      </c>
      <c r="HK2083">
        <f>INDEX('[2]SGU-Solar'!$B:$B, MATCH($A2083, '[2]SGU-Solar'!$A:$A,0))</f>
        <v>2</v>
      </c>
      <c r="HL2083">
        <f>INDEX('[2]SGU-Solar'!$B:$B, MATCH($A2083, '[2]SGU-Solar'!$A:$A,0))</f>
        <v>2</v>
      </c>
      <c r="HM2083">
        <f>INDEX('[2]SGU-Solar'!$B:$B, MATCH($A2083, '[2]SGU-Solar'!$A:$A,0))</f>
        <v>2</v>
      </c>
      <c r="HN2083">
        <f>INDEX('[2]SGU-Solar'!$B:$B, MATCH($A2083, '[2]SGU-Solar'!$A:$A,0))</f>
        <v>2</v>
      </c>
      <c r="HO2083">
        <f>INDEX('[2]SGU-Solar'!$B:$B, MATCH($A2083, '[2]SGU-Solar'!$A:$A,0))</f>
        <v>2</v>
      </c>
      <c r="HP2083">
        <f>INDEX('[2]SGU-Solar'!$B:$B, MATCH($A2083, '[2]SGU-Solar'!$A:$A,0))</f>
        <v>2</v>
      </c>
      <c r="HQ2083">
        <f>INDEX('[2]SGU-Solar'!$B:$B, MATCH($A2083, '[2]SGU-Solar'!$A:$A,0))</f>
        <v>2</v>
      </c>
      <c r="HR2083">
        <f>INDEX('[2]SGU-Solar'!$B:$B, MATCH($A2083, '[2]SGU-Solar'!$A:$A,0))</f>
        <v>2</v>
      </c>
      <c r="HS2083">
        <f>INDEX('[2]SGU-Solar'!$B:$B, MATCH($A2083, '[2]SGU-Solar'!$A:$A,0))</f>
        <v>2</v>
      </c>
      <c r="HT2083">
        <f>INDEX('[2]SGU-Solar'!$B:$B, MATCH($A2083, '[2]SGU-Solar'!$A:$A,0))</f>
        <v>2</v>
      </c>
      <c r="HU2083">
        <f>INDEX('[2]SGU-Solar'!$B:$B, MATCH($A2083, '[2]SGU-Solar'!$A:$A,0))</f>
        <v>2</v>
      </c>
      <c r="HV2083">
        <f>INDEX('[2]SGU-Solar'!$B:$B, MATCH($A2083, '[2]SGU-Solar'!$A:$A,0))</f>
        <v>2</v>
      </c>
      <c r="HW2083">
        <f>INDEX('[2]SGU-Solar'!$B:$B, MATCH($A2083, '[2]SGU-Solar'!$A:$A,0))</f>
        <v>2</v>
      </c>
      <c r="HX2083">
        <f>INDEX('[2]SGU-Solar'!$B:$B, MATCH($A2083, '[2]SGU-Solar'!$A:$A,0))</f>
        <v>2</v>
      </c>
      <c r="HY2083">
        <f>INDEX('[2]SGU-Solar'!$B:$B, MATCH($A2083, '[2]SGU-Solar'!$A:$A,0))</f>
        <v>2</v>
      </c>
      <c r="HZ2083">
        <f>INDEX('[2]SGU-Solar'!$B:$B, MATCH($A2083, '[2]SGU-Solar'!$A:$A,0))</f>
        <v>2</v>
      </c>
      <c r="IA2083">
        <f>INDEX('[2]SGU-Solar'!$B:$B, MATCH($A2083, '[2]SGU-Solar'!$A:$A,0))</f>
        <v>2</v>
      </c>
      <c r="IB2083">
        <f>INDEX('[2]SGU-Solar'!$B:$B, MATCH($A2083, '[2]SGU-Solar'!$A:$A,0))</f>
        <v>2</v>
      </c>
      <c r="IC2083">
        <f>INDEX('[2]SGU-Solar'!$B:$B, MATCH($A2083, '[2]SGU-Solar'!$A:$A,0))</f>
        <v>2</v>
      </c>
      <c r="ID2083">
        <f>INDEX('[2]SGU-Solar'!$B:$B, MATCH($A2083, '[2]SGU-Solar'!$A:$A,0))</f>
        <v>2</v>
      </c>
      <c r="IE2083">
        <f>INDEX('[2]SGU-Solar'!$B:$B, MATCH($A2083, '[2]SGU-Solar'!$A:$A,0))</f>
        <v>2</v>
      </c>
      <c r="IF2083">
        <f>INDEX('[2]SGU-Solar'!$B:$B, MATCH($A2083, '[2]SGU-Solar'!$A:$A,0))</f>
        <v>2</v>
      </c>
      <c r="IG2083">
        <f>INDEX('[2]SGU-Solar'!$B:$B, MATCH($A2083, '[2]SGU-Solar'!$A:$A,0))</f>
        <v>2</v>
      </c>
      <c r="IH2083">
        <f>INDEX('[2]SGU-Solar'!$B:$B, MATCH($A2083, '[2]SGU-Solar'!$A:$A,0))</f>
        <v>2</v>
      </c>
      <c r="II2083">
        <f>INDEX('[2]SGU-Solar'!$B:$B, MATCH($A2083, '[2]SGU-Solar'!$A:$A,0))</f>
        <v>2</v>
      </c>
      <c r="IJ2083">
        <f>INDEX('[2]SGU-Solar'!$B:$B, MATCH($A2083, '[2]SGU-Solar'!$A:$A,0))</f>
        <v>2</v>
      </c>
      <c r="IK2083">
        <f>INDEX('[2]SGU-Solar'!$B:$B, MATCH($A2083, '[2]SGU-Solar'!$A:$A,0))</f>
        <v>2</v>
      </c>
      <c r="IL2083">
        <f>INDEX('[2]SGU-Solar'!$B:$B, MATCH($A2083, '[2]SGU-Solar'!$A:$A,0))</f>
        <v>2</v>
      </c>
      <c r="IM2083">
        <f>INDEX('[2]SGU-Solar'!$B:$B, MATCH($A2083, '[2]SGU-Solar'!$A:$A,0))</f>
        <v>2</v>
      </c>
      <c r="IN2083">
        <f>INDEX('[2]SGU-Solar'!$B:$B, MATCH($A2083, '[2]SGU-Solar'!$A:$A,0))</f>
        <v>2</v>
      </c>
      <c r="IO2083">
        <f>INDEX('[2]SGU-Solar'!$B:$B, MATCH($A2083, '[2]SGU-Solar'!$A:$A,0))</f>
        <v>2</v>
      </c>
      <c r="IP2083">
        <f>INDEX('[2]SGU-Solar'!$B:$B, MATCH($A2083, '[2]SGU-Solar'!$A:$A,0))</f>
        <v>2</v>
      </c>
      <c r="IQ2083">
        <f>INDEX('[2]SGU-Solar'!$B:$B, MATCH($A2083, '[2]SGU-Solar'!$A:$A,0))</f>
        <v>2</v>
      </c>
      <c r="IR2083">
        <f>INDEX('[2]SGU-Solar'!$B:$B, MATCH($A2083, '[2]SGU-Solar'!$A:$A,0))</f>
        <v>2</v>
      </c>
      <c r="IS2083">
        <f>INDEX('[2]SGU-Solar'!$B:$B, MATCH($A2083, '[2]SGU-Solar'!$A:$A,0))</f>
        <v>2</v>
      </c>
      <c r="IT2083">
        <f>INDEX('[2]SGU-Solar'!$B:$B, MATCH($A2083, '[2]SGU-Solar'!$A:$A,0))</f>
        <v>2</v>
      </c>
      <c r="IU2083">
        <f>INDEX('[2]SGU-Solar'!$B:$B, MATCH($A2083, '[2]SGU-Solar'!$A:$A,0))</f>
        <v>2</v>
      </c>
      <c r="IV2083">
        <f>INDEX('[2]SGU-Solar'!$B:$B, MATCH($A2083, '[2]SGU-Solar'!$A:$A,0))</f>
        <v>2</v>
      </c>
      <c r="IW2083">
        <f>INDEX('[2]SGU-Solar'!$B:$B, MATCH($A2083, '[2]SGU-Solar'!$A:$A,0))</f>
        <v>2</v>
      </c>
      <c r="IX2083">
        <f>INDEX('[2]SGU-Solar'!$B:$B, MATCH($A2083, '[2]SGU-Solar'!$A:$A,0))</f>
        <v>2</v>
      </c>
      <c r="IY2083">
        <f>INDEX('[2]SGU-Solar'!$B:$B, MATCH($A2083, '[2]SGU-Solar'!$A:$A,0))</f>
        <v>2</v>
      </c>
      <c r="IZ2083">
        <f>INDEX('[2]SGU-Solar'!$B:$B, MATCH($A2083, '[2]SGU-Solar'!$A:$A,0))</f>
        <v>2</v>
      </c>
      <c r="JA2083">
        <f>INDEX('[2]SGU-Solar'!$B:$B, MATCH($A2083, '[2]SGU-Solar'!$A:$A,0))</f>
        <v>2</v>
      </c>
      <c r="JB2083">
        <f>INDEX('[2]SGU-Solar'!$B:$B, MATCH($A2083, '[2]SGU-Solar'!$A:$A,0))</f>
        <v>2</v>
      </c>
      <c r="JC2083">
        <f>INDEX('[2]SGU-Solar'!$B:$B, MATCH($A2083, '[2]SGU-Solar'!$A:$A,0))</f>
        <v>2</v>
      </c>
      <c r="JD2083">
        <f>INDEX('[2]SGU-Solar'!$B:$B, MATCH($A2083, '[2]SGU-Solar'!$A:$A,0))</f>
        <v>2</v>
      </c>
      <c r="JE2083">
        <f>INDEX('[2]SGU-Solar'!$B:$B, MATCH($A2083, '[2]SGU-Solar'!$A:$A,0))</f>
        <v>2</v>
      </c>
      <c r="JF2083">
        <f>INDEX('[2]SGU-Solar'!$B:$B, MATCH($A2083, '[2]SGU-Solar'!$A:$A,0))</f>
        <v>2</v>
      </c>
      <c r="JG2083">
        <f>INDEX('[2]SGU-Solar'!$B:$B, MATCH($A2083, '[2]SGU-Solar'!$A:$A,0))</f>
        <v>2</v>
      </c>
      <c r="JH2083">
        <f>INDEX('[2]SGU-Solar'!$B:$B, MATCH($A2083, '[2]SGU-Solar'!$A:$A,0))</f>
        <v>2</v>
      </c>
      <c r="JI2083">
        <f>INDEX('[2]SGU-Solar'!$B:$B, MATCH($A2083, '[2]SGU-Solar'!$A:$A,0))</f>
        <v>2</v>
      </c>
      <c r="JJ2083">
        <f>INDEX('[2]SGU-Solar'!$B:$B, MATCH($A2083, '[2]SGU-Solar'!$A:$A,0))</f>
        <v>2</v>
      </c>
      <c r="JK2083">
        <f>INDEX('[2]SGU-Solar'!$B:$B, MATCH($A2083, '[2]SGU-Solar'!$A:$A,0))</f>
        <v>2</v>
      </c>
      <c r="JL2083">
        <f>INDEX('[2]SGU-Solar'!$B:$B, MATCH($A2083, '[2]SGU-Solar'!$A:$A,0))</f>
        <v>2</v>
      </c>
      <c r="JM2083">
        <f>INDEX('[2]SGU-Solar'!$B:$B, MATCH($A2083, '[2]SGU-Solar'!$A:$A,0))</f>
        <v>2</v>
      </c>
      <c r="JN2083">
        <f>INDEX('[2]SGU-Solar'!$B:$B, MATCH($A2083, '[2]SGU-Solar'!$A:$A,0))</f>
        <v>2</v>
      </c>
      <c r="JO2083">
        <f>INDEX('[2]SGU-Solar'!$B:$B, MATCH($A2083, '[2]SGU-Solar'!$A:$A,0))</f>
        <v>2</v>
      </c>
      <c r="JP2083">
        <f>INDEX('[2]SGU-Solar'!$B:$B, MATCH($A2083, '[2]SGU-Solar'!$A:$A,0))</f>
        <v>2</v>
      </c>
      <c r="JQ2083">
        <f>INDEX('[2]SGU-Solar'!$B:$B, MATCH($A2083, '[2]SGU-Solar'!$A:$A,0))</f>
        <v>2</v>
      </c>
      <c r="JR2083">
        <f>INDEX('[2]SGU-Solar'!$B:$B, MATCH($A2083, '[2]SGU-Solar'!$A:$A,0))</f>
        <v>2</v>
      </c>
      <c r="JS2083">
        <f>INDEX('[2]SGU-Solar'!$B:$B, MATCH($A2083, '[2]SGU-Solar'!$A:$A,0))</f>
        <v>2</v>
      </c>
      <c r="JT2083">
        <f>INDEX('[2]SGU-Solar'!$B:$B, MATCH($A2083, '[2]SGU-Solar'!$A:$A,0))</f>
        <v>2</v>
      </c>
      <c r="JU2083">
        <f>INDEX('[2]SGU-Solar'!$B:$B, MATCH($A2083, '[2]SGU-Solar'!$A:$A,0))</f>
        <v>2</v>
      </c>
      <c r="JV2083">
        <f>INDEX('[2]SGU-Solar'!$B:$B, MATCH($A2083, '[2]SGU-Solar'!$A:$A,0))</f>
        <v>2</v>
      </c>
      <c r="JW2083">
        <f>INDEX('[2]SGU-Solar'!$B:$B, MATCH($A2083, '[2]SGU-Solar'!$A:$A,0))</f>
        <v>2</v>
      </c>
      <c r="JX2083">
        <f>INDEX('[2]SGU-Solar'!$B:$B, MATCH($A2083, '[2]SGU-Solar'!$A:$A,0))</f>
        <v>2</v>
      </c>
      <c r="JY2083">
        <f>INDEX('[2]SGU-Solar'!$B:$B, MATCH($A2083, '[2]SGU-Solar'!$A:$A,0))</f>
        <v>2</v>
      </c>
      <c r="JZ2083">
        <f>INDEX('[2]SGU-Solar'!$B:$B, MATCH($A2083, '[2]SGU-Solar'!$A:$A,0))</f>
        <v>2</v>
      </c>
    </row>
    <row r="2084" spans="1:286">
      <c r="A2084">
        <v>5277</v>
      </c>
      <c r="B2084" t="s">
        <v>36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1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1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1</v>
      </c>
      <c r="CS2084">
        <v>0</v>
      </c>
      <c r="CT2084">
        <v>0</v>
      </c>
      <c r="CU2084">
        <v>0</v>
      </c>
      <c r="CV2084">
        <v>1</v>
      </c>
      <c r="CW2084">
        <v>2</v>
      </c>
      <c r="CX2084">
        <v>1</v>
      </c>
      <c r="CY2084">
        <v>0</v>
      </c>
      <c r="CZ2084">
        <v>1</v>
      </c>
      <c r="DA2084">
        <v>0</v>
      </c>
      <c r="DB2084">
        <v>2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2</v>
      </c>
      <c r="DJ2084">
        <v>2</v>
      </c>
      <c r="DK2084">
        <v>2</v>
      </c>
      <c r="DL2084">
        <v>1</v>
      </c>
      <c r="DM2084">
        <v>0</v>
      </c>
      <c r="DN2084">
        <v>2</v>
      </c>
      <c r="DO2084">
        <v>0</v>
      </c>
      <c r="DP2084">
        <f>INDEX('[2]SGU-Solar'!$B:$B, MATCH($A2084, '[2]SGU-Solar'!$A:$A,0))</f>
        <v>1</v>
      </c>
      <c r="DQ2084">
        <f>INDEX('[2]SGU-Solar'!$B:$B, MATCH($A2084, '[2]SGU-Solar'!$A:$A,0))</f>
        <v>1</v>
      </c>
      <c r="DR2084">
        <f>INDEX('[2]SGU-Solar'!$B:$B, MATCH($A2084, '[2]SGU-Solar'!$A:$A,0))</f>
        <v>1</v>
      </c>
      <c r="DS2084">
        <f>INDEX('[2]SGU-Solar'!$B:$B, MATCH($A2084, '[2]SGU-Solar'!$A:$A,0))</f>
        <v>1</v>
      </c>
      <c r="DT2084">
        <f>INDEX('[2]SGU-Solar'!$B:$B, MATCH($A2084, '[2]SGU-Solar'!$A:$A,0))</f>
        <v>1</v>
      </c>
      <c r="DU2084">
        <f>INDEX('[2]SGU-Solar'!$B:$B, MATCH($A2084, '[2]SGU-Solar'!$A:$A,0))</f>
        <v>1</v>
      </c>
      <c r="DV2084">
        <f>INDEX('[2]SGU-Solar'!$B:$B, MATCH($A2084, '[2]SGU-Solar'!$A:$A,0))</f>
        <v>1</v>
      </c>
      <c r="DW2084">
        <f>INDEX('[2]SGU-Solar'!$B:$B, MATCH($A2084, '[2]SGU-Solar'!$A:$A,0))</f>
        <v>1</v>
      </c>
      <c r="DX2084">
        <f>INDEX('[2]SGU-Solar'!$B:$B, MATCH($A2084, '[2]SGU-Solar'!$A:$A,0))</f>
        <v>1</v>
      </c>
      <c r="DY2084">
        <f>INDEX('[2]SGU-Solar'!$B:$B, MATCH($A2084, '[2]SGU-Solar'!$A:$A,0))</f>
        <v>1</v>
      </c>
      <c r="DZ2084">
        <f>INDEX('[2]SGU-Solar'!$B:$B, MATCH($A2084, '[2]SGU-Solar'!$A:$A,0))</f>
        <v>1</v>
      </c>
      <c r="EA2084">
        <f>INDEX('[2]SGU-Solar'!$B:$B, MATCH($A2084, '[2]SGU-Solar'!$A:$A,0))</f>
        <v>1</v>
      </c>
      <c r="EB2084">
        <f>INDEX('[2]SGU-Solar'!$B:$B, MATCH($A2084, '[2]SGU-Solar'!$A:$A,0))</f>
        <v>1</v>
      </c>
      <c r="EC2084">
        <f>INDEX('[2]SGU-Solar'!$B:$B, MATCH($A2084, '[2]SGU-Solar'!$A:$A,0))</f>
        <v>1</v>
      </c>
      <c r="ED2084">
        <f>INDEX('[2]SGU-Solar'!$B:$B, MATCH($A2084, '[2]SGU-Solar'!$A:$A,0))</f>
        <v>1</v>
      </c>
      <c r="EE2084">
        <f>INDEX('[2]SGU-Solar'!$B:$B, MATCH($A2084, '[2]SGU-Solar'!$A:$A,0))</f>
        <v>1</v>
      </c>
      <c r="EF2084">
        <f>INDEX('[2]SGU-Solar'!$B:$B, MATCH($A2084, '[2]SGU-Solar'!$A:$A,0))</f>
        <v>1</v>
      </c>
      <c r="EG2084">
        <f>INDEX('[2]SGU-Solar'!$S:$S, MATCH($A2084, '[2]SGU-Solar'!$A:$A,0))</f>
        <v>6</v>
      </c>
      <c r="EH2084">
        <f>INDEX('[2]SGU-Solar'!$S:$S, MATCH($A2084, '[2]SGU-Solar'!$A:$A,0))</f>
        <v>6</v>
      </c>
      <c r="EI2084">
        <f>INDEX('[2]SGU-Solar'!$S:$S, MATCH($A2084, '[2]SGU-Solar'!$A:$A,0))</f>
        <v>6</v>
      </c>
      <c r="EJ2084">
        <f>INDEX('[2]SGU-Solar'!$S:$S, MATCH($A2084, '[2]SGU-Solar'!$A:$A,0))</f>
        <v>6</v>
      </c>
      <c r="EK2084">
        <f>INDEX('[2]SGU-Solar'!$S:$S, MATCH($A2084, '[2]SGU-Solar'!$A:$A,0))</f>
        <v>6</v>
      </c>
      <c r="EL2084">
        <f>INDEX('[2]SGU-Solar'!$S:$S, MATCH($A2084, '[2]SGU-Solar'!$A:$A,0))</f>
        <v>6</v>
      </c>
      <c r="EM2084">
        <f>INDEX('[2]SGU-Solar'!$S:$S, MATCH($A2084, '[2]SGU-Solar'!$A:$A,0))</f>
        <v>6</v>
      </c>
      <c r="EN2084">
        <f>INDEX('[2]SGU-Solar'!$S:$S, MATCH($A2084, '[2]SGU-Solar'!$A:$A,0))</f>
        <v>6</v>
      </c>
      <c r="EO2084">
        <f>INDEX('[2]SGU-Solar'!$S:$S, MATCH($A2084, '[2]SGU-Solar'!$A:$A,0))</f>
        <v>6</v>
      </c>
      <c r="EP2084">
        <f>INDEX('[2]SGU-Solar'!$S:$S, MATCH($A2084, '[2]SGU-Solar'!$A:$A,0))</f>
        <v>6</v>
      </c>
      <c r="EQ2084">
        <f>INDEX('[2]SGU-Solar'!$S:$S, MATCH($A2084, '[2]SGU-Solar'!$A:$A,0))</f>
        <v>6</v>
      </c>
      <c r="ER2084">
        <f>INDEX('[2]SGU-Solar'!$S:$S, MATCH($A2084, '[2]SGU-Solar'!$A:$A,0))</f>
        <v>6</v>
      </c>
      <c r="ES2084">
        <f>INDEX('[2]SGU-Solar'!$S:$S, MATCH($A2084, '[2]SGU-Solar'!$A:$A,0))</f>
        <v>6</v>
      </c>
      <c r="ET2084">
        <f>INDEX('[2]SGU-Solar'!$S:$S, MATCH($A2084, '[2]SGU-Solar'!$A:$A,0))</f>
        <v>6</v>
      </c>
      <c r="EU2084">
        <f>INDEX('[2]SGU-Solar'!$S:$S, MATCH($A2084, '[2]SGU-Solar'!$A:$A,0))</f>
        <v>6</v>
      </c>
      <c r="EV2084">
        <f>INDEX('[2]SGU-Solar'!$S:$S, MATCH($A2084, '[2]SGU-Solar'!$A:$A,0))</f>
        <v>6</v>
      </c>
      <c r="EW2084">
        <f>INDEX('[2]SGU-Solar'!$S:$S, MATCH($A2084, '[2]SGU-Solar'!$A:$A,0))</f>
        <v>6</v>
      </c>
      <c r="EX2084">
        <f>INDEX('[2]SGU-Solar'!$S:$S, MATCH($A2084, '[2]SGU-Solar'!$A:$A,0))</f>
        <v>6</v>
      </c>
      <c r="EY2084">
        <f>INDEX('[2]SGU-Solar'!$S:$S, MATCH($A2084, '[2]SGU-Solar'!$A:$A,0))</f>
        <v>6</v>
      </c>
      <c r="EZ2084">
        <f>INDEX('[2]SGU-Solar'!$S:$S, MATCH($A2084, '[2]SGU-Solar'!$A:$A,0))</f>
        <v>6</v>
      </c>
      <c r="FA2084">
        <f>INDEX('[2]SGU-Solar'!$S:$S, MATCH($A2084, '[2]SGU-Solar'!$A:$A,0))</f>
        <v>6</v>
      </c>
      <c r="FB2084">
        <f>INDEX('[2]SGU-Solar'!$S:$S, MATCH($A2084, '[2]SGU-Solar'!$A:$A,0))</f>
        <v>6</v>
      </c>
      <c r="FC2084">
        <f>INDEX('[2]SGU-Solar'!$S:$S, MATCH($A2084, '[2]SGU-Solar'!$A:$A,0))</f>
        <v>6</v>
      </c>
      <c r="FD2084">
        <f>INDEX('[2]SGU-Solar'!$S:$S, MATCH($A2084, '[2]SGU-Solar'!$A:$A,0))</f>
        <v>6</v>
      </c>
      <c r="FE2084">
        <f>INDEX('[2]SGU-Solar'!$S:$S, MATCH($A2084, '[2]SGU-Solar'!$A:$A,0))</f>
        <v>6</v>
      </c>
      <c r="FF2084">
        <f>INDEX('[2]SGU-Solar'!$S:$S, MATCH($A2084, '[2]SGU-Solar'!$A:$A,0))</f>
        <v>6</v>
      </c>
      <c r="FG2084">
        <f>INDEX('[2]SGU-Solar'!$S:$S, MATCH($A2084, '[2]SGU-Solar'!$A:$A,0))</f>
        <v>6</v>
      </c>
      <c r="FH2084">
        <f>INDEX('[2]SGU-Solar'!$S:$S, MATCH($A2084, '[2]SGU-Solar'!$A:$A,0))</f>
        <v>6</v>
      </c>
      <c r="FI2084">
        <f>INDEX('[2]SGU-Solar'!$S:$S, MATCH($A2084, '[2]SGU-Solar'!$A:$A,0))</f>
        <v>6</v>
      </c>
      <c r="FJ2084">
        <f>INDEX('[2]SGU-Solar'!$B:$B, MATCH($A2084, '[2]SGU-Solar'!$A:$A,0))</f>
        <v>1</v>
      </c>
      <c r="FK2084">
        <f>INDEX('[2]SGU-Solar'!$B:$B, MATCH($A2084, '[2]SGU-Solar'!$A:$A,0))</f>
        <v>1</v>
      </c>
      <c r="FL2084">
        <f>INDEX('[2]SGU-Solar'!$B:$B, MATCH($A2084, '[2]SGU-Solar'!$A:$A,0))</f>
        <v>1</v>
      </c>
      <c r="FM2084">
        <f>INDEX('[2]SGU-Solar'!$B:$B, MATCH($A2084, '[2]SGU-Solar'!$A:$A,0))</f>
        <v>1</v>
      </c>
      <c r="FN2084">
        <f>INDEX('[2]SGU-Solar'!$B:$B, MATCH($A2084, '[2]SGU-Solar'!$A:$A,0))</f>
        <v>1</v>
      </c>
      <c r="FO2084">
        <f>INDEX('[2]SGU-Solar'!$B:$B, MATCH($A2084, '[2]SGU-Solar'!$A:$A,0))</f>
        <v>1</v>
      </c>
      <c r="FP2084">
        <f>INDEX('[2]SGU-Solar'!$B:$B, MATCH($A2084, '[2]SGU-Solar'!$A:$A,0))</f>
        <v>1</v>
      </c>
      <c r="FQ2084">
        <f>INDEX('[2]SGU-Solar'!$B:$B, MATCH($A2084, '[2]SGU-Solar'!$A:$A,0))</f>
        <v>1</v>
      </c>
      <c r="FR2084">
        <f>INDEX('[2]SGU-Solar'!$B:$B, MATCH($A2084, '[2]SGU-Solar'!$A:$A,0))</f>
        <v>1</v>
      </c>
      <c r="FS2084">
        <f>INDEX('[2]SGU-Solar'!$B:$B, MATCH($A2084, '[2]SGU-Solar'!$A:$A,0))</f>
        <v>1</v>
      </c>
      <c r="FT2084">
        <f>INDEX('[2]SGU-Solar'!$B:$B, MATCH($A2084, '[2]SGU-Solar'!$A:$A,0))</f>
        <v>1</v>
      </c>
      <c r="FU2084">
        <f>INDEX('[2]SGU-Solar'!$B:$B, MATCH($A2084, '[2]SGU-Solar'!$A:$A,0))</f>
        <v>1</v>
      </c>
      <c r="FV2084">
        <f>INDEX('[2]SGU-Solar'!$B:$B, MATCH($A2084, '[2]SGU-Solar'!$A:$A,0))</f>
        <v>1</v>
      </c>
      <c r="FW2084">
        <f>INDEX('[2]SGU-Solar'!$B:$B, MATCH($A2084, '[2]SGU-Solar'!$A:$A,0))</f>
        <v>1</v>
      </c>
      <c r="FX2084">
        <f>INDEX('[2]SGU-Solar'!$B:$B, MATCH($A2084, '[2]SGU-Solar'!$A:$A,0))</f>
        <v>1</v>
      </c>
      <c r="FY2084">
        <f>INDEX('[2]SGU-Solar'!$B:$B, MATCH($A2084, '[2]SGU-Solar'!$A:$A,0))</f>
        <v>1</v>
      </c>
      <c r="FZ2084">
        <f>INDEX('[2]SGU-Solar'!$B:$B, MATCH($A2084, '[2]SGU-Solar'!$A:$A,0))</f>
        <v>1</v>
      </c>
      <c r="GA2084">
        <f>INDEX('[2]SGU-Solar'!$B:$B, MATCH($A2084, '[2]SGU-Solar'!$A:$A,0))</f>
        <v>1</v>
      </c>
      <c r="GB2084">
        <f>INDEX('[2]SGU-Solar'!$B:$B, MATCH($A2084, '[2]SGU-Solar'!$A:$A,0))</f>
        <v>1</v>
      </c>
      <c r="GC2084">
        <f>INDEX('[2]SGU-Solar'!$B:$B, MATCH($A2084, '[2]SGU-Solar'!$A:$A,0))</f>
        <v>1</v>
      </c>
      <c r="GD2084">
        <f>INDEX('[2]SGU-Solar'!$B:$B, MATCH($A2084, '[2]SGU-Solar'!$A:$A,0))</f>
        <v>1</v>
      </c>
      <c r="GE2084">
        <f>INDEX('[2]SGU-Solar'!$B:$B, MATCH($A2084, '[2]SGU-Solar'!$A:$A,0))</f>
        <v>1</v>
      </c>
      <c r="GF2084">
        <f>INDEX('[2]SGU-Solar'!$B:$B, MATCH($A2084, '[2]SGU-Solar'!$A:$A,0))</f>
        <v>1</v>
      </c>
      <c r="GG2084">
        <f>INDEX('[2]SGU-Solar'!$B:$B, MATCH($A2084, '[2]SGU-Solar'!$A:$A,0))</f>
        <v>1</v>
      </c>
      <c r="GH2084">
        <f>INDEX('[2]SGU-Solar'!$B:$B, MATCH($A2084, '[2]SGU-Solar'!$A:$A,0))</f>
        <v>1</v>
      </c>
      <c r="GI2084">
        <f>INDEX('[2]SGU-Solar'!$B:$B, MATCH($A2084, '[2]SGU-Solar'!$A:$A,0))</f>
        <v>1</v>
      </c>
      <c r="GJ2084">
        <f>INDEX('[2]SGU-Solar'!$B:$B, MATCH($A2084, '[2]SGU-Solar'!$A:$A,0))</f>
        <v>1</v>
      </c>
      <c r="GK2084">
        <f>INDEX('[2]SGU-Solar'!$B:$B, MATCH($A2084, '[2]SGU-Solar'!$A:$A,0))</f>
        <v>1</v>
      </c>
      <c r="GL2084">
        <f>INDEX('[2]SGU-Solar'!$B:$B, MATCH($A2084, '[2]SGU-Solar'!$A:$A,0))</f>
        <v>1</v>
      </c>
      <c r="GM2084">
        <f>INDEX('[2]SGU-Solar'!$B:$B, MATCH($A2084, '[2]SGU-Solar'!$A:$A,0))</f>
        <v>1</v>
      </c>
      <c r="GN2084">
        <f>INDEX('[2]SGU-Solar'!$B:$B, MATCH($A2084, '[2]SGU-Solar'!$A:$A,0))</f>
        <v>1</v>
      </c>
      <c r="GO2084">
        <f>INDEX('[2]SGU-Solar'!$B:$B, MATCH($A2084, '[2]SGU-Solar'!$A:$A,0))</f>
        <v>1</v>
      </c>
      <c r="GP2084">
        <f>INDEX('[2]SGU-Solar'!$B:$B, MATCH($A2084, '[2]SGU-Solar'!$A:$A,0))</f>
        <v>1</v>
      </c>
      <c r="GQ2084">
        <f>INDEX('[2]SGU-Solar'!$B:$B, MATCH($A2084, '[2]SGU-Solar'!$A:$A,0))</f>
        <v>1</v>
      </c>
      <c r="GR2084">
        <f>INDEX('[2]SGU-Solar'!$B:$B, MATCH($A2084, '[2]SGU-Solar'!$A:$A,0))</f>
        <v>1</v>
      </c>
      <c r="GS2084">
        <f>INDEX('[2]SGU-Solar'!$B:$B, MATCH($A2084, '[2]SGU-Solar'!$A:$A,0))</f>
        <v>1</v>
      </c>
      <c r="GT2084">
        <f>INDEX('[2]SGU-Solar'!$B:$B, MATCH($A2084, '[2]SGU-Solar'!$A:$A,0))</f>
        <v>1</v>
      </c>
      <c r="GU2084">
        <f>INDEX('[2]SGU-Solar'!$B:$B, MATCH($A2084, '[2]SGU-Solar'!$A:$A,0))</f>
        <v>1</v>
      </c>
      <c r="GV2084">
        <f>INDEX('[2]SGU-Solar'!$B:$B, MATCH($A2084, '[2]SGU-Solar'!$A:$A,0))</f>
        <v>1</v>
      </c>
      <c r="GW2084">
        <f>INDEX('[2]SGU-Solar'!$B:$B, MATCH($A2084, '[2]SGU-Solar'!$A:$A,0))</f>
        <v>1</v>
      </c>
      <c r="GX2084">
        <f>INDEX('[2]SGU-Solar'!$B:$B, MATCH($A2084, '[2]SGU-Solar'!$A:$A,0))</f>
        <v>1</v>
      </c>
      <c r="GY2084">
        <f>INDEX('[2]SGU-Solar'!$B:$B, MATCH($A2084, '[2]SGU-Solar'!$A:$A,0))</f>
        <v>1</v>
      </c>
      <c r="GZ2084">
        <f>INDEX('[2]SGU-Solar'!$B:$B, MATCH($A2084, '[2]SGU-Solar'!$A:$A,0))</f>
        <v>1</v>
      </c>
      <c r="HA2084">
        <f>INDEX('[2]SGU-Solar'!$B:$B, MATCH($A2084, '[2]SGU-Solar'!$A:$A,0))</f>
        <v>1</v>
      </c>
      <c r="HB2084">
        <f>INDEX('[2]SGU-Solar'!$B:$B, MATCH($A2084, '[2]SGU-Solar'!$A:$A,0))</f>
        <v>1</v>
      </c>
      <c r="HC2084">
        <f>INDEX('[2]SGU-Solar'!$B:$B, MATCH($A2084, '[2]SGU-Solar'!$A:$A,0))</f>
        <v>1</v>
      </c>
      <c r="HD2084">
        <f>INDEX('[2]SGU-Solar'!$B:$B, MATCH($A2084, '[2]SGU-Solar'!$A:$A,0))</f>
        <v>1</v>
      </c>
      <c r="HE2084">
        <f>INDEX('[2]SGU-Solar'!$B:$B, MATCH($A2084, '[2]SGU-Solar'!$A:$A,0))</f>
        <v>1</v>
      </c>
      <c r="HF2084">
        <f>INDEX('[2]SGU-Solar'!$B:$B, MATCH($A2084, '[2]SGU-Solar'!$A:$A,0))</f>
        <v>1</v>
      </c>
      <c r="HG2084">
        <f>INDEX('[2]SGU-Solar'!$B:$B, MATCH($A2084, '[2]SGU-Solar'!$A:$A,0))</f>
        <v>1</v>
      </c>
      <c r="HH2084">
        <f>INDEX('[2]SGU-Solar'!$B:$B, MATCH($A2084, '[2]SGU-Solar'!$A:$A,0))</f>
        <v>1</v>
      </c>
      <c r="HI2084">
        <f>INDEX('[2]SGU-Solar'!$B:$B, MATCH($A2084, '[2]SGU-Solar'!$A:$A,0))</f>
        <v>1</v>
      </c>
      <c r="HJ2084">
        <f>INDEX('[2]SGU-Solar'!$B:$B, MATCH($A2084, '[2]SGU-Solar'!$A:$A,0))</f>
        <v>1</v>
      </c>
      <c r="HK2084">
        <f>INDEX('[2]SGU-Solar'!$B:$B, MATCH($A2084, '[2]SGU-Solar'!$A:$A,0))</f>
        <v>1</v>
      </c>
      <c r="HL2084">
        <f>INDEX('[2]SGU-Solar'!$B:$B, MATCH($A2084, '[2]SGU-Solar'!$A:$A,0))</f>
        <v>1</v>
      </c>
      <c r="HM2084">
        <f>INDEX('[2]SGU-Solar'!$B:$B, MATCH($A2084, '[2]SGU-Solar'!$A:$A,0))</f>
        <v>1</v>
      </c>
      <c r="HN2084">
        <f>INDEX('[2]SGU-Solar'!$B:$B, MATCH($A2084, '[2]SGU-Solar'!$A:$A,0))</f>
        <v>1</v>
      </c>
      <c r="HO2084">
        <f>INDEX('[2]SGU-Solar'!$B:$B, MATCH($A2084, '[2]SGU-Solar'!$A:$A,0))</f>
        <v>1</v>
      </c>
      <c r="HP2084">
        <f>INDEX('[2]SGU-Solar'!$B:$B, MATCH($A2084, '[2]SGU-Solar'!$A:$A,0))</f>
        <v>1</v>
      </c>
      <c r="HQ2084">
        <f>INDEX('[2]SGU-Solar'!$B:$B, MATCH($A2084, '[2]SGU-Solar'!$A:$A,0))</f>
        <v>1</v>
      </c>
      <c r="HR2084">
        <f>INDEX('[2]SGU-Solar'!$B:$B, MATCH($A2084, '[2]SGU-Solar'!$A:$A,0))</f>
        <v>1</v>
      </c>
      <c r="HS2084">
        <f>INDEX('[2]SGU-Solar'!$B:$B, MATCH($A2084, '[2]SGU-Solar'!$A:$A,0))</f>
        <v>1</v>
      </c>
      <c r="HT2084">
        <f>INDEX('[2]SGU-Solar'!$B:$B, MATCH($A2084, '[2]SGU-Solar'!$A:$A,0))</f>
        <v>1</v>
      </c>
      <c r="HU2084">
        <f>INDEX('[2]SGU-Solar'!$B:$B, MATCH($A2084, '[2]SGU-Solar'!$A:$A,0))</f>
        <v>1</v>
      </c>
      <c r="HV2084">
        <f>INDEX('[2]SGU-Solar'!$B:$B, MATCH($A2084, '[2]SGU-Solar'!$A:$A,0))</f>
        <v>1</v>
      </c>
      <c r="HW2084">
        <f>INDEX('[2]SGU-Solar'!$B:$B, MATCH($A2084, '[2]SGU-Solar'!$A:$A,0))</f>
        <v>1</v>
      </c>
      <c r="HX2084">
        <f>INDEX('[2]SGU-Solar'!$B:$B, MATCH($A2084, '[2]SGU-Solar'!$A:$A,0))</f>
        <v>1</v>
      </c>
      <c r="HY2084">
        <f>INDEX('[2]SGU-Solar'!$B:$B, MATCH($A2084, '[2]SGU-Solar'!$A:$A,0))</f>
        <v>1</v>
      </c>
      <c r="HZ2084">
        <f>INDEX('[2]SGU-Solar'!$B:$B, MATCH($A2084, '[2]SGU-Solar'!$A:$A,0))</f>
        <v>1</v>
      </c>
      <c r="IA2084">
        <f>INDEX('[2]SGU-Solar'!$B:$B, MATCH($A2084, '[2]SGU-Solar'!$A:$A,0))</f>
        <v>1</v>
      </c>
      <c r="IB2084">
        <f>INDEX('[2]SGU-Solar'!$B:$B, MATCH($A2084, '[2]SGU-Solar'!$A:$A,0))</f>
        <v>1</v>
      </c>
      <c r="IC2084">
        <f>INDEX('[2]SGU-Solar'!$B:$B, MATCH($A2084, '[2]SGU-Solar'!$A:$A,0))</f>
        <v>1</v>
      </c>
      <c r="ID2084">
        <f>INDEX('[2]SGU-Solar'!$B:$B, MATCH($A2084, '[2]SGU-Solar'!$A:$A,0))</f>
        <v>1</v>
      </c>
      <c r="IE2084">
        <f>INDEX('[2]SGU-Solar'!$B:$B, MATCH($A2084, '[2]SGU-Solar'!$A:$A,0))</f>
        <v>1</v>
      </c>
      <c r="IF2084">
        <f>INDEX('[2]SGU-Solar'!$B:$B, MATCH($A2084, '[2]SGU-Solar'!$A:$A,0))</f>
        <v>1</v>
      </c>
      <c r="IG2084">
        <f>INDEX('[2]SGU-Solar'!$B:$B, MATCH($A2084, '[2]SGU-Solar'!$A:$A,0))</f>
        <v>1</v>
      </c>
      <c r="IH2084">
        <f>INDEX('[2]SGU-Solar'!$B:$B, MATCH($A2084, '[2]SGU-Solar'!$A:$A,0))</f>
        <v>1</v>
      </c>
      <c r="II2084">
        <f>INDEX('[2]SGU-Solar'!$B:$B, MATCH($A2084, '[2]SGU-Solar'!$A:$A,0))</f>
        <v>1</v>
      </c>
      <c r="IJ2084">
        <f>INDEX('[2]SGU-Solar'!$B:$B, MATCH($A2084, '[2]SGU-Solar'!$A:$A,0))</f>
        <v>1</v>
      </c>
      <c r="IK2084">
        <f>INDEX('[2]SGU-Solar'!$B:$B, MATCH($A2084, '[2]SGU-Solar'!$A:$A,0))</f>
        <v>1</v>
      </c>
      <c r="IL2084">
        <f>INDEX('[2]SGU-Solar'!$B:$B, MATCH($A2084, '[2]SGU-Solar'!$A:$A,0))</f>
        <v>1</v>
      </c>
      <c r="IM2084">
        <f>INDEX('[2]SGU-Solar'!$B:$B, MATCH($A2084, '[2]SGU-Solar'!$A:$A,0))</f>
        <v>1</v>
      </c>
      <c r="IN2084">
        <f>INDEX('[2]SGU-Solar'!$B:$B, MATCH($A2084, '[2]SGU-Solar'!$A:$A,0))</f>
        <v>1</v>
      </c>
      <c r="IO2084">
        <f>INDEX('[2]SGU-Solar'!$B:$B, MATCH($A2084, '[2]SGU-Solar'!$A:$A,0))</f>
        <v>1</v>
      </c>
      <c r="IP2084">
        <f>INDEX('[2]SGU-Solar'!$B:$B, MATCH($A2084, '[2]SGU-Solar'!$A:$A,0))</f>
        <v>1</v>
      </c>
      <c r="IQ2084">
        <f>INDEX('[2]SGU-Solar'!$B:$B, MATCH($A2084, '[2]SGU-Solar'!$A:$A,0))</f>
        <v>1</v>
      </c>
      <c r="IR2084">
        <f>INDEX('[2]SGU-Solar'!$B:$B, MATCH($A2084, '[2]SGU-Solar'!$A:$A,0))</f>
        <v>1</v>
      </c>
      <c r="IS2084">
        <f>INDEX('[2]SGU-Solar'!$B:$B, MATCH($A2084, '[2]SGU-Solar'!$A:$A,0))</f>
        <v>1</v>
      </c>
      <c r="IT2084">
        <f>INDEX('[2]SGU-Solar'!$B:$B, MATCH($A2084, '[2]SGU-Solar'!$A:$A,0))</f>
        <v>1</v>
      </c>
      <c r="IU2084">
        <f>INDEX('[2]SGU-Solar'!$B:$B, MATCH($A2084, '[2]SGU-Solar'!$A:$A,0))</f>
        <v>1</v>
      </c>
      <c r="IV2084">
        <f>INDEX('[2]SGU-Solar'!$B:$B, MATCH($A2084, '[2]SGU-Solar'!$A:$A,0))</f>
        <v>1</v>
      </c>
      <c r="IW2084">
        <f>INDEX('[2]SGU-Solar'!$B:$B, MATCH($A2084, '[2]SGU-Solar'!$A:$A,0))</f>
        <v>1</v>
      </c>
      <c r="IX2084">
        <f>INDEX('[2]SGU-Solar'!$B:$B, MATCH($A2084, '[2]SGU-Solar'!$A:$A,0))</f>
        <v>1</v>
      </c>
      <c r="IY2084">
        <f>INDEX('[2]SGU-Solar'!$B:$B, MATCH($A2084, '[2]SGU-Solar'!$A:$A,0))</f>
        <v>1</v>
      </c>
      <c r="IZ2084">
        <f>INDEX('[2]SGU-Solar'!$B:$B, MATCH($A2084, '[2]SGU-Solar'!$A:$A,0))</f>
        <v>1</v>
      </c>
      <c r="JA2084">
        <f>INDEX('[2]SGU-Solar'!$B:$B, MATCH($A2084, '[2]SGU-Solar'!$A:$A,0))</f>
        <v>1</v>
      </c>
      <c r="JB2084">
        <f>INDEX('[2]SGU-Solar'!$B:$B, MATCH($A2084, '[2]SGU-Solar'!$A:$A,0))</f>
        <v>1</v>
      </c>
      <c r="JC2084">
        <f>INDEX('[2]SGU-Solar'!$B:$B, MATCH($A2084, '[2]SGU-Solar'!$A:$A,0))</f>
        <v>1</v>
      </c>
      <c r="JD2084">
        <f>INDEX('[2]SGU-Solar'!$B:$B, MATCH($A2084, '[2]SGU-Solar'!$A:$A,0))</f>
        <v>1</v>
      </c>
      <c r="JE2084">
        <f>INDEX('[2]SGU-Solar'!$B:$B, MATCH($A2084, '[2]SGU-Solar'!$A:$A,0))</f>
        <v>1</v>
      </c>
      <c r="JF2084">
        <f>INDEX('[2]SGU-Solar'!$B:$B, MATCH($A2084, '[2]SGU-Solar'!$A:$A,0))</f>
        <v>1</v>
      </c>
      <c r="JG2084">
        <f>INDEX('[2]SGU-Solar'!$B:$B, MATCH($A2084, '[2]SGU-Solar'!$A:$A,0))</f>
        <v>1</v>
      </c>
      <c r="JH2084">
        <f>INDEX('[2]SGU-Solar'!$B:$B, MATCH($A2084, '[2]SGU-Solar'!$A:$A,0))</f>
        <v>1</v>
      </c>
      <c r="JI2084">
        <f>INDEX('[2]SGU-Solar'!$B:$B, MATCH($A2084, '[2]SGU-Solar'!$A:$A,0))</f>
        <v>1</v>
      </c>
      <c r="JJ2084">
        <f>INDEX('[2]SGU-Solar'!$B:$B, MATCH($A2084, '[2]SGU-Solar'!$A:$A,0))</f>
        <v>1</v>
      </c>
      <c r="JK2084">
        <f>INDEX('[2]SGU-Solar'!$B:$B, MATCH($A2084, '[2]SGU-Solar'!$A:$A,0))</f>
        <v>1</v>
      </c>
      <c r="JL2084">
        <f>INDEX('[2]SGU-Solar'!$B:$B, MATCH($A2084, '[2]SGU-Solar'!$A:$A,0))</f>
        <v>1</v>
      </c>
      <c r="JM2084">
        <f>INDEX('[2]SGU-Solar'!$B:$B, MATCH($A2084, '[2]SGU-Solar'!$A:$A,0))</f>
        <v>1</v>
      </c>
      <c r="JN2084">
        <f>INDEX('[2]SGU-Solar'!$B:$B, MATCH($A2084, '[2]SGU-Solar'!$A:$A,0))</f>
        <v>1</v>
      </c>
      <c r="JO2084">
        <f>INDEX('[2]SGU-Solar'!$B:$B, MATCH($A2084, '[2]SGU-Solar'!$A:$A,0))</f>
        <v>1</v>
      </c>
      <c r="JP2084">
        <f>INDEX('[2]SGU-Solar'!$B:$B, MATCH($A2084, '[2]SGU-Solar'!$A:$A,0))</f>
        <v>1</v>
      </c>
      <c r="JQ2084">
        <f>INDEX('[2]SGU-Solar'!$B:$B, MATCH($A2084, '[2]SGU-Solar'!$A:$A,0))</f>
        <v>1</v>
      </c>
      <c r="JR2084">
        <f>INDEX('[2]SGU-Solar'!$B:$B, MATCH($A2084, '[2]SGU-Solar'!$A:$A,0))</f>
        <v>1</v>
      </c>
      <c r="JS2084">
        <f>INDEX('[2]SGU-Solar'!$B:$B, MATCH($A2084, '[2]SGU-Solar'!$A:$A,0))</f>
        <v>1</v>
      </c>
      <c r="JT2084">
        <f>INDEX('[2]SGU-Solar'!$B:$B, MATCH($A2084, '[2]SGU-Solar'!$A:$A,0))</f>
        <v>1</v>
      </c>
      <c r="JU2084">
        <f>INDEX('[2]SGU-Solar'!$B:$B, MATCH($A2084, '[2]SGU-Solar'!$A:$A,0))</f>
        <v>1</v>
      </c>
      <c r="JV2084">
        <f>INDEX('[2]SGU-Solar'!$B:$B, MATCH($A2084, '[2]SGU-Solar'!$A:$A,0))</f>
        <v>1</v>
      </c>
      <c r="JW2084">
        <f>INDEX('[2]SGU-Solar'!$B:$B, MATCH($A2084, '[2]SGU-Solar'!$A:$A,0))</f>
        <v>1</v>
      </c>
      <c r="JX2084">
        <f>INDEX('[2]SGU-Solar'!$B:$B, MATCH($A2084, '[2]SGU-Solar'!$A:$A,0))</f>
        <v>1</v>
      </c>
      <c r="JY2084">
        <f>INDEX('[2]SGU-Solar'!$B:$B, MATCH($A2084, '[2]SGU-Solar'!$A:$A,0))</f>
        <v>1</v>
      </c>
      <c r="JZ2084">
        <f>INDEX('[2]SGU-Solar'!$B:$B, MATCH($A2084, '[2]SGU-Solar'!$A:$A,0))</f>
        <v>1</v>
      </c>
    </row>
    <row r="2085" spans="1:286">
      <c r="A2085">
        <v>5278</v>
      </c>
      <c r="B2085" t="s">
        <v>36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2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1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1</v>
      </c>
      <c r="DN2085">
        <v>0</v>
      </c>
      <c r="DO2085">
        <v>0</v>
      </c>
      <c r="DP2085">
        <f>INDEX('[2]SGU-Solar'!$B:$B, MATCH($A2085, '[2]SGU-Solar'!$A:$A,0))</f>
        <v>0</v>
      </c>
      <c r="DQ2085">
        <f>INDEX('[2]SGU-Solar'!$B:$B, MATCH($A2085, '[2]SGU-Solar'!$A:$A,0))</f>
        <v>0</v>
      </c>
      <c r="DR2085">
        <f>INDEX('[2]SGU-Solar'!$B:$B, MATCH($A2085, '[2]SGU-Solar'!$A:$A,0))</f>
        <v>0</v>
      </c>
      <c r="DS2085">
        <f>INDEX('[2]SGU-Solar'!$B:$B, MATCH($A2085, '[2]SGU-Solar'!$A:$A,0))</f>
        <v>0</v>
      </c>
      <c r="DT2085">
        <f>INDEX('[2]SGU-Solar'!$B:$B, MATCH($A2085, '[2]SGU-Solar'!$A:$A,0))</f>
        <v>0</v>
      </c>
      <c r="DU2085">
        <f>INDEX('[2]SGU-Solar'!$B:$B, MATCH($A2085, '[2]SGU-Solar'!$A:$A,0))</f>
        <v>0</v>
      </c>
      <c r="DV2085">
        <f>INDEX('[2]SGU-Solar'!$B:$B, MATCH($A2085, '[2]SGU-Solar'!$A:$A,0))</f>
        <v>0</v>
      </c>
      <c r="DW2085">
        <f>INDEX('[2]SGU-Solar'!$B:$B, MATCH($A2085, '[2]SGU-Solar'!$A:$A,0))</f>
        <v>0</v>
      </c>
      <c r="DX2085">
        <f>INDEX('[2]SGU-Solar'!$B:$B, MATCH($A2085, '[2]SGU-Solar'!$A:$A,0))</f>
        <v>0</v>
      </c>
      <c r="DY2085">
        <f>INDEX('[2]SGU-Solar'!$B:$B, MATCH($A2085, '[2]SGU-Solar'!$A:$A,0))</f>
        <v>0</v>
      </c>
      <c r="DZ2085">
        <f>INDEX('[2]SGU-Solar'!$B:$B, MATCH($A2085, '[2]SGU-Solar'!$A:$A,0))</f>
        <v>0</v>
      </c>
      <c r="EA2085">
        <f>INDEX('[2]SGU-Solar'!$B:$B, MATCH($A2085, '[2]SGU-Solar'!$A:$A,0))</f>
        <v>0</v>
      </c>
      <c r="EB2085">
        <f>INDEX('[2]SGU-Solar'!$B:$B, MATCH($A2085, '[2]SGU-Solar'!$A:$A,0))</f>
        <v>0</v>
      </c>
      <c r="EC2085">
        <f>INDEX('[2]SGU-Solar'!$B:$B, MATCH($A2085, '[2]SGU-Solar'!$A:$A,0))</f>
        <v>0</v>
      </c>
      <c r="ED2085">
        <f>INDEX('[2]SGU-Solar'!$B:$B, MATCH($A2085, '[2]SGU-Solar'!$A:$A,0))</f>
        <v>0</v>
      </c>
      <c r="EE2085">
        <f>INDEX('[2]SGU-Solar'!$B:$B, MATCH($A2085, '[2]SGU-Solar'!$A:$A,0))</f>
        <v>0</v>
      </c>
      <c r="EF2085">
        <f>INDEX('[2]SGU-Solar'!$B:$B, MATCH($A2085, '[2]SGU-Solar'!$A:$A,0))</f>
        <v>0</v>
      </c>
      <c r="EG2085">
        <f>INDEX('[2]SGU-Solar'!$S:$S, MATCH($A2085, '[2]SGU-Solar'!$A:$A,0))</f>
        <v>0</v>
      </c>
      <c r="EH2085">
        <f>INDEX('[2]SGU-Solar'!$S:$S, MATCH($A2085, '[2]SGU-Solar'!$A:$A,0))</f>
        <v>0</v>
      </c>
      <c r="EI2085">
        <f>INDEX('[2]SGU-Solar'!$S:$S, MATCH($A2085, '[2]SGU-Solar'!$A:$A,0))</f>
        <v>0</v>
      </c>
      <c r="EJ2085">
        <f>INDEX('[2]SGU-Solar'!$S:$S, MATCH($A2085, '[2]SGU-Solar'!$A:$A,0))</f>
        <v>0</v>
      </c>
      <c r="EK2085">
        <f>INDEX('[2]SGU-Solar'!$S:$S, MATCH($A2085, '[2]SGU-Solar'!$A:$A,0))</f>
        <v>0</v>
      </c>
      <c r="EL2085">
        <f>INDEX('[2]SGU-Solar'!$S:$S, MATCH($A2085, '[2]SGU-Solar'!$A:$A,0))</f>
        <v>0</v>
      </c>
      <c r="EM2085">
        <f>INDEX('[2]SGU-Solar'!$S:$S, MATCH($A2085, '[2]SGU-Solar'!$A:$A,0))</f>
        <v>0</v>
      </c>
      <c r="EN2085">
        <f>INDEX('[2]SGU-Solar'!$S:$S, MATCH($A2085, '[2]SGU-Solar'!$A:$A,0))</f>
        <v>0</v>
      </c>
      <c r="EO2085">
        <f>INDEX('[2]SGU-Solar'!$S:$S, MATCH($A2085, '[2]SGU-Solar'!$A:$A,0))</f>
        <v>0</v>
      </c>
      <c r="EP2085">
        <f>INDEX('[2]SGU-Solar'!$S:$S, MATCH($A2085, '[2]SGU-Solar'!$A:$A,0))</f>
        <v>0</v>
      </c>
      <c r="EQ2085">
        <f>INDEX('[2]SGU-Solar'!$S:$S, MATCH($A2085, '[2]SGU-Solar'!$A:$A,0))</f>
        <v>0</v>
      </c>
      <c r="ER2085">
        <f>INDEX('[2]SGU-Solar'!$S:$S, MATCH($A2085, '[2]SGU-Solar'!$A:$A,0))</f>
        <v>0</v>
      </c>
      <c r="ES2085">
        <f>INDEX('[2]SGU-Solar'!$S:$S, MATCH($A2085, '[2]SGU-Solar'!$A:$A,0))</f>
        <v>0</v>
      </c>
      <c r="ET2085">
        <f>INDEX('[2]SGU-Solar'!$S:$S, MATCH($A2085, '[2]SGU-Solar'!$A:$A,0))</f>
        <v>0</v>
      </c>
      <c r="EU2085">
        <f>INDEX('[2]SGU-Solar'!$S:$S, MATCH($A2085, '[2]SGU-Solar'!$A:$A,0))</f>
        <v>0</v>
      </c>
      <c r="EV2085">
        <f>INDEX('[2]SGU-Solar'!$S:$S, MATCH($A2085, '[2]SGU-Solar'!$A:$A,0))</f>
        <v>0</v>
      </c>
      <c r="EW2085">
        <f>INDEX('[2]SGU-Solar'!$S:$S, MATCH($A2085, '[2]SGU-Solar'!$A:$A,0))</f>
        <v>0</v>
      </c>
      <c r="EX2085">
        <f>INDEX('[2]SGU-Solar'!$S:$S, MATCH($A2085, '[2]SGU-Solar'!$A:$A,0))</f>
        <v>0</v>
      </c>
      <c r="EY2085">
        <f>INDEX('[2]SGU-Solar'!$S:$S, MATCH($A2085, '[2]SGU-Solar'!$A:$A,0))</f>
        <v>0</v>
      </c>
      <c r="EZ2085">
        <f>INDEX('[2]SGU-Solar'!$S:$S, MATCH($A2085, '[2]SGU-Solar'!$A:$A,0))</f>
        <v>0</v>
      </c>
      <c r="FA2085">
        <f>INDEX('[2]SGU-Solar'!$S:$S, MATCH($A2085, '[2]SGU-Solar'!$A:$A,0))</f>
        <v>0</v>
      </c>
      <c r="FB2085">
        <f>INDEX('[2]SGU-Solar'!$S:$S, MATCH($A2085, '[2]SGU-Solar'!$A:$A,0))</f>
        <v>0</v>
      </c>
      <c r="FC2085">
        <f>INDEX('[2]SGU-Solar'!$S:$S, MATCH($A2085, '[2]SGU-Solar'!$A:$A,0))</f>
        <v>0</v>
      </c>
      <c r="FD2085">
        <f>INDEX('[2]SGU-Solar'!$S:$S, MATCH($A2085, '[2]SGU-Solar'!$A:$A,0))</f>
        <v>0</v>
      </c>
      <c r="FE2085">
        <f>INDEX('[2]SGU-Solar'!$S:$S, MATCH($A2085, '[2]SGU-Solar'!$A:$A,0))</f>
        <v>0</v>
      </c>
      <c r="FF2085">
        <f>INDEX('[2]SGU-Solar'!$S:$S, MATCH($A2085, '[2]SGU-Solar'!$A:$A,0))</f>
        <v>0</v>
      </c>
      <c r="FG2085">
        <f>INDEX('[2]SGU-Solar'!$S:$S, MATCH($A2085, '[2]SGU-Solar'!$A:$A,0))</f>
        <v>0</v>
      </c>
      <c r="FH2085">
        <f>INDEX('[2]SGU-Solar'!$S:$S, MATCH($A2085, '[2]SGU-Solar'!$A:$A,0))</f>
        <v>0</v>
      </c>
      <c r="FI2085">
        <f>INDEX('[2]SGU-Solar'!$S:$S, MATCH($A2085, '[2]SGU-Solar'!$A:$A,0))</f>
        <v>0</v>
      </c>
      <c r="FJ2085">
        <f>INDEX('[2]SGU-Solar'!$B:$B, MATCH($A2085, '[2]SGU-Solar'!$A:$A,0))</f>
        <v>0</v>
      </c>
      <c r="FK2085">
        <f>INDEX('[2]SGU-Solar'!$B:$B, MATCH($A2085, '[2]SGU-Solar'!$A:$A,0))</f>
        <v>0</v>
      </c>
      <c r="FL2085">
        <f>INDEX('[2]SGU-Solar'!$B:$B, MATCH($A2085, '[2]SGU-Solar'!$A:$A,0))</f>
        <v>0</v>
      </c>
      <c r="FM2085">
        <f>INDEX('[2]SGU-Solar'!$B:$B, MATCH($A2085, '[2]SGU-Solar'!$A:$A,0))</f>
        <v>0</v>
      </c>
      <c r="FN2085">
        <f>INDEX('[2]SGU-Solar'!$B:$B, MATCH($A2085, '[2]SGU-Solar'!$A:$A,0))</f>
        <v>0</v>
      </c>
      <c r="FO2085">
        <f>INDEX('[2]SGU-Solar'!$B:$B, MATCH($A2085, '[2]SGU-Solar'!$A:$A,0))</f>
        <v>0</v>
      </c>
      <c r="FP2085">
        <f>INDEX('[2]SGU-Solar'!$B:$B, MATCH($A2085, '[2]SGU-Solar'!$A:$A,0))</f>
        <v>0</v>
      </c>
      <c r="FQ2085">
        <f>INDEX('[2]SGU-Solar'!$B:$B, MATCH($A2085, '[2]SGU-Solar'!$A:$A,0))</f>
        <v>0</v>
      </c>
      <c r="FR2085">
        <f>INDEX('[2]SGU-Solar'!$B:$B, MATCH($A2085, '[2]SGU-Solar'!$A:$A,0))</f>
        <v>0</v>
      </c>
      <c r="FS2085">
        <f>INDEX('[2]SGU-Solar'!$B:$B, MATCH($A2085, '[2]SGU-Solar'!$A:$A,0))</f>
        <v>0</v>
      </c>
      <c r="FT2085">
        <f>INDEX('[2]SGU-Solar'!$B:$B, MATCH($A2085, '[2]SGU-Solar'!$A:$A,0))</f>
        <v>0</v>
      </c>
      <c r="FU2085">
        <f>INDEX('[2]SGU-Solar'!$B:$B, MATCH($A2085, '[2]SGU-Solar'!$A:$A,0))</f>
        <v>0</v>
      </c>
      <c r="FV2085">
        <f>INDEX('[2]SGU-Solar'!$B:$B, MATCH($A2085, '[2]SGU-Solar'!$A:$A,0))</f>
        <v>0</v>
      </c>
      <c r="FW2085">
        <f>INDEX('[2]SGU-Solar'!$B:$B, MATCH($A2085, '[2]SGU-Solar'!$A:$A,0))</f>
        <v>0</v>
      </c>
      <c r="FX2085">
        <f>INDEX('[2]SGU-Solar'!$B:$B, MATCH($A2085, '[2]SGU-Solar'!$A:$A,0))</f>
        <v>0</v>
      </c>
      <c r="FY2085">
        <f>INDEX('[2]SGU-Solar'!$B:$B, MATCH($A2085, '[2]SGU-Solar'!$A:$A,0))</f>
        <v>0</v>
      </c>
      <c r="FZ2085">
        <f>INDEX('[2]SGU-Solar'!$B:$B, MATCH($A2085, '[2]SGU-Solar'!$A:$A,0))</f>
        <v>0</v>
      </c>
      <c r="GA2085">
        <f>INDEX('[2]SGU-Solar'!$B:$B, MATCH($A2085, '[2]SGU-Solar'!$A:$A,0))</f>
        <v>0</v>
      </c>
      <c r="GB2085">
        <f>INDEX('[2]SGU-Solar'!$B:$B, MATCH($A2085, '[2]SGU-Solar'!$A:$A,0))</f>
        <v>0</v>
      </c>
      <c r="GC2085">
        <f>INDEX('[2]SGU-Solar'!$B:$B, MATCH($A2085, '[2]SGU-Solar'!$A:$A,0))</f>
        <v>0</v>
      </c>
      <c r="GD2085">
        <f>INDEX('[2]SGU-Solar'!$B:$B, MATCH($A2085, '[2]SGU-Solar'!$A:$A,0))</f>
        <v>0</v>
      </c>
      <c r="GE2085">
        <f>INDEX('[2]SGU-Solar'!$B:$B, MATCH($A2085, '[2]SGU-Solar'!$A:$A,0))</f>
        <v>0</v>
      </c>
      <c r="GF2085">
        <f>INDEX('[2]SGU-Solar'!$B:$B, MATCH($A2085, '[2]SGU-Solar'!$A:$A,0))</f>
        <v>0</v>
      </c>
      <c r="GG2085">
        <f>INDEX('[2]SGU-Solar'!$B:$B, MATCH($A2085, '[2]SGU-Solar'!$A:$A,0))</f>
        <v>0</v>
      </c>
      <c r="GH2085">
        <f>INDEX('[2]SGU-Solar'!$B:$B, MATCH($A2085, '[2]SGU-Solar'!$A:$A,0))</f>
        <v>0</v>
      </c>
      <c r="GI2085">
        <f>INDEX('[2]SGU-Solar'!$B:$B, MATCH($A2085, '[2]SGU-Solar'!$A:$A,0))</f>
        <v>0</v>
      </c>
      <c r="GJ2085">
        <f>INDEX('[2]SGU-Solar'!$B:$B, MATCH($A2085, '[2]SGU-Solar'!$A:$A,0))</f>
        <v>0</v>
      </c>
      <c r="GK2085">
        <f>INDEX('[2]SGU-Solar'!$B:$B, MATCH($A2085, '[2]SGU-Solar'!$A:$A,0))</f>
        <v>0</v>
      </c>
      <c r="GL2085">
        <f>INDEX('[2]SGU-Solar'!$B:$B, MATCH($A2085, '[2]SGU-Solar'!$A:$A,0))</f>
        <v>0</v>
      </c>
      <c r="GM2085">
        <f>INDEX('[2]SGU-Solar'!$B:$B, MATCH($A2085, '[2]SGU-Solar'!$A:$A,0))</f>
        <v>0</v>
      </c>
      <c r="GN2085">
        <f>INDEX('[2]SGU-Solar'!$B:$B, MATCH($A2085, '[2]SGU-Solar'!$A:$A,0))</f>
        <v>0</v>
      </c>
      <c r="GO2085">
        <f>INDEX('[2]SGU-Solar'!$B:$B, MATCH($A2085, '[2]SGU-Solar'!$A:$A,0))</f>
        <v>0</v>
      </c>
      <c r="GP2085">
        <f>INDEX('[2]SGU-Solar'!$B:$B, MATCH($A2085, '[2]SGU-Solar'!$A:$A,0))</f>
        <v>0</v>
      </c>
      <c r="GQ2085">
        <f>INDEX('[2]SGU-Solar'!$B:$B, MATCH($A2085, '[2]SGU-Solar'!$A:$A,0))</f>
        <v>0</v>
      </c>
      <c r="GR2085">
        <f>INDEX('[2]SGU-Solar'!$B:$B, MATCH($A2085, '[2]SGU-Solar'!$A:$A,0))</f>
        <v>0</v>
      </c>
      <c r="GS2085">
        <f>INDEX('[2]SGU-Solar'!$B:$B, MATCH($A2085, '[2]SGU-Solar'!$A:$A,0))</f>
        <v>0</v>
      </c>
      <c r="GT2085">
        <f>INDEX('[2]SGU-Solar'!$B:$B, MATCH($A2085, '[2]SGU-Solar'!$A:$A,0))</f>
        <v>0</v>
      </c>
      <c r="GU2085">
        <f>INDEX('[2]SGU-Solar'!$B:$B, MATCH($A2085, '[2]SGU-Solar'!$A:$A,0))</f>
        <v>0</v>
      </c>
      <c r="GV2085">
        <f>INDEX('[2]SGU-Solar'!$B:$B, MATCH($A2085, '[2]SGU-Solar'!$A:$A,0))</f>
        <v>0</v>
      </c>
      <c r="GW2085">
        <f>INDEX('[2]SGU-Solar'!$B:$B, MATCH($A2085, '[2]SGU-Solar'!$A:$A,0))</f>
        <v>0</v>
      </c>
      <c r="GX2085">
        <f>INDEX('[2]SGU-Solar'!$B:$B, MATCH($A2085, '[2]SGU-Solar'!$A:$A,0))</f>
        <v>0</v>
      </c>
      <c r="GY2085">
        <f>INDEX('[2]SGU-Solar'!$B:$B, MATCH($A2085, '[2]SGU-Solar'!$A:$A,0))</f>
        <v>0</v>
      </c>
      <c r="GZ2085">
        <f>INDEX('[2]SGU-Solar'!$B:$B, MATCH($A2085, '[2]SGU-Solar'!$A:$A,0))</f>
        <v>0</v>
      </c>
      <c r="HA2085">
        <f>INDEX('[2]SGU-Solar'!$B:$B, MATCH($A2085, '[2]SGU-Solar'!$A:$A,0))</f>
        <v>0</v>
      </c>
      <c r="HB2085">
        <f>INDEX('[2]SGU-Solar'!$B:$B, MATCH($A2085, '[2]SGU-Solar'!$A:$A,0))</f>
        <v>0</v>
      </c>
      <c r="HC2085">
        <f>INDEX('[2]SGU-Solar'!$B:$B, MATCH($A2085, '[2]SGU-Solar'!$A:$A,0))</f>
        <v>0</v>
      </c>
      <c r="HD2085">
        <f>INDEX('[2]SGU-Solar'!$B:$B, MATCH($A2085, '[2]SGU-Solar'!$A:$A,0))</f>
        <v>0</v>
      </c>
      <c r="HE2085">
        <f>INDEX('[2]SGU-Solar'!$B:$B, MATCH($A2085, '[2]SGU-Solar'!$A:$A,0))</f>
        <v>0</v>
      </c>
      <c r="HF2085">
        <f>INDEX('[2]SGU-Solar'!$B:$B, MATCH($A2085, '[2]SGU-Solar'!$A:$A,0))</f>
        <v>0</v>
      </c>
      <c r="HG2085">
        <f>INDEX('[2]SGU-Solar'!$B:$B, MATCH($A2085, '[2]SGU-Solar'!$A:$A,0))</f>
        <v>0</v>
      </c>
      <c r="HH2085">
        <f>INDEX('[2]SGU-Solar'!$B:$B, MATCH($A2085, '[2]SGU-Solar'!$A:$A,0))</f>
        <v>0</v>
      </c>
      <c r="HI2085">
        <f>INDEX('[2]SGU-Solar'!$B:$B, MATCH($A2085, '[2]SGU-Solar'!$A:$A,0))</f>
        <v>0</v>
      </c>
      <c r="HJ2085">
        <f>INDEX('[2]SGU-Solar'!$B:$B, MATCH($A2085, '[2]SGU-Solar'!$A:$A,0))</f>
        <v>0</v>
      </c>
      <c r="HK2085">
        <f>INDEX('[2]SGU-Solar'!$B:$B, MATCH($A2085, '[2]SGU-Solar'!$A:$A,0))</f>
        <v>0</v>
      </c>
      <c r="HL2085">
        <f>INDEX('[2]SGU-Solar'!$B:$B, MATCH($A2085, '[2]SGU-Solar'!$A:$A,0))</f>
        <v>0</v>
      </c>
      <c r="HM2085">
        <f>INDEX('[2]SGU-Solar'!$B:$B, MATCH($A2085, '[2]SGU-Solar'!$A:$A,0))</f>
        <v>0</v>
      </c>
      <c r="HN2085">
        <f>INDEX('[2]SGU-Solar'!$B:$B, MATCH($A2085, '[2]SGU-Solar'!$A:$A,0))</f>
        <v>0</v>
      </c>
      <c r="HO2085">
        <f>INDEX('[2]SGU-Solar'!$B:$B, MATCH($A2085, '[2]SGU-Solar'!$A:$A,0))</f>
        <v>0</v>
      </c>
      <c r="HP2085">
        <f>INDEX('[2]SGU-Solar'!$B:$B, MATCH($A2085, '[2]SGU-Solar'!$A:$A,0))</f>
        <v>0</v>
      </c>
      <c r="HQ2085">
        <f>INDEX('[2]SGU-Solar'!$B:$B, MATCH($A2085, '[2]SGU-Solar'!$A:$A,0))</f>
        <v>0</v>
      </c>
      <c r="HR2085">
        <f>INDEX('[2]SGU-Solar'!$B:$B, MATCH($A2085, '[2]SGU-Solar'!$A:$A,0))</f>
        <v>0</v>
      </c>
      <c r="HS2085">
        <f>INDEX('[2]SGU-Solar'!$B:$B, MATCH($A2085, '[2]SGU-Solar'!$A:$A,0))</f>
        <v>0</v>
      </c>
      <c r="HT2085">
        <f>INDEX('[2]SGU-Solar'!$B:$B, MATCH($A2085, '[2]SGU-Solar'!$A:$A,0))</f>
        <v>0</v>
      </c>
      <c r="HU2085">
        <f>INDEX('[2]SGU-Solar'!$B:$B, MATCH($A2085, '[2]SGU-Solar'!$A:$A,0))</f>
        <v>0</v>
      </c>
      <c r="HV2085">
        <f>INDEX('[2]SGU-Solar'!$B:$B, MATCH($A2085, '[2]SGU-Solar'!$A:$A,0))</f>
        <v>0</v>
      </c>
      <c r="HW2085">
        <f>INDEX('[2]SGU-Solar'!$B:$B, MATCH($A2085, '[2]SGU-Solar'!$A:$A,0))</f>
        <v>0</v>
      </c>
      <c r="HX2085">
        <f>INDEX('[2]SGU-Solar'!$B:$B, MATCH($A2085, '[2]SGU-Solar'!$A:$A,0))</f>
        <v>0</v>
      </c>
      <c r="HY2085">
        <f>INDEX('[2]SGU-Solar'!$B:$B, MATCH($A2085, '[2]SGU-Solar'!$A:$A,0))</f>
        <v>0</v>
      </c>
      <c r="HZ2085">
        <f>INDEX('[2]SGU-Solar'!$B:$B, MATCH($A2085, '[2]SGU-Solar'!$A:$A,0))</f>
        <v>0</v>
      </c>
      <c r="IA2085">
        <f>INDEX('[2]SGU-Solar'!$B:$B, MATCH($A2085, '[2]SGU-Solar'!$A:$A,0))</f>
        <v>0</v>
      </c>
      <c r="IB2085">
        <f>INDEX('[2]SGU-Solar'!$B:$B, MATCH($A2085, '[2]SGU-Solar'!$A:$A,0))</f>
        <v>0</v>
      </c>
      <c r="IC2085">
        <f>INDEX('[2]SGU-Solar'!$B:$B, MATCH($A2085, '[2]SGU-Solar'!$A:$A,0))</f>
        <v>0</v>
      </c>
      <c r="ID2085">
        <f>INDEX('[2]SGU-Solar'!$B:$B, MATCH($A2085, '[2]SGU-Solar'!$A:$A,0))</f>
        <v>0</v>
      </c>
      <c r="IE2085">
        <f>INDEX('[2]SGU-Solar'!$B:$B, MATCH($A2085, '[2]SGU-Solar'!$A:$A,0))</f>
        <v>0</v>
      </c>
      <c r="IF2085">
        <f>INDEX('[2]SGU-Solar'!$B:$B, MATCH($A2085, '[2]SGU-Solar'!$A:$A,0))</f>
        <v>0</v>
      </c>
      <c r="IG2085">
        <f>INDEX('[2]SGU-Solar'!$B:$B, MATCH($A2085, '[2]SGU-Solar'!$A:$A,0))</f>
        <v>0</v>
      </c>
      <c r="IH2085">
        <f>INDEX('[2]SGU-Solar'!$B:$B, MATCH($A2085, '[2]SGU-Solar'!$A:$A,0))</f>
        <v>0</v>
      </c>
      <c r="II2085">
        <f>INDEX('[2]SGU-Solar'!$B:$B, MATCH($A2085, '[2]SGU-Solar'!$A:$A,0))</f>
        <v>0</v>
      </c>
      <c r="IJ2085">
        <f>INDEX('[2]SGU-Solar'!$B:$B, MATCH($A2085, '[2]SGU-Solar'!$A:$A,0))</f>
        <v>0</v>
      </c>
      <c r="IK2085">
        <f>INDEX('[2]SGU-Solar'!$B:$B, MATCH($A2085, '[2]SGU-Solar'!$A:$A,0))</f>
        <v>0</v>
      </c>
      <c r="IL2085">
        <f>INDEX('[2]SGU-Solar'!$B:$B, MATCH($A2085, '[2]SGU-Solar'!$A:$A,0))</f>
        <v>0</v>
      </c>
      <c r="IM2085">
        <f>INDEX('[2]SGU-Solar'!$B:$B, MATCH($A2085, '[2]SGU-Solar'!$A:$A,0))</f>
        <v>0</v>
      </c>
      <c r="IN2085">
        <f>INDEX('[2]SGU-Solar'!$B:$B, MATCH($A2085, '[2]SGU-Solar'!$A:$A,0))</f>
        <v>0</v>
      </c>
      <c r="IO2085">
        <f>INDEX('[2]SGU-Solar'!$B:$B, MATCH($A2085, '[2]SGU-Solar'!$A:$A,0))</f>
        <v>0</v>
      </c>
      <c r="IP2085">
        <f>INDEX('[2]SGU-Solar'!$B:$B, MATCH($A2085, '[2]SGU-Solar'!$A:$A,0))</f>
        <v>0</v>
      </c>
      <c r="IQ2085">
        <f>INDEX('[2]SGU-Solar'!$B:$B, MATCH($A2085, '[2]SGU-Solar'!$A:$A,0))</f>
        <v>0</v>
      </c>
      <c r="IR2085">
        <f>INDEX('[2]SGU-Solar'!$B:$B, MATCH($A2085, '[2]SGU-Solar'!$A:$A,0))</f>
        <v>0</v>
      </c>
      <c r="IS2085">
        <f>INDEX('[2]SGU-Solar'!$B:$B, MATCH($A2085, '[2]SGU-Solar'!$A:$A,0))</f>
        <v>0</v>
      </c>
      <c r="IT2085">
        <f>INDEX('[2]SGU-Solar'!$B:$B, MATCH($A2085, '[2]SGU-Solar'!$A:$A,0))</f>
        <v>0</v>
      </c>
      <c r="IU2085">
        <f>INDEX('[2]SGU-Solar'!$B:$B, MATCH($A2085, '[2]SGU-Solar'!$A:$A,0))</f>
        <v>0</v>
      </c>
      <c r="IV2085">
        <f>INDEX('[2]SGU-Solar'!$B:$B, MATCH($A2085, '[2]SGU-Solar'!$A:$A,0))</f>
        <v>0</v>
      </c>
      <c r="IW2085">
        <f>INDEX('[2]SGU-Solar'!$B:$B, MATCH($A2085, '[2]SGU-Solar'!$A:$A,0))</f>
        <v>0</v>
      </c>
      <c r="IX2085">
        <f>INDEX('[2]SGU-Solar'!$B:$B, MATCH($A2085, '[2]SGU-Solar'!$A:$A,0))</f>
        <v>0</v>
      </c>
      <c r="IY2085">
        <f>INDEX('[2]SGU-Solar'!$B:$B, MATCH($A2085, '[2]SGU-Solar'!$A:$A,0))</f>
        <v>0</v>
      </c>
      <c r="IZ2085">
        <f>INDEX('[2]SGU-Solar'!$B:$B, MATCH($A2085, '[2]SGU-Solar'!$A:$A,0))</f>
        <v>0</v>
      </c>
      <c r="JA2085">
        <f>INDEX('[2]SGU-Solar'!$B:$B, MATCH($A2085, '[2]SGU-Solar'!$A:$A,0))</f>
        <v>0</v>
      </c>
      <c r="JB2085">
        <f>INDEX('[2]SGU-Solar'!$B:$B, MATCH($A2085, '[2]SGU-Solar'!$A:$A,0))</f>
        <v>0</v>
      </c>
      <c r="JC2085">
        <f>INDEX('[2]SGU-Solar'!$B:$B, MATCH($A2085, '[2]SGU-Solar'!$A:$A,0))</f>
        <v>0</v>
      </c>
      <c r="JD2085">
        <f>INDEX('[2]SGU-Solar'!$B:$B, MATCH($A2085, '[2]SGU-Solar'!$A:$A,0))</f>
        <v>0</v>
      </c>
      <c r="JE2085">
        <f>INDEX('[2]SGU-Solar'!$B:$B, MATCH($A2085, '[2]SGU-Solar'!$A:$A,0))</f>
        <v>0</v>
      </c>
      <c r="JF2085">
        <f>INDEX('[2]SGU-Solar'!$B:$B, MATCH($A2085, '[2]SGU-Solar'!$A:$A,0))</f>
        <v>0</v>
      </c>
      <c r="JG2085">
        <f>INDEX('[2]SGU-Solar'!$B:$B, MATCH($A2085, '[2]SGU-Solar'!$A:$A,0))</f>
        <v>0</v>
      </c>
      <c r="JH2085">
        <f>INDEX('[2]SGU-Solar'!$B:$B, MATCH($A2085, '[2]SGU-Solar'!$A:$A,0))</f>
        <v>0</v>
      </c>
      <c r="JI2085">
        <f>INDEX('[2]SGU-Solar'!$B:$B, MATCH($A2085, '[2]SGU-Solar'!$A:$A,0))</f>
        <v>0</v>
      </c>
      <c r="JJ2085">
        <f>INDEX('[2]SGU-Solar'!$B:$B, MATCH($A2085, '[2]SGU-Solar'!$A:$A,0))</f>
        <v>0</v>
      </c>
      <c r="JK2085">
        <f>INDEX('[2]SGU-Solar'!$B:$B, MATCH($A2085, '[2]SGU-Solar'!$A:$A,0))</f>
        <v>0</v>
      </c>
      <c r="JL2085">
        <f>INDEX('[2]SGU-Solar'!$B:$B, MATCH($A2085, '[2]SGU-Solar'!$A:$A,0))</f>
        <v>0</v>
      </c>
      <c r="JM2085">
        <f>INDEX('[2]SGU-Solar'!$B:$B, MATCH($A2085, '[2]SGU-Solar'!$A:$A,0))</f>
        <v>0</v>
      </c>
      <c r="JN2085">
        <f>INDEX('[2]SGU-Solar'!$B:$B, MATCH($A2085, '[2]SGU-Solar'!$A:$A,0))</f>
        <v>0</v>
      </c>
      <c r="JO2085">
        <f>INDEX('[2]SGU-Solar'!$B:$B, MATCH($A2085, '[2]SGU-Solar'!$A:$A,0))</f>
        <v>0</v>
      </c>
      <c r="JP2085">
        <f>INDEX('[2]SGU-Solar'!$B:$B, MATCH($A2085, '[2]SGU-Solar'!$A:$A,0))</f>
        <v>0</v>
      </c>
      <c r="JQ2085">
        <f>INDEX('[2]SGU-Solar'!$B:$B, MATCH($A2085, '[2]SGU-Solar'!$A:$A,0))</f>
        <v>0</v>
      </c>
      <c r="JR2085">
        <f>INDEX('[2]SGU-Solar'!$B:$B, MATCH($A2085, '[2]SGU-Solar'!$A:$A,0))</f>
        <v>0</v>
      </c>
      <c r="JS2085">
        <f>INDEX('[2]SGU-Solar'!$B:$B, MATCH($A2085, '[2]SGU-Solar'!$A:$A,0))</f>
        <v>0</v>
      </c>
      <c r="JT2085">
        <f>INDEX('[2]SGU-Solar'!$B:$B, MATCH($A2085, '[2]SGU-Solar'!$A:$A,0))</f>
        <v>0</v>
      </c>
      <c r="JU2085">
        <f>INDEX('[2]SGU-Solar'!$B:$B, MATCH($A2085, '[2]SGU-Solar'!$A:$A,0))</f>
        <v>0</v>
      </c>
      <c r="JV2085">
        <f>INDEX('[2]SGU-Solar'!$B:$B, MATCH($A2085, '[2]SGU-Solar'!$A:$A,0))</f>
        <v>0</v>
      </c>
      <c r="JW2085">
        <f>INDEX('[2]SGU-Solar'!$B:$B, MATCH($A2085, '[2]SGU-Solar'!$A:$A,0))</f>
        <v>0</v>
      </c>
      <c r="JX2085">
        <f>INDEX('[2]SGU-Solar'!$B:$B, MATCH($A2085, '[2]SGU-Solar'!$A:$A,0))</f>
        <v>0</v>
      </c>
      <c r="JY2085">
        <f>INDEX('[2]SGU-Solar'!$B:$B, MATCH($A2085, '[2]SGU-Solar'!$A:$A,0))</f>
        <v>0</v>
      </c>
      <c r="JZ2085">
        <f>INDEX('[2]SGU-Solar'!$B:$B, MATCH($A2085, '[2]SGU-Solar'!$A:$A,0))</f>
        <v>0</v>
      </c>
    </row>
    <row r="2086" spans="1:286">
      <c r="A2086">
        <v>5279</v>
      </c>
      <c r="B2086" t="s">
        <v>36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f>INDEX('[2]SGU-Solar'!$B:$B, MATCH($A2086, '[2]SGU-Solar'!$A:$A,0))</f>
        <v>0</v>
      </c>
      <c r="DQ2086">
        <f>INDEX('[2]SGU-Solar'!$B:$B, MATCH($A2086, '[2]SGU-Solar'!$A:$A,0))</f>
        <v>0</v>
      </c>
      <c r="DR2086">
        <f>INDEX('[2]SGU-Solar'!$B:$B, MATCH($A2086, '[2]SGU-Solar'!$A:$A,0))</f>
        <v>0</v>
      </c>
      <c r="DS2086">
        <f>INDEX('[2]SGU-Solar'!$B:$B, MATCH($A2086, '[2]SGU-Solar'!$A:$A,0))</f>
        <v>0</v>
      </c>
      <c r="DT2086">
        <f>INDEX('[2]SGU-Solar'!$B:$B, MATCH($A2086, '[2]SGU-Solar'!$A:$A,0))</f>
        <v>0</v>
      </c>
      <c r="DU2086">
        <f>INDEX('[2]SGU-Solar'!$B:$B, MATCH($A2086, '[2]SGU-Solar'!$A:$A,0))</f>
        <v>0</v>
      </c>
      <c r="DV2086">
        <f>INDEX('[2]SGU-Solar'!$B:$B, MATCH($A2086, '[2]SGU-Solar'!$A:$A,0))</f>
        <v>0</v>
      </c>
      <c r="DW2086">
        <f>INDEX('[2]SGU-Solar'!$B:$B, MATCH($A2086, '[2]SGU-Solar'!$A:$A,0))</f>
        <v>0</v>
      </c>
      <c r="DX2086">
        <f>INDEX('[2]SGU-Solar'!$B:$B, MATCH($A2086, '[2]SGU-Solar'!$A:$A,0))</f>
        <v>0</v>
      </c>
      <c r="DY2086">
        <f>INDEX('[2]SGU-Solar'!$B:$B, MATCH($A2086, '[2]SGU-Solar'!$A:$A,0))</f>
        <v>0</v>
      </c>
      <c r="DZ2086">
        <f>INDEX('[2]SGU-Solar'!$B:$B, MATCH($A2086, '[2]SGU-Solar'!$A:$A,0))</f>
        <v>0</v>
      </c>
      <c r="EA2086">
        <f>INDEX('[2]SGU-Solar'!$B:$B, MATCH($A2086, '[2]SGU-Solar'!$A:$A,0))</f>
        <v>0</v>
      </c>
      <c r="EB2086">
        <f>INDEX('[2]SGU-Solar'!$B:$B, MATCH($A2086, '[2]SGU-Solar'!$A:$A,0))</f>
        <v>0</v>
      </c>
      <c r="EC2086">
        <f>INDEX('[2]SGU-Solar'!$B:$B, MATCH($A2086, '[2]SGU-Solar'!$A:$A,0))</f>
        <v>0</v>
      </c>
      <c r="ED2086">
        <f>INDEX('[2]SGU-Solar'!$B:$B, MATCH($A2086, '[2]SGU-Solar'!$A:$A,0))</f>
        <v>0</v>
      </c>
      <c r="EE2086">
        <f>INDEX('[2]SGU-Solar'!$B:$B, MATCH($A2086, '[2]SGU-Solar'!$A:$A,0))</f>
        <v>0</v>
      </c>
      <c r="EF2086">
        <f>INDEX('[2]SGU-Solar'!$B:$B, MATCH($A2086, '[2]SGU-Solar'!$A:$A,0))</f>
        <v>0</v>
      </c>
      <c r="EG2086">
        <f>INDEX('[2]SGU-Solar'!$S:$S, MATCH($A2086, '[2]SGU-Solar'!$A:$A,0))</f>
        <v>3</v>
      </c>
      <c r="EH2086">
        <f>INDEX('[2]SGU-Solar'!$S:$S, MATCH($A2086, '[2]SGU-Solar'!$A:$A,0))</f>
        <v>3</v>
      </c>
      <c r="EI2086">
        <f>INDEX('[2]SGU-Solar'!$S:$S, MATCH($A2086, '[2]SGU-Solar'!$A:$A,0))</f>
        <v>3</v>
      </c>
      <c r="EJ2086">
        <f>INDEX('[2]SGU-Solar'!$S:$S, MATCH($A2086, '[2]SGU-Solar'!$A:$A,0))</f>
        <v>3</v>
      </c>
      <c r="EK2086">
        <f>INDEX('[2]SGU-Solar'!$S:$S, MATCH($A2086, '[2]SGU-Solar'!$A:$A,0))</f>
        <v>3</v>
      </c>
      <c r="EL2086">
        <f>INDEX('[2]SGU-Solar'!$S:$S, MATCH($A2086, '[2]SGU-Solar'!$A:$A,0))</f>
        <v>3</v>
      </c>
      <c r="EM2086">
        <f>INDEX('[2]SGU-Solar'!$S:$S, MATCH($A2086, '[2]SGU-Solar'!$A:$A,0))</f>
        <v>3</v>
      </c>
      <c r="EN2086">
        <f>INDEX('[2]SGU-Solar'!$S:$S, MATCH($A2086, '[2]SGU-Solar'!$A:$A,0))</f>
        <v>3</v>
      </c>
      <c r="EO2086">
        <f>INDEX('[2]SGU-Solar'!$S:$S, MATCH($A2086, '[2]SGU-Solar'!$A:$A,0))</f>
        <v>3</v>
      </c>
      <c r="EP2086">
        <f>INDEX('[2]SGU-Solar'!$S:$S, MATCH($A2086, '[2]SGU-Solar'!$A:$A,0))</f>
        <v>3</v>
      </c>
      <c r="EQ2086">
        <f>INDEX('[2]SGU-Solar'!$S:$S, MATCH($A2086, '[2]SGU-Solar'!$A:$A,0))</f>
        <v>3</v>
      </c>
      <c r="ER2086">
        <f>INDEX('[2]SGU-Solar'!$S:$S, MATCH($A2086, '[2]SGU-Solar'!$A:$A,0))</f>
        <v>3</v>
      </c>
      <c r="ES2086">
        <f>INDEX('[2]SGU-Solar'!$S:$S, MATCH($A2086, '[2]SGU-Solar'!$A:$A,0))</f>
        <v>3</v>
      </c>
      <c r="ET2086">
        <f>INDEX('[2]SGU-Solar'!$S:$S, MATCH($A2086, '[2]SGU-Solar'!$A:$A,0))</f>
        <v>3</v>
      </c>
      <c r="EU2086">
        <f>INDEX('[2]SGU-Solar'!$S:$S, MATCH($A2086, '[2]SGU-Solar'!$A:$A,0))</f>
        <v>3</v>
      </c>
      <c r="EV2086">
        <f>INDEX('[2]SGU-Solar'!$S:$S, MATCH($A2086, '[2]SGU-Solar'!$A:$A,0))</f>
        <v>3</v>
      </c>
      <c r="EW2086">
        <f>INDEX('[2]SGU-Solar'!$S:$S, MATCH($A2086, '[2]SGU-Solar'!$A:$A,0))</f>
        <v>3</v>
      </c>
      <c r="EX2086">
        <f>INDEX('[2]SGU-Solar'!$S:$S, MATCH($A2086, '[2]SGU-Solar'!$A:$A,0))</f>
        <v>3</v>
      </c>
      <c r="EY2086">
        <f>INDEX('[2]SGU-Solar'!$S:$S, MATCH($A2086, '[2]SGU-Solar'!$A:$A,0))</f>
        <v>3</v>
      </c>
      <c r="EZ2086">
        <f>INDEX('[2]SGU-Solar'!$S:$S, MATCH($A2086, '[2]SGU-Solar'!$A:$A,0))</f>
        <v>3</v>
      </c>
      <c r="FA2086">
        <f>INDEX('[2]SGU-Solar'!$S:$S, MATCH($A2086, '[2]SGU-Solar'!$A:$A,0))</f>
        <v>3</v>
      </c>
      <c r="FB2086">
        <f>INDEX('[2]SGU-Solar'!$S:$S, MATCH($A2086, '[2]SGU-Solar'!$A:$A,0))</f>
        <v>3</v>
      </c>
      <c r="FC2086">
        <f>INDEX('[2]SGU-Solar'!$S:$S, MATCH($A2086, '[2]SGU-Solar'!$A:$A,0))</f>
        <v>3</v>
      </c>
      <c r="FD2086">
        <f>INDEX('[2]SGU-Solar'!$S:$S, MATCH($A2086, '[2]SGU-Solar'!$A:$A,0))</f>
        <v>3</v>
      </c>
      <c r="FE2086">
        <f>INDEX('[2]SGU-Solar'!$S:$S, MATCH($A2086, '[2]SGU-Solar'!$A:$A,0))</f>
        <v>3</v>
      </c>
      <c r="FF2086">
        <f>INDEX('[2]SGU-Solar'!$S:$S, MATCH($A2086, '[2]SGU-Solar'!$A:$A,0))</f>
        <v>3</v>
      </c>
      <c r="FG2086">
        <f>INDEX('[2]SGU-Solar'!$S:$S, MATCH($A2086, '[2]SGU-Solar'!$A:$A,0))</f>
        <v>3</v>
      </c>
      <c r="FH2086">
        <f>INDEX('[2]SGU-Solar'!$S:$S, MATCH($A2086, '[2]SGU-Solar'!$A:$A,0))</f>
        <v>3</v>
      </c>
      <c r="FI2086">
        <f>INDEX('[2]SGU-Solar'!$S:$S, MATCH($A2086, '[2]SGU-Solar'!$A:$A,0))</f>
        <v>3</v>
      </c>
      <c r="FJ2086">
        <f>INDEX('[2]SGU-Solar'!$B:$B, MATCH($A2086, '[2]SGU-Solar'!$A:$A,0))</f>
        <v>0</v>
      </c>
      <c r="FK2086">
        <f>INDEX('[2]SGU-Solar'!$B:$B, MATCH($A2086, '[2]SGU-Solar'!$A:$A,0))</f>
        <v>0</v>
      </c>
      <c r="FL2086">
        <f>INDEX('[2]SGU-Solar'!$B:$B, MATCH($A2086, '[2]SGU-Solar'!$A:$A,0))</f>
        <v>0</v>
      </c>
      <c r="FM2086">
        <f>INDEX('[2]SGU-Solar'!$B:$B, MATCH($A2086, '[2]SGU-Solar'!$A:$A,0))</f>
        <v>0</v>
      </c>
      <c r="FN2086">
        <f>INDEX('[2]SGU-Solar'!$B:$B, MATCH($A2086, '[2]SGU-Solar'!$A:$A,0))</f>
        <v>0</v>
      </c>
      <c r="FO2086">
        <f>INDEX('[2]SGU-Solar'!$B:$B, MATCH($A2086, '[2]SGU-Solar'!$A:$A,0))</f>
        <v>0</v>
      </c>
      <c r="FP2086">
        <f>INDEX('[2]SGU-Solar'!$B:$B, MATCH($A2086, '[2]SGU-Solar'!$A:$A,0))</f>
        <v>0</v>
      </c>
      <c r="FQ2086">
        <f>INDEX('[2]SGU-Solar'!$B:$B, MATCH($A2086, '[2]SGU-Solar'!$A:$A,0))</f>
        <v>0</v>
      </c>
      <c r="FR2086">
        <f>INDEX('[2]SGU-Solar'!$B:$B, MATCH($A2086, '[2]SGU-Solar'!$A:$A,0))</f>
        <v>0</v>
      </c>
      <c r="FS2086">
        <f>INDEX('[2]SGU-Solar'!$B:$B, MATCH($A2086, '[2]SGU-Solar'!$A:$A,0))</f>
        <v>0</v>
      </c>
      <c r="FT2086">
        <f>INDEX('[2]SGU-Solar'!$B:$B, MATCH($A2086, '[2]SGU-Solar'!$A:$A,0))</f>
        <v>0</v>
      </c>
      <c r="FU2086">
        <f>INDEX('[2]SGU-Solar'!$B:$B, MATCH($A2086, '[2]SGU-Solar'!$A:$A,0))</f>
        <v>0</v>
      </c>
      <c r="FV2086">
        <f>INDEX('[2]SGU-Solar'!$B:$B, MATCH($A2086, '[2]SGU-Solar'!$A:$A,0))</f>
        <v>0</v>
      </c>
      <c r="FW2086">
        <f>INDEX('[2]SGU-Solar'!$B:$B, MATCH($A2086, '[2]SGU-Solar'!$A:$A,0))</f>
        <v>0</v>
      </c>
      <c r="FX2086">
        <f>INDEX('[2]SGU-Solar'!$B:$B, MATCH($A2086, '[2]SGU-Solar'!$A:$A,0))</f>
        <v>0</v>
      </c>
      <c r="FY2086">
        <f>INDEX('[2]SGU-Solar'!$B:$B, MATCH($A2086, '[2]SGU-Solar'!$A:$A,0))</f>
        <v>0</v>
      </c>
      <c r="FZ2086">
        <f>INDEX('[2]SGU-Solar'!$B:$B, MATCH($A2086, '[2]SGU-Solar'!$A:$A,0))</f>
        <v>0</v>
      </c>
      <c r="GA2086">
        <f>INDEX('[2]SGU-Solar'!$B:$B, MATCH($A2086, '[2]SGU-Solar'!$A:$A,0))</f>
        <v>0</v>
      </c>
      <c r="GB2086">
        <f>INDEX('[2]SGU-Solar'!$B:$B, MATCH($A2086, '[2]SGU-Solar'!$A:$A,0))</f>
        <v>0</v>
      </c>
      <c r="GC2086">
        <f>INDEX('[2]SGU-Solar'!$B:$B, MATCH($A2086, '[2]SGU-Solar'!$A:$A,0))</f>
        <v>0</v>
      </c>
      <c r="GD2086">
        <f>INDEX('[2]SGU-Solar'!$B:$B, MATCH($A2086, '[2]SGU-Solar'!$A:$A,0))</f>
        <v>0</v>
      </c>
      <c r="GE2086">
        <f>INDEX('[2]SGU-Solar'!$B:$B, MATCH($A2086, '[2]SGU-Solar'!$A:$A,0))</f>
        <v>0</v>
      </c>
      <c r="GF2086">
        <f>INDEX('[2]SGU-Solar'!$B:$B, MATCH($A2086, '[2]SGU-Solar'!$A:$A,0))</f>
        <v>0</v>
      </c>
      <c r="GG2086">
        <f>INDEX('[2]SGU-Solar'!$B:$B, MATCH($A2086, '[2]SGU-Solar'!$A:$A,0))</f>
        <v>0</v>
      </c>
      <c r="GH2086">
        <f>INDEX('[2]SGU-Solar'!$B:$B, MATCH($A2086, '[2]SGU-Solar'!$A:$A,0))</f>
        <v>0</v>
      </c>
      <c r="GI2086">
        <f>INDEX('[2]SGU-Solar'!$B:$B, MATCH($A2086, '[2]SGU-Solar'!$A:$A,0))</f>
        <v>0</v>
      </c>
      <c r="GJ2086">
        <f>INDEX('[2]SGU-Solar'!$B:$B, MATCH($A2086, '[2]SGU-Solar'!$A:$A,0))</f>
        <v>0</v>
      </c>
      <c r="GK2086">
        <f>INDEX('[2]SGU-Solar'!$B:$B, MATCH($A2086, '[2]SGU-Solar'!$A:$A,0))</f>
        <v>0</v>
      </c>
      <c r="GL2086">
        <f>INDEX('[2]SGU-Solar'!$B:$B, MATCH($A2086, '[2]SGU-Solar'!$A:$A,0))</f>
        <v>0</v>
      </c>
      <c r="GM2086">
        <f>INDEX('[2]SGU-Solar'!$B:$B, MATCH($A2086, '[2]SGU-Solar'!$A:$A,0))</f>
        <v>0</v>
      </c>
      <c r="GN2086">
        <f>INDEX('[2]SGU-Solar'!$B:$B, MATCH($A2086, '[2]SGU-Solar'!$A:$A,0))</f>
        <v>0</v>
      </c>
      <c r="GO2086">
        <f>INDEX('[2]SGU-Solar'!$B:$B, MATCH($A2086, '[2]SGU-Solar'!$A:$A,0))</f>
        <v>0</v>
      </c>
      <c r="GP2086">
        <f>INDEX('[2]SGU-Solar'!$B:$B, MATCH($A2086, '[2]SGU-Solar'!$A:$A,0))</f>
        <v>0</v>
      </c>
      <c r="GQ2086">
        <f>INDEX('[2]SGU-Solar'!$B:$B, MATCH($A2086, '[2]SGU-Solar'!$A:$A,0))</f>
        <v>0</v>
      </c>
      <c r="GR2086">
        <f>INDEX('[2]SGU-Solar'!$B:$B, MATCH($A2086, '[2]SGU-Solar'!$A:$A,0))</f>
        <v>0</v>
      </c>
      <c r="GS2086">
        <f>INDEX('[2]SGU-Solar'!$B:$B, MATCH($A2086, '[2]SGU-Solar'!$A:$A,0))</f>
        <v>0</v>
      </c>
      <c r="GT2086">
        <f>INDEX('[2]SGU-Solar'!$B:$B, MATCH($A2086, '[2]SGU-Solar'!$A:$A,0))</f>
        <v>0</v>
      </c>
      <c r="GU2086">
        <f>INDEX('[2]SGU-Solar'!$B:$B, MATCH($A2086, '[2]SGU-Solar'!$A:$A,0))</f>
        <v>0</v>
      </c>
      <c r="GV2086">
        <f>INDEX('[2]SGU-Solar'!$B:$B, MATCH($A2086, '[2]SGU-Solar'!$A:$A,0))</f>
        <v>0</v>
      </c>
      <c r="GW2086">
        <f>INDEX('[2]SGU-Solar'!$B:$B, MATCH($A2086, '[2]SGU-Solar'!$A:$A,0))</f>
        <v>0</v>
      </c>
      <c r="GX2086">
        <f>INDEX('[2]SGU-Solar'!$B:$B, MATCH($A2086, '[2]SGU-Solar'!$A:$A,0))</f>
        <v>0</v>
      </c>
      <c r="GY2086">
        <f>INDEX('[2]SGU-Solar'!$B:$B, MATCH($A2086, '[2]SGU-Solar'!$A:$A,0))</f>
        <v>0</v>
      </c>
      <c r="GZ2086">
        <f>INDEX('[2]SGU-Solar'!$B:$B, MATCH($A2086, '[2]SGU-Solar'!$A:$A,0))</f>
        <v>0</v>
      </c>
      <c r="HA2086">
        <f>INDEX('[2]SGU-Solar'!$B:$B, MATCH($A2086, '[2]SGU-Solar'!$A:$A,0))</f>
        <v>0</v>
      </c>
      <c r="HB2086">
        <f>INDEX('[2]SGU-Solar'!$B:$B, MATCH($A2086, '[2]SGU-Solar'!$A:$A,0))</f>
        <v>0</v>
      </c>
      <c r="HC2086">
        <f>INDEX('[2]SGU-Solar'!$B:$B, MATCH($A2086, '[2]SGU-Solar'!$A:$A,0))</f>
        <v>0</v>
      </c>
      <c r="HD2086">
        <f>INDEX('[2]SGU-Solar'!$B:$B, MATCH($A2086, '[2]SGU-Solar'!$A:$A,0))</f>
        <v>0</v>
      </c>
      <c r="HE2086">
        <f>INDEX('[2]SGU-Solar'!$B:$B, MATCH($A2086, '[2]SGU-Solar'!$A:$A,0))</f>
        <v>0</v>
      </c>
      <c r="HF2086">
        <f>INDEX('[2]SGU-Solar'!$B:$B, MATCH($A2086, '[2]SGU-Solar'!$A:$A,0))</f>
        <v>0</v>
      </c>
      <c r="HG2086">
        <f>INDEX('[2]SGU-Solar'!$B:$B, MATCH($A2086, '[2]SGU-Solar'!$A:$A,0))</f>
        <v>0</v>
      </c>
      <c r="HH2086">
        <f>INDEX('[2]SGU-Solar'!$B:$B, MATCH($A2086, '[2]SGU-Solar'!$A:$A,0))</f>
        <v>0</v>
      </c>
      <c r="HI2086">
        <f>INDEX('[2]SGU-Solar'!$B:$B, MATCH($A2086, '[2]SGU-Solar'!$A:$A,0))</f>
        <v>0</v>
      </c>
      <c r="HJ2086">
        <f>INDEX('[2]SGU-Solar'!$B:$B, MATCH($A2086, '[2]SGU-Solar'!$A:$A,0))</f>
        <v>0</v>
      </c>
      <c r="HK2086">
        <f>INDEX('[2]SGU-Solar'!$B:$B, MATCH($A2086, '[2]SGU-Solar'!$A:$A,0))</f>
        <v>0</v>
      </c>
      <c r="HL2086">
        <f>INDEX('[2]SGU-Solar'!$B:$B, MATCH($A2086, '[2]SGU-Solar'!$A:$A,0))</f>
        <v>0</v>
      </c>
      <c r="HM2086">
        <f>INDEX('[2]SGU-Solar'!$B:$B, MATCH($A2086, '[2]SGU-Solar'!$A:$A,0))</f>
        <v>0</v>
      </c>
      <c r="HN2086">
        <f>INDEX('[2]SGU-Solar'!$B:$B, MATCH($A2086, '[2]SGU-Solar'!$A:$A,0))</f>
        <v>0</v>
      </c>
      <c r="HO2086">
        <f>INDEX('[2]SGU-Solar'!$B:$B, MATCH($A2086, '[2]SGU-Solar'!$A:$A,0))</f>
        <v>0</v>
      </c>
      <c r="HP2086">
        <f>INDEX('[2]SGU-Solar'!$B:$B, MATCH($A2086, '[2]SGU-Solar'!$A:$A,0))</f>
        <v>0</v>
      </c>
      <c r="HQ2086">
        <f>INDEX('[2]SGU-Solar'!$B:$B, MATCH($A2086, '[2]SGU-Solar'!$A:$A,0))</f>
        <v>0</v>
      </c>
      <c r="HR2086">
        <f>INDEX('[2]SGU-Solar'!$B:$B, MATCH($A2086, '[2]SGU-Solar'!$A:$A,0))</f>
        <v>0</v>
      </c>
      <c r="HS2086">
        <f>INDEX('[2]SGU-Solar'!$B:$B, MATCH($A2086, '[2]SGU-Solar'!$A:$A,0))</f>
        <v>0</v>
      </c>
      <c r="HT2086">
        <f>INDEX('[2]SGU-Solar'!$B:$B, MATCH($A2086, '[2]SGU-Solar'!$A:$A,0))</f>
        <v>0</v>
      </c>
      <c r="HU2086">
        <f>INDEX('[2]SGU-Solar'!$B:$B, MATCH($A2086, '[2]SGU-Solar'!$A:$A,0))</f>
        <v>0</v>
      </c>
      <c r="HV2086">
        <f>INDEX('[2]SGU-Solar'!$B:$B, MATCH($A2086, '[2]SGU-Solar'!$A:$A,0))</f>
        <v>0</v>
      </c>
      <c r="HW2086">
        <f>INDEX('[2]SGU-Solar'!$B:$B, MATCH($A2086, '[2]SGU-Solar'!$A:$A,0))</f>
        <v>0</v>
      </c>
      <c r="HX2086">
        <f>INDEX('[2]SGU-Solar'!$B:$B, MATCH($A2086, '[2]SGU-Solar'!$A:$A,0))</f>
        <v>0</v>
      </c>
      <c r="HY2086">
        <f>INDEX('[2]SGU-Solar'!$B:$B, MATCH($A2086, '[2]SGU-Solar'!$A:$A,0))</f>
        <v>0</v>
      </c>
      <c r="HZ2086">
        <f>INDEX('[2]SGU-Solar'!$B:$B, MATCH($A2086, '[2]SGU-Solar'!$A:$A,0))</f>
        <v>0</v>
      </c>
      <c r="IA2086">
        <f>INDEX('[2]SGU-Solar'!$B:$B, MATCH($A2086, '[2]SGU-Solar'!$A:$A,0))</f>
        <v>0</v>
      </c>
      <c r="IB2086">
        <f>INDEX('[2]SGU-Solar'!$B:$B, MATCH($A2086, '[2]SGU-Solar'!$A:$A,0))</f>
        <v>0</v>
      </c>
      <c r="IC2086">
        <f>INDEX('[2]SGU-Solar'!$B:$B, MATCH($A2086, '[2]SGU-Solar'!$A:$A,0))</f>
        <v>0</v>
      </c>
      <c r="ID2086">
        <f>INDEX('[2]SGU-Solar'!$B:$B, MATCH($A2086, '[2]SGU-Solar'!$A:$A,0))</f>
        <v>0</v>
      </c>
      <c r="IE2086">
        <f>INDEX('[2]SGU-Solar'!$B:$B, MATCH($A2086, '[2]SGU-Solar'!$A:$A,0))</f>
        <v>0</v>
      </c>
      <c r="IF2086">
        <f>INDEX('[2]SGU-Solar'!$B:$B, MATCH($A2086, '[2]SGU-Solar'!$A:$A,0))</f>
        <v>0</v>
      </c>
      <c r="IG2086">
        <f>INDEX('[2]SGU-Solar'!$B:$B, MATCH($A2086, '[2]SGU-Solar'!$A:$A,0))</f>
        <v>0</v>
      </c>
      <c r="IH2086">
        <f>INDEX('[2]SGU-Solar'!$B:$B, MATCH($A2086, '[2]SGU-Solar'!$A:$A,0))</f>
        <v>0</v>
      </c>
      <c r="II2086">
        <f>INDEX('[2]SGU-Solar'!$B:$B, MATCH($A2086, '[2]SGU-Solar'!$A:$A,0))</f>
        <v>0</v>
      </c>
      <c r="IJ2086">
        <f>INDEX('[2]SGU-Solar'!$B:$B, MATCH($A2086, '[2]SGU-Solar'!$A:$A,0))</f>
        <v>0</v>
      </c>
      <c r="IK2086">
        <f>INDEX('[2]SGU-Solar'!$B:$B, MATCH($A2086, '[2]SGU-Solar'!$A:$A,0))</f>
        <v>0</v>
      </c>
      <c r="IL2086">
        <f>INDEX('[2]SGU-Solar'!$B:$B, MATCH($A2086, '[2]SGU-Solar'!$A:$A,0))</f>
        <v>0</v>
      </c>
      <c r="IM2086">
        <f>INDEX('[2]SGU-Solar'!$B:$B, MATCH($A2086, '[2]SGU-Solar'!$A:$A,0))</f>
        <v>0</v>
      </c>
      <c r="IN2086">
        <f>INDEX('[2]SGU-Solar'!$B:$B, MATCH($A2086, '[2]SGU-Solar'!$A:$A,0))</f>
        <v>0</v>
      </c>
      <c r="IO2086">
        <f>INDEX('[2]SGU-Solar'!$B:$B, MATCH($A2086, '[2]SGU-Solar'!$A:$A,0))</f>
        <v>0</v>
      </c>
      <c r="IP2086">
        <f>INDEX('[2]SGU-Solar'!$B:$B, MATCH($A2086, '[2]SGU-Solar'!$A:$A,0))</f>
        <v>0</v>
      </c>
      <c r="IQ2086">
        <f>INDEX('[2]SGU-Solar'!$B:$B, MATCH($A2086, '[2]SGU-Solar'!$A:$A,0))</f>
        <v>0</v>
      </c>
      <c r="IR2086">
        <f>INDEX('[2]SGU-Solar'!$B:$B, MATCH($A2086, '[2]SGU-Solar'!$A:$A,0))</f>
        <v>0</v>
      </c>
      <c r="IS2086">
        <f>INDEX('[2]SGU-Solar'!$B:$B, MATCH($A2086, '[2]SGU-Solar'!$A:$A,0))</f>
        <v>0</v>
      </c>
      <c r="IT2086">
        <f>INDEX('[2]SGU-Solar'!$B:$B, MATCH($A2086, '[2]SGU-Solar'!$A:$A,0))</f>
        <v>0</v>
      </c>
      <c r="IU2086">
        <f>INDEX('[2]SGU-Solar'!$B:$B, MATCH($A2086, '[2]SGU-Solar'!$A:$A,0))</f>
        <v>0</v>
      </c>
      <c r="IV2086">
        <f>INDEX('[2]SGU-Solar'!$B:$B, MATCH($A2086, '[2]SGU-Solar'!$A:$A,0))</f>
        <v>0</v>
      </c>
      <c r="IW2086">
        <f>INDEX('[2]SGU-Solar'!$B:$B, MATCH($A2086, '[2]SGU-Solar'!$A:$A,0))</f>
        <v>0</v>
      </c>
      <c r="IX2086">
        <f>INDEX('[2]SGU-Solar'!$B:$B, MATCH($A2086, '[2]SGU-Solar'!$A:$A,0))</f>
        <v>0</v>
      </c>
      <c r="IY2086">
        <f>INDEX('[2]SGU-Solar'!$B:$B, MATCH($A2086, '[2]SGU-Solar'!$A:$A,0))</f>
        <v>0</v>
      </c>
      <c r="IZ2086">
        <f>INDEX('[2]SGU-Solar'!$B:$B, MATCH($A2086, '[2]SGU-Solar'!$A:$A,0))</f>
        <v>0</v>
      </c>
      <c r="JA2086">
        <f>INDEX('[2]SGU-Solar'!$B:$B, MATCH($A2086, '[2]SGU-Solar'!$A:$A,0))</f>
        <v>0</v>
      </c>
      <c r="JB2086">
        <f>INDEX('[2]SGU-Solar'!$B:$B, MATCH($A2086, '[2]SGU-Solar'!$A:$A,0))</f>
        <v>0</v>
      </c>
      <c r="JC2086">
        <f>INDEX('[2]SGU-Solar'!$B:$B, MATCH($A2086, '[2]SGU-Solar'!$A:$A,0))</f>
        <v>0</v>
      </c>
      <c r="JD2086">
        <f>INDEX('[2]SGU-Solar'!$B:$B, MATCH($A2086, '[2]SGU-Solar'!$A:$A,0))</f>
        <v>0</v>
      </c>
      <c r="JE2086">
        <f>INDEX('[2]SGU-Solar'!$B:$B, MATCH($A2086, '[2]SGU-Solar'!$A:$A,0))</f>
        <v>0</v>
      </c>
      <c r="JF2086">
        <f>INDEX('[2]SGU-Solar'!$B:$B, MATCH($A2086, '[2]SGU-Solar'!$A:$A,0))</f>
        <v>0</v>
      </c>
      <c r="JG2086">
        <f>INDEX('[2]SGU-Solar'!$B:$B, MATCH($A2086, '[2]SGU-Solar'!$A:$A,0))</f>
        <v>0</v>
      </c>
      <c r="JH2086">
        <f>INDEX('[2]SGU-Solar'!$B:$B, MATCH($A2086, '[2]SGU-Solar'!$A:$A,0))</f>
        <v>0</v>
      </c>
      <c r="JI2086">
        <f>INDEX('[2]SGU-Solar'!$B:$B, MATCH($A2086, '[2]SGU-Solar'!$A:$A,0))</f>
        <v>0</v>
      </c>
      <c r="JJ2086">
        <f>INDEX('[2]SGU-Solar'!$B:$B, MATCH($A2086, '[2]SGU-Solar'!$A:$A,0))</f>
        <v>0</v>
      </c>
      <c r="JK2086">
        <f>INDEX('[2]SGU-Solar'!$B:$B, MATCH($A2086, '[2]SGU-Solar'!$A:$A,0))</f>
        <v>0</v>
      </c>
      <c r="JL2086">
        <f>INDEX('[2]SGU-Solar'!$B:$B, MATCH($A2086, '[2]SGU-Solar'!$A:$A,0))</f>
        <v>0</v>
      </c>
      <c r="JM2086">
        <f>INDEX('[2]SGU-Solar'!$B:$B, MATCH($A2086, '[2]SGU-Solar'!$A:$A,0))</f>
        <v>0</v>
      </c>
      <c r="JN2086">
        <f>INDEX('[2]SGU-Solar'!$B:$B, MATCH($A2086, '[2]SGU-Solar'!$A:$A,0))</f>
        <v>0</v>
      </c>
      <c r="JO2086">
        <f>INDEX('[2]SGU-Solar'!$B:$B, MATCH($A2086, '[2]SGU-Solar'!$A:$A,0))</f>
        <v>0</v>
      </c>
      <c r="JP2086">
        <f>INDEX('[2]SGU-Solar'!$B:$B, MATCH($A2086, '[2]SGU-Solar'!$A:$A,0))</f>
        <v>0</v>
      </c>
      <c r="JQ2086">
        <f>INDEX('[2]SGU-Solar'!$B:$B, MATCH($A2086, '[2]SGU-Solar'!$A:$A,0))</f>
        <v>0</v>
      </c>
      <c r="JR2086">
        <f>INDEX('[2]SGU-Solar'!$B:$B, MATCH($A2086, '[2]SGU-Solar'!$A:$A,0))</f>
        <v>0</v>
      </c>
      <c r="JS2086">
        <f>INDEX('[2]SGU-Solar'!$B:$B, MATCH($A2086, '[2]SGU-Solar'!$A:$A,0))</f>
        <v>0</v>
      </c>
      <c r="JT2086">
        <f>INDEX('[2]SGU-Solar'!$B:$B, MATCH($A2086, '[2]SGU-Solar'!$A:$A,0))</f>
        <v>0</v>
      </c>
      <c r="JU2086">
        <f>INDEX('[2]SGU-Solar'!$B:$B, MATCH($A2086, '[2]SGU-Solar'!$A:$A,0))</f>
        <v>0</v>
      </c>
      <c r="JV2086">
        <f>INDEX('[2]SGU-Solar'!$B:$B, MATCH($A2086, '[2]SGU-Solar'!$A:$A,0))</f>
        <v>0</v>
      </c>
      <c r="JW2086">
        <f>INDEX('[2]SGU-Solar'!$B:$B, MATCH($A2086, '[2]SGU-Solar'!$A:$A,0))</f>
        <v>0</v>
      </c>
      <c r="JX2086">
        <f>INDEX('[2]SGU-Solar'!$B:$B, MATCH($A2086, '[2]SGU-Solar'!$A:$A,0))</f>
        <v>0</v>
      </c>
      <c r="JY2086">
        <f>INDEX('[2]SGU-Solar'!$B:$B, MATCH($A2086, '[2]SGU-Solar'!$A:$A,0))</f>
        <v>0</v>
      </c>
      <c r="JZ2086">
        <f>INDEX('[2]SGU-Solar'!$B:$B, MATCH($A2086, '[2]SGU-Solar'!$A:$A,0))</f>
        <v>0</v>
      </c>
    </row>
    <row r="2087" spans="1:286">
      <c r="A2087">
        <v>5280</v>
      </c>
      <c r="B2087" t="s">
        <v>36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1</v>
      </c>
      <c r="CK2087">
        <v>0</v>
      </c>
      <c r="CL2087">
        <v>0</v>
      </c>
      <c r="CM2087">
        <v>0</v>
      </c>
      <c r="CN2087">
        <v>0</v>
      </c>
      <c r="CO2087">
        <v>1</v>
      </c>
      <c r="CP2087">
        <v>0</v>
      </c>
      <c r="CQ2087">
        <v>0</v>
      </c>
      <c r="CR2087">
        <v>4</v>
      </c>
      <c r="CS2087">
        <v>1</v>
      </c>
      <c r="CT2087">
        <v>0</v>
      </c>
      <c r="CU2087">
        <v>0</v>
      </c>
      <c r="CV2087">
        <v>0</v>
      </c>
      <c r="CW2087">
        <v>4</v>
      </c>
      <c r="CX2087">
        <v>0</v>
      </c>
      <c r="CY2087">
        <v>5</v>
      </c>
      <c r="CZ2087">
        <v>0</v>
      </c>
      <c r="DA2087">
        <v>0</v>
      </c>
      <c r="DB2087">
        <v>3</v>
      </c>
      <c r="DC2087">
        <v>0</v>
      </c>
      <c r="DD2087">
        <v>2</v>
      </c>
      <c r="DE2087">
        <v>0</v>
      </c>
      <c r="DF2087">
        <v>2</v>
      </c>
      <c r="DG2087">
        <v>1</v>
      </c>
      <c r="DH2087">
        <v>1</v>
      </c>
      <c r="DI2087">
        <v>0</v>
      </c>
      <c r="DJ2087">
        <v>0</v>
      </c>
      <c r="DK2087">
        <v>4</v>
      </c>
      <c r="DL2087">
        <v>3</v>
      </c>
      <c r="DM2087">
        <v>1</v>
      </c>
      <c r="DN2087">
        <v>8</v>
      </c>
      <c r="DO2087">
        <v>0</v>
      </c>
      <c r="DP2087">
        <f>INDEX('[2]SGU-Solar'!$B:$B, MATCH($A2087, '[2]SGU-Solar'!$A:$A,0))</f>
        <v>6</v>
      </c>
      <c r="DQ2087">
        <f>INDEX('[2]SGU-Solar'!$B:$B, MATCH($A2087, '[2]SGU-Solar'!$A:$A,0))</f>
        <v>6</v>
      </c>
      <c r="DR2087">
        <f>INDEX('[2]SGU-Solar'!$B:$B, MATCH($A2087, '[2]SGU-Solar'!$A:$A,0))</f>
        <v>6</v>
      </c>
      <c r="DS2087">
        <f>INDEX('[2]SGU-Solar'!$B:$B, MATCH($A2087, '[2]SGU-Solar'!$A:$A,0))</f>
        <v>6</v>
      </c>
      <c r="DT2087">
        <f>INDEX('[2]SGU-Solar'!$B:$B, MATCH($A2087, '[2]SGU-Solar'!$A:$A,0))</f>
        <v>6</v>
      </c>
      <c r="DU2087">
        <f>INDEX('[2]SGU-Solar'!$B:$B, MATCH($A2087, '[2]SGU-Solar'!$A:$A,0))</f>
        <v>6</v>
      </c>
      <c r="DV2087">
        <f>INDEX('[2]SGU-Solar'!$B:$B, MATCH($A2087, '[2]SGU-Solar'!$A:$A,0))</f>
        <v>6</v>
      </c>
      <c r="DW2087">
        <f>INDEX('[2]SGU-Solar'!$B:$B, MATCH($A2087, '[2]SGU-Solar'!$A:$A,0))</f>
        <v>6</v>
      </c>
      <c r="DX2087">
        <f>INDEX('[2]SGU-Solar'!$B:$B, MATCH($A2087, '[2]SGU-Solar'!$A:$A,0))</f>
        <v>6</v>
      </c>
      <c r="DY2087">
        <f>INDEX('[2]SGU-Solar'!$B:$B, MATCH($A2087, '[2]SGU-Solar'!$A:$A,0))</f>
        <v>6</v>
      </c>
      <c r="DZ2087">
        <f>INDEX('[2]SGU-Solar'!$B:$B, MATCH($A2087, '[2]SGU-Solar'!$A:$A,0))</f>
        <v>6</v>
      </c>
      <c r="EA2087">
        <f>INDEX('[2]SGU-Solar'!$B:$B, MATCH($A2087, '[2]SGU-Solar'!$A:$A,0))</f>
        <v>6</v>
      </c>
      <c r="EB2087">
        <f>INDEX('[2]SGU-Solar'!$B:$B, MATCH($A2087, '[2]SGU-Solar'!$A:$A,0))</f>
        <v>6</v>
      </c>
      <c r="EC2087">
        <f>INDEX('[2]SGU-Solar'!$B:$B, MATCH($A2087, '[2]SGU-Solar'!$A:$A,0))</f>
        <v>6</v>
      </c>
      <c r="ED2087">
        <f>INDEX('[2]SGU-Solar'!$B:$B, MATCH($A2087, '[2]SGU-Solar'!$A:$A,0))</f>
        <v>6</v>
      </c>
      <c r="EE2087">
        <f>INDEX('[2]SGU-Solar'!$B:$B, MATCH($A2087, '[2]SGU-Solar'!$A:$A,0))</f>
        <v>6</v>
      </c>
      <c r="EF2087">
        <f>INDEX('[2]SGU-Solar'!$B:$B, MATCH($A2087, '[2]SGU-Solar'!$A:$A,0))</f>
        <v>6</v>
      </c>
      <c r="EG2087">
        <f>INDEX('[2]SGU-Solar'!$S:$S, MATCH($A2087, '[2]SGU-Solar'!$A:$A,0))</f>
        <v>33</v>
      </c>
      <c r="EH2087">
        <f>INDEX('[2]SGU-Solar'!$S:$S, MATCH($A2087, '[2]SGU-Solar'!$A:$A,0))</f>
        <v>33</v>
      </c>
      <c r="EI2087">
        <f>INDEX('[2]SGU-Solar'!$S:$S, MATCH($A2087, '[2]SGU-Solar'!$A:$A,0))</f>
        <v>33</v>
      </c>
      <c r="EJ2087">
        <f>INDEX('[2]SGU-Solar'!$S:$S, MATCH($A2087, '[2]SGU-Solar'!$A:$A,0))</f>
        <v>33</v>
      </c>
      <c r="EK2087">
        <f>INDEX('[2]SGU-Solar'!$S:$S, MATCH($A2087, '[2]SGU-Solar'!$A:$A,0))</f>
        <v>33</v>
      </c>
      <c r="EL2087">
        <f>INDEX('[2]SGU-Solar'!$S:$S, MATCH($A2087, '[2]SGU-Solar'!$A:$A,0))</f>
        <v>33</v>
      </c>
      <c r="EM2087">
        <f>INDEX('[2]SGU-Solar'!$S:$S, MATCH($A2087, '[2]SGU-Solar'!$A:$A,0))</f>
        <v>33</v>
      </c>
      <c r="EN2087">
        <f>INDEX('[2]SGU-Solar'!$S:$S, MATCH($A2087, '[2]SGU-Solar'!$A:$A,0))</f>
        <v>33</v>
      </c>
      <c r="EO2087">
        <f>INDEX('[2]SGU-Solar'!$S:$S, MATCH($A2087, '[2]SGU-Solar'!$A:$A,0))</f>
        <v>33</v>
      </c>
      <c r="EP2087">
        <f>INDEX('[2]SGU-Solar'!$S:$S, MATCH($A2087, '[2]SGU-Solar'!$A:$A,0))</f>
        <v>33</v>
      </c>
      <c r="EQ2087">
        <f>INDEX('[2]SGU-Solar'!$S:$S, MATCH($A2087, '[2]SGU-Solar'!$A:$A,0))</f>
        <v>33</v>
      </c>
      <c r="ER2087">
        <f>INDEX('[2]SGU-Solar'!$S:$S, MATCH($A2087, '[2]SGU-Solar'!$A:$A,0))</f>
        <v>33</v>
      </c>
      <c r="ES2087">
        <f>INDEX('[2]SGU-Solar'!$S:$S, MATCH($A2087, '[2]SGU-Solar'!$A:$A,0))</f>
        <v>33</v>
      </c>
      <c r="ET2087">
        <f>INDEX('[2]SGU-Solar'!$S:$S, MATCH($A2087, '[2]SGU-Solar'!$A:$A,0))</f>
        <v>33</v>
      </c>
      <c r="EU2087">
        <f>INDEX('[2]SGU-Solar'!$S:$S, MATCH($A2087, '[2]SGU-Solar'!$A:$A,0))</f>
        <v>33</v>
      </c>
      <c r="EV2087">
        <f>INDEX('[2]SGU-Solar'!$S:$S, MATCH($A2087, '[2]SGU-Solar'!$A:$A,0))</f>
        <v>33</v>
      </c>
      <c r="EW2087">
        <f>INDEX('[2]SGU-Solar'!$S:$S, MATCH($A2087, '[2]SGU-Solar'!$A:$A,0))</f>
        <v>33</v>
      </c>
      <c r="EX2087">
        <f>INDEX('[2]SGU-Solar'!$S:$S, MATCH($A2087, '[2]SGU-Solar'!$A:$A,0))</f>
        <v>33</v>
      </c>
      <c r="EY2087">
        <f>INDEX('[2]SGU-Solar'!$S:$S, MATCH($A2087, '[2]SGU-Solar'!$A:$A,0))</f>
        <v>33</v>
      </c>
      <c r="EZ2087">
        <f>INDEX('[2]SGU-Solar'!$S:$S, MATCH($A2087, '[2]SGU-Solar'!$A:$A,0))</f>
        <v>33</v>
      </c>
      <c r="FA2087">
        <f>INDEX('[2]SGU-Solar'!$S:$S, MATCH($A2087, '[2]SGU-Solar'!$A:$A,0))</f>
        <v>33</v>
      </c>
      <c r="FB2087">
        <f>INDEX('[2]SGU-Solar'!$S:$S, MATCH($A2087, '[2]SGU-Solar'!$A:$A,0))</f>
        <v>33</v>
      </c>
      <c r="FC2087">
        <f>INDEX('[2]SGU-Solar'!$S:$S, MATCH($A2087, '[2]SGU-Solar'!$A:$A,0))</f>
        <v>33</v>
      </c>
      <c r="FD2087">
        <f>INDEX('[2]SGU-Solar'!$S:$S, MATCH($A2087, '[2]SGU-Solar'!$A:$A,0))</f>
        <v>33</v>
      </c>
      <c r="FE2087">
        <f>INDEX('[2]SGU-Solar'!$S:$S, MATCH($A2087, '[2]SGU-Solar'!$A:$A,0))</f>
        <v>33</v>
      </c>
      <c r="FF2087">
        <f>INDEX('[2]SGU-Solar'!$S:$S, MATCH($A2087, '[2]SGU-Solar'!$A:$A,0))</f>
        <v>33</v>
      </c>
      <c r="FG2087">
        <f>INDEX('[2]SGU-Solar'!$S:$S, MATCH($A2087, '[2]SGU-Solar'!$A:$A,0))</f>
        <v>33</v>
      </c>
      <c r="FH2087">
        <f>INDEX('[2]SGU-Solar'!$S:$S, MATCH($A2087, '[2]SGU-Solar'!$A:$A,0))</f>
        <v>33</v>
      </c>
      <c r="FI2087">
        <f>INDEX('[2]SGU-Solar'!$S:$S, MATCH($A2087, '[2]SGU-Solar'!$A:$A,0))</f>
        <v>33</v>
      </c>
      <c r="FJ2087">
        <f>INDEX('[2]SGU-Solar'!$B:$B, MATCH($A2087, '[2]SGU-Solar'!$A:$A,0))</f>
        <v>6</v>
      </c>
      <c r="FK2087">
        <f>INDEX('[2]SGU-Solar'!$B:$B, MATCH($A2087, '[2]SGU-Solar'!$A:$A,0))</f>
        <v>6</v>
      </c>
      <c r="FL2087">
        <f>INDEX('[2]SGU-Solar'!$B:$B, MATCH($A2087, '[2]SGU-Solar'!$A:$A,0))</f>
        <v>6</v>
      </c>
      <c r="FM2087">
        <f>INDEX('[2]SGU-Solar'!$B:$B, MATCH($A2087, '[2]SGU-Solar'!$A:$A,0))</f>
        <v>6</v>
      </c>
      <c r="FN2087">
        <f>INDEX('[2]SGU-Solar'!$B:$B, MATCH($A2087, '[2]SGU-Solar'!$A:$A,0))</f>
        <v>6</v>
      </c>
      <c r="FO2087">
        <f>INDEX('[2]SGU-Solar'!$B:$B, MATCH($A2087, '[2]SGU-Solar'!$A:$A,0))</f>
        <v>6</v>
      </c>
      <c r="FP2087">
        <f>INDEX('[2]SGU-Solar'!$B:$B, MATCH($A2087, '[2]SGU-Solar'!$A:$A,0))</f>
        <v>6</v>
      </c>
      <c r="FQ2087">
        <f>INDEX('[2]SGU-Solar'!$B:$B, MATCH($A2087, '[2]SGU-Solar'!$A:$A,0))</f>
        <v>6</v>
      </c>
      <c r="FR2087">
        <f>INDEX('[2]SGU-Solar'!$B:$B, MATCH($A2087, '[2]SGU-Solar'!$A:$A,0))</f>
        <v>6</v>
      </c>
      <c r="FS2087">
        <f>INDEX('[2]SGU-Solar'!$B:$B, MATCH($A2087, '[2]SGU-Solar'!$A:$A,0))</f>
        <v>6</v>
      </c>
      <c r="FT2087">
        <f>INDEX('[2]SGU-Solar'!$B:$B, MATCH($A2087, '[2]SGU-Solar'!$A:$A,0))</f>
        <v>6</v>
      </c>
      <c r="FU2087">
        <f>INDEX('[2]SGU-Solar'!$B:$B, MATCH($A2087, '[2]SGU-Solar'!$A:$A,0))</f>
        <v>6</v>
      </c>
      <c r="FV2087">
        <f>INDEX('[2]SGU-Solar'!$B:$B, MATCH($A2087, '[2]SGU-Solar'!$A:$A,0))</f>
        <v>6</v>
      </c>
      <c r="FW2087">
        <f>INDEX('[2]SGU-Solar'!$B:$B, MATCH($A2087, '[2]SGU-Solar'!$A:$A,0))</f>
        <v>6</v>
      </c>
      <c r="FX2087">
        <f>INDEX('[2]SGU-Solar'!$B:$B, MATCH($A2087, '[2]SGU-Solar'!$A:$A,0))</f>
        <v>6</v>
      </c>
      <c r="FY2087">
        <f>INDEX('[2]SGU-Solar'!$B:$B, MATCH($A2087, '[2]SGU-Solar'!$A:$A,0))</f>
        <v>6</v>
      </c>
      <c r="FZ2087">
        <f>INDEX('[2]SGU-Solar'!$B:$B, MATCH($A2087, '[2]SGU-Solar'!$A:$A,0))</f>
        <v>6</v>
      </c>
      <c r="GA2087">
        <f>INDEX('[2]SGU-Solar'!$B:$B, MATCH($A2087, '[2]SGU-Solar'!$A:$A,0))</f>
        <v>6</v>
      </c>
      <c r="GB2087">
        <f>INDEX('[2]SGU-Solar'!$B:$B, MATCH($A2087, '[2]SGU-Solar'!$A:$A,0))</f>
        <v>6</v>
      </c>
      <c r="GC2087">
        <f>INDEX('[2]SGU-Solar'!$B:$B, MATCH($A2087, '[2]SGU-Solar'!$A:$A,0))</f>
        <v>6</v>
      </c>
      <c r="GD2087">
        <f>INDEX('[2]SGU-Solar'!$B:$B, MATCH($A2087, '[2]SGU-Solar'!$A:$A,0))</f>
        <v>6</v>
      </c>
      <c r="GE2087">
        <f>INDEX('[2]SGU-Solar'!$B:$B, MATCH($A2087, '[2]SGU-Solar'!$A:$A,0))</f>
        <v>6</v>
      </c>
      <c r="GF2087">
        <f>INDEX('[2]SGU-Solar'!$B:$B, MATCH($A2087, '[2]SGU-Solar'!$A:$A,0))</f>
        <v>6</v>
      </c>
      <c r="GG2087">
        <f>INDEX('[2]SGU-Solar'!$B:$B, MATCH($A2087, '[2]SGU-Solar'!$A:$A,0))</f>
        <v>6</v>
      </c>
      <c r="GH2087">
        <f>INDEX('[2]SGU-Solar'!$B:$B, MATCH($A2087, '[2]SGU-Solar'!$A:$A,0))</f>
        <v>6</v>
      </c>
      <c r="GI2087">
        <f>INDEX('[2]SGU-Solar'!$B:$B, MATCH($A2087, '[2]SGU-Solar'!$A:$A,0))</f>
        <v>6</v>
      </c>
      <c r="GJ2087">
        <f>INDEX('[2]SGU-Solar'!$B:$B, MATCH($A2087, '[2]SGU-Solar'!$A:$A,0))</f>
        <v>6</v>
      </c>
      <c r="GK2087">
        <f>INDEX('[2]SGU-Solar'!$B:$B, MATCH($A2087, '[2]SGU-Solar'!$A:$A,0))</f>
        <v>6</v>
      </c>
      <c r="GL2087">
        <f>INDEX('[2]SGU-Solar'!$B:$B, MATCH($A2087, '[2]SGU-Solar'!$A:$A,0))</f>
        <v>6</v>
      </c>
      <c r="GM2087">
        <f>INDEX('[2]SGU-Solar'!$B:$B, MATCH($A2087, '[2]SGU-Solar'!$A:$A,0))</f>
        <v>6</v>
      </c>
      <c r="GN2087">
        <f>INDEX('[2]SGU-Solar'!$B:$B, MATCH($A2087, '[2]SGU-Solar'!$A:$A,0))</f>
        <v>6</v>
      </c>
      <c r="GO2087">
        <f>INDEX('[2]SGU-Solar'!$B:$B, MATCH($A2087, '[2]SGU-Solar'!$A:$A,0))</f>
        <v>6</v>
      </c>
      <c r="GP2087">
        <f>INDEX('[2]SGU-Solar'!$B:$B, MATCH($A2087, '[2]SGU-Solar'!$A:$A,0))</f>
        <v>6</v>
      </c>
      <c r="GQ2087">
        <f>INDEX('[2]SGU-Solar'!$B:$B, MATCH($A2087, '[2]SGU-Solar'!$A:$A,0))</f>
        <v>6</v>
      </c>
      <c r="GR2087">
        <f>INDEX('[2]SGU-Solar'!$B:$B, MATCH($A2087, '[2]SGU-Solar'!$A:$A,0))</f>
        <v>6</v>
      </c>
      <c r="GS2087">
        <f>INDEX('[2]SGU-Solar'!$B:$B, MATCH($A2087, '[2]SGU-Solar'!$A:$A,0))</f>
        <v>6</v>
      </c>
      <c r="GT2087">
        <f>INDEX('[2]SGU-Solar'!$B:$B, MATCH($A2087, '[2]SGU-Solar'!$A:$A,0))</f>
        <v>6</v>
      </c>
      <c r="GU2087">
        <f>INDEX('[2]SGU-Solar'!$B:$B, MATCH($A2087, '[2]SGU-Solar'!$A:$A,0))</f>
        <v>6</v>
      </c>
      <c r="GV2087">
        <f>INDEX('[2]SGU-Solar'!$B:$B, MATCH($A2087, '[2]SGU-Solar'!$A:$A,0))</f>
        <v>6</v>
      </c>
      <c r="GW2087">
        <f>INDEX('[2]SGU-Solar'!$B:$B, MATCH($A2087, '[2]SGU-Solar'!$A:$A,0))</f>
        <v>6</v>
      </c>
      <c r="GX2087">
        <f>INDEX('[2]SGU-Solar'!$B:$B, MATCH($A2087, '[2]SGU-Solar'!$A:$A,0))</f>
        <v>6</v>
      </c>
      <c r="GY2087">
        <f>INDEX('[2]SGU-Solar'!$B:$B, MATCH($A2087, '[2]SGU-Solar'!$A:$A,0))</f>
        <v>6</v>
      </c>
      <c r="GZ2087">
        <f>INDEX('[2]SGU-Solar'!$B:$B, MATCH($A2087, '[2]SGU-Solar'!$A:$A,0))</f>
        <v>6</v>
      </c>
      <c r="HA2087">
        <f>INDEX('[2]SGU-Solar'!$B:$B, MATCH($A2087, '[2]SGU-Solar'!$A:$A,0))</f>
        <v>6</v>
      </c>
      <c r="HB2087">
        <f>INDEX('[2]SGU-Solar'!$B:$B, MATCH($A2087, '[2]SGU-Solar'!$A:$A,0))</f>
        <v>6</v>
      </c>
      <c r="HC2087">
        <f>INDEX('[2]SGU-Solar'!$B:$B, MATCH($A2087, '[2]SGU-Solar'!$A:$A,0))</f>
        <v>6</v>
      </c>
      <c r="HD2087">
        <f>INDEX('[2]SGU-Solar'!$B:$B, MATCH($A2087, '[2]SGU-Solar'!$A:$A,0))</f>
        <v>6</v>
      </c>
      <c r="HE2087">
        <f>INDEX('[2]SGU-Solar'!$B:$B, MATCH($A2087, '[2]SGU-Solar'!$A:$A,0))</f>
        <v>6</v>
      </c>
      <c r="HF2087">
        <f>INDEX('[2]SGU-Solar'!$B:$B, MATCH($A2087, '[2]SGU-Solar'!$A:$A,0))</f>
        <v>6</v>
      </c>
      <c r="HG2087">
        <f>INDEX('[2]SGU-Solar'!$B:$B, MATCH($A2087, '[2]SGU-Solar'!$A:$A,0))</f>
        <v>6</v>
      </c>
      <c r="HH2087">
        <f>INDEX('[2]SGU-Solar'!$B:$B, MATCH($A2087, '[2]SGU-Solar'!$A:$A,0))</f>
        <v>6</v>
      </c>
      <c r="HI2087">
        <f>INDEX('[2]SGU-Solar'!$B:$B, MATCH($A2087, '[2]SGU-Solar'!$A:$A,0))</f>
        <v>6</v>
      </c>
      <c r="HJ2087">
        <f>INDEX('[2]SGU-Solar'!$B:$B, MATCH($A2087, '[2]SGU-Solar'!$A:$A,0))</f>
        <v>6</v>
      </c>
      <c r="HK2087">
        <f>INDEX('[2]SGU-Solar'!$B:$B, MATCH($A2087, '[2]SGU-Solar'!$A:$A,0))</f>
        <v>6</v>
      </c>
      <c r="HL2087">
        <f>INDEX('[2]SGU-Solar'!$B:$B, MATCH($A2087, '[2]SGU-Solar'!$A:$A,0))</f>
        <v>6</v>
      </c>
      <c r="HM2087">
        <f>INDEX('[2]SGU-Solar'!$B:$B, MATCH($A2087, '[2]SGU-Solar'!$A:$A,0))</f>
        <v>6</v>
      </c>
      <c r="HN2087">
        <f>INDEX('[2]SGU-Solar'!$B:$B, MATCH($A2087, '[2]SGU-Solar'!$A:$A,0))</f>
        <v>6</v>
      </c>
      <c r="HO2087">
        <f>INDEX('[2]SGU-Solar'!$B:$B, MATCH($A2087, '[2]SGU-Solar'!$A:$A,0))</f>
        <v>6</v>
      </c>
      <c r="HP2087">
        <f>INDEX('[2]SGU-Solar'!$B:$B, MATCH($A2087, '[2]SGU-Solar'!$A:$A,0))</f>
        <v>6</v>
      </c>
      <c r="HQ2087">
        <f>INDEX('[2]SGU-Solar'!$B:$B, MATCH($A2087, '[2]SGU-Solar'!$A:$A,0))</f>
        <v>6</v>
      </c>
      <c r="HR2087">
        <f>INDEX('[2]SGU-Solar'!$B:$B, MATCH($A2087, '[2]SGU-Solar'!$A:$A,0))</f>
        <v>6</v>
      </c>
      <c r="HS2087">
        <f>INDEX('[2]SGU-Solar'!$B:$B, MATCH($A2087, '[2]SGU-Solar'!$A:$A,0))</f>
        <v>6</v>
      </c>
      <c r="HT2087">
        <f>INDEX('[2]SGU-Solar'!$B:$B, MATCH($A2087, '[2]SGU-Solar'!$A:$A,0))</f>
        <v>6</v>
      </c>
      <c r="HU2087">
        <f>INDEX('[2]SGU-Solar'!$B:$B, MATCH($A2087, '[2]SGU-Solar'!$A:$A,0))</f>
        <v>6</v>
      </c>
      <c r="HV2087">
        <f>INDEX('[2]SGU-Solar'!$B:$B, MATCH($A2087, '[2]SGU-Solar'!$A:$A,0))</f>
        <v>6</v>
      </c>
      <c r="HW2087">
        <f>INDEX('[2]SGU-Solar'!$B:$B, MATCH($A2087, '[2]SGU-Solar'!$A:$A,0))</f>
        <v>6</v>
      </c>
      <c r="HX2087">
        <f>INDEX('[2]SGU-Solar'!$B:$B, MATCH($A2087, '[2]SGU-Solar'!$A:$A,0))</f>
        <v>6</v>
      </c>
      <c r="HY2087">
        <f>INDEX('[2]SGU-Solar'!$B:$B, MATCH($A2087, '[2]SGU-Solar'!$A:$A,0))</f>
        <v>6</v>
      </c>
      <c r="HZ2087">
        <f>INDEX('[2]SGU-Solar'!$B:$B, MATCH($A2087, '[2]SGU-Solar'!$A:$A,0))</f>
        <v>6</v>
      </c>
      <c r="IA2087">
        <f>INDEX('[2]SGU-Solar'!$B:$B, MATCH($A2087, '[2]SGU-Solar'!$A:$A,0))</f>
        <v>6</v>
      </c>
      <c r="IB2087">
        <f>INDEX('[2]SGU-Solar'!$B:$B, MATCH($A2087, '[2]SGU-Solar'!$A:$A,0))</f>
        <v>6</v>
      </c>
      <c r="IC2087">
        <f>INDEX('[2]SGU-Solar'!$B:$B, MATCH($A2087, '[2]SGU-Solar'!$A:$A,0))</f>
        <v>6</v>
      </c>
      <c r="ID2087">
        <f>INDEX('[2]SGU-Solar'!$B:$B, MATCH($A2087, '[2]SGU-Solar'!$A:$A,0))</f>
        <v>6</v>
      </c>
      <c r="IE2087">
        <f>INDEX('[2]SGU-Solar'!$B:$B, MATCH($A2087, '[2]SGU-Solar'!$A:$A,0))</f>
        <v>6</v>
      </c>
      <c r="IF2087">
        <f>INDEX('[2]SGU-Solar'!$B:$B, MATCH($A2087, '[2]SGU-Solar'!$A:$A,0))</f>
        <v>6</v>
      </c>
      <c r="IG2087">
        <f>INDEX('[2]SGU-Solar'!$B:$B, MATCH($A2087, '[2]SGU-Solar'!$A:$A,0))</f>
        <v>6</v>
      </c>
      <c r="IH2087">
        <f>INDEX('[2]SGU-Solar'!$B:$B, MATCH($A2087, '[2]SGU-Solar'!$A:$A,0))</f>
        <v>6</v>
      </c>
      <c r="II2087">
        <f>INDEX('[2]SGU-Solar'!$B:$B, MATCH($A2087, '[2]SGU-Solar'!$A:$A,0))</f>
        <v>6</v>
      </c>
      <c r="IJ2087">
        <f>INDEX('[2]SGU-Solar'!$B:$B, MATCH($A2087, '[2]SGU-Solar'!$A:$A,0))</f>
        <v>6</v>
      </c>
      <c r="IK2087">
        <f>INDEX('[2]SGU-Solar'!$B:$B, MATCH($A2087, '[2]SGU-Solar'!$A:$A,0))</f>
        <v>6</v>
      </c>
      <c r="IL2087">
        <f>INDEX('[2]SGU-Solar'!$B:$B, MATCH($A2087, '[2]SGU-Solar'!$A:$A,0))</f>
        <v>6</v>
      </c>
      <c r="IM2087">
        <f>INDEX('[2]SGU-Solar'!$B:$B, MATCH($A2087, '[2]SGU-Solar'!$A:$A,0))</f>
        <v>6</v>
      </c>
      <c r="IN2087">
        <f>INDEX('[2]SGU-Solar'!$B:$B, MATCH($A2087, '[2]SGU-Solar'!$A:$A,0))</f>
        <v>6</v>
      </c>
      <c r="IO2087">
        <f>INDEX('[2]SGU-Solar'!$B:$B, MATCH($A2087, '[2]SGU-Solar'!$A:$A,0))</f>
        <v>6</v>
      </c>
      <c r="IP2087">
        <f>INDEX('[2]SGU-Solar'!$B:$B, MATCH($A2087, '[2]SGU-Solar'!$A:$A,0))</f>
        <v>6</v>
      </c>
      <c r="IQ2087">
        <f>INDEX('[2]SGU-Solar'!$B:$B, MATCH($A2087, '[2]SGU-Solar'!$A:$A,0))</f>
        <v>6</v>
      </c>
      <c r="IR2087">
        <f>INDEX('[2]SGU-Solar'!$B:$B, MATCH($A2087, '[2]SGU-Solar'!$A:$A,0))</f>
        <v>6</v>
      </c>
      <c r="IS2087">
        <f>INDEX('[2]SGU-Solar'!$B:$B, MATCH($A2087, '[2]SGU-Solar'!$A:$A,0))</f>
        <v>6</v>
      </c>
      <c r="IT2087">
        <f>INDEX('[2]SGU-Solar'!$B:$B, MATCH($A2087, '[2]SGU-Solar'!$A:$A,0))</f>
        <v>6</v>
      </c>
      <c r="IU2087">
        <f>INDEX('[2]SGU-Solar'!$B:$B, MATCH($A2087, '[2]SGU-Solar'!$A:$A,0))</f>
        <v>6</v>
      </c>
      <c r="IV2087">
        <f>INDEX('[2]SGU-Solar'!$B:$B, MATCH($A2087, '[2]SGU-Solar'!$A:$A,0))</f>
        <v>6</v>
      </c>
      <c r="IW2087">
        <f>INDEX('[2]SGU-Solar'!$B:$B, MATCH($A2087, '[2]SGU-Solar'!$A:$A,0))</f>
        <v>6</v>
      </c>
      <c r="IX2087">
        <f>INDEX('[2]SGU-Solar'!$B:$B, MATCH($A2087, '[2]SGU-Solar'!$A:$A,0))</f>
        <v>6</v>
      </c>
      <c r="IY2087">
        <f>INDEX('[2]SGU-Solar'!$B:$B, MATCH($A2087, '[2]SGU-Solar'!$A:$A,0))</f>
        <v>6</v>
      </c>
      <c r="IZ2087">
        <f>INDEX('[2]SGU-Solar'!$B:$B, MATCH($A2087, '[2]SGU-Solar'!$A:$A,0))</f>
        <v>6</v>
      </c>
      <c r="JA2087">
        <f>INDEX('[2]SGU-Solar'!$B:$B, MATCH($A2087, '[2]SGU-Solar'!$A:$A,0))</f>
        <v>6</v>
      </c>
      <c r="JB2087">
        <f>INDEX('[2]SGU-Solar'!$B:$B, MATCH($A2087, '[2]SGU-Solar'!$A:$A,0))</f>
        <v>6</v>
      </c>
      <c r="JC2087">
        <f>INDEX('[2]SGU-Solar'!$B:$B, MATCH($A2087, '[2]SGU-Solar'!$A:$A,0))</f>
        <v>6</v>
      </c>
      <c r="JD2087">
        <f>INDEX('[2]SGU-Solar'!$B:$B, MATCH($A2087, '[2]SGU-Solar'!$A:$A,0))</f>
        <v>6</v>
      </c>
      <c r="JE2087">
        <f>INDEX('[2]SGU-Solar'!$B:$B, MATCH($A2087, '[2]SGU-Solar'!$A:$A,0))</f>
        <v>6</v>
      </c>
      <c r="JF2087">
        <f>INDEX('[2]SGU-Solar'!$B:$B, MATCH($A2087, '[2]SGU-Solar'!$A:$A,0))</f>
        <v>6</v>
      </c>
      <c r="JG2087">
        <f>INDEX('[2]SGU-Solar'!$B:$B, MATCH($A2087, '[2]SGU-Solar'!$A:$A,0))</f>
        <v>6</v>
      </c>
      <c r="JH2087">
        <f>INDEX('[2]SGU-Solar'!$B:$B, MATCH($A2087, '[2]SGU-Solar'!$A:$A,0))</f>
        <v>6</v>
      </c>
      <c r="JI2087">
        <f>INDEX('[2]SGU-Solar'!$B:$B, MATCH($A2087, '[2]SGU-Solar'!$A:$A,0))</f>
        <v>6</v>
      </c>
      <c r="JJ2087">
        <f>INDEX('[2]SGU-Solar'!$B:$B, MATCH($A2087, '[2]SGU-Solar'!$A:$A,0))</f>
        <v>6</v>
      </c>
      <c r="JK2087">
        <f>INDEX('[2]SGU-Solar'!$B:$B, MATCH($A2087, '[2]SGU-Solar'!$A:$A,0))</f>
        <v>6</v>
      </c>
      <c r="JL2087">
        <f>INDEX('[2]SGU-Solar'!$B:$B, MATCH($A2087, '[2]SGU-Solar'!$A:$A,0))</f>
        <v>6</v>
      </c>
      <c r="JM2087">
        <f>INDEX('[2]SGU-Solar'!$B:$B, MATCH($A2087, '[2]SGU-Solar'!$A:$A,0))</f>
        <v>6</v>
      </c>
      <c r="JN2087">
        <f>INDEX('[2]SGU-Solar'!$B:$B, MATCH($A2087, '[2]SGU-Solar'!$A:$A,0))</f>
        <v>6</v>
      </c>
      <c r="JO2087">
        <f>INDEX('[2]SGU-Solar'!$B:$B, MATCH($A2087, '[2]SGU-Solar'!$A:$A,0))</f>
        <v>6</v>
      </c>
      <c r="JP2087">
        <f>INDEX('[2]SGU-Solar'!$B:$B, MATCH($A2087, '[2]SGU-Solar'!$A:$A,0))</f>
        <v>6</v>
      </c>
      <c r="JQ2087">
        <f>INDEX('[2]SGU-Solar'!$B:$B, MATCH($A2087, '[2]SGU-Solar'!$A:$A,0))</f>
        <v>6</v>
      </c>
      <c r="JR2087">
        <f>INDEX('[2]SGU-Solar'!$B:$B, MATCH($A2087, '[2]SGU-Solar'!$A:$A,0))</f>
        <v>6</v>
      </c>
      <c r="JS2087">
        <f>INDEX('[2]SGU-Solar'!$B:$B, MATCH($A2087, '[2]SGU-Solar'!$A:$A,0))</f>
        <v>6</v>
      </c>
      <c r="JT2087">
        <f>INDEX('[2]SGU-Solar'!$B:$B, MATCH($A2087, '[2]SGU-Solar'!$A:$A,0))</f>
        <v>6</v>
      </c>
      <c r="JU2087">
        <f>INDEX('[2]SGU-Solar'!$B:$B, MATCH($A2087, '[2]SGU-Solar'!$A:$A,0))</f>
        <v>6</v>
      </c>
      <c r="JV2087">
        <f>INDEX('[2]SGU-Solar'!$B:$B, MATCH($A2087, '[2]SGU-Solar'!$A:$A,0))</f>
        <v>6</v>
      </c>
      <c r="JW2087">
        <f>INDEX('[2]SGU-Solar'!$B:$B, MATCH($A2087, '[2]SGU-Solar'!$A:$A,0))</f>
        <v>6</v>
      </c>
      <c r="JX2087">
        <f>INDEX('[2]SGU-Solar'!$B:$B, MATCH($A2087, '[2]SGU-Solar'!$A:$A,0))</f>
        <v>6</v>
      </c>
      <c r="JY2087">
        <f>INDEX('[2]SGU-Solar'!$B:$B, MATCH($A2087, '[2]SGU-Solar'!$A:$A,0))</f>
        <v>6</v>
      </c>
      <c r="JZ2087">
        <f>INDEX('[2]SGU-Solar'!$B:$B, MATCH($A2087, '[2]SGU-Solar'!$A:$A,0))</f>
        <v>6</v>
      </c>
    </row>
    <row r="2088" spans="1:286">
      <c r="A2088">
        <v>5290</v>
      </c>
      <c r="B2088" t="s">
        <v>36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1</v>
      </c>
      <c r="AS2088">
        <v>0</v>
      </c>
      <c r="AT2088">
        <v>1</v>
      </c>
      <c r="AU2088">
        <v>1</v>
      </c>
      <c r="AV2088">
        <v>2</v>
      </c>
      <c r="AW2088">
        <v>0</v>
      </c>
      <c r="AX2088">
        <v>2</v>
      </c>
      <c r="AY2088">
        <v>1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1</v>
      </c>
      <c r="BY2088">
        <v>0</v>
      </c>
      <c r="BZ2088">
        <v>0</v>
      </c>
      <c r="CA2088">
        <v>1</v>
      </c>
      <c r="CB2088">
        <v>0</v>
      </c>
      <c r="CC2088">
        <v>2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2</v>
      </c>
      <c r="CK2088">
        <v>0</v>
      </c>
      <c r="CL2088">
        <v>0</v>
      </c>
      <c r="CM2088">
        <v>0</v>
      </c>
      <c r="CN2088">
        <v>0</v>
      </c>
      <c r="CO2088">
        <v>2</v>
      </c>
      <c r="CP2088">
        <v>0</v>
      </c>
      <c r="CQ2088">
        <v>0</v>
      </c>
      <c r="CR2088">
        <v>1</v>
      </c>
      <c r="CS2088">
        <v>3</v>
      </c>
      <c r="CT2088">
        <v>1</v>
      </c>
      <c r="CU2088">
        <v>6</v>
      </c>
      <c r="CV2088">
        <v>7</v>
      </c>
      <c r="CW2088">
        <v>8</v>
      </c>
      <c r="CX2088">
        <v>3</v>
      </c>
      <c r="CY2088">
        <v>9</v>
      </c>
      <c r="CZ2088">
        <v>3</v>
      </c>
      <c r="DA2088">
        <v>7</v>
      </c>
      <c r="DB2088">
        <v>2</v>
      </c>
      <c r="DC2088">
        <v>5</v>
      </c>
      <c r="DD2088">
        <v>7</v>
      </c>
      <c r="DE2088">
        <v>1</v>
      </c>
      <c r="DF2088">
        <v>5</v>
      </c>
      <c r="DG2088">
        <v>5</v>
      </c>
      <c r="DH2088">
        <v>2</v>
      </c>
      <c r="DI2088">
        <v>10</v>
      </c>
      <c r="DJ2088">
        <v>3</v>
      </c>
      <c r="DK2088">
        <v>2</v>
      </c>
      <c r="DL2088">
        <v>11</v>
      </c>
      <c r="DM2088">
        <v>24</v>
      </c>
      <c r="DN2088">
        <v>19</v>
      </c>
      <c r="DO2088">
        <v>4</v>
      </c>
      <c r="DP2088">
        <f>INDEX('[2]SGU-Solar'!$B:$B, MATCH($A2088, '[2]SGU-Solar'!$A:$A,0))</f>
        <v>9</v>
      </c>
      <c r="DQ2088">
        <f>INDEX('[2]SGU-Solar'!$B:$B, MATCH($A2088, '[2]SGU-Solar'!$A:$A,0))</f>
        <v>9</v>
      </c>
      <c r="DR2088">
        <f>INDEX('[2]SGU-Solar'!$B:$B, MATCH($A2088, '[2]SGU-Solar'!$A:$A,0))</f>
        <v>9</v>
      </c>
      <c r="DS2088">
        <f>INDEX('[2]SGU-Solar'!$B:$B, MATCH($A2088, '[2]SGU-Solar'!$A:$A,0))</f>
        <v>9</v>
      </c>
      <c r="DT2088">
        <f>INDEX('[2]SGU-Solar'!$B:$B, MATCH($A2088, '[2]SGU-Solar'!$A:$A,0))</f>
        <v>9</v>
      </c>
      <c r="DU2088">
        <f>INDEX('[2]SGU-Solar'!$B:$B, MATCH($A2088, '[2]SGU-Solar'!$A:$A,0))</f>
        <v>9</v>
      </c>
      <c r="DV2088">
        <f>INDEX('[2]SGU-Solar'!$B:$B, MATCH($A2088, '[2]SGU-Solar'!$A:$A,0))</f>
        <v>9</v>
      </c>
      <c r="DW2088">
        <f>INDEX('[2]SGU-Solar'!$B:$B, MATCH($A2088, '[2]SGU-Solar'!$A:$A,0))</f>
        <v>9</v>
      </c>
      <c r="DX2088">
        <f>INDEX('[2]SGU-Solar'!$B:$B, MATCH($A2088, '[2]SGU-Solar'!$A:$A,0))</f>
        <v>9</v>
      </c>
      <c r="DY2088">
        <f>INDEX('[2]SGU-Solar'!$B:$B, MATCH($A2088, '[2]SGU-Solar'!$A:$A,0))</f>
        <v>9</v>
      </c>
      <c r="DZ2088">
        <f>INDEX('[2]SGU-Solar'!$B:$B, MATCH($A2088, '[2]SGU-Solar'!$A:$A,0))</f>
        <v>9</v>
      </c>
      <c r="EA2088">
        <f>INDEX('[2]SGU-Solar'!$B:$B, MATCH($A2088, '[2]SGU-Solar'!$A:$A,0))</f>
        <v>9</v>
      </c>
      <c r="EB2088">
        <f>INDEX('[2]SGU-Solar'!$B:$B, MATCH($A2088, '[2]SGU-Solar'!$A:$A,0))</f>
        <v>9</v>
      </c>
      <c r="EC2088">
        <f>INDEX('[2]SGU-Solar'!$B:$B, MATCH($A2088, '[2]SGU-Solar'!$A:$A,0))</f>
        <v>9</v>
      </c>
      <c r="ED2088">
        <f>INDEX('[2]SGU-Solar'!$B:$B, MATCH($A2088, '[2]SGU-Solar'!$A:$A,0))</f>
        <v>9</v>
      </c>
      <c r="EE2088">
        <f>INDEX('[2]SGU-Solar'!$B:$B, MATCH($A2088, '[2]SGU-Solar'!$A:$A,0))</f>
        <v>9</v>
      </c>
      <c r="EF2088">
        <f>INDEX('[2]SGU-Solar'!$B:$B, MATCH($A2088, '[2]SGU-Solar'!$A:$A,0))</f>
        <v>9</v>
      </c>
      <c r="EG2088">
        <f>INDEX('[2]SGU-Solar'!$S:$S, MATCH($A2088, '[2]SGU-Solar'!$A:$A,0))</f>
        <v>37</v>
      </c>
      <c r="EH2088">
        <f>INDEX('[2]SGU-Solar'!$S:$S, MATCH($A2088, '[2]SGU-Solar'!$A:$A,0))</f>
        <v>37</v>
      </c>
      <c r="EI2088">
        <f>INDEX('[2]SGU-Solar'!$S:$S, MATCH($A2088, '[2]SGU-Solar'!$A:$A,0))</f>
        <v>37</v>
      </c>
      <c r="EJ2088">
        <f>INDEX('[2]SGU-Solar'!$S:$S, MATCH($A2088, '[2]SGU-Solar'!$A:$A,0))</f>
        <v>37</v>
      </c>
      <c r="EK2088">
        <f>INDEX('[2]SGU-Solar'!$S:$S, MATCH($A2088, '[2]SGU-Solar'!$A:$A,0))</f>
        <v>37</v>
      </c>
      <c r="EL2088">
        <f>INDEX('[2]SGU-Solar'!$S:$S, MATCH($A2088, '[2]SGU-Solar'!$A:$A,0))</f>
        <v>37</v>
      </c>
      <c r="EM2088">
        <f>INDEX('[2]SGU-Solar'!$S:$S, MATCH($A2088, '[2]SGU-Solar'!$A:$A,0))</f>
        <v>37</v>
      </c>
      <c r="EN2088">
        <f>INDEX('[2]SGU-Solar'!$S:$S, MATCH($A2088, '[2]SGU-Solar'!$A:$A,0))</f>
        <v>37</v>
      </c>
      <c r="EO2088">
        <f>INDEX('[2]SGU-Solar'!$S:$S, MATCH($A2088, '[2]SGU-Solar'!$A:$A,0))</f>
        <v>37</v>
      </c>
      <c r="EP2088">
        <f>INDEX('[2]SGU-Solar'!$S:$S, MATCH($A2088, '[2]SGU-Solar'!$A:$A,0))</f>
        <v>37</v>
      </c>
      <c r="EQ2088">
        <f>INDEX('[2]SGU-Solar'!$S:$S, MATCH($A2088, '[2]SGU-Solar'!$A:$A,0))</f>
        <v>37</v>
      </c>
      <c r="ER2088">
        <f>INDEX('[2]SGU-Solar'!$S:$S, MATCH($A2088, '[2]SGU-Solar'!$A:$A,0))</f>
        <v>37</v>
      </c>
      <c r="ES2088">
        <f>INDEX('[2]SGU-Solar'!$S:$S, MATCH($A2088, '[2]SGU-Solar'!$A:$A,0))</f>
        <v>37</v>
      </c>
      <c r="ET2088">
        <f>INDEX('[2]SGU-Solar'!$S:$S, MATCH($A2088, '[2]SGU-Solar'!$A:$A,0))</f>
        <v>37</v>
      </c>
      <c r="EU2088">
        <f>INDEX('[2]SGU-Solar'!$S:$S, MATCH($A2088, '[2]SGU-Solar'!$A:$A,0))</f>
        <v>37</v>
      </c>
      <c r="EV2088">
        <f>INDEX('[2]SGU-Solar'!$S:$S, MATCH($A2088, '[2]SGU-Solar'!$A:$A,0))</f>
        <v>37</v>
      </c>
      <c r="EW2088">
        <f>INDEX('[2]SGU-Solar'!$S:$S, MATCH($A2088, '[2]SGU-Solar'!$A:$A,0))</f>
        <v>37</v>
      </c>
      <c r="EX2088">
        <f>INDEX('[2]SGU-Solar'!$S:$S, MATCH($A2088, '[2]SGU-Solar'!$A:$A,0))</f>
        <v>37</v>
      </c>
      <c r="EY2088">
        <f>INDEX('[2]SGU-Solar'!$S:$S, MATCH($A2088, '[2]SGU-Solar'!$A:$A,0))</f>
        <v>37</v>
      </c>
      <c r="EZ2088">
        <f>INDEX('[2]SGU-Solar'!$S:$S, MATCH($A2088, '[2]SGU-Solar'!$A:$A,0))</f>
        <v>37</v>
      </c>
      <c r="FA2088">
        <f>INDEX('[2]SGU-Solar'!$S:$S, MATCH($A2088, '[2]SGU-Solar'!$A:$A,0))</f>
        <v>37</v>
      </c>
      <c r="FB2088">
        <f>INDEX('[2]SGU-Solar'!$S:$S, MATCH($A2088, '[2]SGU-Solar'!$A:$A,0))</f>
        <v>37</v>
      </c>
      <c r="FC2088">
        <f>INDEX('[2]SGU-Solar'!$S:$S, MATCH($A2088, '[2]SGU-Solar'!$A:$A,0))</f>
        <v>37</v>
      </c>
      <c r="FD2088">
        <f>INDEX('[2]SGU-Solar'!$S:$S, MATCH($A2088, '[2]SGU-Solar'!$A:$A,0))</f>
        <v>37</v>
      </c>
      <c r="FE2088">
        <f>INDEX('[2]SGU-Solar'!$S:$S, MATCH($A2088, '[2]SGU-Solar'!$A:$A,0))</f>
        <v>37</v>
      </c>
      <c r="FF2088">
        <f>INDEX('[2]SGU-Solar'!$S:$S, MATCH($A2088, '[2]SGU-Solar'!$A:$A,0))</f>
        <v>37</v>
      </c>
      <c r="FG2088">
        <f>INDEX('[2]SGU-Solar'!$S:$S, MATCH($A2088, '[2]SGU-Solar'!$A:$A,0))</f>
        <v>37</v>
      </c>
      <c r="FH2088">
        <f>INDEX('[2]SGU-Solar'!$S:$S, MATCH($A2088, '[2]SGU-Solar'!$A:$A,0))</f>
        <v>37</v>
      </c>
      <c r="FI2088">
        <f>INDEX('[2]SGU-Solar'!$S:$S, MATCH($A2088, '[2]SGU-Solar'!$A:$A,0))</f>
        <v>37</v>
      </c>
      <c r="FJ2088">
        <f>INDEX('[2]SGU-Solar'!$B:$B, MATCH($A2088, '[2]SGU-Solar'!$A:$A,0))</f>
        <v>9</v>
      </c>
      <c r="FK2088">
        <f>INDEX('[2]SGU-Solar'!$B:$B, MATCH($A2088, '[2]SGU-Solar'!$A:$A,0))</f>
        <v>9</v>
      </c>
      <c r="FL2088">
        <f>INDEX('[2]SGU-Solar'!$B:$B, MATCH($A2088, '[2]SGU-Solar'!$A:$A,0))</f>
        <v>9</v>
      </c>
      <c r="FM2088">
        <f>INDEX('[2]SGU-Solar'!$B:$B, MATCH($A2088, '[2]SGU-Solar'!$A:$A,0))</f>
        <v>9</v>
      </c>
      <c r="FN2088">
        <f>INDEX('[2]SGU-Solar'!$B:$B, MATCH($A2088, '[2]SGU-Solar'!$A:$A,0))</f>
        <v>9</v>
      </c>
      <c r="FO2088">
        <f>INDEX('[2]SGU-Solar'!$B:$B, MATCH($A2088, '[2]SGU-Solar'!$A:$A,0))</f>
        <v>9</v>
      </c>
      <c r="FP2088">
        <f>INDEX('[2]SGU-Solar'!$B:$B, MATCH($A2088, '[2]SGU-Solar'!$A:$A,0))</f>
        <v>9</v>
      </c>
      <c r="FQ2088">
        <f>INDEX('[2]SGU-Solar'!$B:$B, MATCH($A2088, '[2]SGU-Solar'!$A:$A,0))</f>
        <v>9</v>
      </c>
      <c r="FR2088">
        <f>INDEX('[2]SGU-Solar'!$B:$B, MATCH($A2088, '[2]SGU-Solar'!$A:$A,0))</f>
        <v>9</v>
      </c>
      <c r="FS2088">
        <f>INDEX('[2]SGU-Solar'!$B:$B, MATCH($A2088, '[2]SGU-Solar'!$A:$A,0))</f>
        <v>9</v>
      </c>
      <c r="FT2088">
        <f>INDEX('[2]SGU-Solar'!$B:$B, MATCH($A2088, '[2]SGU-Solar'!$A:$A,0))</f>
        <v>9</v>
      </c>
      <c r="FU2088">
        <f>INDEX('[2]SGU-Solar'!$B:$B, MATCH($A2088, '[2]SGU-Solar'!$A:$A,0))</f>
        <v>9</v>
      </c>
      <c r="FV2088">
        <f>INDEX('[2]SGU-Solar'!$B:$B, MATCH($A2088, '[2]SGU-Solar'!$A:$A,0))</f>
        <v>9</v>
      </c>
      <c r="FW2088">
        <f>INDEX('[2]SGU-Solar'!$B:$B, MATCH($A2088, '[2]SGU-Solar'!$A:$A,0))</f>
        <v>9</v>
      </c>
      <c r="FX2088">
        <f>INDEX('[2]SGU-Solar'!$B:$B, MATCH($A2088, '[2]SGU-Solar'!$A:$A,0))</f>
        <v>9</v>
      </c>
      <c r="FY2088">
        <f>INDEX('[2]SGU-Solar'!$B:$B, MATCH($A2088, '[2]SGU-Solar'!$A:$A,0))</f>
        <v>9</v>
      </c>
      <c r="FZ2088">
        <f>INDEX('[2]SGU-Solar'!$B:$B, MATCH($A2088, '[2]SGU-Solar'!$A:$A,0))</f>
        <v>9</v>
      </c>
      <c r="GA2088">
        <f>INDEX('[2]SGU-Solar'!$B:$B, MATCH($A2088, '[2]SGU-Solar'!$A:$A,0))</f>
        <v>9</v>
      </c>
      <c r="GB2088">
        <f>INDEX('[2]SGU-Solar'!$B:$B, MATCH($A2088, '[2]SGU-Solar'!$A:$A,0))</f>
        <v>9</v>
      </c>
      <c r="GC2088">
        <f>INDEX('[2]SGU-Solar'!$B:$B, MATCH($A2088, '[2]SGU-Solar'!$A:$A,0))</f>
        <v>9</v>
      </c>
      <c r="GD2088">
        <f>INDEX('[2]SGU-Solar'!$B:$B, MATCH($A2088, '[2]SGU-Solar'!$A:$A,0))</f>
        <v>9</v>
      </c>
      <c r="GE2088">
        <f>INDEX('[2]SGU-Solar'!$B:$B, MATCH($A2088, '[2]SGU-Solar'!$A:$A,0))</f>
        <v>9</v>
      </c>
      <c r="GF2088">
        <f>INDEX('[2]SGU-Solar'!$B:$B, MATCH($A2088, '[2]SGU-Solar'!$A:$A,0))</f>
        <v>9</v>
      </c>
      <c r="GG2088">
        <f>INDEX('[2]SGU-Solar'!$B:$B, MATCH($A2088, '[2]SGU-Solar'!$A:$A,0))</f>
        <v>9</v>
      </c>
      <c r="GH2088">
        <f>INDEX('[2]SGU-Solar'!$B:$B, MATCH($A2088, '[2]SGU-Solar'!$A:$A,0))</f>
        <v>9</v>
      </c>
      <c r="GI2088">
        <f>INDEX('[2]SGU-Solar'!$B:$B, MATCH($A2088, '[2]SGU-Solar'!$A:$A,0))</f>
        <v>9</v>
      </c>
      <c r="GJ2088">
        <f>INDEX('[2]SGU-Solar'!$B:$B, MATCH($A2088, '[2]SGU-Solar'!$A:$A,0))</f>
        <v>9</v>
      </c>
      <c r="GK2088">
        <f>INDEX('[2]SGU-Solar'!$B:$B, MATCH($A2088, '[2]SGU-Solar'!$A:$A,0))</f>
        <v>9</v>
      </c>
      <c r="GL2088">
        <f>INDEX('[2]SGU-Solar'!$B:$B, MATCH($A2088, '[2]SGU-Solar'!$A:$A,0))</f>
        <v>9</v>
      </c>
      <c r="GM2088">
        <f>INDEX('[2]SGU-Solar'!$B:$B, MATCH($A2088, '[2]SGU-Solar'!$A:$A,0))</f>
        <v>9</v>
      </c>
      <c r="GN2088">
        <f>INDEX('[2]SGU-Solar'!$B:$B, MATCH($A2088, '[2]SGU-Solar'!$A:$A,0))</f>
        <v>9</v>
      </c>
      <c r="GO2088">
        <f>INDEX('[2]SGU-Solar'!$B:$B, MATCH($A2088, '[2]SGU-Solar'!$A:$A,0))</f>
        <v>9</v>
      </c>
      <c r="GP2088">
        <f>INDEX('[2]SGU-Solar'!$B:$B, MATCH($A2088, '[2]SGU-Solar'!$A:$A,0))</f>
        <v>9</v>
      </c>
      <c r="GQ2088">
        <f>INDEX('[2]SGU-Solar'!$B:$B, MATCH($A2088, '[2]SGU-Solar'!$A:$A,0))</f>
        <v>9</v>
      </c>
      <c r="GR2088">
        <f>INDEX('[2]SGU-Solar'!$B:$B, MATCH($A2088, '[2]SGU-Solar'!$A:$A,0))</f>
        <v>9</v>
      </c>
      <c r="GS2088">
        <f>INDEX('[2]SGU-Solar'!$B:$B, MATCH($A2088, '[2]SGU-Solar'!$A:$A,0))</f>
        <v>9</v>
      </c>
      <c r="GT2088">
        <f>INDEX('[2]SGU-Solar'!$B:$B, MATCH($A2088, '[2]SGU-Solar'!$A:$A,0))</f>
        <v>9</v>
      </c>
      <c r="GU2088">
        <f>INDEX('[2]SGU-Solar'!$B:$B, MATCH($A2088, '[2]SGU-Solar'!$A:$A,0))</f>
        <v>9</v>
      </c>
      <c r="GV2088">
        <f>INDEX('[2]SGU-Solar'!$B:$B, MATCH($A2088, '[2]SGU-Solar'!$A:$A,0))</f>
        <v>9</v>
      </c>
      <c r="GW2088">
        <f>INDEX('[2]SGU-Solar'!$B:$B, MATCH($A2088, '[2]SGU-Solar'!$A:$A,0))</f>
        <v>9</v>
      </c>
      <c r="GX2088">
        <f>INDEX('[2]SGU-Solar'!$B:$B, MATCH($A2088, '[2]SGU-Solar'!$A:$A,0))</f>
        <v>9</v>
      </c>
      <c r="GY2088">
        <f>INDEX('[2]SGU-Solar'!$B:$B, MATCH($A2088, '[2]SGU-Solar'!$A:$A,0))</f>
        <v>9</v>
      </c>
      <c r="GZ2088">
        <f>INDEX('[2]SGU-Solar'!$B:$B, MATCH($A2088, '[2]SGU-Solar'!$A:$A,0))</f>
        <v>9</v>
      </c>
      <c r="HA2088">
        <f>INDEX('[2]SGU-Solar'!$B:$B, MATCH($A2088, '[2]SGU-Solar'!$A:$A,0))</f>
        <v>9</v>
      </c>
      <c r="HB2088">
        <f>INDEX('[2]SGU-Solar'!$B:$B, MATCH($A2088, '[2]SGU-Solar'!$A:$A,0))</f>
        <v>9</v>
      </c>
      <c r="HC2088">
        <f>INDEX('[2]SGU-Solar'!$B:$B, MATCH($A2088, '[2]SGU-Solar'!$A:$A,0))</f>
        <v>9</v>
      </c>
      <c r="HD2088">
        <f>INDEX('[2]SGU-Solar'!$B:$B, MATCH($A2088, '[2]SGU-Solar'!$A:$A,0))</f>
        <v>9</v>
      </c>
      <c r="HE2088">
        <f>INDEX('[2]SGU-Solar'!$B:$B, MATCH($A2088, '[2]SGU-Solar'!$A:$A,0))</f>
        <v>9</v>
      </c>
      <c r="HF2088">
        <f>INDEX('[2]SGU-Solar'!$B:$B, MATCH($A2088, '[2]SGU-Solar'!$A:$A,0))</f>
        <v>9</v>
      </c>
      <c r="HG2088">
        <f>INDEX('[2]SGU-Solar'!$B:$B, MATCH($A2088, '[2]SGU-Solar'!$A:$A,0))</f>
        <v>9</v>
      </c>
      <c r="HH2088">
        <f>INDEX('[2]SGU-Solar'!$B:$B, MATCH($A2088, '[2]SGU-Solar'!$A:$A,0))</f>
        <v>9</v>
      </c>
      <c r="HI2088">
        <f>INDEX('[2]SGU-Solar'!$B:$B, MATCH($A2088, '[2]SGU-Solar'!$A:$A,0))</f>
        <v>9</v>
      </c>
      <c r="HJ2088">
        <f>INDEX('[2]SGU-Solar'!$B:$B, MATCH($A2088, '[2]SGU-Solar'!$A:$A,0))</f>
        <v>9</v>
      </c>
      <c r="HK2088">
        <f>INDEX('[2]SGU-Solar'!$B:$B, MATCH($A2088, '[2]SGU-Solar'!$A:$A,0))</f>
        <v>9</v>
      </c>
      <c r="HL2088">
        <f>INDEX('[2]SGU-Solar'!$B:$B, MATCH($A2088, '[2]SGU-Solar'!$A:$A,0))</f>
        <v>9</v>
      </c>
      <c r="HM2088">
        <f>INDEX('[2]SGU-Solar'!$B:$B, MATCH($A2088, '[2]SGU-Solar'!$A:$A,0))</f>
        <v>9</v>
      </c>
      <c r="HN2088">
        <f>INDEX('[2]SGU-Solar'!$B:$B, MATCH($A2088, '[2]SGU-Solar'!$A:$A,0))</f>
        <v>9</v>
      </c>
      <c r="HO2088">
        <f>INDEX('[2]SGU-Solar'!$B:$B, MATCH($A2088, '[2]SGU-Solar'!$A:$A,0))</f>
        <v>9</v>
      </c>
      <c r="HP2088">
        <f>INDEX('[2]SGU-Solar'!$B:$B, MATCH($A2088, '[2]SGU-Solar'!$A:$A,0))</f>
        <v>9</v>
      </c>
      <c r="HQ2088">
        <f>INDEX('[2]SGU-Solar'!$B:$B, MATCH($A2088, '[2]SGU-Solar'!$A:$A,0))</f>
        <v>9</v>
      </c>
      <c r="HR2088">
        <f>INDEX('[2]SGU-Solar'!$B:$B, MATCH($A2088, '[2]SGU-Solar'!$A:$A,0))</f>
        <v>9</v>
      </c>
      <c r="HS2088">
        <f>INDEX('[2]SGU-Solar'!$B:$B, MATCH($A2088, '[2]SGU-Solar'!$A:$A,0))</f>
        <v>9</v>
      </c>
      <c r="HT2088">
        <f>INDEX('[2]SGU-Solar'!$B:$B, MATCH($A2088, '[2]SGU-Solar'!$A:$A,0))</f>
        <v>9</v>
      </c>
      <c r="HU2088">
        <f>INDEX('[2]SGU-Solar'!$B:$B, MATCH($A2088, '[2]SGU-Solar'!$A:$A,0))</f>
        <v>9</v>
      </c>
      <c r="HV2088">
        <f>INDEX('[2]SGU-Solar'!$B:$B, MATCH($A2088, '[2]SGU-Solar'!$A:$A,0))</f>
        <v>9</v>
      </c>
      <c r="HW2088">
        <f>INDEX('[2]SGU-Solar'!$B:$B, MATCH($A2088, '[2]SGU-Solar'!$A:$A,0))</f>
        <v>9</v>
      </c>
      <c r="HX2088">
        <f>INDEX('[2]SGU-Solar'!$B:$B, MATCH($A2088, '[2]SGU-Solar'!$A:$A,0))</f>
        <v>9</v>
      </c>
      <c r="HY2088">
        <f>INDEX('[2]SGU-Solar'!$B:$B, MATCH($A2088, '[2]SGU-Solar'!$A:$A,0))</f>
        <v>9</v>
      </c>
      <c r="HZ2088">
        <f>INDEX('[2]SGU-Solar'!$B:$B, MATCH($A2088, '[2]SGU-Solar'!$A:$A,0))</f>
        <v>9</v>
      </c>
      <c r="IA2088">
        <f>INDEX('[2]SGU-Solar'!$B:$B, MATCH($A2088, '[2]SGU-Solar'!$A:$A,0))</f>
        <v>9</v>
      </c>
      <c r="IB2088">
        <f>INDEX('[2]SGU-Solar'!$B:$B, MATCH($A2088, '[2]SGU-Solar'!$A:$A,0))</f>
        <v>9</v>
      </c>
      <c r="IC2088">
        <f>INDEX('[2]SGU-Solar'!$B:$B, MATCH($A2088, '[2]SGU-Solar'!$A:$A,0))</f>
        <v>9</v>
      </c>
      <c r="ID2088">
        <f>INDEX('[2]SGU-Solar'!$B:$B, MATCH($A2088, '[2]SGU-Solar'!$A:$A,0))</f>
        <v>9</v>
      </c>
      <c r="IE2088">
        <f>INDEX('[2]SGU-Solar'!$B:$B, MATCH($A2088, '[2]SGU-Solar'!$A:$A,0))</f>
        <v>9</v>
      </c>
      <c r="IF2088">
        <f>INDEX('[2]SGU-Solar'!$B:$B, MATCH($A2088, '[2]SGU-Solar'!$A:$A,0))</f>
        <v>9</v>
      </c>
      <c r="IG2088">
        <f>INDEX('[2]SGU-Solar'!$B:$B, MATCH($A2088, '[2]SGU-Solar'!$A:$A,0))</f>
        <v>9</v>
      </c>
      <c r="IH2088">
        <f>INDEX('[2]SGU-Solar'!$B:$B, MATCH($A2088, '[2]SGU-Solar'!$A:$A,0))</f>
        <v>9</v>
      </c>
      <c r="II2088">
        <f>INDEX('[2]SGU-Solar'!$B:$B, MATCH($A2088, '[2]SGU-Solar'!$A:$A,0))</f>
        <v>9</v>
      </c>
      <c r="IJ2088">
        <f>INDEX('[2]SGU-Solar'!$B:$B, MATCH($A2088, '[2]SGU-Solar'!$A:$A,0))</f>
        <v>9</v>
      </c>
      <c r="IK2088">
        <f>INDEX('[2]SGU-Solar'!$B:$B, MATCH($A2088, '[2]SGU-Solar'!$A:$A,0))</f>
        <v>9</v>
      </c>
      <c r="IL2088">
        <f>INDEX('[2]SGU-Solar'!$B:$B, MATCH($A2088, '[2]SGU-Solar'!$A:$A,0))</f>
        <v>9</v>
      </c>
      <c r="IM2088">
        <f>INDEX('[2]SGU-Solar'!$B:$B, MATCH($A2088, '[2]SGU-Solar'!$A:$A,0))</f>
        <v>9</v>
      </c>
      <c r="IN2088">
        <f>INDEX('[2]SGU-Solar'!$B:$B, MATCH($A2088, '[2]SGU-Solar'!$A:$A,0))</f>
        <v>9</v>
      </c>
      <c r="IO2088">
        <f>INDEX('[2]SGU-Solar'!$B:$B, MATCH($A2088, '[2]SGU-Solar'!$A:$A,0))</f>
        <v>9</v>
      </c>
      <c r="IP2088">
        <f>INDEX('[2]SGU-Solar'!$B:$B, MATCH($A2088, '[2]SGU-Solar'!$A:$A,0))</f>
        <v>9</v>
      </c>
      <c r="IQ2088">
        <f>INDEX('[2]SGU-Solar'!$B:$B, MATCH($A2088, '[2]SGU-Solar'!$A:$A,0))</f>
        <v>9</v>
      </c>
      <c r="IR2088">
        <f>INDEX('[2]SGU-Solar'!$B:$B, MATCH($A2088, '[2]SGU-Solar'!$A:$A,0))</f>
        <v>9</v>
      </c>
      <c r="IS2088">
        <f>INDEX('[2]SGU-Solar'!$B:$B, MATCH($A2088, '[2]SGU-Solar'!$A:$A,0))</f>
        <v>9</v>
      </c>
      <c r="IT2088">
        <f>INDEX('[2]SGU-Solar'!$B:$B, MATCH($A2088, '[2]SGU-Solar'!$A:$A,0))</f>
        <v>9</v>
      </c>
      <c r="IU2088">
        <f>INDEX('[2]SGU-Solar'!$B:$B, MATCH($A2088, '[2]SGU-Solar'!$A:$A,0))</f>
        <v>9</v>
      </c>
      <c r="IV2088">
        <f>INDEX('[2]SGU-Solar'!$B:$B, MATCH($A2088, '[2]SGU-Solar'!$A:$A,0))</f>
        <v>9</v>
      </c>
      <c r="IW2088">
        <f>INDEX('[2]SGU-Solar'!$B:$B, MATCH($A2088, '[2]SGU-Solar'!$A:$A,0))</f>
        <v>9</v>
      </c>
      <c r="IX2088">
        <f>INDEX('[2]SGU-Solar'!$B:$B, MATCH($A2088, '[2]SGU-Solar'!$A:$A,0))</f>
        <v>9</v>
      </c>
      <c r="IY2088">
        <f>INDEX('[2]SGU-Solar'!$B:$B, MATCH($A2088, '[2]SGU-Solar'!$A:$A,0))</f>
        <v>9</v>
      </c>
      <c r="IZ2088">
        <f>INDEX('[2]SGU-Solar'!$B:$B, MATCH($A2088, '[2]SGU-Solar'!$A:$A,0))</f>
        <v>9</v>
      </c>
      <c r="JA2088">
        <f>INDEX('[2]SGU-Solar'!$B:$B, MATCH($A2088, '[2]SGU-Solar'!$A:$A,0))</f>
        <v>9</v>
      </c>
      <c r="JB2088">
        <f>INDEX('[2]SGU-Solar'!$B:$B, MATCH($A2088, '[2]SGU-Solar'!$A:$A,0))</f>
        <v>9</v>
      </c>
      <c r="JC2088">
        <f>INDEX('[2]SGU-Solar'!$B:$B, MATCH($A2088, '[2]SGU-Solar'!$A:$A,0))</f>
        <v>9</v>
      </c>
      <c r="JD2088">
        <f>INDEX('[2]SGU-Solar'!$B:$B, MATCH($A2088, '[2]SGU-Solar'!$A:$A,0))</f>
        <v>9</v>
      </c>
      <c r="JE2088">
        <f>INDEX('[2]SGU-Solar'!$B:$B, MATCH($A2088, '[2]SGU-Solar'!$A:$A,0))</f>
        <v>9</v>
      </c>
      <c r="JF2088">
        <f>INDEX('[2]SGU-Solar'!$B:$B, MATCH($A2088, '[2]SGU-Solar'!$A:$A,0))</f>
        <v>9</v>
      </c>
      <c r="JG2088">
        <f>INDEX('[2]SGU-Solar'!$B:$B, MATCH($A2088, '[2]SGU-Solar'!$A:$A,0))</f>
        <v>9</v>
      </c>
      <c r="JH2088">
        <f>INDEX('[2]SGU-Solar'!$B:$B, MATCH($A2088, '[2]SGU-Solar'!$A:$A,0))</f>
        <v>9</v>
      </c>
      <c r="JI2088">
        <f>INDEX('[2]SGU-Solar'!$B:$B, MATCH($A2088, '[2]SGU-Solar'!$A:$A,0))</f>
        <v>9</v>
      </c>
      <c r="JJ2088">
        <f>INDEX('[2]SGU-Solar'!$B:$B, MATCH($A2088, '[2]SGU-Solar'!$A:$A,0))</f>
        <v>9</v>
      </c>
      <c r="JK2088">
        <f>INDEX('[2]SGU-Solar'!$B:$B, MATCH($A2088, '[2]SGU-Solar'!$A:$A,0))</f>
        <v>9</v>
      </c>
      <c r="JL2088">
        <f>INDEX('[2]SGU-Solar'!$B:$B, MATCH($A2088, '[2]SGU-Solar'!$A:$A,0))</f>
        <v>9</v>
      </c>
      <c r="JM2088">
        <f>INDEX('[2]SGU-Solar'!$B:$B, MATCH($A2088, '[2]SGU-Solar'!$A:$A,0))</f>
        <v>9</v>
      </c>
      <c r="JN2088">
        <f>INDEX('[2]SGU-Solar'!$B:$B, MATCH($A2088, '[2]SGU-Solar'!$A:$A,0))</f>
        <v>9</v>
      </c>
      <c r="JO2088">
        <f>INDEX('[2]SGU-Solar'!$B:$B, MATCH($A2088, '[2]SGU-Solar'!$A:$A,0))</f>
        <v>9</v>
      </c>
      <c r="JP2088">
        <f>INDEX('[2]SGU-Solar'!$B:$B, MATCH($A2088, '[2]SGU-Solar'!$A:$A,0))</f>
        <v>9</v>
      </c>
      <c r="JQ2088">
        <f>INDEX('[2]SGU-Solar'!$B:$B, MATCH($A2088, '[2]SGU-Solar'!$A:$A,0))</f>
        <v>9</v>
      </c>
      <c r="JR2088">
        <f>INDEX('[2]SGU-Solar'!$B:$B, MATCH($A2088, '[2]SGU-Solar'!$A:$A,0))</f>
        <v>9</v>
      </c>
      <c r="JS2088">
        <f>INDEX('[2]SGU-Solar'!$B:$B, MATCH($A2088, '[2]SGU-Solar'!$A:$A,0))</f>
        <v>9</v>
      </c>
      <c r="JT2088">
        <f>INDEX('[2]SGU-Solar'!$B:$B, MATCH($A2088, '[2]SGU-Solar'!$A:$A,0))</f>
        <v>9</v>
      </c>
      <c r="JU2088">
        <f>INDEX('[2]SGU-Solar'!$B:$B, MATCH($A2088, '[2]SGU-Solar'!$A:$A,0))</f>
        <v>9</v>
      </c>
      <c r="JV2088">
        <f>INDEX('[2]SGU-Solar'!$B:$B, MATCH($A2088, '[2]SGU-Solar'!$A:$A,0))</f>
        <v>9</v>
      </c>
      <c r="JW2088">
        <f>INDEX('[2]SGU-Solar'!$B:$B, MATCH($A2088, '[2]SGU-Solar'!$A:$A,0))</f>
        <v>9</v>
      </c>
      <c r="JX2088">
        <f>INDEX('[2]SGU-Solar'!$B:$B, MATCH($A2088, '[2]SGU-Solar'!$A:$A,0))</f>
        <v>9</v>
      </c>
      <c r="JY2088">
        <f>INDEX('[2]SGU-Solar'!$B:$B, MATCH($A2088, '[2]SGU-Solar'!$A:$A,0))</f>
        <v>9</v>
      </c>
      <c r="JZ2088">
        <f>INDEX('[2]SGU-Solar'!$B:$B, MATCH($A2088, '[2]SGU-Solar'!$A:$A,0))</f>
        <v>9</v>
      </c>
    </row>
    <row r="2089" spans="1:286">
      <c r="A2089">
        <v>5291</v>
      </c>
      <c r="B2089" t="s">
        <v>36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1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1</v>
      </c>
      <c r="AV2089">
        <v>1</v>
      </c>
      <c r="AW2089">
        <v>0</v>
      </c>
      <c r="AX2089">
        <v>1</v>
      </c>
      <c r="AY2089">
        <v>1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1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1</v>
      </c>
      <c r="CD2089">
        <v>1</v>
      </c>
      <c r="CE2089">
        <v>1</v>
      </c>
      <c r="CF2089">
        <v>0</v>
      </c>
      <c r="CG2089">
        <v>0</v>
      </c>
      <c r="CH2089">
        <v>0</v>
      </c>
      <c r="CI2089">
        <v>0</v>
      </c>
      <c r="CJ2089">
        <v>1</v>
      </c>
      <c r="CK2089">
        <v>1</v>
      </c>
      <c r="CL2089">
        <v>0</v>
      </c>
      <c r="CM2089">
        <v>1</v>
      </c>
      <c r="CN2089">
        <v>0</v>
      </c>
      <c r="CO2089">
        <v>0</v>
      </c>
      <c r="CP2089">
        <v>2</v>
      </c>
      <c r="CQ2089">
        <v>0</v>
      </c>
      <c r="CR2089">
        <v>2</v>
      </c>
      <c r="CS2089">
        <v>0</v>
      </c>
      <c r="CT2089">
        <v>1</v>
      </c>
      <c r="CU2089">
        <v>1</v>
      </c>
      <c r="CV2089">
        <v>3</v>
      </c>
      <c r="CW2089">
        <v>2</v>
      </c>
      <c r="CX2089">
        <v>1</v>
      </c>
      <c r="CY2089">
        <v>3</v>
      </c>
      <c r="CZ2089">
        <v>3</v>
      </c>
      <c r="DA2089">
        <v>4</v>
      </c>
      <c r="DB2089">
        <v>0</v>
      </c>
      <c r="DC2089">
        <v>2</v>
      </c>
      <c r="DD2089">
        <v>2</v>
      </c>
      <c r="DE2089">
        <v>4</v>
      </c>
      <c r="DF2089">
        <v>1</v>
      </c>
      <c r="DG2089">
        <v>2</v>
      </c>
      <c r="DH2089">
        <v>1</v>
      </c>
      <c r="DI2089">
        <v>6</v>
      </c>
      <c r="DJ2089">
        <v>3</v>
      </c>
      <c r="DK2089">
        <v>0</v>
      </c>
      <c r="DL2089">
        <v>4</v>
      </c>
      <c r="DM2089">
        <v>5</v>
      </c>
      <c r="DN2089">
        <v>4</v>
      </c>
      <c r="DO2089">
        <v>1</v>
      </c>
      <c r="DP2089">
        <f>INDEX('[2]SGU-Solar'!$B:$B, MATCH($A2089, '[2]SGU-Solar'!$A:$A,0))</f>
        <v>4</v>
      </c>
      <c r="DQ2089">
        <f>INDEX('[2]SGU-Solar'!$B:$B, MATCH($A2089, '[2]SGU-Solar'!$A:$A,0))</f>
        <v>4</v>
      </c>
      <c r="DR2089">
        <f>INDEX('[2]SGU-Solar'!$B:$B, MATCH($A2089, '[2]SGU-Solar'!$A:$A,0))</f>
        <v>4</v>
      </c>
      <c r="DS2089">
        <f>INDEX('[2]SGU-Solar'!$B:$B, MATCH($A2089, '[2]SGU-Solar'!$A:$A,0))</f>
        <v>4</v>
      </c>
      <c r="DT2089">
        <f>INDEX('[2]SGU-Solar'!$B:$B, MATCH($A2089, '[2]SGU-Solar'!$A:$A,0))</f>
        <v>4</v>
      </c>
      <c r="DU2089">
        <f>INDEX('[2]SGU-Solar'!$B:$B, MATCH($A2089, '[2]SGU-Solar'!$A:$A,0))</f>
        <v>4</v>
      </c>
      <c r="DV2089">
        <f>INDEX('[2]SGU-Solar'!$B:$B, MATCH($A2089, '[2]SGU-Solar'!$A:$A,0))</f>
        <v>4</v>
      </c>
      <c r="DW2089">
        <f>INDEX('[2]SGU-Solar'!$B:$B, MATCH($A2089, '[2]SGU-Solar'!$A:$A,0))</f>
        <v>4</v>
      </c>
      <c r="DX2089">
        <f>INDEX('[2]SGU-Solar'!$B:$B, MATCH($A2089, '[2]SGU-Solar'!$A:$A,0))</f>
        <v>4</v>
      </c>
      <c r="DY2089">
        <f>INDEX('[2]SGU-Solar'!$B:$B, MATCH($A2089, '[2]SGU-Solar'!$A:$A,0))</f>
        <v>4</v>
      </c>
      <c r="DZ2089">
        <f>INDEX('[2]SGU-Solar'!$B:$B, MATCH($A2089, '[2]SGU-Solar'!$A:$A,0))</f>
        <v>4</v>
      </c>
      <c r="EA2089">
        <f>INDEX('[2]SGU-Solar'!$B:$B, MATCH($A2089, '[2]SGU-Solar'!$A:$A,0))</f>
        <v>4</v>
      </c>
      <c r="EB2089">
        <f>INDEX('[2]SGU-Solar'!$B:$B, MATCH($A2089, '[2]SGU-Solar'!$A:$A,0))</f>
        <v>4</v>
      </c>
      <c r="EC2089">
        <f>INDEX('[2]SGU-Solar'!$B:$B, MATCH($A2089, '[2]SGU-Solar'!$A:$A,0))</f>
        <v>4</v>
      </c>
      <c r="ED2089">
        <f>INDEX('[2]SGU-Solar'!$B:$B, MATCH($A2089, '[2]SGU-Solar'!$A:$A,0))</f>
        <v>4</v>
      </c>
      <c r="EE2089">
        <f>INDEX('[2]SGU-Solar'!$B:$B, MATCH($A2089, '[2]SGU-Solar'!$A:$A,0))</f>
        <v>4</v>
      </c>
      <c r="EF2089">
        <f>INDEX('[2]SGU-Solar'!$B:$B, MATCH($A2089, '[2]SGU-Solar'!$A:$A,0))</f>
        <v>4</v>
      </c>
      <c r="EG2089">
        <f>INDEX('[2]SGU-Solar'!$S:$S, MATCH($A2089, '[2]SGU-Solar'!$A:$A,0))</f>
        <v>20</v>
      </c>
      <c r="EH2089">
        <f>INDEX('[2]SGU-Solar'!$S:$S, MATCH($A2089, '[2]SGU-Solar'!$A:$A,0))</f>
        <v>20</v>
      </c>
      <c r="EI2089">
        <f>INDEX('[2]SGU-Solar'!$S:$S, MATCH($A2089, '[2]SGU-Solar'!$A:$A,0))</f>
        <v>20</v>
      </c>
      <c r="EJ2089">
        <f>INDEX('[2]SGU-Solar'!$S:$S, MATCH($A2089, '[2]SGU-Solar'!$A:$A,0))</f>
        <v>20</v>
      </c>
      <c r="EK2089">
        <f>INDEX('[2]SGU-Solar'!$S:$S, MATCH($A2089, '[2]SGU-Solar'!$A:$A,0))</f>
        <v>20</v>
      </c>
      <c r="EL2089">
        <f>INDEX('[2]SGU-Solar'!$S:$S, MATCH($A2089, '[2]SGU-Solar'!$A:$A,0))</f>
        <v>20</v>
      </c>
      <c r="EM2089">
        <f>INDEX('[2]SGU-Solar'!$S:$S, MATCH($A2089, '[2]SGU-Solar'!$A:$A,0))</f>
        <v>20</v>
      </c>
      <c r="EN2089">
        <f>INDEX('[2]SGU-Solar'!$S:$S, MATCH($A2089, '[2]SGU-Solar'!$A:$A,0))</f>
        <v>20</v>
      </c>
      <c r="EO2089">
        <f>INDEX('[2]SGU-Solar'!$S:$S, MATCH($A2089, '[2]SGU-Solar'!$A:$A,0))</f>
        <v>20</v>
      </c>
      <c r="EP2089">
        <f>INDEX('[2]SGU-Solar'!$S:$S, MATCH($A2089, '[2]SGU-Solar'!$A:$A,0))</f>
        <v>20</v>
      </c>
      <c r="EQ2089">
        <f>INDEX('[2]SGU-Solar'!$S:$S, MATCH($A2089, '[2]SGU-Solar'!$A:$A,0))</f>
        <v>20</v>
      </c>
      <c r="ER2089">
        <f>INDEX('[2]SGU-Solar'!$S:$S, MATCH($A2089, '[2]SGU-Solar'!$A:$A,0))</f>
        <v>20</v>
      </c>
      <c r="ES2089">
        <f>INDEX('[2]SGU-Solar'!$S:$S, MATCH($A2089, '[2]SGU-Solar'!$A:$A,0))</f>
        <v>20</v>
      </c>
      <c r="ET2089">
        <f>INDEX('[2]SGU-Solar'!$S:$S, MATCH($A2089, '[2]SGU-Solar'!$A:$A,0))</f>
        <v>20</v>
      </c>
      <c r="EU2089">
        <f>INDEX('[2]SGU-Solar'!$S:$S, MATCH($A2089, '[2]SGU-Solar'!$A:$A,0))</f>
        <v>20</v>
      </c>
      <c r="EV2089">
        <f>INDEX('[2]SGU-Solar'!$S:$S, MATCH($A2089, '[2]SGU-Solar'!$A:$A,0))</f>
        <v>20</v>
      </c>
      <c r="EW2089">
        <f>INDEX('[2]SGU-Solar'!$S:$S, MATCH($A2089, '[2]SGU-Solar'!$A:$A,0))</f>
        <v>20</v>
      </c>
      <c r="EX2089">
        <f>INDEX('[2]SGU-Solar'!$S:$S, MATCH($A2089, '[2]SGU-Solar'!$A:$A,0))</f>
        <v>20</v>
      </c>
      <c r="EY2089">
        <f>INDEX('[2]SGU-Solar'!$S:$S, MATCH($A2089, '[2]SGU-Solar'!$A:$A,0))</f>
        <v>20</v>
      </c>
      <c r="EZ2089">
        <f>INDEX('[2]SGU-Solar'!$S:$S, MATCH($A2089, '[2]SGU-Solar'!$A:$A,0))</f>
        <v>20</v>
      </c>
      <c r="FA2089">
        <f>INDEX('[2]SGU-Solar'!$S:$S, MATCH($A2089, '[2]SGU-Solar'!$A:$A,0))</f>
        <v>20</v>
      </c>
      <c r="FB2089">
        <f>INDEX('[2]SGU-Solar'!$S:$S, MATCH($A2089, '[2]SGU-Solar'!$A:$A,0))</f>
        <v>20</v>
      </c>
      <c r="FC2089">
        <f>INDEX('[2]SGU-Solar'!$S:$S, MATCH($A2089, '[2]SGU-Solar'!$A:$A,0))</f>
        <v>20</v>
      </c>
      <c r="FD2089">
        <f>INDEX('[2]SGU-Solar'!$S:$S, MATCH($A2089, '[2]SGU-Solar'!$A:$A,0))</f>
        <v>20</v>
      </c>
      <c r="FE2089">
        <f>INDEX('[2]SGU-Solar'!$S:$S, MATCH($A2089, '[2]SGU-Solar'!$A:$A,0))</f>
        <v>20</v>
      </c>
      <c r="FF2089">
        <f>INDEX('[2]SGU-Solar'!$S:$S, MATCH($A2089, '[2]SGU-Solar'!$A:$A,0))</f>
        <v>20</v>
      </c>
      <c r="FG2089">
        <f>INDEX('[2]SGU-Solar'!$S:$S, MATCH($A2089, '[2]SGU-Solar'!$A:$A,0))</f>
        <v>20</v>
      </c>
      <c r="FH2089">
        <f>INDEX('[2]SGU-Solar'!$S:$S, MATCH($A2089, '[2]SGU-Solar'!$A:$A,0))</f>
        <v>20</v>
      </c>
      <c r="FI2089">
        <f>INDEX('[2]SGU-Solar'!$S:$S, MATCH($A2089, '[2]SGU-Solar'!$A:$A,0))</f>
        <v>20</v>
      </c>
      <c r="FJ2089">
        <f>INDEX('[2]SGU-Solar'!$B:$B, MATCH($A2089, '[2]SGU-Solar'!$A:$A,0))</f>
        <v>4</v>
      </c>
      <c r="FK2089">
        <f>INDEX('[2]SGU-Solar'!$B:$B, MATCH($A2089, '[2]SGU-Solar'!$A:$A,0))</f>
        <v>4</v>
      </c>
      <c r="FL2089">
        <f>INDEX('[2]SGU-Solar'!$B:$B, MATCH($A2089, '[2]SGU-Solar'!$A:$A,0))</f>
        <v>4</v>
      </c>
      <c r="FM2089">
        <f>INDEX('[2]SGU-Solar'!$B:$B, MATCH($A2089, '[2]SGU-Solar'!$A:$A,0))</f>
        <v>4</v>
      </c>
      <c r="FN2089">
        <f>INDEX('[2]SGU-Solar'!$B:$B, MATCH($A2089, '[2]SGU-Solar'!$A:$A,0))</f>
        <v>4</v>
      </c>
      <c r="FO2089">
        <f>INDEX('[2]SGU-Solar'!$B:$B, MATCH($A2089, '[2]SGU-Solar'!$A:$A,0))</f>
        <v>4</v>
      </c>
      <c r="FP2089">
        <f>INDEX('[2]SGU-Solar'!$B:$B, MATCH($A2089, '[2]SGU-Solar'!$A:$A,0))</f>
        <v>4</v>
      </c>
      <c r="FQ2089">
        <f>INDEX('[2]SGU-Solar'!$B:$B, MATCH($A2089, '[2]SGU-Solar'!$A:$A,0))</f>
        <v>4</v>
      </c>
      <c r="FR2089">
        <f>INDEX('[2]SGU-Solar'!$B:$B, MATCH($A2089, '[2]SGU-Solar'!$A:$A,0))</f>
        <v>4</v>
      </c>
      <c r="FS2089">
        <f>INDEX('[2]SGU-Solar'!$B:$B, MATCH($A2089, '[2]SGU-Solar'!$A:$A,0))</f>
        <v>4</v>
      </c>
      <c r="FT2089">
        <f>INDEX('[2]SGU-Solar'!$B:$B, MATCH($A2089, '[2]SGU-Solar'!$A:$A,0))</f>
        <v>4</v>
      </c>
      <c r="FU2089">
        <f>INDEX('[2]SGU-Solar'!$B:$B, MATCH($A2089, '[2]SGU-Solar'!$A:$A,0))</f>
        <v>4</v>
      </c>
      <c r="FV2089">
        <f>INDEX('[2]SGU-Solar'!$B:$B, MATCH($A2089, '[2]SGU-Solar'!$A:$A,0))</f>
        <v>4</v>
      </c>
      <c r="FW2089">
        <f>INDEX('[2]SGU-Solar'!$B:$B, MATCH($A2089, '[2]SGU-Solar'!$A:$A,0))</f>
        <v>4</v>
      </c>
      <c r="FX2089">
        <f>INDEX('[2]SGU-Solar'!$B:$B, MATCH($A2089, '[2]SGU-Solar'!$A:$A,0))</f>
        <v>4</v>
      </c>
      <c r="FY2089">
        <f>INDEX('[2]SGU-Solar'!$B:$B, MATCH($A2089, '[2]SGU-Solar'!$A:$A,0))</f>
        <v>4</v>
      </c>
      <c r="FZ2089">
        <f>INDEX('[2]SGU-Solar'!$B:$B, MATCH($A2089, '[2]SGU-Solar'!$A:$A,0))</f>
        <v>4</v>
      </c>
      <c r="GA2089">
        <f>INDEX('[2]SGU-Solar'!$B:$B, MATCH($A2089, '[2]SGU-Solar'!$A:$A,0))</f>
        <v>4</v>
      </c>
      <c r="GB2089">
        <f>INDEX('[2]SGU-Solar'!$B:$B, MATCH($A2089, '[2]SGU-Solar'!$A:$A,0))</f>
        <v>4</v>
      </c>
      <c r="GC2089">
        <f>INDEX('[2]SGU-Solar'!$B:$B, MATCH($A2089, '[2]SGU-Solar'!$A:$A,0))</f>
        <v>4</v>
      </c>
      <c r="GD2089">
        <f>INDEX('[2]SGU-Solar'!$B:$B, MATCH($A2089, '[2]SGU-Solar'!$A:$A,0))</f>
        <v>4</v>
      </c>
      <c r="GE2089">
        <f>INDEX('[2]SGU-Solar'!$B:$B, MATCH($A2089, '[2]SGU-Solar'!$A:$A,0))</f>
        <v>4</v>
      </c>
      <c r="GF2089">
        <f>INDEX('[2]SGU-Solar'!$B:$B, MATCH($A2089, '[2]SGU-Solar'!$A:$A,0))</f>
        <v>4</v>
      </c>
      <c r="GG2089">
        <f>INDEX('[2]SGU-Solar'!$B:$B, MATCH($A2089, '[2]SGU-Solar'!$A:$A,0))</f>
        <v>4</v>
      </c>
      <c r="GH2089">
        <f>INDEX('[2]SGU-Solar'!$B:$B, MATCH($A2089, '[2]SGU-Solar'!$A:$A,0))</f>
        <v>4</v>
      </c>
      <c r="GI2089">
        <f>INDEX('[2]SGU-Solar'!$B:$B, MATCH($A2089, '[2]SGU-Solar'!$A:$A,0))</f>
        <v>4</v>
      </c>
      <c r="GJ2089">
        <f>INDEX('[2]SGU-Solar'!$B:$B, MATCH($A2089, '[2]SGU-Solar'!$A:$A,0))</f>
        <v>4</v>
      </c>
      <c r="GK2089">
        <f>INDEX('[2]SGU-Solar'!$B:$B, MATCH($A2089, '[2]SGU-Solar'!$A:$A,0))</f>
        <v>4</v>
      </c>
      <c r="GL2089">
        <f>INDEX('[2]SGU-Solar'!$B:$B, MATCH($A2089, '[2]SGU-Solar'!$A:$A,0))</f>
        <v>4</v>
      </c>
      <c r="GM2089">
        <f>INDEX('[2]SGU-Solar'!$B:$B, MATCH($A2089, '[2]SGU-Solar'!$A:$A,0))</f>
        <v>4</v>
      </c>
      <c r="GN2089">
        <f>INDEX('[2]SGU-Solar'!$B:$B, MATCH($A2089, '[2]SGU-Solar'!$A:$A,0))</f>
        <v>4</v>
      </c>
      <c r="GO2089">
        <f>INDEX('[2]SGU-Solar'!$B:$B, MATCH($A2089, '[2]SGU-Solar'!$A:$A,0))</f>
        <v>4</v>
      </c>
      <c r="GP2089">
        <f>INDEX('[2]SGU-Solar'!$B:$B, MATCH($A2089, '[2]SGU-Solar'!$A:$A,0))</f>
        <v>4</v>
      </c>
      <c r="GQ2089">
        <f>INDEX('[2]SGU-Solar'!$B:$B, MATCH($A2089, '[2]SGU-Solar'!$A:$A,0))</f>
        <v>4</v>
      </c>
      <c r="GR2089">
        <f>INDEX('[2]SGU-Solar'!$B:$B, MATCH($A2089, '[2]SGU-Solar'!$A:$A,0))</f>
        <v>4</v>
      </c>
      <c r="GS2089">
        <f>INDEX('[2]SGU-Solar'!$B:$B, MATCH($A2089, '[2]SGU-Solar'!$A:$A,0))</f>
        <v>4</v>
      </c>
      <c r="GT2089">
        <f>INDEX('[2]SGU-Solar'!$B:$B, MATCH($A2089, '[2]SGU-Solar'!$A:$A,0))</f>
        <v>4</v>
      </c>
      <c r="GU2089">
        <f>INDEX('[2]SGU-Solar'!$B:$B, MATCH($A2089, '[2]SGU-Solar'!$A:$A,0))</f>
        <v>4</v>
      </c>
      <c r="GV2089">
        <f>INDEX('[2]SGU-Solar'!$B:$B, MATCH($A2089, '[2]SGU-Solar'!$A:$A,0))</f>
        <v>4</v>
      </c>
      <c r="GW2089">
        <f>INDEX('[2]SGU-Solar'!$B:$B, MATCH($A2089, '[2]SGU-Solar'!$A:$A,0))</f>
        <v>4</v>
      </c>
      <c r="GX2089">
        <f>INDEX('[2]SGU-Solar'!$B:$B, MATCH($A2089, '[2]SGU-Solar'!$A:$A,0))</f>
        <v>4</v>
      </c>
      <c r="GY2089">
        <f>INDEX('[2]SGU-Solar'!$B:$B, MATCH($A2089, '[2]SGU-Solar'!$A:$A,0))</f>
        <v>4</v>
      </c>
      <c r="GZ2089">
        <f>INDEX('[2]SGU-Solar'!$B:$B, MATCH($A2089, '[2]SGU-Solar'!$A:$A,0))</f>
        <v>4</v>
      </c>
      <c r="HA2089">
        <f>INDEX('[2]SGU-Solar'!$B:$B, MATCH($A2089, '[2]SGU-Solar'!$A:$A,0))</f>
        <v>4</v>
      </c>
      <c r="HB2089">
        <f>INDEX('[2]SGU-Solar'!$B:$B, MATCH($A2089, '[2]SGU-Solar'!$A:$A,0))</f>
        <v>4</v>
      </c>
      <c r="HC2089">
        <f>INDEX('[2]SGU-Solar'!$B:$B, MATCH($A2089, '[2]SGU-Solar'!$A:$A,0))</f>
        <v>4</v>
      </c>
      <c r="HD2089">
        <f>INDEX('[2]SGU-Solar'!$B:$B, MATCH($A2089, '[2]SGU-Solar'!$A:$A,0))</f>
        <v>4</v>
      </c>
      <c r="HE2089">
        <f>INDEX('[2]SGU-Solar'!$B:$B, MATCH($A2089, '[2]SGU-Solar'!$A:$A,0))</f>
        <v>4</v>
      </c>
      <c r="HF2089">
        <f>INDEX('[2]SGU-Solar'!$B:$B, MATCH($A2089, '[2]SGU-Solar'!$A:$A,0))</f>
        <v>4</v>
      </c>
      <c r="HG2089">
        <f>INDEX('[2]SGU-Solar'!$B:$B, MATCH($A2089, '[2]SGU-Solar'!$A:$A,0))</f>
        <v>4</v>
      </c>
      <c r="HH2089">
        <f>INDEX('[2]SGU-Solar'!$B:$B, MATCH($A2089, '[2]SGU-Solar'!$A:$A,0))</f>
        <v>4</v>
      </c>
      <c r="HI2089">
        <f>INDEX('[2]SGU-Solar'!$B:$B, MATCH($A2089, '[2]SGU-Solar'!$A:$A,0))</f>
        <v>4</v>
      </c>
      <c r="HJ2089">
        <f>INDEX('[2]SGU-Solar'!$B:$B, MATCH($A2089, '[2]SGU-Solar'!$A:$A,0))</f>
        <v>4</v>
      </c>
      <c r="HK2089">
        <f>INDEX('[2]SGU-Solar'!$B:$B, MATCH($A2089, '[2]SGU-Solar'!$A:$A,0))</f>
        <v>4</v>
      </c>
      <c r="HL2089">
        <f>INDEX('[2]SGU-Solar'!$B:$B, MATCH($A2089, '[2]SGU-Solar'!$A:$A,0))</f>
        <v>4</v>
      </c>
      <c r="HM2089">
        <f>INDEX('[2]SGU-Solar'!$B:$B, MATCH($A2089, '[2]SGU-Solar'!$A:$A,0))</f>
        <v>4</v>
      </c>
      <c r="HN2089">
        <f>INDEX('[2]SGU-Solar'!$B:$B, MATCH($A2089, '[2]SGU-Solar'!$A:$A,0))</f>
        <v>4</v>
      </c>
      <c r="HO2089">
        <f>INDEX('[2]SGU-Solar'!$B:$B, MATCH($A2089, '[2]SGU-Solar'!$A:$A,0))</f>
        <v>4</v>
      </c>
      <c r="HP2089">
        <f>INDEX('[2]SGU-Solar'!$B:$B, MATCH($A2089, '[2]SGU-Solar'!$A:$A,0))</f>
        <v>4</v>
      </c>
      <c r="HQ2089">
        <f>INDEX('[2]SGU-Solar'!$B:$B, MATCH($A2089, '[2]SGU-Solar'!$A:$A,0))</f>
        <v>4</v>
      </c>
      <c r="HR2089">
        <f>INDEX('[2]SGU-Solar'!$B:$B, MATCH($A2089, '[2]SGU-Solar'!$A:$A,0))</f>
        <v>4</v>
      </c>
      <c r="HS2089">
        <f>INDEX('[2]SGU-Solar'!$B:$B, MATCH($A2089, '[2]SGU-Solar'!$A:$A,0))</f>
        <v>4</v>
      </c>
      <c r="HT2089">
        <f>INDEX('[2]SGU-Solar'!$B:$B, MATCH($A2089, '[2]SGU-Solar'!$A:$A,0))</f>
        <v>4</v>
      </c>
      <c r="HU2089">
        <f>INDEX('[2]SGU-Solar'!$B:$B, MATCH($A2089, '[2]SGU-Solar'!$A:$A,0))</f>
        <v>4</v>
      </c>
      <c r="HV2089">
        <f>INDEX('[2]SGU-Solar'!$B:$B, MATCH($A2089, '[2]SGU-Solar'!$A:$A,0))</f>
        <v>4</v>
      </c>
      <c r="HW2089">
        <f>INDEX('[2]SGU-Solar'!$B:$B, MATCH($A2089, '[2]SGU-Solar'!$A:$A,0))</f>
        <v>4</v>
      </c>
      <c r="HX2089">
        <f>INDEX('[2]SGU-Solar'!$B:$B, MATCH($A2089, '[2]SGU-Solar'!$A:$A,0))</f>
        <v>4</v>
      </c>
      <c r="HY2089">
        <f>INDEX('[2]SGU-Solar'!$B:$B, MATCH($A2089, '[2]SGU-Solar'!$A:$A,0))</f>
        <v>4</v>
      </c>
      <c r="HZ2089">
        <f>INDEX('[2]SGU-Solar'!$B:$B, MATCH($A2089, '[2]SGU-Solar'!$A:$A,0))</f>
        <v>4</v>
      </c>
      <c r="IA2089">
        <f>INDEX('[2]SGU-Solar'!$B:$B, MATCH($A2089, '[2]SGU-Solar'!$A:$A,0))</f>
        <v>4</v>
      </c>
      <c r="IB2089">
        <f>INDEX('[2]SGU-Solar'!$B:$B, MATCH($A2089, '[2]SGU-Solar'!$A:$A,0))</f>
        <v>4</v>
      </c>
      <c r="IC2089">
        <f>INDEX('[2]SGU-Solar'!$B:$B, MATCH($A2089, '[2]SGU-Solar'!$A:$A,0))</f>
        <v>4</v>
      </c>
      <c r="ID2089">
        <f>INDEX('[2]SGU-Solar'!$B:$B, MATCH($A2089, '[2]SGU-Solar'!$A:$A,0))</f>
        <v>4</v>
      </c>
      <c r="IE2089">
        <f>INDEX('[2]SGU-Solar'!$B:$B, MATCH($A2089, '[2]SGU-Solar'!$A:$A,0))</f>
        <v>4</v>
      </c>
      <c r="IF2089">
        <f>INDEX('[2]SGU-Solar'!$B:$B, MATCH($A2089, '[2]SGU-Solar'!$A:$A,0))</f>
        <v>4</v>
      </c>
      <c r="IG2089">
        <f>INDEX('[2]SGU-Solar'!$B:$B, MATCH($A2089, '[2]SGU-Solar'!$A:$A,0))</f>
        <v>4</v>
      </c>
      <c r="IH2089">
        <f>INDEX('[2]SGU-Solar'!$B:$B, MATCH($A2089, '[2]SGU-Solar'!$A:$A,0))</f>
        <v>4</v>
      </c>
      <c r="II2089">
        <f>INDEX('[2]SGU-Solar'!$B:$B, MATCH($A2089, '[2]SGU-Solar'!$A:$A,0))</f>
        <v>4</v>
      </c>
      <c r="IJ2089">
        <f>INDEX('[2]SGU-Solar'!$B:$B, MATCH($A2089, '[2]SGU-Solar'!$A:$A,0))</f>
        <v>4</v>
      </c>
      <c r="IK2089">
        <f>INDEX('[2]SGU-Solar'!$B:$B, MATCH($A2089, '[2]SGU-Solar'!$A:$A,0))</f>
        <v>4</v>
      </c>
      <c r="IL2089">
        <f>INDEX('[2]SGU-Solar'!$B:$B, MATCH($A2089, '[2]SGU-Solar'!$A:$A,0))</f>
        <v>4</v>
      </c>
      <c r="IM2089">
        <f>INDEX('[2]SGU-Solar'!$B:$B, MATCH($A2089, '[2]SGU-Solar'!$A:$A,0))</f>
        <v>4</v>
      </c>
      <c r="IN2089">
        <f>INDEX('[2]SGU-Solar'!$B:$B, MATCH($A2089, '[2]SGU-Solar'!$A:$A,0))</f>
        <v>4</v>
      </c>
      <c r="IO2089">
        <f>INDEX('[2]SGU-Solar'!$B:$B, MATCH($A2089, '[2]SGU-Solar'!$A:$A,0))</f>
        <v>4</v>
      </c>
      <c r="IP2089">
        <f>INDEX('[2]SGU-Solar'!$B:$B, MATCH($A2089, '[2]SGU-Solar'!$A:$A,0))</f>
        <v>4</v>
      </c>
      <c r="IQ2089">
        <f>INDEX('[2]SGU-Solar'!$B:$B, MATCH($A2089, '[2]SGU-Solar'!$A:$A,0))</f>
        <v>4</v>
      </c>
      <c r="IR2089">
        <f>INDEX('[2]SGU-Solar'!$B:$B, MATCH($A2089, '[2]SGU-Solar'!$A:$A,0))</f>
        <v>4</v>
      </c>
      <c r="IS2089">
        <f>INDEX('[2]SGU-Solar'!$B:$B, MATCH($A2089, '[2]SGU-Solar'!$A:$A,0))</f>
        <v>4</v>
      </c>
      <c r="IT2089">
        <f>INDEX('[2]SGU-Solar'!$B:$B, MATCH($A2089, '[2]SGU-Solar'!$A:$A,0))</f>
        <v>4</v>
      </c>
      <c r="IU2089">
        <f>INDEX('[2]SGU-Solar'!$B:$B, MATCH($A2089, '[2]SGU-Solar'!$A:$A,0))</f>
        <v>4</v>
      </c>
      <c r="IV2089">
        <f>INDEX('[2]SGU-Solar'!$B:$B, MATCH($A2089, '[2]SGU-Solar'!$A:$A,0))</f>
        <v>4</v>
      </c>
      <c r="IW2089">
        <f>INDEX('[2]SGU-Solar'!$B:$B, MATCH($A2089, '[2]SGU-Solar'!$A:$A,0))</f>
        <v>4</v>
      </c>
      <c r="IX2089">
        <f>INDEX('[2]SGU-Solar'!$B:$B, MATCH($A2089, '[2]SGU-Solar'!$A:$A,0))</f>
        <v>4</v>
      </c>
      <c r="IY2089">
        <f>INDEX('[2]SGU-Solar'!$B:$B, MATCH($A2089, '[2]SGU-Solar'!$A:$A,0))</f>
        <v>4</v>
      </c>
      <c r="IZ2089">
        <f>INDEX('[2]SGU-Solar'!$B:$B, MATCH($A2089, '[2]SGU-Solar'!$A:$A,0))</f>
        <v>4</v>
      </c>
      <c r="JA2089">
        <f>INDEX('[2]SGU-Solar'!$B:$B, MATCH($A2089, '[2]SGU-Solar'!$A:$A,0))</f>
        <v>4</v>
      </c>
      <c r="JB2089">
        <f>INDEX('[2]SGU-Solar'!$B:$B, MATCH($A2089, '[2]SGU-Solar'!$A:$A,0))</f>
        <v>4</v>
      </c>
      <c r="JC2089">
        <f>INDEX('[2]SGU-Solar'!$B:$B, MATCH($A2089, '[2]SGU-Solar'!$A:$A,0))</f>
        <v>4</v>
      </c>
      <c r="JD2089">
        <f>INDEX('[2]SGU-Solar'!$B:$B, MATCH($A2089, '[2]SGU-Solar'!$A:$A,0))</f>
        <v>4</v>
      </c>
      <c r="JE2089">
        <f>INDEX('[2]SGU-Solar'!$B:$B, MATCH($A2089, '[2]SGU-Solar'!$A:$A,0))</f>
        <v>4</v>
      </c>
      <c r="JF2089">
        <f>INDEX('[2]SGU-Solar'!$B:$B, MATCH($A2089, '[2]SGU-Solar'!$A:$A,0))</f>
        <v>4</v>
      </c>
      <c r="JG2089">
        <f>INDEX('[2]SGU-Solar'!$B:$B, MATCH($A2089, '[2]SGU-Solar'!$A:$A,0))</f>
        <v>4</v>
      </c>
      <c r="JH2089">
        <f>INDEX('[2]SGU-Solar'!$B:$B, MATCH($A2089, '[2]SGU-Solar'!$A:$A,0))</f>
        <v>4</v>
      </c>
      <c r="JI2089">
        <f>INDEX('[2]SGU-Solar'!$B:$B, MATCH($A2089, '[2]SGU-Solar'!$A:$A,0))</f>
        <v>4</v>
      </c>
      <c r="JJ2089">
        <f>INDEX('[2]SGU-Solar'!$B:$B, MATCH($A2089, '[2]SGU-Solar'!$A:$A,0))</f>
        <v>4</v>
      </c>
      <c r="JK2089">
        <f>INDEX('[2]SGU-Solar'!$B:$B, MATCH($A2089, '[2]SGU-Solar'!$A:$A,0))</f>
        <v>4</v>
      </c>
      <c r="JL2089">
        <f>INDEX('[2]SGU-Solar'!$B:$B, MATCH($A2089, '[2]SGU-Solar'!$A:$A,0))</f>
        <v>4</v>
      </c>
      <c r="JM2089">
        <f>INDEX('[2]SGU-Solar'!$B:$B, MATCH($A2089, '[2]SGU-Solar'!$A:$A,0))</f>
        <v>4</v>
      </c>
      <c r="JN2089">
        <f>INDEX('[2]SGU-Solar'!$B:$B, MATCH($A2089, '[2]SGU-Solar'!$A:$A,0))</f>
        <v>4</v>
      </c>
      <c r="JO2089">
        <f>INDEX('[2]SGU-Solar'!$B:$B, MATCH($A2089, '[2]SGU-Solar'!$A:$A,0))</f>
        <v>4</v>
      </c>
      <c r="JP2089">
        <f>INDEX('[2]SGU-Solar'!$B:$B, MATCH($A2089, '[2]SGU-Solar'!$A:$A,0))</f>
        <v>4</v>
      </c>
      <c r="JQ2089">
        <f>INDEX('[2]SGU-Solar'!$B:$B, MATCH($A2089, '[2]SGU-Solar'!$A:$A,0))</f>
        <v>4</v>
      </c>
      <c r="JR2089">
        <f>INDEX('[2]SGU-Solar'!$B:$B, MATCH($A2089, '[2]SGU-Solar'!$A:$A,0))</f>
        <v>4</v>
      </c>
      <c r="JS2089">
        <f>INDEX('[2]SGU-Solar'!$B:$B, MATCH($A2089, '[2]SGU-Solar'!$A:$A,0))</f>
        <v>4</v>
      </c>
      <c r="JT2089">
        <f>INDEX('[2]SGU-Solar'!$B:$B, MATCH($A2089, '[2]SGU-Solar'!$A:$A,0))</f>
        <v>4</v>
      </c>
      <c r="JU2089">
        <f>INDEX('[2]SGU-Solar'!$B:$B, MATCH($A2089, '[2]SGU-Solar'!$A:$A,0))</f>
        <v>4</v>
      </c>
      <c r="JV2089">
        <f>INDEX('[2]SGU-Solar'!$B:$B, MATCH($A2089, '[2]SGU-Solar'!$A:$A,0))</f>
        <v>4</v>
      </c>
      <c r="JW2089">
        <f>INDEX('[2]SGU-Solar'!$B:$B, MATCH($A2089, '[2]SGU-Solar'!$A:$A,0))</f>
        <v>4</v>
      </c>
      <c r="JX2089">
        <f>INDEX('[2]SGU-Solar'!$B:$B, MATCH($A2089, '[2]SGU-Solar'!$A:$A,0))</f>
        <v>4</v>
      </c>
      <c r="JY2089">
        <f>INDEX('[2]SGU-Solar'!$B:$B, MATCH($A2089, '[2]SGU-Solar'!$A:$A,0))</f>
        <v>4</v>
      </c>
      <c r="JZ2089">
        <f>INDEX('[2]SGU-Solar'!$B:$B, MATCH($A2089, '[2]SGU-Solar'!$A:$A,0))</f>
        <v>4</v>
      </c>
    </row>
    <row r="2090" spans="1:286">
      <c r="A2090">
        <v>5301</v>
      </c>
      <c r="B2090" t="s">
        <v>36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2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1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1</v>
      </c>
      <c r="DD2090">
        <v>1</v>
      </c>
      <c r="DE2090">
        <v>0</v>
      </c>
      <c r="DF2090">
        <v>0</v>
      </c>
      <c r="DG2090">
        <v>0</v>
      </c>
      <c r="DH2090">
        <v>0</v>
      </c>
      <c r="DI2090">
        <v>1</v>
      </c>
      <c r="DJ2090">
        <v>2</v>
      </c>
      <c r="DK2090">
        <v>0</v>
      </c>
      <c r="DL2090">
        <v>0</v>
      </c>
      <c r="DM2090">
        <v>0</v>
      </c>
      <c r="DN2090">
        <v>2</v>
      </c>
      <c r="DO2090">
        <v>0</v>
      </c>
      <c r="DP2090">
        <f>INDEX('[2]SGU-Solar'!$B:$B, MATCH($A2090, '[2]SGU-Solar'!$A:$A,0))</f>
        <v>0</v>
      </c>
      <c r="DQ2090">
        <f>INDEX('[2]SGU-Solar'!$B:$B, MATCH($A2090, '[2]SGU-Solar'!$A:$A,0))</f>
        <v>0</v>
      </c>
      <c r="DR2090">
        <f>INDEX('[2]SGU-Solar'!$B:$B, MATCH($A2090, '[2]SGU-Solar'!$A:$A,0))</f>
        <v>0</v>
      </c>
      <c r="DS2090">
        <f>INDEX('[2]SGU-Solar'!$B:$B, MATCH($A2090, '[2]SGU-Solar'!$A:$A,0))</f>
        <v>0</v>
      </c>
      <c r="DT2090">
        <f>INDEX('[2]SGU-Solar'!$B:$B, MATCH($A2090, '[2]SGU-Solar'!$A:$A,0))</f>
        <v>0</v>
      </c>
      <c r="DU2090">
        <f>INDEX('[2]SGU-Solar'!$B:$B, MATCH($A2090, '[2]SGU-Solar'!$A:$A,0))</f>
        <v>0</v>
      </c>
      <c r="DV2090">
        <f>INDEX('[2]SGU-Solar'!$B:$B, MATCH($A2090, '[2]SGU-Solar'!$A:$A,0))</f>
        <v>0</v>
      </c>
      <c r="DW2090">
        <f>INDEX('[2]SGU-Solar'!$B:$B, MATCH($A2090, '[2]SGU-Solar'!$A:$A,0))</f>
        <v>0</v>
      </c>
      <c r="DX2090">
        <f>INDEX('[2]SGU-Solar'!$B:$B, MATCH($A2090, '[2]SGU-Solar'!$A:$A,0))</f>
        <v>0</v>
      </c>
      <c r="DY2090">
        <f>INDEX('[2]SGU-Solar'!$B:$B, MATCH($A2090, '[2]SGU-Solar'!$A:$A,0))</f>
        <v>0</v>
      </c>
      <c r="DZ2090">
        <f>INDEX('[2]SGU-Solar'!$B:$B, MATCH($A2090, '[2]SGU-Solar'!$A:$A,0))</f>
        <v>0</v>
      </c>
      <c r="EA2090">
        <f>INDEX('[2]SGU-Solar'!$B:$B, MATCH($A2090, '[2]SGU-Solar'!$A:$A,0))</f>
        <v>0</v>
      </c>
      <c r="EB2090">
        <f>INDEX('[2]SGU-Solar'!$B:$B, MATCH($A2090, '[2]SGU-Solar'!$A:$A,0))</f>
        <v>0</v>
      </c>
      <c r="EC2090">
        <f>INDEX('[2]SGU-Solar'!$B:$B, MATCH($A2090, '[2]SGU-Solar'!$A:$A,0))</f>
        <v>0</v>
      </c>
      <c r="ED2090">
        <f>INDEX('[2]SGU-Solar'!$B:$B, MATCH($A2090, '[2]SGU-Solar'!$A:$A,0))</f>
        <v>0</v>
      </c>
      <c r="EE2090">
        <f>INDEX('[2]SGU-Solar'!$B:$B, MATCH($A2090, '[2]SGU-Solar'!$A:$A,0))</f>
        <v>0</v>
      </c>
      <c r="EF2090">
        <f>INDEX('[2]SGU-Solar'!$B:$B, MATCH($A2090, '[2]SGU-Solar'!$A:$A,0))</f>
        <v>0</v>
      </c>
      <c r="EG2090">
        <f>INDEX('[2]SGU-Solar'!$S:$S, MATCH($A2090, '[2]SGU-Solar'!$A:$A,0))</f>
        <v>1</v>
      </c>
      <c r="EH2090">
        <f>INDEX('[2]SGU-Solar'!$S:$S, MATCH($A2090, '[2]SGU-Solar'!$A:$A,0))</f>
        <v>1</v>
      </c>
      <c r="EI2090">
        <f>INDEX('[2]SGU-Solar'!$S:$S, MATCH($A2090, '[2]SGU-Solar'!$A:$A,0))</f>
        <v>1</v>
      </c>
      <c r="EJ2090">
        <f>INDEX('[2]SGU-Solar'!$S:$S, MATCH($A2090, '[2]SGU-Solar'!$A:$A,0))</f>
        <v>1</v>
      </c>
      <c r="EK2090">
        <f>INDEX('[2]SGU-Solar'!$S:$S, MATCH($A2090, '[2]SGU-Solar'!$A:$A,0))</f>
        <v>1</v>
      </c>
      <c r="EL2090">
        <f>INDEX('[2]SGU-Solar'!$S:$S, MATCH($A2090, '[2]SGU-Solar'!$A:$A,0))</f>
        <v>1</v>
      </c>
      <c r="EM2090">
        <f>INDEX('[2]SGU-Solar'!$S:$S, MATCH($A2090, '[2]SGU-Solar'!$A:$A,0))</f>
        <v>1</v>
      </c>
      <c r="EN2090">
        <f>INDEX('[2]SGU-Solar'!$S:$S, MATCH($A2090, '[2]SGU-Solar'!$A:$A,0))</f>
        <v>1</v>
      </c>
      <c r="EO2090">
        <f>INDEX('[2]SGU-Solar'!$S:$S, MATCH($A2090, '[2]SGU-Solar'!$A:$A,0))</f>
        <v>1</v>
      </c>
      <c r="EP2090">
        <f>INDEX('[2]SGU-Solar'!$S:$S, MATCH($A2090, '[2]SGU-Solar'!$A:$A,0))</f>
        <v>1</v>
      </c>
      <c r="EQ2090">
        <f>INDEX('[2]SGU-Solar'!$S:$S, MATCH($A2090, '[2]SGU-Solar'!$A:$A,0))</f>
        <v>1</v>
      </c>
      <c r="ER2090">
        <f>INDEX('[2]SGU-Solar'!$S:$S, MATCH($A2090, '[2]SGU-Solar'!$A:$A,0))</f>
        <v>1</v>
      </c>
      <c r="ES2090">
        <f>INDEX('[2]SGU-Solar'!$S:$S, MATCH($A2090, '[2]SGU-Solar'!$A:$A,0))</f>
        <v>1</v>
      </c>
      <c r="ET2090">
        <f>INDEX('[2]SGU-Solar'!$S:$S, MATCH($A2090, '[2]SGU-Solar'!$A:$A,0))</f>
        <v>1</v>
      </c>
      <c r="EU2090">
        <f>INDEX('[2]SGU-Solar'!$S:$S, MATCH($A2090, '[2]SGU-Solar'!$A:$A,0))</f>
        <v>1</v>
      </c>
      <c r="EV2090">
        <f>INDEX('[2]SGU-Solar'!$S:$S, MATCH($A2090, '[2]SGU-Solar'!$A:$A,0))</f>
        <v>1</v>
      </c>
      <c r="EW2090">
        <f>INDEX('[2]SGU-Solar'!$S:$S, MATCH($A2090, '[2]SGU-Solar'!$A:$A,0))</f>
        <v>1</v>
      </c>
      <c r="EX2090">
        <f>INDEX('[2]SGU-Solar'!$S:$S, MATCH($A2090, '[2]SGU-Solar'!$A:$A,0))</f>
        <v>1</v>
      </c>
      <c r="EY2090">
        <f>INDEX('[2]SGU-Solar'!$S:$S, MATCH($A2090, '[2]SGU-Solar'!$A:$A,0))</f>
        <v>1</v>
      </c>
      <c r="EZ2090">
        <f>INDEX('[2]SGU-Solar'!$S:$S, MATCH($A2090, '[2]SGU-Solar'!$A:$A,0))</f>
        <v>1</v>
      </c>
      <c r="FA2090">
        <f>INDEX('[2]SGU-Solar'!$S:$S, MATCH($A2090, '[2]SGU-Solar'!$A:$A,0))</f>
        <v>1</v>
      </c>
      <c r="FB2090">
        <f>INDEX('[2]SGU-Solar'!$S:$S, MATCH($A2090, '[2]SGU-Solar'!$A:$A,0))</f>
        <v>1</v>
      </c>
      <c r="FC2090">
        <f>INDEX('[2]SGU-Solar'!$S:$S, MATCH($A2090, '[2]SGU-Solar'!$A:$A,0))</f>
        <v>1</v>
      </c>
      <c r="FD2090">
        <f>INDEX('[2]SGU-Solar'!$S:$S, MATCH($A2090, '[2]SGU-Solar'!$A:$A,0))</f>
        <v>1</v>
      </c>
      <c r="FE2090">
        <f>INDEX('[2]SGU-Solar'!$S:$S, MATCH($A2090, '[2]SGU-Solar'!$A:$A,0))</f>
        <v>1</v>
      </c>
      <c r="FF2090">
        <f>INDEX('[2]SGU-Solar'!$S:$S, MATCH($A2090, '[2]SGU-Solar'!$A:$A,0))</f>
        <v>1</v>
      </c>
      <c r="FG2090">
        <f>INDEX('[2]SGU-Solar'!$S:$S, MATCH($A2090, '[2]SGU-Solar'!$A:$A,0))</f>
        <v>1</v>
      </c>
      <c r="FH2090">
        <f>INDEX('[2]SGU-Solar'!$S:$S, MATCH($A2090, '[2]SGU-Solar'!$A:$A,0))</f>
        <v>1</v>
      </c>
      <c r="FI2090">
        <f>INDEX('[2]SGU-Solar'!$S:$S, MATCH($A2090, '[2]SGU-Solar'!$A:$A,0))</f>
        <v>1</v>
      </c>
      <c r="FJ2090">
        <f>INDEX('[2]SGU-Solar'!$B:$B, MATCH($A2090, '[2]SGU-Solar'!$A:$A,0))</f>
        <v>0</v>
      </c>
      <c r="FK2090">
        <f>INDEX('[2]SGU-Solar'!$B:$B, MATCH($A2090, '[2]SGU-Solar'!$A:$A,0))</f>
        <v>0</v>
      </c>
      <c r="FL2090">
        <f>INDEX('[2]SGU-Solar'!$B:$B, MATCH($A2090, '[2]SGU-Solar'!$A:$A,0))</f>
        <v>0</v>
      </c>
      <c r="FM2090">
        <f>INDEX('[2]SGU-Solar'!$B:$B, MATCH($A2090, '[2]SGU-Solar'!$A:$A,0))</f>
        <v>0</v>
      </c>
      <c r="FN2090">
        <f>INDEX('[2]SGU-Solar'!$B:$B, MATCH($A2090, '[2]SGU-Solar'!$A:$A,0))</f>
        <v>0</v>
      </c>
      <c r="FO2090">
        <f>INDEX('[2]SGU-Solar'!$B:$B, MATCH($A2090, '[2]SGU-Solar'!$A:$A,0))</f>
        <v>0</v>
      </c>
      <c r="FP2090">
        <f>INDEX('[2]SGU-Solar'!$B:$B, MATCH($A2090, '[2]SGU-Solar'!$A:$A,0))</f>
        <v>0</v>
      </c>
      <c r="FQ2090">
        <f>INDEX('[2]SGU-Solar'!$B:$B, MATCH($A2090, '[2]SGU-Solar'!$A:$A,0))</f>
        <v>0</v>
      </c>
      <c r="FR2090">
        <f>INDEX('[2]SGU-Solar'!$B:$B, MATCH($A2090, '[2]SGU-Solar'!$A:$A,0))</f>
        <v>0</v>
      </c>
      <c r="FS2090">
        <f>INDEX('[2]SGU-Solar'!$B:$B, MATCH($A2090, '[2]SGU-Solar'!$A:$A,0))</f>
        <v>0</v>
      </c>
      <c r="FT2090">
        <f>INDEX('[2]SGU-Solar'!$B:$B, MATCH($A2090, '[2]SGU-Solar'!$A:$A,0))</f>
        <v>0</v>
      </c>
      <c r="FU2090">
        <f>INDEX('[2]SGU-Solar'!$B:$B, MATCH($A2090, '[2]SGU-Solar'!$A:$A,0))</f>
        <v>0</v>
      </c>
      <c r="FV2090">
        <f>INDEX('[2]SGU-Solar'!$B:$B, MATCH($A2090, '[2]SGU-Solar'!$A:$A,0))</f>
        <v>0</v>
      </c>
      <c r="FW2090">
        <f>INDEX('[2]SGU-Solar'!$B:$B, MATCH($A2090, '[2]SGU-Solar'!$A:$A,0))</f>
        <v>0</v>
      </c>
      <c r="FX2090">
        <f>INDEX('[2]SGU-Solar'!$B:$B, MATCH($A2090, '[2]SGU-Solar'!$A:$A,0))</f>
        <v>0</v>
      </c>
      <c r="FY2090">
        <f>INDEX('[2]SGU-Solar'!$B:$B, MATCH($A2090, '[2]SGU-Solar'!$A:$A,0))</f>
        <v>0</v>
      </c>
      <c r="FZ2090">
        <f>INDEX('[2]SGU-Solar'!$B:$B, MATCH($A2090, '[2]SGU-Solar'!$A:$A,0))</f>
        <v>0</v>
      </c>
      <c r="GA2090">
        <f>INDEX('[2]SGU-Solar'!$B:$B, MATCH($A2090, '[2]SGU-Solar'!$A:$A,0))</f>
        <v>0</v>
      </c>
      <c r="GB2090">
        <f>INDEX('[2]SGU-Solar'!$B:$B, MATCH($A2090, '[2]SGU-Solar'!$A:$A,0))</f>
        <v>0</v>
      </c>
      <c r="GC2090">
        <f>INDEX('[2]SGU-Solar'!$B:$B, MATCH($A2090, '[2]SGU-Solar'!$A:$A,0))</f>
        <v>0</v>
      </c>
      <c r="GD2090">
        <f>INDEX('[2]SGU-Solar'!$B:$B, MATCH($A2090, '[2]SGU-Solar'!$A:$A,0))</f>
        <v>0</v>
      </c>
      <c r="GE2090">
        <f>INDEX('[2]SGU-Solar'!$B:$B, MATCH($A2090, '[2]SGU-Solar'!$A:$A,0))</f>
        <v>0</v>
      </c>
      <c r="GF2090">
        <f>INDEX('[2]SGU-Solar'!$B:$B, MATCH($A2090, '[2]SGU-Solar'!$A:$A,0))</f>
        <v>0</v>
      </c>
      <c r="GG2090">
        <f>INDEX('[2]SGU-Solar'!$B:$B, MATCH($A2090, '[2]SGU-Solar'!$A:$A,0))</f>
        <v>0</v>
      </c>
      <c r="GH2090">
        <f>INDEX('[2]SGU-Solar'!$B:$B, MATCH($A2090, '[2]SGU-Solar'!$A:$A,0))</f>
        <v>0</v>
      </c>
      <c r="GI2090">
        <f>INDEX('[2]SGU-Solar'!$B:$B, MATCH($A2090, '[2]SGU-Solar'!$A:$A,0))</f>
        <v>0</v>
      </c>
      <c r="GJ2090">
        <f>INDEX('[2]SGU-Solar'!$B:$B, MATCH($A2090, '[2]SGU-Solar'!$A:$A,0))</f>
        <v>0</v>
      </c>
      <c r="GK2090">
        <f>INDEX('[2]SGU-Solar'!$B:$B, MATCH($A2090, '[2]SGU-Solar'!$A:$A,0))</f>
        <v>0</v>
      </c>
      <c r="GL2090">
        <f>INDEX('[2]SGU-Solar'!$B:$B, MATCH($A2090, '[2]SGU-Solar'!$A:$A,0))</f>
        <v>0</v>
      </c>
      <c r="GM2090">
        <f>INDEX('[2]SGU-Solar'!$B:$B, MATCH($A2090, '[2]SGU-Solar'!$A:$A,0))</f>
        <v>0</v>
      </c>
      <c r="GN2090">
        <f>INDEX('[2]SGU-Solar'!$B:$B, MATCH($A2090, '[2]SGU-Solar'!$A:$A,0))</f>
        <v>0</v>
      </c>
      <c r="GO2090">
        <f>INDEX('[2]SGU-Solar'!$B:$B, MATCH($A2090, '[2]SGU-Solar'!$A:$A,0))</f>
        <v>0</v>
      </c>
      <c r="GP2090">
        <f>INDEX('[2]SGU-Solar'!$B:$B, MATCH($A2090, '[2]SGU-Solar'!$A:$A,0))</f>
        <v>0</v>
      </c>
      <c r="GQ2090">
        <f>INDEX('[2]SGU-Solar'!$B:$B, MATCH($A2090, '[2]SGU-Solar'!$A:$A,0))</f>
        <v>0</v>
      </c>
      <c r="GR2090">
        <f>INDEX('[2]SGU-Solar'!$B:$B, MATCH($A2090, '[2]SGU-Solar'!$A:$A,0))</f>
        <v>0</v>
      </c>
      <c r="GS2090">
        <f>INDEX('[2]SGU-Solar'!$B:$B, MATCH($A2090, '[2]SGU-Solar'!$A:$A,0))</f>
        <v>0</v>
      </c>
      <c r="GT2090">
        <f>INDEX('[2]SGU-Solar'!$B:$B, MATCH($A2090, '[2]SGU-Solar'!$A:$A,0))</f>
        <v>0</v>
      </c>
      <c r="GU2090">
        <f>INDEX('[2]SGU-Solar'!$B:$B, MATCH($A2090, '[2]SGU-Solar'!$A:$A,0))</f>
        <v>0</v>
      </c>
      <c r="GV2090">
        <f>INDEX('[2]SGU-Solar'!$B:$B, MATCH($A2090, '[2]SGU-Solar'!$A:$A,0))</f>
        <v>0</v>
      </c>
      <c r="GW2090">
        <f>INDEX('[2]SGU-Solar'!$B:$B, MATCH($A2090, '[2]SGU-Solar'!$A:$A,0))</f>
        <v>0</v>
      </c>
      <c r="GX2090">
        <f>INDEX('[2]SGU-Solar'!$B:$B, MATCH($A2090, '[2]SGU-Solar'!$A:$A,0))</f>
        <v>0</v>
      </c>
      <c r="GY2090">
        <f>INDEX('[2]SGU-Solar'!$B:$B, MATCH($A2090, '[2]SGU-Solar'!$A:$A,0))</f>
        <v>0</v>
      </c>
      <c r="GZ2090">
        <f>INDEX('[2]SGU-Solar'!$B:$B, MATCH($A2090, '[2]SGU-Solar'!$A:$A,0))</f>
        <v>0</v>
      </c>
      <c r="HA2090">
        <f>INDEX('[2]SGU-Solar'!$B:$B, MATCH($A2090, '[2]SGU-Solar'!$A:$A,0))</f>
        <v>0</v>
      </c>
      <c r="HB2090">
        <f>INDEX('[2]SGU-Solar'!$B:$B, MATCH($A2090, '[2]SGU-Solar'!$A:$A,0))</f>
        <v>0</v>
      </c>
      <c r="HC2090">
        <f>INDEX('[2]SGU-Solar'!$B:$B, MATCH($A2090, '[2]SGU-Solar'!$A:$A,0))</f>
        <v>0</v>
      </c>
      <c r="HD2090">
        <f>INDEX('[2]SGU-Solar'!$B:$B, MATCH($A2090, '[2]SGU-Solar'!$A:$A,0))</f>
        <v>0</v>
      </c>
      <c r="HE2090">
        <f>INDEX('[2]SGU-Solar'!$B:$B, MATCH($A2090, '[2]SGU-Solar'!$A:$A,0))</f>
        <v>0</v>
      </c>
      <c r="HF2090">
        <f>INDEX('[2]SGU-Solar'!$B:$B, MATCH($A2090, '[2]SGU-Solar'!$A:$A,0))</f>
        <v>0</v>
      </c>
      <c r="HG2090">
        <f>INDEX('[2]SGU-Solar'!$B:$B, MATCH($A2090, '[2]SGU-Solar'!$A:$A,0))</f>
        <v>0</v>
      </c>
      <c r="HH2090">
        <f>INDEX('[2]SGU-Solar'!$B:$B, MATCH($A2090, '[2]SGU-Solar'!$A:$A,0))</f>
        <v>0</v>
      </c>
      <c r="HI2090">
        <f>INDEX('[2]SGU-Solar'!$B:$B, MATCH($A2090, '[2]SGU-Solar'!$A:$A,0))</f>
        <v>0</v>
      </c>
      <c r="HJ2090">
        <f>INDEX('[2]SGU-Solar'!$B:$B, MATCH($A2090, '[2]SGU-Solar'!$A:$A,0))</f>
        <v>0</v>
      </c>
      <c r="HK2090">
        <f>INDEX('[2]SGU-Solar'!$B:$B, MATCH($A2090, '[2]SGU-Solar'!$A:$A,0))</f>
        <v>0</v>
      </c>
      <c r="HL2090">
        <f>INDEX('[2]SGU-Solar'!$B:$B, MATCH($A2090, '[2]SGU-Solar'!$A:$A,0))</f>
        <v>0</v>
      </c>
      <c r="HM2090">
        <f>INDEX('[2]SGU-Solar'!$B:$B, MATCH($A2090, '[2]SGU-Solar'!$A:$A,0))</f>
        <v>0</v>
      </c>
      <c r="HN2090">
        <f>INDEX('[2]SGU-Solar'!$B:$B, MATCH($A2090, '[2]SGU-Solar'!$A:$A,0))</f>
        <v>0</v>
      </c>
      <c r="HO2090">
        <f>INDEX('[2]SGU-Solar'!$B:$B, MATCH($A2090, '[2]SGU-Solar'!$A:$A,0))</f>
        <v>0</v>
      </c>
      <c r="HP2090">
        <f>INDEX('[2]SGU-Solar'!$B:$B, MATCH($A2090, '[2]SGU-Solar'!$A:$A,0))</f>
        <v>0</v>
      </c>
      <c r="HQ2090">
        <f>INDEX('[2]SGU-Solar'!$B:$B, MATCH($A2090, '[2]SGU-Solar'!$A:$A,0))</f>
        <v>0</v>
      </c>
      <c r="HR2090">
        <f>INDEX('[2]SGU-Solar'!$B:$B, MATCH($A2090, '[2]SGU-Solar'!$A:$A,0))</f>
        <v>0</v>
      </c>
      <c r="HS2090">
        <f>INDEX('[2]SGU-Solar'!$B:$B, MATCH($A2090, '[2]SGU-Solar'!$A:$A,0))</f>
        <v>0</v>
      </c>
      <c r="HT2090">
        <f>INDEX('[2]SGU-Solar'!$B:$B, MATCH($A2090, '[2]SGU-Solar'!$A:$A,0))</f>
        <v>0</v>
      </c>
      <c r="HU2090">
        <f>INDEX('[2]SGU-Solar'!$B:$B, MATCH($A2090, '[2]SGU-Solar'!$A:$A,0))</f>
        <v>0</v>
      </c>
      <c r="HV2090">
        <f>INDEX('[2]SGU-Solar'!$B:$B, MATCH($A2090, '[2]SGU-Solar'!$A:$A,0))</f>
        <v>0</v>
      </c>
      <c r="HW2090">
        <f>INDEX('[2]SGU-Solar'!$B:$B, MATCH($A2090, '[2]SGU-Solar'!$A:$A,0))</f>
        <v>0</v>
      </c>
      <c r="HX2090">
        <f>INDEX('[2]SGU-Solar'!$B:$B, MATCH($A2090, '[2]SGU-Solar'!$A:$A,0))</f>
        <v>0</v>
      </c>
      <c r="HY2090">
        <f>INDEX('[2]SGU-Solar'!$B:$B, MATCH($A2090, '[2]SGU-Solar'!$A:$A,0))</f>
        <v>0</v>
      </c>
      <c r="HZ2090">
        <f>INDEX('[2]SGU-Solar'!$B:$B, MATCH($A2090, '[2]SGU-Solar'!$A:$A,0))</f>
        <v>0</v>
      </c>
      <c r="IA2090">
        <f>INDEX('[2]SGU-Solar'!$B:$B, MATCH($A2090, '[2]SGU-Solar'!$A:$A,0))</f>
        <v>0</v>
      </c>
      <c r="IB2090">
        <f>INDEX('[2]SGU-Solar'!$B:$B, MATCH($A2090, '[2]SGU-Solar'!$A:$A,0))</f>
        <v>0</v>
      </c>
      <c r="IC2090">
        <f>INDEX('[2]SGU-Solar'!$B:$B, MATCH($A2090, '[2]SGU-Solar'!$A:$A,0))</f>
        <v>0</v>
      </c>
      <c r="ID2090">
        <f>INDEX('[2]SGU-Solar'!$B:$B, MATCH($A2090, '[2]SGU-Solar'!$A:$A,0))</f>
        <v>0</v>
      </c>
      <c r="IE2090">
        <f>INDEX('[2]SGU-Solar'!$B:$B, MATCH($A2090, '[2]SGU-Solar'!$A:$A,0))</f>
        <v>0</v>
      </c>
      <c r="IF2090">
        <f>INDEX('[2]SGU-Solar'!$B:$B, MATCH($A2090, '[2]SGU-Solar'!$A:$A,0))</f>
        <v>0</v>
      </c>
      <c r="IG2090">
        <f>INDEX('[2]SGU-Solar'!$B:$B, MATCH($A2090, '[2]SGU-Solar'!$A:$A,0))</f>
        <v>0</v>
      </c>
      <c r="IH2090">
        <f>INDEX('[2]SGU-Solar'!$B:$B, MATCH($A2090, '[2]SGU-Solar'!$A:$A,0))</f>
        <v>0</v>
      </c>
      <c r="II2090">
        <f>INDEX('[2]SGU-Solar'!$B:$B, MATCH($A2090, '[2]SGU-Solar'!$A:$A,0))</f>
        <v>0</v>
      </c>
      <c r="IJ2090">
        <f>INDEX('[2]SGU-Solar'!$B:$B, MATCH($A2090, '[2]SGU-Solar'!$A:$A,0))</f>
        <v>0</v>
      </c>
      <c r="IK2090">
        <f>INDEX('[2]SGU-Solar'!$B:$B, MATCH($A2090, '[2]SGU-Solar'!$A:$A,0))</f>
        <v>0</v>
      </c>
      <c r="IL2090">
        <f>INDEX('[2]SGU-Solar'!$B:$B, MATCH($A2090, '[2]SGU-Solar'!$A:$A,0))</f>
        <v>0</v>
      </c>
      <c r="IM2090">
        <f>INDEX('[2]SGU-Solar'!$B:$B, MATCH($A2090, '[2]SGU-Solar'!$A:$A,0))</f>
        <v>0</v>
      </c>
      <c r="IN2090">
        <f>INDEX('[2]SGU-Solar'!$B:$B, MATCH($A2090, '[2]SGU-Solar'!$A:$A,0))</f>
        <v>0</v>
      </c>
      <c r="IO2090">
        <f>INDEX('[2]SGU-Solar'!$B:$B, MATCH($A2090, '[2]SGU-Solar'!$A:$A,0))</f>
        <v>0</v>
      </c>
      <c r="IP2090">
        <f>INDEX('[2]SGU-Solar'!$B:$B, MATCH($A2090, '[2]SGU-Solar'!$A:$A,0))</f>
        <v>0</v>
      </c>
      <c r="IQ2090">
        <f>INDEX('[2]SGU-Solar'!$B:$B, MATCH($A2090, '[2]SGU-Solar'!$A:$A,0))</f>
        <v>0</v>
      </c>
      <c r="IR2090">
        <f>INDEX('[2]SGU-Solar'!$B:$B, MATCH($A2090, '[2]SGU-Solar'!$A:$A,0))</f>
        <v>0</v>
      </c>
      <c r="IS2090">
        <f>INDEX('[2]SGU-Solar'!$B:$B, MATCH($A2090, '[2]SGU-Solar'!$A:$A,0))</f>
        <v>0</v>
      </c>
      <c r="IT2090">
        <f>INDEX('[2]SGU-Solar'!$B:$B, MATCH($A2090, '[2]SGU-Solar'!$A:$A,0))</f>
        <v>0</v>
      </c>
      <c r="IU2090">
        <f>INDEX('[2]SGU-Solar'!$B:$B, MATCH($A2090, '[2]SGU-Solar'!$A:$A,0))</f>
        <v>0</v>
      </c>
      <c r="IV2090">
        <f>INDEX('[2]SGU-Solar'!$B:$B, MATCH($A2090, '[2]SGU-Solar'!$A:$A,0))</f>
        <v>0</v>
      </c>
      <c r="IW2090">
        <f>INDEX('[2]SGU-Solar'!$B:$B, MATCH($A2090, '[2]SGU-Solar'!$A:$A,0))</f>
        <v>0</v>
      </c>
      <c r="IX2090">
        <f>INDEX('[2]SGU-Solar'!$B:$B, MATCH($A2090, '[2]SGU-Solar'!$A:$A,0))</f>
        <v>0</v>
      </c>
      <c r="IY2090">
        <f>INDEX('[2]SGU-Solar'!$B:$B, MATCH($A2090, '[2]SGU-Solar'!$A:$A,0))</f>
        <v>0</v>
      </c>
      <c r="IZ2090">
        <f>INDEX('[2]SGU-Solar'!$B:$B, MATCH($A2090, '[2]SGU-Solar'!$A:$A,0))</f>
        <v>0</v>
      </c>
      <c r="JA2090">
        <f>INDEX('[2]SGU-Solar'!$B:$B, MATCH($A2090, '[2]SGU-Solar'!$A:$A,0))</f>
        <v>0</v>
      </c>
      <c r="JB2090">
        <f>INDEX('[2]SGU-Solar'!$B:$B, MATCH($A2090, '[2]SGU-Solar'!$A:$A,0))</f>
        <v>0</v>
      </c>
      <c r="JC2090">
        <f>INDEX('[2]SGU-Solar'!$B:$B, MATCH($A2090, '[2]SGU-Solar'!$A:$A,0))</f>
        <v>0</v>
      </c>
      <c r="JD2090">
        <f>INDEX('[2]SGU-Solar'!$B:$B, MATCH($A2090, '[2]SGU-Solar'!$A:$A,0))</f>
        <v>0</v>
      </c>
      <c r="JE2090">
        <f>INDEX('[2]SGU-Solar'!$B:$B, MATCH($A2090, '[2]SGU-Solar'!$A:$A,0))</f>
        <v>0</v>
      </c>
      <c r="JF2090">
        <f>INDEX('[2]SGU-Solar'!$B:$B, MATCH($A2090, '[2]SGU-Solar'!$A:$A,0))</f>
        <v>0</v>
      </c>
      <c r="JG2090">
        <f>INDEX('[2]SGU-Solar'!$B:$B, MATCH($A2090, '[2]SGU-Solar'!$A:$A,0))</f>
        <v>0</v>
      </c>
      <c r="JH2090">
        <f>INDEX('[2]SGU-Solar'!$B:$B, MATCH($A2090, '[2]SGU-Solar'!$A:$A,0))</f>
        <v>0</v>
      </c>
      <c r="JI2090">
        <f>INDEX('[2]SGU-Solar'!$B:$B, MATCH($A2090, '[2]SGU-Solar'!$A:$A,0))</f>
        <v>0</v>
      </c>
      <c r="JJ2090">
        <f>INDEX('[2]SGU-Solar'!$B:$B, MATCH($A2090, '[2]SGU-Solar'!$A:$A,0))</f>
        <v>0</v>
      </c>
      <c r="JK2090">
        <f>INDEX('[2]SGU-Solar'!$B:$B, MATCH($A2090, '[2]SGU-Solar'!$A:$A,0))</f>
        <v>0</v>
      </c>
      <c r="JL2090">
        <f>INDEX('[2]SGU-Solar'!$B:$B, MATCH($A2090, '[2]SGU-Solar'!$A:$A,0))</f>
        <v>0</v>
      </c>
      <c r="JM2090">
        <f>INDEX('[2]SGU-Solar'!$B:$B, MATCH($A2090, '[2]SGU-Solar'!$A:$A,0))</f>
        <v>0</v>
      </c>
      <c r="JN2090">
        <f>INDEX('[2]SGU-Solar'!$B:$B, MATCH($A2090, '[2]SGU-Solar'!$A:$A,0))</f>
        <v>0</v>
      </c>
      <c r="JO2090">
        <f>INDEX('[2]SGU-Solar'!$B:$B, MATCH($A2090, '[2]SGU-Solar'!$A:$A,0))</f>
        <v>0</v>
      </c>
      <c r="JP2090">
        <f>INDEX('[2]SGU-Solar'!$B:$B, MATCH($A2090, '[2]SGU-Solar'!$A:$A,0))</f>
        <v>0</v>
      </c>
      <c r="JQ2090">
        <f>INDEX('[2]SGU-Solar'!$B:$B, MATCH($A2090, '[2]SGU-Solar'!$A:$A,0))</f>
        <v>0</v>
      </c>
      <c r="JR2090">
        <f>INDEX('[2]SGU-Solar'!$B:$B, MATCH($A2090, '[2]SGU-Solar'!$A:$A,0))</f>
        <v>0</v>
      </c>
      <c r="JS2090">
        <f>INDEX('[2]SGU-Solar'!$B:$B, MATCH($A2090, '[2]SGU-Solar'!$A:$A,0))</f>
        <v>0</v>
      </c>
      <c r="JT2090">
        <f>INDEX('[2]SGU-Solar'!$B:$B, MATCH($A2090, '[2]SGU-Solar'!$A:$A,0))</f>
        <v>0</v>
      </c>
      <c r="JU2090">
        <f>INDEX('[2]SGU-Solar'!$B:$B, MATCH($A2090, '[2]SGU-Solar'!$A:$A,0))</f>
        <v>0</v>
      </c>
      <c r="JV2090">
        <f>INDEX('[2]SGU-Solar'!$B:$B, MATCH($A2090, '[2]SGU-Solar'!$A:$A,0))</f>
        <v>0</v>
      </c>
      <c r="JW2090">
        <f>INDEX('[2]SGU-Solar'!$B:$B, MATCH($A2090, '[2]SGU-Solar'!$A:$A,0))</f>
        <v>0</v>
      </c>
      <c r="JX2090">
        <f>INDEX('[2]SGU-Solar'!$B:$B, MATCH($A2090, '[2]SGU-Solar'!$A:$A,0))</f>
        <v>0</v>
      </c>
      <c r="JY2090">
        <f>INDEX('[2]SGU-Solar'!$B:$B, MATCH($A2090, '[2]SGU-Solar'!$A:$A,0))</f>
        <v>0</v>
      </c>
      <c r="JZ2090">
        <f>INDEX('[2]SGU-Solar'!$B:$B, MATCH($A2090, '[2]SGU-Solar'!$A:$A,0))</f>
        <v>0</v>
      </c>
    </row>
    <row r="2091" spans="1:286">
      <c r="A2091">
        <v>5302</v>
      </c>
      <c r="B2091" t="s">
        <v>36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1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1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0</v>
      </c>
      <c r="CZ2091">
        <v>0</v>
      </c>
      <c r="DA2091">
        <v>1</v>
      </c>
      <c r="DB2091">
        <v>1</v>
      </c>
      <c r="DC2091">
        <v>4</v>
      </c>
      <c r="DD2091">
        <v>0</v>
      </c>
      <c r="DE2091">
        <v>1</v>
      </c>
      <c r="DF2091">
        <v>1</v>
      </c>
      <c r="DG2091">
        <v>0</v>
      </c>
      <c r="DH2091">
        <v>2</v>
      </c>
      <c r="DI2091">
        <v>0</v>
      </c>
      <c r="DJ2091">
        <v>1</v>
      </c>
      <c r="DK2091">
        <v>1</v>
      </c>
      <c r="DL2091">
        <v>0</v>
      </c>
      <c r="DM2091">
        <v>0</v>
      </c>
      <c r="DN2091">
        <v>1</v>
      </c>
      <c r="DO2091">
        <v>0</v>
      </c>
      <c r="DP2091">
        <f>INDEX('[2]SGU-Solar'!$B:$B, MATCH($A2091, '[2]SGU-Solar'!$A:$A,0))</f>
        <v>0</v>
      </c>
      <c r="DQ2091">
        <f>INDEX('[2]SGU-Solar'!$B:$B, MATCH($A2091, '[2]SGU-Solar'!$A:$A,0))</f>
        <v>0</v>
      </c>
      <c r="DR2091">
        <f>INDEX('[2]SGU-Solar'!$B:$B, MATCH($A2091, '[2]SGU-Solar'!$A:$A,0))</f>
        <v>0</v>
      </c>
      <c r="DS2091">
        <f>INDEX('[2]SGU-Solar'!$B:$B, MATCH($A2091, '[2]SGU-Solar'!$A:$A,0))</f>
        <v>0</v>
      </c>
      <c r="DT2091">
        <f>INDEX('[2]SGU-Solar'!$B:$B, MATCH($A2091, '[2]SGU-Solar'!$A:$A,0))</f>
        <v>0</v>
      </c>
      <c r="DU2091">
        <f>INDEX('[2]SGU-Solar'!$B:$B, MATCH($A2091, '[2]SGU-Solar'!$A:$A,0))</f>
        <v>0</v>
      </c>
      <c r="DV2091">
        <f>INDEX('[2]SGU-Solar'!$B:$B, MATCH($A2091, '[2]SGU-Solar'!$A:$A,0))</f>
        <v>0</v>
      </c>
      <c r="DW2091">
        <f>INDEX('[2]SGU-Solar'!$B:$B, MATCH($A2091, '[2]SGU-Solar'!$A:$A,0))</f>
        <v>0</v>
      </c>
      <c r="DX2091">
        <f>INDEX('[2]SGU-Solar'!$B:$B, MATCH($A2091, '[2]SGU-Solar'!$A:$A,0))</f>
        <v>0</v>
      </c>
      <c r="DY2091">
        <f>INDEX('[2]SGU-Solar'!$B:$B, MATCH($A2091, '[2]SGU-Solar'!$A:$A,0))</f>
        <v>0</v>
      </c>
      <c r="DZ2091">
        <f>INDEX('[2]SGU-Solar'!$B:$B, MATCH($A2091, '[2]SGU-Solar'!$A:$A,0))</f>
        <v>0</v>
      </c>
      <c r="EA2091">
        <f>INDEX('[2]SGU-Solar'!$B:$B, MATCH($A2091, '[2]SGU-Solar'!$A:$A,0))</f>
        <v>0</v>
      </c>
      <c r="EB2091">
        <f>INDEX('[2]SGU-Solar'!$B:$B, MATCH($A2091, '[2]SGU-Solar'!$A:$A,0))</f>
        <v>0</v>
      </c>
      <c r="EC2091">
        <f>INDEX('[2]SGU-Solar'!$B:$B, MATCH($A2091, '[2]SGU-Solar'!$A:$A,0))</f>
        <v>0</v>
      </c>
      <c r="ED2091">
        <f>INDEX('[2]SGU-Solar'!$B:$B, MATCH($A2091, '[2]SGU-Solar'!$A:$A,0))</f>
        <v>0</v>
      </c>
      <c r="EE2091">
        <f>INDEX('[2]SGU-Solar'!$B:$B, MATCH($A2091, '[2]SGU-Solar'!$A:$A,0))</f>
        <v>0</v>
      </c>
      <c r="EF2091">
        <f>INDEX('[2]SGU-Solar'!$B:$B, MATCH($A2091, '[2]SGU-Solar'!$A:$A,0))</f>
        <v>0</v>
      </c>
      <c r="EG2091">
        <f>INDEX('[2]SGU-Solar'!$S:$S, MATCH($A2091, '[2]SGU-Solar'!$A:$A,0))</f>
        <v>12</v>
      </c>
      <c r="EH2091">
        <f>INDEX('[2]SGU-Solar'!$S:$S, MATCH($A2091, '[2]SGU-Solar'!$A:$A,0))</f>
        <v>12</v>
      </c>
      <c r="EI2091">
        <f>INDEX('[2]SGU-Solar'!$S:$S, MATCH($A2091, '[2]SGU-Solar'!$A:$A,0))</f>
        <v>12</v>
      </c>
      <c r="EJ2091">
        <f>INDEX('[2]SGU-Solar'!$S:$S, MATCH($A2091, '[2]SGU-Solar'!$A:$A,0))</f>
        <v>12</v>
      </c>
      <c r="EK2091">
        <f>INDEX('[2]SGU-Solar'!$S:$S, MATCH($A2091, '[2]SGU-Solar'!$A:$A,0))</f>
        <v>12</v>
      </c>
      <c r="EL2091">
        <f>INDEX('[2]SGU-Solar'!$S:$S, MATCH($A2091, '[2]SGU-Solar'!$A:$A,0))</f>
        <v>12</v>
      </c>
      <c r="EM2091">
        <f>INDEX('[2]SGU-Solar'!$S:$S, MATCH($A2091, '[2]SGU-Solar'!$A:$A,0))</f>
        <v>12</v>
      </c>
      <c r="EN2091">
        <f>INDEX('[2]SGU-Solar'!$S:$S, MATCH($A2091, '[2]SGU-Solar'!$A:$A,0))</f>
        <v>12</v>
      </c>
      <c r="EO2091">
        <f>INDEX('[2]SGU-Solar'!$S:$S, MATCH($A2091, '[2]SGU-Solar'!$A:$A,0))</f>
        <v>12</v>
      </c>
      <c r="EP2091">
        <f>INDEX('[2]SGU-Solar'!$S:$S, MATCH($A2091, '[2]SGU-Solar'!$A:$A,0))</f>
        <v>12</v>
      </c>
      <c r="EQ2091">
        <f>INDEX('[2]SGU-Solar'!$S:$S, MATCH($A2091, '[2]SGU-Solar'!$A:$A,0))</f>
        <v>12</v>
      </c>
      <c r="ER2091">
        <f>INDEX('[2]SGU-Solar'!$S:$S, MATCH($A2091, '[2]SGU-Solar'!$A:$A,0))</f>
        <v>12</v>
      </c>
      <c r="ES2091">
        <f>INDEX('[2]SGU-Solar'!$S:$S, MATCH($A2091, '[2]SGU-Solar'!$A:$A,0))</f>
        <v>12</v>
      </c>
      <c r="ET2091">
        <f>INDEX('[2]SGU-Solar'!$S:$S, MATCH($A2091, '[2]SGU-Solar'!$A:$A,0))</f>
        <v>12</v>
      </c>
      <c r="EU2091">
        <f>INDEX('[2]SGU-Solar'!$S:$S, MATCH($A2091, '[2]SGU-Solar'!$A:$A,0))</f>
        <v>12</v>
      </c>
      <c r="EV2091">
        <f>INDEX('[2]SGU-Solar'!$S:$S, MATCH($A2091, '[2]SGU-Solar'!$A:$A,0))</f>
        <v>12</v>
      </c>
      <c r="EW2091">
        <f>INDEX('[2]SGU-Solar'!$S:$S, MATCH($A2091, '[2]SGU-Solar'!$A:$A,0))</f>
        <v>12</v>
      </c>
      <c r="EX2091">
        <f>INDEX('[2]SGU-Solar'!$S:$S, MATCH($A2091, '[2]SGU-Solar'!$A:$A,0))</f>
        <v>12</v>
      </c>
      <c r="EY2091">
        <f>INDEX('[2]SGU-Solar'!$S:$S, MATCH($A2091, '[2]SGU-Solar'!$A:$A,0))</f>
        <v>12</v>
      </c>
      <c r="EZ2091">
        <f>INDEX('[2]SGU-Solar'!$S:$S, MATCH($A2091, '[2]SGU-Solar'!$A:$A,0))</f>
        <v>12</v>
      </c>
      <c r="FA2091">
        <f>INDEX('[2]SGU-Solar'!$S:$S, MATCH($A2091, '[2]SGU-Solar'!$A:$A,0))</f>
        <v>12</v>
      </c>
      <c r="FB2091">
        <f>INDEX('[2]SGU-Solar'!$S:$S, MATCH($A2091, '[2]SGU-Solar'!$A:$A,0))</f>
        <v>12</v>
      </c>
      <c r="FC2091">
        <f>INDEX('[2]SGU-Solar'!$S:$S, MATCH($A2091, '[2]SGU-Solar'!$A:$A,0))</f>
        <v>12</v>
      </c>
      <c r="FD2091">
        <f>INDEX('[2]SGU-Solar'!$S:$S, MATCH($A2091, '[2]SGU-Solar'!$A:$A,0))</f>
        <v>12</v>
      </c>
      <c r="FE2091">
        <f>INDEX('[2]SGU-Solar'!$S:$S, MATCH($A2091, '[2]SGU-Solar'!$A:$A,0))</f>
        <v>12</v>
      </c>
      <c r="FF2091">
        <f>INDEX('[2]SGU-Solar'!$S:$S, MATCH($A2091, '[2]SGU-Solar'!$A:$A,0))</f>
        <v>12</v>
      </c>
      <c r="FG2091">
        <f>INDEX('[2]SGU-Solar'!$S:$S, MATCH($A2091, '[2]SGU-Solar'!$A:$A,0))</f>
        <v>12</v>
      </c>
      <c r="FH2091">
        <f>INDEX('[2]SGU-Solar'!$S:$S, MATCH($A2091, '[2]SGU-Solar'!$A:$A,0))</f>
        <v>12</v>
      </c>
      <c r="FI2091">
        <f>INDEX('[2]SGU-Solar'!$S:$S, MATCH($A2091, '[2]SGU-Solar'!$A:$A,0))</f>
        <v>12</v>
      </c>
      <c r="FJ2091">
        <f>INDEX('[2]SGU-Solar'!$B:$B, MATCH($A2091, '[2]SGU-Solar'!$A:$A,0))</f>
        <v>0</v>
      </c>
      <c r="FK2091">
        <f>INDEX('[2]SGU-Solar'!$B:$B, MATCH($A2091, '[2]SGU-Solar'!$A:$A,0))</f>
        <v>0</v>
      </c>
      <c r="FL2091">
        <f>INDEX('[2]SGU-Solar'!$B:$B, MATCH($A2091, '[2]SGU-Solar'!$A:$A,0))</f>
        <v>0</v>
      </c>
      <c r="FM2091">
        <f>INDEX('[2]SGU-Solar'!$B:$B, MATCH($A2091, '[2]SGU-Solar'!$A:$A,0))</f>
        <v>0</v>
      </c>
      <c r="FN2091">
        <f>INDEX('[2]SGU-Solar'!$B:$B, MATCH($A2091, '[2]SGU-Solar'!$A:$A,0))</f>
        <v>0</v>
      </c>
      <c r="FO2091">
        <f>INDEX('[2]SGU-Solar'!$B:$B, MATCH($A2091, '[2]SGU-Solar'!$A:$A,0))</f>
        <v>0</v>
      </c>
      <c r="FP2091">
        <f>INDEX('[2]SGU-Solar'!$B:$B, MATCH($A2091, '[2]SGU-Solar'!$A:$A,0))</f>
        <v>0</v>
      </c>
      <c r="FQ2091">
        <f>INDEX('[2]SGU-Solar'!$B:$B, MATCH($A2091, '[2]SGU-Solar'!$A:$A,0))</f>
        <v>0</v>
      </c>
      <c r="FR2091">
        <f>INDEX('[2]SGU-Solar'!$B:$B, MATCH($A2091, '[2]SGU-Solar'!$A:$A,0))</f>
        <v>0</v>
      </c>
      <c r="FS2091">
        <f>INDEX('[2]SGU-Solar'!$B:$B, MATCH($A2091, '[2]SGU-Solar'!$A:$A,0))</f>
        <v>0</v>
      </c>
      <c r="FT2091">
        <f>INDEX('[2]SGU-Solar'!$B:$B, MATCH($A2091, '[2]SGU-Solar'!$A:$A,0))</f>
        <v>0</v>
      </c>
      <c r="FU2091">
        <f>INDEX('[2]SGU-Solar'!$B:$B, MATCH($A2091, '[2]SGU-Solar'!$A:$A,0))</f>
        <v>0</v>
      </c>
      <c r="FV2091">
        <f>INDEX('[2]SGU-Solar'!$B:$B, MATCH($A2091, '[2]SGU-Solar'!$A:$A,0))</f>
        <v>0</v>
      </c>
      <c r="FW2091">
        <f>INDEX('[2]SGU-Solar'!$B:$B, MATCH($A2091, '[2]SGU-Solar'!$A:$A,0))</f>
        <v>0</v>
      </c>
      <c r="FX2091">
        <f>INDEX('[2]SGU-Solar'!$B:$B, MATCH($A2091, '[2]SGU-Solar'!$A:$A,0))</f>
        <v>0</v>
      </c>
      <c r="FY2091">
        <f>INDEX('[2]SGU-Solar'!$B:$B, MATCH($A2091, '[2]SGU-Solar'!$A:$A,0))</f>
        <v>0</v>
      </c>
      <c r="FZ2091">
        <f>INDEX('[2]SGU-Solar'!$B:$B, MATCH($A2091, '[2]SGU-Solar'!$A:$A,0))</f>
        <v>0</v>
      </c>
      <c r="GA2091">
        <f>INDEX('[2]SGU-Solar'!$B:$B, MATCH($A2091, '[2]SGU-Solar'!$A:$A,0))</f>
        <v>0</v>
      </c>
      <c r="GB2091">
        <f>INDEX('[2]SGU-Solar'!$B:$B, MATCH($A2091, '[2]SGU-Solar'!$A:$A,0))</f>
        <v>0</v>
      </c>
      <c r="GC2091">
        <f>INDEX('[2]SGU-Solar'!$B:$B, MATCH($A2091, '[2]SGU-Solar'!$A:$A,0))</f>
        <v>0</v>
      </c>
      <c r="GD2091">
        <f>INDEX('[2]SGU-Solar'!$B:$B, MATCH($A2091, '[2]SGU-Solar'!$A:$A,0))</f>
        <v>0</v>
      </c>
      <c r="GE2091">
        <f>INDEX('[2]SGU-Solar'!$B:$B, MATCH($A2091, '[2]SGU-Solar'!$A:$A,0))</f>
        <v>0</v>
      </c>
      <c r="GF2091">
        <f>INDEX('[2]SGU-Solar'!$B:$B, MATCH($A2091, '[2]SGU-Solar'!$A:$A,0))</f>
        <v>0</v>
      </c>
      <c r="GG2091">
        <f>INDEX('[2]SGU-Solar'!$B:$B, MATCH($A2091, '[2]SGU-Solar'!$A:$A,0))</f>
        <v>0</v>
      </c>
      <c r="GH2091">
        <f>INDEX('[2]SGU-Solar'!$B:$B, MATCH($A2091, '[2]SGU-Solar'!$A:$A,0))</f>
        <v>0</v>
      </c>
      <c r="GI2091">
        <f>INDEX('[2]SGU-Solar'!$B:$B, MATCH($A2091, '[2]SGU-Solar'!$A:$A,0))</f>
        <v>0</v>
      </c>
      <c r="GJ2091">
        <f>INDEX('[2]SGU-Solar'!$B:$B, MATCH($A2091, '[2]SGU-Solar'!$A:$A,0))</f>
        <v>0</v>
      </c>
      <c r="GK2091">
        <f>INDEX('[2]SGU-Solar'!$B:$B, MATCH($A2091, '[2]SGU-Solar'!$A:$A,0))</f>
        <v>0</v>
      </c>
      <c r="GL2091">
        <f>INDEX('[2]SGU-Solar'!$B:$B, MATCH($A2091, '[2]SGU-Solar'!$A:$A,0))</f>
        <v>0</v>
      </c>
      <c r="GM2091">
        <f>INDEX('[2]SGU-Solar'!$B:$B, MATCH($A2091, '[2]SGU-Solar'!$A:$A,0))</f>
        <v>0</v>
      </c>
      <c r="GN2091">
        <f>INDEX('[2]SGU-Solar'!$B:$B, MATCH($A2091, '[2]SGU-Solar'!$A:$A,0))</f>
        <v>0</v>
      </c>
      <c r="GO2091">
        <f>INDEX('[2]SGU-Solar'!$B:$B, MATCH($A2091, '[2]SGU-Solar'!$A:$A,0))</f>
        <v>0</v>
      </c>
      <c r="GP2091">
        <f>INDEX('[2]SGU-Solar'!$B:$B, MATCH($A2091, '[2]SGU-Solar'!$A:$A,0))</f>
        <v>0</v>
      </c>
      <c r="GQ2091">
        <f>INDEX('[2]SGU-Solar'!$B:$B, MATCH($A2091, '[2]SGU-Solar'!$A:$A,0))</f>
        <v>0</v>
      </c>
      <c r="GR2091">
        <f>INDEX('[2]SGU-Solar'!$B:$B, MATCH($A2091, '[2]SGU-Solar'!$A:$A,0))</f>
        <v>0</v>
      </c>
      <c r="GS2091">
        <f>INDEX('[2]SGU-Solar'!$B:$B, MATCH($A2091, '[2]SGU-Solar'!$A:$A,0))</f>
        <v>0</v>
      </c>
      <c r="GT2091">
        <f>INDEX('[2]SGU-Solar'!$B:$B, MATCH($A2091, '[2]SGU-Solar'!$A:$A,0))</f>
        <v>0</v>
      </c>
      <c r="GU2091">
        <f>INDEX('[2]SGU-Solar'!$B:$B, MATCH($A2091, '[2]SGU-Solar'!$A:$A,0))</f>
        <v>0</v>
      </c>
      <c r="GV2091">
        <f>INDEX('[2]SGU-Solar'!$B:$B, MATCH($A2091, '[2]SGU-Solar'!$A:$A,0))</f>
        <v>0</v>
      </c>
      <c r="GW2091">
        <f>INDEX('[2]SGU-Solar'!$B:$B, MATCH($A2091, '[2]SGU-Solar'!$A:$A,0))</f>
        <v>0</v>
      </c>
      <c r="GX2091">
        <f>INDEX('[2]SGU-Solar'!$B:$B, MATCH($A2091, '[2]SGU-Solar'!$A:$A,0))</f>
        <v>0</v>
      </c>
      <c r="GY2091">
        <f>INDEX('[2]SGU-Solar'!$B:$B, MATCH($A2091, '[2]SGU-Solar'!$A:$A,0))</f>
        <v>0</v>
      </c>
      <c r="GZ2091">
        <f>INDEX('[2]SGU-Solar'!$B:$B, MATCH($A2091, '[2]SGU-Solar'!$A:$A,0))</f>
        <v>0</v>
      </c>
      <c r="HA2091">
        <f>INDEX('[2]SGU-Solar'!$B:$B, MATCH($A2091, '[2]SGU-Solar'!$A:$A,0))</f>
        <v>0</v>
      </c>
      <c r="HB2091">
        <f>INDEX('[2]SGU-Solar'!$B:$B, MATCH($A2091, '[2]SGU-Solar'!$A:$A,0))</f>
        <v>0</v>
      </c>
      <c r="HC2091">
        <f>INDEX('[2]SGU-Solar'!$B:$B, MATCH($A2091, '[2]SGU-Solar'!$A:$A,0))</f>
        <v>0</v>
      </c>
      <c r="HD2091">
        <f>INDEX('[2]SGU-Solar'!$B:$B, MATCH($A2091, '[2]SGU-Solar'!$A:$A,0))</f>
        <v>0</v>
      </c>
      <c r="HE2091">
        <f>INDEX('[2]SGU-Solar'!$B:$B, MATCH($A2091, '[2]SGU-Solar'!$A:$A,0))</f>
        <v>0</v>
      </c>
      <c r="HF2091">
        <f>INDEX('[2]SGU-Solar'!$B:$B, MATCH($A2091, '[2]SGU-Solar'!$A:$A,0))</f>
        <v>0</v>
      </c>
      <c r="HG2091">
        <f>INDEX('[2]SGU-Solar'!$B:$B, MATCH($A2091, '[2]SGU-Solar'!$A:$A,0))</f>
        <v>0</v>
      </c>
      <c r="HH2091">
        <f>INDEX('[2]SGU-Solar'!$B:$B, MATCH($A2091, '[2]SGU-Solar'!$A:$A,0))</f>
        <v>0</v>
      </c>
      <c r="HI2091">
        <f>INDEX('[2]SGU-Solar'!$B:$B, MATCH($A2091, '[2]SGU-Solar'!$A:$A,0))</f>
        <v>0</v>
      </c>
      <c r="HJ2091">
        <f>INDEX('[2]SGU-Solar'!$B:$B, MATCH($A2091, '[2]SGU-Solar'!$A:$A,0))</f>
        <v>0</v>
      </c>
      <c r="HK2091">
        <f>INDEX('[2]SGU-Solar'!$B:$B, MATCH($A2091, '[2]SGU-Solar'!$A:$A,0))</f>
        <v>0</v>
      </c>
      <c r="HL2091">
        <f>INDEX('[2]SGU-Solar'!$B:$B, MATCH($A2091, '[2]SGU-Solar'!$A:$A,0))</f>
        <v>0</v>
      </c>
      <c r="HM2091">
        <f>INDEX('[2]SGU-Solar'!$B:$B, MATCH($A2091, '[2]SGU-Solar'!$A:$A,0))</f>
        <v>0</v>
      </c>
      <c r="HN2091">
        <f>INDEX('[2]SGU-Solar'!$B:$B, MATCH($A2091, '[2]SGU-Solar'!$A:$A,0))</f>
        <v>0</v>
      </c>
      <c r="HO2091">
        <f>INDEX('[2]SGU-Solar'!$B:$B, MATCH($A2091, '[2]SGU-Solar'!$A:$A,0))</f>
        <v>0</v>
      </c>
      <c r="HP2091">
        <f>INDEX('[2]SGU-Solar'!$B:$B, MATCH($A2091, '[2]SGU-Solar'!$A:$A,0))</f>
        <v>0</v>
      </c>
      <c r="HQ2091">
        <f>INDEX('[2]SGU-Solar'!$B:$B, MATCH($A2091, '[2]SGU-Solar'!$A:$A,0))</f>
        <v>0</v>
      </c>
      <c r="HR2091">
        <f>INDEX('[2]SGU-Solar'!$B:$B, MATCH($A2091, '[2]SGU-Solar'!$A:$A,0))</f>
        <v>0</v>
      </c>
      <c r="HS2091">
        <f>INDEX('[2]SGU-Solar'!$B:$B, MATCH($A2091, '[2]SGU-Solar'!$A:$A,0))</f>
        <v>0</v>
      </c>
      <c r="HT2091">
        <f>INDEX('[2]SGU-Solar'!$B:$B, MATCH($A2091, '[2]SGU-Solar'!$A:$A,0))</f>
        <v>0</v>
      </c>
      <c r="HU2091">
        <f>INDEX('[2]SGU-Solar'!$B:$B, MATCH($A2091, '[2]SGU-Solar'!$A:$A,0))</f>
        <v>0</v>
      </c>
      <c r="HV2091">
        <f>INDEX('[2]SGU-Solar'!$B:$B, MATCH($A2091, '[2]SGU-Solar'!$A:$A,0))</f>
        <v>0</v>
      </c>
      <c r="HW2091">
        <f>INDEX('[2]SGU-Solar'!$B:$B, MATCH($A2091, '[2]SGU-Solar'!$A:$A,0))</f>
        <v>0</v>
      </c>
      <c r="HX2091">
        <f>INDEX('[2]SGU-Solar'!$B:$B, MATCH($A2091, '[2]SGU-Solar'!$A:$A,0))</f>
        <v>0</v>
      </c>
      <c r="HY2091">
        <f>INDEX('[2]SGU-Solar'!$B:$B, MATCH($A2091, '[2]SGU-Solar'!$A:$A,0))</f>
        <v>0</v>
      </c>
      <c r="HZ2091">
        <f>INDEX('[2]SGU-Solar'!$B:$B, MATCH($A2091, '[2]SGU-Solar'!$A:$A,0))</f>
        <v>0</v>
      </c>
      <c r="IA2091">
        <f>INDEX('[2]SGU-Solar'!$B:$B, MATCH($A2091, '[2]SGU-Solar'!$A:$A,0))</f>
        <v>0</v>
      </c>
      <c r="IB2091">
        <f>INDEX('[2]SGU-Solar'!$B:$B, MATCH($A2091, '[2]SGU-Solar'!$A:$A,0))</f>
        <v>0</v>
      </c>
      <c r="IC2091">
        <f>INDEX('[2]SGU-Solar'!$B:$B, MATCH($A2091, '[2]SGU-Solar'!$A:$A,0))</f>
        <v>0</v>
      </c>
      <c r="ID2091">
        <f>INDEX('[2]SGU-Solar'!$B:$B, MATCH($A2091, '[2]SGU-Solar'!$A:$A,0))</f>
        <v>0</v>
      </c>
      <c r="IE2091">
        <f>INDEX('[2]SGU-Solar'!$B:$B, MATCH($A2091, '[2]SGU-Solar'!$A:$A,0))</f>
        <v>0</v>
      </c>
      <c r="IF2091">
        <f>INDEX('[2]SGU-Solar'!$B:$B, MATCH($A2091, '[2]SGU-Solar'!$A:$A,0))</f>
        <v>0</v>
      </c>
      <c r="IG2091">
        <f>INDEX('[2]SGU-Solar'!$B:$B, MATCH($A2091, '[2]SGU-Solar'!$A:$A,0))</f>
        <v>0</v>
      </c>
      <c r="IH2091">
        <f>INDEX('[2]SGU-Solar'!$B:$B, MATCH($A2091, '[2]SGU-Solar'!$A:$A,0))</f>
        <v>0</v>
      </c>
      <c r="II2091">
        <f>INDEX('[2]SGU-Solar'!$B:$B, MATCH($A2091, '[2]SGU-Solar'!$A:$A,0))</f>
        <v>0</v>
      </c>
      <c r="IJ2091">
        <f>INDEX('[2]SGU-Solar'!$B:$B, MATCH($A2091, '[2]SGU-Solar'!$A:$A,0))</f>
        <v>0</v>
      </c>
      <c r="IK2091">
        <f>INDEX('[2]SGU-Solar'!$B:$B, MATCH($A2091, '[2]SGU-Solar'!$A:$A,0))</f>
        <v>0</v>
      </c>
      <c r="IL2091">
        <f>INDEX('[2]SGU-Solar'!$B:$B, MATCH($A2091, '[2]SGU-Solar'!$A:$A,0))</f>
        <v>0</v>
      </c>
      <c r="IM2091">
        <f>INDEX('[2]SGU-Solar'!$B:$B, MATCH($A2091, '[2]SGU-Solar'!$A:$A,0))</f>
        <v>0</v>
      </c>
      <c r="IN2091">
        <f>INDEX('[2]SGU-Solar'!$B:$B, MATCH($A2091, '[2]SGU-Solar'!$A:$A,0))</f>
        <v>0</v>
      </c>
      <c r="IO2091">
        <f>INDEX('[2]SGU-Solar'!$B:$B, MATCH($A2091, '[2]SGU-Solar'!$A:$A,0))</f>
        <v>0</v>
      </c>
      <c r="IP2091">
        <f>INDEX('[2]SGU-Solar'!$B:$B, MATCH($A2091, '[2]SGU-Solar'!$A:$A,0))</f>
        <v>0</v>
      </c>
      <c r="IQ2091">
        <f>INDEX('[2]SGU-Solar'!$B:$B, MATCH($A2091, '[2]SGU-Solar'!$A:$A,0))</f>
        <v>0</v>
      </c>
      <c r="IR2091">
        <f>INDEX('[2]SGU-Solar'!$B:$B, MATCH($A2091, '[2]SGU-Solar'!$A:$A,0))</f>
        <v>0</v>
      </c>
      <c r="IS2091">
        <f>INDEX('[2]SGU-Solar'!$B:$B, MATCH($A2091, '[2]SGU-Solar'!$A:$A,0))</f>
        <v>0</v>
      </c>
      <c r="IT2091">
        <f>INDEX('[2]SGU-Solar'!$B:$B, MATCH($A2091, '[2]SGU-Solar'!$A:$A,0))</f>
        <v>0</v>
      </c>
      <c r="IU2091">
        <f>INDEX('[2]SGU-Solar'!$B:$B, MATCH($A2091, '[2]SGU-Solar'!$A:$A,0))</f>
        <v>0</v>
      </c>
      <c r="IV2091">
        <f>INDEX('[2]SGU-Solar'!$B:$B, MATCH($A2091, '[2]SGU-Solar'!$A:$A,0))</f>
        <v>0</v>
      </c>
      <c r="IW2091">
        <f>INDEX('[2]SGU-Solar'!$B:$B, MATCH($A2091, '[2]SGU-Solar'!$A:$A,0))</f>
        <v>0</v>
      </c>
      <c r="IX2091">
        <f>INDEX('[2]SGU-Solar'!$B:$B, MATCH($A2091, '[2]SGU-Solar'!$A:$A,0))</f>
        <v>0</v>
      </c>
      <c r="IY2091">
        <f>INDEX('[2]SGU-Solar'!$B:$B, MATCH($A2091, '[2]SGU-Solar'!$A:$A,0))</f>
        <v>0</v>
      </c>
      <c r="IZ2091">
        <f>INDEX('[2]SGU-Solar'!$B:$B, MATCH($A2091, '[2]SGU-Solar'!$A:$A,0))</f>
        <v>0</v>
      </c>
      <c r="JA2091">
        <f>INDEX('[2]SGU-Solar'!$B:$B, MATCH($A2091, '[2]SGU-Solar'!$A:$A,0))</f>
        <v>0</v>
      </c>
      <c r="JB2091">
        <f>INDEX('[2]SGU-Solar'!$B:$B, MATCH($A2091, '[2]SGU-Solar'!$A:$A,0))</f>
        <v>0</v>
      </c>
      <c r="JC2091">
        <f>INDEX('[2]SGU-Solar'!$B:$B, MATCH($A2091, '[2]SGU-Solar'!$A:$A,0))</f>
        <v>0</v>
      </c>
      <c r="JD2091">
        <f>INDEX('[2]SGU-Solar'!$B:$B, MATCH($A2091, '[2]SGU-Solar'!$A:$A,0))</f>
        <v>0</v>
      </c>
      <c r="JE2091">
        <f>INDEX('[2]SGU-Solar'!$B:$B, MATCH($A2091, '[2]SGU-Solar'!$A:$A,0))</f>
        <v>0</v>
      </c>
      <c r="JF2091">
        <f>INDEX('[2]SGU-Solar'!$B:$B, MATCH($A2091, '[2]SGU-Solar'!$A:$A,0))</f>
        <v>0</v>
      </c>
      <c r="JG2091">
        <f>INDEX('[2]SGU-Solar'!$B:$B, MATCH($A2091, '[2]SGU-Solar'!$A:$A,0))</f>
        <v>0</v>
      </c>
      <c r="JH2091">
        <f>INDEX('[2]SGU-Solar'!$B:$B, MATCH($A2091, '[2]SGU-Solar'!$A:$A,0))</f>
        <v>0</v>
      </c>
      <c r="JI2091">
        <f>INDEX('[2]SGU-Solar'!$B:$B, MATCH($A2091, '[2]SGU-Solar'!$A:$A,0))</f>
        <v>0</v>
      </c>
      <c r="JJ2091">
        <f>INDEX('[2]SGU-Solar'!$B:$B, MATCH($A2091, '[2]SGU-Solar'!$A:$A,0))</f>
        <v>0</v>
      </c>
      <c r="JK2091">
        <f>INDEX('[2]SGU-Solar'!$B:$B, MATCH($A2091, '[2]SGU-Solar'!$A:$A,0))</f>
        <v>0</v>
      </c>
      <c r="JL2091">
        <f>INDEX('[2]SGU-Solar'!$B:$B, MATCH($A2091, '[2]SGU-Solar'!$A:$A,0))</f>
        <v>0</v>
      </c>
      <c r="JM2091">
        <f>INDEX('[2]SGU-Solar'!$B:$B, MATCH($A2091, '[2]SGU-Solar'!$A:$A,0))</f>
        <v>0</v>
      </c>
      <c r="JN2091">
        <f>INDEX('[2]SGU-Solar'!$B:$B, MATCH($A2091, '[2]SGU-Solar'!$A:$A,0))</f>
        <v>0</v>
      </c>
      <c r="JO2091">
        <f>INDEX('[2]SGU-Solar'!$B:$B, MATCH($A2091, '[2]SGU-Solar'!$A:$A,0))</f>
        <v>0</v>
      </c>
      <c r="JP2091">
        <f>INDEX('[2]SGU-Solar'!$B:$B, MATCH($A2091, '[2]SGU-Solar'!$A:$A,0))</f>
        <v>0</v>
      </c>
      <c r="JQ2091">
        <f>INDEX('[2]SGU-Solar'!$B:$B, MATCH($A2091, '[2]SGU-Solar'!$A:$A,0))</f>
        <v>0</v>
      </c>
      <c r="JR2091">
        <f>INDEX('[2]SGU-Solar'!$B:$B, MATCH($A2091, '[2]SGU-Solar'!$A:$A,0))</f>
        <v>0</v>
      </c>
      <c r="JS2091">
        <f>INDEX('[2]SGU-Solar'!$B:$B, MATCH($A2091, '[2]SGU-Solar'!$A:$A,0))</f>
        <v>0</v>
      </c>
      <c r="JT2091">
        <f>INDEX('[2]SGU-Solar'!$B:$B, MATCH($A2091, '[2]SGU-Solar'!$A:$A,0))</f>
        <v>0</v>
      </c>
      <c r="JU2091">
        <f>INDEX('[2]SGU-Solar'!$B:$B, MATCH($A2091, '[2]SGU-Solar'!$A:$A,0))</f>
        <v>0</v>
      </c>
      <c r="JV2091">
        <f>INDEX('[2]SGU-Solar'!$B:$B, MATCH($A2091, '[2]SGU-Solar'!$A:$A,0))</f>
        <v>0</v>
      </c>
      <c r="JW2091">
        <f>INDEX('[2]SGU-Solar'!$B:$B, MATCH($A2091, '[2]SGU-Solar'!$A:$A,0))</f>
        <v>0</v>
      </c>
      <c r="JX2091">
        <f>INDEX('[2]SGU-Solar'!$B:$B, MATCH($A2091, '[2]SGU-Solar'!$A:$A,0))</f>
        <v>0</v>
      </c>
      <c r="JY2091">
        <f>INDEX('[2]SGU-Solar'!$B:$B, MATCH($A2091, '[2]SGU-Solar'!$A:$A,0))</f>
        <v>0</v>
      </c>
      <c r="JZ2091">
        <f>INDEX('[2]SGU-Solar'!$B:$B, MATCH($A2091, '[2]SGU-Solar'!$A:$A,0))</f>
        <v>0</v>
      </c>
    </row>
    <row r="2092" spans="1:286">
      <c r="A2092">
        <v>5303</v>
      </c>
      <c r="B2092" t="s">
        <v>3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1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1</v>
      </c>
      <c r="DN2092">
        <v>0</v>
      </c>
      <c r="DO2092">
        <v>0</v>
      </c>
      <c r="DP2092">
        <f>INDEX('[2]SGU-Solar'!$B:$B, MATCH($A2092, '[2]SGU-Solar'!$A:$A,0))</f>
        <v>0</v>
      </c>
      <c r="DQ2092">
        <f>INDEX('[2]SGU-Solar'!$B:$B, MATCH($A2092, '[2]SGU-Solar'!$A:$A,0))</f>
        <v>0</v>
      </c>
      <c r="DR2092">
        <f>INDEX('[2]SGU-Solar'!$B:$B, MATCH($A2092, '[2]SGU-Solar'!$A:$A,0))</f>
        <v>0</v>
      </c>
      <c r="DS2092">
        <f>INDEX('[2]SGU-Solar'!$B:$B, MATCH($A2092, '[2]SGU-Solar'!$A:$A,0))</f>
        <v>0</v>
      </c>
      <c r="DT2092">
        <f>INDEX('[2]SGU-Solar'!$B:$B, MATCH($A2092, '[2]SGU-Solar'!$A:$A,0))</f>
        <v>0</v>
      </c>
      <c r="DU2092">
        <f>INDEX('[2]SGU-Solar'!$B:$B, MATCH($A2092, '[2]SGU-Solar'!$A:$A,0))</f>
        <v>0</v>
      </c>
      <c r="DV2092">
        <f>INDEX('[2]SGU-Solar'!$B:$B, MATCH($A2092, '[2]SGU-Solar'!$A:$A,0))</f>
        <v>0</v>
      </c>
      <c r="DW2092">
        <f>INDEX('[2]SGU-Solar'!$B:$B, MATCH($A2092, '[2]SGU-Solar'!$A:$A,0))</f>
        <v>0</v>
      </c>
      <c r="DX2092">
        <f>INDEX('[2]SGU-Solar'!$B:$B, MATCH($A2092, '[2]SGU-Solar'!$A:$A,0))</f>
        <v>0</v>
      </c>
      <c r="DY2092">
        <f>INDEX('[2]SGU-Solar'!$B:$B, MATCH($A2092, '[2]SGU-Solar'!$A:$A,0))</f>
        <v>0</v>
      </c>
      <c r="DZ2092">
        <f>INDEX('[2]SGU-Solar'!$B:$B, MATCH($A2092, '[2]SGU-Solar'!$A:$A,0))</f>
        <v>0</v>
      </c>
      <c r="EA2092">
        <f>INDEX('[2]SGU-Solar'!$B:$B, MATCH($A2092, '[2]SGU-Solar'!$A:$A,0))</f>
        <v>0</v>
      </c>
      <c r="EB2092">
        <f>INDEX('[2]SGU-Solar'!$B:$B, MATCH($A2092, '[2]SGU-Solar'!$A:$A,0))</f>
        <v>0</v>
      </c>
      <c r="EC2092">
        <f>INDEX('[2]SGU-Solar'!$B:$B, MATCH($A2092, '[2]SGU-Solar'!$A:$A,0))</f>
        <v>0</v>
      </c>
      <c r="ED2092">
        <f>INDEX('[2]SGU-Solar'!$B:$B, MATCH($A2092, '[2]SGU-Solar'!$A:$A,0))</f>
        <v>0</v>
      </c>
      <c r="EE2092">
        <f>INDEX('[2]SGU-Solar'!$B:$B, MATCH($A2092, '[2]SGU-Solar'!$A:$A,0))</f>
        <v>0</v>
      </c>
      <c r="EF2092">
        <f>INDEX('[2]SGU-Solar'!$B:$B, MATCH($A2092, '[2]SGU-Solar'!$A:$A,0))</f>
        <v>0</v>
      </c>
      <c r="EG2092">
        <f>INDEX('[2]SGU-Solar'!$S:$S, MATCH($A2092, '[2]SGU-Solar'!$A:$A,0))</f>
        <v>0</v>
      </c>
      <c r="EH2092">
        <f>INDEX('[2]SGU-Solar'!$S:$S, MATCH($A2092, '[2]SGU-Solar'!$A:$A,0))</f>
        <v>0</v>
      </c>
      <c r="EI2092">
        <f>INDEX('[2]SGU-Solar'!$S:$S, MATCH($A2092, '[2]SGU-Solar'!$A:$A,0))</f>
        <v>0</v>
      </c>
      <c r="EJ2092">
        <f>INDEX('[2]SGU-Solar'!$S:$S, MATCH($A2092, '[2]SGU-Solar'!$A:$A,0))</f>
        <v>0</v>
      </c>
      <c r="EK2092">
        <f>INDEX('[2]SGU-Solar'!$S:$S, MATCH($A2092, '[2]SGU-Solar'!$A:$A,0))</f>
        <v>0</v>
      </c>
      <c r="EL2092">
        <f>INDEX('[2]SGU-Solar'!$S:$S, MATCH($A2092, '[2]SGU-Solar'!$A:$A,0))</f>
        <v>0</v>
      </c>
      <c r="EM2092">
        <f>INDEX('[2]SGU-Solar'!$S:$S, MATCH($A2092, '[2]SGU-Solar'!$A:$A,0))</f>
        <v>0</v>
      </c>
      <c r="EN2092">
        <f>INDEX('[2]SGU-Solar'!$S:$S, MATCH($A2092, '[2]SGU-Solar'!$A:$A,0))</f>
        <v>0</v>
      </c>
      <c r="EO2092">
        <f>INDEX('[2]SGU-Solar'!$S:$S, MATCH($A2092, '[2]SGU-Solar'!$A:$A,0))</f>
        <v>0</v>
      </c>
      <c r="EP2092">
        <f>INDEX('[2]SGU-Solar'!$S:$S, MATCH($A2092, '[2]SGU-Solar'!$A:$A,0))</f>
        <v>0</v>
      </c>
      <c r="EQ2092">
        <f>INDEX('[2]SGU-Solar'!$S:$S, MATCH($A2092, '[2]SGU-Solar'!$A:$A,0))</f>
        <v>0</v>
      </c>
      <c r="ER2092">
        <f>INDEX('[2]SGU-Solar'!$S:$S, MATCH($A2092, '[2]SGU-Solar'!$A:$A,0))</f>
        <v>0</v>
      </c>
      <c r="ES2092">
        <f>INDEX('[2]SGU-Solar'!$S:$S, MATCH($A2092, '[2]SGU-Solar'!$A:$A,0))</f>
        <v>0</v>
      </c>
      <c r="ET2092">
        <f>INDEX('[2]SGU-Solar'!$S:$S, MATCH($A2092, '[2]SGU-Solar'!$A:$A,0))</f>
        <v>0</v>
      </c>
      <c r="EU2092">
        <f>INDEX('[2]SGU-Solar'!$S:$S, MATCH($A2092, '[2]SGU-Solar'!$A:$A,0))</f>
        <v>0</v>
      </c>
      <c r="EV2092">
        <f>INDEX('[2]SGU-Solar'!$S:$S, MATCH($A2092, '[2]SGU-Solar'!$A:$A,0))</f>
        <v>0</v>
      </c>
      <c r="EW2092">
        <f>INDEX('[2]SGU-Solar'!$S:$S, MATCH($A2092, '[2]SGU-Solar'!$A:$A,0))</f>
        <v>0</v>
      </c>
      <c r="EX2092">
        <f>INDEX('[2]SGU-Solar'!$S:$S, MATCH($A2092, '[2]SGU-Solar'!$A:$A,0))</f>
        <v>0</v>
      </c>
      <c r="EY2092">
        <f>INDEX('[2]SGU-Solar'!$S:$S, MATCH($A2092, '[2]SGU-Solar'!$A:$A,0))</f>
        <v>0</v>
      </c>
      <c r="EZ2092">
        <f>INDEX('[2]SGU-Solar'!$S:$S, MATCH($A2092, '[2]SGU-Solar'!$A:$A,0))</f>
        <v>0</v>
      </c>
      <c r="FA2092">
        <f>INDEX('[2]SGU-Solar'!$S:$S, MATCH($A2092, '[2]SGU-Solar'!$A:$A,0))</f>
        <v>0</v>
      </c>
      <c r="FB2092">
        <f>INDEX('[2]SGU-Solar'!$S:$S, MATCH($A2092, '[2]SGU-Solar'!$A:$A,0))</f>
        <v>0</v>
      </c>
      <c r="FC2092">
        <f>INDEX('[2]SGU-Solar'!$S:$S, MATCH($A2092, '[2]SGU-Solar'!$A:$A,0))</f>
        <v>0</v>
      </c>
      <c r="FD2092">
        <f>INDEX('[2]SGU-Solar'!$S:$S, MATCH($A2092, '[2]SGU-Solar'!$A:$A,0))</f>
        <v>0</v>
      </c>
      <c r="FE2092">
        <f>INDEX('[2]SGU-Solar'!$S:$S, MATCH($A2092, '[2]SGU-Solar'!$A:$A,0))</f>
        <v>0</v>
      </c>
      <c r="FF2092">
        <f>INDEX('[2]SGU-Solar'!$S:$S, MATCH($A2092, '[2]SGU-Solar'!$A:$A,0))</f>
        <v>0</v>
      </c>
      <c r="FG2092">
        <f>INDEX('[2]SGU-Solar'!$S:$S, MATCH($A2092, '[2]SGU-Solar'!$A:$A,0))</f>
        <v>0</v>
      </c>
      <c r="FH2092">
        <f>INDEX('[2]SGU-Solar'!$S:$S, MATCH($A2092, '[2]SGU-Solar'!$A:$A,0))</f>
        <v>0</v>
      </c>
      <c r="FI2092">
        <f>INDEX('[2]SGU-Solar'!$S:$S, MATCH($A2092, '[2]SGU-Solar'!$A:$A,0))</f>
        <v>0</v>
      </c>
      <c r="FJ2092">
        <f>INDEX('[2]SGU-Solar'!$B:$B, MATCH($A2092, '[2]SGU-Solar'!$A:$A,0))</f>
        <v>0</v>
      </c>
      <c r="FK2092">
        <f>INDEX('[2]SGU-Solar'!$B:$B, MATCH($A2092, '[2]SGU-Solar'!$A:$A,0))</f>
        <v>0</v>
      </c>
      <c r="FL2092">
        <f>INDEX('[2]SGU-Solar'!$B:$B, MATCH($A2092, '[2]SGU-Solar'!$A:$A,0))</f>
        <v>0</v>
      </c>
      <c r="FM2092">
        <f>INDEX('[2]SGU-Solar'!$B:$B, MATCH($A2092, '[2]SGU-Solar'!$A:$A,0))</f>
        <v>0</v>
      </c>
      <c r="FN2092">
        <f>INDEX('[2]SGU-Solar'!$B:$B, MATCH($A2092, '[2]SGU-Solar'!$A:$A,0))</f>
        <v>0</v>
      </c>
      <c r="FO2092">
        <f>INDEX('[2]SGU-Solar'!$B:$B, MATCH($A2092, '[2]SGU-Solar'!$A:$A,0))</f>
        <v>0</v>
      </c>
      <c r="FP2092">
        <f>INDEX('[2]SGU-Solar'!$B:$B, MATCH($A2092, '[2]SGU-Solar'!$A:$A,0))</f>
        <v>0</v>
      </c>
      <c r="FQ2092">
        <f>INDEX('[2]SGU-Solar'!$B:$B, MATCH($A2092, '[2]SGU-Solar'!$A:$A,0))</f>
        <v>0</v>
      </c>
      <c r="FR2092">
        <f>INDEX('[2]SGU-Solar'!$B:$B, MATCH($A2092, '[2]SGU-Solar'!$A:$A,0))</f>
        <v>0</v>
      </c>
      <c r="FS2092">
        <f>INDEX('[2]SGU-Solar'!$B:$B, MATCH($A2092, '[2]SGU-Solar'!$A:$A,0))</f>
        <v>0</v>
      </c>
      <c r="FT2092">
        <f>INDEX('[2]SGU-Solar'!$B:$B, MATCH($A2092, '[2]SGU-Solar'!$A:$A,0))</f>
        <v>0</v>
      </c>
      <c r="FU2092">
        <f>INDEX('[2]SGU-Solar'!$B:$B, MATCH($A2092, '[2]SGU-Solar'!$A:$A,0))</f>
        <v>0</v>
      </c>
      <c r="FV2092">
        <f>INDEX('[2]SGU-Solar'!$B:$B, MATCH($A2092, '[2]SGU-Solar'!$A:$A,0))</f>
        <v>0</v>
      </c>
      <c r="FW2092">
        <f>INDEX('[2]SGU-Solar'!$B:$B, MATCH($A2092, '[2]SGU-Solar'!$A:$A,0))</f>
        <v>0</v>
      </c>
      <c r="FX2092">
        <f>INDEX('[2]SGU-Solar'!$B:$B, MATCH($A2092, '[2]SGU-Solar'!$A:$A,0))</f>
        <v>0</v>
      </c>
      <c r="FY2092">
        <f>INDEX('[2]SGU-Solar'!$B:$B, MATCH($A2092, '[2]SGU-Solar'!$A:$A,0))</f>
        <v>0</v>
      </c>
      <c r="FZ2092">
        <f>INDEX('[2]SGU-Solar'!$B:$B, MATCH($A2092, '[2]SGU-Solar'!$A:$A,0))</f>
        <v>0</v>
      </c>
      <c r="GA2092">
        <f>INDEX('[2]SGU-Solar'!$B:$B, MATCH($A2092, '[2]SGU-Solar'!$A:$A,0))</f>
        <v>0</v>
      </c>
      <c r="GB2092">
        <f>INDEX('[2]SGU-Solar'!$B:$B, MATCH($A2092, '[2]SGU-Solar'!$A:$A,0))</f>
        <v>0</v>
      </c>
      <c r="GC2092">
        <f>INDEX('[2]SGU-Solar'!$B:$B, MATCH($A2092, '[2]SGU-Solar'!$A:$A,0))</f>
        <v>0</v>
      </c>
      <c r="GD2092">
        <f>INDEX('[2]SGU-Solar'!$B:$B, MATCH($A2092, '[2]SGU-Solar'!$A:$A,0))</f>
        <v>0</v>
      </c>
      <c r="GE2092">
        <f>INDEX('[2]SGU-Solar'!$B:$B, MATCH($A2092, '[2]SGU-Solar'!$A:$A,0))</f>
        <v>0</v>
      </c>
      <c r="GF2092">
        <f>INDEX('[2]SGU-Solar'!$B:$B, MATCH($A2092, '[2]SGU-Solar'!$A:$A,0))</f>
        <v>0</v>
      </c>
      <c r="GG2092">
        <f>INDEX('[2]SGU-Solar'!$B:$B, MATCH($A2092, '[2]SGU-Solar'!$A:$A,0))</f>
        <v>0</v>
      </c>
      <c r="GH2092">
        <f>INDEX('[2]SGU-Solar'!$B:$B, MATCH($A2092, '[2]SGU-Solar'!$A:$A,0))</f>
        <v>0</v>
      </c>
      <c r="GI2092">
        <f>INDEX('[2]SGU-Solar'!$B:$B, MATCH($A2092, '[2]SGU-Solar'!$A:$A,0))</f>
        <v>0</v>
      </c>
      <c r="GJ2092">
        <f>INDEX('[2]SGU-Solar'!$B:$B, MATCH($A2092, '[2]SGU-Solar'!$A:$A,0))</f>
        <v>0</v>
      </c>
      <c r="GK2092">
        <f>INDEX('[2]SGU-Solar'!$B:$B, MATCH($A2092, '[2]SGU-Solar'!$A:$A,0))</f>
        <v>0</v>
      </c>
      <c r="GL2092">
        <f>INDEX('[2]SGU-Solar'!$B:$B, MATCH($A2092, '[2]SGU-Solar'!$A:$A,0))</f>
        <v>0</v>
      </c>
      <c r="GM2092">
        <f>INDEX('[2]SGU-Solar'!$B:$B, MATCH($A2092, '[2]SGU-Solar'!$A:$A,0))</f>
        <v>0</v>
      </c>
      <c r="GN2092">
        <f>INDEX('[2]SGU-Solar'!$B:$B, MATCH($A2092, '[2]SGU-Solar'!$A:$A,0))</f>
        <v>0</v>
      </c>
      <c r="GO2092">
        <f>INDEX('[2]SGU-Solar'!$B:$B, MATCH($A2092, '[2]SGU-Solar'!$A:$A,0))</f>
        <v>0</v>
      </c>
      <c r="GP2092">
        <f>INDEX('[2]SGU-Solar'!$B:$B, MATCH($A2092, '[2]SGU-Solar'!$A:$A,0))</f>
        <v>0</v>
      </c>
      <c r="GQ2092">
        <f>INDEX('[2]SGU-Solar'!$B:$B, MATCH($A2092, '[2]SGU-Solar'!$A:$A,0))</f>
        <v>0</v>
      </c>
      <c r="GR2092">
        <f>INDEX('[2]SGU-Solar'!$B:$B, MATCH($A2092, '[2]SGU-Solar'!$A:$A,0))</f>
        <v>0</v>
      </c>
      <c r="GS2092">
        <f>INDEX('[2]SGU-Solar'!$B:$B, MATCH($A2092, '[2]SGU-Solar'!$A:$A,0))</f>
        <v>0</v>
      </c>
      <c r="GT2092">
        <f>INDEX('[2]SGU-Solar'!$B:$B, MATCH($A2092, '[2]SGU-Solar'!$A:$A,0))</f>
        <v>0</v>
      </c>
      <c r="GU2092">
        <f>INDEX('[2]SGU-Solar'!$B:$B, MATCH($A2092, '[2]SGU-Solar'!$A:$A,0))</f>
        <v>0</v>
      </c>
      <c r="GV2092">
        <f>INDEX('[2]SGU-Solar'!$B:$B, MATCH($A2092, '[2]SGU-Solar'!$A:$A,0))</f>
        <v>0</v>
      </c>
      <c r="GW2092">
        <f>INDEX('[2]SGU-Solar'!$B:$B, MATCH($A2092, '[2]SGU-Solar'!$A:$A,0))</f>
        <v>0</v>
      </c>
      <c r="GX2092">
        <f>INDEX('[2]SGU-Solar'!$B:$B, MATCH($A2092, '[2]SGU-Solar'!$A:$A,0))</f>
        <v>0</v>
      </c>
      <c r="GY2092">
        <f>INDEX('[2]SGU-Solar'!$B:$B, MATCH($A2092, '[2]SGU-Solar'!$A:$A,0))</f>
        <v>0</v>
      </c>
      <c r="GZ2092">
        <f>INDEX('[2]SGU-Solar'!$B:$B, MATCH($A2092, '[2]SGU-Solar'!$A:$A,0))</f>
        <v>0</v>
      </c>
      <c r="HA2092">
        <f>INDEX('[2]SGU-Solar'!$B:$B, MATCH($A2092, '[2]SGU-Solar'!$A:$A,0))</f>
        <v>0</v>
      </c>
      <c r="HB2092">
        <f>INDEX('[2]SGU-Solar'!$B:$B, MATCH($A2092, '[2]SGU-Solar'!$A:$A,0))</f>
        <v>0</v>
      </c>
      <c r="HC2092">
        <f>INDEX('[2]SGU-Solar'!$B:$B, MATCH($A2092, '[2]SGU-Solar'!$A:$A,0))</f>
        <v>0</v>
      </c>
      <c r="HD2092">
        <f>INDEX('[2]SGU-Solar'!$B:$B, MATCH($A2092, '[2]SGU-Solar'!$A:$A,0))</f>
        <v>0</v>
      </c>
      <c r="HE2092">
        <f>INDEX('[2]SGU-Solar'!$B:$B, MATCH($A2092, '[2]SGU-Solar'!$A:$A,0))</f>
        <v>0</v>
      </c>
      <c r="HF2092">
        <f>INDEX('[2]SGU-Solar'!$B:$B, MATCH($A2092, '[2]SGU-Solar'!$A:$A,0))</f>
        <v>0</v>
      </c>
      <c r="HG2092">
        <f>INDEX('[2]SGU-Solar'!$B:$B, MATCH($A2092, '[2]SGU-Solar'!$A:$A,0))</f>
        <v>0</v>
      </c>
      <c r="HH2092">
        <f>INDEX('[2]SGU-Solar'!$B:$B, MATCH($A2092, '[2]SGU-Solar'!$A:$A,0))</f>
        <v>0</v>
      </c>
      <c r="HI2092">
        <f>INDEX('[2]SGU-Solar'!$B:$B, MATCH($A2092, '[2]SGU-Solar'!$A:$A,0))</f>
        <v>0</v>
      </c>
      <c r="HJ2092">
        <f>INDEX('[2]SGU-Solar'!$B:$B, MATCH($A2092, '[2]SGU-Solar'!$A:$A,0))</f>
        <v>0</v>
      </c>
      <c r="HK2092">
        <f>INDEX('[2]SGU-Solar'!$B:$B, MATCH($A2092, '[2]SGU-Solar'!$A:$A,0))</f>
        <v>0</v>
      </c>
      <c r="HL2092">
        <f>INDEX('[2]SGU-Solar'!$B:$B, MATCH($A2092, '[2]SGU-Solar'!$A:$A,0))</f>
        <v>0</v>
      </c>
      <c r="HM2092">
        <f>INDEX('[2]SGU-Solar'!$B:$B, MATCH($A2092, '[2]SGU-Solar'!$A:$A,0))</f>
        <v>0</v>
      </c>
      <c r="HN2092">
        <f>INDEX('[2]SGU-Solar'!$B:$B, MATCH($A2092, '[2]SGU-Solar'!$A:$A,0))</f>
        <v>0</v>
      </c>
      <c r="HO2092">
        <f>INDEX('[2]SGU-Solar'!$B:$B, MATCH($A2092, '[2]SGU-Solar'!$A:$A,0))</f>
        <v>0</v>
      </c>
      <c r="HP2092">
        <f>INDEX('[2]SGU-Solar'!$B:$B, MATCH($A2092, '[2]SGU-Solar'!$A:$A,0))</f>
        <v>0</v>
      </c>
      <c r="HQ2092">
        <f>INDEX('[2]SGU-Solar'!$B:$B, MATCH($A2092, '[2]SGU-Solar'!$A:$A,0))</f>
        <v>0</v>
      </c>
      <c r="HR2092">
        <f>INDEX('[2]SGU-Solar'!$B:$B, MATCH($A2092, '[2]SGU-Solar'!$A:$A,0))</f>
        <v>0</v>
      </c>
      <c r="HS2092">
        <f>INDEX('[2]SGU-Solar'!$B:$B, MATCH($A2092, '[2]SGU-Solar'!$A:$A,0))</f>
        <v>0</v>
      </c>
      <c r="HT2092">
        <f>INDEX('[2]SGU-Solar'!$B:$B, MATCH($A2092, '[2]SGU-Solar'!$A:$A,0))</f>
        <v>0</v>
      </c>
      <c r="HU2092">
        <f>INDEX('[2]SGU-Solar'!$B:$B, MATCH($A2092, '[2]SGU-Solar'!$A:$A,0))</f>
        <v>0</v>
      </c>
      <c r="HV2092">
        <f>INDEX('[2]SGU-Solar'!$B:$B, MATCH($A2092, '[2]SGU-Solar'!$A:$A,0))</f>
        <v>0</v>
      </c>
      <c r="HW2092">
        <f>INDEX('[2]SGU-Solar'!$B:$B, MATCH($A2092, '[2]SGU-Solar'!$A:$A,0))</f>
        <v>0</v>
      </c>
      <c r="HX2092">
        <f>INDEX('[2]SGU-Solar'!$B:$B, MATCH($A2092, '[2]SGU-Solar'!$A:$A,0))</f>
        <v>0</v>
      </c>
      <c r="HY2092">
        <f>INDEX('[2]SGU-Solar'!$B:$B, MATCH($A2092, '[2]SGU-Solar'!$A:$A,0))</f>
        <v>0</v>
      </c>
      <c r="HZ2092">
        <f>INDEX('[2]SGU-Solar'!$B:$B, MATCH($A2092, '[2]SGU-Solar'!$A:$A,0))</f>
        <v>0</v>
      </c>
      <c r="IA2092">
        <f>INDEX('[2]SGU-Solar'!$B:$B, MATCH($A2092, '[2]SGU-Solar'!$A:$A,0))</f>
        <v>0</v>
      </c>
      <c r="IB2092">
        <f>INDEX('[2]SGU-Solar'!$B:$B, MATCH($A2092, '[2]SGU-Solar'!$A:$A,0))</f>
        <v>0</v>
      </c>
      <c r="IC2092">
        <f>INDEX('[2]SGU-Solar'!$B:$B, MATCH($A2092, '[2]SGU-Solar'!$A:$A,0))</f>
        <v>0</v>
      </c>
      <c r="ID2092">
        <f>INDEX('[2]SGU-Solar'!$B:$B, MATCH($A2092, '[2]SGU-Solar'!$A:$A,0))</f>
        <v>0</v>
      </c>
      <c r="IE2092">
        <f>INDEX('[2]SGU-Solar'!$B:$B, MATCH($A2092, '[2]SGU-Solar'!$A:$A,0))</f>
        <v>0</v>
      </c>
      <c r="IF2092">
        <f>INDEX('[2]SGU-Solar'!$B:$B, MATCH($A2092, '[2]SGU-Solar'!$A:$A,0))</f>
        <v>0</v>
      </c>
      <c r="IG2092">
        <f>INDEX('[2]SGU-Solar'!$B:$B, MATCH($A2092, '[2]SGU-Solar'!$A:$A,0))</f>
        <v>0</v>
      </c>
      <c r="IH2092">
        <f>INDEX('[2]SGU-Solar'!$B:$B, MATCH($A2092, '[2]SGU-Solar'!$A:$A,0))</f>
        <v>0</v>
      </c>
      <c r="II2092">
        <f>INDEX('[2]SGU-Solar'!$B:$B, MATCH($A2092, '[2]SGU-Solar'!$A:$A,0))</f>
        <v>0</v>
      </c>
      <c r="IJ2092">
        <f>INDEX('[2]SGU-Solar'!$B:$B, MATCH($A2092, '[2]SGU-Solar'!$A:$A,0))</f>
        <v>0</v>
      </c>
      <c r="IK2092">
        <f>INDEX('[2]SGU-Solar'!$B:$B, MATCH($A2092, '[2]SGU-Solar'!$A:$A,0))</f>
        <v>0</v>
      </c>
      <c r="IL2092">
        <f>INDEX('[2]SGU-Solar'!$B:$B, MATCH($A2092, '[2]SGU-Solar'!$A:$A,0))</f>
        <v>0</v>
      </c>
      <c r="IM2092">
        <f>INDEX('[2]SGU-Solar'!$B:$B, MATCH($A2092, '[2]SGU-Solar'!$A:$A,0))</f>
        <v>0</v>
      </c>
      <c r="IN2092">
        <f>INDEX('[2]SGU-Solar'!$B:$B, MATCH($A2092, '[2]SGU-Solar'!$A:$A,0))</f>
        <v>0</v>
      </c>
      <c r="IO2092">
        <f>INDEX('[2]SGU-Solar'!$B:$B, MATCH($A2092, '[2]SGU-Solar'!$A:$A,0))</f>
        <v>0</v>
      </c>
      <c r="IP2092">
        <f>INDEX('[2]SGU-Solar'!$B:$B, MATCH($A2092, '[2]SGU-Solar'!$A:$A,0))</f>
        <v>0</v>
      </c>
      <c r="IQ2092">
        <f>INDEX('[2]SGU-Solar'!$B:$B, MATCH($A2092, '[2]SGU-Solar'!$A:$A,0))</f>
        <v>0</v>
      </c>
      <c r="IR2092">
        <f>INDEX('[2]SGU-Solar'!$B:$B, MATCH($A2092, '[2]SGU-Solar'!$A:$A,0))</f>
        <v>0</v>
      </c>
      <c r="IS2092">
        <f>INDEX('[2]SGU-Solar'!$B:$B, MATCH($A2092, '[2]SGU-Solar'!$A:$A,0))</f>
        <v>0</v>
      </c>
      <c r="IT2092">
        <f>INDEX('[2]SGU-Solar'!$B:$B, MATCH($A2092, '[2]SGU-Solar'!$A:$A,0))</f>
        <v>0</v>
      </c>
      <c r="IU2092">
        <f>INDEX('[2]SGU-Solar'!$B:$B, MATCH($A2092, '[2]SGU-Solar'!$A:$A,0))</f>
        <v>0</v>
      </c>
      <c r="IV2092">
        <f>INDEX('[2]SGU-Solar'!$B:$B, MATCH($A2092, '[2]SGU-Solar'!$A:$A,0))</f>
        <v>0</v>
      </c>
      <c r="IW2092">
        <f>INDEX('[2]SGU-Solar'!$B:$B, MATCH($A2092, '[2]SGU-Solar'!$A:$A,0))</f>
        <v>0</v>
      </c>
      <c r="IX2092">
        <f>INDEX('[2]SGU-Solar'!$B:$B, MATCH($A2092, '[2]SGU-Solar'!$A:$A,0))</f>
        <v>0</v>
      </c>
      <c r="IY2092">
        <f>INDEX('[2]SGU-Solar'!$B:$B, MATCH($A2092, '[2]SGU-Solar'!$A:$A,0))</f>
        <v>0</v>
      </c>
      <c r="IZ2092">
        <f>INDEX('[2]SGU-Solar'!$B:$B, MATCH($A2092, '[2]SGU-Solar'!$A:$A,0))</f>
        <v>0</v>
      </c>
      <c r="JA2092">
        <f>INDEX('[2]SGU-Solar'!$B:$B, MATCH($A2092, '[2]SGU-Solar'!$A:$A,0))</f>
        <v>0</v>
      </c>
      <c r="JB2092">
        <f>INDEX('[2]SGU-Solar'!$B:$B, MATCH($A2092, '[2]SGU-Solar'!$A:$A,0))</f>
        <v>0</v>
      </c>
      <c r="JC2092">
        <f>INDEX('[2]SGU-Solar'!$B:$B, MATCH($A2092, '[2]SGU-Solar'!$A:$A,0))</f>
        <v>0</v>
      </c>
      <c r="JD2092">
        <f>INDEX('[2]SGU-Solar'!$B:$B, MATCH($A2092, '[2]SGU-Solar'!$A:$A,0))</f>
        <v>0</v>
      </c>
      <c r="JE2092">
        <f>INDEX('[2]SGU-Solar'!$B:$B, MATCH($A2092, '[2]SGU-Solar'!$A:$A,0))</f>
        <v>0</v>
      </c>
      <c r="JF2092">
        <f>INDEX('[2]SGU-Solar'!$B:$B, MATCH($A2092, '[2]SGU-Solar'!$A:$A,0))</f>
        <v>0</v>
      </c>
      <c r="JG2092">
        <f>INDEX('[2]SGU-Solar'!$B:$B, MATCH($A2092, '[2]SGU-Solar'!$A:$A,0))</f>
        <v>0</v>
      </c>
      <c r="JH2092">
        <f>INDEX('[2]SGU-Solar'!$B:$B, MATCH($A2092, '[2]SGU-Solar'!$A:$A,0))</f>
        <v>0</v>
      </c>
      <c r="JI2092">
        <f>INDEX('[2]SGU-Solar'!$B:$B, MATCH($A2092, '[2]SGU-Solar'!$A:$A,0))</f>
        <v>0</v>
      </c>
      <c r="JJ2092">
        <f>INDEX('[2]SGU-Solar'!$B:$B, MATCH($A2092, '[2]SGU-Solar'!$A:$A,0))</f>
        <v>0</v>
      </c>
      <c r="JK2092">
        <f>INDEX('[2]SGU-Solar'!$B:$B, MATCH($A2092, '[2]SGU-Solar'!$A:$A,0))</f>
        <v>0</v>
      </c>
      <c r="JL2092">
        <f>INDEX('[2]SGU-Solar'!$B:$B, MATCH($A2092, '[2]SGU-Solar'!$A:$A,0))</f>
        <v>0</v>
      </c>
      <c r="JM2092">
        <f>INDEX('[2]SGU-Solar'!$B:$B, MATCH($A2092, '[2]SGU-Solar'!$A:$A,0))</f>
        <v>0</v>
      </c>
      <c r="JN2092">
        <f>INDEX('[2]SGU-Solar'!$B:$B, MATCH($A2092, '[2]SGU-Solar'!$A:$A,0))</f>
        <v>0</v>
      </c>
      <c r="JO2092">
        <f>INDEX('[2]SGU-Solar'!$B:$B, MATCH($A2092, '[2]SGU-Solar'!$A:$A,0))</f>
        <v>0</v>
      </c>
      <c r="JP2092">
        <f>INDEX('[2]SGU-Solar'!$B:$B, MATCH($A2092, '[2]SGU-Solar'!$A:$A,0))</f>
        <v>0</v>
      </c>
      <c r="JQ2092">
        <f>INDEX('[2]SGU-Solar'!$B:$B, MATCH($A2092, '[2]SGU-Solar'!$A:$A,0))</f>
        <v>0</v>
      </c>
      <c r="JR2092">
        <f>INDEX('[2]SGU-Solar'!$B:$B, MATCH($A2092, '[2]SGU-Solar'!$A:$A,0))</f>
        <v>0</v>
      </c>
      <c r="JS2092">
        <f>INDEX('[2]SGU-Solar'!$B:$B, MATCH($A2092, '[2]SGU-Solar'!$A:$A,0))</f>
        <v>0</v>
      </c>
      <c r="JT2092">
        <f>INDEX('[2]SGU-Solar'!$B:$B, MATCH($A2092, '[2]SGU-Solar'!$A:$A,0))</f>
        <v>0</v>
      </c>
      <c r="JU2092">
        <f>INDEX('[2]SGU-Solar'!$B:$B, MATCH($A2092, '[2]SGU-Solar'!$A:$A,0))</f>
        <v>0</v>
      </c>
      <c r="JV2092">
        <f>INDEX('[2]SGU-Solar'!$B:$B, MATCH($A2092, '[2]SGU-Solar'!$A:$A,0))</f>
        <v>0</v>
      </c>
      <c r="JW2092">
        <f>INDEX('[2]SGU-Solar'!$B:$B, MATCH($A2092, '[2]SGU-Solar'!$A:$A,0))</f>
        <v>0</v>
      </c>
      <c r="JX2092">
        <f>INDEX('[2]SGU-Solar'!$B:$B, MATCH($A2092, '[2]SGU-Solar'!$A:$A,0))</f>
        <v>0</v>
      </c>
      <c r="JY2092">
        <f>INDEX('[2]SGU-Solar'!$B:$B, MATCH($A2092, '[2]SGU-Solar'!$A:$A,0))</f>
        <v>0</v>
      </c>
      <c r="JZ2092">
        <f>INDEX('[2]SGU-Solar'!$B:$B, MATCH($A2092, '[2]SGU-Solar'!$A:$A,0))</f>
        <v>0</v>
      </c>
    </row>
    <row r="2093" spans="1:286">
      <c r="A2093">
        <v>5304</v>
      </c>
      <c r="B2093" t="s">
        <v>36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1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1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2</v>
      </c>
      <c r="DD2093">
        <v>1</v>
      </c>
      <c r="DE2093">
        <v>1</v>
      </c>
      <c r="DF2093">
        <v>0</v>
      </c>
      <c r="DG2093">
        <v>1</v>
      </c>
      <c r="DH2093">
        <v>0</v>
      </c>
      <c r="DI2093">
        <v>0</v>
      </c>
      <c r="DJ2093">
        <v>1</v>
      </c>
      <c r="DK2093">
        <v>0</v>
      </c>
      <c r="DL2093">
        <v>1</v>
      </c>
      <c r="DM2093">
        <v>1</v>
      </c>
      <c r="DN2093">
        <v>0</v>
      </c>
      <c r="DO2093">
        <v>0</v>
      </c>
      <c r="DP2093">
        <f>INDEX('[2]SGU-Solar'!$B:$B, MATCH($A2093, '[2]SGU-Solar'!$A:$A,0))</f>
        <v>0</v>
      </c>
      <c r="DQ2093">
        <f>INDEX('[2]SGU-Solar'!$B:$B, MATCH($A2093, '[2]SGU-Solar'!$A:$A,0))</f>
        <v>0</v>
      </c>
      <c r="DR2093">
        <f>INDEX('[2]SGU-Solar'!$B:$B, MATCH($A2093, '[2]SGU-Solar'!$A:$A,0))</f>
        <v>0</v>
      </c>
      <c r="DS2093">
        <f>INDEX('[2]SGU-Solar'!$B:$B, MATCH($A2093, '[2]SGU-Solar'!$A:$A,0))</f>
        <v>0</v>
      </c>
      <c r="DT2093">
        <f>INDEX('[2]SGU-Solar'!$B:$B, MATCH($A2093, '[2]SGU-Solar'!$A:$A,0))</f>
        <v>0</v>
      </c>
      <c r="DU2093">
        <f>INDEX('[2]SGU-Solar'!$B:$B, MATCH($A2093, '[2]SGU-Solar'!$A:$A,0))</f>
        <v>0</v>
      </c>
      <c r="DV2093">
        <f>INDEX('[2]SGU-Solar'!$B:$B, MATCH($A2093, '[2]SGU-Solar'!$A:$A,0))</f>
        <v>0</v>
      </c>
      <c r="DW2093">
        <f>INDEX('[2]SGU-Solar'!$B:$B, MATCH($A2093, '[2]SGU-Solar'!$A:$A,0))</f>
        <v>0</v>
      </c>
      <c r="DX2093">
        <f>INDEX('[2]SGU-Solar'!$B:$B, MATCH($A2093, '[2]SGU-Solar'!$A:$A,0))</f>
        <v>0</v>
      </c>
      <c r="DY2093">
        <f>INDEX('[2]SGU-Solar'!$B:$B, MATCH($A2093, '[2]SGU-Solar'!$A:$A,0))</f>
        <v>0</v>
      </c>
      <c r="DZ2093">
        <f>INDEX('[2]SGU-Solar'!$B:$B, MATCH($A2093, '[2]SGU-Solar'!$A:$A,0))</f>
        <v>0</v>
      </c>
      <c r="EA2093">
        <f>INDEX('[2]SGU-Solar'!$B:$B, MATCH($A2093, '[2]SGU-Solar'!$A:$A,0))</f>
        <v>0</v>
      </c>
      <c r="EB2093">
        <f>INDEX('[2]SGU-Solar'!$B:$B, MATCH($A2093, '[2]SGU-Solar'!$A:$A,0))</f>
        <v>0</v>
      </c>
      <c r="EC2093">
        <f>INDEX('[2]SGU-Solar'!$B:$B, MATCH($A2093, '[2]SGU-Solar'!$A:$A,0))</f>
        <v>0</v>
      </c>
      <c r="ED2093">
        <f>INDEX('[2]SGU-Solar'!$B:$B, MATCH($A2093, '[2]SGU-Solar'!$A:$A,0))</f>
        <v>0</v>
      </c>
      <c r="EE2093">
        <f>INDEX('[2]SGU-Solar'!$B:$B, MATCH($A2093, '[2]SGU-Solar'!$A:$A,0))</f>
        <v>0</v>
      </c>
      <c r="EF2093">
        <f>INDEX('[2]SGU-Solar'!$B:$B, MATCH($A2093, '[2]SGU-Solar'!$A:$A,0))</f>
        <v>0</v>
      </c>
      <c r="EG2093">
        <f>INDEX('[2]SGU-Solar'!$S:$S, MATCH($A2093, '[2]SGU-Solar'!$A:$A,0))</f>
        <v>1</v>
      </c>
      <c r="EH2093">
        <f>INDEX('[2]SGU-Solar'!$S:$S, MATCH($A2093, '[2]SGU-Solar'!$A:$A,0))</f>
        <v>1</v>
      </c>
      <c r="EI2093">
        <f>INDEX('[2]SGU-Solar'!$S:$S, MATCH($A2093, '[2]SGU-Solar'!$A:$A,0))</f>
        <v>1</v>
      </c>
      <c r="EJ2093">
        <f>INDEX('[2]SGU-Solar'!$S:$S, MATCH($A2093, '[2]SGU-Solar'!$A:$A,0))</f>
        <v>1</v>
      </c>
      <c r="EK2093">
        <f>INDEX('[2]SGU-Solar'!$S:$S, MATCH($A2093, '[2]SGU-Solar'!$A:$A,0))</f>
        <v>1</v>
      </c>
      <c r="EL2093">
        <f>INDEX('[2]SGU-Solar'!$S:$S, MATCH($A2093, '[2]SGU-Solar'!$A:$A,0))</f>
        <v>1</v>
      </c>
      <c r="EM2093">
        <f>INDEX('[2]SGU-Solar'!$S:$S, MATCH($A2093, '[2]SGU-Solar'!$A:$A,0))</f>
        <v>1</v>
      </c>
      <c r="EN2093">
        <f>INDEX('[2]SGU-Solar'!$S:$S, MATCH($A2093, '[2]SGU-Solar'!$A:$A,0))</f>
        <v>1</v>
      </c>
      <c r="EO2093">
        <f>INDEX('[2]SGU-Solar'!$S:$S, MATCH($A2093, '[2]SGU-Solar'!$A:$A,0))</f>
        <v>1</v>
      </c>
      <c r="EP2093">
        <f>INDEX('[2]SGU-Solar'!$S:$S, MATCH($A2093, '[2]SGU-Solar'!$A:$A,0))</f>
        <v>1</v>
      </c>
      <c r="EQ2093">
        <f>INDEX('[2]SGU-Solar'!$S:$S, MATCH($A2093, '[2]SGU-Solar'!$A:$A,0))</f>
        <v>1</v>
      </c>
      <c r="ER2093">
        <f>INDEX('[2]SGU-Solar'!$S:$S, MATCH($A2093, '[2]SGU-Solar'!$A:$A,0))</f>
        <v>1</v>
      </c>
      <c r="ES2093">
        <f>INDEX('[2]SGU-Solar'!$S:$S, MATCH($A2093, '[2]SGU-Solar'!$A:$A,0))</f>
        <v>1</v>
      </c>
      <c r="ET2093">
        <f>INDEX('[2]SGU-Solar'!$S:$S, MATCH($A2093, '[2]SGU-Solar'!$A:$A,0))</f>
        <v>1</v>
      </c>
      <c r="EU2093">
        <f>INDEX('[2]SGU-Solar'!$S:$S, MATCH($A2093, '[2]SGU-Solar'!$A:$A,0))</f>
        <v>1</v>
      </c>
      <c r="EV2093">
        <f>INDEX('[2]SGU-Solar'!$S:$S, MATCH($A2093, '[2]SGU-Solar'!$A:$A,0))</f>
        <v>1</v>
      </c>
      <c r="EW2093">
        <f>INDEX('[2]SGU-Solar'!$S:$S, MATCH($A2093, '[2]SGU-Solar'!$A:$A,0))</f>
        <v>1</v>
      </c>
      <c r="EX2093">
        <f>INDEX('[2]SGU-Solar'!$S:$S, MATCH($A2093, '[2]SGU-Solar'!$A:$A,0))</f>
        <v>1</v>
      </c>
      <c r="EY2093">
        <f>INDEX('[2]SGU-Solar'!$S:$S, MATCH($A2093, '[2]SGU-Solar'!$A:$A,0))</f>
        <v>1</v>
      </c>
      <c r="EZ2093">
        <f>INDEX('[2]SGU-Solar'!$S:$S, MATCH($A2093, '[2]SGU-Solar'!$A:$A,0))</f>
        <v>1</v>
      </c>
      <c r="FA2093">
        <f>INDEX('[2]SGU-Solar'!$S:$S, MATCH($A2093, '[2]SGU-Solar'!$A:$A,0))</f>
        <v>1</v>
      </c>
      <c r="FB2093">
        <f>INDEX('[2]SGU-Solar'!$S:$S, MATCH($A2093, '[2]SGU-Solar'!$A:$A,0))</f>
        <v>1</v>
      </c>
      <c r="FC2093">
        <f>INDEX('[2]SGU-Solar'!$S:$S, MATCH($A2093, '[2]SGU-Solar'!$A:$A,0))</f>
        <v>1</v>
      </c>
      <c r="FD2093">
        <f>INDEX('[2]SGU-Solar'!$S:$S, MATCH($A2093, '[2]SGU-Solar'!$A:$A,0))</f>
        <v>1</v>
      </c>
      <c r="FE2093">
        <f>INDEX('[2]SGU-Solar'!$S:$S, MATCH($A2093, '[2]SGU-Solar'!$A:$A,0))</f>
        <v>1</v>
      </c>
      <c r="FF2093">
        <f>INDEX('[2]SGU-Solar'!$S:$S, MATCH($A2093, '[2]SGU-Solar'!$A:$A,0))</f>
        <v>1</v>
      </c>
      <c r="FG2093">
        <f>INDEX('[2]SGU-Solar'!$S:$S, MATCH($A2093, '[2]SGU-Solar'!$A:$A,0))</f>
        <v>1</v>
      </c>
      <c r="FH2093">
        <f>INDEX('[2]SGU-Solar'!$S:$S, MATCH($A2093, '[2]SGU-Solar'!$A:$A,0))</f>
        <v>1</v>
      </c>
      <c r="FI2093">
        <f>INDEX('[2]SGU-Solar'!$S:$S, MATCH($A2093, '[2]SGU-Solar'!$A:$A,0))</f>
        <v>1</v>
      </c>
      <c r="FJ2093">
        <f>INDEX('[2]SGU-Solar'!$B:$B, MATCH($A2093, '[2]SGU-Solar'!$A:$A,0))</f>
        <v>0</v>
      </c>
      <c r="FK2093">
        <f>INDEX('[2]SGU-Solar'!$B:$B, MATCH($A2093, '[2]SGU-Solar'!$A:$A,0))</f>
        <v>0</v>
      </c>
      <c r="FL2093">
        <f>INDEX('[2]SGU-Solar'!$B:$B, MATCH($A2093, '[2]SGU-Solar'!$A:$A,0))</f>
        <v>0</v>
      </c>
      <c r="FM2093">
        <f>INDEX('[2]SGU-Solar'!$B:$B, MATCH($A2093, '[2]SGU-Solar'!$A:$A,0))</f>
        <v>0</v>
      </c>
      <c r="FN2093">
        <f>INDEX('[2]SGU-Solar'!$B:$B, MATCH($A2093, '[2]SGU-Solar'!$A:$A,0))</f>
        <v>0</v>
      </c>
      <c r="FO2093">
        <f>INDEX('[2]SGU-Solar'!$B:$B, MATCH($A2093, '[2]SGU-Solar'!$A:$A,0))</f>
        <v>0</v>
      </c>
      <c r="FP2093">
        <f>INDEX('[2]SGU-Solar'!$B:$B, MATCH($A2093, '[2]SGU-Solar'!$A:$A,0))</f>
        <v>0</v>
      </c>
      <c r="FQ2093">
        <f>INDEX('[2]SGU-Solar'!$B:$B, MATCH($A2093, '[2]SGU-Solar'!$A:$A,0))</f>
        <v>0</v>
      </c>
      <c r="FR2093">
        <f>INDEX('[2]SGU-Solar'!$B:$B, MATCH($A2093, '[2]SGU-Solar'!$A:$A,0))</f>
        <v>0</v>
      </c>
      <c r="FS2093">
        <f>INDEX('[2]SGU-Solar'!$B:$B, MATCH($A2093, '[2]SGU-Solar'!$A:$A,0))</f>
        <v>0</v>
      </c>
      <c r="FT2093">
        <f>INDEX('[2]SGU-Solar'!$B:$B, MATCH($A2093, '[2]SGU-Solar'!$A:$A,0))</f>
        <v>0</v>
      </c>
      <c r="FU2093">
        <f>INDEX('[2]SGU-Solar'!$B:$B, MATCH($A2093, '[2]SGU-Solar'!$A:$A,0))</f>
        <v>0</v>
      </c>
      <c r="FV2093">
        <f>INDEX('[2]SGU-Solar'!$B:$B, MATCH($A2093, '[2]SGU-Solar'!$A:$A,0))</f>
        <v>0</v>
      </c>
      <c r="FW2093">
        <f>INDEX('[2]SGU-Solar'!$B:$B, MATCH($A2093, '[2]SGU-Solar'!$A:$A,0))</f>
        <v>0</v>
      </c>
      <c r="FX2093">
        <f>INDEX('[2]SGU-Solar'!$B:$B, MATCH($A2093, '[2]SGU-Solar'!$A:$A,0))</f>
        <v>0</v>
      </c>
      <c r="FY2093">
        <f>INDEX('[2]SGU-Solar'!$B:$B, MATCH($A2093, '[2]SGU-Solar'!$A:$A,0))</f>
        <v>0</v>
      </c>
      <c r="FZ2093">
        <f>INDEX('[2]SGU-Solar'!$B:$B, MATCH($A2093, '[2]SGU-Solar'!$A:$A,0))</f>
        <v>0</v>
      </c>
      <c r="GA2093">
        <f>INDEX('[2]SGU-Solar'!$B:$B, MATCH($A2093, '[2]SGU-Solar'!$A:$A,0))</f>
        <v>0</v>
      </c>
      <c r="GB2093">
        <f>INDEX('[2]SGU-Solar'!$B:$B, MATCH($A2093, '[2]SGU-Solar'!$A:$A,0))</f>
        <v>0</v>
      </c>
      <c r="GC2093">
        <f>INDEX('[2]SGU-Solar'!$B:$B, MATCH($A2093, '[2]SGU-Solar'!$A:$A,0))</f>
        <v>0</v>
      </c>
      <c r="GD2093">
        <f>INDEX('[2]SGU-Solar'!$B:$B, MATCH($A2093, '[2]SGU-Solar'!$A:$A,0))</f>
        <v>0</v>
      </c>
      <c r="GE2093">
        <f>INDEX('[2]SGU-Solar'!$B:$B, MATCH($A2093, '[2]SGU-Solar'!$A:$A,0))</f>
        <v>0</v>
      </c>
      <c r="GF2093">
        <f>INDEX('[2]SGU-Solar'!$B:$B, MATCH($A2093, '[2]SGU-Solar'!$A:$A,0))</f>
        <v>0</v>
      </c>
      <c r="GG2093">
        <f>INDEX('[2]SGU-Solar'!$B:$B, MATCH($A2093, '[2]SGU-Solar'!$A:$A,0))</f>
        <v>0</v>
      </c>
      <c r="GH2093">
        <f>INDEX('[2]SGU-Solar'!$B:$B, MATCH($A2093, '[2]SGU-Solar'!$A:$A,0))</f>
        <v>0</v>
      </c>
      <c r="GI2093">
        <f>INDEX('[2]SGU-Solar'!$B:$B, MATCH($A2093, '[2]SGU-Solar'!$A:$A,0))</f>
        <v>0</v>
      </c>
      <c r="GJ2093">
        <f>INDEX('[2]SGU-Solar'!$B:$B, MATCH($A2093, '[2]SGU-Solar'!$A:$A,0))</f>
        <v>0</v>
      </c>
      <c r="GK2093">
        <f>INDEX('[2]SGU-Solar'!$B:$B, MATCH($A2093, '[2]SGU-Solar'!$A:$A,0))</f>
        <v>0</v>
      </c>
      <c r="GL2093">
        <f>INDEX('[2]SGU-Solar'!$B:$B, MATCH($A2093, '[2]SGU-Solar'!$A:$A,0))</f>
        <v>0</v>
      </c>
      <c r="GM2093">
        <f>INDEX('[2]SGU-Solar'!$B:$B, MATCH($A2093, '[2]SGU-Solar'!$A:$A,0))</f>
        <v>0</v>
      </c>
      <c r="GN2093">
        <f>INDEX('[2]SGU-Solar'!$B:$B, MATCH($A2093, '[2]SGU-Solar'!$A:$A,0))</f>
        <v>0</v>
      </c>
      <c r="GO2093">
        <f>INDEX('[2]SGU-Solar'!$B:$B, MATCH($A2093, '[2]SGU-Solar'!$A:$A,0))</f>
        <v>0</v>
      </c>
      <c r="GP2093">
        <f>INDEX('[2]SGU-Solar'!$B:$B, MATCH($A2093, '[2]SGU-Solar'!$A:$A,0))</f>
        <v>0</v>
      </c>
      <c r="GQ2093">
        <f>INDEX('[2]SGU-Solar'!$B:$B, MATCH($A2093, '[2]SGU-Solar'!$A:$A,0))</f>
        <v>0</v>
      </c>
      <c r="GR2093">
        <f>INDEX('[2]SGU-Solar'!$B:$B, MATCH($A2093, '[2]SGU-Solar'!$A:$A,0))</f>
        <v>0</v>
      </c>
      <c r="GS2093">
        <f>INDEX('[2]SGU-Solar'!$B:$B, MATCH($A2093, '[2]SGU-Solar'!$A:$A,0))</f>
        <v>0</v>
      </c>
      <c r="GT2093">
        <f>INDEX('[2]SGU-Solar'!$B:$B, MATCH($A2093, '[2]SGU-Solar'!$A:$A,0))</f>
        <v>0</v>
      </c>
      <c r="GU2093">
        <f>INDEX('[2]SGU-Solar'!$B:$B, MATCH($A2093, '[2]SGU-Solar'!$A:$A,0))</f>
        <v>0</v>
      </c>
      <c r="GV2093">
        <f>INDEX('[2]SGU-Solar'!$B:$B, MATCH($A2093, '[2]SGU-Solar'!$A:$A,0))</f>
        <v>0</v>
      </c>
      <c r="GW2093">
        <f>INDEX('[2]SGU-Solar'!$B:$B, MATCH($A2093, '[2]SGU-Solar'!$A:$A,0))</f>
        <v>0</v>
      </c>
      <c r="GX2093">
        <f>INDEX('[2]SGU-Solar'!$B:$B, MATCH($A2093, '[2]SGU-Solar'!$A:$A,0))</f>
        <v>0</v>
      </c>
      <c r="GY2093">
        <f>INDEX('[2]SGU-Solar'!$B:$B, MATCH($A2093, '[2]SGU-Solar'!$A:$A,0))</f>
        <v>0</v>
      </c>
      <c r="GZ2093">
        <f>INDEX('[2]SGU-Solar'!$B:$B, MATCH($A2093, '[2]SGU-Solar'!$A:$A,0))</f>
        <v>0</v>
      </c>
      <c r="HA2093">
        <f>INDEX('[2]SGU-Solar'!$B:$B, MATCH($A2093, '[2]SGU-Solar'!$A:$A,0))</f>
        <v>0</v>
      </c>
      <c r="HB2093">
        <f>INDEX('[2]SGU-Solar'!$B:$B, MATCH($A2093, '[2]SGU-Solar'!$A:$A,0))</f>
        <v>0</v>
      </c>
      <c r="HC2093">
        <f>INDEX('[2]SGU-Solar'!$B:$B, MATCH($A2093, '[2]SGU-Solar'!$A:$A,0))</f>
        <v>0</v>
      </c>
      <c r="HD2093">
        <f>INDEX('[2]SGU-Solar'!$B:$B, MATCH($A2093, '[2]SGU-Solar'!$A:$A,0))</f>
        <v>0</v>
      </c>
      <c r="HE2093">
        <f>INDEX('[2]SGU-Solar'!$B:$B, MATCH($A2093, '[2]SGU-Solar'!$A:$A,0))</f>
        <v>0</v>
      </c>
      <c r="HF2093">
        <f>INDEX('[2]SGU-Solar'!$B:$B, MATCH($A2093, '[2]SGU-Solar'!$A:$A,0))</f>
        <v>0</v>
      </c>
      <c r="HG2093">
        <f>INDEX('[2]SGU-Solar'!$B:$B, MATCH($A2093, '[2]SGU-Solar'!$A:$A,0))</f>
        <v>0</v>
      </c>
      <c r="HH2093">
        <f>INDEX('[2]SGU-Solar'!$B:$B, MATCH($A2093, '[2]SGU-Solar'!$A:$A,0))</f>
        <v>0</v>
      </c>
      <c r="HI2093">
        <f>INDEX('[2]SGU-Solar'!$B:$B, MATCH($A2093, '[2]SGU-Solar'!$A:$A,0))</f>
        <v>0</v>
      </c>
      <c r="HJ2093">
        <f>INDEX('[2]SGU-Solar'!$B:$B, MATCH($A2093, '[2]SGU-Solar'!$A:$A,0))</f>
        <v>0</v>
      </c>
      <c r="HK2093">
        <f>INDEX('[2]SGU-Solar'!$B:$B, MATCH($A2093, '[2]SGU-Solar'!$A:$A,0))</f>
        <v>0</v>
      </c>
      <c r="HL2093">
        <f>INDEX('[2]SGU-Solar'!$B:$B, MATCH($A2093, '[2]SGU-Solar'!$A:$A,0))</f>
        <v>0</v>
      </c>
      <c r="HM2093">
        <f>INDEX('[2]SGU-Solar'!$B:$B, MATCH($A2093, '[2]SGU-Solar'!$A:$A,0))</f>
        <v>0</v>
      </c>
      <c r="HN2093">
        <f>INDEX('[2]SGU-Solar'!$B:$B, MATCH($A2093, '[2]SGU-Solar'!$A:$A,0))</f>
        <v>0</v>
      </c>
      <c r="HO2093">
        <f>INDEX('[2]SGU-Solar'!$B:$B, MATCH($A2093, '[2]SGU-Solar'!$A:$A,0))</f>
        <v>0</v>
      </c>
      <c r="HP2093">
        <f>INDEX('[2]SGU-Solar'!$B:$B, MATCH($A2093, '[2]SGU-Solar'!$A:$A,0))</f>
        <v>0</v>
      </c>
      <c r="HQ2093">
        <f>INDEX('[2]SGU-Solar'!$B:$B, MATCH($A2093, '[2]SGU-Solar'!$A:$A,0))</f>
        <v>0</v>
      </c>
      <c r="HR2093">
        <f>INDEX('[2]SGU-Solar'!$B:$B, MATCH($A2093, '[2]SGU-Solar'!$A:$A,0))</f>
        <v>0</v>
      </c>
      <c r="HS2093">
        <f>INDEX('[2]SGU-Solar'!$B:$B, MATCH($A2093, '[2]SGU-Solar'!$A:$A,0))</f>
        <v>0</v>
      </c>
      <c r="HT2093">
        <f>INDEX('[2]SGU-Solar'!$B:$B, MATCH($A2093, '[2]SGU-Solar'!$A:$A,0))</f>
        <v>0</v>
      </c>
      <c r="HU2093">
        <f>INDEX('[2]SGU-Solar'!$B:$B, MATCH($A2093, '[2]SGU-Solar'!$A:$A,0))</f>
        <v>0</v>
      </c>
      <c r="HV2093">
        <f>INDEX('[2]SGU-Solar'!$B:$B, MATCH($A2093, '[2]SGU-Solar'!$A:$A,0))</f>
        <v>0</v>
      </c>
      <c r="HW2093">
        <f>INDEX('[2]SGU-Solar'!$B:$B, MATCH($A2093, '[2]SGU-Solar'!$A:$A,0))</f>
        <v>0</v>
      </c>
      <c r="HX2093">
        <f>INDEX('[2]SGU-Solar'!$B:$B, MATCH($A2093, '[2]SGU-Solar'!$A:$A,0))</f>
        <v>0</v>
      </c>
      <c r="HY2093">
        <f>INDEX('[2]SGU-Solar'!$B:$B, MATCH($A2093, '[2]SGU-Solar'!$A:$A,0))</f>
        <v>0</v>
      </c>
      <c r="HZ2093">
        <f>INDEX('[2]SGU-Solar'!$B:$B, MATCH($A2093, '[2]SGU-Solar'!$A:$A,0))</f>
        <v>0</v>
      </c>
      <c r="IA2093">
        <f>INDEX('[2]SGU-Solar'!$B:$B, MATCH($A2093, '[2]SGU-Solar'!$A:$A,0))</f>
        <v>0</v>
      </c>
      <c r="IB2093">
        <f>INDEX('[2]SGU-Solar'!$B:$B, MATCH($A2093, '[2]SGU-Solar'!$A:$A,0))</f>
        <v>0</v>
      </c>
      <c r="IC2093">
        <f>INDEX('[2]SGU-Solar'!$B:$B, MATCH($A2093, '[2]SGU-Solar'!$A:$A,0))</f>
        <v>0</v>
      </c>
      <c r="ID2093">
        <f>INDEX('[2]SGU-Solar'!$B:$B, MATCH($A2093, '[2]SGU-Solar'!$A:$A,0))</f>
        <v>0</v>
      </c>
      <c r="IE2093">
        <f>INDEX('[2]SGU-Solar'!$B:$B, MATCH($A2093, '[2]SGU-Solar'!$A:$A,0))</f>
        <v>0</v>
      </c>
      <c r="IF2093">
        <f>INDEX('[2]SGU-Solar'!$B:$B, MATCH($A2093, '[2]SGU-Solar'!$A:$A,0))</f>
        <v>0</v>
      </c>
      <c r="IG2093">
        <f>INDEX('[2]SGU-Solar'!$B:$B, MATCH($A2093, '[2]SGU-Solar'!$A:$A,0))</f>
        <v>0</v>
      </c>
      <c r="IH2093">
        <f>INDEX('[2]SGU-Solar'!$B:$B, MATCH($A2093, '[2]SGU-Solar'!$A:$A,0))</f>
        <v>0</v>
      </c>
      <c r="II2093">
        <f>INDEX('[2]SGU-Solar'!$B:$B, MATCH($A2093, '[2]SGU-Solar'!$A:$A,0))</f>
        <v>0</v>
      </c>
      <c r="IJ2093">
        <f>INDEX('[2]SGU-Solar'!$B:$B, MATCH($A2093, '[2]SGU-Solar'!$A:$A,0))</f>
        <v>0</v>
      </c>
      <c r="IK2093">
        <f>INDEX('[2]SGU-Solar'!$B:$B, MATCH($A2093, '[2]SGU-Solar'!$A:$A,0))</f>
        <v>0</v>
      </c>
      <c r="IL2093">
        <f>INDEX('[2]SGU-Solar'!$B:$B, MATCH($A2093, '[2]SGU-Solar'!$A:$A,0))</f>
        <v>0</v>
      </c>
      <c r="IM2093">
        <f>INDEX('[2]SGU-Solar'!$B:$B, MATCH($A2093, '[2]SGU-Solar'!$A:$A,0))</f>
        <v>0</v>
      </c>
      <c r="IN2093">
        <f>INDEX('[2]SGU-Solar'!$B:$B, MATCH($A2093, '[2]SGU-Solar'!$A:$A,0))</f>
        <v>0</v>
      </c>
      <c r="IO2093">
        <f>INDEX('[2]SGU-Solar'!$B:$B, MATCH($A2093, '[2]SGU-Solar'!$A:$A,0))</f>
        <v>0</v>
      </c>
      <c r="IP2093">
        <f>INDEX('[2]SGU-Solar'!$B:$B, MATCH($A2093, '[2]SGU-Solar'!$A:$A,0))</f>
        <v>0</v>
      </c>
      <c r="IQ2093">
        <f>INDEX('[2]SGU-Solar'!$B:$B, MATCH($A2093, '[2]SGU-Solar'!$A:$A,0))</f>
        <v>0</v>
      </c>
      <c r="IR2093">
        <f>INDEX('[2]SGU-Solar'!$B:$B, MATCH($A2093, '[2]SGU-Solar'!$A:$A,0))</f>
        <v>0</v>
      </c>
      <c r="IS2093">
        <f>INDEX('[2]SGU-Solar'!$B:$B, MATCH($A2093, '[2]SGU-Solar'!$A:$A,0))</f>
        <v>0</v>
      </c>
      <c r="IT2093">
        <f>INDEX('[2]SGU-Solar'!$B:$B, MATCH($A2093, '[2]SGU-Solar'!$A:$A,0))</f>
        <v>0</v>
      </c>
      <c r="IU2093">
        <f>INDEX('[2]SGU-Solar'!$B:$B, MATCH($A2093, '[2]SGU-Solar'!$A:$A,0))</f>
        <v>0</v>
      </c>
      <c r="IV2093">
        <f>INDEX('[2]SGU-Solar'!$B:$B, MATCH($A2093, '[2]SGU-Solar'!$A:$A,0))</f>
        <v>0</v>
      </c>
      <c r="IW2093">
        <f>INDEX('[2]SGU-Solar'!$B:$B, MATCH($A2093, '[2]SGU-Solar'!$A:$A,0))</f>
        <v>0</v>
      </c>
      <c r="IX2093">
        <f>INDEX('[2]SGU-Solar'!$B:$B, MATCH($A2093, '[2]SGU-Solar'!$A:$A,0))</f>
        <v>0</v>
      </c>
      <c r="IY2093">
        <f>INDEX('[2]SGU-Solar'!$B:$B, MATCH($A2093, '[2]SGU-Solar'!$A:$A,0))</f>
        <v>0</v>
      </c>
      <c r="IZ2093">
        <f>INDEX('[2]SGU-Solar'!$B:$B, MATCH($A2093, '[2]SGU-Solar'!$A:$A,0))</f>
        <v>0</v>
      </c>
      <c r="JA2093">
        <f>INDEX('[2]SGU-Solar'!$B:$B, MATCH($A2093, '[2]SGU-Solar'!$A:$A,0))</f>
        <v>0</v>
      </c>
      <c r="JB2093">
        <f>INDEX('[2]SGU-Solar'!$B:$B, MATCH($A2093, '[2]SGU-Solar'!$A:$A,0))</f>
        <v>0</v>
      </c>
      <c r="JC2093">
        <f>INDEX('[2]SGU-Solar'!$B:$B, MATCH($A2093, '[2]SGU-Solar'!$A:$A,0))</f>
        <v>0</v>
      </c>
      <c r="JD2093">
        <f>INDEX('[2]SGU-Solar'!$B:$B, MATCH($A2093, '[2]SGU-Solar'!$A:$A,0))</f>
        <v>0</v>
      </c>
      <c r="JE2093">
        <f>INDEX('[2]SGU-Solar'!$B:$B, MATCH($A2093, '[2]SGU-Solar'!$A:$A,0))</f>
        <v>0</v>
      </c>
      <c r="JF2093">
        <f>INDEX('[2]SGU-Solar'!$B:$B, MATCH($A2093, '[2]SGU-Solar'!$A:$A,0))</f>
        <v>0</v>
      </c>
      <c r="JG2093">
        <f>INDEX('[2]SGU-Solar'!$B:$B, MATCH($A2093, '[2]SGU-Solar'!$A:$A,0))</f>
        <v>0</v>
      </c>
      <c r="JH2093">
        <f>INDEX('[2]SGU-Solar'!$B:$B, MATCH($A2093, '[2]SGU-Solar'!$A:$A,0))</f>
        <v>0</v>
      </c>
      <c r="JI2093">
        <f>INDEX('[2]SGU-Solar'!$B:$B, MATCH($A2093, '[2]SGU-Solar'!$A:$A,0))</f>
        <v>0</v>
      </c>
      <c r="JJ2093">
        <f>INDEX('[2]SGU-Solar'!$B:$B, MATCH($A2093, '[2]SGU-Solar'!$A:$A,0))</f>
        <v>0</v>
      </c>
      <c r="JK2093">
        <f>INDEX('[2]SGU-Solar'!$B:$B, MATCH($A2093, '[2]SGU-Solar'!$A:$A,0))</f>
        <v>0</v>
      </c>
      <c r="JL2093">
        <f>INDEX('[2]SGU-Solar'!$B:$B, MATCH($A2093, '[2]SGU-Solar'!$A:$A,0))</f>
        <v>0</v>
      </c>
      <c r="JM2093">
        <f>INDEX('[2]SGU-Solar'!$B:$B, MATCH($A2093, '[2]SGU-Solar'!$A:$A,0))</f>
        <v>0</v>
      </c>
      <c r="JN2093">
        <f>INDEX('[2]SGU-Solar'!$B:$B, MATCH($A2093, '[2]SGU-Solar'!$A:$A,0))</f>
        <v>0</v>
      </c>
      <c r="JO2093">
        <f>INDEX('[2]SGU-Solar'!$B:$B, MATCH($A2093, '[2]SGU-Solar'!$A:$A,0))</f>
        <v>0</v>
      </c>
      <c r="JP2093">
        <f>INDEX('[2]SGU-Solar'!$B:$B, MATCH($A2093, '[2]SGU-Solar'!$A:$A,0))</f>
        <v>0</v>
      </c>
      <c r="JQ2093">
        <f>INDEX('[2]SGU-Solar'!$B:$B, MATCH($A2093, '[2]SGU-Solar'!$A:$A,0))</f>
        <v>0</v>
      </c>
      <c r="JR2093">
        <f>INDEX('[2]SGU-Solar'!$B:$B, MATCH($A2093, '[2]SGU-Solar'!$A:$A,0))</f>
        <v>0</v>
      </c>
      <c r="JS2093">
        <f>INDEX('[2]SGU-Solar'!$B:$B, MATCH($A2093, '[2]SGU-Solar'!$A:$A,0))</f>
        <v>0</v>
      </c>
      <c r="JT2093">
        <f>INDEX('[2]SGU-Solar'!$B:$B, MATCH($A2093, '[2]SGU-Solar'!$A:$A,0))</f>
        <v>0</v>
      </c>
      <c r="JU2093">
        <f>INDEX('[2]SGU-Solar'!$B:$B, MATCH($A2093, '[2]SGU-Solar'!$A:$A,0))</f>
        <v>0</v>
      </c>
      <c r="JV2093">
        <f>INDEX('[2]SGU-Solar'!$B:$B, MATCH($A2093, '[2]SGU-Solar'!$A:$A,0))</f>
        <v>0</v>
      </c>
      <c r="JW2093">
        <f>INDEX('[2]SGU-Solar'!$B:$B, MATCH($A2093, '[2]SGU-Solar'!$A:$A,0))</f>
        <v>0</v>
      </c>
      <c r="JX2093">
        <f>INDEX('[2]SGU-Solar'!$B:$B, MATCH($A2093, '[2]SGU-Solar'!$A:$A,0))</f>
        <v>0</v>
      </c>
      <c r="JY2093">
        <f>INDEX('[2]SGU-Solar'!$B:$B, MATCH($A2093, '[2]SGU-Solar'!$A:$A,0))</f>
        <v>0</v>
      </c>
      <c r="JZ2093">
        <f>INDEX('[2]SGU-Solar'!$B:$B, MATCH($A2093, '[2]SGU-Solar'!$A:$A,0))</f>
        <v>0</v>
      </c>
    </row>
    <row r="2094" spans="1:286">
      <c r="A2094">
        <v>5306</v>
      </c>
      <c r="B2094" t="s">
        <v>36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1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f>INDEX('[2]SGU-Solar'!$B:$B, MATCH($A2094, '[2]SGU-Solar'!$A:$A,0))</f>
        <v>0</v>
      </c>
      <c r="DQ2094">
        <f>INDEX('[2]SGU-Solar'!$B:$B, MATCH($A2094, '[2]SGU-Solar'!$A:$A,0))</f>
        <v>0</v>
      </c>
      <c r="DR2094">
        <f>INDEX('[2]SGU-Solar'!$B:$B, MATCH($A2094, '[2]SGU-Solar'!$A:$A,0))</f>
        <v>0</v>
      </c>
      <c r="DS2094">
        <f>INDEX('[2]SGU-Solar'!$B:$B, MATCH($A2094, '[2]SGU-Solar'!$A:$A,0))</f>
        <v>0</v>
      </c>
      <c r="DT2094">
        <f>INDEX('[2]SGU-Solar'!$B:$B, MATCH($A2094, '[2]SGU-Solar'!$A:$A,0))</f>
        <v>0</v>
      </c>
      <c r="DU2094">
        <f>INDEX('[2]SGU-Solar'!$B:$B, MATCH($A2094, '[2]SGU-Solar'!$A:$A,0))</f>
        <v>0</v>
      </c>
      <c r="DV2094">
        <f>INDEX('[2]SGU-Solar'!$B:$B, MATCH($A2094, '[2]SGU-Solar'!$A:$A,0))</f>
        <v>0</v>
      </c>
      <c r="DW2094">
        <f>INDEX('[2]SGU-Solar'!$B:$B, MATCH($A2094, '[2]SGU-Solar'!$A:$A,0))</f>
        <v>0</v>
      </c>
      <c r="DX2094">
        <f>INDEX('[2]SGU-Solar'!$B:$B, MATCH($A2094, '[2]SGU-Solar'!$A:$A,0))</f>
        <v>0</v>
      </c>
      <c r="DY2094">
        <f>INDEX('[2]SGU-Solar'!$B:$B, MATCH($A2094, '[2]SGU-Solar'!$A:$A,0))</f>
        <v>0</v>
      </c>
      <c r="DZ2094">
        <f>INDEX('[2]SGU-Solar'!$B:$B, MATCH($A2094, '[2]SGU-Solar'!$A:$A,0))</f>
        <v>0</v>
      </c>
      <c r="EA2094">
        <f>INDEX('[2]SGU-Solar'!$B:$B, MATCH($A2094, '[2]SGU-Solar'!$A:$A,0))</f>
        <v>0</v>
      </c>
      <c r="EB2094">
        <f>INDEX('[2]SGU-Solar'!$B:$B, MATCH($A2094, '[2]SGU-Solar'!$A:$A,0))</f>
        <v>0</v>
      </c>
      <c r="EC2094">
        <f>INDEX('[2]SGU-Solar'!$B:$B, MATCH($A2094, '[2]SGU-Solar'!$A:$A,0))</f>
        <v>0</v>
      </c>
      <c r="ED2094">
        <f>INDEX('[2]SGU-Solar'!$B:$B, MATCH($A2094, '[2]SGU-Solar'!$A:$A,0))</f>
        <v>0</v>
      </c>
      <c r="EE2094">
        <f>INDEX('[2]SGU-Solar'!$B:$B, MATCH($A2094, '[2]SGU-Solar'!$A:$A,0))</f>
        <v>0</v>
      </c>
      <c r="EF2094">
        <f>INDEX('[2]SGU-Solar'!$B:$B, MATCH($A2094, '[2]SGU-Solar'!$A:$A,0))</f>
        <v>0</v>
      </c>
      <c r="EG2094">
        <f>INDEX('[2]SGU-Solar'!$S:$S, MATCH($A2094, '[2]SGU-Solar'!$A:$A,0))</f>
        <v>0</v>
      </c>
      <c r="EH2094">
        <f>INDEX('[2]SGU-Solar'!$S:$S, MATCH($A2094, '[2]SGU-Solar'!$A:$A,0))</f>
        <v>0</v>
      </c>
      <c r="EI2094">
        <f>INDEX('[2]SGU-Solar'!$S:$S, MATCH($A2094, '[2]SGU-Solar'!$A:$A,0))</f>
        <v>0</v>
      </c>
      <c r="EJ2094">
        <f>INDEX('[2]SGU-Solar'!$S:$S, MATCH($A2094, '[2]SGU-Solar'!$A:$A,0))</f>
        <v>0</v>
      </c>
      <c r="EK2094">
        <f>INDEX('[2]SGU-Solar'!$S:$S, MATCH($A2094, '[2]SGU-Solar'!$A:$A,0))</f>
        <v>0</v>
      </c>
      <c r="EL2094">
        <f>INDEX('[2]SGU-Solar'!$S:$S, MATCH($A2094, '[2]SGU-Solar'!$A:$A,0))</f>
        <v>0</v>
      </c>
      <c r="EM2094">
        <f>INDEX('[2]SGU-Solar'!$S:$S, MATCH($A2094, '[2]SGU-Solar'!$A:$A,0))</f>
        <v>0</v>
      </c>
      <c r="EN2094">
        <f>INDEX('[2]SGU-Solar'!$S:$S, MATCH($A2094, '[2]SGU-Solar'!$A:$A,0))</f>
        <v>0</v>
      </c>
      <c r="EO2094">
        <f>INDEX('[2]SGU-Solar'!$S:$S, MATCH($A2094, '[2]SGU-Solar'!$A:$A,0))</f>
        <v>0</v>
      </c>
      <c r="EP2094">
        <f>INDEX('[2]SGU-Solar'!$S:$S, MATCH($A2094, '[2]SGU-Solar'!$A:$A,0))</f>
        <v>0</v>
      </c>
      <c r="EQ2094">
        <f>INDEX('[2]SGU-Solar'!$S:$S, MATCH($A2094, '[2]SGU-Solar'!$A:$A,0))</f>
        <v>0</v>
      </c>
      <c r="ER2094">
        <f>INDEX('[2]SGU-Solar'!$S:$S, MATCH($A2094, '[2]SGU-Solar'!$A:$A,0))</f>
        <v>0</v>
      </c>
      <c r="ES2094">
        <f>INDEX('[2]SGU-Solar'!$S:$S, MATCH($A2094, '[2]SGU-Solar'!$A:$A,0))</f>
        <v>0</v>
      </c>
      <c r="ET2094">
        <f>INDEX('[2]SGU-Solar'!$S:$S, MATCH($A2094, '[2]SGU-Solar'!$A:$A,0))</f>
        <v>0</v>
      </c>
      <c r="EU2094">
        <f>INDEX('[2]SGU-Solar'!$S:$S, MATCH($A2094, '[2]SGU-Solar'!$A:$A,0))</f>
        <v>0</v>
      </c>
      <c r="EV2094">
        <f>INDEX('[2]SGU-Solar'!$S:$S, MATCH($A2094, '[2]SGU-Solar'!$A:$A,0))</f>
        <v>0</v>
      </c>
      <c r="EW2094">
        <f>INDEX('[2]SGU-Solar'!$S:$S, MATCH($A2094, '[2]SGU-Solar'!$A:$A,0))</f>
        <v>0</v>
      </c>
      <c r="EX2094">
        <f>INDEX('[2]SGU-Solar'!$S:$S, MATCH($A2094, '[2]SGU-Solar'!$A:$A,0))</f>
        <v>0</v>
      </c>
      <c r="EY2094">
        <f>INDEX('[2]SGU-Solar'!$S:$S, MATCH($A2094, '[2]SGU-Solar'!$A:$A,0))</f>
        <v>0</v>
      </c>
      <c r="EZ2094">
        <f>INDEX('[2]SGU-Solar'!$S:$S, MATCH($A2094, '[2]SGU-Solar'!$A:$A,0))</f>
        <v>0</v>
      </c>
      <c r="FA2094">
        <f>INDEX('[2]SGU-Solar'!$S:$S, MATCH($A2094, '[2]SGU-Solar'!$A:$A,0))</f>
        <v>0</v>
      </c>
      <c r="FB2094">
        <f>INDEX('[2]SGU-Solar'!$S:$S, MATCH($A2094, '[2]SGU-Solar'!$A:$A,0))</f>
        <v>0</v>
      </c>
      <c r="FC2094">
        <f>INDEX('[2]SGU-Solar'!$S:$S, MATCH($A2094, '[2]SGU-Solar'!$A:$A,0))</f>
        <v>0</v>
      </c>
      <c r="FD2094">
        <f>INDEX('[2]SGU-Solar'!$S:$S, MATCH($A2094, '[2]SGU-Solar'!$A:$A,0))</f>
        <v>0</v>
      </c>
      <c r="FE2094">
        <f>INDEX('[2]SGU-Solar'!$S:$S, MATCH($A2094, '[2]SGU-Solar'!$A:$A,0))</f>
        <v>0</v>
      </c>
      <c r="FF2094">
        <f>INDEX('[2]SGU-Solar'!$S:$S, MATCH($A2094, '[2]SGU-Solar'!$A:$A,0))</f>
        <v>0</v>
      </c>
      <c r="FG2094">
        <f>INDEX('[2]SGU-Solar'!$S:$S, MATCH($A2094, '[2]SGU-Solar'!$A:$A,0))</f>
        <v>0</v>
      </c>
      <c r="FH2094">
        <f>INDEX('[2]SGU-Solar'!$S:$S, MATCH($A2094, '[2]SGU-Solar'!$A:$A,0))</f>
        <v>0</v>
      </c>
      <c r="FI2094">
        <f>INDEX('[2]SGU-Solar'!$S:$S, MATCH($A2094, '[2]SGU-Solar'!$A:$A,0))</f>
        <v>0</v>
      </c>
      <c r="FJ2094">
        <f>INDEX('[2]SGU-Solar'!$B:$B, MATCH($A2094, '[2]SGU-Solar'!$A:$A,0))</f>
        <v>0</v>
      </c>
      <c r="FK2094">
        <f>INDEX('[2]SGU-Solar'!$B:$B, MATCH($A2094, '[2]SGU-Solar'!$A:$A,0))</f>
        <v>0</v>
      </c>
      <c r="FL2094">
        <f>INDEX('[2]SGU-Solar'!$B:$B, MATCH($A2094, '[2]SGU-Solar'!$A:$A,0))</f>
        <v>0</v>
      </c>
      <c r="FM2094">
        <f>INDEX('[2]SGU-Solar'!$B:$B, MATCH($A2094, '[2]SGU-Solar'!$A:$A,0))</f>
        <v>0</v>
      </c>
      <c r="FN2094">
        <f>INDEX('[2]SGU-Solar'!$B:$B, MATCH($A2094, '[2]SGU-Solar'!$A:$A,0))</f>
        <v>0</v>
      </c>
      <c r="FO2094">
        <f>INDEX('[2]SGU-Solar'!$B:$B, MATCH($A2094, '[2]SGU-Solar'!$A:$A,0))</f>
        <v>0</v>
      </c>
      <c r="FP2094">
        <f>INDEX('[2]SGU-Solar'!$B:$B, MATCH($A2094, '[2]SGU-Solar'!$A:$A,0))</f>
        <v>0</v>
      </c>
      <c r="FQ2094">
        <f>INDEX('[2]SGU-Solar'!$B:$B, MATCH($A2094, '[2]SGU-Solar'!$A:$A,0))</f>
        <v>0</v>
      </c>
      <c r="FR2094">
        <f>INDEX('[2]SGU-Solar'!$B:$B, MATCH($A2094, '[2]SGU-Solar'!$A:$A,0))</f>
        <v>0</v>
      </c>
      <c r="FS2094">
        <f>INDEX('[2]SGU-Solar'!$B:$B, MATCH($A2094, '[2]SGU-Solar'!$A:$A,0))</f>
        <v>0</v>
      </c>
      <c r="FT2094">
        <f>INDEX('[2]SGU-Solar'!$B:$B, MATCH($A2094, '[2]SGU-Solar'!$A:$A,0))</f>
        <v>0</v>
      </c>
      <c r="FU2094">
        <f>INDEX('[2]SGU-Solar'!$B:$B, MATCH($A2094, '[2]SGU-Solar'!$A:$A,0))</f>
        <v>0</v>
      </c>
      <c r="FV2094">
        <f>INDEX('[2]SGU-Solar'!$B:$B, MATCH($A2094, '[2]SGU-Solar'!$A:$A,0))</f>
        <v>0</v>
      </c>
      <c r="FW2094">
        <f>INDEX('[2]SGU-Solar'!$B:$B, MATCH($A2094, '[2]SGU-Solar'!$A:$A,0))</f>
        <v>0</v>
      </c>
      <c r="FX2094">
        <f>INDEX('[2]SGU-Solar'!$B:$B, MATCH($A2094, '[2]SGU-Solar'!$A:$A,0))</f>
        <v>0</v>
      </c>
      <c r="FY2094">
        <f>INDEX('[2]SGU-Solar'!$B:$B, MATCH($A2094, '[2]SGU-Solar'!$A:$A,0))</f>
        <v>0</v>
      </c>
      <c r="FZ2094">
        <f>INDEX('[2]SGU-Solar'!$B:$B, MATCH($A2094, '[2]SGU-Solar'!$A:$A,0))</f>
        <v>0</v>
      </c>
      <c r="GA2094">
        <f>INDEX('[2]SGU-Solar'!$B:$B, MATCH($A2094, '[2]SGU-Solar'!$A:$A,0))</f>
        <v>0</v>
      </c>
      <c r="GB2094">
        <f>INDEX('[2]SGU-Solar'!$B:$B, MATCH($A2094, '[2]SGU-Solar'!$A:$A,0))</f>
        <v>0</v>
      </c>
      <c r="GC2094">
        <f>INDEX('[2]SGU-Solar'!$B:$B, MATCH($A2094, '[2]SGU-Solar'!$A:$A,0))</f>
        <v>0</v>
      </c>
      <c r="GD2094">
        <f>INDEX('[2]SGU-Solar'!$B:$B, MATCH($A2094, '[2]SGU-Solar'!$A:$A,0))</f>
        <v>0</v>
      </c>
      <c r="GE2094">
        <f>INDEX('[2]SGU-Solar'!$B:$B, MATCH($A2094, '[2]SGU-Solar'!$A:$A,0))</f>
        <v>0</v>
      </c>
      <c r="GF2094">
        <f>INDEX('[2]SGU-Solar'!$B:$B, MATCH($A2094, '[2]SGU-Solar'!$A:$A,0))</f>
        <v>0</v>
      </c>
      <c r="GG2094">
        <f>INDEX('[2]SGU-Solar'!$B:$B, MATCH($A2094, '[2]SGU-Solar'!$A:$A,0))</f>
        <v>0</v>
      </c>
      <c r="GH2094">
        <f>INDEX('[2]SGU-Solar'!$B:$B, MATCH($A2094, '[2]SGU-Solar'!$A:$A,0))</f>
        <v>0</v>
      </c>
      <c r="GI2094">
        <f>INDEX('[2]SGU-Solar'!$B:$B, MATCH($A2094, '[2]SGU-Solar'!$A:$A,0))</f>
        <v>0</v>
      </c>
      <c r="GJ2094">
        <f>INDEX('[2]SGU-Solar'!$B:$B, MATCH($A2094, '[2]SGU-Solar'!$A:$A,0))</f>
        <v>0</v>
      </c>
      <c r="GK2094">
        <f>INDEX('[2]SGU-Solar'!$B:$B, MATCH($A2094, '[2]SGU-Solar'!$A:$A,0))</f>
        <v>0</v>
      </c>
      <c r="GL2094">
        <f>INDEX('[2]SGU-Solar'!$B:$B, MATCH($A2094, '[2]SGU-Solar'!$A:$A,0))</f>
        <v>0</v>
      </c>
      <c r="GM2094">
        <f>INDEX('[2]SGU-Solar'!$B:$B, MATCH($A2094, '[2]SGU-Solar'!$A:$A,0))</f>
        <v>0</v>
      </c>
      <c r="GN2094">
        <f>INDEX('[2]SGU-Solar'!$B:$B, MATCH($A2094, '[2]SGU-Solar'!$A:$A,0))</f>
        <v>0</v>
      </c>
      <c r="GO2094">
        <f>INDEX('[2]SGU-Solar'!$B:$B, MATCH($A2094, '[2]SGU-Solar'!$A:$A,0))</f>
        <v>0</v>
      </c>
      <c r="GP2094">
        <f>INDEX('[2]SGU-Solar'!$B:$B, MATCH($A2094, '[2]SGU-Solar'!$A:$A,0))</f>
        <v>0</v>
      </c>
      <c r="GQ2094">
        <f>INDEX('[2]SGU-Solar'!$B:$B, MATCH($A2094, '[2]SGU-Solar'!$A:$A,0))</f>
        <v>0</v>
      </c>
      <c r="GR2094">
        <f>INDEX('[2]SGU-Solar'!$B:$B, MATCH($A2094, '[2]SGU-Solar'!$A:$A,0))</f>
        <v>0</v>
      </c>
      <c r="GS2094">
        <f>INDEX('[2]SGU-Solar'!$B:$B, MATCH($A2094, '[2]SGU-Solar'!$A:$A,0))</f>
        <v>0</v>
      </c>
      <c r="GT2094">
        <f>INDEX('[2]SGU-Solar'!$B:$B, MATCH($A2094, '[2]SGU-Solar'!$A:$A,0))</f>
        <v>0</v>
      </c>
      <c r="GU2094">
        <f>INDEX('[2]SGU-Solar'!$B:$B, MATCH($A2094, '[2]SGU-Solar'!$A:$A,0))</f>
        <v>0</v>
      </c>
      <c r="GV2094">
        <f>INDEX('[2]SGU-Solar'!$B:$B, MATCH($A2094, '[2]SGU-Solar'!$A:$A,0))</f>
        <v>0</v>
      </c>
      <c r="GW2094">
        <f>INDEX('[2]SGU-Solar'!$B:$B, MATCH($A2094, '[2]SGU-Solar'!$A:$A,0))</f>
        <v>0</v>
      </c>
      <c r="GX2094">
        <f>INDEX('[2]SGU-Solar'!$B:$B, MATCH($A2094, '[2]SGU-Solar'!$A:$A,0))</f>
        <v>0</v>
      </c>
      <c r="GY2094">
        <f>INDEX('[2]SGU-Solar'!$B:$B, MATCH($A2094, '[2]SGU-Solar'!$A:$A,0))</f>
        <v>0</v>
      </c>
      <c r="GZ2094">
        <f>INDEX('[2]SGU-Solar'!$B:$B, MATCH($A2094, '[2]SGU-Solar'!$A:$A,0))</f>
        <v>0</v>
      </c>
      <c r="HA2094">
        <f>INDEX('[2]SGU-Solar'!$B:$B, MATCH($A2094, '[2]SGU-Solar'!$A:$A,0))</f>
        <v>0</v>
      </c>
      <c r="HB2094">
        <f>INDEX('[2]SGU-Solar'!$B:$B, MATCH($A2094, '[2]SGU-Solar'!$A:$A,0))</f>
        <v>0</v>
      </c>
      <c r="HC2094">
        <f>INDEX('[2]SGU-Solar'!$B:$B, MATCH($A2094, '[2]SGU-Solar'!$A:$A,0))</f>
        <v>0</v>
      </c>
      <c r="HD2094">
        <f>INDEX('[2]SGU-Solar'!$B:$B, MATCH($A2094, '[2]SGU-Solar'!$A:$A,0))</f>
        <v>0</v>
      </c>
      <c r="HE2094">
        <f>INDEX('[2]SGU-Solar'!$B:$B, MATCH($A2094, '[2]SGU-Solar'!$A:$A,0))</f>
        <v>0</v>
      </c>
      <c r="HF2094">
        <f>INDEX('[2]SGU-Solar'!$B:$B, MATCH($A2094, '[2]SGU-Solar'!$A:$A,0))</f>
        <v>0</v>
      </c>
      <c r="HG2094">
        <f>INDEX('[2]SGU-Solar'!$B:$B, MATCH($A2094, '[2]SGU-Solar'!$A:$A,0))</f>
        <v>0</v>
      </c>
      <c r="HH2094">
        <f>INDEX('[2]SGU-Solar'!$B:$B, MATCH($A2094, '[2]SGU-Solar'!$A:$A,0))</f>
        <v>0</v>
      </c>
      <c r="HI2094">
        <f>INDEX('[2]SGU-Solar'!$B:$B, MATCH($A2094, '[2]SGU-Solar'!$A:$A,0))</f>
        <v>0</v>
      </c>
      <c r="HJ2094">
        <f>INDEX('[2]SGU-Solar'!$B:$B, MATCH($A2094, '[2]SGU-Solar'!$A:$A,0))</f>
        <v>0</v>
      </c>
      <c r="HK2094">
        <f>INDEX('[2]SGU-Solar'!$B:$B, MATCH($A2094, '[2]SGU-Solar'!$A:$A,0))</f>
        <v>0</v>
      </c>
      <c r="HL2094">
        <f>INDEX('[2]SGU-Solar'!$B:$B, MATCH($A2094, '[2]SGU-Solar'!$A:$A,0))</f>
        <v>0</v>
      </c>
      <c r="HM2094">
        <f>INDEX('[2]SGU-Solar'!$B:$B, MATCH($A2094, '[2]SGU-Solar'!$A:$A,0))</f>
        <v>0</v>
      </c>
      <c r="HN2094">
        <f>INDEX('[2]SGU-Solar'!$B:$B, MATCH($A2094, '[2]SGU-Solar'!$A:$A,0))</f>
        <v>0</v>
      </c>
      <c r="HO2094">
        <f>INDEX('[2]SGU-Solar'!$B:$B, MATCH($A2094, '[2]SGU-Solar'!$A:$A,0))</f>
        <v>0</v>
      </c>
      <c r="HP2094">
        <f>INDEX('[2]SGU-Solar'!$B:$B, MATCH($A2094, '[2]SGU-Solar'!$A:$A,0))</f>
        <v>0</v>
      </c>
      <c r="HQ2094">
        <f>INDEX('[2]SGU-Solar'!$B:$B, MATCH($A2094, '[2]SGU-Solar'!$A:$A,0))</f>
        <v>0</v>
      </c>
      <c r="HR2094">
        <f>INDEX('[2]SGU-Solar'!$B:$B, MATCH($A2094, '[2]SGU-Solar'!$A:$A,0))</f>
        <v>0</v>
      </c>
      <c r="HS2094">
        <f>INDEX('[2]SGU-Solar'!$B:$B, MATCH($A2094, '[2]SGU-Solar'!$A:$A,0))</f>
        <v>0</v>
      </c>
      <c r="HT2094">
        <f>INDEX('[2]SGU-Solar'!$B:$B, MATCH($A2094, '[2]SGU-Solar'!$A:$A,0))</f>
        <v>0</v>
      </c>
      <c r="HU2094">
        <f>INDEX('[2]SGU-Solar'!$B:$B, MATCH($A2094, '[2]SGU-Solar'!$A:$A,0))</f>
        <v>0</v>
      </c>
      <c r="HV2094">
        <f>INDEX('[2]SGU-Solar'!$B:$B, MATCH($A2094, '[2]SGU-Solar'!$A:$A,0))</f>
        <v>0</v>
      </c>
      <c r="HW2094">
        <f>INDEX('[2]SGU-Solar'!$B:$B, MATCH($A2094, '[2]SGU-Solar'!$A:$A,0))</f>
        <v>0</v>
      </c>
      <c r="HX2094">
        <f>INDEX('[2]SGU-Solar'!$B:$B, MATCH($A2094, '[2]SGU-Solar'!$A:$A,0))</f>
        <v>0</v>
      </c>
      <c r="HY2094">
        <f>INDEX('[2]SGU-Solar'!$B:$B, MATCH($A2094, '[2]SGU-Solar'!$A:$A,0))</f>
        <v>0</v>
      </c>
      <c r="HZ2094">
        <f>INDEX('[2]SGU-Solar'!$B:$B, MATCH($A2094, '[2]SGU-Solar'!$A:$A,0))</f>
        <v>0</v>
      </c>
      <c r="IA2094">
        <f>INDEX('[2]SGU-Solar'!$B:$B, MATCH($A2094, '[2]SGU-Solar'!$A:$A,0))</f>
        <v>0</v>
      </c>
      <c r="IB2094">
        <f>INDEX('[2]SGU-Solar'!$B:$B, MATCH($A2094, '[2]SGU-Solar'!$A:$A,0))</f>
        <v>0</v>
      </c>
      <c r="IC2094">
        <f>INDEX('[2]SGU-Solar'!$B:$B, MATCH($A2094, '[2]SGU-Solar'!$A:$A,0))</f>
        <v>0</v>
      </c>
      <c r="ID2094">
        <f>INDEX('[2]SGU-Solar'!$B:$B, MATCH($A2094, '[2]SGU-Solar'!$A:$A,0))</f>
        <v>0</v>
      </c>
      <c r="IE2094">
        <f>INDEX('[2]SGU-Solar'!$B:$B, MATCH($A2094, '[2]SGU-Solar'!$A:$A,0))</f>
        <v>0</v>
      </c>
      <c r="IF2094">
        <f>INDEX('[2]SGU-Solar'!$B:$B, MATCH($A2094, '[2]SGU-Solar'!$A:$A,0))</f>
        <v>0</v>
      </c>
      <c r="IG2094">
        <f>INDEX('[2]SGU-Solar'!$B:$B, MATCH($A2094, '[2]SGU-Solar'!$A:$A,0))</f>
        <v>0</v>
      </c>
      <c r="IH2094">
        <f>INDEX('[2]SGU-Solar'!$B:$B, MATCH($A2094, '[2]SGU-Solar'!$A:$A,0))</f>
        <v>0</v>
      </c>
      <c r="II2094">
        <f>INDEX('[2]SGU-Solar'!$B:$B, MATCH($A2094, '[2]SGU-Solar'!$A:$A,0))</f>
        <v>0</v>
      </c>
      <c r="IJ2094">
        <f>INDEX('[2]SGU-Solar'!$B:$B, MATCH($A2094, '[2]SGU-Solar'!$A:$A,0))</f>
        <v>0</v>
      </c>
      <c r="IK2094">
        <f>INDEX('[2]SGU-Solar'!$B:$B, MATCH($A2094, '[2]SGU-Solar'!$A:$A,0))</f>
        <v>0</v>
      </c>
      <c r="IL2094">
        <f>INDEX('[2]SGU-Solar'!$B:$B, MATCH($A2094, '[2]SGU-Solar'!$A:$A,0))</f>
        <v>0</v>
      </c>
      <c r="IM2094">
        <f>INDEX('[2]SGU-Solar'!$B:$B, MATCH($A2094, '[2]SGU-Solar'!$A:$A,0))</f>
        <v>0</v>
      </c>
      <c r="IN2094">
        <f>INDEX('[2]SGU-Solar'!$B:$B, MATCH($A2094, '[2]SGU-Solar'!$A:$A,0))</f>
        <v>0</v>
      </c>
      <c r="IO2094">
        <f>INDEX('[2]SGU-Solar'!$B:$B, MATCH($A2094, '[2]SGU-Solar'!$A:$A,0))</f>
        <v>0</v>
      </c>
      <c r="IP2094">
        <f>INDEX('[2]SGU-Solar'!$B:$B, MATCH($A2094, '[2]SGU-Solar'!$A:$A,0))</f>
        <v>0</v>
      </c>
      <c r="IQ2094">
        <f>INDEX('[2]SGU-Solar'!$B:$B, MATCH($A2094, '[2]SGU-Solar'!$A:$A,0))</f>
        <v>0</v>
      </c>
      <c r="IR2094">
        <f>INDEX('[2]SGU-Solar'!$B:$B, MATCH($A2094, '[2]SGU-Solar'!$A:$A,0))</f>
        <v>0</v>
      </c>
      <c r="IS2094">
        <f>INDEX('[2]SGU-Solar'!$B:$B, MATCH($A2094, '[2]SGU-Solar'!$A:$A,0))</f>
        <v>0</v>
      </c>
      <c r="IT2094">
        <f>INDEX('[2]SGU-Solar'!$B:$B, MATCH($A2094, '[2]SGU-Solar'!$A:$A,0))</f>
        <v>0</v>
      </c>
      <c r="IU2094">
        <f>INDEX('[2]SGU-Solar'!$B:$B, MATCH($A2094, '[2]SGU-Solar'!$A:$A,0))</f>
        <v>0</v>
      </c>
      <c r="IV2094">
        <f>INDEX('[2]SGU-Solar'!$B:$B, MATCH($A2094, '[2]SGU-Solar'!$A:$A,0))</f>
        <v>0</v>
      </c>
      <c r="IW2094">
        <f>INDEX('[2]SGU-Solar'!$B:$B, MATCH($A2094, '[2]SGU-Solar'!$A:$A,0))</f>
        <v>0</v>
      </c>
      <c r="IX2094">
        <f>INDEX('[2]SGU-Solar'!$B:$B, MATCH($A2094, '[2]SGU-Solar'!$A:$A,0))</f>
        <v>0</v>
      </c>
      <c r="IY2094">
        <f>INDEX('[2]SGU-Solar'!$B:$B, MATCH($A2094, '[2]SGU-Solar'!$A:$A,0))</f>
        <v>0</v>
      </c>
      <c r="IZ2094">
        <f>INDEX('[2]SGU-Solar'!$B:$B, MATCH($A2094, '[2]SGU-Solar'!$A:$A,0))</f>
        <v>0</v>
      </c>
      <c r="JA2094">
        <f>INDEX('[2]SGU-Solar'!$B:$B, MATCH($A2094, '[2]SGU-Solar'!$A:$A,0))</f>
        <v>0</v>
      </c>
      <c r="JB2094">
        <f>INDEX('[2]SGU-Solar'!$B:$B, MATCH($A2094, '[2]SGU-Solar'!$A:$A,0))</f>
        <v>0</v>
      </c>
      <c r="JC2094">
        <f>INDEX('[2]SGU-Solar'!$B:$B, MATCH($A2094, '[2]SGU-Solar'!$A:$A,0))</f>
        <v>0</v>
      </c>
      <c r="JD2094">
        <f>INDEX('[2]SGU-Solar'!$B:$B, MATCH($A2094, '[2]SGU-Solar'!$A:$A,0))</f>
        <v>0</v>
      </c>
      <c r="JE2094">
        <f>INDEX('[2]SGU-Solar'!$B:$B, MATCH($A2094, '[2]SGU-Solar'!$A:$A,0))</f>
        <v>0</v>
      </c>
      <c r="JF2094">
        <f>INDEX('[2]SGU-Solar'!$B:$B, MATCH($A2094, '[2]SGU-Solar'!$A:$A,0))</f>
        <v>0</v>
      </c>
      <c r="JG2094">
        <f>INDEX('[2]SGU-Solar'!$B:$B, MATCH($A2094, '[2]SGU-Solar'!$A:$A,0))</f>
        <v>0</v>
      </c>
      <c r="JH2094">
        <f>INDEX('[2]SGU-Solar'!$B:$B, MATCH($A2094, '[2]SGU-Solar'!$A:$A,0))</f>
        <v>0</v>
      </c>
      <c r="JI2094">
        <f>INDEX('[2]SGU-Solar'!$B:$B, MATCH($A2094, '[2]SGU-Solar'!$A:$A,0))</f>
        <v>0</v>
      </c>
      <c r="JJ2094">
        <f>INDEX('[2]SGU-Solar'!$B:$B, MATCH($A2094, '[2]SGU-Solar'!$A:$A,0))</f>
        <v>0</v>
      </c>
      <c r="JK2094">
        <f>INDEX('[2]SGU-Solar'!$B:$B, MATCH($A2094, '[2]SGU-Solar'!$A:$A,0))</f>
        <v>0</v>
      </c>
      <c r="JL2094">
        <f>INDEX('[2]SGU-Solar'!$B:$B, MATCH($A2094, '[2]SGU-Solar'!$A:$A,0))</f>
        <v>0</v>
      </c>
      <c r="JM2094">
        <f>INDEX('[2]SGU-Solar'!$B:$B, MATCH($A2094, '[2]SGU-Solar'!$A:$A,0))</f>
        <v>0</v>
      </c>
      <c r="JN2094">
        <f>INDEX('[2]SGU-Solar'!$B:$B, MATCH($A2094, '[2]SGU-Solar'!$A:$A,0))</f>
        <v>0</v>
      </c>
      <c r="JO2094">
        <f>INDEX('[2]SGU-Solar'!$B:$B, MATCH($A2094, '[2]SGU-Solar'!$A:$A,0))</f>
        <v>0</v>
      </c>
      <c r="JP2094">
        <f>INDEX('[2]SGU-Solar'!$B:$B, MATCH($A2094, '[2]SGU-Solar'!$A:$A,0))</f>
        <v>0</v>
      </c>
      <c r="JQ2094">
        <f>INDEX('[2]SGU-Solar'!$B:$B, MATCH($A2094, '[2]SGU-Solar'!$A:$A,0))</f>
        <v>0</v>
      </c>
      <c r="JR2094">
        <f>INDEX('[2]SGU-Solar'!$B:$B, MATCH($A2094, '[2]SGU-Solar'!$A:$A,0))</f>
        <v>0</v>
      </c>
      <c r="JS2094">
        <f>INDEX('[2]SGU-Solar'!$B:$B, MATCH($A2094, '[2]SGU-Solar'!$A:$A,0))</f>
        <v>0</v>
      </c>
      <c r="JT2094">
        <f>INDEX('[2]SGU-Solar'!$B:$B, MATCH($A2094, '[2]SGU-Solar'!$A:$A,0))</f>
        <v>0</v>
      </c>
      <c r="JU2094">
        <f>INDEX('[2]SGU-Solar'!$B:$B, MATCH($A2094, '[2]SGU-Solar'!$A:$A,0))</f>
        <v>0</v>
      </c>
      <c r="JV2094">
        <f>INDEX('[2]SGU-Solar'!$B:$B, MATCH($A2094, '[2]SGU-Solar'!$A:$A,0))</f>
        <v>0</v>
      </c>
      <c r="JW2094">
        <f>INDEX('[2]SGU-Solar'!$B:$B, MATCH($A2094, '[2]SGU-Solar'!$A:$A,0))</f>
        <v>0</v>
      </c>
      <c r="JX2094">
        <f>INDEX('[2]SGU-Solar'!$B:$B, MATCH($A2094, '[2]SGU-Solar'!$A:$A,0))</f>
        <v>0</v>
      </c>
      <c r="JY2094">
        <f>INDEX('[2]SGU-Solar'!$B:$B, MATCH($A2094, '[2]SGU-Solar'!$A:$A,0))</f>
        <v>0</v>
      </c>
      <c r="JZ2094">
        <f>INDEX('[2]SGU-Solar'!$B:$B, MATCH($A2094, '[2]SGU-Solar'!$A:$A,0))</f>
        <v>0</v>
      </c>
    </row>
    <row r="2095" spans="1:286">
      <c r="A2095">
        <v>5307</v>
      </c>
      <c r="B2095" t="s">
        <v>36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3</v>
      </c>
      <c r="CW2095">
        <v>0</v>
      </c>
      <c r="CX2095">
        <v>0</v>
      </c>
      <c r="CY2095">
        <v>0</v>
      </c>
      <c r="CZ2095">
        <v>0</v>
      </c>
      <c r="DA2095">
        <v>2</v>
      </c>
      <c r="DB2095">
        <v>1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f>INDEX('[2]SGU-Solar'!$B:$B, MATCH($A2095, '[2]SGU-Solar'!$A:$A,0))</f>
        <v>1</v>
      </c>
      <c r="DQ2095">
        <f>INDEX('[2]SGU-Solar'!$B:$B, MATCH($A2095, '[2]SGU-Solar'!$A:$A,0))</f>
        <v>1</v>
      </c>
      <c r="DR2095">
        <f>INDEX('[2]SGU-Solar'!$B:$B, MATCH($A2095, '[2]SGU-Solar'!$A:$A,0))</f>
        <v>1</v>
      </c>
      <c r="DS2095">
        <f>INDEX('[2]SGU-Solar'!$B:$B, MATCH($A2095, '[2]SGU-Solar'!$A:$A,0))</f>
        <v>1</v>
      </c>
      <c r="DT2095">
        <f>INDEX('[2]SGU-Solar'!$B:$B, MATCH($A2095, '[2]SGU-Solar'!$A:$A,0))</f>
        <v>1</v>
      </c>
      <c r="DU2095">
        <f>INDEX('[2]SGU-Solar'!$B:$B, MATCH($A2095, '[2]SGU-Solar'!$A:$A,0))</f>
        <v>1</v>
      </c>
      <c r="DV2095">
        <f>INDEX('[2]SGU-Solar'!$B:$B, MATCH($A2095, '[2]SGU-Solar'!$A:$A,0))</f>
        <v>1</v>
      </c>
      <c r="DW2095">
        <f>INDEX('[2]SGU-Solar'!$B:$B, MATCH($A2095, '[2]SGU-Solar'!$A:$A,0))</f>
        <v>1</v>
      </c>
      <c r="DX2095">
        <f>INDEX('[2]SGU-Solar'!$B:$B, MATCH($A2095, '[2]SGU-Solar'!$A:$A,0))</f>
        <v>1</v>
      </c>
      <c r="DY2095">
        <f>INDEX('[2]SGU-Solar'!$B:$B, MATCH($A2095, '[2]SGU-Solar'!$A:$A,0))</f>
        <v>1</v>
      </c>
      <c r="DZ2095">
        <f>INDEX('[2]SGU-Solar'!$B:$B, MATCH($A2095, '[2]SGU-Solar'!$A:$A,0))</f>
        <v>1</v>
      </c>
      <c r="EA2095">
        <f>INDEX('[2]SGU-Solar'!$B:$B, MATCH($A2095, '[2]SGU-Solar'!$A:$A,0))</f>
        <v>1</v>
      </c>
      <c r="EB2095">
        <f>INDEX('[2]SGU-Solar'!$B:$B, MATCH($A2095, '[2]SGU-Solar'!$A:$A,0))</f>
        <v>1</v>
      </c>
      <c r="EC2095">
        <f>INDEX('[2]SGU-Solar'!$B:$B, MATCH($A2095, '[2]SGU-Solar'!$A:$A,0))</f>
        <v>1</v>
      </c>
      <c r="ED2095">
        <f>INDEX('[2]SGU-Solar'!$B:$B, MATCH($A2095, '[2]SGU-Solar'!$A:$A,0))</f>
        <v>1</v>
      </c>
      <c r="EE2095">
        <f>INDEX('[2]SGU-Solar'!$B:$B, MATCH($A2095, '[2]SGU-Solar'!$A:$A,0))</f>
        <v>1</v>
      </c>
      <c r="EF2095">
        <f>INDEX('[2]SGU-Solar'!$B:$B, MATCH($A2095, '[2]SGU-Solar'!$A:$A,0))</f>
        <v>1</v>
      </c>
      <c r="EG2095">
        <f>INDEX('[2]SGU-Solar'!$S:$S, MATCH($A2095, '[2]SGU-Solar'!$A:$A,0))</f>
        <v>2</v>
      </c>
      <c r="EH2095">
        <f>INDEX('[2]SGU-Solar'!$S:$S, MATCH($A2095, '[2]SGU-Solar'!$A:$A,0))</f>
        <v>2</v>
      </c>
      <c r="EI2095">
        <f>INDEX('[2]SGU-Solar'!$S:$S, MATCH($A2095, '[2]SGU-Solar'!$A:$A,0))</f>
        <v>2</v>
      </c>
      <c r="EJ2095">
        <f>INDEX('[2]SGU-Solar'!$S:$S, MATCH($A2095, '[2]SGU-Solar'!$A:$A,0))</f>
        <v>2</v>
      </c>
      <c r="EK2095">
        <f>INDEX('[2]SGU-Solar'!$S:$S, MATCH($A2095, '[2]SGU-Solar'!$A:$A,0))</f>
        <v>2</v>
      </c>
      <c r="EL2095">
        <f>INDEX('[2]SGU-Solar'!$S:$S, MATCH($A2095, '[2]SGU-Solar'!$A:$A,0))</f>
        <v>2</v>
      </c>
      <c r="EM2095">
        <f>INDEX('[2]SGU-Solar'!$S:$S, MATCH($A2095, '[2]SGU-Solar'!$A:$A,0))</f>
        <v>2</v>
      </c>
      <c r="EN2095">
        <f>INDEX('[2]SGU-Solar'!$S:$S, MATCH($A2095, '[2]SGU-Solar'!$A:$A,0))</f>
        <v>2</v>
      </c>
      <c r="EO2095">
        <f>INDEX('[2]SGU-Solar'!$S:$S, MATCH($A2095, '[2]SGU-Solar'!$A:$A,0))</f>
        <v>2</v>
      </c>
      <c r="EP2095">
        <f>INDEX('[2]SGU-Solar'!$S:$S, MATCH($A2095, '[2]SGU-Solar'!$A:$A,0))</f>
        <v>2</v>
      </c>
      <c r="EQ2095">
        <f>INDEX('[2]SGU-Solar'!$S:$S, MATCH($A2095, '[2]SGU-Solar'!$A:$A,0))</f>
        <v>2</v>
      </c>
      <c r="ER2095">
        <f>INDEX('[2]SGU-Solar'!$S:$S, MATCH($A2095, '[2]SGU-Solar'!$A:$A,0))</f>
        <v>2</v>
      </c>
      <c r="ES2095">
        <f>INDEX('[2]SGU-Solar'!$S:$S, MATCH($A2095, '[2]SGU-Solar'!$A:$A,0))</f>
        <v>2</v>
      </c>
      <c r="ET2095">
        <f>INDEX('[2]SGU-Solar'!$S:$S, MATCH($A2095, '[2]SGU-Solar'!$A:$A,0))</f>
        <v>2</v>
      </c>
      <c r="EU2095">
        <f>INDEX('[2]SGU-Solar'!$S:$S, MATCH($A2095, '[2]SGU-Solar'!$A:$A,0))</f>
        <v>2</v>
      </c>
      <c r="EV2095">
        <f>INDEX('[2]SGU-Solar'!$S:$S, MATCH($A2095, '[2]SGU-Solar'!$A:$A,0))</f>
        <v>2</v>
      </c>
      <c r="EW2095">
        <f>INDEX('[2]SGU-Solar'!$S:$S, MATCH($A2095, '[2]SGU-Solar'!$A:$A,0))</f>
        <v>2</v>
      </c>
      <c r="EX2095">
        <f>INDEX('[2]SGU-Solar'!$S:$S, MATCH($A2095, '[2]SGU-Solar'!$A:$A,0))</f>
        <v>2</v>
      </c>
      <c r="EY2095">
        <f>INDEX('[2]SGU-Solar'!$S:$S, MATCH($A2095, '[2]SGU-Solar'!$A:$A,0))</f>
        <v>2</v>
      </c>
      <c r="EZ2095">
        <f>INDEX('[2]SGU-Solar'!$S:$S, MATCH($A2095, '[2]SGU-Solar'!$A:$A,0))</f>
        <v>2</v>
      </c>
      <c r="FA2095">
        <f>INDEX('[2]SGU-Solar'!$S:$S, MATCH($A2095, '[2]SGU-Solar'!$A:$A,0))</f>
        <v>2</v>
      </c>
      <c r="FB2095">
        <f>INDEX('[2]SGU-Solar'!$S:$S, MATCH($A2095, '[2]SGU-Solar'!$A:$A,0))</f>
        <v>2</v>
      </c>
      <c r="FC2095">
        <f>INDEX('[2]SGU-Solar'!$S:$S, MATCH($A2095, '[2]SGU-Solar'!$A:$A,0))</f>
        <v>2</v>
      </c>
      <c r="FD2095">
        <f>INDEX('[2]SGU-Solar'!$S:$S, MATCH($A2095, '[2]SGU-Solar'!$A:$A,0))</f>
        <v>2</v>
      </c>
      <c r="FE2095">
        <f>INDEX('[2]SGU-Solar'!$S:$S, MATCH($A2095, '[2]SGU-Solar'!$A:$A,0))</f>
        <v>2</v>
      </c>
      <c r="FF2095">
        <f>INDEX('[2]SGU-Solar'!$S:$S, MATCH($A2095, '[2]SGU-Solar'!$A:$A,0))</f>
        <v>2</v>
      </c>
      <c r="FG2095">
        <f>INDEX('[2]SGU-Solar'!$S:$S, MATCH($A2095, '[2]SGU-Solar'!$A:$A,0))</f>
        <v>2</v>
      </c>
      <c r="FH2095">
        <f>INDEX('[2]SGU-Solar'!$S:$S, MATCH($A2095, '[2]SGU-Solar'!$A:$A,0))</f>
        <v>2</v>
      </c>
      <c r="FI2095">
        <f>INDEX('[2]SGU-Solar'!$S:$S, MATCH($A2095, '[2]SGU-Solar'!$A:$A,0))</f>
        <v>2</v>
      </c>
      <c r="FJ2095">
        <f>INDEX('[2]SGU-Solar'!$B:$B, MATCH($A2095, '[2]SGU-Solar'!$A:$A,0))</f>
        <v>1</v>
      </c>
      <c r="FK2095">
        <f>INDEX('[2]SGU-Solar'!$B:$B, MATCH($A2095, '[2]SGU-Solar'!$A:$A,0))</f>
        <v>1</v>
      </c>
      <c r="FL2095">
        <f>INDEX('[2]SGU-Solar'!$B:$B, MATCH($A2095, '[2]SGU-Solar'!$A:$A,0))</f>
        <v>1</v>
      </c>
      <c r="FM2095">
        <f>INDEX('[2]SGU-Solar'!$B:$B, MATCH($A2095, '[2]SGU-Solar'!$A:$A,0))</f>
        <v>1</v>
      </c>
      <c r="FN2095">
        <f>INDEX('[2]SGU-Solar'!$B:$B, MATCH($A2095, '[2]SGU-Solar'!$A:$A,0))</f>
        <v>1</v>
      </c>
      <c r="FO2095">
        <f>INDEX('[2]SGU-Solar'!$B:$B, MATCH($A2095, '[2]SGU-Solar'!$A:$A,0))</f>
        <v>1</v>
      </c>
      <c r="FP2095">
        <f>INDEX('[2]SGU-Solar'!$B:$B, MATCH($A2095, '[2]SGU-Solar'!$A:$A,0))</f>
        <v>1</v>
      </c>
      <c r="FQ2095">
        <f>INDEX('[2]SGU-Solar'!$B:$B, MATCH($A2095, '[2]SGU-Solar'!$A:$A,0))</f>
        <v>1</v>
      </c>
      <c r="FR2095">
        <f>INDEX('[2]SGU-Solar'!$B:$B, MATCH($A2095, '[2]SGU-Solar'!$A:$A,0))</f>
        <v>1</v>
      </c>
      <c r="FS2095">
        <f>INDEX('[2]SGU-Solar'!$B:$B, MATCH($A2095, '[2]SGU-Solar'!$A:$A,0))</f>
        <v>1</v>
      </c>
      <c r="FT2095">
        <f>INDEX('[2]SGU-Solar'!$B:$B, MATCH($A2095, '[2]SGU-Solar'!$A:$A,0))</f>
        <v>1</v>
      </c>
      <c r="FU2095">
        <f>INDEX('[2]SGU-Solar'!$B:$B, MATCH($A2095, '[2]SGU-Solar'!$A:$A,0))</f>
        <v>1</v>
      </c>
      <c r="FV2095">
        <f>INDEX('[2]SGU-Solar'!$B:$B, MATCH($A2095, '[2]SGU-Solar'!$A:$A,0))</f>
        <v>1</v>
      </c>
      <c r="FW2095">
        <f>INDEX('[2]SGU-Solar'!$B:$B, MATCH($A2095, '[2]SGU-Solar'!$A:$A,0))</f>
        <v>1</v>
      </c>
      <c r="FX2095">
        <f>INDEX('[2]SGU-Solar'!$B:$B, MATCH($A2095, '[2]SGU-Solar'!$A:$A,0))</f>
        <v>1</v>
      </c>
      <c r="FY2095">
        <f>INDEX('[2]SGU-Solar'!$B:$B, MATCH($A2095, '[2]SGU-Solar'!$A:$A,0))</f>
        <v>1</v>
      </c>
      <c r="FZ2095">
        <f>INDEX('[2]SGU-Solar'!$B:$B, MATCH($A2095, '[2]SGU-Solar'!$A:$A,0))</f>
        <v>1</v>
      </c>
      <c r="GA2095">
        <f>INDEX('[2]SGU-Solar'!$B:$B, MATCH($A2095, '[2]SGU-Solar'!$A:$A,0))</f>
        <v>1</v>
      </c>
      <c r="GB2095">
        <f>INDEX('[2]SGU-Solar'!$B:$B, MATCH($A2095, '[2]SGU-Solar'!$A:$A,0))</f>
        <v>1</v>
      </c>
      <c r="GC2095">
        <f>INDEX('[2]SGU-Solar'!$B:$B, MATCH($A2095, '[2]SGU-Solar'!$A:$A,0))</f>
        <v>1</v>
      </c>
      <c r="GD2095">
        <f>INDEX('[2]SGU-Solar'!$B:$B, MATCH($A2095, '[2]SGU-Solar'!$A:$A,0))</f>
        <v>1</v>
      </c>
      <c r="GE2095">
        <f>INDEX('[2]SGU-Solar'!$B:$B, MATCH($A2095, '[2]SGU-Solar'!$A:$A,0))</f>
        <v>1</v>
      </c>
      <c r="GF2095">
        <f>INDEX('[2]SGU-Solar'!$B:$B, MATCH($A2095, '[2]SGU-Solar'!$A:$A,0))</f>
        <v>1</v>
      </c>
      <c r="GG2095">
        <f>INDEX('[2]SGU-Solar'!$B:$B, MATCH($A2095, '[2]SGU-Solar'!$A:$A,0))</f>
        <v>1</v>
      </c>
      <c r="GH2095">
        <f>INDEX('[2]SGU-Solar'!$B:$B, MATCH($A2095, '[2]SGU-Solar'!$A:$A,0))</f>
        <v>1</v>
      </c>
      <c r="GI2095">
        <f>INDEX('[2]SGU-Solar'!$B:$B, MATCH($A2095, '[2]SGU-Solar'!$A:$A,0))</f>
        <v>1</v>
      </c>
      <c r="GJ2095">
        <f>INDEX('[2]SGU-Solar'!$B:$B, MATCH($A2095, '[2]SGU-Solar'!$A:$A,0))</f>
        <v>1</v>
      </c>
      <c r="GK2095">
        <f>INDEX('[2]SGU-Solar'!$B:$B, MATCH($A2095, '[2]SGU-Solar'!$A:$A,0))</f>
        <v>1</v>
      </c>
      <c r="GL2095">
        <f>INDEX('[2]SGU-Solar'!$B:$B, MATCH($A2095, '[2]SGU-Solar'!$A:$A,0))</f>
        <v>1</v>
      </c>
      <c r="GM2095">
        <f>INDEX('[2]SGU-Solar'!$B:$B, MATCH($A2095, '[2]SGU-Solar'!$A:$A,0))</f>
        <v>1</v>
      </c>
      <c r="GN2095">
        <f>INDEX('[2]SGU-Solar'!$B:$B, MATCH($A2095, '[2]SGU-Solar'!$A:$A,0))</f>
        <v>1</v>
      </c>
      <c r="GO2095">
        <f>INDEX('[2]SGU-Solar'!$B:$B, MATCH($A2095, '[2]SGU-Solar'!$A:$A,0))</f>
        <v>1</v>
      </c>
      <c r="GP2095">
        <f>INDEX('[2]SGU-Solar'!$B:$B, MATCH($A2095, '[2]SGU-Solar'!$A:$A,0))</f>
        <v>1</v>
      </c>
      <c r="GQ2095">
        <f>INDEX('[2]SGU-Solar'!$B:$B, MATCH($A2095, '[2]SGU-Solar'!$A:$A,0))</f>
        <v>1</v>
      </c>
      <c r="GR2095">
        <f>INDEX('[2]SGU-Solar'!$B:$B, MATCH($A2095, '[2]SGU-Solar'!$A:$A,0))</f>
        <v>1</v>
      </c>
      <c r="GS2095">
        <f>INDEX('[2]SGU-Solar'!$B:$B, MATCH($A2095, '[2]SGU-Solar'!$A:$A,0))</f>
        <v>1</v>
      </c>
      <c r="GT2095">
        <f>INDEX('[2]SGU-Solar'!$B:$B, MATCH($A2095, '[2]SGU-Solar'!$A:$A,0))</f>
        <v>1</v>
      </c>
      <c r="GU2095">
        <f>INDEX('[2]SGU-Solar'!$B:$B, MATCH($A2095, '[2]SGU-Solar'!$A:$A,0))</f>
        <v>1</v>
      </c>
      <c r="GV2095">
        <f>INDEX('[2]SGU-Solar'!$B:$B, MATCH($A2095, '[2]SGU-Solar'!$A:$A,0))</f>
        <v>1</v>
      </c>
      <c r="GW2095">
        <f>INDEX('[2]SGU-Solar'!$B:$B, MATCH($A2095, '[2]SGU-Solar'!$A:$A,0))</f>
        <v>1</v>
      </c>
      <c r="GX2095">
        <f>INDEX('[2]SGU-Solar'!$B:$B, MATCH($A2095, '[2]SGU-Solar'!$A:$A,0))</f>
        <v>1</v>
      </c>
      <c r="GY2095">
        <f>INDEX('[2]SGU-Solar'!$B:$B, MATCH($A2095, '[2]SGU-Solar'!$A:$A,0))</f>
        <v>1</v>
      </c>
      <c r="GZ2095">
        <f>INDEX('[2]SGU-Solar'!$B:$B, MATCH($A2095, '[2]SGU-Solar'!$A:$A,0))</f>
        <v>1</v>
      </c>
      <c r="HA2095">
        <f>INDEX('[2]SGU-Solar'!$B:$B, MATCH($A2095, '[2]SGU-Solar'!$A:$A,0))</f>
        <v>1</v>
      </c>
      <c r="HB2095">
        <f>INDEX('[2]SGU-Solar'!$B:$B, MATCH($A2095, '[2]SGU-Solar'!$A:$A,0))</f>
        <v>1</v>
      </c>
      <c r="HC2095">
        <f>INDEX('[2]SGU-Solar'!$B:$B, MATCH($A2095, '[2]SGU-Solar'!$A:$A,0))</f>
        <v>1</v>
      </c>
      <c r="HD2095">
        <f>INDEX('[2]SGU-Solar'!$B:$B, MATCH($A2095, '[2]SGU-Solar'!$A:$A,0))</f>
        <v>1</v>
      </c>
      <c r="HE2095">
        <f>INDEX('[2]SGU-Solar'!$B:$B, MATCH($A2095, '[2]SGU-Solar'!$A:$A,0))</f>
        <v>1</v>
      </c>
      <c r="HF2095">
        <f>INDEX('[2]SGU-Solar'!$B:$B, MATCH($A2095, '[2]SGU-Solar'!$A:$A,0))</f>
        <v>1</v>
      </c>
      <c r="HG2095">
        <f>INDEX('[2]SGU-Solar'!$B:$B, MATCH($A2095, '[2]SGU-Solar'!$A:$A,0))</f>
        <v>1</v>
      </c>
      <c r="HH2095">
        <f>INDEX('[2]SGU-Solar'!$B:$B, MATCH($A2095, '[2]SGU-Solar'!$A:$A,0))</f>
        <v>1</v>
      </c>
      <c r="HI2095">
        <f>INDEX('[2]SGU-Solar'!$B:$B, MATCH($A2095, '[2]SGU-Solar'!$A:$A,0))</f>
        <v>1</v>
      </c>
      <c r="HJ2095">
        <f>INDEX('[2]SGU-Solar'!$B:$B, MATCH($A2095, '[2]SGU-Solar'!$A:$A,0))</f>
        <v>1</v>
      </c>
      <c r="HK2095">
        <f>INDEX('[2]SGU-Solar'!$B:$B, MATCH($A2095, '[2]SGU-Solar'!$A:$A,0))</f>
        <v>1</v>
      </c>
      <c r="HL2095">
        <f>INDEX('[2]SGU-Solar'!$B:$B, MATCH($A2095, '[2]SGU-Solar'!$A:$A,0))</f>
        <v>1</v>
      </c>
      <c r="HM2095">
        <f>INDEX('[2]SGU-Solar'!$B:$B, MATCH($A2095, '[2]SGU-Solar'!$A:$A,0))</f>
        <v>1</v>
      </c>
      <c r="HN2095">
        <f>INDEX('[2]SGU-Solar'!$B:$B, MATCH($A2095, '[2]SGU-Solar'!$A:$A,0))</f>
        <v>1</v>
      </c>
      <c r="HO2095">
        <f>INDEX('[2]SGU-Solar'!$B:$B, MATCH($A2095, '[2]SGU-Solar'!$A:$A,0))</f>
        <v>1</v>
      </c>
      <c r="HP2095">
        <f>INDEX('[2]SGU-Solar'!$B:$B, MATCH($A2095, '[2]SGU-Solar'!$A:$A,0))</f>
        <v>1</v>
      </c>
      <c r="HQ2095">
        <f>INDEX('[2]SGU-Solar'!$B:$B, MATCH($A2095, '[2]SGU-Solar'!$A:$A,0))</f>
        <v>1</v>
      </c>
      <c r="HR2095">
        <f>INDEX('[2]SGU-Solar'!$B:$B, MATCH($A2095, '[2]SGU-Solar'!$A:$A,0))</f>
        <v>1</v>
      </c>
      <c r="HS2095">
        <f>INDEX('[2]SGU-Solar'!$B:$B, MATCH($A2095, '[2]SGU-Solar'!$A:$A,0))</f>
        <v>1</v>
      </c>
      <c r="HT2095">
        <f>INDEX('[2]SGU-Solar'!$B:$B, MATCH($A2095, '[2]SGU-Solar'!$A:$A,0))</f>
        <v>1</v>
      </c>
      <c r="HU2095">
        <f>INDEX('[2]SGU-Solar'!$B:$B, MATCH($A2095, '[2]SGU-Solar'!$A:$A,0))</f>
        <v>1</v>
      </c>
      <c r="HV2095">
        <f>INDEX('[2]SGU-Solar'!$B:$B, MATCH($A2095, '[2]SGU-Solar'!$A:$A,0))</f>
        <v>1</v>
      </c>
      <c r="HW2095">
        <f>INDEX('[2]SGU-Solar'!$B:$B, MATCH($A2095, '[2]SGU-Solar'!$A:$A,0))</f>
        <v>1</v>
      </c>
      <c r="HX2095">
        <f>INDEX('[2]SGU-Solar'!$B:$B, MATCH($A2095, '[2]SGU-Solar'!$A:$A,0))</f>
        <v>1</v>
      </c>
      <c r="HY2095">
        <f>INDEX('[2]SGU-Solar'!$B:$B, MATCH($A2095, '[2]SGU-Solar'!$A:$A,0))</f>
        <v>1</v>
      </c>
      <c r="HZ2095">
        <f>INDEX('[2]SGU-Solar'!$B:$B, MATCH($A2095, '[2]SGU-Solar'!$A:$A,0))</f>
        <v>1</v>
      </c>
      <c r="IA2095">
        <f>INDEX('[2]SGU-Solar'!$B:$B, MATCH($A2095, '[2]SGU-Solar'!$A:$A,0))</f>
        <v>1</v>
      </c>
      <c r="IB2095">
        <f>INDEX('[2]SGU-Solar'!$B:$B, MATCH($A2095, '[2]SGU-Solar'!$A:$A,0))</f>
        <v>1</v>
      </c>
      <c r="IC2095">
        <f>INDEX('[2]SGU-Solar'!$B:$B, MATCH($A2095, '[2]SGU-Solar'!$A:$A,0))</f>
        <v>1</v>
      </c>
      <c r="ID2095">
        <f>INDEX('[2]SGU-Solar'!$B:$B, MATCH($A2095, '[2]SGU-Solar'!$A:$A,0))</f>
        <v>1</v>
      </c>
      <c r="IE2095">
        <f>INDEX('[2]SGU-Solar'!$B:$B, MATCH($A2095, '[2]SGU-Solar'!$A:$A,0))</f>
        <v>1</v>
      </c>
      <c r="IF2095">
        <f>INDEX('[2]SGU-Solar'!$B:$B, MATCH($A2095, '[2]SGU-Solar'!$A:$A,0))</f>
        <v>1</v>
      </c>
      <c r="IG2095">
        <f>INDEX('[2]SGU-Solar'!$B:$B, MATCH($A2095, '[2]SGU-Solar'!$A:$A,0))</f>
        <v>1</v>
      </c>
      <c r="IH2095">
        <f>INDEX('[2]SGU-Solar'!$B:$B, MATCH($A2095, '[2]SGU-Solar'!$A:$A,0))</f>
        <v>1</v>
      </c>
      <c r="II2095">
        <f>INDEX('[2]SGU-Solar'!$B:$B, MATCH($A2095, '[2]SGU-Solar'!$A:$A,0))</f>
        <v>1</v>
      </c>
      <c r="IJ2095">
        <f>INDEX('[2]SGU-Solar'!$B:$B, MATCH($A2095, '[2]SGU-Solar'!$A:$A,0))</f>
        <v>1</v>
      </c>
      <c r="IK2095">
        <f>INDEX('[2]SGU-Solar'!$B:$B, MATCH($A2095, '[2]SGU-Solar'!$A:$A,0))</f>
        <v>1</v>
      </c>
      <c r="IL2095">
        <f>INDEX('[2]SGU-Solar'!$B:$B, MATCH($A2095, '[2]SGU-Solar'!$A:$A,0))</f>
        <v>1</v>
      </c>
      <c r="IM2095">
        <f>INDEX('[2]SGU-Solar'!$B:$B, MATCH($A2095, '[2]SGU-Solar'!$A:$A,0))</f>
        <v>1</v>
      </c>
      <c r="IN2095">
        <f>INDEX('[2]SGU-Solar'!$B:$B, MATCH($A2095, '[2]SGU-Solar'!$A:$A,0))</f>
        <v>1</v>
      </c>
      <c r="IO2095">
        <f>INDEX('[2]SGU-Solar'!$B:$B, MATCH($A2095, '[2]SGU-Solar'!$A:$A,0))</f>
        <v>1</v>
      </c>
      <c r="IP2095">
        <f>INDEX('[2]SGU-Solar'!$B:$B, MATCH($A2095, '[2]SGU-Solar'!$A:$A,0))</f>
        <v>1</v>
      </c>
      <c r="IQ2095">
        <f>INDEX('[2]SGU-Solar'!$B:$B, MATCH($A2095, '[2]SGU-Solar'!$A:$A,0))</f>
        <v>1</v>
      </c>
      <c r="IR2095">
        <f>INDEX('[2]SGU-Solar'!$B:$B, MATCH($A2095, '[2]SGU-Solar'!$A:$A,0))</f>
        <v>1</v>
      </c>
      <c r="IS2095">
        <f>INDEX('[2]SGU-Solar'!$B:$B, MATCH($A2095, '[2]SGU-Solar'!$A:$A,0))</f>
        <v>1</v>
      </c>
      <c r="IT2095">
        <f>INDEX('[2]SGU-Solar'!$B:$B, MATCH($A2095, '[2]SGU-Solar'!$A:$A,0))</f>
        <v>1</v>
      </c>
      <c r="IU2095">
        <f>INDEX('[2]SGU-Solar'!$B:$B, MATCH($A2095, '[2]SGU-Solar'!$A:$A,0))</f>
        <v>1</v>
      </c>
      <c r="IV2095">
        <f>INDEX('[2]SGU-Solar'!$B:$B, MATCH($A2095, '[2]SGU-Solar'!$A:$A,0))</f>
        <v>1</v>
      </c>
      <c r="IW2095">
        <f>INDEX('[2]SGU-Solar'!$B:$B, MATCH($A2095, '[2]SGU-Solar'!$A:$A,0))</f>
        <v>1</v>
      </c>
      <c r="IX2095">
        <f>INDEX('[2]SGU-Solar'!$B:$B, MATCH($A2095, '[2]SGU-Solar'!$A:$A,0))</f>
        <v>1</v>
      </c>
      <c r="IY2095">
        <f>INDEX('[2]SGU-Solar'!$B:$B, MATCH($A2095, '[2]SGU-Solar'!$A:$A,0))</f>
        <v>1</v>
      </c>
      <c r="IZ2095">
        <f>INDEX('[2]SGU-Solar'!$B:$B, MATCH($A2095, '[2]SGU-Solar'!$A:$A,0))</f>
        <v>1</v>
      </c>
      <c r="JA2095">
        <f>INDEX('[2]SGU-Solar'!$B:$B, MATCH($A2095, '[2]SGU-Solar'!$A:$A,0))</f>
        <v>1</v>
      </c>
      <c r="JB2095">
        <f>INDEX('[2]SGU-Solar'!$B:$B, MATCH($A2095, '[2]SGU-Solar'!$A:$A,0))</f>
        <v>1</v>
      </c>
      <c r="JC2095">
        <f>INDEX('[2]SGU-Solar'!$B:$B, MATCH($A2095, '[2]SGU-Solar'!$A:$A,0))</f>
        <v>1</v>
      </c>
      <c r="JD2095">
        <f>INDEX('[2]SGU-Solar'!$B:$B, MATCH($A2095, '[2]SGU-Solar'!$A:$A,0))</f>
        <v>1</v>
      </c>
      <c r="JE2095">
        <f>INDEX('[2]SGU-Solar'!$B:$B, MATCH($A2095, '[2]SGU-Solar'!$A:$A,0))</f>
        <v>1</v>
      </c>
      <c r="JF2095">
        <f>INDEX('[2]SGU-Solar'!$B:$B, MATCH($A2095, '[2]SGU-Solar'!$A:$A,0))</f>
        <v>1</v>
      </c>
      <c r="JG2095">
        <f>INDEX('[2]SGU-Solar'!$B:$B, MATCH($A2095, '[2]SGU-Solar'!$A:$A,0))</f>
        <v>1</v>
      </c>
      <c r="JH2095">
        <f>INDEX('[2]SGU-Solar'!$B:$B, MATCH($A2095, '[2]SGU-Solar'!$A:$A,0))</f>
        <v>1</v>
      </c>
      <c r="JI2095">
        <f>INDEX('[2]SGU-Solar'!$B:$B, MATCH($A2095, '[2]SGU-Solar'!$A:$A,0))</f>
        <v>1</v>
      </c>
      <c r="JJ2095">
        <f>INDEX('[2]SGU-Solar'!$B:$B, MATCH($A2095, '[2]SGU-Solar'!$A:$A,0))</f>
        <v>1</v>
      </c>
      <c r="JK2095">
        <f>INDEX('[2]SGU-Solar'!$B:$B, MATCH($A2095, '[2]SGU-Solar'!$A:$A,0))</f>
        <v>1</v>
      </c>
      <c r="JL2095">
        <f>INDEX('[2]SGU-Solar'!$B:$B, MATCH($A2095, '[2]SGU-Solar'!$A:$A,0))</f>
        <v>1</v>
      </c>
      <c r="JM2095">
        <f>INDEX('[2]SGU-Solar'!$B:$B, MATCH($A2095, '[2]SGU-Solar'!$A:$A,0))</f>
        <v>1</v>
      </c>
      <c r="JN2095">
        <f>INDEX('[2]SGU-Solar'!$B:$B, MATCH($A2095, '[2]SGU-Solar'!$A:$A,0))</f>
        <v>1</v>
      </c>
      <c r="JO2095">
        <f>INDEX('[2]SGU-Solar'!$B:$B, MATCH($A2095, '[2]SGU-Solar'!$A:$A,0))</f>
        <v>1</v>
      </c>
      <c r="JP2095">
        <f>INDEX('[2]SGU-Solar'!$B:$B, MATCH($A2095, '[2]SGU-Solar'!$A:$A,0))</f>
        <v>1</v>
      </c>
      <c r="JQ2095">
        <f>INDEX('[2]SGU-Solar'!$B:$B, MATCH($A2095, '[2]SGU-Solar'!$A:$A,0))</f>
        <v>1</v>
      </c>
      <c r="JR2095">
        <f>INDEX('[2]SGU-Solar'!$B:$B, MATCH($A2095, '[2]SGU-Solar'!$A:$A,0))</f>
        <v>1</v>
      </c>
      <c r="JS2095">
        <f>INDEX('[2]SGU-Solar'!$B:$B, MATCH($A2095, '[2]SGU-Solar'!$A:$A,0))</f>
        <v>1</v>
      </c>
      <c r="JT2095">
        <f>INDEX('[2]SGU-Solar'!$B:$B, MATCH($A2095, '[2]SGU-Solar'!$A:$A,0))</f>
        <v>1</v>
      </c>
      <c r="JU2095">
        <f>INDEX('[2]SGU-Solar'!$B:$B, MATCH($A2095, '[2]SGU-Solar'!$A:$A,0))</f>
        <v>1</v>
      </c>
      <c r="JV2095">
        <f>INDEX('[2]SGU-Solar'!$B:$B, MATCH($A2095, '[2]SGU-Solar'!$A:$A,0))</f>
        <v>1</v>
      </c>
      <c r="JW2095">
        <f>INDEX('[2]SGU-Solar'!$B:$B, MATCH($A2095, '[2]SGU-Solar'!$A:$A,0))</f>
        <v>1</v>
      </c>
      <c r="JX2095">
        <f>INDEX('[2]SGU-Solar'!$B:$B, MATCH($A2095, '[2]SGU-Solar'!$A:$A,0))</f>
        <v>1</v>
      </c>
      <c r="JY2095">
        <f>INDEX('[2]SGU-Solar'!$B:$B, MATCH($A2095, '[2]SGU-Solar'!$A:$A,0))</f>
        <v>1</v>
      </c>
      <c r="JZ2095">
        <f>INDEX('[2]SGU-Solar'!$B:$B, MATCH($A2095, '[2]SGU-Solar'!$A:$A,0))</f>
        <v>1</v>
      </c>
    </row>
    <row r="2096" spans="1:286">
      <c r="A2096">
        <v>5308</v>
      </c>
      <c r="B2096" t="s">
        <v>36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1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f>INDEX('[2]SGU-Solar'!$B:$B, MATCH($A2096, '[2]SGU-Solar'!$A:$A,0))</f>
        <v>0</v>
      </c>
      <c r="DQ2096">
        <f>INDEX('[2]SGU-Solar'!$B:$B, MATCH($A2096, '[2]SGU-Solar'!$A:$A,0))</f>
        <v>0</v>
      </c>
      <c r="DR2096">
        <f>INDEX('[2]SGU-Solar'!$B:$B, MATCH($A2096, '[2]SGU-Solar'!$A:$A,0))</f>
        <v>0</v>
      </c>
      <c r="DS2096">
        <f>INDEX('[2]SGU-Solar'!$B:$B, MATCH($A2096, '[2]SGU-Solar'!$A:$A,0))</f>
        <v>0</v>
      </c>
      <c r="DT2096">
        <f>INDEX('[2]SGU-Solar'!$B:$B, MATCH($A2096, '[2]SGU-Solar'!$A:$A,0))</f>
        <v>0</v>
      </c>
      <c r="DU2096">
        <f>INDEX('[2]SGU-Solar'!$B:$B, MATCH($A2096, '[2]SGU-Solar'!$A:$A,0))</f>
        <v>0</v>
      </c>
      <c r="DV2096">
        <f>INDEX('[2]SGU-Solar'!$B:$B, MATCH($A2096, '[2]SGU-Solar'!$A:$A,0))</f>
        <v>0</v>
      </c>
      <c r="DW2096">
        <f>INDEX('[2]SGU-Solar'!$B:$B, MATCH($A2096, '[2]SGU-Solar'!$A:$A,0))</f>
        <v>0</v>
      </c>
      <c r="DX2096">
        <f>INDEX('[2]SGU-Solar'!$B:$B, MATCH($A2096, '[2]SGU-Solar'!$A:$A,0))</f>
        <v>0</v>
      </c>
      <c r="DY2096">
        <f>INDEX('[2]SGU-Solar'!$B:$B, MATCH($A2096, '[2]SGU-Solar'!$A:$A,0))</f>
        <v>0</v>
      </c>
      <c r="DZ2096">
        <f>INDEX('[2]SGU-Solar'!$B:$B, MATCH($A2096, '[2]SGU-Solar'!$A:$A,0))</f>
        <v>0</v>
      </c>
      <c r="EA2096">
        <f>INDEX('[2]SGU-Solar'!$B:$B, MATCH($A2096, '[2]SGU-Solar'!$A:$A,0))</f>
        <v>0</v>
      </c>
      <c r="EB2096">
        <f>INDEX('[2]SGU-Solar'!$B:$B, MATCH($A2096, '[2]SGU-Solar'!$A:$A,0))</f>
        <v>0</v>
      </c>
      <c r="EC2096">
        <f>INDEX('[2]SGU-Solar'!$B:$B, MATCH($A2096, '[2]SGU-Solar'!$A:$A,0))</f>
        <v>0</v>
      </c>
      <c r="ED2096">
        <f>INDEX('[2]SGU-Solar'!$B:$B, MATCH($A2096, '[2]SGU-Solar'!$A:$A,0))</f>
        <v>0</v>
      </c>
      <c r="EE2096">
        <f>INDEX('[2]SGU-Solar'!$B:$B, MATCH($A2096, '[2]SGU-Solar'!$A:$A,0))</f>
        <v>0</v>
      </c>
      <c r="EF2096">
        <f>INDEX('[2]SGU-Solar'!$B:$B, MATCH($A2096, '[2]SGU-Solar'!$A:$A,0))</f>
        <v>0</v>
      </c>
      <c r="EG2096">
        <f>INDEX('[2]SGU-Solar'!$S:$S, MATCH($A2096, '[2]SGU-Solar'!$A:$A,0))</f>
        <v>0</v>
      </c>
      <c r="EH2096">
        <f>INDEX('[2]SGU-Solar'!$S:$S, MATCH($A2096, '[2]SGU-Solar'!$A:$A,0))</f>
        <v>0</v>
      </c>
      <c r="EI2096">
        <f>INDEX('[2]SGU-Solar'!$S:$S, MATCH($A2096, '[2]SGU-Solar'!$A:$A,0))</f>
        <v>0</v>
      </c>
      <c r="EJ2096">
        <f>INDEX('[2]SGU-Solar'!$S:$S, MATCH($A2096, '[2]SGU-Solar'!$A:$A,0))</f>
        <v>0</v>
      </c>
      <c r="EK2096">
        <f>INDEX('[2]SGU-Solar'!$S:$S, MATCH($A2096, '[2]SGU-Solar'!$A:$A,0))</f>
        <v>0</v>
      </c>
      <c r="EL2096">
        <f>INDEX('[2]SGU-Solar'!$S:$S, MATCH($A2096, '[2]SGU-Solar'!$A:$A,0))</f>
        <v>0</v>
      </c>
      <c r="EM2096">
        <f>INDEX('[2]SGU-Solar'!$S:$S, MATCH($A2096, '[2]SGU-Solar'!$A:$A,0))</f>
        <v>0</v>
      </c>
      <c r="EN2096">
        <f>INDEX('[2]SGU-Solar'!$S:$S, MATCH($A2096, '[2]SGU-Solar'!$A:$A,0))</f>
        <v>0</v>
      </c>
      <c r="EO2096">
        <f>INDEX('[2]SGU-Solar'!$S:$S, MATCH($A2096, '[2]SGU-Solar'!$A:$A,0))</f>
        <v>0</v>
      </c>
      <c r="EP2096">
        <f>INDEX('[2]SGU-Solar'!$S:$S, MATCH($A2096, '[2]SGU-Solar'!$A:$A,0))</f>
        <v>0</v>
      </c>
      <c r="EQ2096">
        <f>INDEX('[2]SGU-Solar'!$S:$S, MATCH($A2096, '[2]SGU-Solar'!$A:$A,0))</f>
        <v>0</v>
      </c>
      <c r="ER2096">
        <f>INDEX('[2]SGU-Solar'!$S:$S, MATCH($A2096, '[2]SGU-Solar'!$A:$A,0))</f>
        <v>0</v>
      </c>
      <c r="ES2096">
        <f>INDEX('[2]SGU-Solar'!$S:$S, MATCH($A2096, '[2]SGU-Solar'!$A:$A,0))</f>
        <v>0</v>
      </c>
      <c r="ET2096">
        <f>INDEX('[2]SGU-Solar'!$S:$S, MATCH($A2096, '[2]SGU-Solar'!$A:$A,0))</f>
        <v>0</v>
      </c>
      <c r="EU2096">
        <f>INDEX('[2]SGU-Solar'!$S:$S, MATCH($A2096, '[2]SGU-Solar'!$A:$A,0))</f>
        <v>0</v>
      </c>
      <c r="EV2096">
        <f>INDEX('[2]SGU-Solar'!$S:$S, MATCH($A2096, '[2]SGU-Solar'!$A:$A,0))</f>
        <v>0</v>
      </c>
      <c r="EW2096">
        <f>INDEX('[2]SGU-Solar'!$S:$S, MATCH($A2096, '[2]SGU-Solar'!$A:$A,0))</f>
        <v>0</v>
      </c>
      <c r="EX2096">
        <f>INDEX('[2]SGU-Solar'!$S:$S, MATCH($A2096, '[2]SGU-Solar'!$A:$A,0))</f>
        <v>0</v>
      </c>
      <c r="EY2096">
        <f>INDEX('[2]SGU-Solar'!$S:$S, MATCH($A2096, '[2]SGU-Solar'!$A:$A,0))</f>
        <v>0</v>
      </c>
      <c r="EZ2096">
        <f>INDEX('[2]SGU-Solar'!$S:$S, MATCH($A2096, '[2]SGU-Solar'!$A:$A,0))</f>
        <v>0</v>
      </c>
      <c r="FA2096">
        <f>INDEX('[2]SGU-Solar'!$S:$S, MATCH($A2096, '[2]SGU-Solar'!$A:$A,0))</f>
        <v>0</v>
      </c>
      <c r="FB2096">
        <f>INDEX('[2]SGU-Solar'!$S:$S, MATCH($A2096, '[2]SGU-Solar'!$A:$A,0))</f>
        <v>0</v>
      </c>
      <c r="FC2096">
        <f>INDEX('[2]SGU-Solar'!$S:$S, MATCH($A2096, '[2]SGU-Solar'!$A:$A,0))</f>
        <v>0</v>
      </c>
      <c r="FD2096">
        <f>INDEX('[2]SGU-Solar'!$S:$S, MATCH($A2096, '[2]SGU-Solar'!$A:$A,0))</f>
        <v>0</v>
      </c>
      <c r="FE2096">
        <f>INDEX('[2]SGU-Solar'!$S:$S, MATCH($A2096, '[2]SGU-Solar'!$A:$A,0))</f>
        <v>0</v>
      </c>
      <c r="FF2096">
        <f>INDEX('[2]SGU-Solar'!$S:$S, MATCH($A2096, '[2]SGU-Solar'!$A:$A,0))</f>
        <v>0</v>
      </c>
      <c r="FG2096">
        <f>INDEX('[2]SGU-Solar'!$S:$S, MATCH($A2096, '[2]SGU-Solar'!$A:$A,0))</f>
        <v>0</v>
      </c>
      <c r="FH2096">
        <f>INDEX('[2]SGU-Solar'!$S:$S, MATCH($A2096, '[2]SGU-Solar'!$A:$A,0))</f>
        <v>0</v>
      </c>
      <c r="FI2096">
        <f>INDEX('[2]SGU-Solar'!$S:$S, MATCH($A2096, '[2]SGU-Solar'!$A:$A,0))</f>
        <v>0</v>
      </c>
      <c r="FJ2096">
        <f>INDEX('[2]SGU-Solar'!$B:$B, MATCH($A2096, '[2]SGU-Solar'!$A:$A,0))</f>
        <v>0</v>
      </c>
      <c r="FK2096">
        <f>INDEX('[2]SGU-Solar'!$B:$B, MATCH($A2096, '[2]SGU-Solar'!$A:$A,0))</f>
        <v>0</v>
      </c>
      <c r="FL2096">
        <f>INDEX('[2]SGU-Solar'!$B:$B, MATCH($A2096, '[2]SGU-Solar'!$A:$A,0))</f>
        <v>0</v>
      </c>
      <c r="FM2096">
        <f>INDEX('[2]SGU-Solar'!$B:$B, MATCH($A2096, '[2]SGU-Solar'!$A:$A,0))</f>
        <v>0</v>
      </c>
      <c r="FN2096">
        <f>INDEX('[2]SGU-Solar'!$B:$B, MATCH($A2096, '[2]SGU-Solar'!$A:$A,0))</f>
        <v>0</v>
      </c>
      <c r="FO2096">
        <f>INDEX('[2]SGU-Solar'!$B:$B, MATCH($A2096, '[2]SGU-Solar'!$A:$A,0))</f>
        <v>0</v>
      </c>
      <c r="FP2096">
        <f>INDEX('[2]SGU-Solar'!$B:$B, MATCH($A2096, '[2]SGU-Solar'!$A:$A,0))</f>
        <v>0</v>
      </c>
      <c r="FQ2096">
        <f>INDEX('[2]SGU-Solar'!$B:$B, MATCH($A2096, '[2]SGU-Solar'!$A:$A,0))</f>
        <v>0</v>
      </c>
      <c r="FR2096">
        <f>INDEX('[2]SGU-Solar'!$B:$B, MATCH($A2096, '[2]SGU-Solar'!$A:$A,0))</f>
        <v>0</v>
      </c>
      <c r="FS2096">
        <f>INDEX('[2]SGU-Solar'!$B:$B, MATCH($A2096, '[2]SGU-Solar'!$A:$A,0))</f>
        <v>0</v>
      </c>
      <c r="FT2096">
        <f>INDEX('[2]SGU-Solar'!$B:$B, MATCH($A2096, '[2]SGU-Solar'!$A:$A,0))</f>
        <v>0</v>
      </c>
      <c r="FU2096">
        <f>INDEX('[2]SGU-Solar'!$B:$B, MATCH($A2096, '[2]SGU-Solar'!$A:$A,0))</f>
        <v>0</v>
      </c>
      <c r="FV2096">
        <f>INDEX('[2]SGU-Solar'!$B:$B, MATCH($A2096, '[2]SGU-Solar'!$A:$A,0))</f>
        <v>0</v>
      </c>
      <c r="FW2096">
        <f>INDEX('[2]SGU-Solar'!$B:$B, MATCH($A2096, '[2]SGU-Solar'!$A:$A,0))</f>
        <v>0</v>
      </c>
      <c r="FX2096">
        <f>INDEX('[2]SGU-Solar'!$B:$B, MATCH($A2096, '[2]SGU-Solar'!$A:$A,0))</f>
        <v>0</v>
      </c>
      <c r="FY2096">
        <f>INDEX('[2]SGU-Solar'!$B:$B, MATCH($A2096, '[2]SGU-Solar'!$A:$A,0))</f>
        <v>0</v>
      </c>
      <c r="FZ2096">
        <f>INDEX('[2]SGU-Solar'!$B:$B, MATCH($A2096, '[2]SGU-Solar'!$A:$A,0))</f>
        <v>0</v>
      </c>
      <c r="GA2096">
        <f>INDEX('[2]SGU-Solar'!$B:$B, MATCH($A2096, '[2]SGU-Solar'!$A:$A,0))</f>
        <v>0</v>
      </c>
      <c r="GB2096">
        <f>INDEX('[2]SGU-Solar'!$B:$B, MATCH($A2096, '[2]SGU-Solar'!$A:$A,0))</f>
        <v>0</v>
      </c>
      <c r="GC2096">
        <f>INDEX('[2]SGU-Solar'!$B:$B, MATCH($A2096, '[2]SGU-Solar'!$A:$A,0))</f>
        <v>0</v>
      </c>
      <c r="GD2096">
        <f>INDEX('[2]SGU-Solar'!$B:$B, MATCH($A2096, '[2]SGU-Solar'!$A:$A,0))</f>
        <v>0</v>
      </c>
      <c r="GE2096">
        <f>INDEX('[2]SGU-Solar'!$B:$B, MATCH($A2096, '[2]SGU-Solar'!$A:$A,0))</f>
        <v>0</v>
      </c>
      <c r="GF2096">
        <f>INDEX('[2]SGU-Solar'!$B:$B, MATCH($A2096, '[2]SGU-Solar'!$A:$A,0))</f>
        <v>0</v>
      </c>
      <c r="GG2096">
        <f>INDEX('[2]SGU-Solar'!$B:$B, MATCH($A2096, '[2]SGU-Solar'!$A:$A,0))</f>
        <v>0</v>
      </c>
      <c r="GH2096">
        <f>INDEX('[2]SGU-Solar'!$B:$B, MATCH($A2096, '[2]SGU-Solar'!$A:$A,0))</f>
        <v>0</v>
      </c>
      <c r="GI2096">
        <f>INDEX('[2]SGU-Solar'!$B:$B, MATCH($A2096, '[2]SGU-Solar'!$A:$A,0))</f>
        <v>0</v>
      </c>
      <c r="GJ2096">
        <f>INDEX('[2]SGU-Solar'!$B:$B, MATCH($A2096, '[2]SGU-Solar'!$A:$A,0))</f>
        <v>0</v>
      </c>
      <c r="GK2096">
        <f>INDEX('[2]SGU-Solar'!$B:$B, MATCH($A2096, '[2]SGU-Solar'!$A:$A,0))</f>
        <v>0</v>
      </c>
      <c r="GL2096">
        <f>INDEX('[2]SGU-Solar'!$B:$B, MATCH($A2096, '[2]SGU-Solar'!$A:$A,0))</f>
        <v>0</v>
      </c>
      <c r="GM2096">
        <f>INDEX('[2]SGU-Solar'!$B:$B, MATCH($A2096, '[2]SGU-Solar'!$A:$A,0))</f>
        <v>0</v>
      </c>
      <c r="GN2096">
        <f>INDEX('[2]SGU-Solar'!$B:$B, MATCH($A2096, '[2]SGU-Solar'!$A:$A,0))</f>
        <v>0</v>
      </c>
      <c r="GO2096">
        <f>INDEX('[2]SGU-Solar'!$B:$B, MATCH($A2096, '[2]SGU-Solar'!$A:$A,0))</f>
        <v>0</v>
      </c>
      <c r="GP2096">
        <f>INDEX('[2]SGU-Solar'!$B:$B, MATCH($A2096, '[2]SGU-Solar'!$A:$A,0))</f>
        <v>0</v>
      </c>
      <c r="GQ2096">
        <f>INDEX('[2]SGU-Solar'!$B:$B, MATCH($A2096, '[2]SGU-Solar'!$A:$A,0))</f>
        <v>0</v>
      </c>
      <c r="GR2096">
        <f>INDEX('[2]SGU-Solar'!$B:$B, MATCH($A2096, '[2]SGU-Solar'!$A:$A,0))</f>
        <v>0</v>
      </c>
      <c r="GS2096">
        <f>INDEX('[2]SGU-Solar'!$B:$B, MATCH($A2096, '[2]SGU-Solar'!$A:$A,0))</f>
        <v>0</v>
      </c>
      <c r="GT2096">
        <f>INDEX('[2]SGU-Solar'!$B:$B, MATCH($A2096, '[2]SGU-Solar'!$A:$A,0))</f>
        <v>0</v>
      </c>
      <c r="GU2096">
        <f>INDEX('[2]SGU-Solar'!$B:$B, MATCH($A2096, '[2]SGU-Solar'!$A:$A,0))</f>
        <v>0</v>
      </c>
      <c r="GV2096">
        <f>INDEX('[2]SGU-Solar'!$B:$B, MATCH($A2096, '[2]SGU-Solar'!$A:$A,0))</f>
        <v>0</v>
      </c>
      <c r="GW2096">
        <f>INDEX('[2]SGU-Solar'!$B:$B, MATCH($A2096, '[2]SGU-Solar'!$A:$A,0))</f>
        <v>0</v>
      </c>
      <c r="GX2096">
        <f>INDEX('[2]SGU-Solar'!$B:$B, MATCH($A2096, '[2]SGU-Solar'!$A:$A,0))</f>
        <v>0</v>
      </c>
      <c r="GY2096">
        <f>INDEX('[2]SGU-Solar'!$B:$B, MATCH($A2096, '[2]SGU-Solar'!$A:$A,0))</f>
        <v>0</v>
      </c>
      <c r="GZ2096">
        <f>INDEX('[2]SGU-Solar'!$B:$B, MATCH($A2096, '[2]SGU-Solar'!$A:$A,0))</f>
        <v>0</v>
      </c>
      <c r="HA2096">
        <f>INDEX('[2]SGU-Solar'!$B:$B, MATCH($A2096, '[2]SGU-Solar'!$A:$A,0))</f>
        <v>0</v>
      </c>
      <c r="HB2096">
        <f>INDEX('[2]SGU-Solar'!$B:$B, MATCH($A2096, '[2]SGU-Solar'!$A:$A,0))</f>
        <v>0</v>
      </c>
      <c r="HC2096">
        <f>INDEX('[2]SGU-Solar'!$B:$B, MATCH($A2096, '[2]SGU-Solar'!$A:$A,0))</f>
        <v>0</v>
      </c>
      <c r="HD2096">
        <f>INDEX('[2]SGU-Solar'!$B:$B, MATCH($A2096, '[2]SGU-Solar'!$A:$A,0))</f>
        <v>0</v>
      </c>
      <c r="HE2096">
        <f>INDEX('[2]SGU-Solar'!$B:$B, MATCH($A2096, '[2]SGU-Solar'!$A:$A,0))</f>
        <v>0</v>
      </c>
      <c r="HF2096">
        <f>INDEX('[2]SGU-Solar'!$B:$B, MATCH($A2096, '[2]SGU-Solar'!$A:$A,0))</f>
        <v>0</v>
      </c>
      <c r="HG2096">
        <f>INDEX('[2]SGU-Solar'!$B:$B, MATCH($A2096, '[2]SGU-Solar'!$A:$A,0))</f>
        <v>0</v>
      </c>
      <c r="HH2096">
        <f>INDEX('[2]SGU-Solar'!$B:$B, MATCH($A2096, '[2]SGU-Solar'!$A:$A,0))</f>
        <v>0</v>
      </c>
      <c r="HI2096">
        <f>INDEX('[2]SGU-Solar'!$B:$B, MATCH($A2096, '[2]SGU-Solar'!$A:$A,0))</f>
        <v>0</v>
      </c>
      <c r="HJ2096">
        <f>INDEX('[2]SGU-Solar'!$B:$B, MATCH($A2096, '[2]SGU-Solar'!$A:$A,0))</f>
        <v>0</v>
      </c>
      <c r="HK2096">
        <f>INDEX('[2]SGU-Solar'!$B:$B, MATCH($A2096, '[2]SGU-Solar'!$A:$A,0))</f>
        <v>0</v>
      </c>
      <c r="HL2096">
        <f>INDEX('[2]SGU-Solar'!$B:$B, MATCH($A2096, '[2]SGU-Solar'!$A:$A,0))</f>
        <v>0</v>
      </c>
      <c r="HM2096">
        <f>INDEX('[2]SGU-Solar'!$B:$B, MATCH($A2096, '[2]SGU-Solar'!$A:$A,0))</f>
        <v>0</v>
      </c>
      <c r="HN2096">
        <f>INDEX('[2]SGU-Solar'!$B:$B, MATCH($A2096, '[2]SGU-Solar'!$A:$A,0))</f>
        <v>0</v>
      </c>
      <c r="HO2096">
        <f>INDEX('[2]SGU-Solar'!$B:$B, MATCH($A2096, '[2]SGU-Solar'!$A:$A,0))</f>
        <v>0</v>
      </c>
      <c r="HP2096">
        <f>INDEX('[2]SGU-Solar'!$B:$B, MATCH($A2096, '[2]SGU-Solar'!$A:$A,0))</f>
        <v>0</v>
      </c>
      <c r="HQ2096">
        <f>INDEX('[2]SGU-Solar'!$B:$B, MATCH($A2096, '[2]SGU-Solar'!$A:$A,0))</f>
        <v>0</v>
      </c>
      <c r="HR2096">
        <f>INDEX('[2]SGU-Solar'!$B:$B, MATCH($A2096, '[2]SGU-Solar'!$A:$A,0))</f>
        <v>0</v>
      </c>
      <c r="HS2096">
        <f>INDEX('[2]SGU-Solar'!$B:$B, MATCH($A2096, '[2]SGU-Solar'!$A:$A,0))</f>
        <v>0</v>
      </c>
      <c r="HT2096">
        <f>INDEX('[2]SGU-Solar'!$B:$B, MATCH($A2096, '[2]SGU-Solar'!$A:$A,0))</f>
        <v>0</v>
      </c>
      <c r="HU2096">
        <f>INDEX('[2]SGU-Solar'!$B:$B, MATCH($A2096, '[2]SGU-Solar'!$A:$A,0))</f>
        <v>0</v>
      </c>
      <c r="HV2096">
        <f>INDEX('[2]SGU-Solar'!$B:$B, MATCH($A2096, '[2]SGU-Solar'!$A:$A,0))</f>
        <v>0</v>
      </c>
      <c r="HW2096">
        <f>INDEX('[2]SGU-Solar'!$B:$B, MATCH($A2096, '[2]SGU-Solar'!$A:$A,0))</f>
        <v>0</v>
      </c>
      <c r="HX2096">
        <f>INDEX('[2]SGU-Solar'!$B:$B, MATCH($A2096, '[2]SGU-Solar'!$A:$A,0))</f>
        <v>0</v>
      </c>
      <c r="HY2096">
        <f>INDEX('[2]SGU-Solar'!$B:$B, MATCH($A2096, '[2]SGU-Solar'!$A:$A,0))</f>
        <v>0</v>
      </c>
      <c r="HZ2096">
        <f>INDEX('[2]SGU-Solar'!$B:$B, MATCH($A2096, '[2]SGU-Solar'!$A:$A,0))</f>
        <v>0</v>
      </c>
      <c r="IA2096">
        <f>INDEX('[2]SGU-Solar'!$B:$B, MATCH($A2096, '[2]SGU-Solar'!$A:$A,0))</f>
        <v>0</v>
      </c>
      <c r="IB2096">
        <f>INDEX('[2]SGU-Solar'!$B:$B, MATCH($A2096, '[2]SGU-Solar'!$A:$A,0))</f>
        <v>0</v>
      </c>
      <c r="IC2096">
        <f>INDEX('[2]SGU-Solar'!$B:$B, MATCH($A2096, '[2]SGU-Solar'!$A:$A,0))</f>
        <v>0</v>
      </c>
      <c r="ID2096">
        <f>INDEX('[2]SGU-Solar'!$B:$B, MATCH($A2096, '[2]SGU-Solar'!$A:$A,0))</f>
        <v>0</v>
      </c>
      <c r="IE2096">
        <f>INDEX('[2]SGU-Solar'!$B:$B, MATCH($A2096, '[2]SGU-Solar'!$A:$A,0))</f>
        <v>0</v>
      </c>
      <c r="IF2096">
        <f>INDEX('[2]SGU-Solar'!$B:$B, MATCH($A2096, '[2]SGU-Solar'!$A:$A,0))</f>
        <v>0</v>
      </c>
      <c r="IG2096">
        <f>INDEX('[2]SGU-Solar'!$B:$B, MATCH($A2096, '[2]SGU-Solar'!$A:$A,0))</f>
        <v>0</v>
      </c>
      <c r="IH2096">
        <f>INDEX('[2]SGU-Solar'!$B:$B, MATCH($A2096, '[2]SGU-Solar'!$A:$A,0))</f>
        <v>0</v>
      </c>
      <c r="II2096">
        <f>INDEX('[2]SGU-Solar'!$B:$B, MATCH($A2096, '[2]SGU-Solar'!$A:$A,0))</f>
        <v>0</v>
      </c>
      <c r="IJ2096">
        <f>INDEX('[2]SGU-Solar'!$B:$B, MATCH($A2096, '[2]SGU-Solar'!$A:$A,0))</f>
        <v>0</v>
      </c>
      <c r="IK2096">
        <f>INDEX('[2]SGU-Solar'!$B:$B, MATCH($A2096, '[2]SGU-Solar'!$A:$A,0))</f>
        <v>0</v>
      </c>
      <c r="IL2096">
        <f>INDEX('[2]SGU-Solar'!$B:$B, MATCH($A2096, '[2]SGU-Solar'!$A:$A,0))</f>
        <v>0</v>
      </c>
      <c r="IM2096">
        <f>INDEX('[2]SGU-Solar'!$B:$B, MATCH($A2096, '[2]SGU-Solar'!$A:$A,0))</f>
        <v>0</v>
      </c>
      <c r="IN2096">
        <f>INDEX('[2]SGU-Solar'!$B:$B, MATCH($A2096, '[2]SGU-Solar'!$A:$A,0))</f>
        <v>0</v>
      </c>
      <c r="IO2096">
        <f>INDEX('[2]SGU-Solar'!$B:$B, MATCH($A2096, '[2]SGU-Solar'!$A:$A,0))</f>
        <v>0</v>
      </c>
      <c r="IP2096">
        <f>INDEX('[2]SGU-Solar'!$B:$B, MATCH($A2096, '[2]SGU-Solar'!$A:$A,0))</f>
        <v>0</v>
      </c>
      <c r="IQ2096">
        <f>INDEX('[2]SGU-Solar'!$B:$B, MATCH($A2096, '[2]SGU-Solar'!$A:$A,0))</f>
        <v>0</v>
      </c>
      <c r="IR2096">
        <f>INDEX('[2]SGU-Solar'!$B:$B, MATCH($A2096, '[2]SGU-Solar'!$A:$A,0))</f>
        <v>0</v>
      </c>
      <c r="IS2096">
        <f>INDEX('[2]SGU-Solar'!$B:$B, MATCH($A2096, '[2]SGU-Solar'!$A:$A,0))</f>
        <v>0</v>
      </c>
      <c r="IT2096">
        <f>INDEX('[2]SGU-Solar'!$B:$B, MATCH($A2096, '[2]SGU-Solar'!$A:$A,0))</f>
        <v>0</v>
      </c>
      <c r="IU2096">
        <f>INDEX('[2]SGU-Solar'!$B:$B, MATCH($A2096, '[2]SGU-Solar'!$A:$A,0))</f>
        <v>0</v>
      </c>
      <c r="IV2096">
        <f>INDEX('[2]SGU-Solar'!$B:$B, MATCH($A2096, '[2]SGU-Solar'!$A:$A,0))</f>
        <v>0</v>
      </c>
      <c r="IW2096">
        <f>INDEX('[2]SGU-Solar'!$B:$B, MATCH($A2096, '[2]SGU-Solar'!$A:$A,0))</f>
        <v>0</v>
      </c>
      <c r="IX2096">
        <f>INDEX('[2]SGU-Solar'!$B:$B, MATCH($A2096, '[2]SGU-Solar'!$A:$A,0))</f>
        <v>0</v>
      </c>
      <c r="IY2096">
        <f>INDEX('[2]SGU-Solar'!$B:$B, MATCH($A2096, '[2]SGU-Solar'!$A:$A,0))</f>
        <v>0</v>
      </c>
      <c r="IZ2096">
        <f>INDEX('[2]SGU-Solar'!$B:$B, MATCH($A2096, '[2]SGU-Solar'!$A:$A,0))</f>
        <v>0</v>
      </c>
      <c r="JA2096">
        <f>INDEX('[2]SGU-Solar'!$B:$B, MATCH($A2096, '[2]SGU-Solar'!$A:$A,0))</f>
        <v>0</v>
      </c>
      <c r="JB2096">
        <f>INDEX('[2]SGU-Solar'!$B:$B, MATCH($A2096, '[2]SGU-Solar'!$A:$A,0))</f>
        <v>0</v>
      </c>
      <c r="JC2096">
        <f>INDEX('[2]SGU-Solar'!$B:$B, MATCH($A2096, '[2]SGU-Solar'!$A:$A,0))</f>
        <v>0</v>
      </c>
      <c r="JD2096">
        <f>INDEX('[2]SGU-Solar'!$B:$B, MATCH($A2096, '[2]SGU-Solar'!$A:$A,0))</f>
        <v>0</v>
      </c>
      <c r="JE2096">
        <f>INDEX('[2]SGU-Solar'!$B:$B, MATCH($A2096, '[2]SGU-Solar'!$A:$A,0))</f>
        <v>0</v>
      </c>
      <c r="JF2096">
        <f>INDEX('[2]SGU-Solar'!$B:$B, MATCH($A2096, '[2]SGU-Solar'!$A:$A,0))</f>
        <v>0</v>
      </c>
      <c r="JG2096">
        <f>INDEX('[2]SGU-Solar'!$B:$B, MATCH($A2096, '[2]SGU-Solar'!$A:$A,0))</f>
        <v>0</v>
      </c>
      <c r="JH2096">
        <f>INDEX('[2]SGU-Solar'!$B:$B, MATCH($A2096, '[2]SGU-Solar'!$A:$A,0))</f>
        <v>0</v>
      </c>
      <c r="JI2096">
        <f>INDEX('[2]SGU-Solar'!$B:$B, MATCH($A2096, '[2]SGU-Solar'!$A:$A,0))</f>
        <v>0</v>
      </c>
      <c r="JJ2096">
        <f>INDEX('[2]SGU-Solar'!$B:$B, MATCH($A2096, '[2]SGU-Solar'!$A:$A,0))</f>
        <v>0</v>
      </c>
      <c r="JK2096">
        <f>INDEX('[2]SGU-Solar'!$B:$B, MATCH($A2096, '[2]SGU-Solar'!$A:$A,0))</f>
        <v>0</v>
      </c>
      <c r="JL2096">
        <f>INDEX('[2]SGU-Solar'!$B:$B, MATCH($A2096, '[2]SGU-Solar'!$A:$A,0))</f>
        <v>0</v>
      </c>
      <c r="JM2096">
        <f>INDEX('[2]SGU-Solar'!$B:$B, MATCH($A2096, '[2]SGU-Solar'!$A:$A,0))</f>
        <v>0</v>
      </c>
      <c r="JN2096">
        <f>INDEX('[2]SGU-Solar'!$B:$B, MATCH($A2096, '[2]SGU-Solar'!$A:$A,0))</f>
        <v>0</v>
      </c>
      <c r="JO2096">
        <f>INDEX('[2]SGU-Solar'!$B:$B, MATCH($A2096, '[2]SGU-Solar'!$A:$A,0))</f>
        <v>0</v>
      </c>
      <c r="JP2096">
        <f>INDEX('[2]SGU-Solar'!$B:$B, MATCH($A2096, '[2]SGU-Solar'!$A:$A,0))</f>
        <v>0</v>
      </c>
      <c r="JQ2096">
        <f>INDEX('[2]SGU-Solar'!$B:$B, MATCH($A2096, '[2]SGU-Solar'!$A:$A,0))</f>
        <v>0</v>
      </c>
      <c r="JR2096">
        <f>INDEX('[2]SGU-Solar'!$B:$B, MATCH($A2096, '[2]SGU-Solar'!$A:$A,0))</f>
        <v>0</v>
      </c>
      <c r="JS2096">
        <f>INDEX('[2]SGU-Solar'!$B:$B, MATCH($A2096, '[2]SGU-Solar'!$A:$A,0))</f>
        <v>0</v>
      </c>
      <c r="JT2096">
        <f>INDEX('[2]SGU-Solar'!$B:$B, MATCH($A2096, '[2]SGU-Solar'!$A:$A,0))</f>
        <v>0</v>
      </c>
      <c r="JU2096">
        <f>INDEX('[2]SGU-Solar'!$B:$B, MATCH($A2096, '[2]SGU-Solar'!$A:$A,0))</f>
        <v>0</v>
      </c>
      <c r="JV2096">
        <f>INDEX('[2]SGU-Solar'!$B:$B, MATCH($A2096, '[2]SGU-Solar'!$A:$A,0))</f>
        <v>0</v>
      </c>
      <c r="JW2096">
        <f>INDEX('[2]SGU-Solar'!$B:$B, MATCH($A2096, '[2]SGU-Solar'!$A:$A,0))</f>
        <v>0</v>
      </c>
      <c r="JX2096">
        <f>INDEX('[2]SGU-Solar'!$B:$B, MATCH($A2096, '[2]SGU-Solar'!$A:$A,0))</f>
        <v>0</v>
      </c>
      <c r="JY2096">
        <f>INDEX('[2]SGU-Solar'!$B:$B, MATCH($A2096, '[2]SGU-Solar'!$A:$A,0))</f>
        <v>0</v>
      </c>
      <c r="JZ2096">
        <f>INDEX('[2]SGU-Solar'!$B:$B, MATCH($A2096, '[2]SGU-Solar'!$A:$A,0))</f>
        <v>0</v>
      </c>
    </row>
    <row r="2097" spans="1:286">
      <c r="A2097">
        <v>5309</v>
      </c>
      <c r="B2097" t="s">
        <v>36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1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f>INDEX('[2]SGU-Solar'!$B:$B, MATCH($A2097, '[2]SGU-Solar'!$A:$A,0))</f>
        <v>0</v>
      </c>
      <c r="DQ2097">
        <f>INDEX('[2]SGU-Solar'!$B:$B, MATCH($A2097, '[2]SGU-Solar'!$A:$A,0))</f>
        <v>0</v>
      </c>
      <c r="DR2097">
        <f>INDEX('[2]SGU-Solar'!$B:$B, MATCH($A2097, '[2]SGU-Solar'!$A:$A,0))</f>
        <v>0</v>
      </c>
      <c r="DS2097">
        <f>INDEX('[2]SGU-Solar'!$B:$B, MATCH($A2097, '[2]SGU-Solar'!$A:$A,0))</f>
        <v>0</v>
      </c>
      <c r="DT2097">
        <f>INDEX('[2]SGU-Solar'!$B:$B, MATCH($A2097, '[2]SGU-Solar'!$A:$A,0))</f>
        <v>0</v>
      </c>
      <c r="DU2097">
        <f>INDEX('[2]SGU-Solar'!$B:$B, MATCH($A2097, '[2]SGU-Solar'!$A:$A,0))</f>
        <v>0</v>
      </c>
      <c r="DV2097">
        <f>INDEX('[2]SGU-Solar'!$B:$B, MATCH($A2097, '[2]SGU-Solar'!$A:$A,0))</f>
        <v>0</v>
      </c>
      <c r="DW2097">
        <f>INDEX('[2]SGU-Solar'!$B:$B, MATCH($A2097, '[2]SGU-Solar'!$A:$A,0))</f>
        <v>0</v>
      </c>
      <c r="DX2097">
        <f>INDEX('[2]SGU-Solar'!$B:$B, MATCH($A2097, '[2]SGU-Solar'!$A:$A,0))</f>
        <v>0</v>
      </c>
      <c r="DY2097">
        <f>INDEX('[2]SGU-Solar'!$B:$B, MATCH($A2097, '[2]SGU-Solar'!$A:$A,0))</f>
        <v>0</v>
      </c>
      <c r="DZ2097">
        <f>INDEX('[2]SGU-Solar'!$B:$B, MATCH($A2097, '[2]SGU-Solar'!$A:$A,0))</f>
        <v>0</v>
      </c>
      <c r="EA2097">
        <f>INDEX('[2]SGU-Solar'!$B:$B, MATCH($A2097, '[2]SGU-Solar'!$A:$A,0))</f>
        <v>0</v>
      </c>
      <c r="EB2097">
        <f>INDEX('[2]SGU-Solar'!$B:$B, MATCH($A2097, '[2]SGU-Solar'!$A:$A,0))</f>
        <v>0</v>
      </c>
      <c r="EC2097">
        <f>INDEX('[2]SGU-Solar'!$B:$B, MATCH($A2097, '[2]SGU-Solar'!$A:$A,0))</f>
        <v>0</v>
      </c>
      <c r="ED2097">
        <f>INDEX('[2]SGU-Solar'!$B:$B, MATCH($A2097, '[2]SGU-Solar'!$A:$A,0))</f>
        <v>0</v>
      </c>
      <c r="EE2097">
        <f>INDEX('[2]SGU-Solar'!$B:$B, MATCH($A2097, '[2]SGU-Solar'!$A:$A,0))</f>
        <v>0</v>
      </c>
      <c r="EF2097">
        <f>INDEX('[2]SGU-Solar'!$B:$B, MATCH($A2097, '[2]SGU-Solar'!$A:$A,0))</f>
        <v>0</v>
      </c>
      <c r="EG2097">
        <f>INDEX('[2]SGU-Solar'!$S:$S, MATCH($A2097, '[2]SGU-Solar'!$A:$A,0))</f>
        <v>2</v>
      </c>
      <c r="EH2097">
        <f>INDEX('[2]SGU-Solar'!$S:$S, MATCH($A2097, '[2]SGU-Solar'!$A:$A,0))</f>
        <v>2</v>
      </c>
      <c r="EI2097">
        <f>INDEX('[2]SGU-Solar'!$S:$S, MATCH($A2097, '[2]SGU-Solar'!$A:$A,0))</f>
        <v>2</v>
      </c>
      <c r="EJ2097">
        <f>INDEX('[2]SGU-Solar'!$S:$S, MATCH($A2097, '[2]SGU-Solar'!$A:$A,0))</f>
        <v>2</v>
      </c>
      <c r="EK2097">
        <f>INDEX('[2]SGU-Solar'!$S:$S, MATCH($A2097, '[2]SGU-Solar'!$A:$A,0))</f>
        <v>2</v>
      </c>
      <c r="EL2097">
        <f>INDEX('[2]SGU-Solar'!$S:$S, MATCH($A2097, '[2]SGU-Solar'!$A:$A,0))</f>
        <v>2</v>
      </c>
      <c r="EM2097">
        <f>INDEX('[2]SGU-Solar'!$S:$S, MATCH($A2097, '[2]SGU-Solar'!$A:$A,0))</f>
        <v>2</v>
      </c>
      <c r="EN2097">
        <f>INDEX('[2]SGU-Solar'!$S:$S, MATCH($A2097, '[2]SGU-Solar'!$A:$A,0))</f>
        <v>2</v>
      </c>
      <c r="EO2097">
        <f>INDEX('[2]SGU-Solar'!$S:$S, MATCH($A2097, '[2]SGU-Solar'!$A:$A,0))</f>
        <v>2</v>
      </c>
      <c r="EP2097">
        <f>INDEX('[2]SGU-Solar'!$S:$S, MATCH($A2097, '[2]SGU-Solar'!$A:$A,0))</f>
        <v>2</v>
      </c>
      <c r="EQ2097">
        <f>INDEX('[2]SGU-Solar'!$S:$S, MATCH($A2097, '[2]SGU-Solar'!$A:$A,0))</f>
        <v>2</v>
      </c>
      <c r="ER2097">
        <f>INDEX('[2]SGU-Solar'!$S:$S, MATCH($A2097, '[2]SGU-Solar'!$A:$A,0))</f>
        <v>2</v>
      </c>
      <c r="ES2097">
        <f>INDEX('[2]SGU-Solar'!$S:$S, MATCH($A2097, '[2]SGU-Solar'!$A:$A,0))</f>
        <v>2</v>
      </c>
      <c r="ET2097">
        <f>INDEX('[2]SGU-Solar'!$S:$S, MATCH($A2097, '[2]SGU-Solar'!$A:$A,0))</f>
        <v>2</v>
      </c>
      <c r="EU2097">
        <f>INDEX('[2]SGU-Solar'!$S:$S, MATCH($A2097, '[2]SGU-Solar'!$A:$A,0))</f>
        <v>2</v>
      </c>
      <c r="EV2097">
        <f>INDEX('[2]SGU-Solar'!$S:$S, MATCH($A2097, '[2]SGU-Solar'!$A:$A,0))</f>
        <v>2</v>
      </c>
      <c r="EW2097">
        <f>INDEX('[2]SGU-Solar'!$S:$S, MATCH($A2097, '[2]SGU-Solar'!$A:$A,0))</f>
        <v>2</v>
      </c>
      <c r="EX2097">
        <f>INDEX('[2]SGU-Solar'!$S:$S, MATCH($A2097, '[2]SGU-Solar'!$A:$A,0))</f>
        <v>2</v>
      </c>
      <c r="EY2097">
        <f>INDEX('[2]SGU-Solar'!$S:$S, MATCH($A2097, '[2]SGU-Solar'!$A:$A,0))</f>
        <v>2</v>
      </c>
      <c r="EZ2097">
        <f>INDEX('[2]SGU-Solar'!$S:$S, MATCH($A2097, '[2]SGU-Solar'!$A:$A,0))</f>
        <v>2</v>
      </c>
      <c r="FA2097">
        <f>INDEX('[2]SGU-Solar'!$S:$S, MATCH($A2097, '[2]SGU-Solar'!$A:$A,0))</f>
        <v>2</v>
      </c>
      <c r="FB2097">
        <f>INDEX('[2]SGU-Solar'!$S:$S, MATCH($A2097, '[2]SGU-Solar'!$A:$A,0))</f>
        <v>2</v>
      </c>
      <c r="FC2097">
        <f>INDEX('[2]SGU-Solar'!$S:$S, MATCH($A2097, '[2]SGU-Solar'!$A:$A,0))</f>
        <v>2</v>
      </c>
      <c r="FD2097">
        <f>INDEX('[2]SGU-Solar'!$S:$S, MATCH($A2097, '[2]SGU-Solar'!$A:$A,0))</f>
        <v>2</v>
      </c>
      <c r="FE2097">
        <f>INDEX('[2]SGU-Solar'!$S:$S, MATCH($A2097, '[2]SGU-Solar'!$A:$A,0))</f>
        <v>2</v>
      </c>
      <c r="FF2097">
        <f>INDEX('[2]SGU-Solar'!$S:$S, MATCH($A2097, '[2]SGU-Solar'!$A:$A,0))</f>
        <v>2</v>
      </c>
      <c r="FG2097">
        <f>INDEX('[2]SGU-Solar'!$S:$S, MATCH($A2097, '[2]SGU-Solar'!$A:$A,0))</f>
        <v>2</v>
      </c>
      <c r="FH2097">
        <f>INDEX('[2]SGU-Solar'!$S:$S, MATCH($A2097, '[2]SGU-Solar'!$A:$A,0))</f>
        <v>2</v>
      </c>
      <c r="FI2097">
        <f>INDEX('[2]SGU-Solar'!$S:$S, MATCH($A2097, '[2]SGU-Solar'!$A:$A,0))</f>
        <v>2</v>
      </c>
      <c r="FJ2097">
        <f>INDEX('[2]SGU-Solar'!$B:$B, MATCH($A2097, '[2]SGU-Solar'!$A:$A,0))</f>
        <v>0</v>
      </c>
      <c r="FK2097">
        <f>INDEX('[2]SGU-Solar'!$B:$B, MATCH($A2097, '[2]SGU-Solar'!$A:$A,0))</f>
        <v>0</v>
      </c>
      <c r="FL2097">
        <f>INDEX('[2]SGU-Solar'!$B:$B, MATCH($A2097, '[2]SGU-Solar'!$A:$A,0))</f>
        <v>0</v>
      </c>
      <c r="FM2097">
        <f>INDEX('[2]SGU-Solar'!$B:$B, MATCH($A2097, '[2]SGU-Solar'!$A:$A,0))</f>
        <v>0</v>
      </c>
      <c r="FN2097">
        <f>INDEX('[2]SGU-Solar'!$B:$B, MATCH($A2097, '[2]SGU-Solar'!$A:$A,0))</f>
        <v>0</v>
      </c>
      <c r="FO2097">
        <f>INDEX('[2]SGU-Solar'!$B:$B, MATCH($A2097, '[2]SGU-Solar'!$A:$A,0))</f>
        <v>0</v>
      </c>
      <c r="FP2097">
        <f>INDEX('[2]SGU-Solar'!$B:$B, MATCH($A2097, '[2]SGU-Solar'!$A:$A,0))</f>
        <v>0</v>
      </c>
      <c r="FQ2097">
        <f>INDEX('[2]SGU-Solar'!$B:$B, MATCH($A2097, '[2]SGU-Solar'!$A:$A,0))</f>
        <v>0</v>
      </c>
      <c r="FR2097">
        <f>INDEX('[2]SGU-Solar'!$B:$B, MATCH($A2097, '[2]SGU-Solar'!$A:$A,0))</f>
        <v>0</v>
      </c>
      <c r="FS2097">
        <f>INDEX('[2]SGU-Solar'!$B:$B, MATCH($A2097, '[2]SGU-Solar'!$A:$A,0))</f>
        <v>0</v>
      </c>
      <c r="FT2097">
        <f>INDEX('[2]SGU-Solar'!$B:$B, MATCH($A2097, '[2]SGU-Solar'!$A:$A,0))</f>
        <v>0</v>
      </c>
      <c r="FU2097">
        <f>INDEX('[2]SGU-Solar'!$B:$B, MATCH($A2097, '[2]SGU-Solar'!$A:$A,0))</f>
        <v>0</v>
      </c>
      <c r="FV2097">
        <f>INDEX('[2]SGU-Solar'!$B:$B, MATCH($A2097, '[2]SGU-Solar'!$A:$A,0))</f>
        <v>0</v>
      </c>
      <c r="FW2097">
        <f>INDEX('[2]SGU-Solar'!$B:$B, MATCH($A2097, '[2]SGU-Solar'!$A:$A,0))</f>
        <v>0</v>
      </c>
      <c r="FX2097">
        <f>INDEX('[2]SGU-Solar'!$B:$B, MATCH($A2097, '[2]SGU-Solar'!$A:$A,0))</f>
        <v>0</v>
      </c>
      <c r="FY2097">
        <f>INDEX('[2]SGU-Solar'!$B:$B, MATCH($A2097, '[2]SGU-Solar'!$A:$A,0))</f>
        <v>0</v>
      </c>
      <c r="FZ2097">
        <f>INDEX('[2]SGU-Solar'!$B:$B, MATCH($A2097, '[2]SGU-Solar'!$A:$A,0))</f>
        <v>0</v>
      </c>
      <c r="GA2097">
        <f>INDEX('[2]SGU-Solar'!$B:$B, MATCH($A2097, '[2]SGU-Solar'!$A:$A,0))</f>
        <v>0</v>
      </c>
      <c r="GB2097">
        <f>INDEX('[2]SGU-Solar'!$B:$B, MATCH($A2097, '[2]SGU-Solar'!$A:$A,0))</f>
        <v>0</v>
      </c>
      <c r="GC2097">
        <f>INDEX('[2]SGU-Solar'!$B:$B, MATCH($A2097, '[2]SGU-Solar'!$A:$A,0))</f>
        <v>0</v>
      </c>
      <c r="GD2097">
        <f>INDEX('[2]SGU-Solar'!$B:$B, MATCH($A2097, '[2]SGU-Solar'!$A:$A,0))</f>
        <v>0</v>
      </c>
      <c r="GE2097">
        <f>INDEX('[2]SGU-Solar'!$B:$B, MATCH($A2097, '[2]SGU-Solar'!$A:$A,0))</f>
        <v>0</v>
      </c>
      <c r="GF2097">
        <f>INDEX('[2]SGU-Solar'!$B:$B, MATCH($A2097, '[2]SGU-Solar'!$A:$A,0))</f>
        <v>0</v>
      </c>
      <c r="GG2097">
        <f>INDEX('[2]SGU-Solar'!$B:$B, MATCH($A2097, '[2]SGU-Solar'!$A:$A,0))</f>
        <v>0</v>
      </c>
      <c r="GH2097">
        <f>INDEX('[2]SGU-Solar'!$B:$B, MATCH($A2097, '[2]SGU-Solar'!$A:$A,0))</f>
        <v>0</v>
      </c>
      <c r="GI2097">
        <f>INDEX('[2]SGU-Solar'!$B:$B, MATCH($A2097, '[2]SGU-Solar'!$A:$A,0))</f>
        <v>0</v>
      </c>
      <c r="GJ2097">
        <f>INDEX('[2]SGU-Solar'!$B:$B, MATCH($A2097, '[2]SGU-Solar'!$A:$A,0))</f>
        <v>0</v>
      </c>
      <c r="GK2097">
        <f>INDEX('[2]SGU-Solar'!$B:$B, MATCH($A2097, '[2]SGU-Solar'!$A:$A,0))</f>
        <v>0</v>
      </c>
      <c r="GL2097">
        <f>INDEX('[2]SGU-Solar'!$B:$B, MATCH($A2097, '[2]SGU-Solar'!$A:$A,0))</f>
        <v>0</v>
      </c>
      <c r="GM2097">
        <f>INDEX('[2]SGU-Solar'!$B:$B, MATCH($A2097, '[2]SGU-Solar'!$A:$A,0))</f>
        <v>0</v>
      </c>
      <c r="GN2097">
        <f>INDEX('[2]SGU-Solar'!$B:$B, MATCH($A2097, '[2]SGU-Solar'!$A:$A,0))</f>
        <v>0</v>
      </c>
      <c r="GO2097">
        <f>INDEX('[2]SGU-Solar'!$B:$B, MATCH($A2097, '[2]SGU-Solar'!$A:$A,0))</f>
        <v>0</v>
      </c>
      <c r="GP2097">
        <f>INDEX('[2]SGU-Solar'!$B:$B, MATCH($A2097, '[2]SGU-Solar'!$A:$A,0))</f>
        <v>0</v>
      </c>
      <c r="GQ2097">
        <f>INDEX('[2]SGU-Solar'!$B:$B, MATCH($A2097, '[2]SGU-Solar'!$A:$A,0))</f>
        <v>0</v>
      </c>
      <c r="GR2097">
        <f>INDEX('[2]SGU-Solar'!$B:$B, MATCH($A2097, '[2]SGU-Solar'!$A:$A,0))</f>
        <v>0</v>
      </c>
      <c r="GS2097">
        <f>INDEX('[2]SGU-Solar'!$B:$B, MATCH($A2097, '[2]SGU-Solar'!$A:$A,0))</f>
        <v>0</v>
      </c>
      <c r="GT2097">
        <f>INDEX('[2]SGU-Solar'!$B:$B, MATCH($A2097, '[2]SGU-Solar'!$A:$A,0))</f>
        <v>0</v>
      </c>
      <c r="GU2097">
        <f>INDEX('[2]SGU-Solar'!$B:$B, MATCH($A2097, '[2]SGU-Solar'!$A:$A,0))</f>
        <v>0</v>
      </c>
      <c r="GV2097">
        <f>INDEX('[2]SGU-Solar'!$B:$B, MATCH($A2097, '[2]SGU-Solar'!$A:$A,0))</f>
        <v>0</v>
      </c>
      <c r="GW2097">
        <f>INDEX('[2]SGU-Solar'!$B:$B, MATCH($A2097, '[2]SGU-Solar'!$A:$A,0))</f>
        <v>0</v>
      </c>
      <c r="GX2097">
        <f>INDEX('[2]SGU-Solar'!$B:$B, MATCH($A2097, '[2]SGU-Solar'!$A:$A,0))</f>
        <v>0</v>
      </c>
      <c r="GY2097">
        <f>INDEX('[2]SGU-Solar'!$B:$B, MATCH($A2097, '[2]SGU-Solar'!$A:$A,0))</f>
        <v>0</v>
      </c>
      <c r="GZ2097">
        <f>INDEX('[2]SGU-Solar'!$B:$B, MATCH($A2097, '[2]SGU-Solar'!$A:$A,0))</f>
        <v>0</v>
      </c>
      <c r="HA2097">
        <f>INDEX('[2]SGU-Solar'!$B:$B, MATCH($A2097, '[2]SGU-Solar'!$A:$A,0))</f>
        <v>0</v>
      </c>
      <c r="HB2097">
        <f>INDEX('[2]SGU-Solar'!$B:$B, MATCH($A2097, '[2]SGU-Solar'!$A:$A,0))</f>
        <v>0</v>
      </c>
      <c r="HC2097">
        <f>INDEX('[2]SGU-Solar'!$B:$B, MATCH($A2097, '[2]SGU-Solar'!$A:$A,0))</f>
        <v>0</v>
      </c>
      <c r="HD2097">
        <f>INDEX('[2]SGU-Solar'!$B:$B, MATCH($A2097, '[2]SGU-Solar'!$A:$A,0))</f>
        <v>0</v>
      </c>
      <c r="HE2097">
        <f>INDEX('[2]SGU-Solar'!$B:$B, MATCH($A2097, '[2]SGU-Solar'!$A:$A,0))</f>
        <v>0</v>
      </c>
      <c r="HF2097">
        <f>INDEX('[2]SGU-Solar'!$B:$B, MATCH($A2097, '[2]SGU-Solar'!$A:$A,0))</f>
        <v>0</v>
      </c>
      <c r="HG2097">
        <f>INDEX('[2]SGU-Solar'!$B:$B, MATCH($A2097, '[2]SGU-Solar'!$A:$A,0))</f>
        <v>0</v>
      </c>
      <c r="HH2097">
        <f>INDEX('[2]SGU-Solar'!$B:$B, MATCH($A2097, '[2]SGU-Solar'!$A:$A,0))</f>
        <v>0</v>
      </c>
      <c r="HI2097">
        <f>INDEX('[2]SGU-Solar'!$B:$B, MATCH($A2097, '[2]SGU-Solar'!$A:$A,0))</f>
        <v>0</v>
      </c>
      <c r="HJ2097">
        <f>INDEX('[2]SGU-Solar'!$B:$B, MATCH($A2097, '[2]SGU-Solar'!$A:$A,0))</f>
        <v>0</v>
      </c>
      <c r="HK2097">
        <f>INDEX('[2]SGU-Solar'!$B:$B, MATCH($A2097, '[2]SGU-Solar'!$A:$A,0))</f>
        <v>0</v>
      </c>
      <c r="HL2097">
        <f>INDEX('[2]SGU-Solar'!$B:$B, MATCH($A2097, '[2]SGU-Solar'!$A:$A,0))</f>
        <v>0</v>
      </c>
      <c r="HM2097">
        <f>INDEX('[2]SGU-Solar'!$B:$B, MATCH($A2097, '[2]SGU-Solar'!$A:$A,0))</f>
        <v>0</v>
      </c>
      <c r="HN2097">
        <f>INDEX('[2]SGU-Solar'!$B:$B, MATCH($A2097, '[2]SGU-Solar'!$A:$A,0))</f>
        <v>0</v>
      </c>
      <c r="HO2097">
        <f>INDEX('[2]SGU-Solar'!$B:$B, MATCH($A2097, '[2]SGU-Solar'!$A:$A,0))</f>
        <v>0</v>
      </c>
      <c r="HP2097">
        <f>INDEX('[2]SGU-Solar'!$B:$B, MATCH($A2097, '[2]SGU-Solar'!$A:$A,0))</f>
        <v>0</v>
      </c>
      <c r="HQ2097">
        <f>INDEX('[2]SGU-Solar'!$B:$B, MATCH($A2097, '[2]SGU-Solar'!$A:$A,0))</f>
        <v>0</v>
      </c>
      <c r="HR2097">
        <f>INDEX('[2]SGU-Solar'!$B:$B, MATCH($A2097, '[2]SGU-Solar'!$A:$A,0))</f>
        <v>0</v>
      </c>
      <c r="HS2097">
        <f>INDEX('[2]SGU-Solar'!$B:$B, MATCH($A2097, '[2]SGU-Solar'!$A:$A,0))</f>
        <v>0</v>
      </c>
      <c r="HT2097">
        <f>INDEX('[2]SGU-Solar'!$B:$B, MATCH($A2097, '[2]SGU-Solar'!$A:$A,0))</f>
        <v>0</v>
      </c>
      <c r="HU2097">
        <f>INDEX('[2]SGU-Solar'!$B:$B, MATCH($A2097, '[2]SGU-Solar'!$A:$A,0))</f>
        <v>0</v>
      </c>
      <c r="HV2097">
        <f>INDEX('[2]SGU-Solar'!$B:$B, MATCH($A2097, '[2]SGU-Solar'!$A:$A,0))</f>
        <v>0</v>
      </c>
      <c r="HW2097">
        <f>INDEX('[2]SGU-Solar'!$B:$B, MATCH($A2097, '[2]SGU-Solar'!$A:$A,0))</f>
        <v>0</v>
      </c>
      <c r="HX2097">
        <f>INDEX('[2]SGU-Solar'!$B:$B, MATCH($A2097, '[2]SGU-Solar'!$A:$A,0))</f>
        <v>0</v>
      </c>
      <c r="HY2097">
        <f>INDEX('[2]SGU-Solar'!$B:$B, MATCH($A2097, '[2]SGU-Solar'!$A:$A,0))</f>
        <v>0</v>
      </c>
      <c r="HZ2097">
        <f>INDEX('[2]SGU-Solar'!$B:$B, MATCH($A2097, '[2]SGU-Solar'!$A:$A,0))</f>
        <v>0</v>
      </c>
      <c r="IA2097">
        <f>INDEX('[2]SGU-Solar'!$B:$B, MATCH($A2097, '[2]SGU-Solar'!$A:$A,0))</f>
        <v>0</v>
      </c>
      <c r="IB2097">
        <f>INDEX('[2]SGU-Solar'!$B:$B, MATCH($A2097, '[2]SGU-Solar'!$A:$A,0))</f>
        <v>0</v>
      </c>
      <c r="IC2097">
        <f>INDEX('[2]SGU-Solar'!$B:$B, MATCH($A2097, '[2]SGU-Solar'!$A:$A,0))</f>
        <v>0</v>
      </c>
      <c r="ID2097">
        <f>INDEX('[2]SGU-Solar'!$B:$B, MATCH($A2097, '[2]SGU-Solar'!$A:$A,0))</f>
        <v>0</v>
      </c>
      <c r="IE2097">
        <f>INDEX('[2]SGU-Solar'!$B:$B, MATCH($A2097, '[2]SGU-Solar'!$A:$A,0))</f>
        <v>0</v>
      </c>
      <c r="IF2097">
        <f>INDEX('[2]SGU-Solar'!$B:$B, MATCH($A2097, '[2]SGU-Solar'!$A:$A,0))</f>
        <v>0</v>
      </c>
      <c r="IG2097">
        <f>INDEX('[2]SGU-Solar'!$B:$B, MATCH($A2097, '[2]SGU-Solar'!$A:$A,0))</f>
        <v>0</v>
      </c>
      <c r="IH2097">
        <f>INDEX('[2]SGU-Solar'!$B:$B, MATCH($A2097, '[2]SGU-Solar'!$A:$A,0))</f>
        <v>0</v>
      </c>
      <c r="II2097">
        <f>INDEX('[2]SGU-Solar'!$B:$B, MATCH($A2097, '[2]SGU-Solar'!$A:$A,0))</f>
        <v>0</v>
      </c>
      <c r="IJ2097">
        <f>INDEX('[2]SGU-Solar'!$B:$B, MATCH($A2097, '[2]SGU-Solar'!$A:$A,0))</f>
        <v>0</v>
      </c>
      <c r="IK2097">
        <f>INDEX('[2]SGU-Solar'!$B:$B, MATCH($A2097, '[2]SGU-Solar'!$A:$A,0))</f>
        <v>0</v>
      </c>
      <c r="IL2097">
        <f>INDEX('[2]SGU-Solar'!$B:$B, MATCH($A2097, '[2]SGU-Solar'!$A:$A,0))</f>
        <v>0</v>
      </c>
      <c r="IM2097">
        <f>INDEX('[2]SGU-Solar'!$B:$B, MATCH($A2097, '[2]SGU-Solar'!$A:$A,0))</f>
        <v>0</v>
      </c>
      <c r="IN2097">
        <f>INDEX('[2]SGU-Solar'!$B:$B, MATCH($A2097, '[2]SGU-Solar'!$A:$A,0))</f>
        <v>0</v>
      </c>
      <c r="IO2097">
        <f>INDEX('[2]SGU-Solar'!$B:$B, MATCH($A2097, '[2]SGU-Solar'!$A:$A,0))</f>
        <v>0</v>
      </c>
      <c r="IP2097">
        <f>INDEX('[2]SGU-Solar'!$B:$B, MATCH($A2097, '[2]SGU-Solar'!$A:$A,0))</f>
        <v>0</v>
      </c>
      <c r="IQ2097">
        <f>INDEX('[2]SGU-Solar'!$B:$B, MATCH($A2097, '[2]SGU-Solar'!$A:$A,0))</f>
        <v>0</v>
      </c>
      <c r="IR2097">
        <f>INDEX('[2]SGU-Solar'!$B:$B, MATCH($A2097, '[2]SGU-Solar'!$A:$A,0))</f>
        <v>0</v>
      </c>
      <c r="IS2097">
        <f>INDEX('[2]SGU-Solar'!$B:$B, MATCH($A2097, '[2]SGU-Solar'!$A:$A,0))</f>
        <v>0</v>
      </c>
      <c r="IT2097">
        <f>INDEX('[2]SGU-Solar'!$B:$B, MATCH($A2097, '[2]SGU-Solar'!$A:$A,0))</f>
        <v>0</v>
      </c>
      <c r="IU2097">
        <f>INDEX('[2]SGU-Solar'!$B:$B, MATCH($A2097, '[2]SGU-Solar'!$A:$A,0))</f>
        <v>0</v>
      </c>
      <c r="IV2097">
        <f>INDEX('[2]SGU-Solar'!$B:$B, MATCH($A2097, '[2]SGU-Solar'!$A:$A,0))</f>
        <v>0</v>
      </c>
      <c r="IW2097">
        <f>INDEX('[2]SGU-Solar'!$B:$B, MATCH($A2097, '[2]SGU-Solar'!$A:$A,0))</f>
        <v>0</v>
      </c>
      <c r="IX2097">
        <f>INDEX('[2]SGU-Solar'!$B:$B, MATCH($A2097, '[2]SGU-Solar'!$A:$A,0))</f>
        <v>0</v>
      </c>
      <c r="IY2097">
        <f>INDEX('[2]SGU-Solar'!$B:$B, MATCH($A2097, '[2]SGU-Solar'!$A:$A,0))</f>
        <v>0</v>
      </c>
      <c r="IZ2097">
        <f>INDEX('[2]SGU-Solar'!$B:$B, MATCH($A2097, '[2]SGU-Solar'!$A:$A,0))</f>
        <v>0</v>
      </c>
      <c r="JA2097">
        <f>INDEX('[2]SGU-Solar'!$B:$B, MATCH($A2097, '[2]SGU-Solar'!$A:$A,0))</f>
        <v>0</v>
      </c>
      <c r="JB2097">
        <f>INDEX('[2]SGU-Solar'!$B:$B, MATCH($A2097, '[2]SGU-Solar'!$A:$A,0))</f>
        <v>0</v>
      </c>
      <c r="JC2097">
        <f>INDEX('[2]SGU-Solar'!$B:$B, MATCH($A2097, '[2]SGU-Solar'!$A:$A,0))</f>
        <v>0</v>
      </c>
      <c r="JD2097">
        <f>INDEX('[2]SGU-Solar'!$B:$B, MATCH($A2097, '[2]SGU-Solar'!$A:$A,0))</f>
        <v>0</v>
      </c>
      <c r="JE2097">
        <f>INDEX('[2]SGU-Solar'!$B:$B, MATCH($A2097, '[2]SGU-Solar'!$A:$A,0))</f>
        <v>0</v>
      </c>
      <c r="JF2097">
        <f>INDEX('[2]SGU-Solar'!$B:$B, MATCH($A2097, '[2]SGU-Solar'!$A:$A,0))</f>
        <v>0</v>
      </c>
      <c r="JG2097">
        <f>INDEX('[2]SGU-Solar'!$B:$B, MATCH($A2097, '[2]SGU-Solar'!$A:$A,0))</f>
        <v>0</v>
      </c>
      <c r="JH2097">
        <f>INDEX('[2]SGU-Solar'!$B:$B, MATCH($A2097, '[2]SGU-Solar'!$A:$A,0))</f>
        <v>0</v>
      </c>
      <c r="JI2097">
        <f>INDEX('[2]SGU-Solar'!$B:$B, MATCH($A2097, '[2]SGU-Solar'!$A:$A,0))</f>
        <v>0</v>
      </c>
      <c r="JJ2097">
        <f>INDEX('[2]SGU-Solar'!$B:$B, MATCH($A2097, '[2]SGU-Solar'!$A:$A,0))</f>
        <v>0</v>
      </c>
      <c r="JK2097">
        <f>INDEX('[2]SGU-Solar'!$B:$B, MATCH($A2097, '[2]SGU-Solar'!$A:$A,0))</f>
        <v>0</v>
      </c>
      <c r="JL2097">
        <f>INDEX('[2]SGU-Solar'!$B:$B, MATCH($A2097, '[2]SGU-Solar'!$A:$A,0))</f>
        <v>0</v>
      </c>
      <c r="JM2097">
        <f>INDEX('[2]SGU-Solar'!$B:$B, MATCH($A2097, '[2]SGU-Solar'!$A:$A,0))</f>
        <v>0</v>
      </c>
      <c r="JN2097">
        <f>INDEX('[2]SGU-Solar'!$B:$B, MATCH($A2097, '[2]SGU-Solar'!$A:$A,0))</f>
        <v>0</v>
      </c>
      <c r="JO2097">
        <f>INDEX('[2]SGU-Solar'!$B:$B, MATCH($A2097, '[2]SGU-Solar'!$A:$A,0))</f>
        <v>0</v>
      </c>
      <c r="JP2097">
        <f>INDEX('[2]SGU-Solar'!$B:$B, MATCH($A2097, '[2]SGU-Solar'!$A:$A,0))</f>
        <v>0</v>
      </c>
      <c r="JQ2097">
        <f>INDEX('[2]SGU-Solar'!$B:$B, MATCH($A2097, '[2]SGU-Solar'!$A:$A,0))</f>
        <v>0</v>
      </c>
      <c r="JR2097">
        <f>INDEX('[2]SGU-Solar'!$B:$B, MATCH($A2097, '[2]SGU-Solar'!$A:$A,0))</f>
        <v>0</v>
      </c>
      <c r="JS2097">
        <f>INDEX('[2]SGU-Solar'!$B:$B, MATCH($A2097, '[2]SGU-Solar'!$A:$A,0))</f>
        <v>0</v>
      </c>
      <c r="JT2097">
        <f>INDEX('[2]SGU-Solar'!$B:$B, MATCH($A2097, '[2]SGU-Solar'!$A:$A,0))</f>
        <v>0</v>
      </c>
      <c r="JU2097">
        <f>INDEX('[2]SGU-Solar'!$B:$B, MATCH($A2097, '[2]SGU-Solar'!$A:$A,0))</f>
        <v>0</v>
      </c>
      <c r="JV2097">
        <f>INDEX('[2]SGU-Solar'!$B:$B, MATCH($A2097, '[2]SGU-Solar'!$A:$A,0))</f>
        <v>0</v>
      </c>
      <c r="JW2097">
        <f>INDEX('[2]SGU-Solar'!$B:$B, MATCH($A2097, '[2]SGU-Solar'!$A:$A,0))</f>
        <v>0</v>
      </c>
      <c r="JX2097">
        <f>INDEX('[2]SGU-Solar'!$B:$B, MATCH($A2097, '[2]SGU-Solar'!$A:$A,0))</f>
        <v>0</v>
      </c>
      <c r="JY2097">
        <f>INDEX('[2]SGU-Solar'!$B:$B, MATCH($A2097, '[2]SGU-Solar'!$A:$A,0))</f>
        <v>0</v>
      </c>
      <c r="JZ2097">
        <f>INDEX('[2]SGU-Solar'!$B:$B, MATCH($A2097, '[2]SGU-Solar'!$A:$A,0))</f>
        <v>0</v>
      </c>
    </row>
    <row r="2098" spans="1:286">
      <c r="A2098">
        <v>5310</v>
      </c>
      <c r="B2098" t="s">
        <v>36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0</v>
      </c>
      <c r="DH2098">
        <v>0</v>
      </c>
      <c r="DI2098">
        <v>0</v>
      </c>
      <c r="DJ2098">
        <v>0</v>
      </c>
      <c r="DK2098">
        <v>0</v>
      </c>
      <c r="DL2098">
        <v>0</v>
      </c>
      <c r="DM2098">
        <v>0</v>
      </c>
      <c r="DN2098">
        <v>0</v>
      </c>
      <c r="DO2098">
        <v>0</v>
      </c>
      <c r="DP2098">
        <f>INDEX('[2]SGU-Solar'!$B:$B, MATCH($A2098, '[2]SGU-Solar'!$A:$A,0))</f>
        <v>0</v>
      </c>
      <c r="DQ2098">
        <f>INDEX('[2]SGU-Solar'!$B:$B, MATCH($A2098, '[2]SGU-Solar'!$A:$A,0))</f>
        <v>0</v>
      </c>
      <c r="DR2098">
        <f>INDEX('[2]SGU-Solar'!$B:$B, MATCH($A2098, '[2]SGU-Solar'!$A:$A,0))</f>
        <v>0</v>
      </c>
      <c r="DS2098">
        <f>INDEX('[2]SGU-Solar'!$B:$B, MATCH($A2098, '[2]SGU-Solar'!$A:$A,0))</f>
        <v>0</v>
      </c>
      <c r="DT2098">
        <f>INDEX('[2]SGU-Solar'!$B:$B, MATCH($A2098, '[2]SGU-Solar'!$A:$A,0))</f>
        <v>0</v>
      </c>
      <c r="DU2098">
        <f>INDEX('[2]SGU-Solar'!$B:$B, MATCH($A2098, '[2]SGU-Solar'!$A:$A,0))</f>
        <v>0</v>
      </c>
      <c r="DV2098">
        <f>INDEX('[2]SGU-Solar'!$B:$B, MATCH($A2098, '[2]SGU-Solar'!$A:$A,0))</f>
        <v>0</v>
      </c>
      <c r="DW2098">
        <f>INDEX('[2]SGU-Solar'!$B:$B, MATCH($A2098, '[2]SGU-Solar'!$A:$A,0))</f>
        <v>0</v>
      </c>
      <c r="DX2098">
        <f>INDEX('[2]SGU-Solar'!$B:$B, MATCH($A2098, '[2]SGU-Solar'!$A:$A,0))</f>
        <v>0</v>
      </c>
      <c r="DY2098">
        <f>INDEX('[2]SGU-Solar'!$B:$B, MATCH($A2098, '[2]SGU-Solar'!$A:$A,0))</f>
        <v>0</v>
      </c>
      <c r="DZ2098">
        <f>INDEX('[2]SGU-Solar'!$B:$B, MATCH($A2098, '[2]SGU-Solar'!$A:$A,0))</f>
        <v>0</v>
      </c>
      <c r="EA2098">
        <f>INDEX('[2]SGU-Solar'!$B:$B, MATCH($A2098, '[2]SGU-Solar'!$A:$A,0))</f>
        <v>0</v>
      </c>
      <c r="EB2098">
        <f>INDEX('[2]SGU-Solar'!$B:$B, MATCH($A2098, '[2]SGU-Solar'!$A:$A,0))</f>
        <v>0</v>
      </c>
      <c r="EC2098">
        <f>INDEX('[2]SGU-Solar'!$B:$B, MATCH($A2098, '[2]SGU-Solar'!$A:$A,0))</f>
        <v>0</v>
      </c>
      <c r="ED2098">
        <f>INDEX('[2]SGU-Solar'!$B:$B, MATCH($A2098, '[2]SGU-Solar'!$A:$A,0))</f>
        <v>0</v>
      </c>
      <c r="EE2098">
        <f>INDEX('[2]SGU-Solar'!$B:$B, MATCH($A2098, '[2]SGU-Solar'!$A:$A,0))</f>
        <v>0</v>
      </c>
      <c r="EF2098">
        <f>INDEX('[2]SGU-Solar'!$B:$B, MATCH($A2098, '[2]SGU-Solar'!$A:$A,0))</f>
        <v>0</v>
      </c>
      <c r="EG2098">
        <f>INDEX('[2]SGU-Solar'!$S:$S, MATCH($A2098, '[2]SGU-Solar'!$A:$A,0))</f>
        <v>0</v>
      </c>
      <c r="EH2098">
        <f>INDEX('[2]SGU-Solar'!$S:$S, MATCH($A2098, '[2]SGU-Solar'!$A:$A,0))</f>
        <v>0</v>
      </c>
      <c r="EI2098">
        <f>INDEX('[2]SGU-Solar'!$S:$S, MATCH($A2098, '[2]SGU-Solar'!$A:$A,0))</f>
        <v>0</v>
      </c>
      <c r="EJ2098">
        <f>INDEX('[2]SGU-Solar'!$S:$S, MATCH($A2098, '[2]SGU-Solar'!$A:$A,0))</f>
        <v>0</v>
      </c>
      <c r="EK2098">
        <f>INDEX('[2]SGU-Solar'!$S:$S, MATCH($A2098, '[2]SGU-Solar'!$A:$A,0))</f>
        <v>0</v>
      </c>
      <c r="EL2098">
        <f>INDEX('[2]SGU-Solar'!$S:$S, MATCH($A2098, '[2]SGU-Solar'!$A:$A,0))</f>
        <v>0</v>
      </c>
      <c r="EM2098">
        <f>INDEX('[2]SGU-Solar'!$S:$S, MATCH($A2098, '[2]SGU-Solar'!$A:$A,0))</f>
        <v>0</v>
      </c>
      <c r="EN2098">
        <f>INDEX('[2]SGU-Solar'!$S:$S, MATCH($A2098, '[2]SGU-Solar'!$A:$A,0))</f>
        <v>0</v>
      </c>
      <c r="EO2098">
        <f>INDEX('[2]SGU-Solar'!$S:$S, MATCH($A2098, '[2]SGU-Solar'!$A:$A,0))</f>
        <v>0</v>
      </c>
      <c r="EP2098">
        <f>INDEX('[2]SGU-Solar'!$S:$S, MATCH($A2098, '[2]SGU-Solar'!$A:$A,0))</f>
        <v>0</v>
      </c>
      <c r="EQ2098">
        <f>INDEX('[2]SGU-Solar'!$S:$S, MATCH($A2098, '[2]SGU-Solar'!$A:$A,0))</f>
        <v>0</v>
      </c>
      <c r="ER2098">
        <f>INDEX('[2]SGU-Solar'!$S:$S, MATCH($A2098, '[2]SGU-Solar'!$A:$A,0))</f>
        <v>0</v>
      </c>
      <c r="ES2098">
        <f>INDEX('[2]SGU-Solar'!$S:$S, MATCH($A2098, '[2]SGU-Solar'!$A:$A,0))</f>
        <v>0</v>
      </c>
      <c r="ET2098">
        <f>INDEX('[2]SGU-Solar'!$S:$S, MATCH($A2098, '[2]SGU-Solar'!$A:$A,0))</f>
        <v>0</v>
      </c>
      <c r="EU2098">
        <f>INDEX('[2]SGU-Solar'!$S:$S, MATCH($A2098, '[2]SGU-Solar'!$A:$A,0))</f>
        <v>0</v>
      </c>
      <c r="EV2098">
        <f>INDEX('[2]SGU-Solar'!$S:$S, MATCH($A2098, '[2]SGU-Solar'!$A:$A,0))</f>
        <v>0</v>
      </c>
      <c r="EW2098">
        <f>INDEX('[2]SGU-Solar'!$S:$S, MATCH($A2098, '[2]SGU-Solar'!$A:$A,0))</f>
        <v>0</v>
      </c>
      <c r="EX2098">
        <f>INDEX('[2]SGU-Solar'!$S:$S, MATCH($A2098, '[2]SGU-Solar'!$A:$A,0))</f>
        <v>0</v>
      </c>
      <c r="EY2098">
        <f>INDEX('[2]SGU-Solar'!$S:$S, MATCH($A2098, '[2]SGU-Solar'!$A:$A,0))</f>
        <v>0</v>
      </c>
      <c r="EZ2098">
        <f>INDEX('[2]SGU-Solar'!$S:$S, MATCH($A2098, '[2]SGU-Solar'!$A:$A,0))</f>
        <v>0</v>
      </c>
      <c r="FA2098">
        <f>INDEX('[2]SGU-Solar'!$S:$S, MATCH($A2098, '[2]SGU-Solar'!$A:$A,0))</f>
        <v>0</v>
      </c>
      <c r="FB2098">
        <f>INDEX('[2]SGU-Solar'!$S:$S, MATCH($A2098, '[2]SGU-Solar'!$A:$A,0))</f>
        <v>0</v>
      </c>
      <c r="FC2098">
        <f>INDEX('[2]SGU-Solar'!$S:$S, MATCH($A2098, '[2]SGU-Solar'!$A:$A,0))</f>
        <v>0</v>
      </c>
      <c r="FD2098">
        <f>INDEX('[2]SGU-Solar'!$S:$S, MATCH($A2098, '[2]SGU-Solar'!$A:$A,0))</f>
        <v>0</v>
      </c>
      <c r="FE2098">
        <f>INDEX('[2]SGU-Solar'!$S:$S, MATCH($A2098, '[2]SGU-Solar'!$A:$A,0))</f>
        <v>0</v>
      </c>
      <c r="FF2098">
        <f>INDEX('[2]SGU-Solar'!$S:$S, MATCH($A2098, '[2]SGU-Solar'!$A:$A,0))</f>
        <v>0</v>
      </c>
      <c r="FG2098">
        <f>INDEX('[2]SGU-Solar'!$S:$S, MATCH($A2098, '[2]SGU-Solar'!$A:$A,0))</f>
        <v>0</v>
      </c>
      <c r="FH2098">
        <f>INDEX('[2]SGU-Solar'!$S:$S, MATCH($A2098, '[2]SGU-Solar'!$A:$A,0))</f>
        <v>0</v>
      </c>
      <c r="FI2098">
        <f>INDEX('[2]SGU-Solar'!$S:$S, MATCH($A2098, '[2]SGU-Solar'!$A:$A,0))</f>
        <v>0</v>
      </c>
      <c r="FJ2098">
        <f>INDEX('[2]SGU-Solar'!$B:$B, MATCH($A2098, '[2]SGU-Solar'!$A:$A,0))</f>
        <v>0</v>
      </c>
      <c r="FK2098">
        <f>INDEX('[2]SGU-Solar'!$B:$B, MATCH($A2098, '[2]SGU-Solar'!$A:$A,0))</f>
        <v>0</v>
      </c>
      <c r="FL2098">
        <f>INDEX('[2]SGU-Solar'!$B:$B, MATCH($A2098, '[2]SGU-Solar'!$A:$A,0))</f>
        <v>0</v>
      </c>
      <c r="FM2098">
        <f>INDEX('[2]SGU-Solar'!$B:$B, MATCH($A2098, '[2]SGU-Solar'!$A:$A,0))</f>
        <v>0</v>
      </c>
      <c r="FN2098">
        <f>INDEX('[2]SGU-Solar'!$B:$B, MATCH($A2098, '[2]SGU-Solar'!$A:$A,0))</f>
        <v>0</v>
      </c>
      <c r="FO2098">
        <f>INDEX('[2]SGU-Solar'!$B:$B, MATCH($A2098, '[2]SGU-Solar'!$A:$A,0))</f>
        <v>0</v>
      </c>
      <c r="FP2098">
        <f>INDEX('[2]SGU-Solar'!$B:$B, MATCH($A2098, '[2]SGU-Solar'!$A:$A,0))</f>
        <v>0</v>
      </c>
      <c r="FQ2098">
        <f>INDEX('[2]SGU-Solar'!$B:$B, MATCH($A2098, '[2]SGU-Solar'!$A:$A,0))</f>
        <v>0</v>
      </c>
      <c r="FR2098">
        <f>INDEX('[2]SGU-Solar'!$B:$B, MATCH($A2098, '[2]SGU-Solar'!$A:$A,0))</f>
        <v>0</v>
      </c>
      <c r="FS2098">
        <f>INDEX('[2]SGU-Solar'!$B:$B, MATCH($A2098, '[2]SGU-Solar'!$A:$A,0))</f>
        <v>0</v>
      </c>
      <c r="FT2098">
        <f>INDEX('[2]SGU-Solar'!$B:$B, MATCH($A2098, '[2]SGU-Solar'!$A:$A,0))</f>
        <v>0</v>
      </c>
      <c r="FU2098">
        <f>INDEX('[2]SGU-Solar'!$B:$B, MATCH($A2098, '[2]SGU-Solar'!$A:$A,0))</f>
        <v>0</v>
      </c>
      <c r="FV2098">
        <f>INDEX('[2]SGU-Solar'!$B:$B, MATCH($A2098, '[2]SGU-Solar'!$A:$A,0))</f>
        <v>0</v>
      </c>
      <c r="FW2098">
        <f>INDEX('[2]SGU-Solar'!$B:$B, MATCH($A2098, '[2]SGU-Solar'!$A:$A,0))</f>
        <v>0</v>
      </c>
      <c r="FX2098">
        <f>INDEX('[2]SGU-Solar'!$B:$B, MATCH($A2098, '[2]SGU-Solar'!$A:$A,0))</f>
        <v>0</v>
      </c>
      <c r="FY2098">
        <f>INDEX('[2]SGU-Solar'!$B:$B, MATCH($A2098, '[2]SGU-Solar'!$A:$A,0))</f>
        <v>0</v>
      </c>
      <c r="FZ2098">
        <f>INDEX('[2]SGU-Solar'!$B:$B, MATCH($A2098, '[2]SGU-Solar'!$A:$A,0))</f>
        <v>0</v>
      </c>
      <c r="GA2098">
        <f>INDEX('[2]SGU-Solar'!$B:$B, MATCH($A2098, '[2]SGU-Solar'!$A:$A,0))</f>
        <v>0</v>
      </c>
      <c r="GB2098">
        <f>INDEX('[2]SGU-Solar'!$B:$B, MATCH($A2098, '[2]SGU-Solar'!$A:$A,0))</f>
        <v>0</v>
      </c>
      <c r="GC2098">
        <f>INDEX('[2]SGU-Solar'!$B:$B, MATCH($A2098, '[2]SGU-Solar'!$A:$A,0))</f>
        <v>0</v>
      </c>
      <c r="GD2098">
        <f>INDEX('[2]SGU-Solar'!$B:$B, MATCH($A2098, '[2]SGU-Solar'!$A:$A,0))</f>
        <v>0</v>
      </c>
      <c r="GE2098">
        <f>INDEX('[2]SGU-Solar'!$B:$B, MATCH($A2098, '[2]SGU-Solar'!$A:$A,0))</f>
        <v>0</v>
      </c>
      <c r="GF2098">
        <f>INDEX('[2]SGU-Solar'!$B:$B, MATCH($A2098, '[2]SGU-Solar'!$A:$A,0))</f>
        <v>0</v>
      </c>
      <c r="GG2098">
        <f>INDEX('[2]SGU-Solar'!$B:$B, MATCH($A2098, '[2]SGU-Solar'!$A:$A,0))</f>
        <v>0</v>
      </c>
      <c r="GH2098">
        <f>INDEX('[2]SGU-Solar'!$B:$B, MATCH($A2098, '[2]SGU-Solar'!$A:$A,0))</f>
        <v>0</v>
      </c>
      <c r="GI2098">
        <f>INDEX('[2]SGU-Solar'!$B:$B, MATCH($A2098, '[2]SGU-Solar'!$A:$A,0))</f>
        <v>0</v>
      </c>
      <c r="GJ2098">
        <f>INDEX('[2]SGU-Solar'!$B:$B, MATCH($A2098, '[2]SGU-Solar'!$A:$A,0))</f>
        <v>0</v>
      </c>
      <c r="GK2098">
        <f>INDEX('[2]SGU-Solar'!$B:$B, MATCH($A2098, '[2]SGU-Solar'!$A:$A,0))</f>
        <v>0</v>
      </c>
      <c r="GL2098">
        <f>INDEX('[2]SGU-Solar'!$B:$B, MATCH($A2098, '[2]SGU-Solar'!$A:$A,0))</f>
        <v>0</v>
      </c>
      <c r="GM2098">
        <f>INDEX('[2]SGU-Solar'!$B:$B, MATCH($A2098, '[2]SGU-Solar'!$A:$A,0))</f>
        <v>0</v>
      </c>
      <c r="GN2098">
        <f>INDEX('[2]SGU-Solar'!$B:$B, MATCH($A2098, '[2]SGU-Solar'!$A:$A,0))</f>
        <v>0</v>
      </c>
      <c r="GO2098">
        <f>INDEX('[2]SGU-Solar'!$B:$B, MATCH($A2098, '[2]SGU-Solar'!$A:$A,0))</f>
        <v>0</v>
      </c>
      <c r="GP2098">
        <f>INDEX('[2]SGU-Solar'!$B:$B, MATCH($A2098, '[2]SGU-Solar'!$A:$A,0))</f>
        <v>0</v>
      </c>
      <c r="GQ2098">
        <f>INDEX('[2]SGU-Solar'!$B:$B, MATCH($A2098, '[2]SGU-Solar'!$A:$A,0))</f>
        <v>0</v>
      </c>
      <c r="GR2098">
        <f>INDEX('[2]SGU-Solar'!$B:$B, MATCH($A2098, '[2]SGU-Solar'!$A:$A,0))</f>
        <v>0</v>
      </c>
      <c r="GS2098">
        <f>INDEX('[2]SGU-Solar'!$B:$B, MATCH($A2098, '[2]SGU-Solar'!$A:$A,0))</f>
        <v>0</v>
      </c>
      <c r="GT2098">
        <f>INDEX('[2]SGU-Solar'!$B:$B, MATCH($A2098, '[2]SGU-Solar'!$A:$A,0))</f>
        <v>0</v>
      </c>
      <c r="GU2098">
        <f>INDEX('[2]SGU-Solar'!$B:$B, MATCH($A2098, '[2]SGU-Solar'!$A:$A,0))</f>
        <v>0</v>
      </c>
      <c r="GV2098">
        <f>INDEX('[2]SGU-Solar'!$B:$B, MATCH($A2098, '[2]SGU-Solar'!$A:$A,0))</f>
        <v>0</v>
      </c>
      <c r="GW2098">
        <f>INDEX('[2]SGU-Solar'!$B:$B, MATCH($A2098, '[2]SGU-Solar'!$A:$A,0))</f>
        <v>0</v>
      </c>
      <c r="GX2098">
        <f>INDEX('[2]SGU-Solar'!$B:$B, MATCH($A2098, '[2]SGU-Solar'!$A:$A,0))</f>
        <v>0</v>
      </c>
      <c r="GY2098">
        <f>INDEX('[2]SGU-Solar'!$B:$B, MATCH($A2098, '[2]SGU-Solar'!$A:$A,0))</f>
        <v>0</v>
      </c>
      <c r="GZ2098">
        <f>INDEX('[2]SGU-Solar'!$B:$B, MATCH($A2098, '[2]SGU-Solar'!$A:$A,0))</f>
        <v>0</v>
      </c>
      <c r="HA2098">
        <f>INDEX('[2]SGU-Solar'!$B:$B, MATCH($A2098, '[2]SGU-Solar'!$A:$A,0))</f>
        <v>0</v>
      </c>
      <c r="HB2098">
        <f>INDEX('[2]SGU-Solar'!$B:$B, MATCH($A2098, '[2]SGU-Solar'!$A:$A,0))</f>
        <v>0</v>
      </c>
      <c r="HC2098">
        <f>INDEX('[2]SGU-Solar'!$B:$B, MATCH($A2098, '[2]SGU-Solar'!$A:$A,0))</f>
        <v>0</v>
      </c>
      <c r="HD2098">
        <f>INDEX('[2]SGU-Solar'!$B:$B, MATCH($A2098, '[2]SGU-Solar'!$A:$A,0))</f>
        <v>0</v>
      </c>
      <c r="HE2098">
        <f>INDEX('[2]SGU-Solar'!$B:$B, MATCH($A2098, '[2]SGU-Solar'!$A:$A,0))</f>
        <v>0</v>
      </c>
      <c r="HF2098">
        <f>INDEX('[2]SGU-Solar'!$B:$B, MATCH($A2098, '[2]SGU-Solar'!$A:$A,0))</f>
        <v>0</v>
      </c>
      <c r="HG2098">
        <f>INDEX('[2]SGU-Solar'!$B:$B, MATCH($A2098, '[2]SGU-Solar'!$A:$A,0))</f>
        <v>0</v>
      </c>
      <c r="HH2098">
        <f>INDEX('[2]SGU-Solar'!$B:$B, MATCH($A2098, '[2]SGU-Solar'!$A:$A,0))</f>
        <v>0</v>
      </c>
      <c r="HI2098">
        <f>INDEX('[2]SGU-Solar'!$B:$B, MATCH($A2098, '[2]SGU-Solar'!$A:$A,0))</f>
        <v>0</v>
      </c>
      <c r="HJ2098">
        <f>INDEX('[2]SGU-Solar'!$B:$B, MATCH($A2098, '[2]SGU-Solar'!$A:$A,0))</f>
        <v>0</v>
      </c>
      <c r="HK2098">
        <f>INDEX('[2]SGU-Solar'!$B:$B, MATCH($A2098, '[2]SGU-Solar'!$A:$A,0))</f>
        <v>0</v>
      </c>
      <c r="HL2098">
        <f>INDEX('[2]SGU-Solar'!$B:$B, MATCH($A2098, '[2]SGU-Solar'!$A:$A,0))</f>
        <v>0</v>
      </c>
      <c r="HM2098">
        <f>INDEX('[2]SGU-Solar'!$B:$B, MATCH($A2098, '[2]SGU-Solar'!$A:$A,0))</f>
        <v>0</v>
      </c>
      <c r="HN2098">
        <f>INDEX('[2]SGU-Solar'!$B:$B, MATCH($A2098, '[2]SGU-Solar'!$A:$A,0))</f>
        <v>0</v>
      </c>
      <c r="HO2098">
        <f>INDEX('[2]SGU-Solar'!$B:$B, MATCH($A2098, '[2]SGU-Solar'!$A:$A,0))</f>
        <v>0</v>
      </c>
      <c r="HP2098">
        <f>INDEX('[2]SGU-Solar'!$B:$B, MATCH($A2098, '[2]SGU-Solar'!$A:$A,0))</f>
        <v>0</v>
      </c>
      <c r="HQ2098">
        <f>INDEX('[2]SGU-Solar'!$B:$B, MATCH($A2098, '[2]SGU-Solar'!$A:$A,0))</f>
        <v>0</v>
      </c>
      <c r="HR2098">
        <f>INDEX('[2]SGU-Solar'!$B:$B, MATCH($A2098, '[2]SGU-Solar'!$A:$A,0))</f>
        <v>0</v>
      </c>
      <c r="HS2098">
        <f>INDEX('[2]SGU-Solar'!$B:$B, MATCH($A2098, '[2]SGU-Solar'!$A:$A,0))</f>
        <v>0</v>
      </c>
      <c r="HT2098">
        <f>INDEX('[2]SGU-Solar'!$B:$B, MATCH($A2098, '[2]SGU-Solar'!$A:$A,0))</f>
        <v>0</v>
      </c>
      <c r="HU2098">
        <f>INDEX('[2]SGU-Solar'!$B:$B, MATCH($A2098, '[2]SGU-Solar'!$A:$A,0))</f>
        <v>0</v>
      </c>
      <c r="HV2098">
        <f>INDEX('[2]SGU-Solar'!$B:$B, MATCH($A2098, '[2]SGU-Solar'!$A:$A,0))</f>
        <v>0</v>
      </c>
      <c r="HW2098">
        <f>INDEX('[2]SGU-Solar'!$B:$B, MATCH($A2098, '[2]SGU-Solar'!$A:$A,0))</f>
        <v>0</v>
      </c>
      <c r="HX2098">
        <f>INDEX('[2]SGU-Solar'!$B:$B, MATCH($A2098, '[2]SGU-Solar'!$A:$A,0))</f>
        <v>0</v>
      </c>
      <c r="HY2098">
        <f>INDEX('[2]SGU-Solar'!$B:$B, MATCH($A2098, '[2]SGU-Solar'!$A:$A,0))</f>
        <v>0</v>
      </c>
      <c r="HZ2098">
        <f>INDEX('[2]SGU-Solar'!$B:$B, MATCH($A2098, '[2]SGU-Solar'!$A:$A,0))</f>
        <v>0</v>
      </c>
      <c r="IA2098">
        <f>INDEX('[2]SGU-Solar'!$B:$B, MATCH($A2098, '[2]SGU-Solar'!$A:$A,0))</f>
        <v>0</v>
      </c>
      <c r="IB2098">
        <f>INDEX('[2]SGU-Solar'!$B:$B, MATCH($A2098, '[2]SGU-Solar'!$A:$A,0))</f>
        <v>0</v>
      </c>
      <c r="IC2098">
        <f>INDEX('[2]SGU-Solar'!$B:$B, MATCH($A2098, '[2]SGU-Solar'!$A:$A,0))</f>
        <v>0</v>
      </c>
      <c r="ID2098">
        <f>INDEX('[2]SGU-Solar'!$B:$B, MATCH($A2098, '[2]SGU-Solar'!$A:$A,0))</f>
        <v>0</v>
      </c>
      <c r="IE2098">
        <f>INDEX('[2]SGU-Solar'!$B:$B, MATCH($A2098, '[2]SGU-Solar'!$A:$A,0))</f>
        <v>0</v>
      </c>
      <c r="IF2098">
        <f>INDEX('[2]SGU-Solar'!$B:$B, MATCH($A2098, '[2]SGU-Solar'!$A:$A,0))</f>
        <v>0</v>
      </c>
      <c r="IG2098">
        <f>INDEX('[2]SGU-Solar'!$B:$B, MATCH($A2098, '[2]SGU-Solar'!$A:$A,0))</f>
        <v>0</v>
      </c>
      <c r="IH2098">
        <f>INDEX('[2]SGU-Solar'!$B:$B, MATCH($A2098, '[2]SGU-Solar'!$A:$A,0))</f>
        <v>0</v>
      </c>
      <c r="II2098">
        <f>INDEX('[2]SGU-Solar'!$B:$B, MATCH($A2098, '[2]SGU-Solar'!$A:$A,0))</f>
        <v>0</v>
      </c>
      <c r="IJ2098">
        <f>INDEX('[2]SGU-Solar'!$B:$B, MATCH($A2098, '[2]SGU-Solar'!$A:$A,0))</f>
        <v>0</v>
      </c>
      <c r="IK2098">
        <f>INDEX('[2]SGU-Solar'!$B:$B, MATCH($A2098, '[2]SGU-Solar'!$A:$A,0))</f>
        <v>0</v>
      </c>
      <c r="IL2098">
        <f>INDEX('[2]SGU-Solar'!$B:$B, MATCH($A2098, '[2]SGU-Solar'!$A:$A,0))</f>
        <v>0</v>
      </c>
      <c r="IM2098">
        <f>INDEX('[2]SGU-Solar'!$B:$B, MATCH($A2098, '[2]SGU-Solar'!$A:$A,0))</f>
        <v>0</v>
      </c>
      <c r="IN2098">
        <f>INDEX('[2]SGU-Solar'!$B:$B, MATCH($A2098, '[2]SGU-Solar'!$A:$A,0))</f>
        <v>0</v>
      </c>
      <c r="IO2098">
        <f>INDEX('[2]SGU-Solar'!$B:$B, MATCH($A2098, '[2]SGU-Solar'!$A:$A,0))</f>
        <v>0</v>
      </c>
      <c r="IP2098">
        <f>INDEX('[2]SGU-Solar'!$B:$B, MATCH($A2098, '[2]SGU-Solar'!$A:$A,0))</f>
        <v>0</v>
      </c>
      <c r="IQ2098">
        <f>INDEX('[2]SGU-Solar'!$B:$B, MATCH($A2098, '[2]SGU-Solar'!$A:$A,0))</f>
        <v>0</v>
      </c>
      <c r="IR2098">
        <f>INDEX('[2]SGU-Solar'!$B:$B, MATCH($A2098, '[2]SGU-Solar'!$A:$A,0))</f>
        <v>0</v>
      </c>
      <c r="IS2098">
        <f>INDEX('[2]SGU-Solar'!$B:$B, MATCH($A2098, '[2]SGU-Solar'!$A:$A,0))</f>
        <v>0</v>
      </c>
      <c r="IT2098">
        <f>INDEX('[2]SGU-Solar'!$B:$B, MATCH($A2098, '[2]SGU-Solar'!$A:$A,0))</f>
        <v>0</v>
      </c>
      <c r="IU2098">
        <f>INDEX('[2]SGU-Solar'!$B:$B, MATCH($A2098, '[2]SGU-Solar'!$A:$A,0))</f>
        <v>0</v>
      </c>
      <c r="IV2098">
        <f>INDEX('[2]SGU-Solar'!$B:$B, MATCH($A2098, '[2]SGU-Solar'!$A:$A,0))</f>
        <v>0</v>
      </c>
      <c r="IW2098">
        <f>INDEX('[2]SGU-Solar'!$B:$B, MATCH($A2098, '[2]SGU-Solar'!$A:$A,0))</f>
        <v>0</v>
      </c>
      <c r="IX2098">
        <f>INDEX('[2]SGU-Solar'!$B:$B, MATCH($A2098, '[2]SGU-Solar'!$A:$A,0))</f>
        <v>0</v>
      </c>
      <c r="IY2098">
        <f>INDEX('[2]SGU-Solar'!$B:$B, MATCH($A2098, '[2]SGU-Solar'!$A:$A,0))</f>
        <v>0</v>
      </c>
      <c r="IZ2098">
        <f>INDEX('[2]SGU-Solar'!$B:$B, MATCH($A2098, '[2]SGU-Solar'!$A:$A,0))</f>
        <v>0</v>
      </c>
      <c r="JA2098">
        <f>INDEX('[2]SGU-Solar'!$B:$B, MATCH($A2098, '[2]SGU-Solar'!$A:$A,0))</f>
        <v>0</v>
      </c>
      <c r="JB2098">
        <f>INDEX('[2]SGU-Solar'!$B:$B, MATCH($A2098, '[2]SGU-Solar'!$A:$A,0))</f>
        <v>0</v>
      </c>
      <c r="JC2098">
        <f>INDEX('[2]SGU-Solar'!$B:$B, MATCH($A2098, '[2]SGU-Solar'!$A:$A,0))</f>
        <v>0</v>
      </c>
      <c r="JD2098">
        <f>INDEX('[2]SGU-Solar'!$B:$B, MATCH($A2098, '[2]SGU-Solar'!$A:$A,0))</f>
        <v>0</v>
      </c>
      <c r="JE2098">
        <f>INDEX('[2]SGU-Solar'!$B:$B, MATCH($A2098, '[2]SGU-Solar'!$A:$A,0))</f>
        <v>0</v>
      </c>
      <c r="JF2098">
        <f>INDEX('[2]SGU-Solar'!$B:$B, MATCH($A2098, '[2]SGU-Solar'!$A:$A,0))</f>
        <v>0</v>
      </c>
      <c r="JG2098">
        <f>INDEX('[2]SGU-Solar'!$B:$B, MATCH($A2098, '[2]SGU-Solar'!$A:$A,0))</f>
        <v>0</v>
      </c>
      <c r="JH2098">
        <f>INDEX('[2]SGU-Solar'!$B:$B, MATCH($A2098, '[2]SGU-Solar'!$A:$A,0))</f>
        <v>0</v>
      </c>
      <c r="JI2098">
        <f>INDEX('[2]SGU-Solar'!$B:$B, MATCH($A2098, '[2]SGU-Solar'!$A:$A,0))</f>
        <v>0</v>
      </c>
      <c r="JJ2098">
        <f>INDEX('[2]SGU-Solar'!$B:$B, MATCH($A2098, '[2]SGU-Solar'!$A:$A,0))</f>
        <v>0</v>
      </c>
      <c r="JK2098">
        <f>INDEX('[2]SGU-Solar'!$B:$B, MATCH($A2098, '[2]SGU-Solar'!$A:$A,0))</f>
        <v>0</v>
      </c>
      <c r="JL2098">
        <f>INDEX('[2]SGU-Solar'!$B:$B, MATCH($A2098, '[2]SGU-Solar'!$A:$A,0))</f>
        <v>0</v>
      </c>
      <c r="JM2098">
        <f>INDEX('[2]SGU-Solar'!$B:$B, MATCH($A2098, '[2]SGU-Solar'!$A:$A,0))</f>
        <v>0</v>
      </c>
      <c r="JN2098">
        <f>INDEX('[2]SGU-Solar'!$B:$B, MATCH($A2098, '[2]SGU-Solar'!$A:$A,0))</f>
        <v>0</v>
      </c>
      <c r="JO2098">
        <f>INDEX('[2]SGU-Solar'!$B:$B, MATCH($A2098, '[2]SGU-Solar'!$A:$A,0))</f>
        <v>0</v>
      </c>
      <c r="JP2098">
        <f>INDEX('[2]SGU-Solar'!$B:$B, MATCH($A2098, '[2]SGU-Solar'!$A:$A,0))</f>
        <v>0</v>
      </c>
      <c r="JQ2098">
        <f>INDEX('[2]SGU-Solar'!$B:$B, MATCH($A2098, '[2]SGU-Solar'!$A:$A,0))</f>
        <v>0</v>
      </c>
      <c r="JR2098">
        <f>INDEX('[2]SGU-Solar'!$B:$B, MATCH($A2098, '[2]SGU-Solar'!$A:$A,0))</f>
        <v>0</v>
      </c>
      <c r="JS2098">
        <f>INDEX('[2]SGU-Solar'!$B:$B, MATCH($A2098, '[2]SGU-Solar'!$A:$A,0))</f>
        <v>0</v>
      </c>
      <c r="JT2098">
        <f>INDEX('[2]SGU-Solar'!$B:$B, MATCH($A2098, '[2]SGU-Solar'!$A:$A,0))</f>
        <v>0</v>
      </c>
      <c r="JU2098">
        <f>INDEX('[2]SGU-Solar'!$B:$B, MATCH($A2098, '[2]SGU-Solar'!$A:$A,0))</f>
        <v>0</v>
      </c>
      <c r="JV2098">
        <f>INDEX('[2]SGU-Solar'!$B:$B, MATCH($A2098, '[2]SGU-Solar'!$A:$A,0))</f>
        <v>0</v>
      </c>
      <c r="JW2098">
        <f>INDEX('[2]SGU-Solar'!$B:$B, MATCH($A2098, '[2]SGU-Solar'!$A:$A,0))</f>
        <v>0</v>
      </c>
      <c r="JX2098">
        <f>INDEX('[2]SGU-Solar'!$B:$B, MATCH($A2098, '[2]SGU-Solar'!$A:$A,0))</f>
        <v>0</v>
      </c>
      <c r="JY2098">
        <f>INDEX('[2]SGU-Solar'!$B:$B, MATCH($A2098, '[2]SGU-Solar'!$A:$A,0))</f>
        <v>0</v>
      </c>
      <c r="JZ2098">
        <f>INDEX('[2]SGU-Solar'!$B:$B, MATCH($A2098, '[2]SGU-Solar'!$A:$A,0))</f>
        <v>0</v>
      </c>
    </row>
    <row r="2099" spans="1:286">
      <c r="A2099">
        <v>5311</v>
      </c>
      <c r="B2099" t="s">
        <v>36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1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1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f>INDEX('[2]SGU-Solar'!$B:$B, MATCH($A2099, '[2]SGU-Solar'!$A:$A,0))</f>
        <v>0</v>
      </c>
      <c r="DQ2099">
        <f>INDEX('[2]SGU-Solar'!$B:$B, MATCH($A2099, '[2]SGU-Solar'!$A:$A,0))</f>
        <v>0</v>
      </c>
      <c r="DR2099">
        <f>INDEX('[2]SGU-Solar'!$B:$B, MATCH($A2099, '[2]SGU-Solar'!$A:$A,0))</f>
        <v>0</v>
      </c>
      <c r="DS2099">
        <f>INDEX('[2]SGU-Solar'!$B:$B, MATCH($A2099, '[2]SGU-Solar'!$A:$A,0))</f>
        <v>0</v>
      </c>
      <c r="DT2099">
        <f>INDEX('[2]SGU-Solar'!$B:$B, MATCH($A2099, '[2]SGU-Solar'!$A:$A,0))</f>
        <v>0</v>
      </c>
      <c r="DU2099">
        <f>INDEX('[2]SGU-Solar'!$B:$B, MATCH($A2099, '[2]SGU-Solar'!$A:$A,0))</f>
        <v>0</v>
      </c>
      <c r="DV2099">
        <f>INDEX('[2]SGU-Solar'!$B:$B, MATCH($A2099, '[2]SGU-Solar'!$A:$A,0))</f>
        <v>0</v>
      </c>
      <c r="DW2099">
        <f>INDEX('[2]SGU-Solar'!$B:$B, MATCH($A2099, '[2]SGU-Solar'!$A:$A,0))</f>
        <v>0</v>
      </c>
      <c r="DX2099">
        <f>INDEX('[2]SGU-Solar'!$B:$B, MATCH($A2099, '[2]SGU-Solar'!$A:$A,0))</f>
        <v>0</v>
      </c>
      <c r="DY2099">
        <f>INDEX('[2]SGU-Solar'!$B:$B, MATCH($A2099, '[2]SGU-Solar'!$A:$A,0))</f>
        <v>0</v>
      </c>
      <c r="DZ2099">
        <f>INDEX('[2]SGU-Solar'!$B:$B, MATCH($A2099, '[2]SGU-Solar'!$A:$A,0))</f>
        <v>0</v>
      </c>
      <c r="EA2099">
        <f>INDEX('[2]SGU-Solar'!$B:$B, MATCH($A2099, '[2]SGU-Solar'!$A:$A,0))</f>
        <v>0</v>
      </c>
      <c r="EB2099">
        <f>INDEX('[2]SGU-Solar'!$B:$B, MATCH($A2099, '[2]SGU-Solar'!$A:$A,0))</f>
        <v>0</v>
      </c>
      <c r="EC2099">
        <f>INDEX('[2]SGU-Solar'!$B:$B, MATCH($A2099, '[2]SGU-Solar'!$A:$A,0))</f>
        <v>0</v>
      </c>
      <c r="ED2099">
        <f>INDEX('[2]SGU-Solar'!$B:$B, MATCH($A2099, '[2]SGU-Solar'!$A:$A,0))</f>
        <v>0</v>
      </c>
      <c r="EE2099">
        <f>INDEX('[2]SGU-Solar'!$B:$B, MATCH($A2099, '[2]SGU-Solar'!$A:$A,0))</f>
        <v>0</v>
      </c>
      <c r="EF2099">
        <f>INDEX('[2]SGU-Solar'!$B:$B, MATCH($A2099, '[2]SGU-Solar'!$A:$A,0))</f>
        <v>0</v>
      </c>
      <c r="EG2099">
        <f>INDEX('[2]SGU-Solar'!$S:$S, MATCH($A2099, '[2]SGU-Solar'!$A:$A,0))</f>
        <v>3</v>
      </c>
      <c r="EH2099">
        <f>INDEX('[2]SGU-Solar'!$S:$S, MATCH($A2099, '[2]SGU-Solar'!$A:$A,0))</f>
        <v>3</v>
      </c>
      <c r="EI2099">
        <f>INDEX('[2]SGU-Solar'!$S:$S, MATCH($A2099, '[2]SGU-Solar'!$A:$A,0))</f>
        <v>3</v>
      </c>
      <c r="EJ2099">
        <f>INDEX('[2]SGU-Solar'!$S:$S, MATCH($A2099, '[2]SGU-Solar'!$A:$A,0))</f>
        <v>3</v>
      </c>
      <c r="EK2099">
        <f>INDEX('[2]SGU-Solar'!$S:$S, MATCH($A2099, '[2]SGU-Solar'!$A:$A,0))</f>
        <v>3</v>
      </c>
      <c r="EL2099">
        <f>INDEX('[2]SGU-Solar'!$S:$S, MATCH($A2099, '[2]SGU-Solar'!$A:$A,0))</f>
        <v>3</v>
      </c>
      <c r="EM2099">
        <f>INDEX('[2]SGU-Solar'!$S:$S, MATCH($A2099, '[2]SGU-Solar'!$A:$A,0))</f>
        <v>3</v>
      </c>
      <c r="EN2099">
        <f>INDEX('[2]SGU-Solar'!$S:$S, MATCH($A2099, '[2]SGU-Solar'!$A:$A,0))</f>
        <v>3</v>
      </c>
      <c r="EO2099">
        <f>INDEX('[2]SGU-Solar'!$S:$S, MATCH($A2099, '[2]SGU-Solar'!$A:$A,0))</f>
        <v>3</v>
      </c>
      <c r="EP2099">
        <f>INDEX('[2]SGU-Solar'!$S:$S, MATCH($A2099, '[2]SGU-Solar'!$A:$A,0))</f>
        <v>3</v>
      </c>
      <c r="EQ2099">
        <f>INDEX('[2]SGU-Solar'!$S:$S, MATCH($A2099, '[2]SGU-Solar'!$A:$A,0))</f>
        <v>3</v>
      </c>
      <c r="ER2099">
        <f>INDEX('[2]SGU-Solar'!$S:$S, MATCH($A2099, '[2]SGU-Solar'!$A:$A,0))</f>
        <v>3</v>
      </c>
      <c r="ES2099">
        <f>INDEX('[2]SGU-Solar'!$S:$S, MATCH($A2099, '[2]SGU-Solar'!$A:$A,0))</f>
        <v>3</v>
      </c>
      <c r="ET2099">
        <f>INDEX('[2]SGU-Solar'!$S:$S, MATCH($A2099, '[2]SGU-Solar'!$A:$A,0))</f>
        <v>3</v>
      </c>
      <c r="EU2099">
        <f>INDEX('[2]SGU-Solar'!$S:$S, MATCH($A2099, '[2]SGU-Solar'!$A:$A,0))</f>
        <v>3</v>
      </c>
      <c r="EV2099">
        <f>INDEX('[2]SGU-Solar'!$S:$S, MATCH($A2099, '[2]SGU-Solar'!$A:$A,0))</f>
        <v>3</v>
      </c>
      <c r="EW2099">
        <f>INDEX('[2]SGU-Solar'!$S:$S, MATCH($A2099, '[2]SGU-Solar'!$A:$A,0))</f>
        <v>3</v>
      </c>
      <c r="EX2099">
        <f>INDEX('[2]SGU-Solar'!$S:$S, MATCH($A2099, '[2]SGU-Solar'!$A:$A,0))</f>
        <v>3</v>
      </c>
      <c r="EY2099">
        <f>INDEX('[2]SGU-Solar'!$S:$S, MATCH($A2099, '[2]SGU-Solar'!$A:$A,0))</f>
        <v>3</v>
      </c>
      <c r="EZ2099">
        <f>INDEX('[2]SGU-Solar'!$S:$S, MATCH($A2099, '[2]SGU-Solar'!$A:$A,0))</f>
        <v>3</v>
      </c>
      <c r="FA2099">
        <f>INDEX('[2]SGU-Solar'!$S:$S, MATCH($A2099, '[2]SGU-Solar'!$A:$A,0))</f>
        <v>3</v>
      </c>
      <c r="FB2099">
        <f>INDEX('[2]SGU-Solar'!$S:$S, MATCH($A2099, '[2]SGU-Solar'!$A:$A,0))</f>
        <v>3</v>
      </c>
      <c r="FC2099">
        <f>INDEX('[2]SGU-Solar'!$S:$S, MATCH($A2099, '[2]SGU-Solar'!$A:$A,0))</f>
        <v>3</v>
      </c>
      <c r="FD2099">
        <f>INDEX('[2]SGU-Solar'!$S:$S, MATCH($A2099, '[2]SGU-Solar'!$A:$A,0))</f>
        <v>3</v>
      </c>
      <c r="FE2099">
        <f>INDEX('[2]SGU-Solar'!$S:$S, MATCH($A2099, '[2]SGU-Solar'!$A:$A,0))</f>
        <v>3</v>
      </c>
      <c r="FF2099">
        <f>INDEX('[2]SGU-Solar'!$S:$S, MATCH($A2099, '[2]SGU-Solar'!$A:$A,0))</f>
        <v>3</v>
      </c>
      <c r="FG2099">
        <f>INDEX('[2]SGU-Solar'!$S:$S, MATCH($A2099, '[2]SGU-Solar'!$A:$A,0))</f>
        <v>3</v>
      </c>
      <c r="FH2099">
        <f>INDEX('[2]SGU-Solar'!$S:$S, MATCH($A2099, '[2]SGU-Solar'!$A:$A,0))</f>
        <v>3</v>
      </c>
      <c r="FI2099">
        <f>INDEX('[2]SGU-Solar'!$S:$S, MATCH($A2099, '[2]SGU-Solar'!$A:$A,0))</f>
        <v>3</v>
      </c>
      <c r="FJ2099">
        <f>INDEX('[2]SGU-Solar'!$B:$B, MATCH($A2099, '[2]SGU-Solar'!$A:$A,0))</f>
        <v>0</v>
      </c>
      <c r="FK2099">
        <f>INDEX('[2]SGU-Solar'!$B:$B, MATCH($A2099, '[2]SGU-Solar'!$A:$A,0))</f>
        <v>0</v>
      </c>
      <c r="FL2099">
        <f>INDEX('[2]SGU-Solar'!$B:$B, MATCH($A2099, '[2]SGU-Solar'!$A:$A,0))</f>
        <v>0</v>
      </c>
      <c r="FM2099">
        <f>INDEX('[2]SGU-Solar'!$B:$B, MATCH($A2099, '[2]SGU-Solar'!$A:$A,0))</f>
        <v>0</v>
      </c>
      <c r="FN2099">
        <f>INDEX('[2]SGU-Solar'!$B:$B, MATCH($A2099, '[2]SGU-Solar'!$A:$A,0))</f>
        <v>0</v>
      </c>
      <c r="FO2099">
        <f>INDEX('[2]SGU-Solar'!$B:$B, MATCH($A2099, '[2]SGU-Solar'!$A:$A,0))</f>
        <v>0</v>
      </c>
      <c r="FP2099">
        <f>INDEX('[2]SGU-Solar'!$B:$B, MATCH($A2099, '[2]SGU-Solar'!$A:$A,0))</f>
        <v>0</v>
      </c>
      <c r="FQ2099">
        <f>INDEX('[2]SGU-Solar'!$B:$B, MATCH($A2099, '[2]SGU-Solar'!$A:$A,0))</f>
        <v>0</v>
      </c>
      <c r="FR2099">
        <f>INDEX('[2]SGU-Solar'!$B:$B, MATCH($A2099, '[2]SGU-Solar'!$A:$A,0))</f>
        <v>0</v>
      </c>
      <c r="FS2099">
        <f>INDEX('[2]SGU-Solar'!$B:$B, MATCH($A2099, '[2]SGU-Solar'!$A:$A,0))</f>
        <v>0</v>
      </c>
      <c r="FT2099">
        <f>INDEX('[2]SGU-Solar'!$B:$B, MATCH($A2099, '[2]SGU-Solar'!$A:$A,0))</f>
        <v>0</v>
      </c>
      <c r="FU2099">
        <f>INDEX('[2]SGU-Solar'!$B:$B, MATCH($A2099, '[2]SGU-Solar'!$A:$A,0))</f>
        <v>0</v>
      </c>
      <c r="FV2099">
        <f>INDEX('[2]SGU-Solar'!$B:$B, MATCH($A2099, '[2]SGU-Solar'!$A:$A,0))</f>
        <v>0</v>
      </c>
      <c r="FW2099">
        <f>INDEX('[2]SGU-Solar'!$B:$B, MATCH($A2099, '[2]SGU-Solar'!$A:$A,0))</f>
        <v>0</v>
      </c>
      <c r="FX2099">
        <f>INDEX('[2]SGU-Solar'!$B:$B, MATCH($A2099, '[2]SGU-Solar'!$A:$A,0))</f>
        <v>0</v>
      </c>
      <c r="FY2099">
        <f>INDEX('[2]SGU-Solar'!$B:$B, MATCH($A2099, '[2]SGU-Solar'!$A:$A,0))</f>
        <v>0</v>
      </c>
      <c r="FZ2099">
        <f>INDEX('[2]SGU-Solar'!$B:$B, MATCH($A2099, '[2]SGU-Solar'!$A:$A,0))</f>
        <v>0</v>
      </c>
      <c r="GA2099">
        <f>INDEX('[2]SGU-Solar'!$B:$B, MATCH($A2099, '[2]SGU-Solar'!$A:$A,0))</f>
        <v>0</v>
      </c>
      <c r="GB2099">
        <f>INDEX('[2]SGU-Solar'!$B:$B, MATCH($A2099, '[2]SGU-Solar'!$A:$A,0))</f>
        <v>0</v>
      </c>
      <c r="GC2099">
        <f>INDEX('[2]SGU-Solar'!$B:$B, MATCH($A2099, '[2]SGU-Solar'!$A:$A,0))</f>
        <v>0</v>
      </c>
      <c r="GD2099">
        <f>INDEX('[2]SGU-Solar'!$B:$B, MATCH($A2099, '[2]SGU-Solar'!$A:$A,0))</f>
        <v>0</v>
      </c>
      <c r="GE2099">
        <f>INDEX('[2]SGU-Solar'!$B:$B, MATCH($A2099, '[2]SGU-Solar'!$A:$A,0))</f>
        <v>0</v>
      </c>
      <c r="GF2099">
        <f>INDEX('[2]SGU-Solar'!$B:$B, MATCH($A2099, '[2]SGU-Solar'!$A:$A,0))</f>
        <v>0</v>
      </c>
      <c r="GG2099">
        <f>INDEX('[2]SGU-Solar'!$B:$B, MATCH($A2099, '[2]SGU-Solar'!$A:$A,0))</f>
        <v>0</v>
      </c>
      <c r="GH2099">
        <f>INDEX('[2]SGU-Solar'!$B:$B, MATCH($A2099, '[2]SGU-Solar'!$A:$A,0))</f>
        <v>0</v>
      </c>
      <c r="GI2099">
        <f>INDEX('[2]SGU-Solar'!$B:$B, MATCH($A2099, '[2]SGU-Solar'!$A:$A,0))</f>
        <v>0</v>
      </c>
      <c r="GJ2099">
        <f>INDEX('[2]SGU-Solar'!$B:$B, MATCH($A2099, '[2]SGU-Solar'!$A:$A,0))</f>
        <v>0</v>
      </c>
      <c r="GK2099">
        <f>INDEX('[2]SGU-Solar'!$B:$B, MATCH($A2099, '[2]SGU-Solar'!$A:$A,0))</f>
        <v>0</v>
      </c>
      <c r="GL2099">
        <f>INDEX('[2]SGU-Solar'!$B:$B, MATCH($A2099, '[2]SGU-Solar'!$A:$A,0))</f>
        <v>0</v>
      </c>
      <c r="GM2099">
        <f>INDEX('[2]SGU-Solar'!$B:$B, MATCH($A2099, '[2]SGU-Solar'!$A:$A,0))</f>
        <v>0</v>
      </c>
      <c r="GN2099">
        <f>INDEX('[2]SGU-Solar'!$B:$B, MATCH($A2099, '[2]SGU-Solar'!$A:$A,0))</f>
        <v>0</v>
      </c>
      <c r="GO2099">
        <f>INDEX('[2]SGU-Solar'!$B:$B, MATCH($A2099, '[2]SGU-Solar'!$A:$A,0))</f>
        <v>0</v>
      </c>
      <c r="GP2099">
        <f>INDEX('[2]SGU-Solar'!$B:$B, MATCH($A2099, '[2]SGU-Solar'!$A:$A,0))</f>
        <v>0</v>
      </c>
      <c r="GQ2099">
        <f>INDEX('[2]SGU-Solar'!$B:$B, MATCH($A2099, '[2]SGU-Solar'!$A:$A,0))</f>
        <v>0</v>
      </c>
      <c r="GR2099">
        <f>INDEX('[2]SGU-Solar'!$B:$B, MATCH($A2099, '[2]SGU-Solar'!$A:$A,0))</f>
        <v>0</v>
      </c>
      <c r="GS2099">
        <f>INDEX('[2]SGU-Solar'!$B:$B, MATCH($A2099, '[2]SGU-Solar'!$A:$A,0))</f>
        <v>0</v>
      </c>
      <c r="GT2099">
        <f>INDEX('[2]SGU-Solar'!$B:$B, MATCH($A2099, '[2]SGU-Solar'!$A:$A,0))</f>
        <v>0</v>
      </c>
      <c r="GU2099">
        <f>INDEX('[2]SGU-Solar'!$B:$B, MATCH($A2099, '[2]SGU-Solar'!$A:$A,0))</f>
        <v>0</v>
      </c>
      <c r="GV2099">
        <f>INDEX('[2]SGU-Solar'!$B:$B, MATCH($A2099, '[2]SGU-Solar'!$A:$A,0))</f>
        <v>0</v>
      </c>
      <c r="GW2099">
        <f>INDEX('[2]SGU-Solar'!$B:$B, MATCH($A2099, '[2]SGU-Solar'!$A:$A,0))</f>
        <v>0</v>
      </c>
      <c r="GX2099">
        <f>INDEX('[2]SGU-Solar'!$B:$B, MATCH($A2099, '[2]SGU-Solar'!$A:$A,0))</f>
        <v>0</v>
      </c>
      <c r="GY2099">
        <f>INDEX('[2]SGU-Solar'!$B:$B, MATCH($A2099, '[2]SGU-Solar'!$A:$A,0))</f>
        <v>0</v>
      </c>
      <c r="GZ2099">
        <f>INDEX('[2]SGU-Solar'!$B:$B, MATCH($A2099, '[2]SGU-Solar'!$A:$A,0))</f>
        <v>0</v>
      </c>
      <c r="HA2099">
        <f>INDEX('[2]SGU-Solar'!$B:$B, MATCH($A2099, '[2]SGU-Solar'!$A:$A,0))</f>
        <v>0</v>
      </c>
      <c r="HB2099">
        <f>INDEX('[2]SGU-Solar'!$B:$B, MATCH($A2099, '[2]SGU-Solar'!$A:$A,0))</f>
        <v>0</v>
      </c>
      <c r="HC2099">
        <f>INDEX('[2]SGU-Solar'!$B:$B, MATCH($A2099, '[2]SGU-Solar'!$A:$A,0))</f>
        <v>0</v>
      </c>
      <c r="HD2099">
        <f>INDEX('[2]SGU-Solar'!$B:$B, MATCH($A2099, '[2]SGU-Solar'!$A:$A,0))</f>
        <v>0</v>
      </c>
      <c r="HE2099">
        <f>INDEX('[2]SGU-Solar'!$B:$B, MATCH($A2099, '[2]SGU-Solar'!$A:$A,0))</f>
        <v>0</v>
      </c>
      <c r="HF2099">
        <f>INDEX('[2]SGU-Solar'!$B:$B, MATCH($A2099, '[2]SGU-Solar'!$A:$A,0))</f>
        <v>0</v>
      </c>
      <c r="HG2099">
        <f>INDEX('[2]SGU-Solar'!$B:$B, MATCH($A2099, '[2]SGU-Solar'!$A:$A,0))</f>
        <v>0</v>
      </c>
      <c r="HH2099">
        <f>INDEX('[2]SGU-Solar'!$B:$B, MATCH($A2099, '[2]SGU-Solar'!$A:$A,0))</f>
        <v>0</v>
      </c>
      <c r="HI2099">
        <f>INDEX('[2]SGU-Solar'!$B:$B, MATCH($A2099, '[2]SGU-Solar'!$A:$A,0))</f>
        <v>0</v>
      </c>
      <c r="HJ2099">
        <f>INDEX('[2]SGU-Solar'!$B:$B, MATCH($A2099, '[2]SGU-Solar'!$A:$A,0))</f>
        <v>0</v>
      </c>
      <c r="HK2099">
        <f>INDEX('[2]SGU-Solar'!$B:$B, MATCH($A2099, '[2]SGU-Solar'!$A:$A,0))</f>
        <v>0</v>
      </c>
      <c r="HL2099">
        <f>INDEX('[2]SGU-Solar'!$B:$B, MATCH($A2099, '[2]SGU-Solar'!$A:$A,0))</f>
        <v>0</v>
      </c>
      <c r="HM2099">
        <f>INDEX('[2]SGU-Solar'!$B:$B, MATCH($A2099, '[2]SGU-Solar'!$A:$A,0))</f>
        <v>0</v>
      </c>
      <c r="HN2099">
        <f>INDEX('[2]SGU-Solar'!$B:$B, MATCH($A2099, '[2]SGU-Solar'!$A:$A,0))</f>
        <v>0</v>
      </c>
      <c r="HO2099">
        <f>INDEX('[2]SGU-Solar'!$B:$B, MATCH($A2099, '[2]SGU-Solar'!$A:$A,0))</f>
        <v>0</v>
      </c>
      <c r="HP2099">
        <f>INDEX('[2]SGU-Solar'!$B:$B, MATCH($A2099, '[2]SGU-Solar'!$A:$A,0))</f>
        <v>0</v>
      </c>
      <c r="HQ2099">
        <f>INDEX('[2]SGU-Solar'!$B:$B, MATCH($A2099, '[2]SGU-Solar'!$A:$A,0))</f>
        <v>0</v>
      </c>
      <c r="HR2099">
        <f>INDEX('[2]SGU-Solar'!$B:$B, MATCH($A2099, '[2]SGU-Solar'!$A:$A,0))</f>
        <v>0</v>
      </c>
      <c r="HS2099">
        <f>INDEX('[2]SGU-Solar'!$B:$B, MATCH($A2099, '[2]SGU-Solar'!$A:$A,0))</f>
        <v>0</v>
      </c>
      <c r="HT2099">
        <f>INDEX('[2]SGU-Solar'!$B:$B, MATCH($A2099, '[2]SGU-Solar'!$A:$A,0))</f>
        <v>0</v>
      </c>
      <c r="HU2099">
        <f>INDEX('[2]SGU-Solar'!$B:$B, MATCH($A2099, '[2]SGU-Solar'!$A:$A,0))</f>
        <v>0</v>
      </c>
      <c r="HV2099">
        <f>INDEX('[2]SGU-Solar'!$B:$B, MATCH($A2099, '[2]SGU-Solar'!$A:$A,0))</f>
        <v>0</v>
      </c>
      <c r="HW2099">
        <f>INDEX('[2]SGU-Solar'!$B:$B, MATCH($A2099, '[2]SGU-Solar'!$A:$A,0))</f>
        <v>0</v>
      </c>
      <c r="HX2099">
        <f>INDEX('[2]SGU-Solar'!$B:$B, MATCH($A2099, '[2]SGU-Solar'!$A:$A,0))</f>
        <v>0</v>
      </c>
      <c r="HY2099">
        <f>INDEX('[2]SGU-Solar'!$B:$B, MATCH($A2099, '[2]SGU-Solar'!$A:$A,0))</f>
        <v>0</v>
      </c>
      <c r="HZ2099">
        <f>INDEX('[2]SGU-Solar'!$B:$B, MATCH($A2099, '[2]SGU-Solar'!$A:$A,0))</f>
        <v>0</v>
      </c>
      <c r="IA2099">
        <f>INDEX('[2]SGU-Solar'!$B:$B, MATCH($A2099, '[2]SGU-Solar'!$A:$A,0))</f>
        <v>0</v>
      </c>
      <c r="IB2099">
        <f>INDEX('[2]SGU-Solar'!$B:$B, MATCH($A2099, '[2]SGU-Solar'!$A:$A,0))</f>
        <v>0</v>
      </c>
      <c r="IC2099">
        <f>INDEX('[2]SGU-Solar'!$B:$B, MATCH($A2099, '[2]SGU-Solar'!$A:$A,0))</f>
        <v>0</v>
      </c>
      <c r="ID2099">
        <f>INDEX('[2]SGU-Solar'!$B:$B, MATCH($A2099, '[2]SGU-Solar'!$A:$A,0))</f>
        <v>0</v>
      </c>
      <c r="IE2099">
        <f>INDEX('[2]SGU-Solar'!$B:$B, MATCH($A2099, '[2]SGU-Solar'!$A:$A,0))</f>
        <v>0</v>
      </c>
      <c r="IF2099">
        <f>INDEX('[2]SGU-Solar'!$B:$B, MATCH($A2099, '[2]SGU-Solar'!$A:$A,0))</f>
        <v>0</v>
      </c>
      <c r="IG2099">
        <f>INDEX('[2]SGU-Solar'!$B:$B, MATCH($A2099, '[2]SGU-Solar'!$A:$A,0))</f>
        <v>0</v>
      </c>
      <c r="IH2099">
        <f>INDEX('[2]SGU-Solar'!$B:$B, MATCH($A2099, '[2]SGU-Solar'!$A:$A,0))</f>
        <v>0</v>
      </c>
      <c r="II2099">
        <f>INDEX('[2]SGU-Solar'!$B:$B, MATCH($A2099, '[2]SGU-Solar'!$A:$A,0))</f>
        <v>0</v>
      </c>
      <c r="IJ2099">
        <f>INDEX('[2]SGU-Solar'!$B:$B, MATCH($A2099, '[2]SGU-Solar'!$A:$A,0))</f>
        <v>0</v>
      </c>
      <c r="IK2099">
        <f>INDEX('[2]SGU-Solar'!$B:$B, MATCH($A2099, '[2]SGU-Solar'!$A:$A,0))</f>
        <v>0</v>
      </c>
      <c r="IL2099">
        <f>INDEX('[2]SGU-Solar'!$B:$B, MATCH($A2099, '[2]SGU-Solar'!$A:$A,0))</f>
        <v>0</v>
      </c>
      <c r="IM2099">
        <f>INDEX('[2]SGU-Solar'!$B:$B, MATCH($A2099, '[2]SGU-Solar'!$A:$A,0))</f>
        <v>0</v>
      </c>
      <c r="IN2099">
        <f>INDEX('[2]SGU-Solar'!$B:$B, MATCH($A2099, '[2]SGU-Solar'!$A:$A,0))</f>
        <v>0</v>
      </c>
      <c r="IO2099">
        <f>INDEX('[2]SGU-Solar'!$B:$B, MATCH($A2099, '[2]SGU-Solar'!$A:$A,0))</f>
        <v>0</v>
      </c>
      <c r="IP2099">
        <f>INDEX('[2]SGU-Solar'!$B:$B, MATCH($A2099, '[2]SGU-Solar'!$A:$A,0))</f>
        <v>0</v>
      </c>
      <c r="IQ2099">
        <f>INDEX('[2]SGU-Solar'!$B:$B, MATCH($A2099, '[2]SGU-Solar'!$A:$A,0))</f>
        <v>0</v>
      </c>
      <c r="IR2099">
        <f>INDEX('[2]SGU-Solar'!$B:$B, MATCH($A2099, '[2]SGU-Solar'!$A:$A,0))</f>
        <v>0</v>
      </c>
      <c r="IS2099">
        <f>INDEX('[2]SGU-Solar'!$B:$B, MATCH($A2099, '[2]SGU-Solar'!$A:$A,0))</f>
        <v>0</v>
      </c>
      <c r="IT2099">
        <f>INDEX('[2]SGU-Solar'!$B:$B, MATCH($A2099, '[2]SGU-Solar'!$A:$A,0))</f>
        <v>0</v>
      </c>
      <c r="IU2099">
        <f>INDEX('[2]SGU-Solar'!$B:$B, MATCH($A2099, '[2]SGU-Solar'!$A:$A,0))</f>
        <v>0</v>
      </c>
      <c r="IV2099">
        <f>INDEX('[2]SGU-Solar'!$B:$B, MATCH($A2099, '[2]SGU-Solar'!$A:$A,0))</f>
        <v>0</v>
      </c>
      <c r="IW2099">
        <f>INDEX('[2]SGU-Solar'!$B:$B, MATCH($A2099, '[2]SGU-Solar'!$A:$A,0))</f>
        <v>0</v>
      </c>
      <c r="IX2099">
        <f>INDEX('[2]SGU-Solar'!$B:$B, MATCH($A2099, '[2]SGU-Solar'!$A:$A,0))</f>
        <v>0</v>
      </c>
      <c r="IY2099">
        <f>INDEX('[2]SGU-Solar'!$B:$B, MATCH($A2099, '[2]SGU-Solar'!$A:$A,0))</f>
        <v>0</v>
      </c>
      <c r="IZ2099">
        <f>INDEX('[2]SGU-Solar'!$B:$B, MATCH($A2099, '[2]SGU-Solar'!$A:$A,0))</f>
        <v>0</v>
      </c>
      <c r="JA2099">
        <f>INDEX('[2]SGU-Solar'!$B:$B, MATCH($A2099, '[2]SGU-Solar'!$A:$A,0))</f>
        <v>0</v>
      </c>
      <c r="JB2099">
        <f>INDEX('[2]SGU-Solar'!$B:$B, MATCH($A2099, '[2]SGU-Solar'!$A:$A,0))</f>
        <v>0</v>
      </c>
      <c r="JC2099">
        <f>INDEX('[2]SGU-Solar'!$B:$B, MATCH($A2099, '[2]SGU-Solar'!$A:$A,0))</f>
        <v>0</v>
      </c>
      <c r="JD2099">
        <f>INDEX('[2]SGU-Solar'!$B:$B, MATCH($A2099, '[2]SGU-Solar'!$A:$A,0))</f>
        <v>0</v>
      </c>
      <c r="JE2099">
        <f>INDEX('[2]SGU-Solar'!$B:$B, MATCH($A2099, '[2]SGU-Solar'!$A:$A,0))</f>
        <v>0</v>
      </c>
      <c r="JF2099">
        <f>INDEX('[2]SGU-Solar'!$B:$B, MATCH($A2099, '[2]SGU-Solar'!$A:$A,0))</f>
        <v>0</v>
      </c>
      <c r="JG2099">
        <f>INDEX('[2]SGU-Solar'!$B:$B, MATCH($A2099, '[2]SGU-Solar'!$A:$A,0))</f>
        <v>0</v>
      </c>
      <c r="JH2099">
        <f>INDEX('[2]SGU-Solar'!$B:$B, MATCH($A2099, '[2]SGU-Solar'!$A:$A,0))</f>
        <v>0</v>
      </c>
      <c r="JI2099">
        <f>INDEX('[2]SGU-Solar'!$B:$B, MATCH($A2099, '[2]SGU-Solar'!$A:$A,0))</f>
        <v>0</v>
      </c>
      <c r="JJ2099">
        <f>INDEX('[2]SGU-Solar'!$B:$B, MATCH($A2099, '[2]SGU-Solar'!$A:$A,0))</f>
        <v>0</v>
      </c>
      <c r="JK2099">
        <f>INDEX('[2]SGU-Solar'!$B:$B, MATCH($A2099, '[2]SGU-Solar'!$A:$A,0))</f>
        <v>0</v>
      </c>
      <c r="JL2099">
        <f>INDEX('[2]SGU-Solar'!$B:$B, MATCH($A2099, '[2]SGU-Solar'!$A:$A,0))</f>
        <v>0</v>
      </c>
      <c r="JM2099">
        <f>INDEX('[2]SGU-Solar'!$B:$B, MATCH($A2099, '[2]SGU-Solar'!$A:$A,0))</f>
        <v>0</v>
      </c>
      <c r="JN2099">
        <f>INDEX('[2]SGU-Solar'!$B:$B, MATCH($A2099, '[2]SGU-Solar'!$A:$A,0))</f>
        <v>0</v>
      </c>
      <c r="JO2099">
        <f>INDEX('[2]SGU-Solar'!$B:$B, MATCH($A2099, '[2]SGU-Solar'!$A:$A,0))</f>
        <v>0</v>
      </c>
      <c r="JP2099">
        <f>INDEX('[2]SGU-Solar'!$B:$B, MATCH($A2099, '[2]SGU-Solar'!$A:$A,0))</f>
        <v>0</v>
      </c>
      <c r="JQ2099">
        <f>INDEX('[2]SGU-Solar'!$B:$B, MATCH($A2099, '[2]SGU-Solar'!$A:$A,0))</f>
        <v>0</v>
      </c>
      <c r="JR2099">
        <f>INDEX('[2]SGU-Solar'!$B:$B, MATCH($A2099, '[2]SGU-Solar'!$A:$A,0))</f>
        <v>0</v>
      </c>
      <c r="JS2099">
        <f>INDEX('[2]SGU-Solar'!$B:$B, MATCH($A2099, '[2]SGU-Solar'!$A:$A,0))</f>
        <v>0</v>
      </c>
      <c r="JT2099">
        <f>INDEX('[2]SGU-Solar'!$B:$B, MATCH($A2099, '[2]SGU-Solar'!$A:$A,0))</f>
        <v>0</v>
      </c>
      <c r="JU2099">
        <f>INDEX('[2]SGU-Solar'!$B:$B, MATCH($A2099, '[2]SGU-Solar'!$A:$A,0))</f>
        <v>0</v>
      </c>
      <c r="JV2099">
        <f>INDEX('[2]SGU-Solar'!$B:$B, MATCH($A2099, '[2]SGU-Solar'!$A:$A,0))</f>
        <v>0</v>
      </c>
      <c r="JW2099">
        <f>INDEX('[2]SGU-Solar'!$B:$B, MATCH($A2099, '[2]SGU-Solar'!$A:$A,0))</f>
        <v>0</v>
      </c>
      <c r="JX2099">
        <f>INDEX('[2]SGU-Solar'!$B:$B, MATCH($A2099, '[2]SGU-Solar'!$A:$A,0))</f>
        <v>0</v>
      </c>
      <c r="JY2099">
        <f>INDEX('[2]SGU-Solar'!$B:$B, MATCH($A2099, '[2]SGU-Solar'!$A:$A,0))</f>
        <v>0</v>
      </c>
      <c r="JZ2099">
        <f>INDEX('[2]SGU-Solar'!$B:$B, MATCH($A2099, '[2]SGU-Solar'!$A:$A,0))</f>
        <v>0</v>
      </c>
    </row>
    <row r="2100" spans="1:286">
      <c r="A2100">
        <v>5312</v>
      </c>
      <c r="B2100" t="s">
        <v>36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  <c r="DN2100">
        <v>0</v>
      </c>
      <c r="DO2100">
        <v>0</v>
      </c>
      <c r="DP2100">
        <f>INDEX('[2]SGU-Solar'!$B:$B, MATCH($A2100, '[2]SGU-Solar'!$A:$A,0))</f>
        <v>0</v>
      </c>
      <c r="DQ2100">
        <f>INDEX('[2]SGU-Solar'!$B:$B, MATCH($A2100, '[2]SGU-Solar'!$A:$A,0))</f>
        <v>0</v>
      </c>
      <c r="DR2100">
        <f>INDEX('[2]SGU-Solar'!$B:$B, MATCH($A2100, '[2]SGU-Solar'!$A:$A,0))</f>
        <v>0</v>
      </c>
      <c r="DS2100">
        <f>INDEX('[2]SGU-Solar'!$B:$B, MATCH($A2100, '[2]SGU-Solar'!$A:$A,0))</f>
        <v>0</v>
      </c>
      <c r="DT2100">
        <f>INDEX('[2]SGU-Solar'!$B:$B, MATCH($A2100, '[2]SGU-Solar'!$A:$A,0))</f>
        <v>0</v>
      </c>
      <c r="DU2100">
        <f>INDEX('[2]SGU-Solar'!$B:$B, MATCH($A2100, '[2]SGU-Solar'!$A:$A,0))</f>
        <v>0</v>
      </c>
      <c r="DV2100">
        <f>INDEX('[2]SGU-Solar'!$B:$B, MATCH($A2100, '[2]SGU-Solar'!$A:$A,0))</f>
        <v>0</v>
      </c>
      <c r="DW2100">
        <f>INDEX('[2]SGU-Solar'!$B:$B, MATCH($A2100, '[2]SGU-Solar'!$A:$A,0))</f>
        <v>0</v>
      </c>
      <c r="DX2100">
        <f>INDEX('[2]SGU-Solar'!$B:$B, MATCH($A2100, '[2]SGU-Solar'!$A:$A,0))</f>
        <v>0</v>
      </c>
      <c r="DY2100">
        <f>INDEX('[2]SGU-Solar'!$B:$B, MATCH($A2100, '[2]SGU-Solar'!$A:$A,0))</f>
        <v>0</v>
      </c>
      <c r="DZ2100">
        <f>INDEX('[2]SGU-Solar'!$B:$B, MATCH($A2100, '[2]SGU-Solar'!$A:$A,0))</f>
        <v>0</v>
      </c>
      <c r="EA2100">
        <f>INDEX('[2]SGU-Solar'!$B:$B, MATCH($A2100, '[2]SGU-Solar'!$A:$A,0))</f>
        <v>0</v>
      </c>
      <c r="EB2100">
        <f>INDEX('[2]SGU-Solar'!$B:$B, MATCH($A2100, '[2]SGU-Solar'!$A:$A,0))</f>
        <v>0</v>
      </c>
      <c r="EC2100">
        <f>INDEX('[2]SGU-Solar'!$B:$B, MATCH($A2100, '[2]SGU-Solar'!$A:$A,0))</f>
        <v>0</v>
      </c>
      <c r="ED2100">
        <f>INDEX('[2]SGU-Solar'!$B:$B, MATCH($A2100, '[2]SGU-Solar'!$A:$A,0))</f>
        <v>0</v>
      </c>
      <c r="EE2100">
        <f>INDEX('[2]SGU-Solar'!$B:$B, MATCH($A2100, '[2]SGU-Solar'!$A:$A,0))</f>
        <v>0</v>
      </c>
      <c r="EF2100">
        <f>INDEX('[2]SGU-Solar'!$B:$B, MATCH($A2100, '[2]SGU-Solar'!$A:$A,0))</f>
        <v>0</v>
      </c>
      <c r="EG2100">
        <f>INDEX('[2]SGU-Solar'!$S:$S, MATCH($A2100, '[2]SGU-Solar'!$A:$A,0))</f>
        <v>0</v>
      </c>
      <c r="EH2100">
        <f>INDEX('[2]SGU-Solar'!$S:$S, MATCH($A2100, '[2]SGU-Solar'!$A:$A,0))</f>
        <v>0</v>
      </c>
      <c r="EI2100">
        <f>INDEX('[2]SGU-Solar'!$S:$S, MATCH($A2100, '[2]SGU-Solar'!$A:$A,0))</f>
        <v>0</v>
      </c>
      <c r="EJ2100">
        <f>INDEX('[2]SGU-Solar'!$S:$S, MATCH($A2100, '[2]SGU-Solar'!$A:$A,0))</f>
        <v>0</v>
      </c>
      <c r="EK2100">
        <f>INDEX('[2]SGU-Solar'!$S:$S, MATCH($A2100, '[2]SGU-Solar'!$A:$A,0))</f>
        <v>0</v>
      </c>
      <c r="EL2100">
        <f>INDEX('[2]SGU-Solar'!$S:$S, MATCH($A2100, '[2]SGU-Solar'!$A:$A,0))</f>
        <v>0</v>
      </c>
      <c r="EM2100">
        <f>INDEX('[2]SGU-Solar'!$S:$S, MATCH($A2100, '[2]SGU-Solar'!$A:$A,0))</f>
        <v>0</v>
      </c>
      <c r="EN2100">
        <f>INDEX('[2]SGU-Solar'!$S:$S, MATCH($A2100, '[2]SGU-Solar'!$A:$A,0))</f>
        <v>0</v>
      </c>
      <c r="EO2100">
        <f>INDEX('[2]SGU-Solar'!$S:$S, MATCH($A2100, '[2]SGU-Solar'!$A:$A,0))</f>
        <v>0</v>
      </c>
      <c r="EP2100">
        <f>INDEX('[2]SGU-Solar'!$S:$S, MATCH($A2100, '[2]SGU-Solar'!$A:$A,0))</f>
        <v>0</v>
      </c>
      <c r="EQ2100">
        <f>INDEX('[2]SGU-Solar'!$S:$S, MATCH($A2100, '[2]SGU-Solar'!$A:$A,0))</f>
        <v>0</v>
      </c>
      <c r="ER2100">
        <f>INDEX('[2]SGU-Solar'!$S:$S, MATCH($A2100, '[2]SGU-Solar'!$A:$A,0))</f>
        <v>0</v>
      </c>
      <c r="ES2100">
        <f>INDEX('[2]SGU-Solar'!$S:$S, MATCH($A2100, '[2]SGU-Solar'!$A:$A,0))</f>
        <v>0</v>
      </c>
      <c r="ET2100">
        <f>INDEX('[2]SGU-Solar'!$S:$S, MATCH($A2100, '[2]SGU-Solar'!$A:$A,0))</f>
        <v>0</v>
      </c>
      <c r="EU2100">
        <f>INDEX('[2]SGU-Solar'!$S:$S, MATCH($A2100, '[2]SGU-Solar'!$A:$A,0))</f>
        <v>0</v>
      </c>
      <c r="EV2100">
        <f>INDEX('[2]SGU-Solar'!$S:$S, MATCH($A2100, '[2]SGU-Solar'!$A:$A,0))</f>
        <v>0</v>
      </c>
      <c r="EW2100">
        <f>INDEX('[2]SGU-Solar'!$S:$S, MATCH($A2100, '[2]SGU-Solar'!$A:$A,0))</f>
        <v>0</v>
      </c>
      <c r="EX2100">
        <f>INDEX('[2]SGU-Solar'!$S:$S, MATCH($A2100, '[2]SGU-Solar'!$A:$A,0))</f>
        <v>0</v>
      </c>
      <c r="EY2100">
        <f>INDEX('[2]SGU-Solar'!$S:$S, MATCH($A2100, '[2]SGU-Solar'!$A:$A,0))</f>
        <v>0</v>
      </c>
      <c r="EZ2100">
        <f>INDEX('[2]SGU-Solar'!$S:$S, MATCH($A2100, '[2]SGU-Solar'!$A:$A,0))</f>
        <v>0</v>
      </c>
      <c r="FA2100">
        <f>INDEX('[2]SGU-Solar'!$S:$S, MATCH($A2100, '[2]SGU-Solar'!$A:$A,0))</f>
        <v>0</v>
      </c>
      <c r="FB2100">
        <f>INDEX('[2]SGU-Solar'!$S:$S, MATCH($A2100, '[2]SGU-Solar'!$A:$A,0))</f>
        <v>0</v>
      </c>
      <c r="FC2100">
        <f>INDEX('[2]SGU-Solar'!$S:$S, MATCH($A2100, '[2]SGU-Solar'!$A:$A,0))</f>
        <v>0</v>
      </c>
      <c r="FD2100">
        <f>INDEX('[2]SGU-Solar'!$S:$S, MATCH($A2100, '[2]SGU-Solar'!$A:$A,0))</f>
        <v>0</v>
      </c>
      <c r="FE2100">
        <f>INDEX('[2]SGU-Solar'!$S:$S, MATCH($A2100, '[2]SGU-Solar'!$A:$A,0))</f>
        <v>0</v>
      </c>
      <c r="FF2100">
        <f>INDEX('[2]SGU-Solar'!$S:$S, MATCH($A2100, '[2]SGU-Solar'!$A:$A,0))</f>
        <v>0</v>
      </c>
      <c r="FG2100">
        <f>INDEX('[2]SGU-Solar'!$S:$S, MATCH($A2100, '[2]SGU-Solar'!$A:$A,0))</f>
        <v>0</v>
      </c>
      <c r="FH2100">
        <f>INDEX('[2]SGU-Solar'!$S:$S, MATCH($A2100, '[2]SGU-Solar'!$A:$A,0))</f>
        <v>0</v>
      </c>
      <c r="FI2100">
        <f>INDEX('[2]SGU-Solar'!$S:$S, MATCH($A2100, '[2]SGU-Solar'!$A:$A,0))</f>
        <v>0</v>
      </c>
      <c r="FJ2100">
        <f>INDEX('[2]SGU-Solar'!$B:$B, MATCH($A2100, '[2]SGU-Solar'!$A:$A,0))</f>
        <v>0</v>
      </c>
      <c r="FK2100">
        <f>INDEX('[2]SGU-Solar'!$B:$B, MATCH($A2100, '[2]SGU-Solar'!$A:$A,0))</f>
        <v>0</v>
      </c>
      <c r="FL2100">
        <f>INDEX('[2]SGU-Solar'!$B:$B, MATCH($A2100, '[2]SGU-Solar'!$A:$A,0))</f>
        <v>0</v>
      </c>
      <c r="FM2100">
        <f>INDEX('[2]SGU-Solar'!$B:$B, MATCH($A2100, '[2]SGU-Solar'!$A:$A,0))</f>
        <v>0</v>
      </c>
      <c r="FN2100">
        <f>INDEX('[2]SGU-Solar'!$B:$B, MATCH($A2100, '[2]SGU-Solar'!$A:$A,0))</f>
        <v>0</v>
      </c>
      <c r="FO2100">
        <f>INDEX('[2]SGU-Solar'!$B:$B, MATCH($A2100, '[2]SGU-Solar'!$A:$A,0))</f>
        <v>0</v>
      </c>
      <c r="FP2100">
        <f>INDEX('[2]SGU-Solar'!$B:$B, MATCH($A2100, '[2]SGU-Solar'!$A:$A,0))</f>
        <v>0</v>
      </c>
      <c r="FQ2100">
        <f>INDEX('[2]SGU-Solar'!$B:$B, MATCH($A2100, '[2]SGU-Solar'!$A:$A,0))</f>
        <v>0</v>
      </c>
      <c r="FR2100">
        <f>INDEX('[2]SGU-Solar'!$B:$B, MATCH($A2100, '[2]SGU-Solar'!$A:$A,0))</f>
        <v>0</v>
      </c>
      <c r="FS2100">
        <f>INDEX('[2]SGU-Solar'!$B:$B, MATCH($A2100, '[2]SGU-Solar'!$A:$A,0))</f>
        <v>0</v>
      </c>
      <c r="FT2100">
        <f>INDEX('[2]SGU-Solar'!$B:$B, MATCH($A2100, '[2]SGU-Solar'!$A:$A,0))</f>
        <v>0</v>
      </c>
      <c r="FU2100">
        <f>INDEX('[2]SGU-Solar'!$B:$B, MATCH($A2100, '[2]SGU-Solar'!$A:$A,0))</f>
        <v>0</v>
      </c>
      <c r="FV2100">
        <f>INDEX('[2]SGU-Solar'!$B:$B, MATCH($A2100, '[2]SGU-Solar'!$A:$A,0))</f>
        <v>0</v>
      </c>
      <c r="FW2100">
        <f>INDEX('[2]SGU-Solar'!$B:$B, MATCH($A2100, '[2]SGU-Solar'!$A:$A,0))</f>
        <v>0</v>
      </c>
      <c r="FX2100">
        <f>INDEX('[2]SGU-Solar'!$B:$B, MATCH($A2100, '[2]SGU-Solar'!$A:$A,0))</f>
        <v>0</v>
      </c>
      <c r="FY2100">
        <f>INDEX('[2]SGU-Solar'!$B:$B, MATCH($A2100, '[2]SGU-Solar'!$A:$A,0))</f>
        <v>0</v>
      </c>
      <c r="FZ2100">
        <f>INDEX('[2]SGU-Solar'!$B:$B, MATCH($A2100, '[2]SGU-Solar'!$A:$A,0))</f>
        <v>0</v>
      </c>
      <c r="GA2100">
        <f>INDEX('[2]SGU-Solar'!$B:$B, MATCH($A2100, '[2]SGU-Solar'!$A:$A,0))</f>
        <v>0</v>
      </c>
      <c r="GB2100">
        <f>INDEX('[2]SGU-Solar'!$B:$B, MATCH($A2100, '[2]SGU-Solar'!$A:$A,0))</f>
        <v>0</v>
      </c>
      <c r="GC2100">
        <f>INDEX('[2]SGU-Solar'!$B:$B, MATCH($A2100, '[2]SGU-Solar'!$A:$A,0))</f>
        <v>0</v>
      </c>
      <c r="GD2100">
        <f>INDEX('[2]SGU-Solar'!$B:$B, MATCH($A2100, '[2]SGU-Solar'!$A:$A,0))</f>
        <v>0</v>
      </c>
      <c r="GE2100">
        <f>INDEX('[2]SGU-Solar'!$B:$B, MATCH($A2100, '[2]SGU-Solar'!$A:$A,0))</f>
        <v>0</v>
      </c>
      <c r="GF2100">
        <f>INDEX('[2]SGU-Solar'!$B:$B, MATCH($A2100, '[2]SGU-Solar'!$A:$A,0))</f>
        <v>0</v>
      </c>
      <c r="GG2100">
        <f>INDEX('[2]SGU-Solar'!$B:$B, MATCH($A2100, '[2]SGU-Solar'!$A:$A,0))</f>
        <v>0</v>
      </c>
      <c r="GH2100">
        <f>INDEX('[2]SGU-Solar'!$B:$B, MATCH($A2100, '[2]SGU-Solar'!$A:$A,0))</f>
        <v>0</v>
      </c>
      <c r="GI2100">
        <f>INDEX('[2]SGU-Solar'!$B:$B, MATCH($A2100, '[2]SGU-Solar'!$A:$A,0))</f>
        <v>0</v>
      </c>
      <c r="GJ2100">
        <f>INDEX('[2]SGU-Solar'!$B:$B, MATCH($A2100, '[2]SGU-Solar'!$A:$A,0))</f>
        <v>0</v>
      </c>
      <c r="GK2100">
        <f>INDEX('[2]SGU-Solar'!$B:$B, MATCH($A2100, '[2]SGU-Solar'!$A:$A,0))</f>
        <v>0</v>
      </c>
      <c r="GL2100">
        <f>INDEX('[2]SGU-Solar'!$B:$B, MATCH($A2100, '[2]SGU-Solar'!$A:$A,0))</f>
        <v>0</v>
      </c>
      <c r="GM2100">
        <f>INDEX('[2]SGU-Solar'!$B:$B, MATCH($A2100, '[2]SGU-Solar'!$A:$A,0))</f>
        <v>0</v>
      </c>
      <c r="GN2100">
        <f>INDEX('[2]SGU-Solar'!$B:$B, MATCH($A2100, '[2]SGU-Solar'!$A:$A,0))</f>
        <v>0</v>
      </c>
      <c r="GO2100">
        <f>INDEX('[2]SGU-Solar'!$B:$B, MATCH($A2100, '[2]SGU-Solar'!$A:$A,0))</f>
        <v>0</v>
      </c>
      <c r="GP2100">
        <f>INDEX('[2]SGU-Solar'!$B:$B, MATCH($A2100, '[2]SGU-Solar'!$A:$A,0))</f>
        <v>0</v>
      </c>
      <c r="GQ2100">
        <f>INDEX('[2]SGU-Solar'!$B:$B, MATCH($A2100, '[2]SGU-Solar'!$A:$A,0))</f>
        <v>0</v>
      </c>
      <c r="GR2100">
        <f>INDEX('[2]SGU-Solar'!$B:$B, MATCH($A2100, '[2]SGU-Solar'!$A:$A,0))</f>
        <v>0</v>
      </c>
      <c r="GS2100">
        <f>INDEX('[2]SGU-Solar'!$B:$B, MATCH($A2100, '[2]SGU-Solar'!$A:$A,0))</f>
        <v>0</v>
      </c>
      <c r="GT2100">
        <f>INDEX('[2]SGU-Solar'!$B:$B, MATCH($A2100, '[2]SGU-Solar'!$A:$A,0))</f>
        <v>0</v>
      </c>
      <c r="GU2100">
        <f>INDEX('[2]SGU-Solar'!$B:$B, MATCH($A2100, '[2]SGU-Solar'!$A:$A,0))</f>
        <v>0</v>
      </c>
      <c r="GV2100">
        <f>INDEX('[2]SGU-Solar'!$B:$B, MATCH($A2100, '[2]SGU-Solar'!$A:$A,0))</f>
        <v>0</v>
      </c>
      <c r="GW2100">
        <f>INDEX('[2]SGU-Solar'!$B:$B, MATCH($A2100, '[2]SGU-Solar'!$A:$A,0))</f>
        <v>0</v>
      </c>
      <c r="GX2100">
        <f>INDEX('[2]SGU-Solar'!$B:$B, MATCH($A2100, '[2]SGU-Solar'!$A:$A,0))</f>
        <v>0</v>
      </c>
      <c r="GY2100">
        <f>INDEX('[2]SGU-Solar'!$B:$B, MATCH($A2100, '[2]SGU-Solar'!$A:$A,0))</f>
        <v>0</v>
      </c>
      <c r="GZ2100">
        <f>INDEX('[2]SGU-Solar'!$B:$B, MATCH($A2100, '[2]SGU-Solar'!$A:$A,0))</f>
        <v>0</v>
      </c>
      <c r="HA2100">
        <f>INDEX('[2]SGU-Solar'!$B:$B, MATCH($A2100, '[2]SGU-Solar'!$A:$A,0))</f>
        <v>0</v>
      </c>
      <c r="HB2100">
        <f>INDEX('[2]SGU-Solar'!$B:$B, MATCH($A2100, '[2]SGU-Solar'!$A:$A,0))</f>
        <v>0</v>
      </c>
      <c r="HC2100">
        <f>INDEX('[2]SGU-Solar'!$B:$B, MATCH($A2100, '[2]SGU-Solar'!$A:$A,0))</f>
        <v>0</v>
      </c>
      <c r="HD2100">
        <f>INDEX('[2]SGU-Solar'!$B:$B, MATCH($A2100, '[2]SGU-Solar'!$A:$A,0))</f>
        <v>0</v>
      </c>
      <c r="HE2100">
        <f>INDEX('[2]SGU-Solar'!$B:$B, MATCH($A2100, '[2]SGU-Solar'!$A:$A,0))</f>
        <v>0</v>
      </c>
      <c r="HF2100">
        <f>INDEX('[2]SGU-Solar'!$B:$B, MATCH($A2100, '[2]SGU-Solar'!$A:$A,0))</f>
        <v>0</v>
      </c>
      <c r="HG2100">
        <f>INDEX('[2]SGU-Solar'!$B:$B, MATCH($A2100, '[2]SGU-Solar'!$A:$A,0))</f>
        <v>0</v>
      </c>
      <c r="HH2100">
        <f>INDEX('[2]SGU-Solar'!$B:$B, MATCH($A2100, '[2]SGU-Solar'!$A:$A,0))</f>
        <v>0</v>
      </c>
      <c r="HI2100">
        <f>INDEX('[2]SGU-Solar'!$B:$B, MATCH($A2100, '[2]SGU-Solar'!$A:$A,0))</f>
        <v>0</v>
      </c>
      <c r="HJ2100">
        <f>INDEX('[2]SGU-Solar'!$B:$B, MATCH($A2100, '[2]SGU-Solar'!$A:$A,0))</f>
        <v>0</v>
      </c>
      <c r="HK2100">
        <f>INDEX('[2]SGU-Solar'!$B:$B, MATCH($A2100, '[2]SGU-Solar'!$A:$A,0))</f>
        <v>0</v>
      </c>
      <c r="HL2100">
        <f>INDEX('[2]SGU-Solar'!$B:$B, MATCH($A2100, '[2]SGU-Solar'!$A:$A,0))</f>
        <v>0</v>
      </c>
      <c r="HM2100">
        <f>INDEX('[2]SGU-Solar'!$B:$B, MATCH($A2100, '[2]SGU-Solar'!$A:$A,0))</f>
        <v>0</v>
      </c>
      <c r="HN2100">
        <f>INDEX('[2]SGU-Solar'!$B:$B, MATCH($A2100, '[2]SGU-Solar'!$A:$A,0))</f>
        <v>0</v>
      </c>
      <c r="HO2100">
        <f>INDEX('[2]SGU-Solar'!$B:$B, MATCH($A2100, '[2]SGU-Solar'!$A:$A,0))</f>
        <v>0</v>
      </c>
      <c r="HP2100">
        <f>INDEX('[2]SGU-Solar'!$B:$B, MATCH($A2100, '[2]SGU-Solar'!$A:$A,0))</f>
        <v>0</v>
      </c>
      <c r="HQ2100">
        <f>INDEX('[2]SGU-Solar'!$B:$B, MATCH($A2100, '[2]SGU-Solar'!$A:$A,0))</f>
        <v>0</v>
      </c>
      <c r="HR2100">
        <f>INDEX('[2]SGU-Solar'!$B:$B, MATCH($A2100, '[2]SGU-Solar'!$A:$A,0))</f>
        <v>0</v>
      </c>
      <c r="HS2100">
        <f>INDEX('[2]SGU-Solar'!$B:$B, MATCH($A2100, '[2]SGU-Solar'!$A:$A,0))</f>
        <v>0</v>
      </c>
      <c r="HT2100">
        <f>INDEX('[2]SGU-Solar'!$B:$B, MATCH($A2100, '[2]SGU-Solar'!$A:$A,0))</f>
        <v>0</v>
      </c>
      <c r="HU2100">
        <f>INDEX('[2]SGU-Solar'!$B:$B, MATCH($A2100, '[2]SGU-Solar'!$A:$A,0))</f>
        <v>0</v>
      </c>
      <c r="HV2100">
        <f>INDEX('[2]SGU-Solar'!$B:$B, MATCH($A2100, '[2]SGU-Solar'!$A:$A,0))</f>
        <v>0</v>
      </c>
      <c r="HW2100">
        <f>INDEX('[2]SGU-Solar'!$B:$B, MATCH($A2100, '[2]SGU-Solar'!$A:$A,0))</f>
        <v>0</v>
      </c>
      <c r="HX2100">
        <f>INDEX('[2]SGU-Solar'!$B:$B, MATCH($A2100, '[2]SGU-Solar'!$A:$A,0))</f>
        <v>0</v>
      </c>
      <c r="HY2100">
        <f>INDEX('[2]SGU-Solar'!$B:$B, MATCH($A2100, '[2]SGU-Solar'!$A:$A,0))</f>
        <v>0</v>
      </c>
      <c r="HZ2100">
        <f>INDEX('[2]SGU-Solar'!$B:$B, MATCH($A2100, '[2]SGU-Solar'!$A:$A,0))</f>
        <v>0</v>
      </c>
      <c r="IA2100">
        <f>INDEX('[2]SGU-Solar'!$B:$B, MATCH($A2100, '[2]SGU-Solar'!$A:$A,0))</f>
        <v>0</v>
      </c>
      <c r="IB2100">
        <f>INDEX('[2]SGU-Solar'!$B:$B, MATCH($A2100, '[2]SGU-Solar'!$A:$A,0))</f>
        <v>0</v>
      </c>
      <c r="IC2100">
        <f>INDEX('[2]SGU-Solar'!$B:$B, MATCH($A2100, '[2]SGU-Solar'!$A:$A,0))</f>
        <v>0</v>
      </c>
      <c r="ID2100">
        <f>INDEX('[2]SGU-Solar'!$B:$B, MATCH($A2100, '[2]SGU-Solar'!$A:$A,0))</f>
        <v>0</v>
      </c>
      <c r="IE2100">
        <f>INDEX('[2]SGU-Solar'!$B:$B, MATCH($A2100, '[2]SGU-Solar'!$A:$A,0))</f>
        <v>0</v>
      </c>
      <c r="IF2100">
        <f>INDEX('[2]SGU-Solar'!$B:$B, MATCH($A2100, '[2]SGU-Solar'!$A:$A,0))</f>
        <v>0</v>
      </c>
      <c r="IG2100">
        <f>INDEX('[2]SGU-Solar'!$B:$B, MATCH($A2100, '[2]SGU-Solar'!$A:$A,0))</f>
        <v>0</v>
      </c>
      <c r="IH2100">
        <f>INDEX('[2]SGU-Solar'!$B:$B, MATCH($A2100, '[2]SGU-Solar'!$A:$A,0))</f>
        <v>0</v>
      </c>
      <c r="II2100">
        <f>INDEX('[2]SGU-Solar'!$B:$B, MATCH($A2100, '[2]SGU-Solar'!$A:$A,0))</f>
        <v>0</v>
      </c>
      <c r="IJ2100">
        <f>INDEX('[2]SGU-Solar'!$B:$B, MATCH($A2100, '[2]SGU-Solar'!$A:$A,0))</f>
        <v>0</v>
      </c>
      <c r="IK2100">
        <f>INDEX('[2]SGU-Solar'!$B:$B, MATCH($A2100, '[2]SGU-Solar'!$A:$A,0))</f>
        <v>0</v>
      </c>
      <c r="IL2100">
        <f>INDEX('[2]SGU-Solar'!$B:$B, MATCH($A2100, '[2]SGU-Solar'!$A:$A,0))</f>
        <v>0</v>
      </c>
      <c r="IM2100">
        <f>INDEX('[2]SGU-Solar'!$B:$B, MATCH($A2100, '[2]SGU-Solar'!$A:$A,0))</f>
        <v>0</v>
      </c>
      <c r="IN2100">
        <f>INDEX('[2]SGU-Solar'!$B:$B, MATCH($A2100, '[2]SGU-Solar'!$A:$A,0))</f>
        <v>0</v>
      </c>
      <c r="IO2100">
        <f>INDEX('[2]SGU-Solar'!$B:$B, MATCH($A2100, '[2]SGU-Solar'!$A:$A,0))</f>
        <v>0</v>
      </c>
      <c r="IP2100">
        <f>INDEX('[2]SGU-Solar'!$B:$B, MATCH($A2100, '[2]SGU-Solar'!$A:$A,0))</f>
        <v>0</v>
      </c>
      <c r="IQ2100">
        <f>INDEX('[2]SGU-Solar'!$B:$B, MATCH($A2100, '[2]SGU-Solar'!$A:$A,0))</f>
        <v>0</v>
      </c>
      <c r="IR2100">
        <f>INDEX('[2]SGU-Solar'!$B:$B, MATCH($A2100, '[2]SGU-Solar'!$A:$A,0))</f>
        <v>0</v>
      </c>
      <c r="IS2100">
        <f>INDEX('[2]SGU-Solar'!$B:$B, MATCH($A2100, '[2]SGU-Solar'!$A:$A,0))</f>
        <v>0</v>
      </c>
      <c r="IT2100">
        <f>INDEX('[2]SGU-Solar'!$B:$B, MATCH($A2100, '[2]SGU-Solar'!$A:$A,0))</f>
        <v>0</v>
      </c>
      <c r="IU2100">
        <f>INDEX('[2]SGU-Solar'!$B:$B, MATCH($A2100, '[2]SGU-Solar'!$A:$A,0))</f>
        <v>0</v>
      </c>
      <c r="IV2100">
        <f>INDEX('[2]SGU-Solar'!$B:$B, MATCH($A2100, '[2]SGU-Solar'!$A:$A,0))</f>
        <v>0</v>
      </c>
      <c r="IW2100">
        <f>INDEX('[2]SGU-Solar'!$B:$B, MATCH($A2100, '[2]SGU-Solar'!$A:$A,0))</f>
        <v>0</v>
      </c>
      <c r="IX2100">
        <f>INDEX('[2]SGU-Solar'!$B:$B, MATCH($A2100, '[2]SGU-Solar'!$A:$A,0))</f>
        <v>0</v>
      </c>
      <c r="IY2100">
        <f>INDEX('[2]SGU-Solar'!$B:$B, MATCH($A2100, '[2]SGU-Solar'!$A:$A,0))</f>
        <v>0</v>
      </c>
      <c r="IZ2100">
        <f>INDEX('[2]SGU-Solar'!$B:$B, MATCH($A2100, '[2]SGU-Solar'!$A:$A,0))</f>
        <v>0</v>
      </c>
      <c r="JA2100">
        <f>INDEX('[2]SGU-Solar'!$B:$B, MATCH($A2100, '[2]SGU-Solar'!$A:$A,0))</f>
        <v>0</v>
      </c>
      <c r="JB2100">
        <f>INDEX('[2]SGU-Solar'!$B:$B, MATCH($A2100, '[2]SGU-Solar'!$A:$A,0))</f>
        <v>0</v>
      </c>
      <c r="JC2100">
        <f>INDEX('[2]SGU-Solar'!$B:$B, MATCH($A2100, '[2]SGU-Solar'!$A:$A,0))</f>
        <v>0</v>
      </c>
      <c r="JD2100">
        <f>INDEX('[2]SGU-Solar'!$B:$B, MATCH($A2100, '[2]SGU-Solar'!$A:$A,0))</f>
        <v>0</v>
      </c>
      <c r="JE2100">
        <f>INDEX('[2]SGU-Solar'!$B:$B, MATCH($A2100, '[2]SGU-Solar'!$A:$A,0))</f>
        <v>0</v>
      </c>
      <c r="JF2100">
        <f>INDEX('[2]SGU-Solar'!$B:$B, MATCH($A2100, '[2]SGU-Solar'!$A:$A,0))</f>
        <v>0</v>
      </c>
      <c r="JG2100">
        <f>INDEX('[2]SGU-Solar'!$B:$B, MATCH($A2100, '[2]SGU-Solar'!$A:$A,0))</f>
        <v>0</v>
      </c>
      <c r="JH2100">
        <f>INDEX('[2]SGU-Solar'!$B:$B, MATCH($A2100, '[2]SGU-Solar'!$A:$A,0))</f>
        <v>0</v>
      </c>
      <c r="JI2100">
        <f>INDEX('[2]SGU-Solar'!$B:$B, MATCH($A2100, '[2]SGU-Solar'!$A:$A,0))</f>
        <v>0</v>
      </c>
      <c r="JJ2100">
        <f>INDEX('[2]SGU-Solar'!$B:$B, MATCH($A2100, '[2]SGU-Solar'!$A:$A,0))</f>
        <v>0</v>
      </c>
      <c r="JK2100">
        <f>INDEX('[2]SGU-Solar'!$B:$B, MATCH($A2100, '[2]SGU-Solar'!$A:$A,0))</f>
        <v>0</v>
      </c>
      <c r="JL2100">
        <f>INDEX('[2]SGU-Solar'!$B:$B, MATCH($A2100, '[2]SGU-Solar'!$A:$A,0))</f>
        <v>0</v>
      </c>
      <c r="JM2100">
        <f>INDEX('[2]SGU-Solar'!$B:$B, MATCH($A2100, '[2]SGU-Solar'!$A:$A,0))</f>
        <v>0</v>
      </c>
      <c r="JN2100">
        <f>INDEX('[2]SGU-Solar'!$B:$B, MATCH($A2100, '[2]SGU-Solar'!$A:$A,0))</f>
        <v>0</v>
      </c>
      <c r="JO2100">
        <f>INDEX('[2]SGU-Solar'!$B:$B, MATCH($A2100, '[2]SGU-Solar'!$A:$A,0))</f>
        <v>0</v>
      </c>
      <c r="JP2100">
        <f>INDEX('[2]SGU-Solar'!$B:$B, MATCH($A2100, '[2]SGU-Solar'!$A:$A,0))</f>
        <v>0</v>
      </c>
      <c r="JQ2100">
        <f>INDEX('[2]SGU-Solar'!$B:$B, MATCH($A2100, '[2]SGU-Solar'!$A:$A,0))</f>
        <v>0</v>
      </c>
      <c r="JR2100">
        <f>INDEX('[2]SGU-Solar'!$B:$B, MATCH($A2100, '[2]SGU-Solar'!$A:$A,0))</f>
        <v>0</v>
      </c>
      <c r="JS2100">
        <f>INDEX('[2]SGU-Solar'!$B:$B, MATCH($A2100, '[2]SGU-Solar'!$A:$A,0))</f>
        <v>0</v>
      </c>
      <c r="JT2100">
        <f>INDEX('[2]SGU-Solar'!$B:$B, MATCH($A2100, '[2]SGU-Solar'!$A:$A,0))</f>
        <v>0</v>
      </c>
      <c r="JU2100">
        <f>INDEX('[2]SGU-Solar'!$B:$B, MATCH($A2100, '[2]SGU-Solar'!$A:$A,0))</f>
        <v>0</v>
      </c>
      <c r="JV2100">
        <f>INDEX('[2]SGU-Solar'!$B:$B, MATCH($A2100, '[2]SGU-Solar'!$A:$A,0))</f>
        <v>0</v>
      </c>
      <c r="JW2100">
        <f>INDEX('[2]SGU-Solar'!$B:$B, MATCH($A2100, '[2]SGU-Solar'!$A:$A,0))</f>
        <v>0</v>
      </c>
      <c r="JX2100">
        <f>INDEX('[2]SGU-Solar'!$B:$B, MATCH($A2100, '[2]SGU-Solar'!$A:$A,0))</f>
        <v>0</v>
      </c>
      <c r="JY2100">
        <f>INDEX('[2]SGU-Solar'!$B:$B, MATCH($A2100, '[2]SGU-Solar'!$A:$A,0))</f>
        <v>0</v>
      </c>
      <c r="JZ2100">
        <f>INDEX('[2]SGU-Solar'!$B:$B, MATCH($A2100, '[2]SGU-Solar'!$A:$A,0))</f>
        <v>0</v>
      </c>
    </row>
    <row r="2101" spans="1:286">
      <c r="A2101">
        <v>5320</v>
      </c>
      <c r="B2101" t="s">
        <v>36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1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1</v>
      </c>
      <c r="AL2101">
        <v>1</v>
      </c>
      <c r="AM2101">
        <v>0</v>
      </c>
      <c r="AN2101">
        <v>0</v>
      </c>
      <c r="AO2101">
        <v>0</v>
      </c>
      <c r="AP2101">
        <v>0</v>
      </c>
      <c r="AQ2101">
        <v>1</v>
      </c>
      <c r="AR2101">
        <v>0</v>
      </c>
      <c r="AS2101">
        <v>0</v>
      </c>
      <c r="AT2101">
        <v>0</v>
      </c>
      <c r="AU2101">
        <v>1</v>
      </c>
      <c r="AV2101">
        <v>1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1</v>
      </c>
      <c r="BH2101">
        <v>0</v>
      </c>
      <c r="BI2101">
        <v>1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1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1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1</v>
      </c>
      <c r="CJ2101">
        <v>0</v>
      </c>
      <c r="CK2101">
        <v>1</v>
      </c>
      <c r="CL2101">
        <v>0</v>
      </c>
      <c r="CM2101">
        <v>1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1</v>
      </c>
      <c r="DB2101">
        <v>0</v>
      </c>
      <c r="DC2101">
        <v>0</v>
      </c>
      <c r="DD2101">
        <v>1</v>
      </c>
      <c r="DE2101">
        <v>0</v>
      </c>
      <c r="DF2101">
        <v>0</v>
      </c>
      <c r="DG2101">
        <v>1</v>
      </c>
      <c r="DH2101">
        <v>0</v>
      </c>
      <c r="DI2101">
        <v>2</v>
      </c>
      <c r="DJ2101">
        <v>0</v>
      </c>
      <c r="DK2101">
        <v>0</v>
      </c>
      <c r="DL2101">
        <v>1</v>
      </c>
      <c r="DM2101">
        <v>2</v>
      </c>
      <c r="DN2101">
        <v>0</v>
      </c>
      <c r="DO2101">
        <v>0</v>
      </c>
      <c r="DP2101">
        <f>INDEX('[2]SGU-Solar'!$B:$B, MATCH($A2101, '[2]SGU-Solar'!$A:$A,0))</f>
        <v>1</v>
      </c>
      <c r="DQ2101">
        <f>INDEX('[2]SGU-Solar'!$B:$B, MATCH($A2101, '[2]SGU-Solar'!$A:$A,0))</f>
        <v>1</v>
      </c>
      <c r="DR2101">
        <f>INDEX('[2]SGU-Solar'!$B:$B, MATCH($A2101, '[2]SGU-Solar'!$A:$A,0))</f>
        <v>1</v>
      </c>
      <c r="DS2101">
        <f>INDEX('[2]SGU-Solar'!$B:$B, MATCH($A2101, '[2]SGU-Solar'!$A:$A,0))</f>
        <v>1</v>
      </c>
      <c r="DT2101">
        <f>INDEX('[2]SGU-Solar'!$B:$B, MATCH($A2101, '[2]SGU-Solar'!$A:$A,0))</f>
        <v>1</v>
      </c>
      <c r="DU2101">
        <f>INDEX('[2]SGU-Solar'!$B:$B, MATCH($A2101, '[2]SGU-Solar'!$A:$A,0))</f>
        <v>1</v>
      </c>
      <c r="DV2101">
        <f>INDEX('[2]SGU-Solar'!$B:$B, MATCH($A2101, '[2]SGU-Solar'!$A:$A,0))</f>
        <v>1</v>
      </c>
      <c r="DW2101">
        <f>INDEX('[2]SGU-Solar'!$B:$B, MATCH($A2101, '[2]SGU-Solar'!$A:$A,0))</f>
        <v>1</v>
      </c>
      <c r="DX2101">
        <f>INDEX('[2]SGU-Solar'!$B:$B, MATCH($A2101, '[2]SGU-Solar'!$A:$A,0))</f>
        <v>1</v>
      </c>
      <c r="DY2101">
        <f>INDEX('[2]SGU-Solar'!$B:$B, MATCH($A2101, '[2]SGU-Solar'!$A:$A,0))</f>
        <v>1</v>
      </c>
      <c r="DZ2101">
        <f>INDEX('[2]SGU-Solar'!$B:$B, MATCH($A2101, '[2]SGU-Solar'!$A:$A,0))</f>
        <v>1</v>
      </c>
      <c r="EA2101">
        <f>INDEX('[2]SGU-Solar'!$B:$B, MATCH($A2101, '[2]SGU-Solar'!$A:$A,0))</f>
        <v>1</v>
      </c>
      <c r="EB2101">
        <f>INDEX('[2]SGU-Solar'!$B:$B, MATCH($A2101, '[2]SGU-Solar'!$A:$A,0))</f>
        <v>1</v>
      </c>
      <c r="EC2101">
        <f>INDEX('[2]SGU-Solar'!$B:$B, MATCH($A2101, '[2]SGU-Solar'!$A:$A,0))</f>
        <v>1</v>
      </c>
      <c r="ED2101">
        <f>INDEX('[2]SGU-Solar'!$B:$B, MATCH($A2101, '[2]SGU-Solar'!$A:$A,0))</f>
        <v>1</v>
      </c>
      <c r="EE2101">
        <f>INDEX('[2]SGU-Solar'!$B:$B, MATCH($A2101, '[2]SGU-Solar'!$A:$A,0))</f>
        <v>1</v>
      </c>
      <c r="EF2101">
        <f>INDEX('[2]SGU-Solar'!$B:$B, MATCH($A2101, '[2]SGU-Solar'!$A:$A,0))</f>
        <v>1</v>
      </c>
      <c r="EG2101">
        <f>INDEX('[2]SGU-Solar'!$S:$S, MATCH($A2101, '[2]SGU-Solar'!$A:$A,0))</f>
        <v>3</v>
      </c>
      <c r="EH2101">
        <f>INDEX('[2]SGU-Solar'!$S:$S, MATCH($A2101, '[2]SGU-Solar'!$A:$A,0))</f>
        <v>3</v>
      </c>
      <c r="EI2101">
        <f>INDEX('[2]SGU-Solar'!$S:$S, MATCH($A2101, '[2]SGU-Solar'!$A:$A,0))</f>
        <v>3</v>
      </c>
      <c r="EJ2101">
        <f>INDEX('[2]SGU-Solar'!$S:$S, MATCH($A2101, '[2]SGU-Solar'!$A:$A,0))</f>
        <v>3</v>
      </c>
      <c r="EK2101">
        <f>INDEX('[2]SGU-Solar'!$S:$S, MATCH($A2101, '[2]SGU-Solar'!$A:$A,0))</f>
        <v>3</v>
      </c>
      <c r="EL2101">
        <f>INDEX('[2]SGU-Solar'!$S:$S, MATCH($A2101, '[2]SGU-Solar'!$A:$A,0))</f>
        <v>3</v>
      </c>
      <c r="EM2101">
        <f>INDEX('[2]SGU-Solar'!$S:$S, MATCH($A2101, '[2]SGU-Solar'!$A:$A,0))</f>
        <v>3</v>
      </c>
      <c r="EN2101">
        <f>INDEX('[2]SGU-Solar'!$S:$S, MATCH($A2101, '[2]SGU-Solar'!$A:$A,0))</f>
        <v>3</v>
      </c>
      <c r="EO2101">
        <f>INDEX('[2]SGU-Solar'!$S:$S, MATCH($A2101, '[2]SGU-Solar'!$A:$A,0))</f>
        <v>3</v>
      </c>
      <c r="EP2101">
        <f>INDEX('[2]SGU-Solar'!$S:$S, MATCH($A2101, '[2]SGU-Solar'!$A:$A,0))</f>
        <v>3</v>
      </c>
      <c r="EQ2101">
        <f>INDEX('[2]SGU-Solar'!$S:$S, MATCH($A2101, '[2]SGU-Solar'!$A:$A,0))</f>
        <v>3</v>
      </c>
      <c r="ER2101">
        <f>INDEX('[2]SGU-Solar'!$S:$S, MATCH($A2101, '[2]SGU-Solar'!$A:$A,0))</f>
        <v>3</v>
      </c>
      <c r="ES2101">
        <f>INDEX('[2]SGU-Solar'!$S:$S, MATCH($A2101, '[2]SGU-Solar'!$A:$A,0))</f>
        <v>3</v>
      </c>
      <c r="ET2101">
        <f>INDEX('[2]SGU-Solar'!$S:$S, MATCH($A2101, '[2]SGU-Solar'!$A:$A,0))</f>
        <v>3</v>
      </c>
      <c r="EU2101">
        <f>INDEX('[2]SGU-Solar'!$S:$S, MATCH($A2101, '[2]SGU-Solar'!$A:$A,0))</f>
        <v>3</v>
      </c>
      <c r="EV2101">
        <f>INDEX('[2]SGU-Solar'!$S:$S, MATCH($A2101, '[2]SGU-Solar'!$A:$A,0))</f>
        <v>3</v>
      </c>
      <c r="EW2101">
        <f>INDEX('[2]SGU-Solar'!$S:$S, MATCH($A2101, '[2]SGU-Solar'!$A:$A,0))</f>
        <v>3</v>
      </c>
      <c r="EX2101">
        <f>INDEX('[2]SGU-Solar'!$S:$S, MATCH($A2101, '[2]SGU-Solar'!$A:$A,0))</f>
        <v>3</v>
      </c>
      <c r="EY2101">
        <f>INDEX('[2]SGU-Solar'!$S:$S, MATCH($A2101, '[2]SGU-Solar'!$A:$A,0))</f>
        <v>3</v>
      </c>
      <c r="EZ2101">
        <f>INDEX('[2]SGU-Solar'!$S:$S, MATCH($A2101, '[2]SGU-Solar'!$A:$A,0))</f>
        <v>3</v>
      </c>
      <c r="FA2101">
        <f>INDEX('[2]SGU-Solar'!$S:$S, MATCH($A2101, '[2]SGU-Solar'!$A:$A,0))</f>
        <v>3</v>
      </c>
      <c r="FB2101">
        <f>INDEX('[2]SGU-Solar'!$S:$S, MATCH($A2101, '[2]SGU-Solar'!$A:$A,0))</f>
        <v>3</v>
      </c>
      <c r="FC2101">
        <f>INDEX('[2]SGU-Solar'!$S:$S, MATCH($A2101, '[2]SGU-Solar'!$A:$A,0))</f>
        <v>3</v>
      </c>
      <c r="FD2101">
        <f>INDEX('[2]SGU-Solar'!$S:$S, MATCH($A2101, '[2]SGU-Solar'!$A:$A,0))</f>
        <v>3</v>
      </c>
      <c r="FE2101">
        <f>INDEX('[2]SGU-Solar'!$S:$S, MATCH($A2101, '[2]SGU-Solar'!$A:$A,0))</f>
        <v>3</v>
      </c>
      <c r="FF2101">
        <f>INDEX('[2]SGU-Solar'!$S:$S, MATCH($A2101, '[2]SGU-Solar'!$A:$A,0))</f>
        <v>3</v>
      </c>
      <c r="FG2101">
        <f>INDEX('[2]SGU-Solar'!$S:$S, MATCH($A2101, '[2]SGU-Solar'!$A:$A,0))</f>
        <v>3</v>
      </c>
      <c r="FH2101">
        <f>INDEX('[2]SGU-Solar'!$S:$S, MATCH($A2101, '[2]SGU-Solar'!$A:$A,0))</f>
        <v>3</v>
      </c>
      <c r="FI2101">
        <f>INDEX('[2]SGU-Solar'!$S:$S, MATCH($A2101, '[2]SGU-Solar'!$A:$A,0))</f>
        <v>3</v>
      </c>
      <c r="FJ2101">
        <f>INDEX('[2]SGU-Solar'!$B:$B, MATCH($A2101, '[2]SGU-Solar'!$A:$A,0))</f>
        <v>1</v>
      </c>
      <c r="FK2101">
        <f>INDEX('[2]SGU-Solar'!$B:$B, MATCH($A2101, '[2]SGU-Solar'!$A:$A,0))</f>
        <v>1</v>
      </c>
      <c r="FL2101">
        <f>INDEX('[2]SGU-Solar'!$B:$B, MATCH($A2101, '[2]SGU-Solar'!$A:$A,0))</f>
        <v>1</v>
      </c>
      <c r="FM2101">
        <f>INDEX('[2]SGU-Solar'!$B:$B, MATCH($A2101, '[2]SGU-Solar'!$A:$A,0))</f>
        <v>1</v>
      </c>
      <c r="FN2101">
        <f>INDEX('[2]SGU-Solar'!$B:$B, MATCH($A2101, '[2]SGU-Solar'!$A:$A,0))</f>
        <v>1</v>
      </c>
      <c r="FO2101">
        <f>INDEX('[2]SGU-Solar'!$B:$B, MATCH($A2101, '[2]SGU-Solar'!$A:$A,0))</f>
        <v>1</v>
      </c>
      <c r="FP2101">
        <f>INDEX('[2]SGU-Solar'!$B:$B, MATCH($A2101, '[2]SGU-Solar'!$A:$A,0))</f>
        <v>1</v>
      </c>
      <c r="FQ2101">
        <f>INDEX('[2]SGU-Solar'!$B:$B, MATCH($A2101, '[2]SGU-Solar'!$A:$A,0))</f>
        <v>1</v>
      </c>
      <c r="FR2101">
        <f>INDEX('[2]SGU-Solar'!$B:$B, MATCH($A2101, '[2]SGU-Solar'!$A:$A,0))</f>
        <v>1</v>
      </c>
      <c r="FS2101">
        <f>INDEX('[2]SGU-Solar'!$B:$B, MATCH($A2101, '[2]SGU-Solar'!$A:$A,0))</f>
        <v>1</v>
      </c>
      <c r="FT2101">
        <f>INDEX('[2]SGU-Solar'!$B:$B, MATCH($A2101, '[2]SGU-Solar'!$A:$A,0))</f>
        <v>1</v>
      </c>
      <c r="FU2101">
        <f>INDEX('[2]SGU-Solar'!$B:$B, MATCH($A2101, '[2]SGU-Solar'!$A:$A,0))</f>
        <v>1</v>
      </c>
      <c r="FV2101">
        <f>INDEX('[2]SGU-Solar'!$B:$B, MATCH($A2101, '[2]SGU-Solar'!$A:$A,0))</f>
        <v>1</v>
      </c>
      <c r="FW2101">
        <f>INDEX('[2]SGU-Solar'!$B:$B, MATCH($A2101, '[2]SGU-Solar'!$A:$A,0))</f>
        <v>1</v>
      </c>
      <c r="FX2101">
        <f>INDEX('[2]SGU-Solar'!$B:$B, MATCH($A2101, '[2]SGU-Solar'!$A:$A,0))</f>
        <v>1</v>
      </c>
      <c r="FY2101">
        <f>INDEX('[2]SGU-Solar'!$B:$B, MATCH($A2101, '[2]SGU-Solar'!$A:$A,0))</f>
        <v>1</v>
      </c>
      <c r="FZ2101">
        <f>INDEX('[2]SGU-Solar'!$B:$B, MATCH($A2101, '[2]SGU-Solar'!$A:$A,0))</f>
        <v>1</v>
      </c>
      <c r="GA2101">
        <f>INDEX('[2]SGU-Solar'!$B:$B, MATCH($A2101, '[2]SGU-Solar'!$A:$A,0))</f>
        <v>1</v>
      </c>
      <c r="GB2101">
        <f>INDEX('[2]SGU-Solar'!$B:$B, MATCH($A2101, '[2]SGU-Solar'!$A:$A,0))</f>
        <v>1</v>
      </c>
      <c r="GC2101">
        <f>INDEX('[2]SGU-Solar'!$B:$B, MATCH($A2101, '[2]SGU-Solar'!$A:$A,0))</f>
        <v>1</v>
      </c>
      <c r="GD2101">
        <f>INDEX('[2]SGU-Solar'!$B:$B, MATCH($A2101, '[2]SGU-Solar'!$A:$A,0))</f>
        <v>1</v>
      </c>
      <c r="GE2101">
        <f>INDEX('[2]SGU-Solar'!$B:$B, MATCH($A2101, '[2]SGU-Solar'!$A:$A,0))</f>
        <v>1</v>
      </c>
      <c r="GF2101">
        <f>INDEX('[2]SGU-Solar'!$B:$B, MATCH($A2101, '[2]SGU-Solar'!$A:$A,0))</f>
        <v>1</v>
      </c>
      <c r="GG2101">
        <f>INDEX('[2]SGU-Solar'!$B:$B, MATCH($A2101, '[2]SGU-Solar'!$A:$A,0))</f>
        <v>1</v>
      </c>
      <c r="GH2101">
        <f>INDEX('[2]SGU-Solar'!$B:$B, MATCH($A2101, '[2]SGU-Solar'!$A:$A,0))</f>
        <v>1</v>
      </c>
      <c r="GI2101">
        <f>INDEX('[2]SGU-Solar'!$B:$B, MATCH($A2101, '[2]SGU-Solar'!$A:$A,0))</f>
        <v>1</v>
      </c>
      <c r="GJ2101">
        <f>INDEX('[2]SGU-Solar'!$B:$B, MATCH($A2101, '[2]SGU-Solar'!$A:$A,0))</f>
        <v>1</v>
      </c>
      <c r="GK2101">
        <f>INDEX('[2]SGU-Solar'!$B:$B, MATCH($A2101, '[2]SGU-Solar'!$A:$A,0))</f>
        <v>1</v>
      </c>
      <c r="GL2101">
        <f>INDEX('[2]SGU-Solar'!$B:$B, MATCH($A2101, '[2]SGU-Solar'!$A:$A,0))</f>
        <v>1</v>
      </c>
      <c r="GM2101">
        <f>INDEX('[2]SGU-Solar'!$B:$B, MATCH($A2101, '[2]SGU-Solar'!$A:$A,0))</f>
        <v>1</v>
      </c>
      <c r="GN2101">
        <f>INDEX('[2]SGU-Solar'!$B:$B, MATCH($A2101, '[2]SGU-Solar'!$A:$A,0))</f>
        <v>1</v>
      </c>
      <c r="GO2101">
        <f>INDEX('[2]SGU-Solar'!$B:$B, MATCH($A2101, '[2]SGU-Solar'!$A:$A,0))</f>
        <v>1</v>
      </c>
      <c r="GP2101">
        <f>INDEX('[2]SGU-Solar'!$B:$B, MATCH($A2101, '[2]SGU-Solar'!$A:$A,0))</f>
        <v>1</v>
      </c>
      <c r="GQ2101">
        <f>INDEX('[2]SGU-Solar'!$B:$B, MATCH($A2101, '[2]SGU-Solar'!$A:$A,0))</f>
        <v>1</v>
      </c>
      <c r="GR2101">
        <f>INDEX('[2]SGU-Solar'!$B:$B, MATCH($A2101, '[2]SGU-Solar'!$A:$A,0))</f>
        <v>1</v>
      </c>
      <c r="GS2101">
        <f>INDEX('[2]SGU-Solar'!$B:$B, MATCH($A2101, '[2]SGU-Solar'!$A:$A,0))</f>
        <v>1</v>
      </c>
      <c r="GT2101">
        <f>INDEX('[2]SGU-Solar'!$B:$B, MATCH($A2101, '[2]SGU-Solar'!$A:$A,0))</f>
        <v>1</v>
      </c>
      <c r="GU2101">
        <f>INDEX('[2]SGU-Solar'!$B:$B, MATCH($A2101, '[2]SGU-Solar'!$A:$A,0))</f>
        <v>1</v>
      </c>
      <c r="GV2101">
        <f>INDEX('[2]SGU-Solar'!$B:$B, MATCH($A2101, '[2]SGU-Solar'!$A:$A,0))</f>
        <v>1</v>
      </c>
      <c r="GW2101">
        <f>INDEX('[2]SGU-Solar'!$B:$B, MATCH($A2101, '[2]SGU-Solar'!$A:$A,0))</f>
        <v>1</v>
      </c>
      <c r="GX2101">
        <f>INDEX('[2]SGU-Solar'!$B:$B, MATCH($A2101, '[2]SGU-Solar'!$A:$A,0))</f>
        <v>1</v>
      </c>
      <c r="GY2101">
        <f>INDEX('[2]SGU-Solar'!$B:$B, MATCH($A2101, '[2]SGU-Solar'!$A:$A,0))</f>
        <v>1</v>
      </c>
      <c r="GZ2101">
        <f>INDEX('[2]SGU-Solar'!$B:$B, MATCH($A2101, '[2]SGU-Solar'!$A:$A,0))</f>
        <v>1</v>
      </c>
      <c r="HA2101">
        <f>INDEX('[2]SGU-Solar'!$B:$B, MATCH($A2101, '[2]SGU-Solar'!$A:$A,0))</f>
        <v>1</v>
      </c>
      <c r="HB2101">
        <f>INDEX('[2]SGU-Solar'!$B:$B, MATCH($A2101, '[2]SGU-Solar'!$A:$A,0))</f>
        <v>1</v>
      </c>
      <c r="HC2101">
        <f>INDEX('[2]SGU-Solar'!$B:$B, MATCH($A2101, '[2]SGU-Solar'!$A:$A,0))</f>
        <v>1</v>
      </c>
      <c r="HD2101">
        <f>INDEX('[2]SGU-Solar'!$B:$B, MATCH($A2101, '[2]SGU-Solar'!$A:$A,0))</f>
        <v>1</v>
      </c>
      <c r="HE2101">
        <f>INDEX('[2]SGU-Solar'!$B:$B, MATCH($A2101, '[2]SGU-Solar'!$A:$A,0))</f>
        <v>1</v>
      </c>
      <c r="HF2101">
        <f>INDEX('[2]SGU-Solar'!$B:$B, MATCH($A2101, '[2]SGU-Solar'!$A:$A,0))</f>
        <v>1</v>
      </c>
      <c r="HG2101">
        <f>INDEX('[2]SGU-Solar'!$B:$B, MATCH($A2101, '[2]SGU-Solar'!$A:$A,0))</f>
        <v>1</v>
      </c>
      <c r="HH2101">
        <f>INDEX('[2]SGU-Solar'!$B:$B, MATCH($A2101, '[2]SGU-Solar'!$A:$A,0))</f>
        <v>1</v>
      </c>
      <c r="HI2101">
        <f>INDEX('[2]SGU-Solar'!$B:$B, MATCH($A2101, '[2]SGU-Solar'!$A:$A,0))</f>
        <v>1</v>
      </c>
      <c r="HJ2101">
        <f>INDEX('[2]SGU-Solar'!$B:$B, MATCH($A2101, '[2]SGU-Solar'!$A:$A,0))</f>
        <v>1</v>
      </c>
      <c r="HK2101">
        <f>INDEX('[2]SGU-Solar'!$B:$B, MATCH($A2101, '[2]SGU-Solar'!$A:$A,0))</f>
        <v>1</v>
      </c>
      <c r="HL2101">
        <f>INDEX('[2]SGU-Solar'!$B:$B, MATCH($A2101, '[2]SGU-Solar'!$A:$A,0))</f>
        <v>1</v>
      </c>
      <c r="HM2101">
        <f>INDEX('[2]SGU-Solar'!$B:$B, MATCH($A2101, '[2]SGU-Solar'!$A:$A,0))</f>
        <v>1</v>
      </c>
      <c r="HN2101">
        <f>INDEX('[2]SGU-Solar'!$B:$B, MATCH($A2101, '[2]SGU-Solar'!$A:$A,0))</f>
        <v>1</v>
      </c>
      <c r="HO2101">
        <f>INDEX('[2]SGU-Solar'!$B:$B, MATCH($A2101, '[2]SGU-Solar'!$A:$A,0))</f>
        <v>1</v>
      </c>
      <c r="HP2101">
        <f>INDEX('[2]SGU-Solar'!$B:$B, MATCH($A2101, '[2]SGU-Solar'!$A:$A,0))</f>
        <v>1</v>
      </c>
      <c r="HQ2101">
        <f>INDEX('[2]SGU-Solar'!$B:$B, MATCH($A2101, '[2]SGU-Solar'!$A:$A,0))</f>
        <v>1</v>
      </c>
      <c r="HR2101">
        <f>INDEX('[2]SGU-Solar'!$B:$B, MATCH($A2101, '[2]SGU-Solar'!$A:$A,0))</f>
        <v>1</v>
      </c>
      <c r="HS2101">
        <f>INDEX('[2]SGU-Solar'!$B:$B, MATCH($A2101, '[2]SGU-Solar'!$A:$A,0))</f>
        <v>1</v>
      </c>
      <c r="HT2101">
        <f>INDEX('[2]SGU-Solar'!$B:$B, MATCH($A2101, '[2]SGU-Solar'!$A:$A,0))</f>
        <v>1</v>
      </c>
      <c r="HU2101">
        <f>INDEX('[2]SGU-Solar'!$B:$B, MATCH($A2101, '[2]SGU-Solar'!$A:$A,0))</f>
        <v>1</v>
      </c>
      <c r="HV2101">
        <f>INDEX('[2]SGU-Solar'!$B:$B, MATCH($A2101, '[2]SGU-Solar'!$A:$A,0))</f>
        <v>1</v>
      </c>
      <c r="HW2101">
        <f>INDEX('[2]SGU-Solar'!$B:$B, MATCH($A2101, '[2]SGU-Solar'!$A:$A,0))</f>
        <v>1</v>
      </c>
      <c r="HX2101">
        <f>INDEX('[2]SGU-Solar'!$B:$B, MATCH($A2101, '[2]SGU-Solar'!$A:$A,0))</f>
        <v>1</v>
      </c>
      <c r="HY2101">
        <f>INDEX('[2]SGU-Solar'!$B:$B, MATCH($A2101, '[2]SGU-Solar'!$A:$A,0))</f>
        <v>1</v>
      </c>
      <c r="HZ2101">
        <f>INDEX('[2]SGU-Solar'!$B:$B, MATCH($A2101, '[2]SGU-Solar'!$A:$A,0))</f>
        <v>1</v>
      </c>
      <c r="IA2101">
        <f>INDEX('[2]SGU-Solar'!$B:$B, MATCH($A2101, '[2]SGU-Solar'!$A:$A,0))</f>
        <v>1</v>
      </c>
      <c r="IB2101">
        <f>INDEX('[2]SGU-Solar'!$B:$B, MATCH($A2101, '[2]SGU-Solar'!$A:$A,0))</f>
        <v>1</v>
      </c>
      <c r="IC2101">
        <f>INDEX('[2]SGU-Solar'!$B:$B, MATCH($A2101, '[2]SGU-Solar'!$A:$A,0))</f>
        <v>1</v>
      </c>
      <c r="ID2101">
        <f>INDEX('[2]SGU-Solar'!$B:$B, MATCH($A2101, '[2]SGU-Solar'!$A:$A,0))</f>
        <v>1</v>
      </c>
      <c r="IE2101">
        <f>INDEX('[2]SGU-Solar'!$B:$B, MATCH($A2101, '[2]SGU-Solar'!$A:$A,0))</f>
        <v>1</v>
      </c>
      <c r="IF2101">
        <f>INDEX('[2]SGU-Solar'!$B:$B, MATCH($A2101, '[2]SGU-Solar'!$A:$A,0))</f>
        <v>1</v>
      </c>
      <c r="IG2101">
        <f>INDEX('[2]SGU-Solar'!$B:$B, MATCH($A2101, '[2]SGU-Solar'!$A:$A,0))</f>
        <v>1</v>
      </c>
      <c r="IH2101">
        <f>INDEX('[2]SGU-Solar'!$B:$B, MATCH($A2101, '[2]SGU-Solar'!$A:$A,0))</f>
        <v>1</v>
      </c>
      <c r="II2101">
        <f>INDEX('[2]SGU-Solar'!$B:$B, MATCH($A2101, '[2]SGU-Solar'!$A:$A,0))</f>
        <v>1</v>
      </c>
      <c r="IJ2101">
        <f>INDEX('[2]SGU-Solar'!$B:$B, MATCH($A2101, '[2]SGU-Solar'!$A:$A,0))</f>
        <v>1</v>
      </c>
      <c r="IK2101">
        <f>INDEX('[2]SGU-Solar'!$B:$B, MATCH($A2101, '[2]SGU-Solar'!$A:$A,0))</f>
        <v>1</v>
      </c>
      <c r="IL2101">
        <f>INDEX('[2]SGU-Solar'!$B:$B, MATCH($A2101, '[2]SGU-Solar'!$A:$A,0))</f>
        <v>1</v>
      </c>
      <c r="IM2101">
        <f>INDEX('[2]SGU-Solar'!$B:$B, MATCH($A2101, '[2]SGU-Solar'!$A:$A,0))</f>
        <v>1</v>
      </c>
      <c r="IN2101">
        <f>INDEX('[2]SGU-Solar'!$B:$B, MATCH($A2101, '[2]SGU-Solar'!$A:$A,0))</f>
        <v>1</v>
      </c>
      <c r="IO2101">
        <f>INDEX('[2]SGU-Solar'!$B:$B, MATCH($A2101, '[2]SGU-Solar'!$A:$A,0))</f>
        <v>1</v>
      </c>
      <c r="IP2101">
        <f>INDEX('[2]SGU-Solar'!$B:$B, MATCH($A2101, '[2]SGU-Solar'!$A:$A,0))</f>
        <v>1</v>
      </c>
      <c r="IQ2101">
        <f>INDEX('[2]SGU-Solar'!$B:$B, MATCH($A2101, '[2]SGU-Solar'!$A:$A,0))</f>
        <v>1</v>
      </c>
      <c r="IR2101">
        <f>INDEX('[2]SGU-Solar'!$B:$B, MATCH($A2101, '[2]SGU-Solar'!$A:$A,0))</f>
        <v>1</v>
      </c>
      <c r="IS2101">
        <f>INDEX('[2]SGU-Solar'!$B:$B, MATCH($A2101, '[2]SGU-Solar'!$A:$A,0))</f>
        <v>1</v>
      </c>
      <c r="IT2101">
        <f>INDEX('[2]SGU-Solar'!$B:$B, MATCH($A2101, '[2]SGU-Solar'!$A:$A,0))</f>
        <v>1</v>
      </c>
      <c r="IU2101">
        <f>INDEX('[2]SGU-Solar'!$B:$B, MATCH($A2101, '[2]SGU-Solar'!$A:$A,0))</f>
        <v>1</v>
      </c>
      <c r="IV2101">
        <f>INDEX('[2]SGU-Solar'!$B:$B, MATCH($A2101, '[2]SGU-Solar'!$A:$A,0))</f>
        <v>1</v>
      </c>
      <c r="IW2101">
        <f>INDEX('[2]SGU-Solar'!$B:$B, MATCH($A2101, '[2]SGU-Solar'!$A:$A,0))</f>
        <v>1</v>
      </c>
      <c r="IX2101">
        <f>INDEX('[2]SGU-Solar'!$B:$B, MATCH($A2101, '[2]SGU-Solar'!$A:$A,0))</f>
        <v>1</v>
      </c>
      <c r="IY2101">
        <f>INDEX('[2]SGU-Solar'!$B:$B, MATCH($A2101, '[2]SGU-Solar'!$A:$A,0))</f>
        <v>1</v>
      </c>
      <c r="IZ2101">
        <f>INDEX('[2]SGU-Solar'!$B:$B, MATCH($A2101, '[2]SGU-Solar'!$A:$A,0))</f>
        <v>1</v>
      </c>
      <c r="JA2101">
        <f>INDEX('[2]SGU-Solar'!$B:$B, MATCH($A2101, '[2]SGU-Solar'!$A:$A,0))</f>
        <v>1</v>
      </c>
      <c r="JB2101">
        <f>INDEX('[2]SGU-Solar'!$B:$B, MATCH($A2101, '[2]SGU-Solar'!$A:$A,0))</f>
        <v>1</v>
      </c>
      <c r="JC2101">
        <f>INDEX('[2]SGU-Solar'!$B:$B, MATCH($A2101, '[2]SGU-Solar'!$A:$A,0))</f>
        <v>1</v>
      </c>
      <c r="JD2101">
        <f>INDEX('[2]SGU-Solar'!$B:$B, MATCH($A2101, '[2]SGU-Solar'!$A:$A,0))</f>
        <v>1</v>
      </c>
      <c r="JE2101">
        <f>INDEX('[2]SGU-Solar'!$B:$B, MATCH($A2101, '[2]SGU-Solar'!$A:$A,0))</f>
        <v>1</v>
      </c>
      <c r="JF2101">
        <f>INDEX('[2]SGU-Solar'!$B:$B, MATCH($A2101, '[2]SGU-Solar'!$A:$A,0))</f>
        <v>1</v>
      </c>
      <c r="JG2101">
        <f>INDEX('[2]SGU-Solar'!$B:$B, MATCH($A2101, '[2]SGU-Solar'!$A:$A,0))</f>
        <v>1</v>
      </c>
      <c r="JH2101">
        <f>INDEX('[2]SGU-Solar'!$B:$B, MATCH($A2101, '[2]SGU-Solar'!$A:$A,0))</f>
        <v>1</v>
      </c>
      <c r="JI2101">
        <f>INDEX('[2]SGU-Solar'!$B:$B, MATCH($A2101, '[2]SGU-Solar'!$A:$A,0))</f>
        <v>1</v>
      </c>
      <c r="JJ2101">
        <f>INDEX('[2]SGU-Solar'!$B:$B, MATCH($A2101, '[2]SGU-Solar'!$A:$A,0))</f>
        <v>1</v>
      </c>
      <c r="JK2101">
        <f>INDEX('[2]SGU-Solar'!$B:$B, MATCH($A2101, '[2]SGU-Solar'!$A:$A,0))</f>
        <v>1</v>
      </c>
      <c r="JL2101">
        <f>INDEX('[2]SGU-Solar'!$B:$B, MATCH($A2101, '[2]SGU-Solar'!$A:$A,0))</f>
        <v>1</v>
      </c>
      <c r="JM2101">
        <f>INDEX('[2]SGU-Solar'!$B:$B, MATCH($A2101, '[2]SGU-Solar'!$A:$A,0))</f>
        <v>1</v>
      </c>
      <c r="JN2101">
        <f>INDEX('[2]SGU-Solar'!$B:$B, MATCH($A2101, '[2]SGU-Solar'!$A:$A,0))</f>
        <v>1</v>
      </c>
      <c r="JO2101">
        <f>INDEX('[2]SGU-Solar'!$B:$B, MATCH($A2101, '[2]SGU-Solar'!$A:$A,0))</f>
        <v>1</v>
      </c>
      <c r="JP2101">
        <f>INDEX('[2]SGU-Solar'!$B:$B, MATCH($A2101, '[2]SGU-Solar'!$A:$A,0))</f>
        <v>1</v>
      </c>
      <c r="JQ2101">
        <f>INDEX('[2]SGU-Solar'!$B:$B, MATCH($A2101, '[2]SGU-Solar'!$A:$A,0))</f>
        <v>1</v>
      </c>
      <c r="JR2101">
        <f>INDEX('[2]SGU-Solar'!$B:$B, MATCH($A2101, '[2]SGU-Solar'!$A:$A,0))</f>
        <v>1</v>
      </c>
      <c r="JS2101">
        <f>INDEX('[2]SGU-Solar'!$B:$B, MATCH($A2101, '[2]SGU-Solar'!$A:$A,0))</f>
        <v>1</v>
      </c>
      <c r="JT2101">
        <f>INDEX('[2]SGU-Solar'!$B:$B, MATCH($A2101, '[2]SGU-Solar'!$A:$A,0))</f>
        <v>1</v>
      </c>
      <c r="JU2101">
        <f>INDEX('[2]SGU-Solar'!$B:$B, MATCH($A2101, '[2]SGU-Solar'!$A:$A,0))</f>
        <v>1</v>
      </c>
      <c r="JV2101">
        <f>INDEX('[2]SGU-Solar'!$B:$B, MATCH($A2101, '[2]SGU-Solar'!$A:$A,0))</f>
        <v>1</v>
      </c>
      <c r="JW2101">
        <f>INDEX('[2]SGU-Solar'!$B:$B, MATCH($A2101, '[2]SGU-Solar'!$A:$A,0))</f>
        <v>1</v>
      </c>
      <c r="JX2101">
        <f>INDEX('[2]SGU-Solar'!$B:$B, MATCH($A2101, '[2]SGU-Solar'!$A:$A,0))</f>
        <v>1</v>
      </c>
      <c r="JY2101">
        <f>INDEX('[2]SGU-Solar'!$B:$B, MATCH($A2101, '[2]SGU-Solar'!$A:$A,0))</f>
        <v>1</v>
      </c>
      <c r="JZ2101">
        <f>INDEX('[2]SGU-Solar'!$B:$B, MATCH($A2101, '[2]SGU-Solar'!$A:$A,0))</f>
        <v>1</v>
      </c>
    </row>
    <row r="2102" spans="1:286">
      <c r="A2102">
        <v>5321</v>
      </c>
      <c r="B2102" t="s">
        <v>3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1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1</v>
      </c>
      <c r="DK2102">
        <v>0</v>
      </c>
      <c r="DL2102">
        <v>0</v>
      </c>
      <c r="DM2102">
        <v>0</v>
      </c>
      <c r="DN2102">
        <v>1</v>
      </c>
      <c r="DO2102">
        <v>0</v>
      </c>
      <c r="DP2102">
        <f>INDEX('[2]SGU-Solar'!$B:$B, MATCH($A2102, '[2]SGU-Solar'!$A:$A,0))</f>
        <v>0</v>
      </c>
      <c r="DQ2102">
        <f>INDEX('[2]SGU-Solar'!$B:$B, MATCH($A2102, '[2]SGU-Solar'!$A:$A,0))</f>
        <v>0</v>
      </c>
      <c r="DR2102">
        <f>INDEX('[2]SGU-Solar'!$B:$B, MATCH($A2102, '[2]SGU-Solar'!$A:$A,0))</f>
        <v>0</v>
      </c>
      <c r="DS2102">
        <f>INDEX('[2]SGU-Solar'!$B:$B, MATCH($A2102, '[2]SGU-Solar'!$A:$A,0))</f>
        <v>0</v>
      </c>
      <c r="DT2102">
        <f>INDEX('[2]SGU-Solar'!$B:$B, MATCH($A2102, '[2]SGU-Solar'!$A:$A,0))</f>
        <v>0</v>
      </c>
      <c r="DU2102">
        <f>INDEX('[2]SGU-Solar'!$B:$B, MATCH($A2102, '[2]SGU-Solar'!$A:$A,0))</f>
        <v>0</v>
      </c>
      <c r="DV2102">
        <f>INDEX('[2]SGU-Solar'!$B:$B, MATCH($A2102, '[2]SGU-Solar'!$A:$A,0))</f>
        <v>0</v>
      </c>
      <c r="DW2102">
        <f>INDEX('[2]SGU-Solar'!$B:$B, MATCH($A2102, '[2]SGU-Solar'!$A:$A,0))</f>
        <v>0</v>
      </c>
      <c r="DX2102">
        <f>INDEX('[2]SGU-Solar'!$B:$B, MATCH($A2102, '[2]SGU-Solar'!$A:$A,0))</f>
        <v>0</v>
      </c>
      <c r="DY2102">
        <f>INDEX('[2]SGU-Solar'!$B:$B, MATCH($A2102, '[2]SGU-Solar'!$A:$A,0))</f>
        <v>0</v>
      </c>
      <c r="DZ2102">
        <f>INDEX('[2]SGU-Solar'!$B:$B, MATCH($A2102, '[2]SGU-Solar'!$A:$A,0))</f>
        <v>0</v>
      </c>
      <c r="EA2102">
        <f>INDEX('[2]SGU-Solar'!$B:$B, MATCH($A2102, '[2]SGU-Solar'!$A:$A,0))</f>
        <v>0</v>
      </c>
      <c r="EB2102">
        <f>INDEX('[2]SGU-Solar'!$B:$B, MATCH($A2102, '[2]SGU-Solar'!$A:$A,0))</f>
        <v>0</v>
      </c>
      <c r="EC2102">
        <f>INDEX('[2]SGU-Solar'!$B:$B, MATCH($A2102, '[2]SGU-Solar'!$A:$A,0))</f>
        <v>0</v>
      </c>
      <c r="ED2102">
        <f>INDEX('[2]SGU-Solar'!$B:$B, MATCH($A2102, '[2]SGU-Solar'!$A:$A,0))</f>
        <v>0</v>
      </c>
      <c r="EE2102">
        <f>INDEX('[2]SGU-Solar'!$B:$B, MATCH($A2102, '[2]SGU-Solar'!$A:$A,0))</f>
        <v>0</v>
      </c>
      <c r="EF2102">
        <f>INDEX('[2]SGU-Solar'!$B:$B, MATCH($A2102, '[2]SGU-Solar'!$A:$A,0))</f>
        <v>0</v>
      </c>
      <c r="EG2102">
        <f>INDEX('[2]SGU-Solar'!$S:$S, MATCH($A2102, '[2]SGU-Solar'!$A:$A,0))</f>
        <v>0</v>
      </c>
      <c r="EH2102">
        <f>INDEX('[2]SGU-Solar'!$S:$S, MATCH($A2102, '[2]SGU-Solar'!$A:$A,0))</f>
        <v>0</v>
      </c>
      <c r="EI2102">
        <f>INDEX('[2]SGU-Solar'!$S:$S, MATCH($A2102, '[2]SGU-Solar'!$A:$A,0))</f>
        <v>0</v>
      </c>
      <c r="EJ2102">
        <f>INDEX('[2]SGU-Solar'!$S:$S, MATCH($A2102, '[2]SGU-Solar'!$A:$A,0))</f>
        <v>0</v>
      </c>
      <c r="EK2102">
        <f>INDEX('[2]SGU-Solar'!$S:$S, MATCH($A2102, '[2]SGU-Solar'!$A:$A,0))</f>
        <v>0</v>
      </c>
      <c r="EL2102">
        <f>INDEX('[2]SGU-Solar'!$S:$S, MATCH($A2102, '[2]SGU-Solar'!$A:$A,0))</f>
        <v>0</v>
      </c>
      <c r="EM2102">
        <f>INDEX('[2]SGU-Solar'!$S:$S, MATCH($A2102, '[2]SGU-Solar'!$A:$A,0))</f>
        <v>0</v>
      </c>
      <c r="EN2102">
        <f>INDEX('[2]SGU-Solar'!$S:$S, MATCH($A2102, '[2]SGU-Solar'!$A:$A,0))</f>
        <v>0</v>
      </c>
      <c r="EO2102">
        <f>INDEX('[2]SGU-Solar'!$S:$S, MATCH($A2102, '[2]SGU-Solar'!$A:$A,0))</f>
        <v>0</v>
      </c>
      <c r="EP2102">
        <f>INDEX('[2]SGU-Solar'!$S:$S, MATCH($A2102, '[2]SGU-Solar'!$A:$A,0))</f>
        <v>0</v>
      </c>
      <c r="EQ2102">
        <f>INDEX('[2]SGU-Solar'!$S:$S, MATCH($A2102, '[2]SGU-Solar'!$A:$A,0))</f>
        <v>0</v>
      </c>
      <c r="ER2102">
        <f>INDEX('[2]SGU-Solar'!$S:$S, MATCH($A2102, '[2]SGU-Solar'!$A:$A,0))</f>
        <v>0</v>
      </c>
      <c r="ES2102">
        <f>INDEX('[2]SGU-Solar'!$S:$S, MATCH($A2102, '[2]SGU-Solar'!$A:$A,0))</f>
        <v>0</v>
      </c>
      <c r="ET2102">
        <f>INDEX('[2]SGU-Solar'!$S:$S, MATCH($A2102, '[2]SGU-Solar'!$A:$A,0))</f>
        <v>0</v>
      </c>
      <c r="EU2102">
        <f>INDEX('[2]SGU-Solar'!$S:$S, MATCH($A2102, '[2]SGU-Solar'!$A:$A,0))</f>
        <v>0</v>
      </c>
      <c r="EV2102">
        <f>INDEX('[2]SGU-Solar'!$S:$S, MATCH($A2102, '[2]SGU-Solar'!$A:$A,0))</f>
        <v>0</v>
      </c>
      <c r="EW2102">
        <f>INDEX('[2]SGU-Solar'!$S:$S, MATCH($A2102, '[2]SGU-Solar'!$A:$A,0))</f>
        <v>0</v>
      </c>
      <c r="EX2102">
        <f>INDEX('[2]SGU-Solar'!$S:$S, MATCH($A2102, '[2]SGU-Solar'!$A:$A,0))</f>
        <v>0</v>
      </c>
      <c r="EY2102">
        <f>INDEX('[2]SGU-Solar'!$S:$S, MATCH($A2102, '[2]SGU-Solar'!$A:$A,0))</f>
        <v>0</v>
      </c>
      <c r="EZ2102">
        <f>INDEX('[2]SGU-Solar'!$S:$S, MATCH($A2102, '[2]SGU-Solar'!$A:$A,0))</f>
        <v>0</v>
      </c>
      <c r="FA2102">
        <f>INDEX('[2]SGU-Solar'!$S:$S, MATCH($A2102, '[2]SGU-Solar'!$A:$A,0))</f>
        <v>0</v>
      </c>
      <c r="FB2102">
        <f>INDEX('[2]SGU-Solar'!$S:$S, MATCH($A2102, '[2]SGU-Solar'!$A:$A,0))</f>
        <v>0</v>
      </c>
      <c r="FC2102">
        <f>INDEX('[2]SGU-Solar'!$S:$S, MATCH($A2102, '[2]SGU-Solar'!$A:$A,0))</f>
        <v>0</v>
      </c>
      <c r="FD2102">
        <f>INDEX('[2]SGU-Solar'!$S:$S, MATCH($A2102, '[2]SGU-Solar'!$A:$A,0))</f>
        <v>0</v>
      </c>
      <c r="FE2102">
        <f>INDEX('[2]SGU-Solar'!$S:$S, MATCH($A2102, '[2]SGU-Solar'!$A:$A,0))</f>
        <v>0</v>
      </c>
      <c r="FF2102">
        <f>INDEX('[2]SGU-Solar'!$S:$S, MATCH($A2102, '[2]SGU-Solar'!$A:$A,0))</f>
        <v>0</v>
      </c>
      <c r="FG2102">
        <f>INDEX('[2]SGU-Solar'!$S:$S, MATCH($A2102, '[2]SGU-Solar'!$A:$A,0))</f>
        <v>0</v>
      </c>
      <c r="FH2102">
        <f>INDEX('[2]SGU-Solar'!$S:$S, MATCH($A2102, '[2]SGU-Solar'!$A:$A,0))</f>
        <v>0</v>
      </c>
      <c r="FI2102">
        <f>INDEX('[2]SGU-Solar'!$S:$S, MATCH($A2102, '[2]SGU-Solar'!$A:$A,0))</f>
        <v>0</v>
      </c>
      <c r="FJ2102">
        <f>INDEX('[2]SGU-Solar'!$B:$B, MATCH($A2102, '[2]SGU-Solar'!$A:$A,0))</f>
        <v>0</v>
      </c>
      <c r="FK2102">
        <f>INDEX('[2]SGU-Solar'!$B:$B, MATCH($A2102, '[2]SGU-Solar'!$A:$A,0))</f>
        <v>0</v>
      </c>
      <c r="FL2102">
        <f>INDEX('[2]SGU-Solar'!$B:$B, MATCH($A2102, '[2]SGU-Solar'!$A:$A,0))</f>
        <v>0</v>
      </c>
      <c r="FM2102">
        <f>INDEX('[2]SGU-Solar'!$B:$B, MATCH($A2102, '[2]SGU-Solar'!$A:$A,0))</f>
        <v>0</v>
      </c>
      <c r="FN2102">
        <f>INDEX('[2]SGU-Solar'!$B:$B, MATCH($A2102, '[2]SGU-Solar'!$A:$A,0))</f>
        <v>0</v>
      </c>
      <c r="FO2102">
        <f>INDEX('[2]SGU-Solar'!$B:$B, MATCH($A2102, '[2]SGU-Solar'!$A:$A,0))</f>
        <v>0</v>
      </c>
      <c r="FP2102">
        <f>INDEX('[2]SGU-Solar'!$B:$B, MATCH($A2102, '[2]SGU-Solar'!$A:$A,0))</f>
        <v>0</v>
      </c>
      <c r="FQ2102">
        <f>INDEX('[2]SGU-Solar'!$B:$B, MATCH($A2102, '[2]SGU-Solar'!$A:$A,0))</f>
        <v>0</v>
      </c>
      <c r="FR2102">
        <f>INDEX('[2]SGU-Solar'!$B:$B, MATCH($A2102, '[2]SGU-Solar'!$A:$A,0))</f>
        <v>0</v>
      </c>
      <c r="FS2102">
        <f>INDEX('[2]SGU-Solar'!$B:$B, MATCH($A2102, '[2]SGU-Solar'!$A:$A,0))</f>
        <v>0</v>
      </c>
      <c r="FT2102">
        <f>INDEX('[2]SGU-Solar'!$B:$B, MATCH($A2102, '[2]SGU-Solar'!$A:$A,0))</f>
        <v>0</v>
      </c>
      <c r="FU2102">
        <f>INDEX('[2]SGU-Solar'!$B:$B, MATCH($A2102, '[2]SGU-Solar'!$A:$A,0))</f>
        <v>0</v>
      </c>
      <c r="FV2102">
        <f>INDEX('[2]SGU-Solar'!$B:$B, MATCH($A2102, '[2]SGU-Solar'!$A:$A,0))</f>
        <v>0</v>
      </c>
      <c r="FW2102">
        <f>INDEX('[2]SGU-Solar'!$B:$B, MATCH($A2102, '[2]SGU-Solar'!$A:$A,0))</f>
        <v>0</v>
      </c>
      <c r="FX2102">
        <f>INDEX('[2]SGU-Solar'!$B:$B, MATCH($A2102, '[2]SGU-Solar'!$A:$A,0))</f>
        <v>0</v>
      </c>
      <c r="FY2102">
        <f>INDEX('[2]SGU-Solar'!$B:$B, MATCH($A2102, '[2]SGU-Solar'!$A:$A,0))</f>
        <v>0</v>
      </c>
      <c r="FZ2102">
        <f>INDEX('[2]SGU-Solar'!$B:$B, MATCH($A2102, '[2]SGU-Solar'!$A:$A,0))</f>
        <v>0</v>
      </c>
      <c r="GA2102">
        <f>INDEX('[2]SGU-Solar'!$B:$B, MATCH($A2102, '[2]SGU-Solar'!$A:$A,0))</f>
        <v>0</v>
      </c>
      <c r="GB2102">
        <f>INDEX('[2]SGU-Solar'!$B:$B, MATCH($A2102, '[2]SGU-Solar'!$A:$A,0))</f>
        <v>0</v>
      </c>
      <c r="GC2102">
        <f>INDEX('[2]SGU-Solar'!$B:$B, MATCH($A2102, '[2]SGU-Solar'!$A:$A,0))</f>
        <v>0</v>
      </c>
      <c r="GD2102">
        <f>INDEX('[2]SGU-Solar'!$B:$B, MATCH($A2102, '[2]SGU-Solar'!$A:$A,0))</f>
        <v>0</v>
      </c>
      <c r="GE2102">
        <f>INDEX('[2]SGU-Solar'!$B:$B, MATCH($A2102, '[2]SGU-Solar'!$A:$A,0))</f>
        <v>0</v>
      </c>
      <c r="GF2102">
        <f>INDEX('[2]SGU-Solar'!$B:$B, MATCH($A2102, '[2]SGU-Solar'!$A:$A,0))</f>
        <v>0</v>
      </c>
      <c r="GG2102">
        <f>INDEX('[2]SGU-Solar'!$B:$B, MATCH($A2102, '[2]SGU-Solar'!$A:$A,0))</f>
        <v>0</v>
      </c>
      <c r="GH2102">
        <f>INDEX('[2]SGU-Solar'!$B:$B, MATCH($A2102, '[2]SGU-Solar'!$A:$A,0))</f>
        <v>0</v>
      </c>
      <c r="GI2102">
        <f>INDEX('[2]SGU-Solar'!$B:$B, MATCH($A2102, '[2]SGU-Solar'!$A:$A,0))</f>
        <v>0</v>
      </c>
      <c r="GJ2102">
        <f>INDEX('[2]SGU-Solar'!$B:$B, MATCH($A2102, '[2]SGU-Solar'!$A:$A,0))</f>
        <v>0</v>
      </c>
      <c r="GK2102">
        <f>INDEX('[2]SGU-Solar'!$B:$B, MATCH($A2102, '[2]SGU-Solar'!$A:$A,0))</f>
        <v>0</v>
      </c>
      <c r="GL2102">
        <f>INDEX('[2]SGU-Solar'!$B:$B, MATCH($A2102, '[2]SGU-Solar'!$A:$A,0))</f>
        <v>0</v>
      </c>
      <c r="GM2102">
        <f>INDEX('[2]SGU-Solar'!$B:$B, MATCH($A2102, '[2]SGU-Solar'!$A:$A,0))</f>
        <v>0</v>
      </c>
      <c r="GN2102">
        <f>INDEX('[2]SGU-Solar'!$B:$B, MATCH($A2102, '[2]SGU-Solar'!$A:$A,0))</f>
        <v>0</v>
      </c>
      <c r="GO2102">
        <f>INDEX('[2]SGU-Solar'!$B:$B, MATCH($A2102, '[2]SGU-Solar'!$A:$A,0))</f>
        <v>0</v>
      </c>
      <c r="GP2102">
        <f>INDEX('[2]SGU-Solar'!$B:$B, MATCH($A2102, '[2]SGU-Solar'!$A:$A,0))</f>
        <v>0</v>
      </c>
      <c r="GQ2102">
        <f>INDEX('[2]SGU-Solar'!$B:$B, MATCH($A2102, '[2]SGU-Solar'!$A:$A,0))</f>
        <v>0</v>
      </c>
      <c r="GR2102">
        <f>INDEX('[2]SGU-Solar'!$B:$B, MATCH($A2102, '[2]SGU-Solar'!$A:$A,0))</f>
        <v>0</v>
      </c>
      <c r="GS2102">
        <f>INDEX('[2]SGU-Solar'!$B:$B, MATCH($A2102, '[2]SGU-Solar'!$A:$A,0))</f>
        <v>0</v>
      </c>
      <c r="GT2102">
        <f>INDEX('[2]SGU-Solar'!$B:$B, MATCH($A2102, '[2]SGU-Solar'!$A:$A,0))</f>
        <v>0</v>
      </c>
      <c r="GU2102">
        <f>INDEX('[2]SGU-Solar'!$B:$B, MATCH($A2102, '[2]SGU-Solar'!$A:$A,0))</f>
        <v>0</v>
      </c>
      <c r="GV2102">
        <f>INDEX('[2]SGU-Solar'!$B:$B, MATCH($A2102, '[2]SGU-Solar'!$A:$A,0))</f>
        <v>0</v>
      </c>
      <c r="GW2102">
        <f>INDEX('[2]SGU-Solar'!$B:$B, MATCH($A2102, '[2]SGU-Solar'!$A:$A,0))</f>
        <v>0</v>
      </c>
      <c r="GX2102">
        <f>INDEX('[2]SGU-Solar'!$B:$B, MATCH($A2102, '[2]SGU-Solar'!$A:$A,0))</f>
        <v>0</v>
      </c>
      <c r="GY2102">
        <f>INDEX('[2]SGU-Solar'!$B:$B, MATCH($A2102, '[2]SGU-Solar'!$A:$A,0))</f>
        <v>0</v>
      </c>
      <c r="GZ2102">
        <f>INDEX('[2]SGU-Solar'!$B:$B, MATCH($A2102, '[2]SGU-Solar'!$A:$A,0))</f>
        <v>0</v>
      </c>
      <c r="HA2102">
        <f>INDEX('[2]SGU-Solar'!$B:$B, MATCH($A2102, '[2]SGU-Solar'!$A:$A,0))</f>
        <v>0</v>
      </c>
      <c r="HB2102">
        <f>INDEX('[2]SGU-Solar'!$B:$B, MATCH($A2102, '[2]SGU-Solar'!$A:$A,0))</f>
        <v>0</v>
      </c>
      <c r="HC2102">
        <f>INDEX('[2]SGU-Solar'!$B:$B, MATCH($A2102, '[2]SGU-Solar'!$A:$A,0))</f>
        <v>0</v>
      </c>
      <c r="HD2102">
        <f>INDEX('[2]SGU-Solar'!$B:$B, MATCH($A2102, '[2]SGU-Solar'!$A:$A,0))</f>
        <v>0</v>
      </c>
      <c r="HE2102">
        <f>INDEX('[2]SGU-Solar'!$B:$B, MATCH($A2102, '[2]SGU-Solar'!$A:$A,0))</f>
        <v>0</v>
      </c>
      <c r="HF2102">
        <f>INDEX('[2]SGU-Solar'!$B:$B, MATCH($A2102, '[2]SGU-Solar'!$A:$A,0))</f>
        <v>0</v>
      </c>
      <c r="HG2102">
        <f>INDEX('[2]SGU-Solar'!$B:$B, MATCH($A2102, '[2]SGU-Solar'!$A:$A,0))</f>
        <v>0</v>
      </c>
      <c r="HH2102">
        <f>INDEX('[2]SGU-Solar'!$B:$B, MATCH($A2102, '[2]SGU-Solar'!$A:$A,0))</f>
        <v>0</v>
      </c>
      <c r="HI2102">
        <f>INDEX('[2]SGU-Solar'!$B:$B, MATCH($A2102, '[2]SGU-Solar'!$A:$A,0))</f>
        <v>0</v>
      </c>
      <c r="HJ2102">
        <f>INDEX('[2]SGU-Solar'!$B:$B, MATCH($A2102, '[2]SGU-Solar'!$A:$A,0))</f>
        <v>0</v>
      </c>
      <c r="HK2102">
        <f>INDEX('[2]SGU-Solar'!$B:$B, MATCH($A2102, '[2]SGU-Solar'!$A:$A,0))</f>
        <v>0</v>
      </c>
      <c r="HL2102">
        <f>INDEX('[2]SGU-Solar'!$B:$B, MATCH($A2102, '[2]SGU-Solar'!$A:$A,0))</f>
        <v>0</v>
      </c>
      <c r="HM2102">
        <f>INDEX('[2]SGU-Solar'!$B:$B, MATCH($A2102, '[2]SGU-Solar'!$A:$A,0))</f>
        <v>0</v>
      </c>
      <c r="HN2102">
        <f>INDEX('[2]SGU-Solar'!$B:$B, MATCH($A2102, '[2]SGU-Solar'!$A:$A,0))</f>
        <v>0</v>
      </c>
      <c r="HO2102">
        <f>INDEX('[2]SGU-Solar'!$B:$B, MATCH($A2102, '[2]SGU-Solar'!$A:$A,0))</f>
        <v>0</v>
      </c>
      <c r="HP2102">
        <f>INDEX('[2]SGU-Solar'!$B:$B, MATCH($A2102, '[2]SGU-Solar'!$A:$A,0))</f>
        <v>0</v>
      </c>
      <c r="HQ2102">
        <f>INDEX('[2]SGU-Solar'!$B:$B, MATCH($A2102, '[2]SGU-Solar'!$A:$A,0))</f>
        <v>0</v>
      </c>
      <c r="HR2102">
        <f>INDEX('[2]SGU-Solar'!$B:$B, MATCH($A2102, '[2]SGU-Solar'!$A:$A,0))</f>
        <v>0</v>
      </c>
      <c r="HS2102">
        <f>INDEX('[2]SGU-Solar'!$B:$B, MATCH($A2102, '[2]SGU-Solar'!$A:$A,0))</f>
        <v>0</v>
      </c>
      <c r="HT2102">
        <f>INDEX('[2]SGU-Solar'!$B:$B, MATCH($A2102, '[2]SGU-Solar'!$A:$A,0))</f>
        <v>0</v>
      </c>
      <c r="HU2102">
        <f>INDEX('[2]SGU-Solar'!$B:$B, MATCH($A2102, '[2]SGU-Solar'!$A:$A,0))</f>
        <v>0</v>
      </c>
      <c r="HV2102">
        <f>INDEX('[2]SGU-Solar'!$B:$B, MATCH($A2102, '[2]SGU-Solar'!$A:$A,0))</f>
        <v>0</v>
      </c>
      <c r="HW2102">
        <f>INDEX('[2]SGU-Solar'!$B:$B, MATCH($A2102, '[2]SGU-Solar'!$A:$A,0))</f>
        <v>0</v>
      </c>
      <c r="HX2102">
        <f>INDEX('[2]SGU-Solar'!$B:$B, MATCH($A2102, '[2]SGU-Solar'!$A:$A,0))</f>
        <v>0</v>
      </c>
      <c r="HY2102">
        <f>INDEX('[2]SGU-Solar'!$B:$B, MATCH($A2102, '[2]SGU-Solar'!$A:$A,0))</f>
        <v>0</v>
      </c>
      <c r="HZ2102">
        <f>INDEX('[2]SGU-Solar'!$B:$B, MATCH($A2102, '[2]SGU-Solar'!$A:$A,0))</f>
        <v>0</v>
      </c>
      <c r="IA2102">
        <f>INDEX('[2]SGU-Solar'!$B:$B, MATCH($A2102, '[2]SGU-Solar'!$A:$A,0))</f>
        <v>0</v>
      </c>
      <c r="IB2102">
        <f>INDEX('[2]SGU-Solar'!$B:$B, MATCH($A2102, '[2]SGU-Solar'!$A:$A,0))</f>
        <v>0</v>
      </c>
      <c r="IC2102">
        <f>INDEX('[2]SGU-Solar'!$B:$B, MATCH($A2102, '[2]SGU-Solar'!$A:$A,0))</f>
        <v>0</v>
      </c>
      <c r="ID2102">
        <f>INDEX('[2]SGU-Solar'!$B:$B, MATCH($A2102, '[2]SGU-Solar'!$A:$A,0))</f>
        <v>0</v>
      </c>
      <c r="IE2102">
        <f>INDEX('[2]SGU-Solar'!$B:$B, MATCH($A2102, '[2]SGU-Solar'!$A:$A,0))</f>
        <v>0</v>
      </c>
      <c r="IF2102">
        <f>INDEX('[2]SGU-Solar'!$B:$B, MATCH($A2102, '[2]SGU-Solar'!$A:$A,0))</f>
        <v>0</v>
      </c>
      <c r="IG2102">
        <f>INDEX('[2]SGU-Solar'!$B:$B, MATCH($A2102, '[2]SGU-Solar'!$A:$A,0))</f>
        <v>0</v>
      </c>
      <c r="IH2102">
        <f>INDEX('[2]SGU-Solar'!$B:$B, MATCH($A2102, '[2]SGU-Solar'!$A:$A,0))</f>
        <v>0</v>
      </c>
      <c r="II2102">
        <f>INDEX('[2]SGU-Solar'!$B:$B, MATCH($A2102, '[2]SGU-Solar'!$A:$A,0))</f>
        <v>0</v>
      </c>
      <c r="IJ2102">
        <f>INDEX('[2]SGU-Solar'!$B:$B, MATCH($A2102, '[2]SGU-Solar'!$A:$A,0))</f>
        <v>0</v>
      </c>
      <c r="IK2102">
        <f>INDEX('[2]SGU-Solar'!$B:$B, MATCH($A2102, '[2]SGU-Solar'!$A:$A,0))</f>
        <v>0</v>
      </c>
      <c r="IL2102">
        <f>INDEX('[2]SGU-Solar'!$B:$B, MATCH($A2102, '[2]SGU-Solar'!$A:$A,0))</f>
        <v>0</v>
      </c>
      <c r="IM2102">
        <f>INDEX('[2]SGU-Solar'!$B:$B, MATCH($A2102, '[2]SGU-Solar'!$A:$A,0))</f>
        <v>0</v>
      </c>
      <c r="IN2102">
        <f>INDEX('[2]SGU-Solar'!$B:$B, MATCH($A2102, '[2]SGU-Solar'!$A:$A,0))</f>
        <v>0</v>
      </c>
      <c r="IO2102">
        <f>INDEX('[2]SGU-Solar'!$B:$B, MATCH($A2102, '[2]SGU-Solar'!$A:$A,0))</f>
        <v>0</v>
      </c>
      <c r="IP2102">
        <f>INDEX('[2]SGU-Solar'!$B:$B, MATCH($A2102, '[2]SGU-Solar'!$A:$A,0))</f>
        <v>0</v>
      </c>
      <c r="IQ2102">
        <f>INDEX('[2]SGU-Solar'!$B:$B, MATCH($A2102, '[2]SGU-Solar'!$A:$A,0))</f>
        <v>0</v>
      </c>
      <c r="IR2102">
        <f>INDEX('[2]SGU-Solar'!$B:$B, MATCH($A2102, '[2]SGU-Solar'!$A:$A,0))</f>
        <v>0</v>
      </c>
      <c r="IS2102">
        <f>INDEX('[2]SGU-Solar'!$B:$B, MATCH($A2102, '[2]SGU-Solar'!$A:$A,0))</f>
        <v>0</v>
      </c>
      <c r="IT2102">
        <f>INDEX('[2]SGU-Solar'!$B:$B, MATCH($A2102, '[2]SGU-Solar'!$A:$A,0))</f>
        <v>0</v>
      </c>
      <c r="IU2102">
        <f>INDEX('[2]SGU-Solar'!$B:$B, MATCH($A2102, '[2]SGU-Solar'!$A:$A,0))</f>
        <v>0</v>
      </c>
      <c r="IV2102">
        <f>INDEX('[2]SGU-Solar'!$B:$B, MATCH($A2102, '[2]SGU-Solar'!$A:$A,0))</f>
        <v>0</v>
      </c>
      <c r="IW2102">
        <f>INDEX('[2]SGU-Solar'!$B:$B, MATCH($A2102, '[2]SGU-Solar'!$A:$A,0))</f>
        <v>0</v>
      </c>
      <c r="IX2102">
        <f>INDEX('[2]SGU-Solar'!$B:$B, MATCH($A2102, '[2]SGU-Solar'!$A:$A,0))</f>
        <v>0</v>
      </c>
      <c r="IY2102">
        <f>INDEX('[2]SGU-Solar'!$B:$B, MATCH($A2102, '[2]SGU-Solar'!$A:$A,0))</f>
        <v>0</v>
      </c>
      <c r="IZ2102">
        <f>INDEX('[2]SGU-Solar'!$B:$B, MATCH($A2102, '[2]SGU-Solar'!$A:$A,0))</f>
        <v>0</v>
      </c>
      <c r="JA2102">
        <f>INDEX('[2]SGU-Solar'!$B:$B, MATCH($A2102, '[2]SGU-Solar'!$A:$A,0))</f>
        <v>0</v>
      </c>
      <c r="JB2102">
        <f>INDEX('[2]SGU-Solar'!$B:$B, MATCH($A2102, '[2]SGU-Solar'!$A:$A,0))</f>
        <v>0</v>
      </c>
      <c r="JC2102">
        <f>INDEX('[2]SGU-Solar'!$B:$B, MATCH($A2102, '[2]SGU-Solar'!$A:$A,0))</f>
        <v>0</v>
      </c>
      <c r="JD2102">
        <f>INDEX('[2]SGU-Solar'!$B:$B, MATCH($A2102, '[2]SGU-Solar'!$A:$A,0))</f>
        <v>0</v>
      </c>
      <c r="JE2102">
        <f>INDEX('[2]SGU-Solar'!$B:$B, MATCH($A2102, '[2]SGU-Solar'!$A:$A,0))</f>
        <v>0</v>
      </c>
      <c r="JF2102">
        <f>INDEX('[2]SGU-Solar'!$B:$B, MATCH($A2102, '[2]SGU-Solar'!$A:$A,0))</f>
        <v>0</v>
      </c>
      <c r="JG2102">
        <f>INDEX('[2]SGU-Solar'!$B:$B, MATCH($A2102, '[2]SGU-Solar'!$A:$A,0))</f>
        <v>0</v>
      </c>
      <c r="JH2102">
        <f>INDEX('[2]SGU-Solar'!$B:$B, MATCH($A2102, '[2]SGU-Solar'!$A:$A,0))</f>
        <v>0</v>
      </c>
      <c r="JI2102">
        <f>INDEX('[2]SGU-Solar'!$B:$B, MATCH($A2102, '[2]SGU-Solar'!$A:$A,0))</f>
        <v>0</v>
      </c>
      <c r="JJ2102">
        <f>INDEX('[2]SGU-Solar'!$B:$B, MATCH($A2102, '[2]SGU-Solar'!$A:$A,0))</f>
        <v>0</v>
      </c>
      <c r="JK2102">
        <f>INDEX('[2]SGU-Solar'!$B:$B, MATCH($A2102, '[2]SGU-Solar'!$A:$A,0))</f>
        <v>0</v>
      </c>
      <c r="JL2102">
        <f>INDEX('[2]SGU-Solar'!$B:$B, MATCH($A2102, '[2]SGU-Solar'!$A:$A,0))</f>
        <v>0</v>
      </c>
      <c r="JM2102">
        <f>INDEX('[2]SGU-Solar'!$B:$B, MATCH($A2102, '[2]SGU-Solar'!$A:$A,0))</f>
        <v>0</v>
      </c>
      <c r="JN2102">
        <f>INDEX('[2]SGU-Solar'!$B:$B, MATCH($A2102, '[2]SGU-Solar'!$A:$A,0))</f>
        <v>0</v>
      </c>
      <c r="JO2102">
        <f>INDEX('[2]SGU-Solar'!$B:$B, MATCH($A2102, '[2]SGU-Solar'!$A:$A,0))</f>
        <v>0</v>
      </c>
      <c r="JP2102">
        <f>INDEX('[2]SGU-Solar'!$B:$B, MATCH($A2102, '[2]SGU-Solar'!$A:$A,0))</f>
        <v>0</v>
      </c>
      <c r="JQ2102">
        <f>INDEX('[2]SGU-Solar'!$B:$B, MATCH($A2102, '[2]SGU-Solar'!$A:$A,0))</f>
        <v>0</v>
      </c>
      <c r="JR2102">
        <f>INDEX('[2]SGU-Solar'!$B:$B, MATCH($A2102, '[2]SGU-Solar'!$A:$A,0))</f>
        <v>0</v>
      </c>
      <c r="JS2102">
        <f>INDEX('[2]SGU-Solar'!$B:$B, MATCH($A2102, '[2]SGU-Solar'!$A:$A,0))</f>
        <v>0</v>
      </c>
      <c r="JT2102">
        <f>INDEX('[2]SGU-Solar'!$B:$B, MATCH($A2102, '[2]SGU-Solar'!$A:$A,0))</f>
        <v>0</v>
      </c>
      <c r="JU2102">
        <f>INDEX('[2]SGU-Solar'!$B:$B, MATCH($A2102, '[2]SGU-Solar'!$A:$A,0))</f>
        <v>0</v>
      </c>
      <c r="JV2102">
        <f>INDEX('[2]SGU-Solar'!$B:$B, MATCH($A2102, '[2]SGU-Solar'!$A:$A,0))</f>
        <v>0</v>
      </c>
      <c r="JW2102">
        <f>INDEX('[2]SGU-Solar'!$B:$B, MATCH($A2102, '[2]SGU-Solar'!$A:$A,0))</f>
        <v>0</v>
      </c>
      <c r="JX2102">
        <f>INDEX('[2]SGU-Solar'!$B:$B, MATCH($A2102, '[2]SGU-Solar'!$A:$A,0))</f>
        <v>0</v>
      </c>
      <c r="JY2102">
        <f>INDEX('[2]SGU-Solar'!$B:$B, MATCH($A2102, '[2]SGU-Solar'!$A:$A,0))</f>
        <v>0</v>
      </c>
      <c r="JZ2102">
        <f>INDEX('[2]SGU-Solar'!$B:$B, MATCH($A2102, '[2]SGU-Solar'!$A:$A,0))</f>
        <v>0</v>
      </c>
    </row>
    <row r="2103" spans="1:286">
      <c r="A2103">
        <v>5322</v>
      </c>
      <c r="B2103" t="s">
        <v>36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1</v>
      </c>
      <c r="CU2103">
        <v>0</v>
      </c>
      <c r="CV2103">
        <v>1</v>
      </c>
      <c r="CW2103">
        <v>1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3</v>
      </c>
      <c r="DH2103">
        <v>2</v>
      </c>
      <c r="DI2103">
        <v>0</v>
      </c>
      <c r="DJ2103">
        <v>0</v>
      </c>
      <c r="DK2103">
        <v>2</v>
      </c>
      <c r="DL2103">
        <v>0</v>
      </c>
      <c r="DM2103">
        <v>0</v>
      </c>
      <c r="DN2103">
        <v>1</v>
      </c>
      <c r="DO2103">
        <v>0</v>
      </c>
      <c r="DP2103">
        <f>INDEX('[2]SGU-Solar'!$B:$B, MATCH($A2103, '[2]SGU-Solar'!$A:$A,0))</f>
        <v>1</v>
      </c>
      <c r="DQ2103">
        <f>INDEX('[2]SGU-Solar'!$B:$B, MATCH($A2103, '[2]SGU-Solar'!$A:$A,0))</f>
        <v>1</v>
      </c>
      <c r="DR2103">
        <f>INDEX('[2]SGU-Solar'!$B:$B, MATCH($A2103, '[2]SGU-Solar'!$A:$A,0))</f>
        <v>1</v>
      </c>
      <c r="DS2103">
        <f>INDEX('[2]SGU-Solar'!$B:$B, MATCH($A2103, '[2]SGU-Solar'!$A:$A,0))</f>
        <v>1</v>
      </c>
      <c r="DT2103">
        <f>INDEX('[2]SGU-Solar'!$B:$B, MATCH($A2103, '[2]SGU-Solar'!$A:$A,0))</f>
        <v>1</v>
      </c>
      <c r="DU2103">
        <f>INDEX('[2]SGU-Solar'!$B:$B, MATCH($A2103, '[2]SGU-Solar'!$A:$A,0))</f>
        <v>1</v>
      </c>
      <c r="DV2103">
        <f>INDEX('[2]SGU-Solar'!$B:$B, MATCH($A2103, '[2]SGU-Solar'!$A:$A,0))</f>
        <v>1</v>
      </c>
      <c r="DW2103">
        <f>INDEX('[2]SGU-Solar'!$B:$B, MATCH($A2103, '[2]SGU-Solar'!$A:$A,0))</f>
        <v>1</v>
      </c>
      <c r="DX2103">
        <f>INDEX('[2]SGU-Solar'!$B:$B, MATCH($A2103, '[2]SGU-Solar'!$A:$A,0))</f>
        <v>1</v>
      </c>
      <c r="DY2103">
        <f>INDEX('[2]SGU-Solar'!$B:$B, MATCH($A2103, '[2]SGU-Solar'!$A:$A,0))</f>
        <v>1</v>
      </c>
      <c r="DZ2103">
        <f>INDEX('[2]SGU-Solar'!$B:$B, MATCH($A2103, '[2]SGU-Solar'!$A:$A,0))</f>
        <v>1</v>
      </c>
      <c r="EA2103">
        <f>INDEX('[2]SGU-Solar'!$B:$B, MATCH($A2103, '[2]SGU-Solar'!$A:$A,0))</f>
        <v>1</v>
      </c>
      <c r="EB2103">
        <f>INDEX('[2]SGU-Solar'!$B:$B, MATCH($A2103, '[2]SGU-Solar'!$A:$A,0))</f>
        <v>1</v>
      </c>
      <c r="EC2103">
        <f>INDEX('[2]SGU-Solar'!$B:$B, MATCH($A2103, '[2]SGU-Solar'!$A:$A,0))</f>
        <v>1</v>
      </c>
      <c r="ED2103">
        <f>INDEX('[2]SGU-Solar'!$B:$B, MATCH($A2103, '[2]SGU-Solar'!$A:$A,0))</f>
        <v>1</v>
      </c>
      <c r="EE2103">
        <f>INDEX('[2]SGU-Solar'!$B:$B, MATCH($A2103, '[2]SGU-Solar'!$A:$A,0))</f>
        <v>1</v>
      </c>
      <c r="EF2103">
        <f>INDEX('[2]SGU-Solar'!$B:$B, MATCH($A2103, '[2]SGU-Solar'!$A:$A,0))</f>
        <v>1</v>
      </c>
      <c r="EG2103">
        <f>INDEX('[2]SGU-Solar'!$S:$S, MATCH($A2103, '[2]SGU-Solar'!$A:$A,0))</f>
        <v>7</v>
      </c>
      <c r="EH2103">
        <f>INDEX('[2]SGU-Solar'!$S:$S, MATCH($A2103, '[2]SGU-Solar'!$A:$A,0))</f>
        <v>7</v>
      </c>
      <c r="EI2103">
        <f>INDEX('[2]SGU-Solar'!$S:$S, MATCH($A2103, '[2]SGU-Solar'!$A:$A,0))</f>
        <v>7</v>
      </c>
      <c r="EJ2103">
        <f>INDEX('[2]SGU-Solar'!$S:$S, MATCH($A2103, '[2]SGU-Solar'!$A:$A,0))</f>
        <v>7</v>
      </c>
      <c r="EK2103">
        <f>INDEX('[2]SGU-Solar'!$S:$S, MATCH($A2103, '[2]SGU-Solar'!$A:$A,0))</f>
        <v>7</v>
      </c>
      <c r="EL2103">
        <f>INDEX('[2]SGU-Solar'!$S:$S, MATCH($A2103, '[2]SGU-Solar'!$A:$A,0))</f>
        <v>7</v>
      </c>
      <c r="EM2103">
        <f>INDEX('[2]SGU-Solar'!$S:$S, MATCH($A2103, '[2]SGU-Solar'!$A:$A,0))</f>
        <v>7</v>
      </c>
      <c r="EN2103">
        <f>INDEX('[2]SGU-Solar'!$S:$S, MATCH($A2103, '[2]SGU-Solar'!$A:$A,0))</f>
        <v>7</v>
      </c>
      <c r="EO2103">
        <f>INDEX('[2]SGU-Solar'!$S:$S, MATCH($A2103, '[2]SGU-Solar'!$A:$A,0))</f>
        <v>7</v>
      </c>
      <c r="EP2103">
        <f>INDEX('[2]SGU-Solar'!$S:$S, MATCH($A2103, '[2]SGU-Solar'!$A:$A,0))</f>
        <v>7</v>
      </c>
      <c r="EQ2103">
        <f>INDEX('[2]SGU-Solar'!$S:$S, MATCH($A2103, '[2]SGU-Solar'!$A:$A,0))</f>
        <v>7</v>
      </c>
      <c r="ER2103">
        <f>INDEX('[2]SGU-Solar'!$S:$S, MATCH($A2103, '[2]SGU-Solar'!$A:$A,0))</f>
        <v>7</v>
      </c>
      <c r="ES2103">
        <f>INDEX('[2]SGU-Solar'!$S:$S, MATCH($A2103, '[2]SGU-Solar'!$A:$A,0))</f>
        <v>7</v>
      </c>
      <c r="ET2103">
        <f>INDEX('[2]SGU-Solar'!$S:$S, MATCH($A2103, '[2]SGU-Solar'!$A:$A,0))</f>
        <v>7</v>
      </c>
      <c r="EU2103">
        <f>INDEX('[2]SGU-Solar'!$S:$S, MATCH($A2103, '[2]SGU-Solar'!$A:$A,0))</f>
        <v>7</v>
      </c>
      <c r="EV2103">
        <f>INDEX('[2]SGU-Solar'!$S:$S, MATCH($A2103, '[2]SGU-Solar'!$A:$A,0))</f>
        <v>7</v>
      </c>
      <c r="EW2103">
        <f>INDEX('[2]SGU-Solar'!$S:$S, MATCH($A2103, '[2]SGU-Solar'!$A:$A,0))</f>
        <v>7</v>
      </c>
      <c r="EX2103">
        <f>INDEX('[2]SGU-Solar'!$S:$S, MATCH($A2103, '[2]SGU-Solar'!$A:$A,0))</f>
        <v>7</v>
      </c>
      <c r="EY2103">
        <f>INDEX('[2]SGU-Solar'!$S:$S, MATCH($A2103, '[2]SGU-Solar'!$A:$A,0))</f>
        <v>7</v>
      </c>
      <c r="EZ2103">
        <f>INDEX('[2]SGU-Solar'!$S:$S, MATCH($A2103, '[2]SGU-Solar'!$A:$A,0))</f>
        <v>7</v>
      </c>
      <c r="FA2103">
        <f>INDEX('[2]SGU-Solar'!$S:$S, MATCH($A2103, '[2]SGU-Solar'!$A:$A,0))</f>
        <v>7</v>
      </c>
      <c r="FB2103">
        <f>INDEX('[2]SGU-Solar'!$S:$S, MATCH($A2103, '[2]SGU-Solar'!$A:$A,0))</f>
        <v>7</v>
      </c>
      <c r="FC2103">
        <f>INDEX('[2]SGU-Solar'!$S:$S, MATCH($A2103, '[2]SGU-Solar'!$A:$A,0))</f>
        <v>7</v>
      </c>
      <c r="FD2103">
        <f>INDEX('[2]SGU-Solar'!$S:$S, MATCH($A2103, '[2]SGU-Solar'!$A:$A,0))</f>
        <v>7</v>
      </c>
      <c r="FE2103">
        <f>INDEX('[2]SGU-Solar'!$S:$S, MATCH($A2103, '[2]SGU-Solar'!$A:$A,0))</f>
        <v>7</v>
      </c>
      <c r="FF2103">
        <f>INDEX('[2]SGU-Solar'!$S:$S, MATCH($A2103, '[2]SGU-Solar'!$A:$A,0))</f>
        <v>7</v>
      </c>
      <c r="FG2103">
        <f>INDEX('[2]SGU-Solar'!$S:$S, MATCH($A2103, '[2]SGU-Solar'!$A:$A,0))</f>
        <v>7</v>
      </c>
      <c r="FH2103">
        <f>INDEX('[2]SGU-Solar'!$S:$S, MATCH($A2103, '[2]SGU-Solar'!$A:$A,0))</f>
        <v>7</v>
      </c>
      <c r="FI2103">
        <f>INDEX('[2]SGU-Solar'!$S:$S, MATCH($A2103, '[2]SGU-Solar'!$A:$A,0))</f>
        <v>7</v>
      </c>
      <c r="FJ2103">
        <f>INDEX('[2]SGU-Solar'!$B:$B, MATCH($A2103, '[2]SGU-Solar'!$A:$A,0))</f>
        <v>1</v>
      </c>
      <c r="FK2103">
        <f>INDEX('[2]SGU-Solar'!$B:$B, MATCH($A2103, '[2]SGU-Solar'!$A:$A,0))</f>
        <v>1</v>
      </c>
      <c r="FL2103">
        <f>INDEX('[2]SGU-Solar'!$B:$B, MATCH($A2103, '[2]SGU-Solar'!$A:$A,0))</f>
        <v>1</v>
      </c>
      <c r="FM2103">
        <f>INDEX('[2]SGU-Solar'!$B:$B, MATCH($A2103, '[2]SGU-Solar'!$A:$A,0))</f>
        <v>1</v>
      </c>
      <c r="FN2103">
        <f>INDEX('[2]SGU-Solar'!$B:$B, MATCH($A2103, '[2]SGU-Solar'!$A:$A,0))</f>
        <v>1</v>
      </c>
      <c r="FO2103">
        <f>INDEX('[2]SGU-Solar'!$B:$B, MATCH($A2103, '[2]SGU-Solar'!$A:$A,0))</f>
        <v>1</v>
      </c>
      <c r="FP2103">
        <f>INDEX('[2]SGU-Solar'!$B:$B, MATCH($A2103, '[2]SGU-Solar'!$A:$A,0))</f>
        <v>1</v>
      </c>
      <c r="FQ2103">
        <f>INDEX('[2]SGU-Solar'!$B:$B, MATCH($A2103, '[2]SGU-Solar'!$A:$A,0))</f>
        <v>1</v>
      </c>
      <c r="FR2103">
        <f>INDEX('[2]SGU-Solar'!$B:$B, MATCH($A2103, '[2]SGU-Solar'!$A:$A,0))</f>
        <v>1</v>
      </c>
      <c r="FS2103">
        <f>INDEX('[2]SGU-Solar'!$B:$B, MATCH($A2103, '[2]SGU-Solar'!$A:$A,0))</f>
        <v>1</v>
      </c>
      <c r="FT2103">
        <f>INDEX('[2]SGU-Solar'!$B:$B, MATCH($A2103, '[2]SGU-Solar'!$A:$A,0))</f>
        <v>1</v>
      </c>
      <c r="FU2103">
        <f>INDEX('[2]SGU-Solar'!$B:$B, MATCH($A2103, '[2]SGU-Solar'!$A:$A,0))</f>
        <v>1</v>
      </c>
      <c r="FV2103">
        <f>INDEX('[2]SGU-Solar'!$B:$B, MATCH($A2103, '[2]SGU-Solar'!$A:$A,0))</f>
        <v>1</v>
      </c>
      <c r="FW2103">
        <f>INDEX('[2]SGU-Solar'!$B:$B, MATCH($A2103, '[2]SGU-Solar'!$A:$A,0))</f>
        <v>1</v>
      </c>
      <c r="FX2103">
        <f>INDEX('[2]SGU-Solar'!$B:$B, MATCH($A2103, '[2]SGU-Solar'!$A:$A,0))</f>
        <v>1</v>
      </c>
      <c r="FY2103">
        <f>INDEX('[2]SGU-Solar'!$B:$B, MATCH($A2103, '[2]SGU-Solar'!$A:$A,0))</f>
        <v>1</v>
      </c>
      <c r="FZ2103">
        <f>INDEX('[2]SGU-Solar'!$B:$B, MATCH($A2103, '[2]SGU-Solar'!$A:$A,0))</f>
        <v>1</v>
      </c>
      <c r="GA2103">
        <f>INDEX('[2]SGU-Solar'!$B:$B, MATCH($A2103, '[2]SGU-Solar'!$A:$A,0))</f>
        <v>1</v>
      </c>
      <c r="GB2103">
        <f>INDEX('[2]SGU-Solar'!$B:$B, MATCH($A2103, '[2]SGU-Solar'!$A:$A,0))</f>
        <v>1</v>
      </c>
      <c r="GC2103">
        <f>INDEX('[2]SGU-Solar'!$B:$B, MATCH($A2103, '[2]SGU-Solar'!$A:$A,0))</f>
        <v>1</v>
      </c>
      <c r="GD2103">
        <f>INDEX('[2]SGU-Solar'!$B:$B, MATCH($A2103, '[2]SGU-Solar'!$A:$A,0))</f>
        <v>1</v>
      </c>
      <c r="GE2103">
        <f>INDEX('[2]SGU-Solar'!$B:$B, MATCH($A2103, '[2]SGU-Solar'!$A:$A,0))</f>
        <v>1</v>
      </c>
      <c r="GF2103">
        <f>INDEX('[2]SGU-Solar'!$B:$B, MATCH($A2103, '[2]SGU-Solar'!$A:$A,0))</f>
        <v>1</v>
      </c>
      <c r="GG2103">
        <f>INDEX('[2]SGU-Solar'!$B:$B, MATCH($A2103, '[2]SGU-Solar'!$A:$A,0))</f>
        <v>1</v>
      </c>
      <c r="GH2103">
        <f>INDEX('[2]SGU-Solar'!$B:$B, MATCH($A2103, '[2]SGU-Solar'!$A:$A,0))</f>
        <v>1</v>
      </c>
      <c r="GI2103">
        <f>INDEX('[2]SGU-Solar'!$B:$B, MATCH($A2103, '[2]SGU-Solar'!$A:$A,0))</f>
        <v>1</v>
      </c>
      <c r="GJ2103">
        <f>INDEX('[2]SGU-Solar'!$B:$B, MATCH($A2103, '[2]SGU-Solar'!$A:$A,0))</f>
        <v>1</v>
      </c>
      <c r="GK2103">
        <f>INDEX('[2]SGU-Solar'!$B:$B, MATCH($A2103, '[2]SGU-Solar'!$A:$A,0))</f>
        <v>1</v>
      </c>
      <c r="GL2103">
        <f>INDEX('[2]SGU-Solar'!$B:$B, MATCH($A2103, '[2]SGU-Solar'!$A:$A,0))</f>
        <v>1</v>
      </c>
      <c r="GM2103">
        <f>INDEX('[2]SGU-Solar'!$B:$B, MATCH($A2103, '[2]SGU-Solar'!$A:$A,0))</f>
        <v>1</v>
      </c>
      <c r="GN2103">
        <f>INDEX('[2]SGU-Solar'!$B:$B, MATCH($A2103, '[2]SGU-Solar'!$A:$A,0))</f>
        <v>1</v>
      </c>
      <c r="GO2103">
        <f>INDEX('[2]SGU-Solar'!$B:$B, MATCH($A2103, '[2]SGU-Solar'!$A:$A,0))</f>
        <v>1</v>
      </c>
      <c r="GP2103">
        <f>INDEX('[2]SGU-Solar'!$B:$B, MATCH($A2103, '[2]SGU-Solar'!$A:$A,0))</f>
        <v>1</v>
      </c>
      <c r="GQ2103">
        <f>INDEX('[2]SGU-Solar'!$B:$B, MATCH($A2103, '[2]SGU-Solar'!$A:$A,0))</f>
        <v>1</v>
      </c>
      <c r="GR2103">
        <f>INDEX('[2]SGU-Solar'!$B:$B, MATCH($A2103, '[2]SGU-Solar'!$A:$A,0))</f>
        <v>1</v>
      </c>
      <c r="GS2103">
        <f>INDEX('[2]SGU-Solar'!$B:$B, MATCH($A2103, '[2]SGU-Solar'!$A:$A,0))</f>
        <v>1</v>
      </c>
      <c r="GT2103">
        <f>INDEX('[2]SGU-Solar'!$B:$B, MATCH($A2103, '[2]SGU-Solar'!$A:$A,0))</f>
        <v>1</v>
      </c>
      <c r="GU2103">
        <f>INDEX('[2]SGU-Solar'!$B:$B, MATCH($A2103, '[2]SGU-Solar'!$A:$A,0))</f>
        <v>1</v>
      </c>
      <c r="GV2103">
        <f>INDEX('[2]SGU-Solar'!$B:$B, MATCH($A2103, '[2]SGU-Solar'!$A:$A,0))</f>
        <v>1</v>
      </c>
      <c r="GW2103">
        <f>INDEX('[2]SGU-Solar'!$B:$B, MATCH($A2103, '[2]SGU-Solar'!$A:$A,0))</f>
        <v>1</v>
      </c>
      <c r="GX2103">
        <f>INDEX('[2]SGU-Solar'!$B:$B, MATCH($A2103, '[2]SGU-Solar'!$A:$A,0))</f>
        <v>1</v>
      </c>
      <c r="GY2103">
        <f>INDEX('[2]SGU-Solar'!$B:$B, MATCH($A2103, '[2]SGU-Solar'!$A:$A,0))</f>
        <v>1</v>
      </c>
      <c r="GZ2103">
        <f>INDEX('[2]SGU-Solar'!$B:$B, MATCH($A2103, '[2]SGU-Solar'!$A:$A,0))</f>
        <v>1</v>
      </c>
      <c r="HA2103">
        <f>INDEX('[2]SGU-Solar'!$B:$B, MATCH($A2103, '[2]SGU-Solar'!$A:$A,0))</f>
        <v>1</v>
      </c>
      <c r="HB2103">
        <f>INDEX('[2]SGU-Solar'!$B:$B, MATCH($A2103, '[2]SGU-Solar'!$A:$A,0))</f>
        <v>1</v>
      </c>
      <c r="HC2103">
        <f>INDEX('[2]SGU-Solar'!$B:$B, MATCH($A2103, '[2]SGU-Solar'!$A:$A,0))</f>
        <v>1</v>
      </c>
      <c r="HD2103">
        <f>INDEX('[2]SGU-Solar'!$B:$B, MATCH($A2103, '[2]SGU-Solar'!$A:$A,0))</f>
        <v>1</v>
      </c>
      <c r="HE2103">
        <f>INDEX('[2]SGU-Solar'!$B:$B, MATCH($A2103, '[2]SGU-Solar'!$A:$A,0))</f>
        <v>1</v>
      </c>
      <c r="HF2103">
        <f>INDEX('[2]SGU-Solar'!$B:$B, MATCH($A2103, '[2]SGU-Solar'!$A:$A,0))</f>
        <v>1</v>
      </c>
      <c r="HG2103">
        <f>INDEX('[2]SGU-Solar'!$B:$B, MATCH($A2103, '[2]SGU-Solar'!$A:$A,0))</f>
        <v>1</v>
      </c>
      <c r="HH2103">
        <f>INDEX('[2]SGU-Solar'!$B:$B, MATCH($A2103, '[2]SGU-Solar'!$A:$A,0))</f>
        <v>1</v>
      </c>
      <c r="HI2103">
        <f>INDEX('[2]SGU-Solar'!$B:$B, MATCH($A2103, '[2]SGU-Solar'!$A:$A,0))</f>
        <v>1</v>
      </c>
      <c r="HJ2103">
        <f>INDEX('[2]SGU-Solar'!$B:$B, MATCH($A2103, '[2]SGU-Solar'!$A:$A,0))</f>
        <v>1</v>
      </c>
      <c r="HK2103">
        <f>INDEX('[2]SGU-Solar'!$B:$B, MATCH($A2103, '[2]SGU-Solar'!$A:$A,0))</f>
        <v>1</v>
      </c>
      <c r="HL2103">
        <f>INDEX('[2]SGU-Solar'!$B:$B, MATCH($A2103, '[2]SGU-Solar'!$A:$A,0))</f>
        <v>1</v>
      </c>
      <c r="HM2103">
        <f>INDEX('[2]SGU-Solar'!$B:$B, MATCH($A2103, '[2]SGU-Solar'!$A:$A,0))</f>
        <v>1</v>
      </c>
      <c r="HN2103">
        <f>INDEX('[2]SGU-Solar'!$B:$B, MATCH($A2103, '[2]SGU-Solar'!$A:$A,0))</f>
        <v>1</v>
      </c>
      <c r="HO2103">
        <f>INDEX('[2]SGU-Solar'!$B:$B, MATCH($A2103, '[2]SGU-Solar'!$A:$A,0))</f>
        <v>1</v>
      </c>
      <c r="HP2103">
        <f>INDEX('[2]SGU-Solar'!$B:$B, MATCH($A2103, '[2]SGU-Solar'!$A:$A,0))</f>
        <v>1</v>
      </c>
      <c r="HQ2103">
        <f>INDEX('[2]SGU-Solar'!$B:$B, MATCH($A2103, '[2]SGU-Solar'!$A:$A,0))</f>
        <v>1</v>
      </c>
      <c r="HR2103">
        <f>INDEX('[2]SGU-Solar'!$B:$B, MATCH($A2103, '[2]SGU-Solar'!$A:$A,0))</f>
        <v>1</v>
      </c>
      <c r="HS2103">
        <f>INDEX('[2]SGU-Solar'!$B:$B, MATCH($A2103, '[2]SGU-Solar'!$A:$A,0))</f>
        <v>1</v>
      </c>
      <c r="HT2103">
        <f>INDEX('[2]SGU-Solar'!$B:$B, MATCH($A2103, '[2]SGU-Solar'!$A:$A,0))</f>
        <v>1</v>
      </c>
      <c r="HU2103">
        <f>INDEX('[2]SGU-Solar'!$B:$B, MATCH($A2103, '[2]SGU-Solar'!$A:$A,0))</f>
        <v>1</v>
      </c>
      <c r="HV2103">
        <f>INDEX('[2]SGU-Solar'!$B:$B, MATCH($A2103, '[2]SGU-Solar'!$A:$A,0))</f>
        <v>1</v>
      </c>
      <c r="HW2103">
        <f>INDEX('[2]SGU-Solar'!$B:$B, MATCH($A2103, '[2]SGU-Solar'!$A:$A,0))</f>
        <v>1</v>
      </c>
      <c r="HX2103">
        <f>INDEX('[2]SGU-Solar'!$B:$B, MATCH($A2103, '[2]SGU-Solar'!$A:$A,0))</f>
        <v>1</v>
      </c>
      <c r="HY2103">
        <f>INDEX('[2]SGU-Solar'!$B:$B, MATCH($A2103, '[2]SGU-Solar'!$A:$A,0))</f>
        <v>1</v>
      </c>
      <c r="HZ2103">
        <f>INDEX('[2]SGU-Solar'!$B:$B, MATCH($A2103, '[2]SGU-Solar'!$A:$A,0))</f>
        <v>1</v>
      </c>
      <c r="IA2103">
        <f>INDEX('[2]SGU-Solar'!$B:$B, MATCH($A2103, '[2]SGU-Solar'!$A:$A,0))</f>
        <v>1</v>
      </c>
      <c r="IB2103">
        <f>INDEX('[2]SGU-Solar'!$B:$B, MATCH($A2103, '[2]SGU-Solar'!$A:$A,0))</f>
        <v>1</v>
      </c>
      <c r="IC2103">
        <f>INDEX('[2]SGU-Solar'!$B:$B, MATCH($A2103, '[2]SGU-Solar'!$A:$A,0))</f>
        <v>1</v>
      </c>
      <c r="ID2103">
        <f>INDEX('[2]SGU-Solar'!$B:$B, MATCH($A2103, '[2]SGU-Solar'!$A:$A,0))</f>
        <v>1</v>
      </c>
      <c r="IE2103">
        <f>INDEX('[2]SGU-Solar'!$B:$B, MATCH($A2103, '[2]SGU-Solar'!$A:$A,0))</f>
        <v>1</v>
      </c>
      <c r="IF2103">
        <f>INDEX('[2]SGU-Solar'!$B:$B, MATCH($A2103, '[2]SGU-Solar'!$A:$A,0))</f>
        <v>1</v>
      </c>
      <c r="IG2103">
        <f>INDEX('[2]SGU-Solar'!$B:$B, MATCH($A2103, '[2]SGU-Solar'!$A:$A,0))</f>
        <v>1</v>
      </c>
      <c r="IH2103">
        <f>INDEX('[2]SGU-Solar'!$B:$B, MATCH($A2103, '[2]SGU-Solar'!$A:$A,0))</f>
        <v>1</v>
      </c>
      <c r="II2103">
        <f>INDEX('[2]SGU-Solar'!$B:$B, MATCH($A2103, '[2]SGU-Solar'!$A:$A,0))</f>
        <v>1</v>
      </c>
      <c r="IJ2103">
        <f>INDEX('[2]SGU-Solar'!$B:$B, MATCH($A2103, '[2]SGU-Solar'!$A:$A,0))</f>
        <v>1</v>
      </c>
      <c r="IK2103">
        <f>INDEX('[2]SGU-Solar'!$B:$B, MATCH($A2103, '[2]SGU-Solar'!$A:$A,0))</f>
        <v>1</v>
      </c>
      <c r="IL2103">
        <f>INDEX('[2]SGU-Solar'!$B:$B, MATCH($A2103, '[2]SGU-Solar'!$A:$A,0))</f>
        <v>1</v>
      </c>
      <c r="IM2103">
        <f>INDEX('[2]SGU-Solar'!$B:$B, MATCH($A2103, '[2]SGU-Solar'!$A:$A,0))</f>
        <v>1</v>
      </c>
      <c r="IN2103">
        <f>INDEX('[2]SGU-Solar'!$B:$B, MATCH($A2103, '[2]SGU-Solar'!$A:$A,0))</f>
        <v>1</v>
      </c>
      <c r="IO2103">
        <f>INDEX('[2]SGU-Solar'!$B:$B, MATCH($A2103, '[2]SGU-Solar'!$A:$A,0))</f>
        <v>1</v>
      </c>
      <c r="IP2103">
        <f>INDEX('[2]SGU-Solar'!$B:$B, MATCH($A2103, '[2]SGU-Solar'!$A:$A,0))</f>
        <v>1</v>
      </c>
      <c r="IQ2103">
        <f>INDEX('[2]SGU-Solar'!$B:$B, MATCH($A2103, '[2]SGU-Solar'!$A:$A,0))</f>
        <v>1</v>
      </c>
      <c r="IR2103">
        <f>INDEX('[2]SGU-Solar'!$B:$B, MATCH($A2103, '[2]SGU-Solar'!$A:$A,0))</f>
        <v>1</v>
      </c>
      <c r="IS2103">
        <f>INDEX('[2]SGU-Solar'!$B:$B, MATCH($A2103, '[2]SGU-Solar'!$A:$A,0))</f>
        <v>1</v>
      </c>
      <c r="IT2103">
        <f>INDEX('[2]SGU-Solar'!$B:$B, MATCH($A2103, '[2]SGU-Solar'!$A:$A,0))</f>
        <v>1</v>
      </c>
      <c r="IU2103">
        <f>INDEX('[2]SGU-Solar'!$B:$B, MATCH($A2103, '[2]SGU-Solar'!$A:$A,0))</f>
        <v>1</v>
      </c>
      <c r="IV2103">
        <f>INDEX('[2]SGU-Solar'!$B:$B, MATCH($A2103, '[2]SGU-Solar'!$A:$A,0))</f>
        <v>1</v>
      </c>
      <c r="IW2103">
        <f>INDEX('[2]SGU-Solar'!$B:$B, MATCH($A2103, '[2]SGU-Solar'!$A:$A,0))</f>
        <v>1</v>
      </c>
      <c r="IX2103">
        <f>INDEX('[2]SGU-Solar'!$B:$B, MATCH($A2103, '[2]SGU-Solar'!$A:$A,0))</f>
        <v>1</v>
      </c>
      <c r="IY2103">
        <f>INDEX('[2]SGU-Solar'!$B:$B, MATCH($A2103, '[2]SGU-Solar'!$A:$A,0))</f>
        <v>1</v>
      </c>
      <c r="IZ2103">
        <f>INDEX('[2]SGU-Solar'!$B:$B, MATCH($A2103, '[2]SGU-Solar'!$A:$A,0))</f>
        <v>1</v>
      </c>
      <c r="JA2103">
        <f>INDEX('[2]SGU-Solar'!$B:$B, MATCH($A2103, '[2]SGU-Solar'!$A:$A,0))</f>
        <v>1</v>
      </c>
      <c r="JB2103">
        <f>INDEX('[2]SGU-Solar'!$B:$B, MATCH($A2103, '[2]SGU-Solar'!$A:$A,0))</f>
        <v>1</v>
      </c>
      <c r="JC2103">
        <f>INDEX('[2]SGU-Solar'!$B:$B, MATCH($A2103, '[2]SGU-Solar'!$A:$A,0))</f>
        <v>1</v>
      </c>
      <c r="JD2103">
        <f>INDEX('[2]SGU-Solar'!$B:$B, MATCH($A2103, '[2]SGU-Solar'!$A:$A,0))</f>
        <v>1</v>
      </c>
      <c r="JE2103">
        <f>INDEX('[2]SGU-Solar'!$B:$B, MATCH($A2103, '[2]SGU-Solar'!$A:$A,0))</f>
        <v>1</v>
      </c>
      <c r="JF2103">
        <f>INDEX('[2]SGU-Solar'!$B:$B, MATCH($A2103, '[2]SGU-Solar'!$A:$A,0))</f>
        <v>1</v>
      </c>
      <c r="JG2103">
        <f>INDEX('[2]SGU-Solar'!$B:$B, MATCH($A2103, '[2]SGU-Solar'!$A:$A,0))</f>
        <v>1</v>
      </c>
      <c r="JH2103">
        <f>INDEX('[2]SGU-Solar'!$B:$B, MATCH($A2103, '[2]SGU-Solar'!$A:$A,0))</f>
        <v>1</v>
      </c>
      <c r="JI2103">
        <f>INDEX('[2]SGU-Solar'!$B:$B, MATCH($A2103, '[2]SGU-Solar'!$A:$A,0))</f>
        <v>1</v>
      </c>
      <c r="JJ2103">
        <f>INDEX('[2]SGU-Solar'!$B:$B, MATCH($A2103, '[2]SGU-Solar'!$A:$A,0))</f>
        <v>1</v>
      </c>
      <c r="JK2103">
        <f>INDEX('[2]SGU-Solar'!$B:$B, MATCH($A2103, '[2]SGU-Solar'!$A:$A,0))</f>
        <v>1</v>
      </c>
      <c r="JL2103">
        <f>INDEX('[2]SGU-Solar'!$B:$B, MATCH($A2103, '[2]SGU-Solar'!$A:$A,0))</f>
        <v>1</v>
      </c>
      <c r="JM2103">
        <f>INDEX('[2]SGU-Solar'!$B:$B, MATCH($A2103, '[2]SGU-Solar'!$A:$A,0))</f>
        <v>1</v>
      </c>
      <c r="JN2103">
        <f>INDEX('[2]SGU-Solar'!$B:$B, MATCH($A2103, '[2]SGU-Solar'!$A:$A,0))</f>
        <v>1</v>
      </c>
      <c r="JO2103">
        <f>INDEX('[2]SGU-Solar'!$B:$B, MATCH($A2103, '[2]SGU-Solar'!$A:$A,0))</f>
        <v>1</v>
      </c>
      <c r="JP2103">
        <f>INDEX('[2]SGU-Solar'!$B:$B, MATCH($A2103, '[2]SGU-Solar'!$A:$A,0))</f>
        <v>1</v>
      </c>
      <c r="JQ2103">
        <f>INDEX('[2]SGU-Solar'!$B:$B, MATCH($A2103, '[2]SGU-Solar'!$A:$A,0))</f>
        <v>1</v>
      </c>
      <c r="JR2103">
        <f>INDEX('[2]SGU-Solar'!$B:$B, MATCH($A2103, '[2]SGU-Solar'!$A:$A,0))</f>
        <v>1</v>
      </c>
      <c r="JS2103">
        <f>INDEX('[2]SGU-Solar'!$B:$B, MATCH($A2103, '[2]SGU-Solar'!$A:$A,0))</f>
        <v>1</v>
      </c>
      <c r="JT2103">
        <f>INDEX('[2]SGU-Solar'!$B:$B, MATCH($A2103, '[2]SGU-Solar'!$A:$A,0))</f>
        <v>1</v>
      </c>
      <c r="JU2103">
        <f>INDEX('[2]SGU-Solar'!$B:$B, MATCH($A2103, '[2]SGU-Solar'!$A:$A,0))</f>
        <v>1</v>
      </c>
      <c r="JV2103">
        <f>INDEX('[2]SGU-Solar'!$B:$B, MATCH($A2103, '[2]SGU-Solar'!$A:$A,0))</f>
        <v>1</v>
      </c>
      <c r="JW2103">
        <f>INDEX('[2]SGU-Solar'!$B:$B, MATCH($A2103, '[2]SGU-Solar'!$A:$A,0))</f>
        <v>1</v>
      </c>
      <c r="JX2103">
        <f>INDEX('[2]SGU-Solar'!$B:$B, MATCH($A2103, '[2]SGU-Solar'!$A:$A,0))</f>
        <v>1</v>
      </c>
      <c r="JY2103">
        <f>INDEX('[2]SGU-Solar'!$B:$B, MATCH($A2103, '[2]SGU-Solar'!$A:$A,0))</f>
        <v>1</v>
      </c>
      <c r="JZ2103">
        <f>INDEX('[2]SGU-Solar'!$B:$B, MATCH($A2103, '[2]SGU-Solar'!$A:$A,0))</f>
        <v>1</v>
      </c>
    </row>
    <row r="2104" spans="1:286">
      <c r="A2104">
        <v>5330</v>
      </c>
      <c r="B2104" t="s">
        <v>36</v>
      </c>
      <c r="C2104">
        <v>1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1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1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1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1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1</v>
      </c>
      <c r="CI2104">
        <v>0</v>
      </c>
      <c r="CJ2104">
        <v>1</v>
      </c>
      <c r="CK2104">
        <v>1</v>
      </c>
      <c r="CL2104">
        <v>1</v>
      </c>
      <c r="CM2104">
        <v>0</v>
      </c>
      <c r="CN2104">
        <v>0</v>
      </c>
      <c r="CO2104">
        <v>2</v>
      </c>
      <c r="CP2104">
        <v>3</v>
      </c>
      <c r="CQ2104">
        <v>1</v>
      </c>
      <c r="CR2104">
        <v>1</v>
      </c>
      <c r="CS2104">
        <v>3</v>
      </c>
      <c r="CT2104">
        <v>0</v>
      </c>
      <c r="CU2104">
        <v>5</v>
      </c>
      <c r="CV2104">
        <v>3</v>
      </c>
      <c r="CW2104">
        <v>1</v>
      </c>
      <c r="CX2104">
        <v>0</v>
      </c>
      <c r="CY2104">
        <v>1</v>
      </c>
      <c r="CZ2104">
        <v>3</v>
      </c>
      <c r="DA2104">
        <v>3</v>
      </c>
      <c r="DB2104">
        <v>2</v>
      </c>
      <c r="DC2104">
        <v>2</v>
      </c>
      <c r="DD2104">
        <v>1</v>
      </c>
      <c r="DE2104">
        <v>0</v>
      </c>
      <c r="DF2104">
        <v>1</v>
      </c>
      <c r="DG2104">
        <v>1</v>
      </c>
      <c r="DH2104">
        <v>3</v>
      </c>
      <c r="DI2104">
        <v>6</v>
      </c>
      <c r="DJ2104">
        <v>1</v>
      </c>
      <c r="DK2104">
        <v>5</v>
      </c>
      <c r="DL2104">
        <v>0</v>
      </c>
      <c r="DM2104">
        <v>1</v>
      </c>
      <c r="DN2104">
        <v>0</v>
      </c>
      <c r="DO2104">
        <v>1</v>
      </c>
      <c r="DP2104">
        <f>INDEX('[2]SGU-Solar'!$B:$B, MATCH($A2104, '[2]SGU-Solar'!$A:$A,0))</f>
        <v>9</v>
      </c>
      <c r="DQ2104">
        <f>INDEX('[2]SGU-Solar'!$B:$B, MATCH($A2104, '[2]SGU-Solar'!$A:$A,0))</f>
        <v>9</v>
      </c>
      <c r="DR2104">
        <f>INDEX('[2]SGU-Solar'!$B:$B, MATCH($A2104, '[2]SGU-Solar'!$A:$A,0))</f>
        <v>9</v>
      </c>
      <c r="DS2104">
        <f>INDEX('[2]SGU-Solar'!$B:$B, MATCH($A2104, '[2]SGU-Solar'!$A:$A,0))</f>
        <v>9</v>
      </c>
      <c r="DT2104">
        <f>INDEX('[2]SGU-Solar'!$B:$B, MATCH($A2104, '[2]SGU-Solar'!$A:$A,0))</f>
        <v>9</v>
      </c>
      <c r="DU2104">
        <f>INDEX('[2]SGU-Solar'!$B:$B, MATCH($A2104, '[2]SGU-Solar'!$A:$A,0))</f>
        <v>9</v>
      </c>
      <c r="DV2104">
        <f>INDEX('[2]SGU-Solar'!$B:$B, MATCH($A2104, '[2]SGU-Solar'!$A:$A,0))</f>
        <v>9</v>
      </c>
      <c r="DW2104">
        <f>INDEX('[2]SGU-Solar'!$B:$B, MATCH($A2104, '[2]SGU-Solar'!$A:$A,0))</f>
        <v>9</v>
      </c>
      <c r="DX2104">
        <f>INDEX('[2]SGU-Solar'!$B:$B, MATCH($A2104, '[2]SGU-Solar'!$A:$A,0))</f>
        <v>9</v>
      </c>
      <c r="DY2104">
        <f>INDEX('[2]SGU-Solar'!$B:$B, MATCH($A2104, '[2]SGU-Solar'!$A:$A,0))</f>
        <v>9</v>
      </c>
      <c r="DZ2104">
        <f>INDEX('[2]SGU-Solar'!$B:$B, MATCH($A2104, '[2]SGU-Solar'!$A:$A,0))</f>
        <v>9</v>
      </c>
      <c r="EA2104">
        <f>INDEX('[2]SGU-Solar'!$B:$B, MATCH($A2104, '[2]SGU-Solar'!$A:$A,0))</f>
        <v>9</v>
      </c>
      <c r="EB2104">
        <f>INDEX('[2]SGU-Solar'!$B:$B, MATCH($A2104, '[2]SGU-Solar'!$A:$A,0))</f>
        <v>9</v>
      </c>
      <c r="EC2104">
        <f>INDEX('[2]SGU-Solar'!$B:$B, MATCH($A2104, '[2]SGU-Solar'!$A:$A,0))</f>
        <v>9</v>
      </c>
      <c r="ED2104">
        <f>INDEX('[2]SGU-Solar'!$B:$B, MATCH($A2104, '[2]SGU-Solar'!$A:$A,0))</f>
        <v>9</v>
      </c>
      <c r="EE2104">
        <f>INDEX('[2]SGU-Solar'!$B:$B, MATCH($A2104, '[2]SGU-Solar'!$A:$A,0))</f>
        <v>9</v>
      </c>
      <c r="EF2104">
        <f>INDEX('[2]SGU-Solar'!$B:$B, MATCH($A2104, '[2]SGU-Solar'!$A:$A,0))</f>
        <v>9</v>
      </c>
      <c r="EG2104">
        <f>INDEX('[2]SGU-Solar'!$S:$S, MATCH($A2104, '[2]SGU-Solar'!$A:$A,0))</f>
        <v>31</v>
      </c>
      <c r="EH2104">
        <f>INDEX('[2]SGU-Solar'!$S:$S, MATCH($A2104, '[2]SGU-Solar'!$A:$A,0))</f>
        <v>31</v>
      </c>
      <c r="EI2104">
        <f>INDEX('[2]SGU-Solar'!$S:$S, MATCH($A2104, '[2]SGU-Solar'!$A:$A,0))</f>
        <v>31</v>
      </c>
      <c r="EJ2104">
        <f>INDEX('[2]SGU-Solar'!$S:$S, MATCH($A2104, '[2]SGU-Solar'!$A:$A,0))</f>
        <v>31</v>
      </c>
      <c r="EK2104">
        <f>INDEX('[2]SGU-Solar'!$S:$S, MATCH($A2104, '[2]SGU-Solar'!$A:$A,0))</f>
        <v>31</v>
      </c>
      <c r="EL2104">
        <f>INDEX('[2]SGU-Solar'!$S:$S, MATCH($A2104, '[2]SGU-Solar'!$A:$A,0))</f>
        <v>31</v>
      </c>
      <c r="EM2104">
        <f>INDEX('[2]SGU-Solar'!$S:$S, MATCH($A2104, '[2]SGU-Solar'!$A:$A,0))</f>
        <v>31</v>
      </c>
      <c r="EN2104">
        <f>INDEX('[2]SGU-Solar'!$S:$S, MATCH($A2104, '[2]SGU-Solar'!$A:$A,0))</f>
        <v>31</v>
      </c>
      <c r="EO2104">
        <f>INDEX('[2]SGU-Solar'!$S:$S, MATCH($A2104, '[2]SGU-Solar'!$A:$A,0))</f>
        <v>31</v>
      </c>
      <c r="EP2104">
        <f>INDEX('[2]SGU-Solar'!$S:$S, MATCH($A2104, '[2]SGU-Solar'!$A:$A,0))</f>
        <v>31</v>
      </c>
      <c r="EQ2104">
        <f>INDEX('[2]SGU-Solar'!$S:$S, MATCH($A2104, '[2]SGU-Solar'!$A:$A,0))</f>
        <v>31</v>
      </c>
      <c r="ER2104">
        <f>INDEX('[2]SGU-Solar'!$S:$S, MATCH($A2104, '[2]SGU-Solar'!$A:$A,0))</f>
        <v>31</v>
      </c>
      <c r="ES2104">
        <f>INDEX('[2]SGU-Solar'!$S:$S, MATCH($A2104, '[2]SGU-Solar'!$A:$A,0))</f>
        <v>31</v>
      </c>
      <c r="ET2104">
        <f>INDEX('[2]SGU-Solar'!$S:$S, MATCH($A2104, '[2]SGU-Solar'!$A:$A,0))</f>
        <v>31</v>
      </c>
      <c r="EU2104">
        <f>INDEX('[2]SGU-Solar'!$S:$S, MATCH($A2104, '[2]SGU-Solar'!$A:$A,0))</f>
        <v>31</v>
      </c>
      <c r="EV2104">
        <f>INDEX('[2]SGU-Solar'!$S:$S, MATCH($A2104, '[2]SGU-Solar'!$A:$A,0))</f>
        <v>31</v>
      </c>
      <c r="EW2104">
        <f>INDEX('[2]SGU-Solar'!$S:$S, MATCH($A2104, '[2]SGU-Solar'!$A:$A,0))</f>
        <v>31</v>
      </c>
      <c r="EX2104">
        <f>INDEX('[2]SGU-Solar'!$S:$S, MATCH($A2104, '[2]SGU-Solar'!$A:$A,0))</f>
        <v>31</v>
      </c>
      <c r="EY2104">
        <f>INDEX('[2]SGU-Solar'!$S:$S, MATCH($A2104, '[2]SGU-Solar'!$A:$A,0))</f>
        <v>31</v>
      </c>
      <c r="EZ2104">
        <f>INDEX('[2]SGU-Solar'!$S:$S, MATCH($A2104, '[2]SGU-Solar'!$A:$A,0))</f>
        <v>31</v>
      </c>
      <c r="FA2104">
        <f>INDEX('[2]SGU-Solar'!$S:$S, MATCH($A2104, '[2]SGU-Solar'!$A:$A,0))</f>
        <v>31</v>
      </c>
      <c r="FB2104">
        <f>INDEX('[2]SGU-Solar'!$S:$S, MATCH($A2104, '[2]SGU-Solar'!$A:$A,0))</f>
        <v>31</v>
      </c>
      <c r="FC2104">
        <f>INDEX('[2]SGU-Solar'!$S:$S, MATCH($A2104, '[2]SGU-Solar'!$A:$A,0))</f>
        <v>31</v>
      </c>
      <c r="FD2104">
        <f>INDEX('[2]SGU-Solar'!$S:$S, MATCH($A2104, '[2]SGU-Solar'!$A:$A,0))</f>
        <v>31</v>
      </c>
      <c r="FE2104">
        <f>INDEX('[2]SGU-Solar'!$S:$S, MATCH($A2104, '[2]SGU-Solar'!$A:$A,0))</f>
        <v>31</v>
      </c>
      <c r="FF2104">
        <f>INDEX('[2]SGU-Solar'!$S:$S, MATCH($A2104, '[2]SGU-Solar'!$A:$A,0))</f>
        <v>31</v>
      </c>
      <c r="FG2104">
        <f>INDEX('[2]SGU-Solar'!$S:$S, MATCH($A2104, '[2]SGU-Solar'!$A:$A,0))</f>
        <v>31</v>
      </c>
      <c r="FH2104">
        <f>INDEX('[2]SGU-Solar'!$S:$S, MATCH($A2104, '[2]SGU-Solar'!$A:$A,0))</f>
        <v>31</v>
      </c>
      <c r="FI2104">
        <f>INDEX('[2]SGU-Solar'!$S:$S, MATCH($A2104, '[2]SGU-Solar'!$A:$A,0))</f>
        <v>31</v>
      </c>
      <c r="FJ2104">
        <f>INDEX('[2]SGU-Solar'!$B:$B, MATCH($A2104, '[2]SGU-Solar'!$A:$A,0))</f>
        <v>9</v>
      </c>
      <c r="FK2104">
        <f>INDEX('[2]SGU-Solar'!$B:$B, MATCH($A2104, '[2]SGU-Solar'!$A:$A,0))</f>
        <v>9</v>
      </c>
      <c r="FL2104">
        <f>INDEX('[2]SGU-Solar'!$B:$B, MATCH($A2104, '[2]SGU-Solar'!$A:$A,0))</f>
        <v>9</v>
      </c>
      <c r="FM2104">
        <f>INDEX('[2]SGU-Solar'!$B:$B, MATCH($A2104, '[2]SGU-Solar'!$A:$A,0))</f>
        <v>9</v>
      </c>
      <c r="FN2104">
        <f>INDEX('[2]SGU-Solar'!$B:$B, MATCH($A2104, '[2]SGU-Solar'!$A:$A,0))</f>
        <v>9</v>
      </c>
      <c r="FO2104">
        <f>INDEX('[2]SGU-Solar'!$B:$B, MATCH($A2104, '[2]SGU-Solar'!$A:$A,0))</f>
        <v>9</v>
      </c>
      <c r="FP2104">
        <f>INDEX('[2]SGU-Solar'!$B:$B, MATCH($A2104, '[2]SGU-Solar'!$A:$A,0))</f>
        <v>9</v>
      </c>
      <c r="FQ2104">
        <f>INDEX('[2]SGU-Solar'!$B:$B, MATCH($A2104, '[2]SGU-Solar'!$A:$A,0))</f>
        <v>9</v>
      </c>
      <c r="FR2104">
        <f>INDEX('[2]SGU-Solar'!$B:$B, MATCH($A2104, '[2]SGU-Solar'!$A:$A,0))</f>
        <v>9</v>
      </c>
      <c r="FS2104">
        <f>INDEX('[2]SGU-Solar'!$B:$B, MATCH($A2104, '[2]SGU-Solar'!$A:$A,0))</f>
        <v>9</v>
      </c>
      <c r="FT2104">
        <f>INDEX('[2]SGU-Solar'!$B:$B, MATCH($A2104, '[2]SGU-Solar'!$A:$A,0))</f>
        <v>9</v>
      </c>
      <c r="FU2104">
        <f>INDEX('[2]SGU-Solar'!$B:$B, MATCH($A2104, '[2]SGU-Solar'!$A:$A,0))</f>
        <v>9</v>
      </c>
      <c r="FV2104">
        <f>INDEX('[2]SGU-Solar'!$B:$B, MATCH($A2104, '[2]SGU-Solar'!$A:$A,0))</f>
        <v>9</v>
      </c>
      <c r="FW2104">
        <f>INDEX('[2]SGU-Solar'!$B:$B, MATCH($A2104, '[2]SGU-Solar'!$A:$A,0))</f>
        <v>9</v>
      </c>
      <c r="FX2104">
        <f>INDEX('[2]SGU-Solar'!$B:$B, MATCH($A2104, '[2]SGU-Solar'!$A:$A,0))</f>
        <v>9</v>
      </c>
      <c r="FY2104">
        <f>INDEX('[2]SGU-Solar'!$B:$B, MATCH($A2104, '[2]SGU-Solar'!$A:$A,0))</f>
        <v>9</v>
      </c>
      <c r="FZ2104">
        <f>INDEX('[2]SGU-Solar'!$B:$B, MATCH($A2104, '[2]SGU-Solar'!$A:$A,0))</f>
        <v>9</v>
      </c>
      <c r="GA2104">
        <f>INDEX('[2]SGU-Solar'!$B:$B, MATCH($A2104, '[2]SGU-Solar'!$A:$A,0))</f>
        <v>9</v>
      </c>
      <c r="GB2104">
        <f>INDEX('[2]SGU-Solar'!$B:$B, MATCH($A2104, '[2]SGU-Solar'!$A:$A,0))</f>
        <v>9</v>
      </c>
      <c r="GC2104">
        <f>INDEX('[2]SGU-Solar'!$B:$B, MATCH($A2104, '[2]SGU-Solar'!$A:$A,0))</f>
        <v>9</v>
      </c>
      <c r="GD2104">
        <f>INDEX('[2]SGU-Solar'!$B:$B, MATCH($A2104, '[2]SGU-Solar'!$A:$A,0))</f>
        <v>9</v>
      </c>
      <c r="GE2104">
        <f>INDEX('[2]SGU-Solar'!$B:$B, MATCH($A2104, '[2]SGU-Solar'!$A:$A,0))</f>
        <v>9</v>
      </c>
      <c r="GF2104">
        <f>INDEX('[2]SGU-Solar'!$B:$B, MATCH($A2104, '[2]SGU-Solar'!$A:$A,0))</f>
        <v>9</v>
      </c>
      <c r="GG2104">
        <f>INDEX('[2]SGU-Solar'!$B:$B, MATCH($A2104, '[2]SGU-Solar'!$A:$A,0))</f>
        <v>9</v>
      </c>
      <c r="GH2104">
        <f>INDEX('[2]SGU-Solar'!$B:$B, MATCH($A2104, '[2]SGU-Solar'!$A:$A,0))</f>
        <v>9</v>
      </c>
      <c r="GI2104">
        <f>INDEX('[2]SGU-Solar'!$B:$B, MATCH($A2104, '[2]SGU-Solar'!$A:$A,0))</f>
        <v>9</v>
      </c>
      <c r="GJ2104">
        <f>INDEX('[2]SGU-Solar'!$B:$B, MATCH($A2104, '[2]SGU-Solar'!$A:$A,0))</f>
        <v>9</v>
      </c>
      <c r="GK2104">
        <f>INDEX('[2]SGU-Solar'!$B:$B, MATCH($A2104, '[2]SGU-Solar'!$A:$A,0))</f>
        <v>9</v>
      </c>
      <c r="GL2104">
        <f>INDEX('[2]SGU-Solar'!$B:$B, MATCH($A2104, '[2]SGU-Solar'!$A:$A,0))</f>
        <v>9</v>
      </c>
      <c r="GM2104">
        <f>INDEX('[2]SGU-Solar'!$B:$B, MATCH($A2104, '[2]SGU-Solar'!$A:$A,0))</f>
        <v>9</v>
      </c>
      <c r="GN2104">
        <f>INDEX('[2]SGU-Solar'!$B:$B, MATCH($A2104, '[2]SGU-Solar'!$A:$A,0))</f>
        <v>9</v>
      </c>
      <c r="GO2104">
        <f>INDEX('[2]SGU-Solar'!$B:$B, MATCH($A2104, '[2]SGU-Solar'!$A:$A,0))</f>
        <v>9</v>
      </c>
      <c r="GP2104">
        <f>INDEX('[2]SGU-Solar'!$B:$B, MATCH($A2104, '[2]SGU-Solar'!$A:$A,0))</f>
        <v>9</v>
      </c>
      <c r="GQ2104">
        <f>INDEX('[2]SGU-Solar'!$B:$B, MATCH($A2104, '[2]SGU-Solar'!$A:$A,0))</f>
        <v>9</v>
      </c>
      <c r="GR2104">
        <f>INDEX('[2]SGU-Solar'!$B:$B, MATCH($A2104, '[2]SGU-Solar'!$A:$A,0))</f>
        <v>9</v>
      </c>
      <c r="GS2104">
        <f>INDEX('[2]SGU-Solar'!$B:$B, MATCH($A2104, '[2]SGU-Solar'!$A:$A,0))</f>
        <v>9</v>
      </c>
      <c r="GT2104">
        <f>INDEX('[2]SGU-Solar'!$B:$B, MATCH($A2104, '[2]SGU-Solar'!$A:$A,0))</f>
        <v>9</v>
      </c>
      <c r="GU2104">
        <f>INDEX('[2]SGU-Solar'!$B:$B, MATCH($A2104, '[2]SGU-Solar'!$A:$A,0))</f>
        <v>9</v>
      </c>
      <c r="GV2104">
        <f>INDEX('[2]SGU-Solar'!$B:$B, MATCH($A2104, '[2]SGU-Solar'!$A:$A,0))</f>
        <v>9</v>
      </c>
      <c r="GW2104">
        <f>INDEX('[2]SGU-Solar'!$B:$B, MATCH($A2104, '[2]SGU-Solar'!$A:$A,0))</f>
        <v>9</v>
      </c>
      <c r="GX2104">
        <f>INDEX('[2]SGU-Solar'!$B:$B, MATCH($A2104, '[2]SGU-Solar'!$A:$A,0))</f>
        <v>9</v>
      </c>
      <c r="GY2104">
        <f>INDEX('[2]SGU-Solar'!$B:$B, MATCH($A2104, '[2]SGU-Solar'!$A:$A,0))</f>
        <v>9</v>
      </c>
      <c r="GZ2104">
        <f>INDEX('[2]SGU-Solar'!$B:$B, MATCH($A2104, '[2]SGU-Solar'!$A:$A,0))</f>
        <v>9</v>
      </c>
      <c r="HA2104">
        <f>INDEX('[2]SGU-Solar'!$B:$B, MATCH($A2104, '[2]SGU-Solar'!$A:$A,0))</f>
        <v>9</v>
      </c>
      <c r="HB2104">
        <f>INDEX('[2]SGU-Solar'!$B:$B, MATCH($A2104, '[2]SGU-Solar'!$A:$A,0))</f>
        <v>9</v>
      </c>
      <c r="HC2104">
        <f>INDEX('[2]SGU-Solar'!$B:$B, MATCH($A2104, '[2]SGU-Solar'!$A:$A,0))</f>
        <v>9</v>
      </c>
      <c r="HD2104">
        <f>INDEX('[2]SGU-Solar'!$B:$B, MATCH($A2104, '[2]SGU-Solar'!$A:$A,0))</f>
        <v>9</v>
      </c>
      <c r="HE2104">
        <f>INDEX('[2]SGU-Solar'!$B:$B, MATCH($A2104, '[2]SGU-Solar'!$A:$A,0))</f>
        <v>9</v>
      </c>
      <c r="HF2104">
        <f>INDEX('[2]SGU-Solar'!$B:$B, MATCH($A2104, '[2]SGU-Solar'!$A:$A,0))</f>
        <v>9</v>
      </c>
      <c r="HG2104">
        <f>INDEX('[2]SGU-Solar'!$B:$B, MATCH($A2104, '[2]SGU-Solar'!$A:$A,0))</f>
        <v>9</v>
      </c>
      <c r="HH2104">
        <f>INDEX('[2]SGU-Solar'!$B:$B, MATCH($A2104, '[2]SGU-Solar'!$A:$A,0))</f>
        <v>9</v>
      </c>
      <c r="HI2104">
        <f>INDEX('[2]SGU-Solar'!$B:$B, MATCH($A2104, '[2]SGU-Solar'!$A:$A,0))</f>
        <v>9</v>
      </c>
      <c r="HJ2104">
        <f>INDEX('[2]SGU-Solar'!$B:$B, MATCH($A2104, '[2]SGU-Solar'!$A:$A,0))</f>
        <v>9</v>
      </c>
      <c r="HK2104">
        <f>INDEX('[2]SGU-Solar'!$B:$B, MATCH($A2104, '[2]SGU-Solar'!$A:$A,0))</f>
        <v>9</v>
      </c>
      <c r="HL2104">
        <f>INDEX('[2]SGU-Solar'!$B:$B, MATCH($A2104, '[2]SGU-Solar'!$A:$A,0))</f>
        <v>9</v>
      </c>
      <c r="HM2104">
        <f>INDEX('[2]SGU-Solar'!$B:$B, MATCH($A2104, '[2]SGU-Solar'!$A:$A,0))</f>
        <v>9</v>
      </c>
      <c r="HN2104">
        <f>INDEX('[2]SGU-Solar'!$B:$B, MATCH($A2104, '[2]SGU-Solar'!$A:$A,0))</f>
        <v>9</v>
      </c>
      <c r="HO2104">
        <f>INDEX('[2]SGU-Solar'!$B:$B, MATCH($A2104, '[2]SGU-Solar'!$A:$A,0))</f>
        <v>9</v>
      </c>
      <c r="HP2104">
        <f>INDEX('[2]SGU-Solar'!$B:$B, MATCH($A2104, '[2]SGU-Solar'!$A:$A,0))</f>
        <v>9</v>
      </c>
      <c r="HQ2104">
        <f>INDEX('[2]SGU-Solar'!$B:$B, MATCH($A2104, '[2]SGU-Solar'!$A:$A,0))</f>
        <v>9</v>
      </c>
      <c r="HR2104">
        <f>INDEX('[2]SGU-Solar'!$B:$B, MATCH($A2104, '[2]SGU-Solar'!$A:$A,0))</f>
        <v>9</v>
      </c>
      <c r="HS2104">
        <f>INDEX('[2]SGU-Solar'!$B:$B, MATCH($A2104, '[2]SGU-Solar'!$A:$A,0))</f>
        <v>9</v>
      </c>
      <c r="HT2104">
        <f>INDEX('[2]SGU-Solar'!$B:$B, MATCH($A2104, '[2]SGU-Solar'!$A:$A,0))</f>
        <v>9</v>
      </c>
      <c r="HU2104">
        <f>INDEX('[2]SGU-Solar'!$B:$B, MATCH($A2104, '[2]SGU-Solar'!$A:$A,0))</f>
        <v>9</v>
      </c>
      <c r="HV2104">
        <f>INDEX('[2]SGU-Solar'!$B:$B, MATCH($A2104, '[2]SGU-Solar'!$A:$A,0))</f>
        <v>9</v>
      </c>
      <c r="HW2104">
        <f>INDEX('[2]SGU-Solar'!$B:$B, MATCH($A2104, '[2]SGU-Solar'!$A:$A,0))</f>
        <v>9</v>
      </c>
      <c r="HX2104">
        <f>INDEX('[2]SGU-Solar'!$B:$B, MATCH($A2104, '[2]SGU-Solar'!$A:$A,0))</f>
        <v>9</v>
      </c>
      <c r="HY2104">
        <f>INDEX('[2]SGU-Solar'!$B:$B, MATCH($A2104, '[2]SGU-Solar'!$A:$A,0))</f>
        <v>9</v>
      </c>
      <c r="HZ2104">
        <f>INDEX('[2]SGU-Solar'!$B:$B, MATCH($A2104, '[2]SGU-Solar'!$A:$A,0))</f>
        <v>9</v>
      </c>
      <c r="IA2104">
        <f>INDEX('[2]SGU-Solar'!$B:$B, MATCH($A2104, '[2]SGU-Solar'!$A:$A,0))</f>
        <v>9</v>
      </c>
      <c r="IB2104">
        <f>INDEX('[2]SGU-Solar'!$B:$B, MATCH($A2104, '[2]SGU-Solar'!$A:$A,0))</f>
        <v>9</v>
      </c>
      <c r="IC2104">
        <f>INDEX('[2]SGU-Solar'!$B:$B, MATCH($A2104, '[2]SGU-Solar'!$A:$A,0))</f>
        <v>9</v>
      </c>
      <c r="ID2104">
        <f>INDEX('[2]SGU-Solar'!$B:$B, MATCH($A2104, '[2]SGU-Solar'!$A:$A,0))</f>
        <v>9</v>
      </c>
      <c r="IE2104">
        <f>INDEX('[2]SGU-Solar'!$B:$B, MATCH($A2104, '[2]SGU-Solar'!$A:$A,0))</f>
        <v>9</v>
      </c>
      <c r="IF2104">
        <f>INDEX('[2]SGU-Solar'!$B:$B, MATCH($A2104, '[2]SGU-Solar'!$A:$A,0))</f>
        <v>9</v>
      </c>
      <c r="IG2104">
        <f>INDEX('[2]SGU-Solar'!$B:$B, MATCH($A2104, '[2]SGU-Solar'!$A:$A,0))</f>
        <v>9</v>
      </c>
      <c r="IH2104">
        <f>INDEX('[2]SGU-Solar'!$B:$B, MATCH($A2104, '[2]SGU-Solar'!$A:$A,0))</f>
        <v>9</v>
      </c>
      <c r="II2104">
        <f>INDEX('[2]SGU-Solar'!$B:$B, MATCH($A2104, '[2]SGU-Solar'!$A:$A,0))</f>
        <v>9</v>
      </c>
      <c r="IJ2104">
        <f>INDEX('[2]SGU-Solar'!$B:$B, MATCH($A2104, '[2]SGU-Solar'!$A:$A,0))</f>
        <v>9</v>
      </c>
      <c r="IK2104">
        <f>INDEX('[2]SGU-Solar'!$B:$B, MATCH($A2104, '[2]SGU-Solar'!$A:$A,0))</f>
        <v>9</v>
      </c>
      <c r="IL2104">
        <f>INDEX('[2]SGU-Solar'!$B:$B, MATCH($A2104, '[2]SGU-Solar'!$A:$A,0))</f>
        <v>9</v>
      </c>
      <c r="IM2104">
        <f>INDEX('[2]SGU-Solar'!$B:$B, MATCH($A2104, '[2]SGU-Solar'!$A:$A,0))</f>
        <v>9</v>
      </c>
      <c r="IN2104">
        <f>INDEX('[2]SGU-Solar'!$B:$B, MATCH($A2104, '[2]SGU-Solar'!$A:$A,0))</f>
        <v>9</v>
      </c>
      <c r="IO2104">
        <f>INDEX('[2]SGU-Solar'!$B:$B, MATCH($A2104, '[2]SGU-Solar'!$A:$A,0))</f>
        <v>9</v>
      </c>
      <c r="IP2104">
        <f>INDEX('[2]SGU-Solar'!$B:$B, MATCH($A2104, '[2]SGU-Solar'!$A:$A,0))</f>
        <v>9</v>
      </c>
      <c r="IQ2104">
        <f>INDEX('[2]SGU-Solar'!$B:$B, MATCH($A2104, '[2]SGU-Solar'!$A:$A,0))</f>
        <v>9</v>
      </c>
      <c r="IR2104">
        <f>INDEX('[2]SGU-Solar'!$B:$B, MATCH($A2104, '[2]SGU-Solar'!$A:$A,0))</f>
        <v>9</v>
      </c>
      <c r="IS2104">
        <f>INDEX('[2]SGU-Solar'!$B:$B, MATCH($A2104, '[2]SGU-Solar'!$A:$A,0))</f>
        <v>9</v>
      </c>
      <c r="IT2104">
        <f>INDEX('[2]SGU-Solar'!$B:$B, MATCH($A2104, '[2]SGU-Solar'!$A:$A,0))</f>
        <v>9</v>
      </c>
      <c r="IU2104">
        <f>INDEX('[2]SGU-Solar'!$B:$B, MATCH($A2104, '[2]SGU-Solar'!$A:$A,0))</f>
        <v>9</v>
      </c>
      <c r="IV2104">
        <f>INDEX('[2]SGU-Solar'!$B:$B, MATCH($A2104, '[2]SGU-Solar'!$A:$A,0))</f>
        <v>9</v>
      </c>
      <c r="IW2104">
        <f>INDEX('[2]SGU-Solar'!$B:$B, MATCH($A2104, '[2]SGU-Solar'!$A:$A,0))</f>
        <v>9</v>
      </c>
      <c r="IX2104">
        <f>INDEX('[2]SGU-Solar'!$B:$B, MATCH($A2104, '[2]SGU-Solar'!$A:$A,0))</f>
        <v>9</v>
      </c>
      <c r="IY2104">
        <f>INDEX('[2]SGU-Solar'!$B:$B, MATCH($A2104, '[2]SGU-Solar'!$A:$A,0))</f>
        <v>9</v>
      </c>
      <c r="IZ2104">
        <f>INDEX('[2]SGU-Solar'!$B:$B, MATCH($A2104, '[2]SGU-Solar'!$A:$A,0))</f>
        <v>9</v>
      </c>
      <c r="JA2104">
        <f>INDEX('[2]SGU-Solar'!$B:$B, MATCH($A2104, '[2]SGU-Solar'!$A:$A,0))</f>
        <v>9</v>
      </c>
      <c r="JB2104">
        <f>INDEX('[2]SGU-Solar'!$B:$B, MATCH($A2104, '[2]SGU-Solar'!$A:$A,0))</f>
        <v>9</v>
      </c>
      <c r="JC2104">
        <f>INDEX('[2]SGU-Solar'!$B:$B, MATCH($A2104, '[2]SGU-Solar'!$A:$A,0))</f>
        <v>9</v>
      </c>
      <c r="JD2104">
        <f>INDEX('[2]SGU-Solar'!$B:$B, MATCH($A2104, '[2]SGU-Solar'!$A:$A,0))</f>
        <v>9</v>
      </c>
      <c r="JE2104">
        <f>INDEX('[2]SGU-Solar'!$B:$B, MATCH($A2104, '[2]SGU-Solar'!$A:$A,0))</f>
        <v>9</v>
      </c>
      <c r="JF2104">
        <f>INDEX('[2]SGU-Solar'!$B:$B, MATCH($A2104, '[2]SGU-Solar'!$A:$A,0))</f>
        <v>9</v>
      </c>
      <c r="JG2104">
        <f>INDEX('[2]SGU-Solar'!$B:$B, MATCH($A2104, '[2]SGU-Solar'!$A:$A,0))</f>
        <v>9</v>
      </c>
      <c r="JH2104">
        <f>INDEX('[2]SGU-Solar'!$B:$B, MATCH($A2104, '[2]SGU-Solar'!$A:$A,0))</f>
        <v>9</v>
      </c>
      <c r="JI2104">
        <f>INDEX('[2]SGU-Solar'!$B:$B, MATCH($A2104, '[2]SGU-Solar'!$A:$A,0))</f>
        <v>9</v>
      </c>
      <c r="JJ2104">
        <f>INDEX('[2]SGU-Solar'!$B:$B, MATCH($A2104, '[2]SGU-Solar'!$A:$A,0))</f>
        <v>9</v>
      </c>
      <c r="JK2104">
        <f>INDEX('[2]SGU-Solar'!$B:$B, MATCH($A2104, '[2]SGU-Solar'!$A:$A,0))</f>
        <v>9</v>
      </c>
      <c r="JL2104">
        <f>INDEX('[2]SGU-Solar'!$B:$B, MATCH($A2104, '[2]SGU-Solar'!$A:$A,0))</f>
        <v>9</v>
      </c>
      <c r="JM2104">
        <f>INDEX('[2]SGU-Solar'!$B:$B, MATCH($A2104, '[2]SGU-Solar'!$A:$A,0))</f>
        <v>9</v>
      </c>
      <c r="JN2104">
        <f>INDEX('[2]SGU-Solar'!$B:$B, MATCH($A2104, '[2]SGU-Solar'!$A:$A,0))</f>
        <v>9</v>
      </c>
      <c r="JO2104">
        <f>INDEX('[2]SGU-Solar'!$B:$B, MATCH($A2104, '[2]SGU-Solar'!$A:$A,0))</f>
        <v>9</v>
      </c>
      <c r="JP2104">
        <f>INDEX('[2]SGU-Solar'!$B:$B, MATCH($A2104, '[2]SGU-Solar'!$A:$A,0))</f>
        <v>9</v>
      </c>
      <c r="JQ2104">
        <f>INDEX('[2]SGU-Solar'!$B:$B, MATCH($A2104, '[2]SGU-Solar'!$A:$A,0))</f>
        <v>9</v>
      </c>
      <c r="JR2104">
        <f>INDEX('[2]SGU-Solar'!$B:$B, MATCH($A2104, '[2]SGU-Solar'!$A:$A,0))</f>
        <v>9</v>
      </c>
      <c r="JS2104">
        <f>INDEX('[2]SGU-Solar'!$B:$B, MATCH($A2104, '[2]SGU-Solar'!$A:$A,0))</f>
        <v>9</v>
      </c>
      <c r="JT2104">
        <f>INDEX('[2]SGU-Solar'!$B:$B, MATCH($A2104, '[2]SGU-Solar'!$A:$A,0))</f>
        <v>9</v>
      </c>
      <c r="JU2104">
        <f>INDEX('[2]SGU-Solar'!$B:$B, MATCH($A2104, '[2]SGU-Solar'!$A:$A,0))</f>
        <v>9</v>
      </c>
      <c r="JV2104">
        <f>INDEX('[2]SGU-Solar'!$B:$B, MATCH($A2104, '[2]SGU-Solar'!$A:$A,0))</f>
        <v>9</v>
      </c>
      <c r="JW2104">
        <f>INDEX('[2]SGU-Solar'!$B:$B, MATCH($A2104, '[2]SGU-Solar'!$A:$A,0))</f>
        <v>9</v>
      </c>
      <c r="JX2104">
        <f>INDEX('[2]SGU-Solar'!$B:$B, MATCH($A2104, '[2]SGU-Solar'!$A:$A,0))</f>
        <v>9</v>
      </c>
      <c r="JY2104">
        <f>INDEX('[2]SGU-Solar'!$B:$B, MATCH($A2104, '[2]SGU-Solar'!$A:$A,0))</f>
        <v>9</v>
      </c>
      <c r="JZ2104">
        <f>INDEX('[2]SGU-Solar'!$B:$B, MATCH($A2104, '[2]SGU-Solar'!$A:$A,0))</f>
        <v>9</v>
      </c>
    </row>
    <row r="2105" spans="1:286">
      <c r="A2105">
        <v>5331</v>
      </c>
      <c r="B2105" t="s">
        <v>36</v>
      </c>
      <c r="C2105">
        <v>0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1</v>
      </c>
      <c r="CP2105">
        <v>0</v>
      </c>
      <c r="CQ2105">
        <v>0</v>
      </c>
      <c r="CR2105">
        <v>0</v>
      </c>
      <c r="CS2105">
        <v>0</v>
      </c>
      <c r="CT2105">
        <v>2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2</v>
      </c>
      <c r="DJ2105">
        <v>0</v>
      </c>
      <c r="DK2105">
        <v>0</v>
      </c>
      <c r="DL2105">
        <v>0</v>
      </c>
      <c r="DM2105">
        <v>1</v>
      </c>
      <c r="DN2105">
        <v>0</v>
      </c>
      <c r="DO2105">
        <v>3</v>
      </c>
      <c r="DP2105">
        <f>INDEX('[2]SGU-Solar'!$B:$B, MATCH($A2105, '[2]SGU-Solar'!$A:$A,0))</f>
        <v>1</v>
      </c>
      <c r="DQ2105">
        <f>INDEX('[2]SGU-Solar'!$B:$B, MATCH($A2105, '[2]SGU-Solar'!$A:$A,0))</f>
        <v>1</v>
      </c>
      <c r="DR2105">
        <f>INDEX('[2]SGU-Solar'!$B:$B, MATCH($A2105, '[2]SGU-Solar'!$A:$A,0))</f>
        <v>1</v>
      </c>
      <c r="DS2105">
        <f>INDEX('[2]SGU-Solar'!$B:$B, MATCH($A2105, '[2]SGU-Solar'!$A:$A,0))</f>
        <v>1</v>
      </c>
      <c r="DT2105">
        <f>INDEX('[2]SGU-Solar'!$B:$B, MATCH($A2105, '[2]SGU-Solar'!$A:$A,0))</f>
        <v>1</v>
      </c>
      <c r="DU2105">
        <f>INDEX('[2]SGU-Solar'!$B:$B, MATCH($A2105, '[2]SGU-Solar'!$A:$A,0))</f>
        <v>1</v>
      </c>
      <c r="DV2105">
        <f>INDEX('[2]SGU-Solar'!$B:$B, MATCH($A2105, '[2]SGU-Solar'!$A:$A,0))</f>
        <v>1</v>
      </c>
      <c r="DW2105">
        <f>INDEX('[2]SGU-Solar'!$B:$B, MATCH($A2105, '[2]SGU-Solar'!$A:$A,0))</f>
        <v>1</v>
      </c>
      <c r="DX2105">
        <f>INDEX('[2]SGU-Solar'!$B:$B, MATCH($A2105, '[2]SGU-Solar'!$A:$A,0))</f>
        <v>1</v>
      </c>
      <c r="DY2105">
        <f>INDEX('[2]SGU-Solar'!$B:$B, MATCH($A2105, '[2]SGU-Solar'!$A:$A,0))</f>
        <v>1</v>
      </c>
      <c r="DZ2105">
        <f>INDEX('[2]SGU-Solar'!$B:$B, MATCH($A2105, '[2]SGU-Solar'!$A:$A,0))</f>
        <v>1</v>
      </c>
      <c r="EA2105">
        <f>INDEX('[2]SGU-Solar'!$B:$B, MATCH($A2105, '[2]SGU-Solar'!$A:$A,0))</f>
        <v>1</v>
      </c>
      <c r="EB2105">
        <f>INDEX('[2]SGU-Solar'!$B:$B, MATCH($A2105, '[2]SGU-Solar'!$A:$A,0))</f>
        <v>1</v>
      </c>
      <c r="EC2105">
        <f>INDEX('[2]SGU-Solar'!$B:$B, MATCH($A2105, '[2]SGU-Solar'!$A:$A,0))</f>
        <v>1</v>
      </c>
      <c r="ED2105">
        <f>INDEX('[2]SGU-Solar'!$B:$B, MATCH($A2105, '[2]SGU-Solar'!$A:$A,0))</f>
        <v>1</v>
      </c>
      <c r="EE2105">
        <f>INDEX('[2]SGU-Solar'!$B:$B, MATCH($A2105, '[2]SGU-Solar'!$A:$A,0))</f>
        <v>1</v>
      </c>
      <c r="EF2105">
        <f>INDEX('[2]SGU-Solar'!$B:$B, MATCH($A2105, '[2]SGU-Solar'!$A:$A,0))</f>
        <v>1</v>
      </c>
      <c r="EG2105">
        <f>INDEX('[2]SGU-Solar'!$S:$S, MATCH($A2105, '[2]SGU-Solar'!$A:$A,0))</f>
        <v>1</v>
      </c>
      <c r="EH2105">
        <f>INDEX('[2]SGU-Solar'!$S:$S, MATCH($A2105, '[2]SGU-Solar'!$A:$A,0))</f>
        <v>1</v>
      </c>
      <c r="EI2105">
        <f>INDEX('[2]SGU-Solar'!$S:$S, MATCH($A2105, '[2]SGU-Solar'!$A:$A,0))</f>
        <v>1</v>
      </c>
      <c r="EJ2105">
        <f>INDEX('[2]SGU-Solar'!$S:$S, MATCH($A2105, '[2]SGU-Solar'!$A:$A,0))</f>
        <v>1</v>
      </c>
      <c r="EK2105">
        <f>INDEX('[2]SGU-Solar'!$S:$S, MATCH($A2105, '[2]SGU-Solar'!$A:$A,0))</f>
        <v>1</v>
      </c>
      <c r="EL2105">
        <f>INDEX('[2]SGU-Solar'!$S:$S, MATCH($A2105, '[2]SGU-Solar'!$A:$A,0))</f>
        <v>1</v>
      </c>
      <c r="EM2105">
        <f>INDEX('[2]SGU-Solar'!$S:$S, MATCH($A2105, '[2]SGU-Solar'!$A:$A,0))</f>
        <v>1</v>
      </c>
      <c r="EN2105">
        <f>INDEX('[2]SGU-Solar'!$S:$S, MATCH($A2105, '[2]SGU-Solar'!$A:$A,0))</f>
        <v>1</v>
      </c>
      <c r="EO2105">
        <f>INDEX('[2]SGU-Solar'!$S:$S, MATCH($A2105, '[2]SGU-Solar'!$A:$A,0))</f>
        <v>1</v>
      </c>
      <c r="EP2105">
        <f>INDEX('[2]SGU-Solar'!$S:$S, MATCH($A2105, '[2]SGU-Solar'!$A:$A,0))</f>
        <v>1</v>
      </c>
      <c r="EQ2105">
        <f>INDEX('[2]SGU-Solar'!$S:$S, MATCH($A2105, '[2]SGU-Solar'!$A:$A,0))</f>
        <v>1</v>
      </c>
      <c r="ER2105">
        <f>INDEX('[2]SGU-Solar'!$S:$S, MATCH($A2105, '[2]SGU-Solar'!$A:$A,0))</f>
        <v>1</v>
      </c>
      <c r="ES2105">
        <f>INDEX('[2]SGU-Solar'!$S:$S, MATCH($A2105, '[2]SGU-Solar'!$A:$A,0))</f>
        <v>1</v>
      </c>
      <c r="ET2105">
        <f>INDEX('[2]SGU-Solar'!$S:$S, MATCH($A2105, '[2]SGU-Solar'!$A:$A,0))</f>
        <v>1</v>
      </c>
      <c r="EU2105">
        <f>INDEX('[2]SGU-Solar'!$S:$S, MATCH($A2105, '[2]SGU-Solar'!$A:$A,0))</f>
        <v>1</v>
      </c>
      <c r="EV2105">
        <f>INDEX('[2]SGU-Solar'!$S:$S, MATCH($A2105, '[2]SGU-Solar'!$A:$A,0))</f>
        <v>1</v>
      </c>
      <c r="EW2105">
        <f>INDEX('[2]SGU-Solar'!$S:$S, MATCH($A2105, '[2]SGU-Solar'!$A:$A,0))</f>
        <v>1</v>
      </c>
      <c r="EX2105">
        <f>INDEX('[2]SGU-Solar'!$S:$S, MATCH($A2105, '[2]SGU-Solar'!$A:$A,0))</f>
        <v>1</v>
      </c>
      <c r="EY2105">
        <f>INDEX('[2]SGU-Solar'!$S:$S, MATCH($A2105, '[2]SGU-Solar'!$A:$A,0))</f>
        <v>1</v>
      </c>
      <c r="EZ2105">
        <f>INDEX('[2]SGU-Solar'!$S:$S, MATCH($A2105, '[2]SGU-Solar'!$A:$A,0))</f>
        <v>1</v>
      </c>
      <c r="FA2105">
        <f>INDEX('[2]SGU-Solar'!$S:$S, MATCH($A2105, '[2]SGU-Solar'!$A:$A,0))</f>
        <v>1</v>
      </c>
      <c r="FB2105">
        <f>INDEX('[2]SGU-Solar'!$S:$S, MATCH($A2105, '[2]SGU-Solar'!$A:$A,0))</f>
        <v>1</v>
      </c>
      <c r="FC2105">
        <f>INDEX('[2]SGU-Solar'!$S:$S, MATCH($A2105, '[2]SGU-Solar'!$A:$A,0))</f>
        <v>1</v>
      </c>
      <c r="FD2105">
        <f>INDEX('[2]SGU-Solar'!$S:$S, MATCH($A2105, '[2]SGU-Solar'!$A:$A,0))</f>
        <v>1</v>
      </c>
      <c r="FE2105">
        <f>INDEX('[2]SGU-Solar'!$S:$S, MATCH($A2105, '[2]SGU-Solar'!$A:$A,0))</f>
        <v>1</v>
      </c>
      <c r="FF2105">
        <f>INDEX('[2]SGU-Solar'!$S:$S, MATCH($A2105, '[2]SGU-Solar'!$A:$A,0))</f>
        <v>1</v>
      </c>
      <c r="FG2105">
        <f>INDEX('[2]SGU-Solar'!$S:$S, MATCH($A2105, '[2]SGU-Solar'!$A:$A,0))</f>
        <v>1</v>
      </c>
      <c r="FH2105">
        <f>INDEX('[2]SGU-Solar'!$S:$S, MATCH($A2105, '[2]SGU-Solar'!$A:$A,0))</f>
        <v>1</v>
      </c>
      <c r="FI2105">
        <f>INDEX('[2]SGU-Solar'!$S:$S, MATCH($A2105, '[2]SGU-Solar'!$A:$A,0))</f>
        <v>1</v>
      </c>
      <c r="FJ2105">
        <f>INDEX('[2]SGU-Solar'!$B:$B, MATCH($A2105, '[2]SGU-Solar'!$A:$A,0))</f>
        <v>1</v>
      </c>
      <c r="FK2105">
        <f>INDEX('[2]SGU-Solar'!$B:$B, MATCH($A2105, '[2]SGU-Solar'!$A:$A,0))</f>
        <v>1</v>
      </c>
      <c r="FL2105">
        <f>INDEX('[2]SGU-Solar'!$B:$B, MATCH($A2105, '[2]SGU-Solar'!$A:$A,0))</f>
        <v>1</v>
      </c>
      <c r="FM2105">
        <f>INDEX('[2]SGU-Solar'!$B:$B, MATCH($A2105, '[2]SGU-Solar'!$A:$A,0))</f>
        <v>1</v>
      </c>
      <c r="FN2105">
        <f>INDEX('[2]SGU-Solar'!$B:$B, MATCH($A2105, '[2]SGU-Solar'!$A:$A,0))</f>
        <v>1</v>
      </c>
      <c r="FO2105">
        <f>INDEX('[2]SGU-Solar'!$B:$B, MATCH($A2105, '[2]SGU-Solar'!$A:$A,0))</f>
        <v>1</v>
      </c>
      <c r="FP2105">
        <f>INDEX('[2]SGU-Solar'!$B:$B, MATCH($A2105, '[2]SGU-Solar'!$A:$A,0))</f>
        <v>1</v>
      </c>
      <c r="FQ2105">
        <f>INDEX('[2]SGU-Solar'!$B:$B, MATCH($A2105, '[2]SGU-Solar'!$A:$A,0))</f>
        <v>1</v>
      </c>
      <c r="FR2105">
        <f>INDEX('[2]SGU-Solar'!$B:$B, MATCH($A2105, '[2]SGU-Solar'!$A:$A,0))</f>
        <v>1</v>
      </c>
      <c r="FS2105">
        <f>INDEX('[2]SGU-Solar'!$B:$B, MATCH($A2105, '[2]SGU-Solar'!$A:$A,0))</f>
        <v>1</v>
      </c>
      <c r="FT2105">
        <f>INDEX('[2]SGU-Solar'!$B:$B, MATCH($A2105, '[2]SGU-Solar'!$A:$A,0))</f>
        <v>1</v>
      </c>
      <c r="FU2105">
        <f>INDEX('[2]SGU-Solar'!$B:$B, MATCH($A2105, '[2]SGU-Solar'!$A:$A,0))</f>
        <v>1</v>
      </c>
      <c r="FV2105">
        <f>INDEX('[2]SGU-Solar'!$B:$B, MATCH($A2105, '[2]SGU-Solar'!$A:$A,0))</f>
        <v>1</v>
      </c>
      <c r="FW2105">
        <f>INDEX('[2]SGU-Solar'!$B:$B, MATCH($A2105, '[2]SGU-Solar'!$A:$A,0))</f>
        <v>1</v>
      </c>
      <c r="FX2105">
        <f>INDEX('[2]SGU-Solar'!$B:$B, MATCH($A2105, '[2]SGU-Solar'!$A:$A,0))</f>
        <v>1</v>
      </c>
      <c r="FY2105">
        <f>INDEX('[2]SGU-Solar'!$B:$B, MATCH($A2105, '[2]SGU-Solar'!$A:$A,0))</f>
        <v>1</v>
      </c>
      <c r="FZ2105">
        <f>INDEX('[2]SGU-Solar'!$B:$B, MATCH($A2105, '[2]SGU-Solar'!$A:$A,0))</f>
        <v>1</v>
      </c>
      <c r="GA2105">
        <f>INDEX('[2]SGU-Solar'!$B:$B, MATCH($A2105, '[2]SGU-Solar'!$A:$A,0))</f>
        <v>1</v>
      </c>
      <c r="GB2105">
        <f>INDEX('[2]SGU-Solar'!$B:$B, MATCH($A2105, '[2]SGU-Solar'!$A:$A,0))</f>
        <v>1</v>
      </c>
      <c r="GC2105">
        <f>INDEX('[2]SGU-Solar'!$B:$B, MATCH($A2105, '[2]SGU-Solar'!$A:$A,0))</f>
        <v>1</v>
      </c>
      <c r="GD2105">
        <f>INDEX('[2]SGU-Solar'!$B:$B, MATCH($A2105, '[2]SGU-Solar'!$A:$A,0))</f>
        <v>1</v>
      </c>
      <c r="GE2105">
        <f>INDEX('[2]SGU-Solar'!$B:$B, MATCH($A2105, '[2]SGU-Solar'!$A:$A,0))</f>
        <v>1</v>
      </c>
      <c r="GF2105">
        <f>INDEX('[2]SGU-Solar'!$B:$B, MATCH($A2105, '[2]SGU-Solar'!$A:$A,0))</f>
        <v>1</v>
      </c>
      <c r="GG2105">
        <f>INDEX('[2]SGU-Solar'!$B:$B, MATCH($A2105, '[2]SGU-Solar'!$A:$A,0))</f>
        <v>1</v>
      </c>
      <c r="GH2105">
        <f>INDEX('[2]SGU-Solar'!$B:$B, MATCH($A2105, '[2]SGU-Solar'!$A:$A,0))</f>
        <v>1</v>
      </c>
      <c r="GI2105">
        <f>INDEX('[2]SGU-Solar'!$B:$B, MATCH($A2105, '[2]SGU-Solar'!$A:$A,0))</f>
        <v>1</v>
      </c>
      <c r="GJ2105">
        <f>INDEX('[2]SGU-Solar'!$B:$B, MATCH($A2105, '[2]SGU-Solar'!$A:$A,0))</f>
        <v>1</v>
      </c>
      <c r="GK2105">
        <f>INDEX('[2]SGU-Solar'!$B:$B, MATCH($A2105, '[2]SGU-Solar'!$A:$A,0))</f>
        <v>1</v>
      </c>
      <c r="GL2105">
        <f>INDEX('[2]SGU-Solar'!$B:$B, MATCH($A2105, '[2]SGU-Solar'!$A:$A,0))</f>
        <v>1</v>
      </c>
      <c r="GM2105">
        <f>INDEX('[2]SGU-Solar'!$B:$B, MATCH($A2105, '[2]SGU-Solar'!$A:$A,0))</f>
        <v>1</v>
      </c>
      <c r="GN2105">
        <f>INDEX('[2]SGU-Solar'!$B:$B, MATCH($A2105, '[2]SGU-Solar'!$A:$A,0))</f>
        <v>1</v>
      </c>
      <c r="GO2105">
        <f>INDEX('[2]SGU-Solar'!$B:$B, MATCH($A2105, '[2]SGU-Solar'!$A:$A,0))</f>
        <v>1</v>
      </c>
      <c r="GP2105">
        <f>INDEX('[2]SGU-Solar'!$B:$B, MATCH($A2105, '[2]SGU-Solar'!$A:$A,0))</f>
        <v>1</v>
      </c>
      <c r="GQ2105">
        <f>INDEX('[2]SGU-Solar'!$B:$B, MATCH($A2105, '[2]SGU-Solar'!$A:$A,0))</f>
        <v>1</v>
      </c>
      <c r="GR2105">
        <f>INDEX('[2]SGU-Solar'!$B:$B, MATCH($A2105, '[2]SGU-Solar'!$A:$A,0))</f>
        <v>1</v>
      </c>
      <c r="GS2105">
        <f>INDEX('[2]SGU-Solar'!$B:$B, MATCH($A2105, '[2]SGU-Solar'!$A:$A,0))</f>
        <v>1</v>
      </c>
      <c r="GT2105">
        <f>INDEX('[2]SGU-Solar'!$B:$B, MATCH($A2105, '[2]SGU-Solar'!$A:$A,0))</f>
        <v>1</v>
      </c>
      <c r="GU2105">
        <f>INDEX('[2]SGU-Solar'!$B:$B, MATCH($A2105, '[2]SGU-Solar'!$A:$A,0))</f>
        <v>1</v>
      </c>
      <c r="GV2105">
        <f>INDEX('[2]SGU-Solar'!$B:$B, MATCH($A2105, '[2]SGU-Solar'!$A:$A,0))</f>
        <v>1</v>
      </c>
      <c r="GW2105">
        <f>INDEX('[2]SGU-Solar'!$B:$B, MATCH($A2105, '[2]SGU-Solar'!$A:$A,0))</f>
        <v>1</v>
      </c>
      <c r="GX2105">
        <f>INDEX('[2]SGU-Solar'!$B:$B, MATCH($A2105, '[2]SGU-Solar'!$A:$A,0))</f>
        <v>1</v>
      </c>
      <c r="GY2105">
        <f>INDEX('[2]SGU-Solar'!$B:$B, MATCH($A2105, '[2]SGU-Solar'!$A:$A,0))</f>
        <v>1</v>
      </c>
      <c r="GZ2105">
        <f>INDEX('[2]SGU-Solar'!$B:$B, MATCH($A2105, '[2]SGU-Solar'!$A:$A,0))</f>
        <v>1</v>
      </c>
      <c r="HA2105">
        <f>INDEX('[2]SGU-Solar'!$B:$B, MATCH($A2105, '[2]SGU-Solar'!$A:$A,0))</f>
        <v>1</v>
      </c>
      <c r="HB2105">
        <f>INDEX('[2]SGU-Solar'!$B:$B, MATCH($A2105, '[2]SGU-Solar'!$A:$A,0))</f>
        <v>1</v>
      </c>
      <c r="HC2105">
        <f>INDEX('[2]SGU-Solar'!$B:$B, MATCH($A2105, '[2]SGU-Solar'!$A:$A,0))</f>
        <v>1</v>
      </c>
      <c r="HD2105">
        <f>INDEX('[2]SGU-Solar'!$B:$B, MATCH($A2105, '[2]SGU-Solar'!$A:$A,0))</f>
        <v>1</v>
      </c>
      <c r="HE2105">
        <f>INDEX('[2]SGU-Solar'!$B:$B, MATCH($A2105, '[2]SGU-Solar'!$A:$A,0))</f>
        <v>1</v>
      </c>
      <c r="HF2105">
        <f>INDEX('[2]SGU-Solar'!$B:$B, MATCH($A2105, '[2]SGU-Solar'!$A:$A,0))</f>
        <v>1</v>
      </c>
      <c r="HG2105">
        <f>INDEX('[2]SGU-Solar'!$B:$B, MATCH($A2105, '[2]SGU-Solar'!$A:$A,0))</f>
        <v>1</v>
      </c>
      <c r="HH2105">
        <f>INDEX('[2]SGU-Solar'!$B:$B, MATCH($A2105, '[2]SGU-Solar'!$A:$A,0))</f>
        <v>1</v>
      </c>
      <c r="HI2105">
        <f>INDEX('[2]SGU-Solar'!$B:$B, MATCH($A2105, '[2]SGU-Solar'!$A:$A,0))</f>
        <v>1</v>
      </c>
      <c r="HJ2105">
        <f>INDEX('[2]SGU-Solar'!$B:$B, MATCH($A2105, '[2]SGU-Solar'!$A:$A,0))</f>
        <v>1</v>
      </c>
      <c r="HK2105">
        <f>INDEX('[2]SGU-Solar'!$B:$B, MATCH($A2105, '[2]SGU-Solar'!$A:$A,0))</f>
        <v>1</v>
      </c>
      <c r="HL2105">
        <f>INDEX('[2]SGU-Solar'!$B:$B, MATCH($A2105, '[2]SGU-Solar'!$A:$A,0))</f>
        <v>1</v>
      </c>
      <c r="HM2105">
        <f>INDEX('[2]SGU-Solar'!$B:$B, MATCH($A2105, '[2]SGU-Solar'!$A:$A,0))</f>
        <v>1</v>
      </c>
      <c r="HN2105">
        <f>INDEX('[2]SGU-Solar'!$B:$B, MATCH($A2105, '[2]SGU-Solar'!$A:$A,0))</f>
        <v>1</v>
      </c>
      <c r="HO2105">
        <f>INDEX('[2]SGU-Solar'!$B:$B, MATCH($A2105, '[2]SGU-Solar'!$A:$A,0))</f>
        <v>1</v>
      </c>
      <c r="HP2105">
        <f>INDEX('[2]SGU-Solar'!$B:$B, MATCH($A2105, '[2]SGU-Solar'!$A:$A,0))</f>
        <v>1</v>
      </c>
      <c r="HQ2105">
        <f>INDEX('[2]SGU-Solar'!$B:$B, MATCH($A2105, '[2]SGU-Solar'!$A:$A,0))</f>
        <v>1</v>
      </c>
      <c r="HR2105">
        <f>INDEX('[2]SGU-Solar'!$B:$B, MATCH($A2105, '[2]SGU-Solar'!$A:$A,0))</f>
        <v>1</v>
      </c>
      <c r="HS2105">
        <f>INDEX('[2]SGU-Solar'!$B:$B, MATCH($A2105, '[2]SGU-Solar'!$A:$A,0))</f>
        <v>1</v>
      </c>
      <c r="HT2105">
        <f>INDEX('[2]SGU-Solar'!$B:$B, MATCH($A2105, '[2]SGU-Solar'!$A:$A,0))</f>
        <v>1</v>
      </c>
      <c r="HU2105">
        <f>INDEX('[2]SGU-Solar'!$B:$B, MATCH($A2105, '[2]SGU-Solar'!$A:$A,0))</f>
        <v>1</v>
      </c>
      <c r="HV2105">
        <f>INDEX('[2]SGU-Solar'!$B:$B, MATCH($A2105, '[2]SGU-Solar'!$A:$A,0))</f>
        <v>1</v>
      </c>
      <c r="HW2105">
        <f>INDEX('[2]SGU-Solar'!$B:$B, MATCH($A2105, '[2]SGU-Solar'!$A:$A,0))</f>
        <v>1</v>
      </c>
      <c r="HX2105">
        <f>INDEX('[2]SGU-Solar'!$B:$B, MATCH($A2105, '[2]SGU-Solar'!$A:$A,0))</f>
        <v>1</v>
      </c>
      <c r="HY2105">
        <f>INDEX('[2]SGU-Solar'!$B:$B, MATCH($A2105, '[2]SGU-Solar'!$A:$A,0))</f>
        <v>1</v>
      </c>
      <c r="HZ2105">
        <f>INDEX('[2]SGU-Solar'!$B:$B, MATCH($A2105, '[2]SGU-Solar'!$A:$A,0))</f>
        <v>1</v>
      </c>
      <c r="IA2105">
        <f>INDEX('[2]SGU-Solar'!$B:$B, MATCH($A2105, '[2]SGU-Solar'!$A:$A,0))</f>
        <v>1</v>
      </c>
      <c r="IB2105">
        <f>INDEX('[2]SGU-Solar'!$B:$B, MATCH($A2105, '[2]SGU-Solar'!$A:$A,0))</f>
        <v>1</v>
      </c>
      <c r="IC2105">
        <f>INDEX('[2]SGU-Solar'!$B:$B, MATCH($A2105, '[2]SGU-Solar'!$A:$A,0))</f>
        <v>1</v>
      </c>
      <c r="ID2105">
        <f>INDEX('[2]SGU-Solar'!$B:$B, MATCH($A2105, '[2]SGU-Solar'!$A:$A,0))</f>
        <v>1</v>
      </c>
      <c r="IE2105">
        <f>INDEX('[2]SGU-Solar'!$B:$B, MATCH($A2105, '[2]SGU-Solar'!$A:$A,0))</f>
        <v>1</v>
      </c>
      <c r="IF2105">
        <f>INDEX('[2]SGU-Solar'!$B:$B, MATCH($A2105, '[2]SGU-Solar'!$A:$A,0))</f>
        <v>1</v>
      </c>
      <c r="IG2105">
        <f>INDEX('[2]SGU-Solar'!$B:$B, MATCH($A2105, '[2]SGU-Solar'!$A:$A,0))</f>
        <v>1</v>
      </c>
      <c r="IH2105">
        <f>INDEX('[2]SGU-Solar'!$B:$B, MATCH($A2105, '[2]SGU-Solar'!$A:$A,0))</f>
        <v>1</v>
      </c>
      <c r="II2105">
        <f>INDEX('[2]SGU-Solar'!$B:$B, MATCH($A2105, '[2]SGU-Solar'!$A:$A,0))</f>
        <v>1</v>
      </c>
      <c r="IJ2105">
        <f>INDEX('[2]SGU-Solar'!$B:$B, MATCH($A2105, '[2]SGU-Solar'!$A:$A,0))</f>
        <v>1</v>
      </c>
      <c r="IK2105">
        <f>INDEX('[2]SGU-Solar'!$B:$B, MATCH($A2105, '[2]SGU-Solar'!$A:$A,0))</f>
        <v>1</v>
      </c>
      <c r="IL2105">
        <f>INDEX('[2]SGU-Solar'!$B:$B, MATCH($A2105, '[2]SGU-Solar'!$A:$A,0))</f>
        <v>1</v>
      </c>
      <c r="IM2105">
        <f>INDEX('[2]SGU-Solar'!$B:$B, MATCH($A2105, '[2]SGU-Solar'!$A:$A,0))</f>
        <v>1</v>
      </c>
      <c r="IN2105">
        <f>INDEX('[2]SGU-Solar'!$B:$B, MATCH($A2105, '[2]SGU-Solar'!$A:$A,0))</f>
        <v>1</v>
      </c>
      <c r="IO2105">
        <f>INDEX('[2]SGU-Solar'!$B:$B, MATCH($A2105, '[2]SGU-Solar'!$A:$A,0))</f>
        <v>1</v>
      </c>
      <c r="IP2105">
        <f>INDEX('[2]SGU-Solar'!$B:$B, MATCH($A2105, '[2]SGU-Solar'!$A:$A,0))</f>
        <v>1</v>
      </c>
      <c r="IQ2105">
        <f>INDEX('[2]SGU-Solar'!$B:$B, MATCH($A2105, '[2]SGU-Solar'!$A:$A,0))</f>
        <v>1</v>
      </c>
      <c r="IR2105">
        <f>INDEX('[2]SGU-Solar'!$B:$B, MATCH($A2105, '[2]SGU-Solar'!$A:$A,0))</f>
        <v>1</v>
      </c>
      <c r="IS2105">
        <f>INDEX('[2]SGU-Solar'!$B:$B, MATCH($A2105, '[2]SGU-Solar'!$A:$A,0))</f>
        <v>1</v>
      </c>
      <c r="IT2105">
        <f>INDEX('[2]SGU-Solar'!$B:$B, MATCH($A2105, '[2]SGU-Solar'!$A:$A,0))</f>
        <v>1</v>
      </c>
      <c r="IU2105">
        <f>INDEX('[2]SGU-Solar'!$B:$B, MATCH($A2105, '[2]SGU-Solar'!$A:$A,0))</f>
        <v>1</v>
      </c>
      <c r="IV2105">
        <f>INDEX('[2]SGU-Solar'!$B:$B, MATCH($A2105, '[2]SGU-Solar'!$A:$A,0))</f>
        <v>1</v>
      </c>
      <c r="IW2105">
        <f>INDEX('[2]SGU-Solar'!$B:$B, MATCH($A2105, '[2]SGU-Solar'!$A:$A,0))</f>
        <v>1</v>
      </c>
      <c r="IX2105">
        <f>INDEX('[2]SGU-Solar'!$B:$B, MATCH($A2105, '[2]SGU-Solar'!$A:$A,0))</f>
        <v>1</v>
      </c>
      <c r="IY2105">
        <f>INDEX('[2]SGU-Solar'!$B:$B, MATCH($A2105, '[2]SGU-Solar'!$A:$A,0))</f>
        <v>1</v>
      </c>
      <c r="IZ2105">
        <f>INDEX('[2]SGU-Solar'!$B:$B, MATCH($A2105, '[2]SGU-Solar'!$A:$A,0))</f>
        <v>1</v>
      </c>
      <c r="JA2105">
        <f>INDEX('[2]SGU-Solar'!$B:$B, MATCH($A2105, '[2]SGU-Solar'!$A:$A,0))</f>
        <v>1</v>
      </c>
      <c r="JB2105">
        <f>INDEX('[2]SGU-Solar'!$B:$B, MATCH($A2105, '[2]SGU-Solar'!$A:$A,0))</f>
        <v>1</v>
      </c>
      <c r="JC2105">
        <f>INDEX('[2]SGU-Solar'!$B:$B, MATCH($A2105, '[2]SGU-Solar'!$A:$A,0))</f>
        <v>1</v>
      </c>
      <c r="JD2105">
        <f>INDEX('[2]SGU-Solar'!$B:$B, MATCH($A2105, '[2]SGU-Solar'!$A:$A,0))</f>
        <v>1</v>
      </c>
      <c r="JE2105">
        <f>INDEX('[2]SGU-Solar'!$B:$B, MATCH($A2105, '[2]SGU-Solar'!$A:$A,0))</f>
        <v>1</v>
      </c>
      <c r="JF2105">
        <f>INDEX('[2]SGU-Solar'!$B:$B, MATCH($A2105, '[2]SGU-Solar'!$A:$A,0))</f>
        <v>1</v>
      </c>
      <c r="JG2105">
        <f>INDEX('[2]SGU-Solar'!$B:$B, MATCH($A2105, '[2]SGU-Solar'!$A:$A,0))</f>
        <v>1</v>
      </c>
      <c r="JH2105">
        <f>INDEX('[2]SGU-Solar'!$B:$B, MATCH($A2105, '[2]SGU-Solar'!$A:$A,0))</f>
        <v>1</v>
      </c>
      <c r="JI2105">
        <f>INDEX('[2]SGU-Solar'!$B:$B, MATCH($A2105, '[2]SGU-Solar'!$A:$A,0))</f>
        <v>1</v>
      </c>
      <c r="JJ2105">
        <f>INDEX('[2]SGU-Solar'!$B:$B, MATCH($A2105, '[2]SGU-Solar'!$A:$A,0))</f>
        <v>1</v>
      </c>
      <c r="JK2105">
        <f>INDEX('[2]SGU-Solar'!$B:$B, MATCH($A2105, '[2]SGU-Solar'!$A:$A,0))</f>
        <v>1</v>
      </c>
      <c r="JL2105">
        <f>INDEX('[2]SGU-Solar'!$B:$B, MATCH($A2105, '[2]SGU-Solar'!$A:$A,0))</f>
        <v>1</v>
      </c>
      <c r="JM2105">
        <f>INDEX('[2]SGU-Solar'!$B:$B, MATCH($A2105, '[2]SGU-Solar'!$A:$A,0))</f>
        <v>1</v>
      </c>
      <c r="JN2105">
        <f>INDEX('[2]SGU-Solar'!$B:$B, MATCH($A2105, '[2]SGU-Solar'!$A:$A,0))</f>
        <v>1</v>
      </c>
      <c r="JO2105">
        <f>INDEX('[2]SGU-Solar'!$B:$B, MATCH($A2105, '[2]SGU-Solar'!$A:$A,0))</f>
        <v>1</v>
      </c>
      <c r="JP2105">
        <f>INDEX('[2]SGU-Solar'!$B:$B, MATCH($A2105, '[2]SGU-Solar'!$A:$A,0))</f>
        <v>1</v>
      </c>
      <c r="JQ2105">
        <f>INDEX('[2]SGU-Solar'!$B:$B, MATCH($A2105, '[2]SGU-Solar'!$A:$A,0))</f>
        <v>1</v>
      </c>
      <c r="JR2105">
        <f>INDEX('[2]SGU-Solar'!$B:$B, MATCH($A2105, '[2]SGU-Solar'!$A:$A,0))</f>
        <v>1</v>
      </c>
      <c r="JS2105">
        <f>INDEX('[2]SGU-Solar'!$B:$B, MATCH($A2105, '[2]SGU-Solar'!$A:$A,0))</f>
        <v>1</v>
      </c>
      <c r="JT2105">
        <f>INDEX('[2]SGU-Solar'!$B:$B, MATCH($A2105, '[2]SGU-Solar'!$A:$A,0))</f>
        <v>1</v>
      </c>
      <c r="JU2105">
        <f>INDEX('[2]SGU-Solar'!$B:$B, MATCH($A2105, '[2]SGU-Solar'!$A:$A,0))</f>
        <v>1</v>
      </c>
      <c r="JV2105">
        <f>INDEX('[2]SGU-Solar'!$B:$B, MATCH($A2105, '[2]SGU-Solar'!$A:$A,0))</f>
        <v>1</v>
      </c>
      <c r="JW2105">
        <f>INDEX('[2]SGU-Solar'!$B:$B, MATCH($A2105, '[2]SGU-Solar'!$A:$A,0))</f>
        <v>1</v>
      </c>
      <c r="JX2105">
        <f>INDEX('[2]SGU-Solar'!$B:$B, MATCH($A2105, '[2]SGU-Solar'!$A:$A,0))</f>
        <v>1</v>
      </c>
      <c r="JY2105">
        <f>INDEX('[2]SGU-Solar'!$B:$B, MATCH($A2105, '[2]SGU-Solar'!$A:$A,0))</f>
        <v>1</v>
      </c>
      <c r="JZ2105">
        <f>INDEX('[2]SGU-Solar'!$B:$B, MATCH($A2105, '[2]SGU-Solar'!$A:$A,0))</f>
        <v>1</v>
      </c>
    </row>
    <row r="2106" spans="1:286">
      <c r="A2106">
        <v>5332</v>
      </c>
      <c r="B2106" t="s">
        <v>36</v>
      </c>
      <c r="C2106">
        <v>0</v>
      </c>
      <c r="D2106">
        <v>0</v>
      </c>
      <c r="E2106">
        <v>0</v>
      </c>
      <c r="F2106">
        <v>1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1</v>
      </c>
      <c r="CU2106">
        <v>0</v>
      </c>
      <c r="CV2106">
        <v>0</v>
      </c>
      <c r="CW2106">
        <v>1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2</v>
      </c>
      <c r="DG2106">
        <v>2</v>
      </c>
      <c r="DH2106">
        <v>0</v>
      </c>
      <c r="DI2106">
        <v>1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f>INDEX('[2]SGU-Solar'!$B:$B, MATCH($A2106, '[2]SGU-Solar'!$A:$A,0))</f>
        <v>0</v>
      </c>
      <c r="DQ2106">
        <f>INDEX('[2]SGU-Solar'!$B:$B, MATCH($A2106, '[2]SGU-Solar'!$A:$A,0))</f>
        <v>0</v>
      </c>
      <c r="DR2106">
        <f>INDEX('[2]SGU-Solar'!$B:$B, MATCH($A2106, '[2]SGU-Solar'!$A:$A,0))</f>
        <v>0</v>
      </c>
      <c r="DS2106">
        <f>INDEX('[2]SGU-Solar'!$B:$B, MATCH($A2106, '[2]SGU-Solar'!$A:$A,0))</f>
        <v>0</v>
      </c>
      <c r="DT2106">
        <f>INDEX('[2]SGU-Solar'!$B:$B, MATCH($A2106, '[2]SGU-Solar'!$A:$A,0))</f>
        <v>0</v>
      </c>
      <c r="DU2106">
        <f>INDEX('[2]SGU-Solar'!$B:$B, MATCH($A2106, '[2]SGU-Solar'!$A:$A,0))</f>
        <v>0</v>
      </c>
      <c r="DV2106">
        <f>INDEX('[2]SGU-Solar'!$B:$B, MATCH($A2106, '[2]SGU-Solar'!$A:$A,0))</f>
        <v>0</v>
      </c>
      <c r="DW2106">
        <f>INDEX('[2]SGU-Solar'!$B:$B, MATCH($A2106, '[2]SGU-Solar'!$A:$A,0))</f>
        <v>0</v>
      </c>
      <c r="DX2106">
        <f>INDEX('[2]SGU-Solar'!$B:$B, MATCH($A2106, '[2]SGU-Solar'!$A:$A,0))</f>
        <v>0</v>
      </c>
      <c r="DY2106">
        <f>INDEX('[2]SGU-Solar'!$B:$B, MATCH($A2106, '[2]SGU-Solar'!$A:$A,0))</f>
        <v>0</v>
      </c>
      <c r="DZ2106">
        <f>INDEX('[2]SGU-Solar'!$B:$B, MATCH($A2106, '[2]SGU-Solar'!$A:$A,0))</f>
        <v>0</v>
      </c>
      <c r="EA2106">
        <f>INDEX('[2]SGU-Solar'!$B:$B, MATCH($A2106, '[2]SGU-Solar'!$A:$A,0))</f>
        <v>0</v>
      </c>
      <c r="EB2106">
        <f>INDEX('[2]SGU-Solar'!$B:$B, MATCH($A2106, '[2]SGU-Solar'!$A:$A,0))</f>
        <v>0</v>
      </c>
      <c r="EC2106">
        <f>INDEX('[2]SGU-Solar'!$B:$B, MATCH($A2106, '[2]SGU-Solar'!$A:$A,0))</f>
        <v>0</v>
      </c>
      <c r="ED2106">
        <f>INDEX('[2]SGU-Solar'!$B:$B, MATCH($A2106, '[2]SGU-Solar'!$A:$A,0))</f>
        <v>0</v>
      </c>
      <c r="EE2106">
        <f>INDEX('[2]SGU-Solar'!$B:$B, MATCH($A2106, '[2]SGU-Solar'!$A:$A,0))</f>
        <v>0</v>
      </c>
      <c r="EF2106">
        <f>INDEX('[2]SGU-Solar'!$B:$B, MATCH($A2106, '[2]SGU-Solar'!$A:$A,0))</f>
        <v>0</v>
      </c>
      <c r="EG2106">
        <f>INDEX('[2]SGU-Solar'!$S:$S, MATCH($A2106, '[2]SGU-Solar'!$A:$A,0))</f>
        <v>2</v>
      </c>
      <c r="EH2106">
        <f>INDEX('[2]SGU-Solar'!$S:$S, MATCH($A2106, '[2]SGU-Solar'!$A:$A,0))</f>
        <v>2</v>
      </c>
      <c r="EI2106">
        <f>INDEX('[2]SGU-Solar'!$S:$S, MATCH($A2106, '[2]SGU-Solar'!$A:$A,0))</f>
        <v>2</v>
      </c>
      <c r="EJ2106">
        <f>INDEX('[2]SGU-Solar'!$S:$S, MATCH($A2106, '[2]SGU-Solar'!$A:$A,0))</f>
        <v>2</v>
      </c>
      <c r="EK2106">
        <f>INDEX('[2]SGU-Solar'!$S:$S, MATCH($A2106, '[2]SGU-Solar'!$A:$A,0))</f>
        <v>2</v>
      </c>
      <c r="EL2106">
        <f>INDEX('[2]SGU-Solar'!$S:$S, MATCH($A2106, '[2]SGU-Solar'!$A:$A,0))</f>
        <v>2</v>
      </c>
      <c r="EM2106">
        <f>INDEX('[2]SGU-Solar'!$S:$S, MATCH($A2106, '[2]SGU-Solar'!$A:$A,0))</f>
        <v>2</v>
      </c>
      <c r="EN2106">
        <f>INDEX('[2]SGU-Solar'!$S:$S, MATCH($A2106, '[2]SGU-Solar'!$A:$A,0))</f>
        <v>2</v>
      </c>
      <c r="EO2106">
        <f>INDEX('[2]SGU-Solar'!$S:$S, MATCH($A2106, '[2]SGU-Solar'!$A:$A,0))</f>
        <v>2</v>
      </c>
      <c r="EP2106">
        <f>INDEX('[2]SGU-Solar'!$S:$S, MATCH($A2106, '[2]SGU-Solar'!$A:$A,0))</f>
        <v>2</v>
      </c>
      <c r="EQ2106">
        <f>INDEX('[2]SGU-Solar'!$S:$S, MATCH($A2106, '[2]SGU-Solar'!$A:$A,0))</f>
        <v>2</v>
      </c>
      <c r="ER2106">
        <f>INDEX('[2]SGU-Solar'!$S:$S, MATCH($A2106, '[2]SGU-Solar'!$A:$A,0))</f>
        <v>2</v>
      </c>
      <c r="ES2106">
        <f>INDEX('[2]SGU-Solar'!$S:$S, MATCH($A2106, '[2]SGU-Solar'!$A:$A,0))</f>
        <v>2</v>
      </c>
      <c r="ET2106">
        <f>INDEX('[2]SGU-Solar'!$S:$S, MATCH($A2106, '[2]SGU-Solar'!$A:$A,0))</f>
        <v>2</v>
      </c>
      <c r="EU2106">
        <f>INDEX('[2]SGU-Solar'!$S:$S, MATCH($A2106, '[2]SGU-Solar'!$A:$A,0))</f>
        <v>2</v>
      </c>
      <c r="EV2106">
        <f>INDEX('[2]SGU-Solar'!$S:$S, MATCH($A2106, '[2]SGU-Solar'!$A:$A,0))</f>
        <v>2</v>
      </c>
      <c r="EW2106">
        <f>INDEX('[2]SGU-Solar'!$S:$S, MATCH($A2106, '[2]SGU-Solar'!$A:$A,0))</f>
        <v>2</v>
      </c>
      <c r="EX2106">
        <f>INDEX('[2]SGU-Solar'!$S:$S, MATCH($A2106, '[2]SGU-Solar'!$A:$A,0))</f>
        <v>2</v>
      </c>
      <c r="EY2106">
        <f>INDEX('[2]SGU-Solar'!$S:$S, MATCH($A2106, '[2]SGU-Solar'!$A:$A,0))</f>
        <v>2</v>
      </c>
      <c r="EZ2106">
        <f>INDEX('[2]SGU-Solar'!$S:$S, MATCH($A2106, '[2]SGU-Solar'!$A:$A,0))</f>
        <v>2</v>
      </c>
      <c r="FA2106">
        <f>INDEX('[2]SGU-Solar'!$S:$S, MATCH($A2106, '[2]SGU-Solar'!$A:$A,0))</f>
        <v>2</v>
      </c>
      <c r="FB2106">
        <f>INDEX('[2]SGU-Solar'!$S:$S, MATCH($A2106, '[2]SGU-Solar'!$A:$A,0))</f>
        <v>2</v>
      </c>
      <c r="FC2106">
        <f>INDEX('[2]SGU-Solar'!$S:$S, MATCH($A2106, '[2]SGU-Solar'!$A:$A,0))</f>
        <v>2</v>
      </c>
      <c r="FD2106">
        <f>INDEX('[2]SGU-Solar'!$S:$S, MATCH($A2106, '[2]SGU-Solar'!$A:$A,0))</f>
        <v>2</v>
      </c>
      <c r="FE2106">
        <f>INDEX('[2]SGU-Solar'!$S:$S, MATCH($A2106, '[2]SGU-Solar'!$A:$A,0))</f>
        <v>2</v>
      </c>
      <c r="FF2106">
        <f>INDEX('[2]SGU-Solar'!$S:$S, MATCH($A2106, '[2]SGU-Solar'!$A:$A,0))</f>
        <v>2</v>
      </c>
      <c r="FG2106">
        <f>INDEX('[2]SGU-Solar'!$S:$S, MATCH($A2106, '[2]SGU-Solar'!$A:$A,0))</f>
        <v>2</v>
      </c>
      <c r="FH2106">
        <f>INDEX('[2]SGU-Solar'!$S:$S, MATCH($A2106, '[2]SGU-Solar'!$A:$A,0))</f>
        <v>2</v>
      </c>
      <c r="FI2106">
        <f>INDEX('[2]SGU-Solar'!$S:$S, MATCH($A2106, '[2]SGU-Solar'!$A:$A,0))</f>
        <v>2</v>
      </c>
      <c r="FJ2106">
        <f>INDEX('[2]SGU-Solar'!$B:$B, MATCH($A2106, '[2]SGU-Solar'!$A:$A,0))</f>
        <v>0</v>
      </c>
      <c r="FK2106">
        <f>INDEX('[2]SGU-Solar'!$B:$B, MATCH($A2106, '[2]SGU-Solar'!$A:$A,0))</f>
        <v>0</v>
      </c>
      <c r="FL2106">
        <f>INDEX('[2]SGU-Solar'!$B:$B, MATCH($A2106, '[2]SGU-Solar'!$A:$A,0))</f>
        <v>0</v>
      </c>
      <c r="FM2106">
        <f>INDEX('[2]SGU-Solar'!$B:$B, MATCH($A2106, '[2]SGU-Solar'!$A:$A,0))</f>
        <v>0</v>
      </c>
      <c r="FN2106">
        <f>INDEX('[2]SGU-Solar'!$B:$B, MATCH($A2106, '[2]SGU-Solar'!$A:$A,0))</f>
        <v>0</v>
      </c>
      <c r="FO2106">
        <f>INDEX('[2]SGU-Solar'!$B:$B, MATCH($A2106, '[2]SGU-Solar'!$A:$A,0))</f>
        <v>0</v>
      </c>
      <c r="FP2106">
        <f>INDEX('[2]SGU-Solar'!$B:$B, MATCH($A2106, '[2]SGU-Solar'!$A:$A,0))</f>
        <v>0</v>
      </c>
      <c r="FQ2106">
        <f>INDEX('[2]SGU-Solar'!$B:$B, MATCH($A2106, '[2]SGU-Solar'!$A:$A,0))</f>
        <v>0</v>
      </c>
      <c r="FR2106">
        <f>INDEX('[2]SGU-Solar'!$B:$B, MATCH($A2106, '[2]SGU-Solar'!$A:$A,0))</f>
        <v>0</v>
      </c>
      <c r="FS2106">
        <f>INDEX('[2]SGU-Solar'!$B:$B, MATCH($A2106, '[2]SGU-Solar'!$A:$A,0))</f>
        <v>0</v>
      </c>
      <c r="FT2106">
        <f>INDEX('[2]SGU-Solar'!$B:$B, MATCH($A2106, '[2]SGU-Solar'!$A:$A,0))</f>
        <v>0</v>
      </c>
      <c r="FU2106">
        <f>INDEX('[2]SGU-Solar'!$B:$B, MATCH($A2106, '[2]SGU-Solar'!$A:$A,0))</f>
        <v>0</v>
      </c>
      <c r="FV2106">
        <f>INDEX('[2]SGU-Solar'!$B:$B, MATCH($A2106, '[2]SGU-Solar'!$A:$A,0))</f>
        <v>0</v>
      </c>
      <c r="FW2106">
        <f>INDEX('[2]SGU-Solar'!$B:$B, MATCH($A2106, '[2]SGU-Solar'!$A:$A,0))</f>
        <v>0</v>
      </c>
      <c r="FX2106">
        <f>INDEX('[2]SGU-Solar'!$B:$B, MATCH($A2106, '[2]SGU-Solar'!$A:$A,0))</f>
        <v>0</v>
      </c>
      <c r="FY2106">
        <f>INDEX('[2]SGU-Solar'!$B:$B, MATCH($A2106, '[2]SGU-Solar'!$A:$A,0))</f>
        <v>0</v>
      </c>
      <c r="FZ2106">
        <f>INDEX('[2]SGU-Solar'!$B:$B, MATCH($A2106, '[2]SGU-Solar'!$A:$A,0))</f>
        <v>0</v>
      </c>
      <c r="GA2106">
        <f>INDEX('[2]SGU-Solar'!$B:$B, MATCH($A2106, '[2]SGU-Solar'!$A:$A,0))</f>
        <v>0</v>
      </c>
      <c r="GB2106">
        <f>INDEX('[2]SGU-Solar'!$B:$B, MATCH($A2106, '[2]SGU-Solar'!$A:$A,0))</f>
        <v>0</v>
      </c>
      <c r="GC2106">
        <f>INDEX('[2]SGU-Solar'!$B:$B, MATCH($A2106, '[2]SGU-Solar'!$A:$A,0))</f>
        <v>0</v>
      </c>
      <c r="GD2106">
        <f>INDEX('[2]SGU-Solar'!$B:$B, MATCH($A2106, '[2]SGU-Solar'!$A:$A,0))</f>
        <v>0</v>
      </c>
      <c r="GE2106">
        <f>INDEX('[2]SGU-Solar'!$B:$B, MATCH($A2106, '[2]SGU-Solar'!$A:$A,0))</f>
        <v>0</v>
      </c>
      <c r="GF2106">
        <f>INDEX('[2]SGU-Solar'!$B:$B, MATCH($A2106, '[2]SGU-Solar'!$A:$A,0))</f>
        <v>0</v>
      </c>
      <c r="GG2106">
        <f>INDEX('[2]SGU-Solar'!$B:$B, MATCH($A2106, '[2]SGU-Solar'!$A:$A,0))</f>
        <v>0</v>
      </c>
      <c r="GH2106">
        <f>INDEX('[2]SGU-Solar'!$B:$B, MATCH($A2106, '[2]SGU-Solar'!$A:$A,0))</f>
        <v>0</v>
      </c>
      <c r="GI2106">
        <f>INDEX('[2]SGU-Solar'!$B:$B, MATCH($A2106, '[2]SGU-Solar'!$A:$A,0))</f>
        <v>0</v>
      </c>
      <c r="GJ2106">
        <f>INDEX('[2]SGU-Solar'!$B:$B, MATCH($A2106, '[2]SGU-Solar'!$A:$A,0))</f>
        <v>0</v>
      </c>
      <c r="GK2106">
        <f>INDEX('[2]SGU-Solar'!$B:$B, MATCH($A2106, '[2]SGU-Solar'!$A:$A,0))</f>
        <v>0</v>
      </c>
      <c r="GL2106">
        <f>INDEX('[2]SGU-Solar'!$B:$B, MATCH($A2106, '[2]SGU-Solar'!$A:$A,0))</f>
        <v>0</v>
      </c>
      <c r="GM2106">
        <f>INDEX('[2]SGU-Solar'!$B:$B, MATCH($A2106, '[2]SGU-Solar'!$A:$A,0))</f>
        <v>0</v>
      </c>
      <c r="GN2106">
        <f>INDEX('[2]SGU-Solar'!$B:$B, MATCH($A2106, '[2]SGU-Solar'!$A:$A,0))</f>
        <v>0</v>
      </c>
      <c r="GO2106">
        <f>INDEX('[2]SGU-Solar'!$B:$B, MATCH($A2106, '[2]SGU-Solar'!$A:$A,0))</f>
        <v>0</v>
      </c>
      <c r="GP2106">
        <f>INDEX('[2]SGU-Solar'!$B:$B, MATCH($A2106, '[2]SGU-Solar'!$A:$A,0))</f>
        <v>0</v>
      </c>
      <c r="GQ2106">
        <f>INDEX('[2]SGU-Solar'!$B:$B, MATCH($A2106, '[2]SGU-Solar'!$A:$A,0))</f>
        <v>0</v>
      </c>
      <c r="GR2106">
        <f>INDEX('[2]SGU-Solar'!$B:$B, MATCH($A2106, '[2]SGU-Solar'!$A:$A,0))</f>
        <v>0</v>
      </c>
      <c r="GS2106">
        <f>INDEX('[2]SGU-Solar'!$B:$B, MATCH($A2106, '[2]SGU-Solar'!$A:$A,0))</f>
        <v>0</v>
      </c>
      <c r="GT2106">
        <f>INDEX('[2]SGU-Solar'!$B:$B, MATCH($A2106, '[2]SGU-Solar'!$A:$A,0))</f>
        <v>0</v>
      </c>
      <c r="GU2106">
        <f>INDEX('[2]SGU-Solar'!$B:$B, MATCH($A2106, '[2]SGU-Solar'!$A:$A,0))</f>
        <v>0</v>
      </c>
      <c r="GV2106">
        <f>INDEX('[2]SGU-Solar'!$B:$B, MATCH($A2106, '[2]SGU-Solar'!$A:$A,0))</f>
        <v>0</v>
      </c>
      <c r="GW2106">
        <f>INDEX('[2]SGU-Solar'!$B:$B, MATCH($A2106, '[2]SGU-Solar'!$A:$A,0))</f>
        <v>0</v>
      </c>
      <c r="GX2106">
        <f>INDEX('[2]SGU-Solar'!$B:$B, MATCH($A2106, '[2]SGU-Solar'!$A:$A,0))</f>
        <v>0</v>
      </c>
      <c r="GY2106">
        <f>INDEX('[2]SGU-Solar'!$B:$B, MATCH($A2106, '[2]SGU-Solar'!$A:$A,0))</f>
        <v>0</v>
      </c>
      <c r="GZ2106">
        <f>INDEX('[2]SGU-Solar'!$B:$B, MATCH($A2106, '[2]SGU-Solar'!$A:$A,0))</f>
        <v>0</v>
      </c>
      <c r="HA2106">
        <f>INDEX('[2]SGU-Solar'!$B:$B, MATCH($A2106, '[2]SGU-Solar'!$A:$A,0))</f>
        <v>0</v>
      </c>
      <c r="HB2106">
        <f>INDEX('[2]SGU-Solar'!$B:$B, MATCH($A2106, '[2]SGU-Solar'!$A:$A,0))</f>
        <v>0</v>
      </c>
      <c r="HC2106">
        <f>INDEX('[2]SGU-Solar'!$B:$B, MATCH($A2106, '[2]SGU-Solar'!$A:$A,0))</f>
        <v>0</v>
      </c>
      <c r="HD2106">
        <f>INDEX('[2]SGU-Solar'!$B:$B, MATCH($A2106, '[2]SGU-Solar'!$A:$A,0))</f>
        <v>0</v>
      </c>
      <c r="HE2106">
        <f>INDEX('[2]SGU-Solar'!$B:$B, MATCH($A2106, '[2]SGU-Solar'!$A:$A,0))</f>
        <v>0</v>
      </c>
      <c r="HF2106">
        <f>INDEX('[2]SGU-Solar'!$B:$B, MATCH($A2106, '[2]SGU-Solar'!$A:$A,0))</f>
        <v>0</v>
      </c>
      <c r="HG2106">
        <f>INDEX('[2]SGU-Solar'!$B:$B, MATCH($A2106, '[2]SGU-Solar'!$A:$A,0))</f>
        <v>0</v>
      </c>
      <c r="HH2106">
        <f>INDEX('[2]SGU-Solar'!$B:$B, MATCH($A2106, '[2]SGU-Solar'!$A:$A,0))</f>
        <v>0</v>
      </c>
      <c r="HI2106">
        <f>INDEX('[2]SGU-Solar'!$B:$B, MATCH($A2106, '[2]SGU-Solar'!$A:$A,0))</f>
        <v>0</v>
      </c>
      <c r="HJ2106">
        <f>INDEX('[2]SGU-Solar'!$B:$B, MATCH($A2106, '[2]SGU-Solar'!$A:$A,0))</f>
        <v>0</v>
      </c>
      <c r="HK2106">
        <f>INDEX('[2]SGU-Solar'!$B:$B, MATCH($A2106, '[2]SGU-Solar'!$A:$A,0))</f>
        <v>0</v>
      </c>
      <c r="HL2106">
        <f>INDEX('[2]SGU-Solar'!$B:$B, MATCH($A2106, '[2]SGU-Solar'!$A:$A,0))</f>
        <v>0</v>
      </c>
      <c r="HM2106">
        <f>INDEX('[2]SGU-Solar'!$B:$B, MATCH($A2106, '[2]SGU-Solar'!$A:$A,0))</f>
        <v>0</v>
      </c>
      <c r="HN2106">
        <f>INDEX('[2]SGU-Solar'!$B:$B, MATCH($A2106, '[2]SGU-Solar'!$A:$A,0))</f>
        <v>0</v>
      </c>
      <c r="HO2106">
        <f>INDEX('[2]SGU-Solar'!$B:$B, MATCH($A2106, '[2]SGU-Solar'!$A:$A,0))</f>
        <v>0</v>
      </c>
      <c r="HP2106">
        <f>INDEX('[2]SGU-Solar'!$B:$B, MATCH($A2106, '[2]SGU-Solar'!$A:$A,0))</f>
        <v>0</v>
      </c>
      <c r="HQ2106">
        <f>INDEX('[2]SGU-Solar'!$B:$B, MATCH($A2106, '[2]SGU-Solar'!$A:$A,0))</f>
        <v>0</v>
      </c>
      <c r="HR2106">
        <f>INDEX('[2]SGU-Solar'!$B:$B, MATCH($A2106, '[2]SGU-Solar'!$A:$A,0))</f>
        <v>0</v>
      </c>
      <c r="HS2106">
        <f>INDEX('[2]SGU-Solar'!$B:$B, MATCH($A2106, '[2]SGU-Solar'!$A:$A,0))</f>
        <v>0</v>
      </c>
      <c r="HT2106">
        <f>INDEX('[2]SGU-Solar'!$B:$B, MATCH($A2106, '[2]SGU-Solar'!$A:$A,0))</f>
        <v>0</v>
      </c>
      <c r="HU2106">
        <f>INDEX('[2]SGU-Solar'!$B:$B, MATCH($A2106, '[2]SGU-Solar'!$A:$A,0))</f>
        <v>0</v>
      </c>
      <c r="HV2106">
        <f>INDEX('[2]SGU-Solar'!$B:$B, MATCH($A2106, '[2]SGU-Solar'!$A:$A,0))</f>
        <v>0</v>
      </c>
      <c r="HW2106">
        <f>INDEX('[2]SGU-Solar'!$B:$B, MATCH($A2106, '[2]SGU-Solar'!$A:$A,0))</f>
        <v>0</v>
      </c>
      <c r="HX2106">
        <f>INDEX('[2]SGU-Solar'!$B:$B, MATCH($A2106, '[2]SGU-Solar'!$A:$A,0))</f>
        <v>0</v>
      </c>
      <c r="HY2106">
        <f>INDEX('[2]SGU-Solar'!$B:$B, MATCH($A2106, '[2]SGU-Solar'!$A:$A,0))</f>
        <v>0</v>
      </c>
      <c r="HZ2106">
        <f>INDEX('[2]SGU-Solar'!$B:$B, MATCH($A2106, '[2]SGU-Solar'!$A:$A,0))</f>
        <v>0</v>
      </c>
      <c r="IA2106">
        <f>INDEX('[2]SGU-Solar'!$B:$B, MATCH($A2106, '[2]SGU-Solar'!$A:$A,0))</f>
        <v>0</v>
      </c>
      <c r="IB2106">
        <f>INDEX('[2]SGU-Solar'!$B:$B, MATCH($A2106, '[2]SGU-Solar'!$A:$A,0))</f>
        <v>0</v>
      </c>
      <c r="IC2106">
        <f>INDEX('[2]SGU-Solar'!$B:$B, MATCH($A2106, '[2]SGU-Solar'!$A:$A,0))</f>
        <v>0</v>
      </c>
      <c r="ID2106">
        <f>INDEX('[2]SGU-Solar'!$B:$B, MATCH($A2106, '[2]SGU-Solar'!$A:$A,0))</f>
        <v>0</v>
      </c>
      <c r="IE2106">
        <f>INDEX('[2]SGU-Solar'!$B:$B, MATCH($A2106, '[2]SGU-Solar'!$A:$A,0))</f>
        <v>0</v>
      </c>
      <c r="IF2106">
        <f>INDEX('[2]SGU-Solar'!$B:$B, MATCH($A2106, '[2]SGU-Solar'!$A:$A,0))</f>
        <v>0</v>
      </c>
      <c r="IG2106">
        <f>INDEX('[2]SGU-Solar'!$B:$B, MATCH($A2106, '[2]SGU-Solar'!$A:$A,0))</f>
        <v>0</v>
      </c>
      <c r="IH2106">
        <f>INDEX('[2]SGU-Solar'!$B:$B, MATCH($A2106, '[2]SGU-Solar'!$A:$A,0))</f>
        <v>0</v>
      </c>
      <c r="II2106">
        <f>INDEX('[2]SGU-Solar'!$B:$B, MATCH($A2106, '[2]SGU-Solar'!$A:$A,0))</f>
        <v>0</v>
      </c>
      <c r="IJ2106">
        <f>INDEX('[2]SGU-Solar'!$B:$B, MATCH($A2106, '[2]SGU-Solar'!$A:$A,0))</f>
        <v>0</v>
      </c>
      <c r="IK2106">
        <f>INDEX('[2]SGU-Solar'!$B:$B, MATCH($A2106, '[2]SGU-Solar'!$A:$A,0))</f>
        <v>0</v>
      </c>
      <c r="IL2106">
        <f>INDEX('[2]SGU-Solar'!$B:$B, MATCH($A2106, '[2]SGU-Solar'!$A:$A,0))</f>
        <v>0</v>
      </c>
      <c r="IM2106">
        <f>INDEX('[2]SGU-Solar'!$B:$B, MATCH($A2106, '[2]SGU-Solar'!$A:$A,0))</f>
        <v>0</v>
      </c>
      <c r="IN2106">
        <f>INDEX('[2]SGU-Solar'!$B:$B, MATCH($A2106, '[2]SGU-Solar'!$A:$A,0))</f>
        <v>0</v>
      </c>
      <c r="IO2106">
        <f>INDEX('[2]SGU-Solar'!$B:$B, MATCH($A2106, '[2]SGU-Solar'!$A:$A,0))</f>
        <v>0</v>
      </c>
      <c r="IP2106">
        <f>INDEX('[2]SGU-Solar'!$B:$B, MATCH($A2106, '[2]SGU-Solar'!$A:$A,0))</f>
        <v>0</v>
      </c>
      <c r="IQ2106">
        <f>INDEX('[2]SGU-Solar'!$B:$B, MATCH($A2106, '[2]SGU-Solar'!$A:$A,0))</f>
        <v>0</v>
      </c>
      <c r="IR2106">
        <f>INDEX('[2]SGU-Solar'!$B:$B, MATCH($A2106, '[2]SGU-Solar'!$A:$A,0))</f>
        <v>0</v>
      </c>
      <c r="IS2106">
        <f>INDEX('[2]SGU-Solar'!$B:$B, MATCH($A2106, '[2]SGU-Solar'!$A:$A,0))</f>
        <v>0</v>
      </c>
      <c r="IT2106">
        <f>INDEX('[2]SGU-Solar'!$B:$B, MATCH($A2106, '[2]SGU-Solar'!$A:$A,0))</f>
        <v>0</v>
      </c>
      <c r="IU2106">
        <f>INDEX('[2]SGU-Solar'!$B:$B, MATCH($A2106, '[2]SGU-Solar'!$A:$A,0))</f>
        <v>0</v>
      </c>
      <c r="IV2106">
        <f>INDEX('[2]SGU-Solar'!$B:$B, MATCH($A2106, '[2]SGU-Solar'!$A:$A,0))</f>
        <v>0</v>
      </c>
      <c r="IW2106">
        <f>INDEX('[2]SGU-Solar'!$B:$B, MATCH($A2106, '[2]SGU-Solar'!$A:$A,0))</f>
        <v>0</v>
      </c>
      <c r="IX2106">
        <f>INDEX('[2]SGU-Solar'!$B:$B, MATCH($A2106, '[2]SGU-Solar'!$A:$A,0))</f>
        <v>0</v>
      </c>
      <c r="IY2106">
        <f>INDEX('[2]SGU-Solar'!$B:$B, MATCH($A2106, '[2]SGU-Solar'!$A:$A,0))</f>
        <v>0</v>
      </c>
      <c r="IZ2106">
        <f>INDEX('[2]SGU-Solar'!$B:$B, MATCH($A2106, '[2]SGU-Solar'!$A:$A,0))</f>
        <v>0</v>
      </c>
      <c r="JA2106">
        <f>INDEX('[2]SGU-Solar'!$B:$B, MATCH($A2106, '[2]SGU-Solar'!$A:$A,0))</f>
        <v>0</v>
      </c>
      <c r="JB2106">
        <f>INDEX('[2]SGU-Solar'!$B:$B, MATCH($A2106, '[2]SGU-Solar'!$A:$A,0))</f>
        <v>0</v>
      </c>
      <c r="JC2106">
        <f>INDEX('[2]SGU-Solar'!$B:$B, MATCH($A2106, '[2]SGU-Solar'!$A:$A,0))</f>
        <v>0</v>
      </c>
      <c r="JD2106">
        <f>INDEX('[2]SGU-Solar'!$B:$B, MATCH($A2106, '[2]SGU-Solar'!$A:$A,0))</f>
        <v>0</v>
      </c>
      <c r="JE2106">
        <f>INDEX('[2]SGU-Solar'!$B:$B, MATCH($A2106, '[2]SGU-Solar'!$A:$A,0))</f>
        <v>0</v>
      </c>
      <c r="JF2106">
        <f>INDEX('[2]SGU-Solar'!$B:$B, MATCH($A2106, '[2]SGU-Solar'!$A:$A,0))</f>
        <v>0</v>
      </c>
      <c r="JG2106">
        <f>INDEX('[2]SGU-Solar'!$B:$B, MATCH($A2106, '[2]SGU-Solar'!$A:$A,0))</f>
        <v>0</v>
      </c>
      <c r="JH2106">
        <f>INDEX('[2]SGU-Solar'!$B:$B, MATCH($A2106, '[2]SGU-Solar'!$A:$A,0))</f>
        <v>0</v>
      </c>
      <c r="JI2106">
        <f>INDEX('[2]SGU-Solar'!$B:$B, MATCH($A2106, '[2]SGU-Solar'!$A:$A,0))</f>
        <v>0</v>
      </c>
      <c r="JJ2106">
        <f>INDEX('[2]SGU-Solar'!$B:$B, MATCH($A2106, '[2]SGU-Solar'!$A:$A,0))</f>
        <v>0</v>
      </c>
      <c r="JK2106">
        <f>INDEX('[2]SGU-Solar'!$B:$B, MATCH($A2106, '[2]SGU-Solar'!$A:$A,0))</f>
        <v>0</v>
      </c>
      <c r="JL2106">
        <f>INDEX('[2]SGU-Solar'!$B:$B, MATCH($A2106, '[2]SGU-Solar'!$A:$A,0))</f>
        <v>0</v>
      </c>
      <c r="JM2106">
        <f>INDEX('[2]SGU-Solar'!$B:$B, MATCH($A2106, '[2]SGU-Solar'!$A:$A,0))</f>
        <v>0</v>
      </c>
      <c r="JN2106">
        <f>INDEX('[2]SGU-Solar'!$B:$B, MATCH($A2106, '[2]SGU-Solar'!$A:$A,0))</f>
        <v>0</v>
      </c>
      <c r="JO2106">
        <f>INDEX('[2]SGU-Solar'!$B:$B, MATCH($A2106, '[2]SGU-Solar'!$A:$A,0))</f>
        <v>0</v>
      </c>
      <c r="JP2106">
        <f>INDEX('[2]SGU-Solar'!$B:$B, MATCH($A2106, '[2]SGU-Solar'!$A:$A,0))</f>
        <v>0</v>
      </c>
      <c r="JQ2106">
        <f>INDEX('[2]SGU-Solar'!$B:$B, MATCH($A2106, '[2]SGU-Solar'!$A:$A,0))</f>
        <v>0</v>
      </c>
      <c r="JR2106">
        <f>INDEX('[2]SGU-Solar'!$B:$B, MATCH($A2106, '[2]SGU-Solar'!$A:$A,0))</f>
        <v>0</v>
      </c>
      <c r="JS2106">
        <f>INDEX('[2]SGU-Solar'!$B:$B, MATCH($A2106, '[2]SGU-Solar'!$A:$A,0))</f>
        <v>0</v>
      </c>
      <c r="JT2106">
        <f>INDEX('[2]SGU-Solar'!$B:$B, MATCH($A2106, '[2]SGU-Solar'!$A:$A,0))</f>
        <v>0</v>
      </c>
      <c r="JU2106">
        <f>INDEX('[2]SGU-Solar'!$B:$B, MATCH($A2106, '[2]SGU-Solar'!$A:$A,0))</f>
        <v>0</v>
      </c>
      <c r="JV2106">
        <f>INDEX('[2]SGU-Solar'!$B:$B, MATCH($A2106, '[2]SGU-Solar'!$A:$A,0))</f>
        <v>0</v>
      </c>
      <c r="JW2106">
        <f>INDEX('[2]SGU-Solar'!$B:$B, MATCH($A2106, '[2]SGU-Solar'!$A:$A,0))</f>
        <v>0</v>
      </c>
      <c r="JX2106">
        <f>INDEX('[2]SGU-Solar'!$B:$B, MATCH($A2106, '[2]SGU-Solar'!$A:$A,0))</f>
        <v>0</v>
      </c>
      <c r="JY2106">
        <f>INDEX('[2]SGU-Solar'!$B:$B, MATCH($A2106, '[2]SGU-Solar'!$A:$A,0))</f>
        <v>0</v>
      </c>
      <c r="JZ2106">
        <f>INDEX('[2]SGU-Solar'!$B:$B, MATCH($A2106, '[2]SGU-Solar'!$A:$A,0))</f>
        <v>0</v>
      </c>
    </row>
    <row r="2107" spans="1:286">
      <c r="A2107">
        <v>5333</v>
      </c>
      <c r="B2107" t="s">
        <v>36</v>
      </c>
      <c r="C2107">
        <v>0</v>
      </c>
      <c r="D2107">
        <v>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1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1</v>
      </c>
      <c r="AZ2107">
        <v>0</v>
      </c>
      <c r="BA2107">
        <v>0</v>
      </c>
      <c r="BB2107">
        <v>1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1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1</v>
      </c>
      <c r="CD2107">
        <v>0</v>
      </c>
      <c r="CE2107">
        <v>1</v>
      </c>
      <c r="CF2107">
        <v>0</v>
      </c>
      <c r="CG2107">
        <v>0</v>
      </c>
      <c r="CH2107">
        <v>0</v>
      </c>
      <c r="CI2107">
        <v>2</v>
      </c>
      <c r="CJ2107">
        <v>0</v>
      </c>
      <c r="CK2107">
        <v>0</v>
      </c>
      <c r="CL2107">
        <v>0</v>
      </c>
      <c r="CM2107">
        <v>1</v>
      </c>
      <c r="CN2107">
        <v>3</v>
      </c>
      <c r="CO2107">
        <v>1</v>
      </c>
      <c r="CP2107">
        <v>2</v>
      </c>
      <c r="CQ2107">
        <v>1</v>
      </c>
      <c r="CR2107">
        <v>2</v>
      </c>
      <c r="CS2107">
        <v>0</v>
      </c>
      <c r="CT2107">
        <v>1</v>
      </c>
      <c r="CU2107">
        <v>1</v>
      </c>
      <c r="CV2107">
        <v>3</v>
      </c>
      <c r="CW2107">
        <v>2</v>
      </c>
      <c r="CX2107">
        <v>1</v>
      </c>
      <c r="CY2107">
        <v>3</v>
      </c>
      <c r="CZ2107">
        <v>0</v>
      </c>
      <c r="DA2107">
        <v>11</v>
      </c>
      <c r="DB2107">
        <v>5</v>
      </c>
      <c r="DC2107">
        <v>3</v>
      </c>
      <c r="DD2107">
        <v>1</v>
      </c>
      <c r="DE2107">
        <v>3</v>
      </c>
      <c r="DF2107">
        <v>1</v>
      </c>
      <c r="DG2107">
        <v>4</v>
      </c>
      <c r="DH2107">
        <v>5</v>
      </c>
      <c r="DI2107">
        <v>7</v>
      </c>
      <c r="DJ2107">
        <v>0</v>
      </c>
      <c r="DK2107">
        <v>3</v>
      </c>
      <c r="DL2107">
        <v>1</v>
      </c>
      <c r="DM2107">
        <v>2</v>
      </c>
      <c r="DN2107">
        <v>11</v>
      </c>
      <c r="DO2107">
        <v>3</v>
      </c>
      <c r="DP2107">
        <f>INDEX('[2]SGU-Solar'!$B:$B, MATCH($A2107, '[2]SGU-Solar'!$A:$A,0))</f>
        <v>6</v>
      </c>
      <c r="DQ2107">
        <f>INDEX('[2]SGU-Solar'!$B:$B, MATCH($A2107, '[2]SGU-Solar'!$A:$A,0))</f>
        <v>6</v>
      </c>
      <c r="DR2107">
        <f>INDEX('[2]SGU-Solar'!$B:$B, MATCH($A2107, '[2]SGU-Solar'!$A:$A,0))</f>
        <v>6</v>
      </c>
      <c r="DS2107">
        <f>INDEX('[2]SGU-Solar'!$B:$B, MATCH($A2107, '[2]SGU-Solar'!$A:$A,0))</f>
        <v>6</v>
      </c>
      <c r="DT2107">
        <f>INDEX('[2]SGU-Solar'!$B:$B, MATCH($A2107, '[2]SGU-Solar'!$A:$A,0))</f>
        <v>6</v>
      </c>
      <c r="DU2107">
        <f>INDEX('[2]SGU-Solar'!$B:$B, MATCH($A2107, '[2]SGU-Solar'!$A:$A,0))</f>
        <v>6</v>
      </c>
      <c r="DV2107">
        <f>INDEX('[2]SGU-Solar'!$B:$B, MATCH($A2107, '[2]SGU-Solar'!$A:$A,0))</f>
        <v>6</v>
      </c>
      <c r="DW2107">
        <f>INDEX('[2]SGU-Solar'!$B:$B, MATCH($A2107, '[2]SGU-Solar'!$A:$A,0))</f>
        <v>6</v>
      </c>
      <c r="DX2107">
        <f>INDEX('[2]SGU-Solar'!$B:$B, MATCH($A2107, '[2]SGU-Solar'!$A:$A,0))</f>
        <v>6</v>
      </c>
      <c r="DY2107">
        <f>INDEX('[2]SGU-Solar'!$B:$B, MATCH($A2107, '[2]SGU-Solar'!$A:$A,0))</f>
        <v>6</v>
      </c>
      <c r="DZ2107">
        <f>INDEX('[2]SGU-Solar'!$B:$B, MATCH($A2107, '[2]SGU-Solar'!$A:$A,0))</f>
        <v>6</v>
      </c>
      <c r="EA2107">
        <f>INDEX('[2]SGU-Solar'!$B:$B, MATCH($A2107, '[2]SGU-Solar'!$A:$A,0))</f>
        <v>6</v>
      </c>
      <c r="EB2107">
        <f>INDEX('[2]SGU-Solar'!$B:$B, MATCH($A2107, '[2]SGU-Solar'!$A:$A,0))</f>
        <v>6</v>
      </c>
      <c r="EC2107">
        <f>INDEX('[2]SGU-Solar'!$B:$B, MATCH($A2107, '[2]SGU-Solar'!$A:$A,0))</f>
        <v>6</v>
      </c>
      <c r="ED2107">
        <f>INDEX('[2]SGU-Solar'!$B:$B, MATCH($A2107, '[2]SGU-Solar'!$A:$A,0))</f>
        <v>6</v>
      </c>
      <c r="EE2107">
        <f>INDEX('[2]SGU-Solar'!$B:$B, MATCH($A2107, '[2]SGU-Solar'!$A:$A,0))</f>
        <v>6</v>
      </c>
      <c r="EF2107">
        <f>INDEX('[2]SGU-Solar'!$B:$B, MATCH($A2107, '[2]SGU-Solar'!$A:$A,0))</f>
        <v>6</v>
      </c>
      <c r="EG2107">
        <f>INDEX('[2]SGU-Solar'!$S:$S, MATCH($A2107, '[2]SGU-Solar'!$A:$A,0))</f>
        <v>34</v>
      </c>
      <c r="EH2107">
        <f>INDEX('[2]SGU-Solar'!$S:$S, MATCH($A2107, '[2]SGU-Solar'!$A:$A,0))</f>
        <v>34</v>
      </c>
      <c r="EI2107">
        <f>INDEX('[2]SGU-Solar'!$S:$S, MATCH($A2107, '[2]SGU-Solar'!$A:$A,0))</f>
        <v>34</v>
      </c>
      <c r="EJ2107">
        <f>INDEX('[2]SGU-Solar'!$S:$S, MATCH($A2107, '[2]SGU-Solar'!$A:$A,0))</f>
        <v>34</v>
      </c>
      <c r="EK2107">
        <f>INDEX('[2]SGU-Solar'!$S:$S, MATCH($A2107, '[2]SGU-Solar'!$A:$A,0))</f>
        <v>34</v>
      </c>
      <c r="EL2107">
        <f>INDEX('[2]SGU-Solar'!$S:$S, MATCH($A2107, '[2]SGU-Solar'!$A:$A,0))</f>
        <v>34</v>
      </c>
      <c r="EM2107">
        <f>INDEX('[2]SGU-Solar'!$S:$S, MATCH($A2107, '[2]SGU-Solar'!$A:$A,0))</f>
        <v>34</v>
      </c>
      <c r="EN2107">
        <f>INDEX('[2]SGU-Solar'!$S:$S, MATCH($A2107, '[2]SGU-Solar'!$A:$A,0))</f>
        <v>34</v>
      </c>
      <c r="EO2107">
        <f>INDEX('[2]SGU-Solar'!$S:$S, MATCH($A2107, '[2]SGU-Solar'!$A:$A,0))</f>
        <v>34</v>
      </c>
      <c r="EP2107">
        <f>INDEX('[2]SGU-Solar'!$S:$S, MATCH($A2107, '[2]SGU-Solar'!$A:$A,0))</f>
        <v>34</v>
      </c>
      <c r="EQ2107">
        <f>INDEX('[2]SGU-Solar'!$S:$S, MATCH($A2107, '[2]SGU-Solar'!$A:$A,0))</f>
        <v>34</v>
      </c>
      <c r="ER2107">
        <f>INDEX('[2]SGU-Solar'!$S:$S, MATCH($A2107, '[2]SGU-Solar'!$A:$A,0))</f>
        <v>34</v>
      </c>
      <c r="ES2107">
        <f>INDEX('[2]SGU-Solar'!$S:$S, MATCH($A2107, '[2]SGU-Solar'!$A:$A,0))</f>
        <v>34</v>
      </c>
      <c r="ET2107">
        <f>INDEX('[2]SGU-Solar'!$S:$S, MATCH($A2107, '[2]SGU-Solar'!$A:$A,0))</f>
        <v>34</v>
      </c>
      <c r="EU2107">
        <f>INDEX('[2]SGU-Solar'!$S:$S, MATCH($A2107, '[2]SGU-Solar'!$A:$A,0))</f>
        <v>34</v>
      </c>
      <c r="EV2107">
        <f>INDEX('[2]SGU-Solar'!$S:$S, MATCH($A2107, '[2]SGU-Solar'!$A:$A,0))</f>
        <v>34</v>
      </c>
      <c r="EW2107">
        <f>INDEX('[2]SGU-Solar'!$S:$S, MATCH($A2107, '[2]SGU-Solar'!$A:$A,0))</f>
        <v>34</v>
      </c>
      <c r="EX2107">
        <f>INDEX('[2]SGU-Solar'!$S:$S, MATCH($A2107, '[2]SGU-Solar'!$A:$A,0))</f>
        <v>34</v>
      </c>
      <c r="EY2107">
        <f>INDEX('[2]SGU-Solar'!$S:$S, MATCH($A2107, '[2]SGU-Solar'!$A:$A,0))</f>
        <v>34</v>
      </c>
      <c r="EZ2107">
        <f>INDEX('[2]SGU-Solar'!$S:$S, MATCH($A2107, '[2]SGU-Solar'!$A:$A,0))</f>
        <v>34</v>
      </c>
      <c r="FA2107">
        <f>INDEX('[2]SGU-Solar'!$S:$S, MATCH($A2107, '[2]SGU-Solar'!$A:$A,0))</f>
        <v>34</v>
      </c>
      <c r="FB2107">
        <f>INDEX('[2]SGU-Solar'!$S:$S, MATCH($A2107, '[2]SGU-Solar'!$A:$A,0))</f>
        <v>34</v>
      </c>
      <c r="FC2107">
        <f>INDEX('[2]SGU-Solar'!$S:$S, MATCH($A2107, '[2]SGU-Solar'!$A:$A,0))</f>
        <v>34</v>
      </c>
      <c r="FD2107">
        <f>INDEX('[2]SGU-Solar'!$S:$S, MATCH($A2107, '[2]SGU-Solar'!$A:$A,0))</f>
        <v>34</v>
      </c>
      <c r="FE2107">
        <f>INDEX('[2]SGU-Solar'!$S:$S, MATCH($A2107, '[2]SGU-Solar'!$A:$A,0))</f>
        <v>34</v>
      </c>
      <c r="FF2107">
        <f>INDEX('[2]SGU-Solar'!$S:$S, MATCH($A2107, '[2]SGU-Solar'!$A:$A,0))</f>
        <v>34</v>
      </c>
      <c r="FG2107">
        <f>INDEX('[2]SGU-Solar'!$S:$S, MATCH($A2107, '[2]SGU-Solar'!$A:$A,0))</f>
        <v>34</v>
      </c>
      <c r="FH2107">
        <f>INDEX('[2]SGU-Solar'!$S:$S, MATCH($A2107, '[2]SGU-Solar'!$A:$A,0))</f>
        <v>34</v>
      </c>
      <c r="FI2107">
        <f>INDEX('[2]SGU-Solar'!$S:$S, MATCH($A2107, '[2]SGU-Solar'!$A:$A,0))</f>
        <v>34</v>
      </c>
      <c r="FJ2107">
        <f>INDEX('[2]SGU-Solar'!$B:$B, MATCH($A2107, '[2]SGU-Solar'!$A:$A,0))</f>
        <v>6</v>
      </c>
      <c r="FK2107">
        <f>INDEX('[2]SGU-Solar'!$B:$B, MATCH($A2107, '[2]SGU-Solar'!$A:$A,0))</f>
        <v>6</v>
      </c>
      <c r="FL2107">
        <f>INDEX('[2]SGU-Solar'!$B:$B, MATCH($A2107, '[2]SGU-Solar'!$A:$A,0))</f>
        <v>6</v>
      </c>
      <c r="FM2107">
        <f>INDEX('[2]SGU-Solar'!$B:$B, MATCH($A2107, '[2]SGU-Solar'!$A:$A,0))</f>
        <v>6</v>
      </c>
      <c r="FN2107">
        <f>INDEX('[2]SGU-Solar'!$B:$B, MATCH($A2107, '[2]SGU-Solar'!$A:$A,0))</f>
        <v>6</v>
      </c>
      <c r="FO2107">
        <f>INDEX('[2]SGU-Solar'!$B:$B, MATCH($A2107, '[2]SGU-Solar'!$A:$A,0))</f>
        <v>6</v>
      </c>
      <c r="FP2107">
        <f>INDEX('[2]SGU-Solar'!$B:$B, MATCH($A2107, '[2]SGU-Solar'!$A:$A,0))</f>
        <v>6</v>
      </c>
      <c r="FQ2107">
        <f>INDEX('[2]SGU-Solar'!$B:$B, MATCH($A2107, '[2]SGU-Solar'!$A:$A,0))</f>
        <v>6</v>
      </c>
      <c r="FR2107">
        <f>INDEX('[2]SGU-Solar'!$B:$B, MATCH($A2107, '[2]SGU-Solar'!$A:$A,0))</f>
        <v>6</v>
      </c>
      <c r="FS2107">
        <f>INDEX('[2]SGU-Solar'!$B:$B, MATCH($A2107, '[2]SGU-Solar'!$A:$A,0))</f>
        <v>6</v>
      </c>
      <c r="FT2107">
        <f>INDEX('[2]SGU-Solar'!$B:$B, MATCH($A2107, '[2]SGU-Solar'!$A:$A,0))</f>
        <v>6</v>
      </c>
      <c r="FU2107">
        <f>INDEX('[2]SGU-Solar'!$B:$B, MATCH($A2107, '[2]SGU-Solar'!$A:$A,0))</f>
        <v>6</v>
      </c>
      <c r="FV2107">
        <f>INDEX('[2]SGU-Solar'!$B:$B, MATCH($A2107, '[2]SGU-Solar'!$A:$A,0))</f>
        <v>6</v>
      </c>
      <c r="FW2107">
        <f>INDEX('[2]SGU-Solar'!$B:$B, MATCH($A2107, '[2]SGU-Solar'!$A:$A,0))</f>
        <v>6</v>
      </c>
      <c r="FX2107">
        <f>INDEX('[2]SGU-Solar'!$B:$B, MATCH($A2107, '[2]SGU-Solar'!$A:$A,0))</f>
        <v>6</v>
      </c>
      <c r="FY2107">
        <f>INDEX('[2]SGU-Solar'!$B:$B, MATCH($A2107, '[2]SGU-Solar'!$A:$A,0))</f>
        <v>6</v>
      </c>
      <c r="FZ2107">
        <f>INDEX('[2]SGU-Solar'!$B:$B, MATCH($A2107, '[2]SGU-Solar'!$A:$A,0))</f>
        <v>6</v>
      </c>
      <c r="GA2107">
        <f>INDEX('[2]SGU-Solar'!$B:$B, MATCH($A2107, '[2]SGU-Solar'!$A:$A,0))</f>
        <v>6</v>
      </c>
      <c r="GB2107">
        <f>INDEX('[2]SGU-Solar'!$B:$B, MATCH($A2107, '[2]SGU-Solar'!$A:$A,0))</f>
        <v>6</v>
      </c>
      <c r="GC2107">
        <f>INDEX('[2]SGU-Solar'!$B:$B, MATCH($A2107, '[2]SGU-Solar'!$A:$A,0))</f>
        <v>6</v>
      </c>
      <c r="GD2107">
        <f>INDEX('[2]SGU-Solar'!$B:$B, MATCH($A2107, '[2]SGU-Solar'!$A:$A,0))</f>
        <v>6</v>
      </c>
      <c r="GE2107">
        <f>INDEX('[2]SGU-Solar'!$B:$B, MATCH($A2107, '[2]SGU-Solar'!$A:$A,0))</f>
        <v>6</v>
      </c>
      <c r="GF2107">
        <f>INDEX('[2]SGU-Solar'!$B:$B, MATCH($A2107, '[2]SGU-Solar'!$A:$A,0))</f>
        <v>6</v>
      </c>
      <c r="GG2107">
        <f>INDEX('[2]SGU-Solar'!$B:$B, MATCH($A2107, '[2]SGU-Solar'!$A:$A,0))</f>
        <v>6</v>
      </c>
      <c r="GH2107">
        <f>INDEX('[2]SGU-Solar'!$B:$B, MATCH($A2107, '[2]SGU-Solar'!$A:$A,0))</f>
        <v>6</v>
      </c>
      <c r="GI2107">
        <f>INDEX('[2]SGU-Solar'!$B:$B, MATCH($A2107, '[2]SGU-Solar'!$A:$A,0))</f>
        <v>6</v>
      </c>
      <c r="GJ2107">
        <f>INDEX('[2]SGU-Solar'!$B:$B, MATCH($A2107, '[2]SGU-Solar'!$A:$A,0))</f>
        <v>6</v>
      </c>
      <c r="GK2107">
        <f>INDEX('[2]SGU-Solar'!$B:$B, MATCH($A2107, '[2]SGU-Solar'!$A:$A,0))</f>
        <v>6</v>
      </c>
      <c r="GL2107">
        <f>INDEX('[2]SGU-Solar'!$B:$B, MATCH($A2107, '[2]SGU-Solar'!$A:$A,0))</f>
        <v>6</v>
      </c>
      <c r="GM2107">
        <f>INDEX('[2]SGU-Solar'!$B:$B, MATCH($A2107, '[2]SGU-Solar'!$A:$A,0))</f>
        <v>6</v>
      </c>
      <c r="GN2107">
        <f>INDEX('[2]SGU-Solar'!$B:$B, MATCH($A2107, '[2]SGU-Solar'!$A:$A,0))</f>
        <v>6</v>
      </c>
      <c r="GO2107">
        <f>INDEX('[2]SGU-Solar'!$B:$B, MATCH($A2107, '[2]SGU-Solar'!$A:$A,0))</f>
        <v>6</v>
      </c>
      <c r="GP2107">
        <f>INDEX('[2]SGU-Solar'!$B:$B, MATCH($A2107, '[2]SGU-Solar'!$A:$A,0))</f>
        <v>6</v>
      </c>
      <c r="GQ2107">
        <f>INDEX('[2]SGU-Solar'!$B:$B, MATCH($A2107, '[2]SGU-Solar'!$A:$A,0))</f>
        <v>6</v>
      </c>
      <c r="GR2107">
        <f>INDEX('[2]SGU-Solar'!$B:$B, MATCH($A2107, '[2]SGU-Solar'!$A:$A,0))</f>
        <v>6</v>
      </c>
      <c r="GS2107">
        <f>INDEX('[2]SGU-Solar'!$B:$B, MATCH($A2107, '[2]SGU-Solar'!$A:$A,0))</f>
        <v>6</v>
      </c>
      <c r="GT2107">
        <f>INDEX('[2]SGU-Solar'!$B:$B, MATCH($A2107, '[2]SGU-Solar'!$A:$A,0))</f>
        <v>6</v>
      </c>
      <c r="GU2107">
        <f>INDEX('[2]SGU-Solar'!$B:$B, MATCH($A2107, '[2]SGU-Solar'!$A:$A,0))</f>
        <v>6</v>
      </c>
      <c r="GV2107">
        <f>INDEX('[2]SGU-Solar'!$B:$B, MATCH($A2107, '[2]SGU-Solar'!$A:$A,0))</f>
        <v>6</v>
      </c>
      <c r="GW2107">
        <f>INDEX('[2]SGU-Solar'!$B:$B, MATCH($A2107, '[2]SGU-Solar'!$A:$A,0))</f>
        <v>6</v>
      </c>
      <c r="GX2107">
        <f>INDEX('[2]SGU-Solar'!$B:$B, MATCH($A2107, '[2]SGU-Solar'!$A:$A,0))</f>
        <v>6</v>
      </c>
      <c r="GY2107">
        <f>INDEX('[2]SGU-Solar'!$B:$B, MATCH($A2107, '[2]SGU-Solar'!$A:$A,0))</f>
        <v>6</v>
      </c>
      <c r="GZ2107">
        <f>INDEX('[2]SGU-Solar'!$B:$B, MATCH($A2107, '[2]SGU-Solar'!$A:$A,0))</f>
        <v>6</v>
      </c>
      <c r="HA2107">
        <f>INDEX('[2]SGU-Solar'!$B:$B, MATCH($A2107, '[2]SGU-Solar'!$A:$A,0))</f>
        <v>6</v>
      </c>
      <c r="HB2107">
        <f>INDEX('[2]SGU-Solar'!$B:$B, MATCH($A2107, '[2]SGU-Solar'!$A:$A,0))</f>
        <v>6</v>
      </c>
      <c r="HC2107">
        <f>INDEX('[2]SGU-Solar'!$B:$B, MATCH($A2107, '[2]SGU-Solar'!$A:$A,0))</f>
        <v>6</v>
      </c>
      <c r="HD2107">
        <f>INDEX('[2]SGU-Solar'!$B:$B, MATCH($A2107, '[2]SGU-Solar'!$A:$A,0))</f>
        <v>6</v>
      </c>
      <c r="HE2107">
        <f>INDEX('[2]SGU-Solar'!$B:$B, MATCH($A2107, '[2]SGU-Solar'!$A:$A,0))</f>
        <v>6</v>
      </c>
      <c r="HF2107">
        <f>INDEX('[2]SGU-Solar'!$B:$B, MATCH($A2107, '[2]SGU-Solar'!$A:$A,0))</f>
        <v>6</v>
      </c>
      <c r="HG2107">
        <f>INDEX('[2]SGU-Solar'!$B:$B, MATCH($A2107, '[2]SGU-Solar'!$A:$A,0))</f>
        <v>6</v>
      </c>
      <c r="HH2107">
        <f>INDEX('[2]SGU-Solar'!$B:$B, MATCH($A2107, '[2]SGU-Solar'!$A:$A,0))</f>
        <v>6</v>
      </c>
      <c r="HI2107">
        <f>INDEX('[2]SGU-Solar'!$B:$B, MATCH($A2107, '[2]SGU-Solar'!$A:$A,0))</f>
        <v>6</v>
      </c>
      <c r="HJ2107">
        <f>INDEX('[2]SGU-Solar'!$B:$B, MATCH($A2107, '[2]SGU-Solar'!$A:$A,0))</f>
        <v>6</v>
      </c>
      <c r="HK2107">
        <f>INDEX('[2]SGU-Solar'!$B:$B, MATCH($A2107, '[2]SGU-Solar'!$A:$A,0))</f>
        <v>6</v>
      </c>
      <c r="HL2107">
        <f>INDEX('[2]SGU-Solar'!$B:$B, MATCH($A2107, '[2]SGU-Solar'!$A:$A,0))</f>
        <v>6</v>
      </c>
      <c r="HM2107">
        <f>INDEX('[2]SGU-Solar'!$B:$B, MATCH($A2107, '[2]SGU-Solar'!$A:$A,0))</f>
        <v>6</v>
      </c>
      <c r="HN2107">
        <f>INDEX('[2]SGU-Solar'!$B:$B, MATCH($A2107, '[2]SGU-Solar'!$A:$A,0))</f>
        <v>6</v>
      </c>
      <c r="HO2107">
        <f>INDEX('[2]SGU-Solar'!$B:$B, MATCH($A2107, '[2]SGU-Solar'!$A:$A,0))</f>
        <v>6</v>
      </c>
      <c r="HP2107">
        <f>INDEX('[2]SGU-Solar'!$B:$B, MATCH($A2107, '[2]SGU-Solar'!$A:$A,0))</f>
        <v>6</v>
      </c>
      <c r="HQ2107">
        <f>INDEX('[2]SGU-Solar'!$B:$B, MATCH($A2107, '[2]SGU-Solar'!$A:$A,0))</f>
        <v>6</v>
      </c>
      <c r="HR2107">
        <f>INDEX('[2]SGU-Solar'!$B:$B, MATCH($A2107, '[2]SGU-Solar'!$A:$A,0))</f>
        <v>6</v>
      </c>
      <c r="HS2107">
        <f>INDEX('[2]SGU-Solar'!$B:$B, MATCH($A2107, '[2]SGU-Solar'!$A:$A,0))</f>
        <v>6</v>
      </c>
      <c r="HT2107">
        <f>INDEX('[2]SGU-Solar'!$B:$B, MATCH($A2107, '[2]SGU-Solar'!$A:$A,0))</f>
        <v>6</v>
      </c>
      <c r="HU2107">
        <f>INDEX('[2]SGU-Solar'!$B:$B, MATCH($A2107, '[2]SGU-Solar'!$A:$A,0))</f>
        <v>6</v>
      </c>
      <c r="HV2107">
        <f>INDEX('[2]SGU-Solar'!$B:$B, MATCH($A2107, '[2]SGU-Solar'!$A:$A,0))</f>
        <v>6</v>
      </c>
      <c r="HW2107">
        <f>INDEX('[2]SGU-Solar'!$B:$B, MATCH($A2107, '[2]SGU-Solar'!$A:$A,0))</f>
        <v>6</v>
      </c>
      <c r="HX2107">
        <f>INDEX('[2]SGU-Solar'!$B:$B, MATCH($A2107, '[2]SGU-Solar'!$A:$A,0))</f>
        <v>6</v>
      </c>
      <c r="HY2107">
        <f>INDEX('[2]SGU-Solar'!$B:$B, MATCH($A2107, '[2]SGU-Solar'!$A:$A,0))</f>
        <v>6</v>
      </c>
      <c r="HZ2107">
        <f>INDEX('[2]SGU-Solar'!$B:$B, MATCH($A2107, '[2]SGU-Solar'!$A:$A,0))</f>
        <v>6</v>
      </c>
      <c r="IA2107">
        <f>INDEX('[2]SGU-Solar'!$B:$B, MATCH($A2107, '[2]SGU-Solar'!$A:$A,0))</f>
        <v>6</v>
      </c>
      <c r="IB2107">
        <f>INDEX('[2]SGU-Solar'!$B:$B, MATCH($A2107, '[2]SGU-Solar'!$A:$A,0))</f>
        <v>6</v>
      </c>
      <c r="IC2107">
        <f>INDEX('[2]SGU-Solar'!$B:$B, MATCH($A2107, '[2]SGU-Solar'!$A:$A,0))</f>
        <v>6</v>
      </c>
      <c r="ID2107">
        <f>INDEX('[2]SGU-Solar'!$B:$B, MATCH($A2107, '[2]SGU-Solar'!$A:$A,0))</f>
        <v>6</v>
      </c>
      <c r="IE2107">
        <f>INDEX('[2]SGU-Solar'!$B:$B, MATCH($A2107, '[2]SGU-Solar'!$A:$A,0))</f>
        <v>6</v>
      </c>
      <c r="IF2107">
        <f>INDEX('[2]SGU-Solar'!$B:$B, MATCH($A2107, '[2]SGU-Solar'!$A:$A,0))</f>
        <v>6</v>
      </c>
      <c r="IG2107">
        <f>INDEX('[2]SGU-Solar'!$B:$B, MATCH($A2107, '[2]SGU-Solar'!$A:$A,0))</f>
        <v>6</v>
      </c>
      <c r="IH2107">
        <f>INDEX('[2]SGU-Solar'!$B:$B, MATCH($A2107, '[2]SGU-Solar'!$A:$A,0))</f>
        <v>6</v>
      </c>
      <c r="II2107">
        <f>INDEX('[2]SGU-Solar'!$B:$B, MATCH($A2107, '[2]SGU-Solar'!$A:$A,0))</f>
        <v>6</v>
      </c>
      <c r="IJ2107">
        <f>INDEX('[2]SGU-Solar'!$B:$B, MATCH($A2107, '[2]SGU-Solar'!$A:$A,0))</f>
        <v>6</v>
      </c>
      <c r="IK2107">
        <f>INDEX('[2]SGU-Solar'!$B:$B, MATCH($A2107, '[2]SGU-Solar'!$A:$A,0))</f>
        <v>6</v>
      </c>
      <c r="IL2107">
        <f>INDEX('[2]SGU-Solar'!$B:$B, MATCH($A2107, '[2]SGU-Solar'!$A:$A,0))</f>
        <v>6</v>
      </c>
      <c r="IM2107">
        <f>INDEX('[2]SGU-Solar'!$B:$B, MATCH($A2107, '[2]SGU-Solar'!$A:$A,0))</f>
        <v>6</v>
      </c>
      <c r="IN2107">
        <f>INDEX('[2]SGU-Solar'!$B:$B, MATCH($A2107, '[2]SGU-Solar'!$A:$A,0))</f>
        <v>6</v>
      </c>
      <c r="IO2107">
        <f>INDEX('[2]SGU-Solar'!$B:$B, MATCH($A2107, '[2]SGU-Solar'!$A:$A,0))</f>
        <v>6</v>
      </c>
      <c r="IP2107">
        <f>INDEX('[2]SGU-Solar'!$B:$B, MATCH($A2107, '[2]SGU-Solar'!$A:$A,0))</f>
        <v>6</v>
      </c>
      <c r="IQ2107">
        <f>INDEX('[2]SGU-Solar'!$B:$B, MATCH($A2107, '[2]SGU-Solar'!$A:$A,0))</f>
        <v>6</v>
      </c>
      <c r="IR2107">
        <f>INDEX('[2]SGU-Solar'!$B:$B, MATCH($A2107, '[2]SGU-Solar'!$A:$A,0))</f>
        <v>6</v>
      </c>
      <c r="IS2107">
        <f>INDEX('[2]SGU-Solar'!$B:$B, MATCH($A2107, '[2]SGU-Solar'!$A:$A,0))</f>
        <v>6</v>
      </c>
      <c r="IT2107">
        <f>INDEX('[2]SGU-Solar'!$B:$B, MATCH($A2107, '[2]SGU-Solar'!$A:$A,0))</f>
        <v>6</v>
      </c>
      <c r="IU2107">
        <f>INDEX('[2]SGU-Solar'!$B:$B, MATCH($A2107, '[2]SGU-Solar'!$A:$A,0))</f>
        <v>6</v>
      </c>
      <c r="IV2107">
        <f>INDEX('[2]SGU-Solar'!$B:$B, MATCH($A2107, '[2]SGU-Solar'!$A:$A,0))</f>
        <v>6</v>
      </c>
      <c r="IW2107">
        <f>INDEX('[2]SGU-Solar'!$B:$B, MATCH($A2107, '[2]SGU-Solar'!$A:$A,0))</f>
        <v>6</v>
      </c>
      <c r="IX2107">
        <f>INDEX('[2]SGU-Solar'!$B:$B, MATCH($A2107, '[2]SGU-Solar'!$A:$A,0))</f>
        <v>6</v>
      </c>
      <c r="IY2107">
        <f>INDEX('[2]SGU-Solar'!$B:$B, MATCH($A2107, '[2]SGU-Solar'!$A:$A,0))</f>
        <v>6</v>
      </c>
      <c r="IZ2107">
        <f>INDEX('[2]SGU-Solar'!$B:$B, MATCH($A2107, '[2]SGU-Solar'!$A:$A,0))</f>
        <v>6</v>
      </c>
      <c r="JA2107">
        <f>INDEX('[2]SGU-Solar'!$B:$B, MATCH($A2107, '[2]SGU-Solar'!$A:$A,0))</f>
        <v>6</v>
      </c>
      <c r="JB2107">
        <f>INDEX('[2]SGU-Solar'!$B:$B, MATCH($A2107, '[2]SGU-Solar'!$A:$A,0))</f>
        <v>6</v>
      </c>
      <c r="JC2107">
        <f>INDEX('[2]SGU-Solar'!$B:$B, MATCH($A2107, '[2]SGU-Solar'!$A:$A,0))</f>
        <v>6</v>
      </c>
      <c r="JD2107">
        <f>INDEX('[2]SGU-Solar'!$B:$B, MATCH($A2107, '[2]SGU-Solar'!$A:$A,0))</f>
        <v>6</v>
      </c>
      <c r="JE2107">
        <f>INDEX('[2]SGU-Solar'!$B:$B, MATCH($A2107, '[2]SGU-Solar'!$A:$A,0))</f>
        <v>6</v>
      </c>
      <c r="JF2107">
        <f>INDEX('[2]SGU-Solar'!$B:$B, MATCH($A2107, '[2]SGU-Solar'!$A:$A,0))</f>
        <v>6</v>
      </c>
      <c r="JG2107">
        <f>INDEX('[2]SGU-Solar'!$B:$B, MATCH($A2107, '[2]SGU-Solar'!$A:$A,0))</f>
        <v>6</v>
      </c>
      <c r="JH2107">
        <f>INDEX('[2]SGU-Solar'!$B:$B, MATCH($A2107, '[2]SGU-Solar'!$A:$A,0))</f>
        <v>6</v>
      </c>
      <c r="JI2107">
        <f>INDEX('[2]SGU-Solar'!$B:$B, MATCH($A2107, '[2]SGU-Solar'!$A:$A,0))</f>
        <v>6</v>
      </c>
      <c r="JJ2107">
        <f>INDEX('[2]SGU-Solar'!$B:$B, MATCH($A2107, '[2]SGU-Solar'!$A:$A,0))</f>
        <v>6</v>
      </c>
      <c r="JK2107">
        <f>INDEX('[2]SGU-Solar'!$B:$B, MATCH($A2107, '[2]SGU-Solar'!$A:$A,0))</f>
        <v>6</v>
      </c>
      <c r="JL2107">
        <f>INDEX('[2]SGU-Solar'!$B:$B, MATCH($A2107, '[2]SGU-Solar'!$A:$A,0))</f>
        <v>6</v>
      </c>
      <c r="JM2107">
        <f>INDEX('[2]SGU-Solar'!$B:$B, MATCH($A2107, '[2]SGU-Solar'!$A:$A,0))</f>
        <v>6</v>
      </c>
      <c r="JN2107">
        <f>INDEX('[2]SGU-Solar'!$B:$B, MATCH($A2107, '[2]SGU-Solar'!$A:$A,0))</f>
        <v>6</v>
      </c>
      <c r="JO2107">
        <f>INDEX('[2]SGU-Solar'!$B:$B, MATCH($A2107, '[2]SGU-Solar'!$A:$A,0))</f>
        <v>6</v>
      </c>
      <c r="JP2107">
        <f>INDEX('[2]SGU-Solar'!$B:$B, MATCH($A2107, '[2]SGU-Solar'!$A:$A,0))</f>
        <v>6</v>
      </c>
      <c r="JQ2107">
        <f>INDEX('[2]SGU-Solar'!$B:$B, MATCH($A2107, '[2]SGU-Solar'!$A:$A,0))</f>
        <v>6</v>
      </c>
      <c r="JR2107">
        <f>INDEX('[2]SGU-Solar'!$B:$B, MATCH($A2107, '[2]SGU-Solar'!$A:$A,0))</f>
        <v>6</v>
      </c>
      <c r="JS2107">
        <f>INDEX('[2]SGU-Solar'!$B:$B, MATCH($A2107, '[2]SGU-Solar'!$A:$A,0))</f>
        <v>6</v>
      </c>
      <c r="JT2107">
        <f>INDEX('[2]SGU-Solar'!$B:$B, MATCH($A2107, '[2]SGU-Solar'!$A:$A,0))</f>
        <v>6</v>
      </c>
      <c r="JU2107">
        <f>INDEX('[2]SGU-Solar'!$B:$B, MATCH($A2107, '[2]SGU-Solar'!$A:$A,0))</f>
        <v>6</v>
      </c>
      <c r="JV2107">
        <f>INDEX('[2]SGU-Solar'!$B:$B, MATCH($A2107, '[2]SGU-Solar'!$A:$A,0))</f>
        <v>6</v>
      </c>
      <c r="JW2107">
        <f>INDEX('[2]SGU-Solar'!$B:$B, MATCH($A2107, '[2]SGU-Solar'!$A:$A,0))</f>
        <v>6</v>
      </c>
      <c r="JX2107">
        <f>INDEX('[2]SGU-Solar'!$B:$B, MATCH($A2107, '[2]SGU-Solar'!$A:$A,0))</f>
        <v>6</v>
      </c>
      <c r="JY2107">
        <f>INDEX('[2]SGU-Solar'!$B:$B, MATCH($A2107, '[2]SGU-Solar'!$A:$A,0))</f>
        <v>6</v>
      </c>
      <c r="JZ2107">
        <f>INDEX('[2]SGU-Solar'!$B:$B, MATCH($A2107, '[2]SGU-Solar'!$A:$A,0))</f>
        <v>6</v>
      </c>
    </row>
    <row r="2108" spans="1:286">
      <c r="A2108">
        <v>5340</v>
      </c>
      <c r="B2108" t="s">
        <v>36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1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1</v>
      </c>
      <c r="CQ2108">
        <v>0</v>
      </c>
      <c r="CR2108">
        <v>0</v>
      </c>
      <c r="CS2108">
        <v>1</v>
      </c>
      <c r="CT2108">
        <v>4</v>
      </c>
      <c r="CU2108">
        <v>0</v>
      </c>
      <c r="CV2108">
        <v>1</v>
      </c>
      <c r="CW2108">
        <v>1</v>
      </c>
      <c r="CX2108">
        <v>1</v>
      </c>
      <c r="CY2108">
        <v>1</v>
      </c>
      <c r="CZ2108">
        <v>0</v>
      </c>
      <c r="DA2108">
        <v>0</v>
      </c>
      <c r="DB2108">
        <v>1</v>
      </c>
      <c r="DC2108">
        <v>0</v>
      </c>
      <c r="DD2108">
        <v>0</v>
      </c>
      <c r="DE2108">
        <v>0</v>
      </c>
      <c r="DF2108">
        <v>2</v>
      </c>
      <c r="DG2108">
        <v>0</v>
      </c>
      <c r="DH2108">
        <v>3</v>
      </c>
      <c r="DI2108">
        <v>1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1</v>
      </c>
      <c r="DP2108">
        <f>INDEX('[2]SGU-Solar'!$B:$B, MATCH($A2108, '[2]SGU-Solar'!$A:$A,0))</f>
        <v>2</v>
      </c>
      <c r="DQ2108">
        <f>INDEX('[2]SGU-Solar'!$B:$B, MATCH($A2108, '[2]SGU-Solar'!$A:$A,0))</f>
        <v>2</v>
      </c>
      <c r="DR2108">
        <f>INDEX('[2]SGU-Solar'!$B:$B, MATCH($A2108, '[2]SGU-Solar'!$A:$A,0))</f>
        <v>2</v>
      </c>
      <c r="DS2108">
        <f>INDEX('[2]SGU-Solar'!$B:$B, MATCH($A2108, '[2]SGU-Solar'!$A:$A,0))</f>
        <v>2</v>
      </c>
      <c r="DT2108">
        <f>INDEX('[2]SGU-Solar'!$B:$B, MATCH($A2108, '[2]SGU-Solar'!$A:$A,0))</f>
        <v>2</v>
      </c>
      <c r="DU2108">
        <f>INDEX('[2]SGU-Solar'!$B:$B, MATCH($A2108, '[2]SGU-Solar'!$A:$A,0))</f>
        <v>2</v>
      </c>
      <c r="DV2108">
        <f>INDEX('[2]SGU-Solar'!$B:$B, MATCH($A2108, '[2]SGU-Solar'!$A:$A,0))</f>
        <v>2</v>
      </c>
      <c r="DW2108">
        <f>INDEX('[2]SGU-Solar'!$B:$B, MATCH($A2108, '[2]SGU-Solar'!$A:$A,0))</f>
        <v>2</v>
      </c>
      <c r="DX2108">
        <f>INDEX('[2]SGU-Solar'!$B:$B, MATCH($A2108, '[2]SGU-Solar'!$A:$A,0))</f>
        <v>2</v>
      </c>
      <c r="DY2108">
        <f>INDEX('[2]SGU-Solar'!$B:$B, MATCH($A2108, '[2]SGU-Solar'!$A:$A,0))</f>
        <v>2</v>
      </c>
      <c r="DZ2108">
        <f>INDEX('[2]SGU-Solar'!$B:$B, MATCH($A2108, '[2]SGU-Solar'!$A:$A,0))</f>
        <v>2</v>
      </c>
      <c r="EA2108">
        <f>INDEX('[2]SGU-Solar'!$B:$B, MATCH($A2108, '[2]SGU-Solar'!$A:$A,0))</f>
        <v>2</v>
      </c>
      <c r="EB2108">
        <f>INDEX('[2]SGU-Solar'!$B:$B, MATCH($A2108, '[2]SGU-Solar'!$A:$A,0))</f>
        <v>2</v>
      </c>
      <c r="EC2108">
        <f>INDEX('[2]SGU-Solar'!$B:$B, MATCH($A2108, '[2]SGU-Solar'!$A:$A,0))</f>
        <v>2</v>
      </c>
      <c r="ED2108">
        <f>INDEX('[2]SGU-Solar'!$B:$B, MATCH($A2108, '[2]SGU-Solar'!$A:$A,0))</f>
        <v>2</v>
      </c>
      <c r="EE2108">
        <f>INDEX('[2]SGU-Solar'!$B:$B, MATCH($A2108, '[2]SGU-Solar'!$A:$A,0))</f>
        <v>2</v>
      </c>
      <c r="EF2108">
        <f>INDEX('[2]SGU-Solar'!$B:$B, MATCH($A2108, '[2]SGU-Solar'!$A:$A,0))</f>
        <v>2</v>
      </c>
      <c r="EG2108">
        <f>INDEX('[2]SGU-Solar'!$S:$S, MATCH($A2108, '[2]SGU-Solar'!$A:$A,0))</f>
        <v>6</v>
      </c>
      <c r="EH2108">
        <f>INDEX('[2]SGU-Solar'!$S:$S, MATCH($A2108, '[2]SGU-Solar'!$A:$A,0))</f>
        <v>6</v>
      </c>
      <c r="EI2108">
        <f>INDEX('[2]SGU-Solar'!$S:$S, MATCH($A2108, '[2]SGU-Solar'!$A:$A,0))</f>
        <v>6</v>
      </c>
      <c r="EJ2108">
        <f>INDEX('[2]SGU-Solar'!$S:$S, MATCH($A2108, '[2]SGU-Solar'!$A:$A,0))</f>
        <v>6</v>
      </c>
      <c r="EK2108">
        <f>INDEX('[2]SGU-Solar'!$S:$S, MATCH($A2108, '[2]SGU-Solar'!$A:$A,0))</f>
        <v>6</v>
      </c>
      <c r="EL2108">
        <f>INDEX('[2]SGU-Solar'!$S:$S, MATCH($A2108, '[2]SGU-Solar'!$A:$A,0))</f>
        <v>6</v>
      </c>
      <c r="EM2108">
        <f>INDEX('[2]SGU-Solar'!$S:$S, MATCH($A2108, '[2]SGU-Solar'!$A:$A,0))</f>
        <v>6</v>
      </c>
      <c r="EN2108">
        <f>INDEX('[2]SGU-Solar'!$S:$S, MATCH($A2108, '[2]SGU-Solar'!$A:$A,0))</f>
        <v>6</v>
      </c>
      <c r="EO2108">
        <f>INDEX('[2]SGU-Solar'!$S:$S, MATCH($A2108, '[2]SGU-Solar'!$A:$A,0))</f>
        <v>6</v>
      </c>
      <c r="EP2108">
        <f>INDEX('[2]SGU-Solar'!$S:$S, MATCH($A2108, '[2]SGU-Solar'!$A:$A,0))</f>
        <v>6</v>
      </c>
      <c r="EQ2108">
        <f>INDEX('[2]SGU-Solar'!$S:$S, MATCH($A2108, '[2]SGU-Solar'!$A:$A,0))</f>
        <v>6</v>
      </c>
      <c r="ER2108">
        <f>INDEX('[2]SGU-Solar'!$S:$S, MATCH($A2108, '[2]SGU-Solar'!$A:$A,0))</f>
        <v>6</v>
      </c>
      <c r="ES2108">
        <f>INDEX('[2]SGU-Solar'!$S:$S, MATCH($A2108, '[2]SGU-Solar'!$A:$A,0))</f>
        <v>6</v>
      </c>
      <c r="ET2108">
        <f>INDEX('[2]SGU-Solar'!$S:$S, MATCH($A2108, '[2]SGU-Solar'!$A:$A,0))</f>
        <v>6</v>
      </c>
      <c r="EU2108">
        <f>INDEX('[2]SGU-Solar'!$S:$S, MATCH($A2108, '[2]SGU-Solar'!$A:$A,0))</f>
        <v>6</v>
      </c>
      <c r="EV2108">
        <f>INDEX('[2]SGU-Solar'!$S:$S, MATCH($A2108, '[2]SGU-Solar'!$A:$A,0))</f>
        <v>6</v>
      </c>
      <c r="EW2108">
        <f>INDEX('[2]SGU-Solar'!$S:$S, MATCH($A2108, '[2]SGU-Solar'!$A:$A,0))</f>
        <v>6</v>
      </c>
      <c r="EX2108">
        <f>INDEX('[2]SGU-Solar'!$S:$S, MATCH($A2108, '[2]SGU-Solar'!$A:$A,0))</f>
        <v>6</v>
      </c>
      <c r="EY2108">
        <f>INDEX('[2]SGU-Solar'!$S:$S, MATCH($A2108, '[2]SGU-Solar'!$A:$A,0))</f>
        <v>6</v>
      </c>
      <c r="EZ2108">
        <f>INDEX('[2]SGU-Solar'!$S:$S, MATCH($A2108, '[2]SGU-Solar'!$A:$A,0))</f>
        <v>6</v>
      </c>
      <c r="FA2108">
        <f>INDEX('[2]SGU-Solar'!$S:$S, MATCH($A2108, '[2]SGU-Solar'!$A:$A,0))</f>
        <v>6</v>
      </c>
      <c r="FB2108">
        <f>INDEX('[2]SGU-Solar'!$S:$S, MATCH($A2108, '[2]SGU-Solar'!$A:$A,0))</f>
        <v>6</v>
      </c>
      <c r="FC2108">
        <f>INDEX('[2]SGU-Solar'!$S:$S, MATCH($A2108, '[2]SGU-Solar'!$A:$A,0))</f>
        <v>6</v>
      </c>
      <c r="FD2108">
        <f>INDEX('[2]SGU-Solar'!$S:$S, MATCH($A2108, '[2]SGU-Solar'!$A:$A,0))</f>
        <v>6</v>
      </c>
      <c r="FE2108">
        <f>INDEX('[2]SGU-Solar'!$S:$S, MATCH($A2108, '[2]SGU-Solar'!$A:$A,0))</f>
        <v>6</v>
      </c>
      <c r="FF2108">
        <f>INDEX('[2]SGU-Solar'!$S:$S, MATCH($A2108, '[2]SGU-Solar'!$A:$A,0))</f>
        <v>6</v>
      </c>
      <c r="FG2108">
        <f>INDEX('[2]SGU-Solar'!$S:$S, MATCH($A2108, '[2]SGU-Solar'!$A:$A,0))</f>
        <v>6</v>
      </c>
      <c r="FH2108">
        <f>INDEX('[2]SGU-Solar'!$S:$S, MATCH($A2108, '[2]SGU-Solar'!$A:$A,0))</f>
        <v>6</v>
      </c>
      <c r="FI2108">
        <f>INDEX('[2]SGU-Solar'!$S:$S, MATCH($A2108, '[2]SGU-Solar'!$A:$A,0))</f>
        <v>6</v>
      </c>
      <c r="FJ2108">
        <f>INDEX('[2]SGU-Solar'!$B:$B, MATCH($A2108, '[2]SGU-Solar'!$A:$A,0))</f>
        <v>2</v>
      </c>
      <c r="FK2108">
        <f>INDEX('[2]SGU-Solar'!$B:$B, MATCH($A2108, '[2]SGU-Solar'!$A:$A,0))</f>
        <v>2</v>
      </c>
      <c r="FL2108">
        <f>INDEX('[2]SGU-Solar'!$B:$B, MATCH($A2108, '[2]SGU-Solar'!$A:$A,0))</f>
        <v>2</v>
      </c>
      <c r="FM2108">
        <f>INDEX('[2]SGU-Solar'!$B:$B, MATCH($A2108, '[2]SGU-Solar'!$A:$A,0))</f>
        <v>2</v>
      </c>
      <c r="FN2108">
        <f>INDEX('[2]SGU-Solar'!$B:$B, MATCH($A2108, '[2]SGU-Solar'!$A:$A,0))</f>
        <v>2</v>
      </c>
      <c r="FO2108">
        <f>INDEX('[2]SGU-Solar'!$B:$B, MATCH($A2108, '[2]SGU-Solar'!$A:$A,0))</f>
        <v>2</v>
      </c>
      <c r="FP2108">
        <f>INDEX('[2]SGU-Solar'!$B:$B, MATCH($A2108, '[2]SGU-Solar'!$A:$A,0))</f>
        <v>2</v>
      </c>
      <c r="FQ2108">
        <f>INDEX('[2]SGU-Solar'!$B:$B, MATCH($A2108, '[2]SGU-Solar'!$A:$A,0))</f>
        <v>2</v>
      </c>
      <c r="FR2108">
        <f>INDEX('[2]SGU-Solar'!$B:$B, MATCH($A2108, '[2]SGU-Solar'!$A:$A,0))</f>
        <v>2</v>
      </c>
      <c r="FS2108">
        <f>INDEX('[2]SGU-Solar'!$B:$B, MATCH($A2108, '[2]SGU-Solar'!$A:$A,0))</f>
        <v>2</v>
      </c>
      <c r="FT2108">
        <f>INDEX('[2]SGU-Solar'!$B:$B, MATCH($A2108, '[2]SGU-Solar'!$A:$A,0))</f>
        <v>2</v>
      </c>
      <c r="FU2108">
        <f>INDEX('[2]SGU-Solar'!$B:$B, MATCH($A2108, '[2]SGU-Solar'!$A:$A,0))</f>
        <v>2</v>
      </c>
      <c r="FV2108">
        <f>INDEX('[2]SGU-Solar'!$B:$B, MATCH($A2108, '[2]SGU-Solar'!$A:$A,0))</f>
        <v>2</v>
      </c>
      <c r="FW2108">
        <f>INDEX('[2]SGU-Solar'!$B:$B, MATCH($A2108, '[2]SGU-Solar'!$A:$A,0))</f>
        <v>2</v>
      </c>
      <c r="FX2108">
        <f>INDEX('[2]SGU-Solar'!$B:$B, MATCH($A2108, '[2]SGU-Solar'!$A:$A,0))</f>
        <v>2</v>
      </c>
      <c r="FY2108">
        <f>INDEX('[2]SGU-Solar'!$B:$B, MATCH($A2108, '[2]SGU-Solar'!$A:$A,0))</f>
        <v>2</v>
      </c>
      <c r="FZ2108">
        <f>INDEX('[2]SGU-Solar'!$B:$B, MATCH($A2108, '[2]SGU-Solar'!$A:$A,0))</f>
        <v>2</v>
      </c>
      <c r="GA2108">
        <f>INDEX('[2]SGU-Solar'!$B:$B, MATCH($A2108, '[2]SGU-Solar'!$A:$A,0))</f>
        <v>2</v>
      </c>
      <c r="GB2108">
        <f>INDEX('[2]SGU-Solar'!$B:$B, MATCH($A2108, '[2]SGU-Solar'!$A:$A,0))</f>
        <v>2</v>
      </c>
      <c r="GC2108">
        <f>INDEX('[2]SGU-Solar'!$B:$B, MATCH($A2108, '[2]SGU-Solar'!$A:$A,0))</f>
        <v>2</v>
      </c>
      <c r="GD2108">
        <f>INDEX('[2]SGU-Solar'!$B:$B, MATCH($A2108, '[2]SGU-Solar'!$A:$A,0))</f>
        <v>2</v>
      </c>
      <c r="GE2108">
        <f>INDEX('[2]SGU-Solar'!$B:$B, MATCH($A2108, '[2]SGU-Solar'!$A:$A,0))</f>
        <v>2</v>
      </c>
      <c r="GF2108">
        <f>INDEX('[2]SGU-Solar'!$B:$B, MATCH($A2108, '[2]SGU-Solar'!$A:$A,0))</f>
        <v>2</v>
      </c>
      <c r="GG2108">
        <f>INDEX('[2]SGU-Solar'!$B:$B, MATCH($A2108, '[2]SGU-Solar'!$A:$A,0))</f>
        <v>2</v>
      </c>
      <c r="GH2108">
        <f>INDEX('[2]SGU-Solar'!$B:$B, MATCH($A2108, '[2]SGU-Solar'!$A:$A,0))</f>
        <v>2</v>
      </c>
      <c r="GI2108">
        <f>INDEX('[2]SGU-Solar'!$B:$B, MATCH($A2108, '[2]SGU-Solar'!$A:$A,0))</f>
        <v>2</v>
      </c>
      <c r="GJ2108">
        <f>INDEX('[2]SGU-Solar'!$B:$B, MATCH($A2108, '[2]SGU-Solar'!$A:$A,0))</f>
        <v>2</v>
      </c>
      <c r="GK2108">
        <f>INDEX('[2]SGU-Solar'!$B:$B, MATCH($A2108, '[2]SGU-Solar'!$A:$A,0))</f>
        <v>2</v>
      </c>
      <c r="GL2108">
        <f>INDEX('[2]SGU-Solar'!$B:$B, MATCH($A2108, '[2]SGU-Solar'!$A:$A,0))</f>
        <v>2</v>
      </c>
      <c r="GM2108">
        <f>INDEX('[2]SGU-Solar'!$B:$B, MATCH($A2108, '[2]SGU-Solar'!$A:$A,0))</f>
        <v>2</v>
      </c>
      <c r="GN2108">
        <f>INDEX('[2]SGU-Solar'!$B:$B, MATCH($A2108, '[2]SGU-Solar'!$A:$A,0))</f>
        <v>2</v>
      </c>
      <c r="GO2108">
        <f>INDEX('[2]SGU-Solar'!$B:$B, MATCH($A2108, '[2]SGU-Solar'!$A:$A,0))</f>
        <v>2</v>
      </c>
      <c r="GP2108">
        <f>INDEX('[2]SGU-Solar'!$B:$B, MATCH($A2108, '[2]SGU-Solar'!$A:$A,0))</f>
        <v>2</v>
      </c>
      <c r="GQ2108">
        <f>INDEX('[2]SGU-Solar'!$B:$B, MATCH($A2108, '[2]SGU-Solar'!$A:$A,0))</f>
        <v>2</v>
      </c>
      <c r="GR2108">
        <f>INDEX('[2]SGU-Solar'!$B:$B, MATCH($A2108, '[2]SGU-Solar'!$A:$A,0))</f>
        <v>2</v>
      </c>
      <c r="GS2108">
        <f>INDEX('[2]SGU-Solar'!$B:$B, MATCH($A2108, '[2]SGU-Solar'!$A:$A,0))</f>
        <v>2</v>
      </c>
      <c r="GT2108">
        <f>INDEX('[2]SGU-Solar'!$B:$B, MATCH($A2108, '[2]SGU-Solar'!$A:$A,0))</f>
        <v>2</v>
      </c>
      <c r="GU2108">
        <f>INDEX('[2]SGU-Solar'!$B:$B, MATCH($A2108, '[2]SGU-Solar'!$A:$A,0))</f>
        <v>2</v>
      </c>
      <c r="GV2108">
        <f>INDEX('[2]SGU-Solar'!$B:$B, MATCH($A2108, '[2]SGU-Solar'!$A:$A,0))</f>
        <v>2</v>
      </c>
      <c r="GW2108">
        <f>INDEX('[2]SGU-Solar'!$B:$B, MATCH($A2108, '[2]SGU-Solar'!$A:$A,0))</f>
        <v>2</v>
      </c>
      <c r="GX2108">
        <f>INDEX('[2]SGU-Solar'!$B:$B, MATCH($A2108, '[2]SGU-Solar'!$A:$A,0))</f>
        <v>2</v>
      </c>
      <c r="GY2108">
        <f>INDEX('[2]SGU-Solar'!$B:$B, MATCH($A2108, '[2]SGU-Solar'!$A:$A,0))</f>
        <v>2</v>
      </c>
      <c r="GZ2108">
        <f>INDEX('[2]SGU-Solar'!$B:$B, MATCH($A2108, '[2]SGU-Solar'!$A:$A,0))</f>
        <v>2</v>
      </c>
      <c r="HA2108">
        <f>INDEX('[2]SGU-Solar'!$B:$B, MATCH($A2108, '[2]SGU-Solar'!$A:$A,0))</f>
        <v>2</v>
      </c>
      <c r="HB2108">
        <f>INDEX('[2]SGU-Solar'!$B:$B, MATCH($A2108, '[2]SGU-Solar'!$A:$A,0))</f>
        <v>2</v>
      </c>
      <c r="HC2108">
        <f>INDEX('[2]SGU-Solar'!$B:$B, MATCH($A2108, '[2]SGU-Solar'!$A:$A,0))</f>
        <v>2</v>
      </c>
      <c r="HD2108">
        <f>INDEX('[2]SGU-Solar'!$B:$B, MATCH($A2108, '[2]SGU-Solar'!$A:$A,0))</f>
        <v>2</v>
      </c>
      <c r="HE2108">
        <f>INDEX('[2]SGU-Solar'!$B:$B, MATCH($A2108, '[2]SGU-Solar'!$A:$A,0))</f>
        <v>2</v>
      </c>
      <c r="HF2108">
        <f>INDEX('[2]SGU-Solar'!$B:$B, MATCH($A2108, '[2]SGU-Solar'!$A:$A,0))</f>
        <v>2</v>
      </c>
      <c r="HG2108">
        <f>INDEX('[2]SGU-Solar'!$B:$B, MATCH($A2108, '[2]SGU-Solar'!$A:$A,0))</f>
        <v>2</v>
      </c>
      <c r="HH2108">
        <f>INDEX('[2]SGU-Solar'!$B:$B, MATCH($A2108, '[2]SGU-Solar'!$A:$A,0))</f>
        <v>2</v>
      </c>
      <c r="HI2108">
        <f>INDEX('[2]SGU-Solar'!$B:$B, MATCH($A2108, '[2]SGU-Solar'!$A:$A,0))</f>
        <v>2</v>
      </c>
      <c r="HJ2108">
        <f>INDEX('[2]SGU-Solar'!$B:$B, MATCH($A2108, '[2]SGU-Solar'!$A:$A,0))</f>
        <v>2</v>
      </c>
      <c r="HK2108">
        <f>INDEX('[2]SGU-Solar'!$B:$B, MATCH($A2108, '[2]SGU-Solar'!$A:$A,0))</f>
        <v>2</v>
      </c>
      <c r="HL2108">
        <f>INDEX('[2]SGU-Solar'!$B:$B, MATCH($A2108, '[2]SGU-Solar'!$A:$A,0))</f>
        <v>2</v>
      </c>
      <c r="HM2108">
        <f>INDEX('[2]SGU-Solar'!$B:$B, MATCH($A2108, '[2]SGU-Solar'!$A:$A,0))</f>
        <v>2</v>
      </c>
      <c r="HN2108">
        <f>INDEX('[2]SGU-Solar'!$B:$B, MATCH($A2108, '[2]SGU-Solar'!$A:$A,0))</f>
        <v>2</v>
      </c>
      <c r="HO2108">
        <f>INDEX('[2]SGU-Solar'!$B:$B, MATCH($A2108, '[2]SGU-Solar'!$A:$A,0))</f>
        <v>2</v>
      </c>
      <c r="HP2108">
        <f>INDEX('[2]SGU-Solar'!$B:$B, MATCH($A2108, '[2]SGU-Solar'!$A:$A,0))</f>
        <v>2</v>
      </c>
      <c r="HQ2108">
        <f>INDEX('[2]SGU-Solar'!$B:$B, MATCH($A2108, '[2]SGU-Solar'!$A:$A,0))</f>
        <v>2</v>
      </c>
      <c r="HR2108">
        <f>INDEX('[2]SGU-Solar'!$B:$B, MATCH($A2108, '[2]SGU-Solar'!$A:$A,0))</f>
        <v>2</v>
      </c>
      <c r="HS2108">
        <f>INDEX('[2]SGU-Solar'!$B:$B, MATCH($A2108, '[2]SGU-Solar'!$A:$A,0))</f>
        <v>2</v>
      </c>
      <c r="HT2108">
        <f>INDEX('[2]SGU-Solar'!$B:$B, MATCH($A2108, '[2]SGU-Solar'!$A:$A,0))</f>
        <v>2</v>
      </c>
      <c r="HU2108">
        <f>INDEX('[2]SGU-Solar'!$B:$B, MATCH($A2108, '[2]SGU-Solar'!$A:$A,0))</f>
        <v>2</v>
      </c>
      <c r="HV2108">
        <f>INDEX('[2]SGU-Solar'!$B:$B, MATCH($A2108, '[2]SGU-Solar'!$A:$A,0))</f>
        <v>2</v>
      </c>
      <c r="HW2108">
        <f>INDEX('[2]SGU-Solar'!$B:$B, MATCH($A2108, '[2]SGU-Solar'!$A:$A,0))</f>
        <v>2</v>
      </c>
      <c r="HX2108">
        <f>INDEX('[2]SGU-Solar'!$B:$B, MATCH($A2108, '[2]SGU-Solar'!$A:$A,0))</f>
        <v>2</v>
      </c>
      <c r="HY2108">
        <f>INDEX('[2]SGU-Solar'!$B:$B, MATCH($A2108, '[2]SGU-Solar'!$A:$A,0))</f>
        <v>2</v>
      </c>
      <c r="HZ2108">
        <f>INDEX('[2]SGU-Solar'!$B:$B, MATCH($A2108, '[2]SGU-Solar'!$A:$A,0))</f>
        <v>2</v>
      </c>
      <c r="IA2108">
        <f>INDEX('[2]SGU-Solar'!$B:$B, MATCH($A2108, '[2]SGU-Solar'!$A:$A,0))</f>
        <v>2</v>
      </c>
      <c r="IB2108">
        <f>INDEX('[2]SGU-Solar'!$B:$B, MATCH($A2108, '[2]SGU-Solar'!$A:$A,0))</f>
        <v>2</v>
      </c>
      <c r="IC2108">
        <f>INDEX('[2]SGU-Solar'!$B:$B, MATCH($A2108, '[2]SGU-Solar'!$A:$A,0))</f>
        <v>2</v>
      </c>
      <c r="ID2108">
        <f>INDEX('[2]SGU-Solar'!$B:$B, MATCH($A2108, '[2]SGU-Solar'!$A:$A,0))</f>
        <v>2</v>
      </c>
      <c r="IE2108">
        <f>INDEX('[2]SGU-Solar'!$B:$B, MATCH($A2108, '[2]SGU-Solar'!$A:$A,0))</f>
        <v>2</v>
      </c>
      <c r="IF2108">
        <f>INDEX('[2]SGU-Solar'!$B:$B, MATCH($A2108, '[2]SGU-Solar'!$A:$A,0))</f>
        <v>2</v>
      </c>
      <c r="IG2108">
        <f>INDEX('[2]SGU-Solar'!$B:$B, MATCH($A2108, '[2]SGU-Solar'!$A:$A,0))</f>
        <v>2</v>
      </c>
      <c r="IH2108">
        <f>INDEX('[2]SGU-Solar'!$B:$B, MATCH($A2108, '[2]SGU-Solar'!$A:$A,0))</f>
        <v>2</v>
      </c>
      <c r="II2108">
        <f>INDEX('[2]SGU-Solar'!$B:$B, MATCH($A2108, '[2]SGU-Solar'!$A:$A,0))</f>
        <v>2</v>
      </c>
      <c r="IJ2108">
        <f>INDEX('[2]SGU-Solar'!$B:$B, MATCH($A2108, '[2]SGU-Solar'!$A:$A,0))</f>
        <v>2</v>
      </c>
      <c r="IK2108">
        <f>INDEX('[2]SGU-Solar'!$B:$B, MATCH($A2108, '[2]SGU-Solar'!$A:$A,0))</f>
        <v>2</v>
      </c>
      <c r="IL2108">
        <f>INDEX('[2]SGU-Solar'!$B:$B, MATCH($A2108, '[2]SGU-Solar'!$A:$A,0))</f>
        <v>2</v>
      </c>
      <c r="IM2108">
        <f>INDEX('[2]SGU-Solar'!$B:$B, MATCH($A2108, '[2]SGU-Solar'!$A:$A,0))</f>
        <v>2</v>
      </c>
      <c r="IN2108">
        <f>INDEX('[2]SGU-Solar'!$B:$B, MATCH($A2108, '[2]SGU-Solar'!$A:$A,0))</f>
        <v>2</v>
      </c>
      <c r="IO2108">
        <f>INDEX('[2]SGU-Solar'!$B:$B, MATCH($A2108, '[2]SGU-Solar'!$A:$A,0))</f>
        <v>2</v>
      </c>
      <c r="IP2108">
        <f>INDEX('[2]SGU-Solar'!$B:$B, MATCH($A2108, '[2]SGU-Solar'!$A:$A,0))</f>
        <v>2</v>
      </c>
      <c r="IQ2108">
        <f>INDEX('[2]SGU-Solar'!$B:$B, MATCH($A2108, '[2]SGU-Solar'!$A:$A,0))</f>
        <v>2</v>
      </c>
      <c r="IR2108">
        <f>INDEX('[2]SGU-Solar'!$B:$B, MATCH($A2108, '[2]SGU-Solar'!$A:$A,0))</f>
        <v>2</v>
      </c>
      <c r="IS2108">
        <f>INDEX('[2]SGU-Solar'!$B:$B, MATCH($A2108, '[2]SGU-Solar'!$A:$A,0))</f>
        <v>2</v>
      </c>
      <c r="IT2108">
        <f>INDEX('[2]SGU-Solar'!$B:$B, MATCH($A2108, '[2]SGU-Solar'!$A:$A,0))</f>
        <v>2</v>
      </c>
      <c r="IU2108">
        <f>INDEX('[2]SGU-Solar'!$B:$B, MATCH($A2108, '[2]SGU-Solar'!$A:$A,0))</f>
        <v>2</v>
      </c>
      <c r="IV2108">
        <f>INDEX('[2]SGU-Solar'!$B:$B, MATCH($A2108, '[2]SGU-Solar'!$A:$A,0))</f>
        <v>2</v>
      </c>
      <c r="IW2108">
        <f>INDEX('[2]SGU-Solar'!$B:$B, MATCH($A2108, '[2]SGU-Solar'!$A:$A,0))</f>
        <v>2</v>
      </c>
      <c r="IX2108">
        <f>INDEX('[2]SGU-Solar'!$B:$B, MATCH($A2108, '[2]SGU-Solar'!$A:$A,0))</f>
        <v>2</v>
      </c>
      <c r="IY2108">
        <f>INDEX('[2]SGU-Solar'!$B:$B, MATCH($A2108, '[2]SGU-Solar'!$A:$A,0))</f>
        <v>2</v>
      </c>
      <c r="IZ2108">
        <f>INDEX('[2]SGU-Solar'!$B:$B, MATCH($A2108, '[2]SGU-Solar'!$A:$A,0))</f>
        <v>2</v>
      </c>
      <c r="JA2108">
        <f>INDEX('[2]SGU-Solar'!$B:$B, MATCH($A2108, '[2]SGU-Solar'!$A:$A,0))</f>
        <v>2</v>
      </c>
      <c r="JB2108">
        <f>INDEX('[2]SGU-Solar'!$B:$B, MATCH($A2108, '[2]SGU-Solar'!$A:$A,0))</f>
        <v>2</v>
      </c>
      <c r="JC2108">
        <f>INDEX('[2]SGU-Solar'!$B:$B, MATCH($A2108, '[2]SGU-Solar'!$A:$A,0))</f>
        <v>2</v>
      </c>
      <c r="JD2108">
        <f>INDEX('[2]SGU-Solar'!$B:$B, MATCH($A2108, '[2]SGU-Solar'!$A:$A,0))</f>
        <v>2</v>
      </c>
      <c r="JE2108">
        <f>INDEX('[2]SGU-Solar'!$B:$B, MATCH($A2108, '[2]SGU-Solar'!$A:$A,0))</f>
        <v>2</v>
      </c>
      <c r="JF2108">
        <f>INDEX('[2]SGU-Solar'!$B:$B, MATCH($A2108, '[2]SGU-Solar'!$A:$A,0))</f>
        <v>2</v>
      </c>
      <c r="JG2108">
        <f>INDEX('[2]SGU-Solar'!$B:$B, MATCH($A2108, '[2]SGU-Solar'!$A:$A,0))</f>
        <v>2</v>
      </c>
      <c r="JH2108">
        <f>INDEX('[2]SGU-Solar'!$B:$B, MATCH($A2108, '[2]SGU-Solar'!$A:$A,0))</f>
        <v>2</v>
      </c>
      <c r="JI2108">
        <f>INDEX('[2]SGU-Solar'!$B:$B, MATCH($A2108, '[2]SGU-Solar'!$A:$A,0))</f>
        <v>2</v>
      </c>
      <c r="JJ2108">
        <f>INDEX('[2]SGU-Solar'!$B:$B, MATCH($A2108, '[2]SGU-Solar'!$A:$A,0))</f>
        <v>2</v>
      </c>
      <c r="JK2108">
        <f>INDEX('[2]SGU-Solar'!$B:$B, MATCH($A2108, '[2]SGU-Solar'!$A:$A,0))</f>
        <v>2</v>
      </c>
      <c r="JL2108">
        <f>INDEX('[2]SGU-Solar'!$B:$B, MATCH($A2108, '[2]SGU-Solar'!$A:$A,0))</f>
        <v>2</v>
      </c>
      <c r="JM2108">
        <f>INDEX('[2]SGU-Solar'!$B:$B, MATCH($A2108, '[2]SGU-Solar'!$A:$A,0))</f>
        <v>2</v>
      </c>
      <c r="JN2108">
        <f>INDEX('[2]SGU-Solar'!$B:$B, MATCH($A2108, '[2]SGU-Solar'!$A:$A,0))</f>
        <v>2</v>
      </c>
      <c r="JO2108">
        <f>INDEX('[2]SGU-Solar'!$B:$B, MATCH($A2108, '[2]SGU-Solar'!$A:$A,0))</f>
        <v>2</v>
      </c>
      <c r="JP2108">
        <f>INDEX('[2]SGU-Solar'!$B:$B, MATCH($A2108, '[2]SGU-Solar'!$A:$A,0))</f>
        <v>2</v>
      </c>
      <c r="JQ2108">
        <f>INDEX('[2]SGU-Solar'!$B:$B, MATCH($A2108, '[2]SGU-Solar'!$A:$A,0))</f>
        <v>2</v>
      </c>
      <c r="JR2108">
        <f>INDEX('[2]SGU-Solar'!$B:$B, MATCH($A2108, '[2]SGU-Solar'!$A:$A,0))</f>
        <v>2</v>
      </c>
      <c r="JS2108">
        <f>INDEX('[2]SGU-Solar'!$B:$B, MATCH($A2108, '[2]SGU-Solar'!$A:$A,0))</f>
        <v>2</v>
      </c>
      <c r="JT2108">
        <f>INDEX('[2]SGU-Solar'!$B:$B, MATCH($A2108, '[2]SGU-Solar'!$A:$A,0))</f>
        <v>2</v>
      </c>
      <c r="JU2108">
        <f>INDEX('[2]SGU-Solar'!$B:$B, MATCH($A2108, '[2]SGU-Solar'!$A:$A,0))</f>
        <v>2</v>
      </c>
      <c r="JV2108">
        <f>INDEX('[2]SGU-Solar'!$B:$B, MATCH($A2108, '[2]SGU-Solar'!$A:$A,0))</f>
        <v>2</v>
      </c>
      <c r="JW2108">
        <f>INDEX('[2]SGU-Solar'!$B:$B, MATCH($A2108, '[2]SGU-Solar'!$A:$A,0))</f>
        <v>2</v>
      </c>
      <c r="JX2108">
        <f>INDEX('[2]SGU-Solar'!$B:$B, MATCH($A2108, '[2]SGU-Solar'!$A:$A,0))</f>
        <v>2</v>
      </c>
      <c r="JY2108">
        <f>INDEX('[2]SGU-Solar'!$B:$B, MATCH($A2108, '[2]SGU-Solar'!$A:$A,0))</f>
        <v>2</v>
      </c>
      <c r="JZ2108">
        <f>INDEX('[2]SGU-Solar'!$B:$B, MATCH($A2108, '[2]SGU-Solar'!$A:$A,0))</f>
        <v>2</v>
      </c>
    </row>
    <row r="2109" spans="1:286">
      <c r="A2109">
        <v>5341</v>
      </c>
      <c r="B2109" t="s">
        <v>36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1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1</v>
      </c>
      <c r="CK2109">
        <v>0</v>
      </c>
      <c r="CL2109">
        <v>1</v>
      </c>
      <c r="CM2109">
        <v>0</v>
      </c>
      <c r="CN2109">
        <v>2</v>
      </c>
      <c r="CO2109">
        <v>2</v>
      </c>
      <c r="CP2109">
        <v>0</v>
      </c>
      <c r="CQ2109">
        <v>2</v>
      </c>
      <c r="CR2109">
        <v>1</v>
      </c>
      <c r="CS2109">
        <v>1</v>
      </c>
      <c r="CT2109">
        <v>3</v>
      </c>
      <c r="CU2109">
        <v>4</v>
      </c>
      <c r="CV2109">
        <v>4</v>
      </c>
      <c r="CW2109">
        <v>6</v>
      </c>
      <c r="CX2109">
        <v>2</v>
      </c>
      <c r="CY2109">
        <v>1</v>
      </c>
      <c r="CZ2109">
        <v>0</v>
      </c>
      <c r="DA2109">
        <v>2</v>
      </c>
      <c r="DB2109">
        <v>2</v>
      </c>
      <c r="DC2109">
        <v>3</v>
      </c>
      <c r="DD2109">
        <v>0</v>
      </c>
      <c r="DE2109">
        <v>1</v>
      </c>
      <c r="DF2109">
        <v>1</v>
      </c>
      <c r="DG2109">
        <v>1</v>
      </c>
      <c r="DH2109">
        <v>1</v>
      </c>
      <c r="DI2109">
        <v>6</v>
      </c>
      <c r="DJ2109">
        <v>2</v>
      </c>
      <c r="DK2109">
        <v>2</v>
      </c>
      <c r="DL2109">
        <v>5</v>
      </c>
      <c r="DM2109">
        <v>1</v>
      </c>
      <c r="DN2109">
        <v>4</v>
      </c>
      <c r="DO2109">
        <v>12</v>
      </c>
      <c r="DP2109">
        <f>INDEX('[2]SGU-Solar'!$B:$B, MATCH($A2109, '[2]SGU-Solar'!$A:$A,0))</f>
        <v>6</v>
      </c>
      <c r="DQ2109">
        <f>INDEX('[2]SGU-Solar'!$B:$B, MATCH($A2109, '[2]SGU-Solar'!$A:$A,0))</f>
        <v>6</v>
      </c>
      <c r="DR2109">
        <f>INDEX('[2]SGU-Solar'!$B:$B, MATCH($A2109, '[2]SGU-Solar'!$A:$A,0))</f>
        <v>6</v>
      </c>
      <c r="DS2109">
        <f>INDEX('[2]SGU-Solar'!$B:$B, MATCH($A2109, '[2]SGU-Solar'!$A:$A,0))</f>
        <v>6</v>
      </c>
      <c r="DT2109">
        <f>INDEX('[2]SGU-Solar'!$B:$B, MATCH($A2109, '[2]SGU-Solar'!$A:$A,0))</f>
        <v>6</v>
      </c>
      <c r="DU2109">
        <f>INDEX('[2]SGU-Solar'!$B:$B, MATCH($A2109, '[2]SGU-Solar'!$A:$A,0))</f>
        <v>6</v>
      </c>
      <c r="DV2109">
        <f>INDEX('[2]SGU-Solar'!$B:$B, MATCH($A2109, '[2]SGU-Solar'!$A:$A,0))</f>
        <v>6</v>
      </c>
      <c r="DW2109">
        <f>INDEX('[2]SGU-Solar'!$B:$B, MATCH($A2109, '[2]SGU-Solar'!$A:$A,0))</f>
        <v>6</v>
      </c>
      <c r="DX2109">
        <f>INDEX('[2]SGU-Solar'!$B:$B, MATCH($A2109, '[2]SGU-Solar'!$A:$A,0))</f>
        <v>6</v>
      </c>
      <c r="DY2109">
        <f>INDEX('[2]SGU-Solar'!$B:$B, MATCH($A2109, '[2]SGU-Solar'!$A:$A,0))</f>
        <v>6</v>
      </c>
      <c r="DZ2109">
        <f>INDEX('[2]SGU-Solar'!$B:$B, MATCH($A2109, '[2]SGU-Solar'!$A:$A,0))</f>
        <v>6</v>
      </c>
      <c r="EA2109">
        <f>INDEX('[2]SGU-Solar'!$B:$B, MATCH($A2109, '[2]SGU-Solar'!$A:$A,0))</f>
        <v>6</v>
      </c>
      <c r="EB2109">
        <f>INDEX('[2]SGU-Solar'!$B:$B, MATCH($A2109, '[2]SGU-Solar'!$A:$A,0))</f>
        <v>6</v>
      </c>
      <c r="EC2109">
        <f>INDEX('[2]SGU-Solar'!$B:$B, MATCH($A2109, '[2]SGU-Solar'!$A:$A,0))</f>
        <v>6</v>
      </c>
      <c r="ED2109">
        <f>INDEX('[2]SGU-Solar'!$B:$B, MATCH($A2109, '[2]SGU-Solar'!$A:$A,0))</f>
        <v>6</v>
      </c>
      <c r="EE2109">
        <f>INDEX('[2]SGU-Solar'!$B:$B, MATCH($A2109, '[2]SGU-Solar'!$A:$A,0))</f>
        <v>6</v>
      </c>
      <c r="EF2109">
        <f>INDEX('[2]SGU-Solar'!$B:$B, MATCH($A2109, '[2]SGU-Solar'!$A:$A,0))</f>
        <v>6</v>
      </c>
      <c r="EG2109">
        <f>INDEX('[2]SGU-Solar'!$S:$S, MATCH($A2109, '[2]SGU-Solar'!$A:$A,0))</f>
        <v>43</v>
      </c>
      <c r="EH2109">
        <f>INDEX('[2]SGU-Solar'!$S:$S, MATCH($A2109, '[2]SGU-Solar'!$A:$A,0))</f>
        <v>43</v>
      </c>
      <c r="EI2109">
        <f>INDEX('[2]SGU-Solar'!$S:$S, MATCH($A2109, '[2]SGU-Solar'!$A:$A,0))</f>
        <v>43</v>
      </c>
      <c r="EJ2109">
        <f>INDEX('[2]SGU-Solar'!$S:$S, MATCH($A2109, '[2]SGU-Solar'!$A:$A,0))</f>
        <v>43</v>
      </c>
      <c r="EK2109">
        <f>INDEX('[2]SGU-Solar'!$S:$S, MATCH($A2109, '[2]SGU-Solar'!$A:$A,0))</f>
        <v>43</v>
      </c>
      <c r="EL2109">
        <f>INDEX('[2]SGU-Solar'!$S:$S, MATCH($A2109, '[2]SGU-Solar'!$A:$A,0))</f>
        <v>43</v>
      </c>
      <c r="EM2109">
        <f>INDEX('[2]SGU-Solar'!$S:$S, MATCH($A2109, '[2]SGU-Solar'!$A:$A,0))</f>
        <v>43</v>
      </c>
      <c r="EN2109">
        <f>INDEX('[2]SGU-Solar'!$S:$S, MATCH($A2109, '[2]SGU-Solar'!$A:$A,0))</f>
        <v>43</v>
      </c>
      <c r="EO2109">
        <f>INDEX('[2]SGU-Solar'!$S:$S, MATCH($A2109, '[2]SGU-Solar'!$A:$A,0))</f>
        <v>43</v>
      </c>
      <c r="EP2109">
        <f>INDEX('[2]SGU-Solar'!$S:$S, MATCH($A2109, '[2]SGU-Solar'!$A:$A,0))</f>
        <v>43</v>
      </c>
      <c r="EQ2109">
        <f>INDEX('[2]SGU-Solar'!$S:$S, MATCH($A2109, '[2]SGU-Solar'!$A:$A,0))</f>
        <v>43</v>
      </c>
      <c r="ER2109">
        <f>INDEX('[2]SGU-Solar'!$S:$S, MATCH($A2109, '[2]SGU-Solar'!$A:$A,0))</f>
        <v>43</v>
      </c>
      <c r="ES2109">
        <f>INDEX('[2]SGU-Solar'!$S:$S, MATCH($A2109, '[2]SGU-Solar'!$A:$A,0))</f>
        <v>43</v>
      </c>
      <c r="ET2109">
        <f>INDEX('[2]SGU-Solar'!$S:$S, MATCH($A2109, '[2]SGU-Solar'!$A:$A,0))</f>
        <v>43</v>
      </c>
      <c r="EU2109">
        <f>INDEX('[2]SGU-Solar'!$S:$S, MATCH($A2109, '[2]SGU-Solar'!$A:$A,0))</f>
        <v>43</v>
      </c>
      <c r="EV2109">
        <f>INDEX('[2]SGU-Solar'!$S:$S, MATCH($A2109, '[2]SGU-Solar'!$A:$A,0))</f>
        <v>43</v>
      </c>
      <c r="EW2109">
        <f>INDEX('[2]SGU-Solar'!$S:$S, MATCH($A2109, '[2]SGU-Solar'!$A:$A,0))</f>
        <v>43</v>
      </c>
      <c r="EX2109">
        <f>INDEX('[2]SGU-Solar'!$S:$S, MATCH($A2109, '[2]SGU-Solar'!$A:$A,0))</f>
        <v>43</v>
      </c>
      <c r="EY2109">
        <f>INDEX('[2]SGU-Solar'!$S:$S, MATCH($A2109, '[2]SGU-Solar'!$A:$A,0))</f>
        <v>43</v>
      </c>
      <c r="EZ2109">
        <f>INDEX('[2]SGU-Solar'!$S:$S, MATCH($A2109, '[2]SGU-Solar'!$A:$A,0))</f>
        <v>43</v>
      </c>
      <c r="FA2109">
        <f>INDEX('[2]SGU-Solar'!$S:$S, MATCH($A2109, '[2]SGU-Solar'!$A:$A,0))</f>
        <v>43</v>
      </c>
      <c r="FB2109">
        <f>INDEX('[2]SGU-Solar'!$S:$S, MATCH($A2109, '[2]SGU-Solar'!$A:$A,0))</f>
        <v>43</v>
      </c>
      <c r="FC2109">
        <f>INDEX('[2]SGU-Solar'!$S:$S, MATCH($A2109, '[2]SGU-Solar'!$A:$A,0))</f>
        <v>43</v>
      </c>
      <c r="FD2109">
        <f>INDEX('[2]SGU-Solar'!$S:$S, MATCH($A2109, '[2]SGU-Solar'!$A:$A,0))</f>
        <v>43</v>
      </c>
      <c r="FE2109">
        <f>INDEX('[2]SGU-Solar'!$S:$S, MATCH($A2109, '[2]SGU-Solar'!$A:$A,0))</f>
        <v>43</v>
      </c>
      <c r="FF2109">
        <f>INDEX('[2]SGU-Solar'!$S:$S, MATCH($A2109, '[2]SGU-Solar'!$A:$A,0))</f>
        <v>43</v>
      </c>
      <c r="FG2109">
        <f>INDEX('[2]SGU-Solar'!$S:$S, MATCH($A2109, '[2]SGU-Solar'!$A:$A,0))</f>
        <v>43</v>
      </c>
      <c r="FH2109">
        <f>INDEX('[2]SGU-Solar'!$S:$S, MATCH($A2109, '[2]SGU-Solar'!$A:$A,0))</f>
        <v>43</v>
      </c>
      <c r="FI2109">
        <f>INDEX('[2]SGU-Solar'!$S:$S, MATCH($A2109, '[2]SGU-Solar'!$A:$A,0))</f>
        <v>43</v>
      </c>
      <c r="FJ2109">
        <f>INDEX('[2]SGU-Solar'!$B:$B, MATCH($A2109, '[2]SGU-Solar'!$A:$A,0))</f>
        <v>6</v>
      </c>
      <c r="FK2109">
        <f>INDEX('[2]SGU-Solar'!$B:$B, MATCH($A2109, '[2]SGU-Solar'!$A:$A,0))</f>
        <v>6</v>
      </c>
      <c r="FL2109">
        <f>INDEX('[2]SGU-Solar'!$B:$B, MATCH($A2109, '[2]SGU-Solar'!$A:$A,0))</f>
        <v>6</v>
      </c>
      <c r="FM2109">
        <f>INDEX('[2]SGU-Solar'!$B:$B, MATCH($A2109, '[2]SGU-Solar'!$A:$A,0))</f>
        <v>6</v>
      </c>
      <c r="FN2109">
        <f>INDEX('[2]SGU-Solar'!$B:$B, MATCH($A2109, '[2]SGU-Solar'!$A:$A,0))</f>
        <v>6</v>
      </c>
      <c r="FO2109">
        <f>INDEX('[2]SGU-Solar'!$B:$B, MATCH($A2109, '[2]SGU-Solar'!$A:$A,0))</f>
        <v>6</v>
      </c>
      <c r="FP2109">
        <f>INDEX('[2]SGU-Solar'!$B:$B, MATCH($A2109, '[2]SGU-Solar'!$A:$A,0))</f>
        <v>6</v>
      </c>
      <c r="FQ2109">
        <f>INDEX('[2]SGU-Solar'!$B:$B, MATCH($A2109, '[2]SGU-Solar'!$A:$A,0))</f>
        <v>6</v>
      </c>
      <c r="FR2109">
        <f>INDEX('[2]SGU-Solar'!$B:$B, MATCH($A2109, '[2]SGU-Solar'!$A:$A,0))</f>
        <v>6</v>
      </c>
      <c r="FS2109">
        <f>INDEX('[2]SGU-Solar'!$B:$B, MATCH($A2109, '[2]SGU-Solar'!$A:$A,0))</f>
        <v>6</v>
      </c>
      <c r="FT2109">
        <f>INDEX('[2]SGU-Solar'!$B:$B, MATCH($A2109, '[2]SGU-Solar'!$A:$A,0))</f>
        <v>6</v>
      </c>
      <c r="FU2109">
        <f>INDEX('[2]SGU-Solar'!$B:$B, MATCH($A2109, '[2]SGU-Solar'!$A:$A,0))</f>
        <v>6</v>
      </c>
      <c r="FV2109">
        <f>INDEX('[2]SGU-Solar'!$B:$B, MATCH($A2109, '[2]SGU-Solar'!$A:$A,0))</f>
        <v>6</v>
      </c>
      <c r="FW2109">
        <f>INDEX('[2]SGU-Solar'!$B:$B, MATCH($A2109, '[2]SGU-Solar'!$A:$A,0))</f>
        <v>6</v>
      </c>
      <c r="FX2109">
        <f>INDEX('[2]SGU-Solar'!$B:$B, MATCH($A2109, '[2]SGU-Solar'!$A:$A,0))</f>
        <v>6</v>
      </c>
      <c r="FY2109">
        <f>INDEX('[2]SGU-Solar'!$B:$B, MATCH($A2109, '[2]SGU-Solar'!$A:$A,0))</f>
        <v>6</v>
      </c>
      <c r="FZ2109">
        <f>INDEX('[2]SGU-Solar'!$B:$B, MATCH($A2109, '[2]SGU-Solar'!$A:$A,0))</f>
        <v>6</v>
      </c>
      <c r="GA2109">
        <f>INDEX('[2]SGU-Solar'!$B:$B, MATCH($A2109, '[2]SGU-Solar'!$A:$A,0))</f>
        <v>6</v>
      </c>
      <c r="GB2109">
        <f>INDEX('[2]SGU-Solar'!$B:$B, MATCH($A2109, '[2]SGU-Solar'!$A:$A,0))</f>
        <v>6</v>
      </c>
      <c r="GC2109">
        <f>INDEX('[2]SGU-Solar'!$B:$B, MATCH($A2109, '[2]SGU-Solar'!$A:$A,0))</f>
        <v>6</v>
      </c>
      <c r="GD2109">
        <f>INDEX('[2]SGU-Solar'!$B:$B, MATCH($A2109, '[2]SGU-Solar'!$A:$A,0))</f>
        <v>6</v>
      </c>
      <c r="GE2109">
        <f>INDEX('[2]SGU-Solar'!$B:$B, MATCH($A2109, '[2]SGU-Solar'!$A:$A,0))</f>
        <v>6</v>
      </c>
      <c r="GF2109">
        <f>INDEX('[2]SGU-Solar'!$B:$B, MATCH($A2109, '[2]SGU-Solar'!$A:$A,0))</f>
        <v>6</v>
      </c>
      <c r="GG2109">
        <f>INDEX('[2]SGU-Solar'!$B:$B, MATCH($A2109, '[2]SGU-Solar'!$A:$A,0))</f>
        <v>6</v>
      </c>
      <c r="GH2109">
        <f>INDEX('[2]SGU-Solar'!$B:$B, MATCH($A2109, '[2]SGU-Solar'!$A:$A,0))</f>
        <v>6</v>
      </c>
      <c r="GI2109">
        <f>INDEX('[2]SGU-Solar'!$B:$B, MATCH($A2109, '[2]SGU-Solar'!$A:$A,0))</f>
        <v>6</v>
      </c>
      <c r="GJ2109">
        <f>INDEX('[2]SGU-Solar'!$B:$B, MATCH($A2109, '[2]SGU-Solar'!$A:$A,0))</f>
        <v>6</v>
      </c>
      <c r="GK2109">
        <f>INDEX('[2]SGU-Solar'!$B:$B, MATCH($A2109, '[2]SGU-Solar'!$A:$A,0))</f>
        <v>6</v>
      </c>
      <c r="GL2109">
        <f>INDEX('[2]SGU-Solar'!$B:$B, MATCH($A2109, '[2]SGU-Solar'!$A:$A,0))</f>
        <v>6</v>
      </c>
      <c r="GM2109">
        <f>INDEX('[2]SGU-Solar'!$B:$B, MATCH($A2109, '[2]SGU-Solar'!$A:$A,0))</f>
        <v>6</v>
      </c>
      <c r="GN2109">
        <f>INDEX('[2]SGU-Solar'!$B:$B, MATCH($A2109, '[2]SGU-Solar'!$A:$A,0))</f>
        <v>6</v>
      </c>
      <c r="GO2109">
        <f>INDEX('[2]SGU-Solar'!$B:$B, MATCH($A2109, '[2]SGU-Solar'!$A:$A,0))</f>
        <v>6</v>
      </c>
      <c r="GP2109">
        <f>INDEX('[2]SGU-Solar'!$B:$B, MATCH($A2109, '[2]SGU-Solar'!$A:$A,0))</f>
        <v>6</v>
      </c>
      <c r="GQ2109">
        <f>INDEX('[2]SGU-Solar'!$B:$B, MATCH($A2109, '[2]SGU-Solar'!$A:$A,0))</f>
        <v>6</v>
      </c>
      <c r="GR2109">
        <f>INDEX('[2]SGU-Solar'!$B:$B, MATCH($A2109, '[2]SGU-Solar'!$A:$A,0))</f>
        <v>6</v>
      </c>
      <c r="GS2109">
        <f>INDEX('[2]SGU-Solar'!$B:$B, MATCH($A2109, '[2]SGU-Solar'!$A:$A,0))</f>
        <v>6</v>
      </c>
      <c r="GT2109">
        <f>INDEX('[2]SGU-Solar'!$B:$B, MATCH($A2109, '[2]SGU-Solar'!$A:$A,0))</f>
        <v>6</v>
      </c>
      <c r="GU2109">
        <f>INDEX('[2]SGU-Solar'!$B:$B, MATCH($A2109, '[2]SGU-Solar'!$A:$A,0))</f>
        <v>6</v>
      </c>
      <c r="GV2109">
        <f>INDEX('[2]SGU-Solar'!$B:$B, MATCH($A2109, '[2]SGU-Solar'!$A:$A,0))</f>
        <v>6</v>
      </c>
      <c r="GW2109">
        <f>INDEX('[2]SGU-Solar'!$B:$B, MATCH($A2109, '[2]SGU-Solar'!$A:$A,0))</f>
        <v>6</v>
      </c>
      <c r="GX2109">
        <f>INDEX('[2]SGU-Solar'!$B:$B, MATCH($A2109, '[2]SGU-Solar'!$A:$A,0))</f>
        <v>6</v>
      </c>
      <c r="GY2109">
        <f>INDEX('[2]SGU-Solar'!$B:$B, MATCH($A2109, '[2]SGU-Solar'!$A:$A,0))</f>
        <v>6</v>
      </c>
      <c r="GZ2109">
        <f>INDEX('[2]SGU-Solar'!$B:$B, MATCH($A2109, '[2]SGU-Solar'!$A:$A,0))</f>
        <v>6</v>
      </c>
      <c r="HA2109">
        <f>INDEX('[2]SGU-Solar'!$B:$B, MATCH($A2109, '[2]SGU-Solar'!$A:$A,0))</f>
        <v>6</v>
      </c>
      <c r="HB2109">
        <f>INDEX('[2]SGU-Solar'!$B:$B, MATCH($A2109, '[2]SGU-Solar'!$A:$A,0))</f>
        <v>6</v>
      </c>
      <c r="HC2109">
        <f>INDEX('[2]SGU-Solar'!$B:$B, MATCH($A2109, '[2]SGU-Solar'!$A:$A,0))</f>
        <v>6</v>
      </c>
      <c r="HD2109">
        <f>INDEX('[2]SGU-Solar'!$B:$B, MATCH($A2109, '[2]SGU-Solar'!$A:$A,0))</f>
        <v>6</v>
      </c>
      <c r="HE2109">
        <f>INDEX('[2]SGU-Solar'!$B:$B, MATCH($A2109, '[2]SGU-Solar'!$A:$A,0))</f>
        <v>6</v>
      </c>
      <c r="HF2109">
        <f>INDEX('[2]SGU-Solar'!$B:$B, MATCH($A2109, '[2]SGU-Solar'!$A:$A,0))</f>
        <v>6</v>
      </c>
      <c r="HG2109">
        <f>INDEX('[2]SGU-Solar'!$B:$B, MATCH($A2109, '[2]SGU-Solar'!$A:$A,0))</f>
        <v>6</v>
      </c>
      <c r="HH2109">
        <f>INDEX('[2]SGU-Solar'!$B:$B, MATCH($A2109, '[2]SGU-Solar'!$A:$A,0))</f>
        <v>6</v>
      </c>
      <c r="HI2109">
        <f>INDEX('[2]SGU-Solar'!$B:$B, MATCH($A2109, '[2]SGU-Solar'!$A:$A,0))</f>
        <v>6</v>
      </c>
      <c r="HJ2109">
        <f>INDEX('[2]SGU-Solar'!$B:$B, MATCH($A2109, '[2]SGU-Solar'!$A:$A,0))</f>
        <v>6</v>
      </c>
      <c r="HK2109">
        <f>INDEX('[2]SGU-Solar'!$B:$B, MATCH($A2109, '[2]SGU-Solar'!$A:$A,0))</f>
        <v>6</v>
      </c>
      <c r="HL2109">
        <f>INDEX('[2]SGU-Solar'!$B:$B, MATCH($A2109, '[2]SGU-Solar'!$A:$A,0))</f>
        <v>6</v>
      </c>
      <c r="HM2109">
        <f>INDEX('[2]SGU-Solar'!$B:$B, MATCH($A2109, '[2]SGU-Solar'!$A:$A,0))</f>
        <v>6</v>
      </c>
      <c r="HN2109">
        <f>INDEX('[2]SGU-Solar'!$B:$B, MATCH($A2109, '[2]SGU-Solar'!$A:$A,0))</f>
        <v>6</v>
      </c>
      <c r="HO2109">
        <f>INDEX('[2]SGU-Solar'!$B:$B, MATCH($A2109, '[2]SGU-Solar'!$A:$A,0))</f>
        <v>6</v>
      </c>
      <c r="HP2109">
        <f>INDEX('[2]SGU-Solar'!$B:$B, MATCH($A2109, '[2]SGU-Solar'!$A:$A,0))</f>
        <v>6</v>
      </c>
      <c r="HQ2109">
        <f>INDEX('[2]SGU-Solar'!$B:$B, MATCH($A2109, '[2]SGU-Solar'!$A:$A,0))</f>
        <v>6</v>
      </c>
      <c r="HR2109">
        <f>INDEX('[2]SGU-Solar'!$B:$B, MATCH($A2109, '[2]SGU-Solar'!$A:$A,0))</f>
        <v>6</v>
      </c>
      <c r="HS2109">
        <f>INDEX('[2]SGU-Solar'!$B:$B, MATCH($A2109, '[2]SGU-Solar'!$A:$A,0))</f>
        <v>6</v>
      </c>
      <c r="HT2109">
        <f>INDEX('[2]SGU-Solar'!$B:$B, MATCH($A2109, '[2]SGU-Solar'!$A:$A,0))</f>
        <v>6</v>
      </c>
      <c r="HU2109">
        <f>INDEX('[2]SGU-Solar'!$B:$B, MATCH($A2109, '[2]SGU-Solar'!$A:$A,0))</f>
        <v>6</v>
      </c>
      <c r="HV2109">
        <f>INDEX('[2]SGU-Solar'!$B:$B, MATCH($A2109, '[2]SGU-Solar'!$A:$A,0))</f>
        <v>6</v>
      </c>
      <c r="HW2109">
        <f>INDEX('[2]SGU-Solar'!$B:$B, MATCH($A2109, '[2]SGU-Solar'!$A:$A,0))</f>
        <v>6</v>
      </c>
      <c r="HX2109">
        <f>INDEX('[2]SGU-Solar'!$B:$B, MATCH($A2109, '[2]SGU-Solar'!$A:$A,0))</f>
        <v>6</v>
      </c>
      <c r="HY2109">
        <f>INDEX('[2]SGU-Solar'!$B:$B, MATCH($A2109, '[2]SGU-Solar'!$A:$A,0))</f>
        <v>6</v>
      </c>
      <c r="HZ2109">
        <f>INDEX('[2]SGU-Solar'!$B:$B, MATCH($A2109, '[2]SGU-Solar'!$A:$A,0))</f>
        <v>6</v>
      </c>
      <c r="IA2109">
        <f>INDEX('[2]SGU-Solar'!$B:$B, MATCH($A2109, '[2]SGU-Solar'!$A:$A,0))</f>
        <v>6</v>
      </c>
      <c r="IB2109">
        <f>INDEX('[2]SGU-Solar'!$B:$B, MATCH($A2109, '[2]SGU-Solar'!$A:$A,0))</f>
        <v>6</v>
      </c>
      <c r="IC2109">
        <f>INDEX('[2]SGU-Solar'!$B:$B, MATCH($A2109, '[2]SGU-Solar'!$A:$A,0))</f>
        <v>6</v>
      </c>
      <c r="ID2109">
        <f>INDEX('[2]SGU-Solar'!$B:$B, MATCH($A2109, '[2]SGU-Solar'!$A:$A,0))</f>
        <v>6</v>
      </c>
      <c r="IE2109">
        <f>INDEX('[2]SGU-Solar'!$B:$B, MATCH($A2109, '[2]SGU-Solar'!$A:$A,0))</f>
        <v>6</v>
      </c>
      <c r="IF2109">
        <f>INDEX('[2]SGU-Solar'!$B:$B, MATCH($A2109, '[2]SGU-Solar'!$A:$A,0))</f>
        <v>6</v>
      </c>
      <c r="IG2109">
        <f>INDEX('[2]SGU-Solar'!$B:$B, MATCH($A2109, '[2]SGU-Solar'!$A:$A,0))</f>
        <v>6</v>
      </c>
      <c r="IH2109">
        <f>INDEX('[2]SGU-Solar'!$B:$B, MATCH($A2109, '[2]SGU-Solar'!$A:$A,0))</f>
        <v>6</v>
      </c>
      <c r="II2109">
        <f>INDEX('[2]SGU-Solar'!$B:$B, MATCH($A2109, '[2]SGU-Solar'!$A:$A,0))</f>
        <v>6</v>
      </c>
      <c r="IJ2109">
        <f>INDEX('[2]SGU-Solar'!$B:$B, MATCH($A2109, '[2]SGU-Solar'!$A:$A,0))</f>
        <v>6</v>
      </c>
      <c r="IK2109">
        <f>INDEX('[2]SGU-Solar'!$B:$B, MATCH($A2109, '[2]SGU-Solar'!$A:$A,0))</f>
        <v>6</v>
      </c>
      <c r="IL2109">
        <f>INDEX('[2]SGU-Solar'!$B:$B, MATCH($A2109, '[2]SGU-Solar'!$A:$A,0))</f>
        <v>6</v>
      </c>
      <c r="IM2109">
        <f>INDEX('[2]SGU-Solar'!$B:$B, MATCH($A2109, '[2]SGU-Solar'!$A:$A,0))</f>
        <v>6</v>
      </c>
      <c r="IN2109">
        <f>INDEX('[2]SGU-Solar'!$B:$B, MATCH($A2109, '[2]SGU-Solar'!$A:$A,0))</f>
        <v>6</v>
      </c>
      <c r="IO2109">
        <f>INDEX('[2]SGU-Solar'!$B:$B, MATCH($A2109, '[2]SGU-Solar'!$A:$A,0))</f>
        <v>6</v>
      </c>
      <c r="IP2109">
        <f>INDEX('[2]SGU-Solar'!$B:$B, MATCH($A2109, '[2]SGU-Solar'!$A:$A,0))</f>
        <v>6</v>
      </c>
      <c r="IQ2109">
        <f>INDEX('[2]SGU-Solar'!$B:$B, MATCH($A2109, '[2]SGU-Solar'!$A:$A,0))</f>
        <v>6</v>
      </c>
      <c r="IR2109">
        <f>INDEX('[2]SGU-Solar'!$B:$B, MATCH($A2109, '[2]SGU-Solar'!$A:$A,0))</f>
        <v>6</v>
      </c>
      <c r="IS2109">
        <f>INDEX('[2]SGU-Solar'!$B:$B, MATCH($A2109, '[2]SGU-Solar'!$A:$A,0))</f>
        <v>6</v>
      </c>
      <c r="IT2109">
        <f>INDEX('[2]SGU-Solar'!$B:$B, MATCH($A2109, '[2]SGU-Solar'!$A:$A,0))</f>
        <v>6</v>
      </c>
      <c r="IU2109">
        <f>INDEX('[2]SGU-Solar'!$B:$B, MATCH($A2109, '[2]SGU-Solar'!$A:$A,0))</f>
        <v>6</v>
      </c>
      <c r="IV2109">
        <f>INDEX('[2]SGU-Solar'!$B:$B, MATCH($A2109, '[2]SGU-Solar'!$A:$A,0))</f>
        <v>6</v>
      </c>
      <c r="IW2109">
        <f>INDEX('[2]SGU-Solar'!$B:$B, MATCH($A2109, '[2]SGU-Solar'!$A:$A,0))</f>
        <v>6</v>
      </c>
      <c r="IX2109">
        <f>INDEX('[2]SGU-Solar'!$B:$B, MATCH($A2109, '[2]SGU-Solar'!$A:$A,0))</f>
        <v>6</v>
      </c>
      <c r="IY2109">
        <f>INDEX('[2]SGU-Solar'!$B:$B, MATCH($A2109, '[2]SGU-Solar'!$A:$A,0))</f>
        <v>6</v>
      </c>
      <c r="IZ2109">
        <f>INDEX('[2]SGU-Solar'!$B:$B, MATCH($A2109, '[2]SGU-Solar'!$A:$A,0))</f>
        <v>6</v>
      </c>
      <c r="JA2109">
        <f>INDEX('[2]SGU-Solar'!$B:$B, MATCH($A2109, '[2]SGU-Solar'!$A:$A,0))</f>
        <v>6</v>
      </c>
      <c r="JB2109">
        <f>INDEX('[2]SGU-Solar'!$B:$B, MATCH($A2109, '[2]SGU-Solar'!$A:$A,0))</f>
        <v>6</v>
      </c>
      <c r="JC2109">
        <f>INDEX('[2]SGU-Solar'!$B:$B, MATCH($A2109, '[2]SGU-Solar'!$A:$A,0))</f>
        <v>6</v>
      </c>
      <c r="JD2109">
        <f>INDEX('[2]SGU-Solar'!$B:$B, MATCH($A2109, '[2]SGU-Solar'!$A:$A,0))</f>
        <v>6</v>
      </c>
      <c r="JE2109">
        <f>INDEX('[2]SGU-Solar'!$B:$B, MATCH($A2109, '[2]SGU-Solar'!$A:$A,0))</f>
        <v>6</v>
      </c>
      <c r="JF2109">
        <f>INDEX('[2]SGU-Solar'!$B:$B, MATCH($A2109, '[2]SGU-Solar'!$A:$A,0))</f>
        <v>6</v>
      </c>
      <c r="JG2109">
        <f>INDEX('[2]SGU-Solar'!$B:$B, MATCH($A2109, '[2]SGU-Solar'!$A:$A,0))</f>
        <v>6</v>
      </c>
      <c r="JH2109">
        <f>INDEX('[2]SGU-Solar'!$B:$B, MATCH($A2109, '[2]SGU-Solar'!$A:$A,0))</f>
        <v>6</v>
      </c>
      <c r="JI2109">
        <f>INDEX('[2]SGU-Solar'!$B:$B, MATCH($A2109, '[2]SGU-Solar'!$A:$A,0))</f>
        <v>6</v>
      </c>
      <c r="JJ2109">
        <f>INDEX('[2]SGU-Solar'!$B:$B, MATCH($A2109, '[2]SGU-Solar'!$A:$A,0))</f>
        <v>6</v>
      </c>
      <c r="JK2109">
        <f>INDEX('[2]SGU-Solar'!$B:$B, MATCH($A2109, '[2]SGU-Solar'!$A:$A,0))</f>
        <v>6</v>
      </c>
      <c r="JL2109">
        <f>INDEX('[2]SGU-Solar'!$B:$B, MATCH($A2109, '[2]SGU-Solar'!$A:$A,0))</f>
        <v>6</v>
      </c>
      <c r="JM2109">
        <f>INDEX('[2]SGU-Solar'!$B:$B, MATCH($A2109, '[2]SGU-Solar'!$A:$A,0))</f>
        <v>6</v>
      </c>
      <c r="JN2109">
        <f>INDEX('[2]SGU-Solar'!$B:$B, MATCH($A2109, '[2]SGU-Solar'!$A:$A,0))</f>
        <v>6</v>
      </c>
      <c r="JO2109">
        <f>INDEX('[2]SGU-Solar'!$B:$B, MATCH($A2109, '[2]SGU-Solar'!$A:$A,0))</f>
        <v>6</v>
      </c>
      <c r="JP2109">
        <f>INDEX('[2]SGU-Solar'!$B:$B, MATCH($A2109, '[2]SGU-Solar'!$A:$A,0))</f>
        <v>6</v>
      </c>
      <c r="JQ2109">
        <f>INDEX('[2]SGU-Solar'!$B:$B, MATCH($A2109, '[2]SGU-Solar'!$A:$A,0))</f>
        <v>6</v>
      </c>
      <c r="JR2109">
        <f>INDEX('[2]SGU-Solar'!$B:$B, MATCH($A2109, '[2]SGU-Solar'!$A:$A,0))</f>
        <v>6</v>
      </c>
      <c r="JS2109">
        <f>INDEX('[2]SGU-Solar'!$B:$B, MATCH($A2109, '[2]SGU-Solar'!$A:$A,0))</f>
        <v>6</v>
      </c>
      <c r="JT2109">
        <f>INDEX('[2]SGU-Solar'!$B:$B, MATCH($A2109, '[2]SGU-Solar'!$A:$A,0))</f>
        <v>6</v>
      </c>
      <c r="JU2109">
        <f>INDEX('[2]SGU-Solar'!$B:$B, MATCH($A2109, '[2]SGU-Solar'!$A:$A,0))</f>
        <v>6</v>
      </c>
      <c r="JV2109">
        <f>INDEX('[2]SGU-Solar'!$B:$B, MATCH($A2109, '[2]SGU-Solar'!$A:$A,0))</f>
        <v>6</v>
      </c>
      <c r="JW2109">
        <f>INDEX('[2]SGU-Solar'!$B:$B, MATCH($A2109, '[2]SGU-Solar'!$A:$A,0))</f>
        <v>6</v>
      </c>
      <c r="JX2109">
        <f>INDEX('[2]SGU-Solar'!$B:$B, MATCH($A2109, '[2]SGU-Solar'!$A:$A,0))</f>
        <v>6</v>
      </c>
      <c r="JY2109">
        <f>INDEX('[2]SGU-Solar'!$B:$B, MATCH($A2109, '[2]SGU-Solar'!$A:$A,0))</f>
        <v>6</v>
      </c>
      <c r="JZ2109">
        <f>INDEX('[2]SGU-Solar'!$B:$B, MATCH($A2109, '[2]SGU-Solar'!$A:$A,0))</f>
        <v>6</v>
      </c>
    </row>
    <row r="2110" spans="1:286">
      <c r="A2110">
        <v>5342</v>
      </c>
      <c r="B2110" t="s">
        <v>36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1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2</v>
      </c>
      <c r="CW2110">
        <v>2</v>
      </c>
      <c r="CX2110">
        <v>0</v>
      </c>
      <c r="CY2110">
        <v>1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1</v>
      </c>
      <c r="DF2110">
        <v>1</v>
      </c>
      <c r="DG2110">
        <v>0</v>
      </c>
      <c r="DH2110">
        <v>0</v>
      </c>
      <c r="DI2110">
        <v>0</v>
      </c>
      <c r="DJ2110">
        <v>0</v>
      </c>
      <c r="DK2110">
        <v>1</v>
      </c>
      <c r="DL2110">
        <v>0</v>
      </c>
      <c r="DM2110">
        <v>0</v>
      </c>
      <c r="DN2110">
        <v>0</v>
      </c>
      <c r="DO2110">
        <v>1</v>
      </c>
      <c r="DP2110">
        <f>INDEX('[2]SGU-Solar'!$B:$B, MATCH($A2110, '[2]SGU-Solar'!$A:$A,0))</f>
        <v>0</v>
      </c>
      <c r="DQ2110">
        <f>INDEX('[2]SGU-Solar'!$B:$B, MATCH($A2110, '[2]SGU-Solar'!$A:$A,0))</f>
        <v>0</v>
      </c>
      <c r="DR2110">
        <f>INDEX('[2]SGU-Solar'!$B:$B, MATCH($A2110, '[2]SGU-Solar'!$A:$A,0))</f>
        <v>0</v>
      </c>
      <c r="DS2110">
        <f>INDEX('[2]SGU-Solar'!$B:$B, MATCH($A2110, '[2]SGU-Solar'!$A:$A,0))</f>
        <v>0</v>
      </c>
      <c r="DT2110">
        <f>INDEX('[2]SGU-Solar'!$B:$B, MATCH($A2110, '[2]SGU-Solar'!$A:$A,0))</f>
        <v>0</v>
      </c>
      <c r="DU2110">
        <f>INDEX('[2]SGU-Solar'!$B:$B, MATCH($A2110, '[2]SGU-Solar'!$A:$A,0))</f>
        <v>0</v>
      </c>
      <c r="DV2110">
        <f>INDEX('[2]SGU-Solar'!$B:$B, MATCH($A2110, '[2]SGU-Solar'!$A:$A,0))</f>
        <v>0</v>
      </c>
      <c r="DW2110">
        <f>INDEX('[2]SGU-Solar'!$B:$B, MATCH($A2110, '[2]SGU-Solar'!$A:$A,0))</f>
        <v>0</v>
      </c>
      <c r="DX2110">
        <f>INDEX('[2]SGU-Solar'!$B:$B, MATCH($A2110, '[2]SGU-Solar'!$A:$A,0))</f>
        <v>0</v>
      </c>
      <c r="DY2110">
        <f>INDEX('[2]SGU-Solar'!$B:$B, MATCH($A2110, '[2]SGU-Solar'!$A:$A,0))</f>
        <v>0</v>
      </c>
      <c r="DZ2110">
        <f>INDEX('[2]SGU-Solar'!$B:$B, MATCH($A2110, '[2]SGU-Solar'!$A:$A,0))</f>
        <v>0</v>
      </c>
      <c r="EA2110">
        <f>INDEX('[2]SGU-Solar'!$B:$B, MATCH($A2110, '[2]SGU-Solar'!$A:$A,0))</f>
        <v>0</v>
      </c>
      <c r="EB2110">
        <f>INDEX('[2]SGU-Solar'!$B:$B, MATCH($A2110, '[2]SGU-Solar'!$A:$A,0))</f>
        <v>0</v>
      </c>
      <c r="EC2110">
        <f>INDEX('[2]SGU-Solar'!$B:$B, MATCH($A2110, '[2]SGU-Solar'!$A:$A,0))</f>
        <v>0</v>
      </c>
      <c r="ED2110">
        <f>INDEX('[2]SGU-Solar'!$B:$B, MATCH($A2110, '[2]SGU-Solar'!$A:$A,0))</f>
        <v>0</v>
      </c>
      <c r="EE2110">
        <f>INDEX('[2]SGU-Solar'!$B:$B, MATCH($A2110, '[2]SGU-Solar'!$A:$A,0))</f>
        <v>0</v>
      </c>
      <c r="EF2110">
        <f>INDEX('[2]SGU-Solar'!$B:$B, MATCH($A2110, '[2]SGU-Solar'!$A:$A,0))</f>
        <v>0</v>
      </c>
      <c r="EG2110">
        <f>INDEX('[2]SGU-Solar'!$S:$S, MATCH($A2110, '[2]SGU-Solar'!$A:$A,0))</f>
        <v>5</v>
      </c>
      <c r="EH2110">
        <f>INDEX('[2]SGU-Solar'!$S:$S, MATCH($A2110, '[2]SGU-Solar'!$A:$A,0))</f>
        <v>5</v>
      </c>
      <c r="EI2110">
        <f>INDEX('[2]SGU-Solar'!$S:$S, MATCH($A2110, '[2]SGU-Solar'!$A:$A,0))</f>
        <v>5</v>
      </c>
      <c r="EJ2110">
        <f>INDEX('[2]SGU-Solar'!$S:$S, MATCH($A2110, '[2]SGU-Solar'!$A:$A,0))</f>
        <v>5</v>
      </c>
      <c r="EK2110">
        <f>INDEX('[2]SGU-Solar'!$S:$S, MATCH($A2110, '[2]SGU-Solar'!$A:$A,0))</f>
        <v>5</v>
      </c>
      <c r="EL2110">
        <f>INDEX('[2]SGU-Solar'!$S:$S, MATCH($A2110, '[2]SGU-Solar'!$A:$A,0))</f>
        <v>5</v>
      </c>
      <c r="EM2110">
        <f>INDEX('[2]SGU-Solar'!$S:$S, MATCH($A2110, '[2]SGU-Solar'!$A:$A,0))</f>
        <v>5</v>
      </c>
      <c r="EN2110">
        <f>INDEX('[2]SGU-Solar'!$S:$S, MATCH($A2110, '[2]SGU-Solar'!$A:$A,0))</f>
        <v>5</v>
      </c>
      <c r="EO2110">
        <f>INDEX('[2]SGU-Solar'!$S:$S, MATCH($A2110, '[2]SGU-Solar'!$A:$A,0))</f>
        <v>5</v>
      </c>
      <c r="EP2110">
        <f>INDEX('[2]SGU-Solar'!$S:$S, MATCH($A2110, '[2]SGU-Solar'!$A:$A,0))</f>
        <v>5</v>
      </c>
      <c r="EQ2110">
        <f>INDEX('[2]SGU-Solar'!$S:$S, MATCH($A2110, '[2]SGU-Solar'!$A:$A,0))</f>
        <v>5</v>
      </c>
      <c r="ER2110">
        <f>INDEX('[2]SGU-Solar'!$S:$S, MATCH($A2110, '[2]SGU-Solar'!$A:$A,0))</f>
        <v>5</v>
      </c>
      <c r="ES2110">
        <f>INDEX('[2]SGU-Solar'!$S:$S, MATCH($A2110, '[2]SGU-Solar'!$A:$A,0))</f>
        <v>5</v>
      </c>
      <c r="ET2110">
        <f>INDEX('[2]SGU-Solar'!$S:$S, MATCH($A2110, '[2]SGU-Solar'!$A:$A,0))</f>
        <v>5</v>
      </c>
      <c r="EU2110">
        <f>INDEX('[2]SGU-Solar'!$S:$S, MATCH($A2110, '[2]SGU-Solar'!$A:$A,0))</f>
        <v>5</v>
      </c>
      <c r="EV2110">
        <f>INDEX('[2]SGU-Solar'!$S:$S, MATCH($A2110, '[2]SGU-Solar'!$A:$A,0))</f>
        <v>5</v>
      </c>
      <c r="EW2110">
        <f>INDEX('[2]SGU-Solar'!$S:$S, MATCH($A2110, '[2]SGU-Solar'!$A:$A,0))</f>
        <v>5</v>
      </c>
      <c r="EX2110">
        <f>INDEX('[2]SGU-Solar'!$S:$S, MATCH($A2110, '[2]SGU-Solar'!$A:$A,0))</f>
        <v>5</v>
      </c>
      <c r="EY2110">
        <f>INDEX('[2]SGU-Solar'!$S:$S, MATCH($A2110, '[2]SGU-Solar'!$A:$A,0))</f>
        <v>5</v>
      </c>
      <c r="EZ2110">
        <f>INDEX('[2]SGU-Solar'!$S:$S, MATCH($A2110, '[2]SGU-Solar'!$A:$A,0))</f>
        <v>5</v>
      </c>
      <c r="FA2110">
        <f>INDEX('[2]SGU-Solar'!$S:$S, MATCH($A2110, '[2]SGU-Solar'!$A:$A,0))</f>
        <v>5</v>
      </c>
      <c r="FB2110">
        <f>INDEX('[2]SGU-Solar'!$S:$S, MATCH($A2110, '[2]SGU-Solar'!$A:$A,0))</f>
        <v>5</v>
      </c>
      <c r="FC2110">
        <f>INDEX('[2]SGU-Solar'!$S:$S, MATCH($A2110, '[2]SGU-Solar'!$A:$A,0))</f>
        <v>5</v>
      </c>
      <c r="FD2110">
        <f>INDEX('[2]SGU-Solar'!$S:$S, MATCH($A2110, '[2]SGU-Solar'!$A:$A,0))</f>
        <v>5</v>
      </c>
      <c r="FE2110">
        <f>INDEX('[2]SGU-Solar'!$S:$S, MATCH($A2110, '[2]SGU-Solar'!$A:$A,0))</f>
        <v>5</v>
      </c>
      <c r="FF2110">
        <f>INDEX('[2]SGU-Solar'!$S:$S, MATCH($A2110, '[2]SGU-Solar'!$A:$A,0))</f>
        <v>5</v>
      </c>
      <c r="FG2110">
        <f>INDEX('[2]SGU-Solar'!$S:$S, MATCH($A2110, '[2]SGU-Solar'!$A:$A,0))</f>
        <v>5</v>
      </c>
      <c r="FH2110">
        <f>INDEX('[2]SGU-Solar'!$S:$S, MATCH($A2110, '[2]SGU-Solar'!$A:$A,0))</f>
        <v>5</v>
      </c>
      <c r="FI2110">
        <f>INDEX('[2]SGU-Solar'!$S:$S, MATCH($A2110, '[2]SGU-Solar'!$A:$A,0))</f>
        <v>5</v>
      </c>
      <c r="FJ2110">
        <f>INDEX('[2]SGU-Solar'!$B:$B, MATCH($A2110, '[2]SGU-Solar'!$A:$A,0))</f>
        <v>0</v>
      </c>
      <c r="FK2110">
        <f>INDEX('[2]SGU-Solar'!$B:$B, MATCH($A2110, '[2]SGU-Solar'!$A:$A,0))</f>
        <v>0</v>
      </c>
      <c r="FL2110">
        <f>INDEX('[2]SGU-Solar'!$B:$B, MATCH($A2110, '[2]SGU-Solar'!$A:$A,0))</f>
        <v>0</v>
      </c>
      <c r="FM2110">
        <f>INDEX('[2]SGU-Solar'!$B:$B, MATCH($A2110, '[2]SGU-Solar'!$A:$A,0))</f>
        <v>0</v>
      </c>
      <c r="FN2110">
        <f>INDEX('[2]SGU-Solar'!$B:$B, MATCH($A2110, '[2]SGU-Solar'!$A:$A,0))</f>
        <v>0</v>
      </c>
      <c r="FO2110">
        <f>INDEX('[2]SGU-Solar'!$B:$B, MATCH($A2110, '[2]SGU-Solar'!$A:$A,0))</f>
        <v>0</v>
      </c>
      <c r="FP2110">
        <f>INDEX('[2]SGU-Solar'!$B:$B, MATCH($A2110, '[2]SGU-Solar'!$A:$A,0))</f>
        <v>0</v>
      </c>
      <c r="FQ2110">
        <f>INDEX('[2]SGU-Solar'!$B:$B, MATCH($A2110, '[2]SGU-Solar'!$A:$A,0))</f>
        <v>0</v>
      </c>
      <c r="FR2110">
        <f>INDEX('[2]SGU-Solar'!$B:$B, MATCH($A2110, '[2]SGU-Solar'!$A:$A,0))</f>
        <v>0</v>
      </c>
      <c r="FS2110">
        <f>INDEX('[2]SGU-Solar'!$B:$B, MATCH($A2110, '[2]SGU-Solar'!$A:$A,0))</f>
        <v>0</v>
      </c>
      <c r="FT2110">
        <f>INDEX('[2]SGU-Solar'!$B:$B, MATCH($A2110, '[2]SGU-Solar'!$A:$A,0))</f>
        <v>0</v>
      </c>
      <c r="FU2110">
        <f>INDEX('[2]SGU-Solar'!$B:$B, MATCH($A2110, '[2]SGU-Solar'!$A:$A,0))</f>
        <v>0</v>
      </c>
      <c r="FV2110">
        <f>INDEX('[2]SGU-Solar'!$B:$B, MATCH($A2110, '[2]SGU-Solar'!$A:$A,0))</f>
        <v>0</v>
      </c>
      <c r="FW2110">
        <f>INDEX('[2]SGU-Solar'!$B:$B, MATCH($A2110, '[2]SGU-Solar'!$A:$A,0))</f>
        <v>0</v>
      </c>
      <c r="FX2110">
        <f>INDEX('[2]SGU-Solar'!$B:$B, MATCH($A2110, '[2]SGU-Solar'!$A:$A,0))</f>
        <v>0</v>
      </c>
      <c r="FY2110">
        <f>INDEX('[2]SGU-Solar'!$B:$B, MATCH($A2110, '[2]SGU-Solar'!$A:$A,0))</f>
        <v>0</v>
      </c>
      <c r="FZ2110">
        <f>INDEX('[2]SGU-Solar'!$B:$B, MATCH($A2110, '[2]SGU-Solar'!$A:$A,0))</f>
        <v>0</v>
      </c>
      <c r="GA2110">
        <f>INDEX('[2]SGU-Solar'!$B:$B, MATCH($A2110, '[2]SGU-Solar'!$A:$A,0))</f>
        <v>0</v>
      </c>
      <c r="GB2110">
        <f>INDEX('[2]SGU-Solar'!$B:$B, MATCH($A2110, '[2]SGU-Solar'!$A:$A,0))</f>
        <v>0</v>
      </c>
      <c r="GC2110">
        <f>INDEX('[2]SGU-Solar'!$B:$B, MATCH($A2110, '[2]SGU-Solar'!$A:$A,0))</f>
        <v>0</v>
      </c>
      <c r="GD2110">
        <f>INDEX('[2]SGU-Solar'!$B:$B, MATCH($A2110, '[2]SGU-Solar'!$A:$A,0))</f>
        <v>0</v>
      </c>
      <c r="GE2110">
        <f>INDEX('[2]SGU-Solar'!$B:$B, MATCH($A2110, '[2]SGU-Solar'!$A:$A,0))</f>
        <v>0</v>
      </c>
      <c r="GF2110">
        <f>INDEX('[2]SGU-Solar'!$B:$B, MATCH($A2110, '[2]SGU-Solar'!$A:$A,0))</f>
        <v>0</v>
      </c>
      <c r="GG2110">
        <f>INDEX('[2]SGU-Solar'!$B:$B, MATCH($A2110, '[2]SGU-Solar'!$A:$A,0))</f>
        <v>0</v>
      </c>
      <c r="GH2110">
        <f>INDEX('[2]SGU-Solar'!$B:$B, MATCH($A2110, '[2]SGU-Solar'!$A:$A,0))</f>
        <v>0</v>
      </c>
      <c r="GI2110">
        <f>INDEX('[2]SGU-Solar'!$B:$B, MATCH($A2110, '[2]SGU-Solar'!$A:$A,0))</f>
        <v>0</v>
      </c>
      <c r="GJ2110">
        <f>INDEX('[2]SGU-Solar'!$B:$B, MATCH($A2110, '[2]SGU-Solar'!$A:$A,0))</f>
        <v>0</v>
      </c>
      <c r="GK2110">
        <f>INDEX('[2]SGU-Solar'!$B:$B, MATCH($A2110, '[2]SGU-Solar'!$A:$A,0))</f>
        <v>0</v>
      </c>
      <c r="GL2110">
        <f>INDEX('[2]SGU-Solar'!$B:$B, MATCH($A2110, '[2]SGU-Solar'!$A:$A,0))</f>
        <v>0</v>
      </c>
      <c r="GM2110">
        <f>INDEX('[2]SGU-Solar'!$B:$B, MATCH($A2110, '[2]SGU-Solar'!$A:$A,0))</f>
        <v>0</v>
      </c>
      <c r="GN2110">
        <f>INDEX('[2]SGU-Solar'!$B:$B, MATCH($A2110, '[2]SGU-Solar'!$A:$A,0))</f>
        <v>0</v>
      </c>
      <c r="GO2110">
        <f>INDEX('[2]SGU-Solar'!$B:$B, MATCH($A2110, '[2]SGU-Solar'!$A:$A,0))</f>
        <v>0</v>
      </c>
      <c r="GP2110">
        <f>INDEX('[2]SGU-Solar'!$B:$B, MATCH($A2110, '[2]SGU-Solar'!$A:$A,0))</f>
        <v>0</v>
      </c>
      <c r="GQ2110">
        <f>INDEX('[2]SGU-Solar'!$B:$B, MATCH($A2110, '[2]SGU-Solar'!$A:$A,0))</f>
        <v>0</v>
      </c>
      <c r="GR2110">
        <f>INDEX('[2]SGU-Solar'!$B:$B, MATCH($A2110, '[2]SGU-Solar'!$A:$A,0))</f>
        <v>0</v>
      </c>
      <c r="GS2110">
        <f>INDEX('[2]SGU-Solar'!$B:$B, MATCH($A2110, '[2]SGU-Solar'!$A:$A,0))</f>
        <v>0</v>
      </c>
      <c r="GT2110">
        <f>INDEX('[2]SGU-Solar'!$B:$B, MATCH($A2110, '[2]SGU-Solar'!$A:$A,0))</f>
        <v>0</v>
      </c>
      <c r="GU2110">
        <f>INDEX('[2]SGU-Solar'!$B:$B, MATCH($A2110, '[2]SGU-Solar'!$A:$A,0))</f>
        <v>0</v>
      </c>
      <c r="GV2110">
        <f>INDEX('[2]SGU-Solar'!$B:$B, MATCH($A2110, '[2]SGU-Solar'!$A:$A,0))</f>
        <v>0</v>
      </c>
      <c r="GW2110">
        <f>INDEX('[2]SGU-Solar'!$B:$B, MATCH($A2110, '[2]SGU-Solar'!$A:$A,0))</f>
        <v>0</v>
      </c>
      <c r="GX2110">
        <f>INDEX('[2]SGU-Solar'!$B:$B, MATCH($A2110, '[2]SGU-Solar'!$A:$A,0))</f>
        <v>0</v>
      </c>
      <c r="GY2110">
        <f>INDEX('[2]SGU-Solar'!$B:$B, MATCH($A2110, '[2]SGU-Solar'!$A:$A,0))</f>
        <v>0</v>
      </c>
      <c r="GZ2110">
        <f>INDEX('[2]SGU-Solar'!$B:$B, MATCH($A2110, '[2]SGU-Solar'!$A:$A,0))</f>
        <v>0</v>
      </c>
      <c r="HA2110">
        <f>INDEX('[2]SGU-Solar'!$B:$B, MATCH($A2110, '[2]SGU-Solar'!$A:$A,0))</f>
        <v>0</v>
      </c>
      <c r="HB2110">
        <f>INDEX('[2]SGU-Solar'!$B:$B, MATCH($A2110, '[2]SGU-Solar'!$A:$A,0))</f>
        <v>0</v>
      </c>
      <c r="HC2110">
        <f>INDEX('[2]SGU-Solar'!$B:$B, MATCH($A2110, '[2]SGU-Solar'!$A:$A,0))</f>
        <v>0</v>
      </c>
      <c r="HD2110">
        <f>INDEX('[2]SGU-Solar'!$B:$B, MATCH($A2110, '[2]SGU-Solar'!$A:$A,0))</f>
        <v>0</v>
      </c>
      <c r="HE2110">
        <f>INDEX('[2]SGU-Solar'!$B:$B, MATCH($A2110, '[2]SGU-Solar'!$A:$A,0))</f>
        <v>0</v>
      </c>
      <c r="HF2110">
        <f>INDEX('[2]SGU-Solar'!$B:$B, MATCH($A2110, '[2]SGU-Solar'!$A:$A,0))</f>
        <v>0</v>
      </c>
      <c r="HG2110">
        <f>INDEX('[2]SGU-Solar'!$B:$B, MATCH($A2110, '[2]SGU-Solar'!$A:$A,0))</f>
        <v>0</v>
      </c>
      <c r="HH2110">
        <f>INDEX('[2]SGU-Solar'!$B:$B, MATCH($A2110, '[2]SGU-Solar'!$A:$A,0))</f>
        <v>0</v>
      </c>
      <c r="HI2110">
        <f>INDEX('[2]SGU-Solar'!$B:$B, MATCH($A2110, '[2]SGU-Solar'!$A:$A,0))</f>
        <v>0</v>
      </c>
      <c r="HJ2110">
        <f>INDEX('[2]SGU-Solar'!$B:$B, MATCH($A2110, '[2]SGU-Solar'!$A:$A,0))</f>
        <v>0</v>
      </c>
      <c r="HK2110">
        <f>INDEX('[2]SGU-Solar'!$B:$B, MATCH($A2110, '[2]SGU-Solar'!$A:$A,0))</f>
        <v>0</v>
      </c>
      <c r="HL2110">
        <f>INDEX('[2]SGU-Solar'!$B:$B, MATCH($A2110, '[2]SGU-Solar'!$A:$A,0))</f>
        <v>0</v>
      </c>
      <c r="HM2110">
        <f>INDEX('[2]SGU-Solar'!$B:$B, MATCH($A2110, '[2]SGU-Solar'!$A:$A,0))</f>
        <v>0</v>
      </c>
      <c r="HN2110">
        <f>INDEX('[2]SGU-Solar'!$B:$B, MATCH($A2110, '[2]SGU-Solar'!$A:$A,0))</f>
        <v>0</v>
      </c>
      <c r="HO2110">
        <f>INDEX('[2]SGU-Solar'!$B:$B, MATCH($A2110, '[2]SGU-Solar'!$A:$A,0))</f>
        <v>0</v>
      </c>
      <c r="HP2110">
        <f>INDEX('[2]SGU-Solar'!$B:$B, MATCH($A2110, '[2]SGU-Solar'!$A:$A,0))</f>
        <v>0</v>
      </c>
      <c r="HQ2110">
        <f>INDEX('[2]SGU-Solar'!$B:$B, MATCH($A2110, '[2]SGU-Solar'!$A:$A,0))</f>
        <v>0</v>
      </c>
      <c r="HR2110">
        <f>INDEX('[2]SGU-Solar'!$B:$B, MATCH($A2110, '[2]SGU-Solar'!$A:$A,0))</f>
        <v>0</v>
      </c>
      <c r="HS2110">
        <f>INDEX('[2]SGU-Solar'!$B:$B, MATCH($A2110, '[2]SGU-Solar'!$A:$A,0))</f>
        <v>0</v>
      </c>
      <c r="HT2110">
        <f>INDEX('[2]SGU-Solar'!$B:$B, MATCH($A2110, '[2]SGU-Solar'!$A:$A,0))</f>
        <v>0</v>
      </c>
      <c r="HU2110">
        <f>INDEX('[2]SGU-Solar'!$B:$B, MATCH($A2110, '[2]SGU-Solar'!$A:$A,0))</f>
        <v>0</v>
      </c>
      <c r="HV2110">
        <f>INDEX('[2]SGU-Solar'!$B:$B, MATCH($A2110, '[2]SGU-Solar'!$A:$A,0))</f>
        <v>0</v>
      </c>
      <c r="HW2110">
        <f>INDEX('[2]SGU-Solar'!$B:$B, MATCH($A2110, '[2]SGU-Solar'!$A:$A,0))</f>
        <v>0</v>
      </c>
      <c r="HX2110">
        <f>INDEX('[2]SGU-Solar'!$B:$B, MATCH($A2110, '[2]SGU-Solar'!$A:$A,0))</f>
        <v>0</v>
      </c>
      <c r="HY2110">
        <f>INDEX('[2]SGU-Solar'!$B:$B, MATCH($A2110, '[2]SGU-Solar'!$A:$A,0))</f>
        <v>0</v>
      </c>
      <c r="HZ2110">
        <f>INDEX('[2]SGU-Solar'!$B:$B, MATCH($A2110, '[2]SGU-Solar'!$A:$A,0))</f>
        <v>0</v>
      </c>
      <c r="IA2110">
        <f>INDEX('[2]SGU-Solar'!$B:$B, MATCH($A2110, '[2]SGU-Solar'!$A:$A,0))</f>
        <v>0</v>
      </c>
      <c r="IB2110">
        <f>INDEX('[2]SGU-Solar'!$B:$B, MATCH($A2110, '[2]SGU-Solar'!$A:$A,0))</f>
        <v>0</v>
      </c>
      <c r="IC2110">
        <f>INDEX('[2]SGU-Solar'!$B:$B, MATCH($A2110, '[2]SGU-Solar'!$A:$A,0))</f>
        <v>0</v>
      </c>
      <c r="ID2110">
        <f>INDEX('[2]SGU-Solar'!$B:$B, MATCH($A2110, '[2]SGU-Solar'!$A:$A,0))</f>
        <v>0</v>
      </c>
      <c r="IE2110">
        <f>INDEX('[2]SGU-Solar'!$B:$B, MATCH($A2110, '[2]SGU-Solar'!$A:$A,0))</f>
        <v>0</v>
      </c>
      <c r="IF2110">
        <f>INDEX('[2]SGU-Solar'!$B:$B, MATCH($A2110, '[2]SGU-Solar'!$A:$A,0))</f>
        <v>0</v>
      </c>
      <c r="IG2110">
        <f>INDEX('[2]SGU-Solar'!$B:$B, MATCH($A2110, '[2]SGU-Solar'!$A:$A,0))</f>
        <v>0</v>
      </c>
      <c r="IH2110">
        <f>INDEX('[2]SGU-Solar'!$B:$B, MATCH($A2110, '[2]SGU-Solar'!$A:$A,0))</f>
        <v>0</v>
      </c>
      <c r="II2110">
        <f>INDEX('[2]SGU-Solar'!$B:$B, MATCH($A2110, '[2]SGU-Solar'!$A:$A,0))</f>
        <v>0</v>
      </c>
      <c r="IJ2110">
        <f>INDEX('[2]SGU-Solar'!$B:$B, MATCH($A2110, '[2]SGU-Solar'!$A:$A,0))</f>
        <v>0</v>
      </c>
      <c r="IK2110">
        <f>INDEX('[2]SGU-Solar'!$B:$B, MATCH($A2110, '[2]SGU-Solar'!$A:$A,0))</f>
        <v>0</v>
      </c>
      <c r="IL2110">
        <f>INDEX('[2]SGU-Solar'!$B:$B, MATCH($A2110, '[2]SGU-Solar'!$A:$A,0))</f>
        <v>0</v>
      </c>
      <c r="IM2110">
        <f>INDEX('[2]SGU-Solar'!$B:$B, MATCH($A2110, '[2]SGU-Solar'!$A:$A,0))</f>
        <v>0</v>
      </c>
      <c r="IN2110">
        <f>INDEX('[2]SGU-Solar'!$B:$B, MATCH($A2110, '[2]SGU-Solar'!$A:$A,0))</f>
        <v>0</v>
      </c>
      <c r="IO2110">
        <f>INDEX('[2]SGU-Solar'!$B:$B, MATCH($A2110, '[2]SGU-Solar'!$A:$A,0))</f>
        <v>0</v>
      </c>
      <c r="IP2110">
        <f>INDEX('[2]SGU-Solar'!$B:$B, MATCH($A2110, '[2]SGU-Solar'!$A:$A,0))</f>
        <v>0</v>
      </c>
      <c r="IQ2110">
        <f>INDEX('[2]SGU-Solar'!$B:$B, MATCH($A2110, '[2]SGU-Solar'!$A:$A,0))</f>
        <v>0</v>
      </c>
      <c r="IR2110">
        <f>INDEX('[2]SGU-Solar'!$B:$B, MATCH($A2110, '[2]SGU-Solar'!$A:$A,0))</f>
        <v>0</v>
      </c>
      <c r="IS2110">
        <f>INDEX('[2]SGU-Solar'!$B:$B, MATCH($A2110, '[2]SGU-Solar'!$A:$A,0))</f>
        <v>0</v>
      </c>
      <c r="IT2110">
        <f>INDEX('[2]SGU-Solar'!$B:$B, MATCH($A2110, '[2]SGU-Solar'!$A:$A,0))</f>
        <v>0</v>
      </c>
      <c r="IU2110">
        <f>INDEX('[2]SGU-Solar'!$B:$B, MATCH($A2110, '[2]SGU-Solar'!$A:$A,0))</f>
        <v>0</v>
      </c>
      <c r="IV2110">
        <f>INDEX('[2]SGU-Solar'!$B:$B, MATCH($A2110, '[2]SGU-Solar'!$A:$A,0))</f>
        <v>0</v>
      </c>
      <c r="IW2110">
        <f>INDEX('[2]SGU-Solar'!$B:$B, MATCH($A2110, '[2]SGU-Solar'!$A:$A,0))</f>
        <v>0</v>
      </c>
      <c r="IX2110">
        <f>INDEX('[2]SGU-Solar'!$B:$B, MATCH($A2110, '[2]SGU-Solar'!$A:$A,0))</f>
        <v>0</v>
      </c>
      <c r="IY2110">
        <f>INDEX('[2]SGU-Solar'!$B:$B, MATCH($A2110, '[2]SGU-Solar'!$A:$A,0))</f>
        <v>0</v>
      </c>
      <c r="IZ2110">
        <f>INDEX('[2]SGU-Solar'!$B:$B, MATCH($A2110, '[2]SGU-Solar'!$A:$A,0))</f>
        <v>0</v>
      </c>
      <c r="JA2110">
        <f>INDEX('[2]SGU-Solar'!$B:$B, MATCH($A2110, '[2]SGU-Solar'!$A:$A,0))</f>
        <v>0</v>
      </c>
      <c r="JB2110">
        <f>INDEX('[2]SGU-Solar'!$B:$B, MATCH($A2110, '[2]SGU-Solar'!$A:$A,0))</f>
        <v>0</v>
      </c>
      <c r="JC2110">
        <f>INDEX('[2]SGU-Solar'!$B:$B, MATCH($A2110, '[2]SGU-Solar'!$A:$A,0))</f>
        <v>0</v>
      </c>
      <c r="JD2110">
        <f>INDEX('[2]SGU-Solar'!$B:$B, MATCH($A2110, '[2]SGU-Solar'!$A:$A,0))</f>
        <v>0</v>
      </c>
      <c r="JE2110">
        <f>INDEX('[2]SGU-Solar'!$B:$B, MATCH($A2110, '[2]SGU-Solar'!$A:$A,0))</f>
        <v>0</v>
      </c>
      <c r="JF2110">
        <f>INDEX('[2]SGU-Solar'!$B:$B, MATCH($A2110, '[2]SGU-Solar'!$A:$A,0))</f>
        <v>0</v>
      </c>
      <c r="JG2110">
        <f>INDEX('[2]SGU-Solar'!$B:$B, MATCH($A2110, '[2]SGU-Solar'!$A:$A,0))</f>
        <v>0</v>
      </c>
      <c r="JH2110">
        <f>INDEX('[2]SGU-Solar'!$B:$B, MATCH($A2110, '[2]SGU-Solar'!$A:$A,0))</f>
        <v>0</v>
      </c>
      <c r="JI2110">
        <f>INDEX('[2]SGU-Solar'!$B:$B, MATCH($A2110, '[2]SGU-Solar'!$A:$A,0))</f>
        <v>0</v>
      </c>
      <c r="JJ2110">
        <f>INDEX('[2]SGU-Solar'!$B:$B, MATCH($A2110, '[2]SGU-Solar'!$A:$A,0))</f>
        <v>0</v>
      </c>
      <c r="JK2110">
        <f>INDEX('[2]SGU-Solar'!$B:$B, MATCH($A2110, '[2]SGU-Solar'!$A:$A,0))</f>
        <v>0</v>
      </c>
      <c r="JL2110">
        <f>INDEX('[2]SGU-Solar'!$B:$B, MATCH($A2110, '[2]SGU-Solar'!$A:$A,0))</f>
        <v>0</v>
      </c>
      <c r="JM2110">
        <f>INDEX('[2]SGU-Solar'!$B:$B, MATCH($A2110, '[2]SGU-Solar'!$A:$A,0))</f>
        <v>0</v>
      </c>
      <c r="JN2110">
        <f>INDEX('[2]SGU-Solar'!$B:$B, MATCH($A2110, '[2]SGU-Solar'!$A:$A,0))</f>
        <v>0</v>
      </c>
      <c r="JO2110">
        <f>INDEX('[2]SGU-Solar'!$B:$B, MATCH($A2110, '[2]SGU-Solar'!$A:$A,0))</f>
        <v>0</v>
      </c>
      <c r="JP2110">
        <f>INDEX('[2]SGU-Solar'!$B:$B, MATCH($A2110, '[2]SGU-Solar'!$A:$A,0))</f>
        <v>0</v>
      </c>
      <c r="JQ2110">
        <f>INDEX('[2]SGU-Solar'!$B:$B, MATCH($A2110, '[2]SGU-Solar'!$A:$A,0))</f>
        <v>0</v>
      </c>
      <c r="JR2110">
        <f>INDEX('[2]SGU-Solar'!$B:$B, MATCH($A2110, '[2]SGU-Solar'!$A:$A,0))</f>
        <v>0</v>
      </c>
      <c r="JS2110">
        <f>INDEX('[2]SGU-Solar'!$B:$B, MATCH($A2110, '[2]SGU-Solar'!$A:$A,0))</f>
        <v>0</v>
      </c>
      <c r="JT2110">
        <f>INDEX('[2]SGU-Solar'!$B:$B, MATCH($A2110, '[2]SGU-Solar'!$A:$A,0))</f>
        <v>0</v>
      </c>
      <c r="JU2110">
        <f>INDEX('[2]SGU-Solar'!$B:$B, MATCH($A2110, '[2]SGU-Solar'!$A:$A,0))</f>
        <v>0</v>
      </c>
      <c r="JV2110">
        <f>INDEX('[2]SGU-Solar'!$B:$B, MATCH($A2110, '[2]SGU-Solar'!$A:$A,0))</f>
        <v>0</v>
      </c>
      <c r="JW2110">
        <f>INDEX('[2]SGU-Solar'!$B:$B, MATCH($A2110, '[2]SGU-Solar'!$A:$A,0))</f>
        <v>0</v>
      </c>
      <c r="JX2110">
        <f>INDEX('[2]SGU-Solar'!$B:$B, MATCH($A2110, '[2]SGU-Solar'!$A:$A,0))</f>
        <v>0</v>
      </c>
      <c r="JY2110">
        <f>INDEX('[2]SGU-Solar'!$B:$B, MATCH($A2110, '[2]SGU-Solar'!$A:$A,0))</f>
        <v>0</v>
      </c>
      <c r="JZ2110">
        <f>INDEX('[2]SGU-Solar'!$B:$B, MATCH($A2110, '[2]SGU-Solar'!$A:$A,0))</f>
        <v>0</v>
      </c>
    </row>
    <row r="2111" spans="1:286">
      <c r="A2111">
        <v>5343</v>
      </c>
      <c r="B2111" t="s">
        <v>36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0</v>
      </c>
      <c r="BZ2111">
        <v>0</v>
      </c>
      <c r="CA2111">
        <v>0</v>
      </c>
      <c r="CB2111">
        <v>0</v>
      </c>
      <c r="CC2111">
        <v>0</v>
      </c>
      <c r="CD2111">
        <v>0</v>
      </c>
      <c r="CE2111">
        <v>1</v>
      </c>
      <c r="CF2111">
        <v>0</v>
      </c>
      <c r="CG2111">
        <v>0</v>
      </c>
      <c r="CH2111">
        <v>0</v>
      </c>
      <c r="CI2111">
        <v>0</v>
      </c>
      <c r="CJ2111">
        <v>0</v>
      </c>
      <c r="CK2111">
        <v>1</v>
      </c>
      <c r="CL2111">
        <v>1</v>
      </c>
      <c r="CM2111">
        <v>0</v>
      </c>
      <c r="CN2111">
        <v>0</v>
      </c>
      <c r="CO2111">
        <v>3</v>
      </c>
      <c r="CP2111">
        <v>1</v>
      </c>
      <c r="CQ2111">
        <v>0</v>
      </c>
      <c r="CR2111">
        <v>0</v>
      </c>
      <c r="CS2111">
        <v>2</v>
      </c>
      <c r="CT2111">
        <v>3</v>
      </c>
      <c r="CU2111">
        <v>4</v>
      </c>
      <c r="CV2111">
        <v>6</v>
      </c>
      <c r="CW2111">
        <v>3</v>
      </c>
      <c r="CX2111">
        <v>0</v>
      </c>
      <c r="CY2111">
        <v>2</v>
      </c>
      <c r="CZ2111">
        <v>0</v>
      </c>
      <c r="DA2111">
        <v>1</v>
      </c>
      <c r="DB2111">
        <v>6</v>
      </c>
      <c r="DC2111">
        <v>0</v>
      </c>
      <c r="DD2111">
        <v>0</v>
      </c>
      <c r="DE2111">
        <v>4</v>
      </c>
      <c r="DF2111">
        <v>5</v>
      </c>
      <c r="DG2111">
        <v>2</v>
      </c>
      <c r="DH2111">
        <v>3</v>
      </c>
      <c r="DI2111">
        <v>1</v>
      </c>
      <c r="DJ2111">
        <v>1</v>
      </c>
      <c r="DK2111">
        <v>5</v>
      </c>
      <c r="DL2111">
        <v>5</v>
      </c>
      <c r="DM2111">
        <v>3</v>
      </c>
      <c r="DN2111">
        <v>2</v>
      </c>
      <c r="DO2111">
        <v>7</v>
      </c>
      <c r="DP2111">
        <f>INDEX('[2]SGU-Solar'!$B:$B, MATCH($A2111, '[2]SGU-Solar'!$A:$A,0))</f>
        <v>3</v>
      </c>
      <c r="DQ2111">
        <f>INDEX('[2]SGU-Solar'!$B:$B, MATCH($A2111, '[2]SGU-Solar'!$A:$A,0))</f>
        <v>3</v>
      </c>
      <c r="DR2111">
        <f>INDEX('[2]SGU-Solar'!$B:$B, MATCH($A2111, '[2]SGU-Solar'!$A:$A,0))</f>
        <v>3</v>
      </c>
      <c r="DS2111">
        <f>INDEX('[2]SGU-Solar'!$B:$B, MATCH($A2111, '[2]SGU-Solar'!$A:$A,0))</f>
        <v>3</v>
      </c>
      <c r="DT2111">
        <f>INDEX('[2]SGU-Solar'!$B:$B, MATCH($A2111, '[2]SGU-Solar'!$A:$A,0))</f>
        <v>3</v>
      </c>
      <c r="DU2111">
        <f>INDEX('[2]SGU-Solar'!$B:$B, MATCH($A2111, '[2]SGU-Solar'!$A:$A,0))</f>
        <v>3</v>
      </c>
      <c r="DV2111">
        <f>INDEX('[2]SGU-Solar'!$B:$B, MATCH($A2111, '[2]SGU-Solar'!$A:$A,0))</f>
        <v>3</v>
      </c>
      <c r="DW2111">
        <f>INDEX('[2]SGU-Solar'!$B:$B, MATCH($A2111, '[2]SGU-Solar'!$A:$A,0))</f>
        <v>3</v>
      </c>
      <c r="DX2111">
        <f>INDEX('[2]SGU-Solar'!$B:$B, MATCH($A2111, '[2]SGU-Solar'!$A:$A,0))</f>
        <v>3</v>
      </c>
      <c r="DY2111">
        <f>INDEX('[2]SGU-Solar'!$B:$B, MATCH($A2111, '[2]SGU-Solar'!$A:$A,0))</f>
        <v>3</v>
      </c>
      <c r="DZ2111">
        <f>INDEX('[2]SGU-Solar'!$B:$B, MATCH($A2111, '[2]SGU-Solar'!$A:$A,0))</f>
        <v>3</v>
      </c>
      <c r="EA2111">
        <f>INDEX('[2]SGU-Solar'!$B:$B, MATCH($A2111, '[2]SGU-Solar'!$A:$A,0))</f>
        <v>3</v>
      </c>
      <c r="EB2111">
        <f>INDEX('[2]SGU-Solar'!$B:$B, MATCH($A2111, '[2]SGU-Solar'!$A:$A,0))</f>
        <v>3</v>
      </c>
      <c r="EC2111">
        <f>INDEX('[2]SGU-Solar'!$B:$B, MATCH($A2111, '[2]SGU-Solar'!$A:$A,0))</f>
        <v>3</v>
      </c>
      <c r="ED2111">
        <f>INDEX('[2]SGU-Solar'!$B:$B, MATCH($A2111, '[2]SGU-Solar'!$A:$A,0))</f>
        <v>3</v>
      </c>
      <c r="EE2111">
        <f>INDEX('[2]SGU-Solar'!$B:$B, MATCH($A2111, '[2]SGU-Solar'!$A:$A,0))</f>
        <v>3</v>
      </c>
      <c r="EF2111">
        <f>INDEX('[2]SGU-Solar'!$B:$B, MATCH($A2111, '[2]SGU-Solar'!$A:$A,0))</f>
        <v>3</v>
      </c>
      <c r="EG2111">
        <f>INDEX('[2]SGU-Solar'!$S:$S, MATCH($A2111, '[2]SGU-Solar'!$A:$A,0))</f>
        <v>36</v>
      </c>
      <c r="EH2111">
        <f>INDEX('[2]SGU-Solar'!$S:$S, MATCH($A2111, '[2]SGU-Solar'!$A:$A,0))</f>
        <v>36</v>
      </c>
      <c r="EI2111">
        <f>INDEX('[2]SGU-Solar'!$S:$S, MATCH($A2111, '[2]SGU-Solar'!$A:$A,0))</f>
        <v>36</v>
      </c>
      <c r="EJ2111">
        <f>INDEX('[2]SGU-Solar'!$S:$S, MATCH($A2111, '[2]SGU-Solar'!$A:$A,0))</f>
        <v>36</v>
      </c>
      <c r="EK2111">
        <f>INDEX('[2]SGU-Solar'!$S:$S, MATCH($A2111, '[2]SGU-Solar'!$A:$A,0))</f>
        <v>36</v>
      </c>
      <c r="EL2111">
        <f>INDEX('[2]SGU-Solar'!$S:$S, MATCH($A2111, '[2]SGU-Solar'!$A:$A,0))</f>
        <v>36</v>
      </c>
      <c r="EM2111">
        <f>INDEX('[2]SGU-Solar'!$S:$S, MATCH($A2111, '[2]SGU-Solar'!$A:$A,0))</f>
        <v>36</v>
      </c>
      <c r="EN2111">
        <f>INDEX('[2]SGU-Solar'!$S:$S, MATCH($A2111, '[2]SGU-Solar'!$A:$A,0))</f>
        <v>36</v>
      </c>
      <c r="EO2111">
        <f>INDEX('[2]SGU-Solar'!$S:$S, MATCH($A2111, '[2]SGU-Solar'!$A:$A,0))</f>
        <v>36</v>
      </c>
      <c r="EP2111">
        <f>INDEX('[2]SGU-Solar'!$S:$S, MATCH($A2111, '[2]SGU-Solar'!$A:$A,0))</f>
        <v>36</v>
      </c>
      <c r="EQ2111">
        <f>INDEX('[2]SGU-Solar'!$S:$S, MATCH($A2111, '[2]SGU-Solar'!$A:$A,0))</f>
        <v>36</v>
      </c>
      <c r="ER2111">
        <f>INDEX('[2]SGU-Solar'!$S:$S, MATCH($A2111, '[2]SGU-Solar'!$A:$A,0))</f>
        <v>36</v>
      </c>
      <c r="ES2111">
        <f>INDEX('[2]SGU-Solar'!$S:$S, MATCH($A2111, '[2]SGU-Solar'!$A:$A,0))</f>
        <v>36</v>
      </c>
      <c r="ET2111">
        <f>INDEX('[2]SGU-Solar'!$S:$S, MATCH($A2111, '[2]SGU-Solar'!$A:$A,0))</f>
        <v>36</v>
      </c>
      <c r="EU2111">
        <f>INDEX('[2]SGU-Solar'!$S:$S, MATCH($A2111, '[2]SGU-Solar'!$A:$A,0))</f>
        <v>36</v>
      </c>
      <c r="EV2111">
        <f>INDEX('[2]SGU-Solar'!$S:$S, MATCH($A2111, '[2]SGU-Solar'!$A:$A,0))</f>
        <v>36</v>
      </c>
      <c r="EW2111">
        <f>INDEX('[2]SGU-Solar'!$S:$S, MATCH($A2111, '[2]SGU-Solar'!$A:$A,0))</f>
        <v>36</v>
      </c>
      <c r="EX2111">
        <f>INDEX('[2]SGU-Solar'!$S:$S, MATCH($A2111, '[2]SGU-Solar'!$A:$A,0))</f>
        <v>36</v>
      </c>
      <c r="EY2111">
        <f>INDEX('[2]SGU-Solar'!$S:$S, MATCH($A2111, '[2]SGU-Solar'!$A:$A,0))</f>
        <v>36</v>
      </c>
      <c r="EZ2111">
        <f>INDEX('[2]SGU-Solar'!$S:$S, MATCH($A2111, '[2]SGU-Solar'!$A:$A,0))</f>
        <v>36</v>
      </c>
      <c r="FA2111">
        <f>INDEX('[2]SGU-Solar'!$S:$S, MATCH($A2111, '[2]SGU-Solar'!$A:$A,0))</f>
        <v>36</v>
      </c>
      <c r="FB2111">
        <f>INDEX('[2]SGU-Solar'!$S:$S, MATCH($A2111, '[2]SGU-Solar'!$A:$A,0))</f>
        <v>36</v>
      </c>
      <c r="FC2111">
        <f>INDEX('[2]SGU-Solar'!$S:$S, MATCH($A2111, '[2]SGU-Solar'!$A:$A,0))</f>
        <v>36</v>
      </c>
      <c r="FD2111">
        <f>INDEX('[2]SGU-Solar'!$S:$S, MATCH($A2111, '[2]SGU-Solar'!$A:$A,0))</f>
        <v>36</v>
      </c>
      <c r="FE2111">
        <f>INDEX('[2]SGU-Solar'!$S:$S, MATCH($A2111, '[2]SGU-Solar'!$A:$A,0))</f>
        <v>36</v>
      </c>
      <c r="FF2111">
        <f>INDEX('[2]SGU-Solar'!$S:$S, MATCH($A2111, '[2]SGU-Solar'!$A:$A,0))</f>
        <v>36</v>
      </c>
      <c r="FG2111">
        <f>INDEX('[2]SGU-Solar'!$S:$S, MATCH($A2111, '[2]SGU-Solar'!$A:$A,0))</f>
        <v>36</v>
      </c>
      <c r="FH2111">
        <f>INDEX('[2]SGU-Solar'!$S:$S, MATCH($A2111, '[2]SGU-Solar'!$A:$A,0))</f>
        <v>36</v>
      </c>
      <c r="FI2111">
        <f>INDEX('[2]SGU-Solar'!$S:$S, MATCH($A2111, '[2]SGU-Solar'!$A:$A,0))</f>
        <v>36</v>
      </c>
      <c r="FJ2111">
        <f>INDEX('[2]SGU-Solar'!$B:$B, MATCH($A2111, '[2]SGU-Solar'!$A:$A,0))</f>
        <v>3</v>
      </c>
      <c r="FK2111">
        <f>INDEX('[2]SGU-Solar'!$B:$B, MATCH($A2111, '[2]SGU-Solar'!$A:$A,0))</f>
        <v>3</v>
      </c>
      <c r="FL2111">
        <f>INDEX('[2]SGU-Solar'!$B:$B, MATCH($A2111, '[2]SGU-Solar'!$A:$A,0))</f>
        <v>3</v>
      </c>
      <c r="FM2111">
        <f>INDEX('[2]SGU-Solar'!$B:$B, MATCH($A2111, '[2]SGU-Solar'!$A:$A,0))</f>
        <v>3</v>
      </c>
      <c r="FN2111">
        <f>INDEX('[2]SGU-Solar'!$B:$B, MATCH($A2111, '[2]SGU-Solar'!$A:$A,0))</f>
        <v>3</v>
      </c>
      <c r="FO2111">
        <f>INDEX('[2]SGU-Solar'!$B:$B, MATCH($A2111, '[2]SGU-Solar'!$A:$A,0))</f>
        <v>3</v>
      </c>
      <c r="FP2111">
        <f>INDEX('[2]SGU-Solar'!$B:$B, MATCH($A2111, '[2]SGU-Solar'!$A:$A,0))</f>
        <v>3</v>
      </c>
      <c r="FQ2111">
        <f>INDEX('[2]SGU-Solar'!$B:$B, MATCH($A2111, '[2]SGU-Solar'!$A:$A,0))</f>
        <v>3</v>
      </c>
      <c r="FR2111">
        <f>INDEX('[2]SGU-Solar'!$B:$B, MATCH($A2111, '[2]SGU-Solar'!$A:$A,0))</f>
        <v>3</v>
      </c>
      <c r="FS2111">
        <f>INDEX('[2]SGU-Solar'!$B:$B, MATCH($A2111, '[2]SGU-Solar'!$A:$A,0))</f>
        <v>3</v>
      </c>
      <c r="FT2111">
        <f>INDEX('[2]SGU-Solar'!$B:$B, MATCH($A2111, '[2]SGU-Solar'!$A:$A,0))</f>
        <v>3</v>
      </c>
      <c r="FU2111">
        <f>INDEX('[2]SGU-Solar'!$B:$B, MATCH($A2111, '[2]SGU-Solar'!$A:$A,0))</f>
        <v>3</v>
      </c>
      <c r="FV2111">
        <f>INDEX('[2]SGU-Solar'!$B:$B, MATCH($A2111, '[2]SGU-Solar'!$A:$A,0))</f>
        <v>3</v>
      </c>
      <c r="FW2111">
        <f>INDEX('[2]SGU-Solar'!$B:$B, MATCH($A2111, '[2]SGU-Solar'!$A:$A,0))</f>
        <v>3</v>
      </c>
      <c r="FX2111">
        <f>INDEX('[2]SGU-Solar'!$B:$B, MATCH($A2111, '[2]SGU-Solar'!$A:$A,0))</f>
        <v>3</v>
      </c>
      <c r="FY2111">
        <f>INDEX('[2]SGU-Solar'!$B:$B, MATCH($A2111, '[2]SGU-Solar'!$A:$A,0))</f>
        <v>3</v>
      </c>
      <c r="FZ2111">
        <f>INDEX('[2]SGU-Solar'!$B:$B, MATCH($A2111, '[2]SGU-Solar'!$A:$A,0))</f>
        <v>3</v>
      </c>
      <c r="GA2111">
        <f>INDEX('[2]SGU-Solar'!$B:$B, MATCH($A2111, '[2]SGU-Solar'!$A:$A,0))</f>
        <v>3</v>
      </c>
      <c r="GB2111">
        <f>INDEX('[2]SGU-Solar'!$B:$B, MATCH($A2111, '[2]SGU-Solar'!$A:$A,0))</f>
        <v>3</v>
      </c>
      <c r="GC2111">
        <f>INDEX('[2]SGU-Solar'!$B:$B, MATCH($A2111, '[2]SGU-Solar'!$A:$A,0))</f>
        <v>3</v>
      </c>
      <c r="GD2111">
        <f>INDEX('[2]SGU-Solar'!$B:$B, MATCH($A2111, '[2]SGU-Solar'!$A:$A,0))</f>
        <v>3</v>
      </c>
      <c r="GE2111">
        <f>INDEX('[2]SGU-Solar'!$B:$B, MATCH($A2111, '[2]SGU-Solar'!$A:$A,0))</f>
        <v>3</v>
      </c>
      <c r="GF2111">
        <f>INDEX('[2]SGU-Solar'!$B:$B, MATCH($A2111, '[2]SGU-Solar'!$A:$A,0))</f>
        <v>3</v>
      </c>
      <c r="GG2111">
        <f>INDEX('[2]SGU-Solar'!$B:$B, MATCH($A2111, '[2]SGU-Solar'!$A:$A,0))</f>
        <v>3</v>
      </c>
      <c r="GH2111">
        <f>INDEX('[2]SGU-Solar'!$B:$B, MATCH($A2111, '[2]SGU-Solar'!$A:$A,0))</f>
        <v>3</v>
      </c>
      <c r="GI2111">
        <f>INDEX('[2]SGU-Solar'!$B:$B, MATCH($A2111, '[2]SGU-Solar'!$A:$A,0))</f>
        <v>3</v>
      </c>
      <c r="GJ2111">
        <f>INDEX('[2]SGU-Solar'!$B:$B, MATCH($A2111, '[2]SGU-Solar'!$A:$A,0))</f>
        <v>3</v>
      </c>
      <c r="GK2111">
        <f>INDEX('[2]SGU-Solar'!$B:$B, MATCH($A2111, '[2]SGU-Solar'!$A:$A,0))</f>
        <v>3</v>
      </c>
      <c r="GL2111">
        <f>INDEX('[2]SGU-Solar'!$B:$B, MATCH($A2111, '[2]SGU-Solar'!$A:$A,0))</f>
        <v>3</v>
      </c>
      <c r="GM2111">
        <f>INDEX('[2]SGU-Solar'!$B:$B, MATCH($A2111, '[2]SGU-Solar'!$A:$A,0))</f>
        <v>3</v>
      </c>
      <c r="GN2111">
        <f>INDEX('[2]SGU-Solar'!$B:$B, MATCH($A2111, '[2]SGU-Solar'!$A:$A,0))</f>
        <v>3</v>
      </c>
      <c r="GO2111">
        <f>INDEX('[2]SGU-Solar'!$B:$B, MATCH($A2111, '[2]SGU-Solar'!$A:$A,0))</f>
        <v>3</v>
      </c>
      <c r="GP2111">
        <f>INDEX('[2]SGU-Solar'!$B:$B, MATCH($A2111, '[2]SGU-Solar'!$A:$A,0))</f>
        <v>3</v>
      </c>
      <c r="GQ2111">
        <f>INDEX('[2]SGU-Solar'!$B:$B, MATCH($A2111, '[2]SGU-Solar'!$A:$A,0))</f>
        <v>3</v>
      </c>
      <c r="GR2111">
        <f>INDEX('[2]SGU-Solar'!$B:$B, MATCH($A2111, '[2]SGU-Solar'!$A:$A,0))</f>
        <v>3</v>
      </c>
      <c r="GS2111">
        <f>INDEX('[2]SGU-Solar'!$B:$B, MATCH($A2111, '[2]SGU-Solar'!$A:$A,0))</f>
        <v>3</v>
      </c>
      <c r="GT2111">
        <f>INDEX('[2]SGU-Solar'!$B:$B, MATCH($A2111, '[2]SGU-Solar'!$A:$A,0))</f>
        <v>3</v>
      </c>
      <c r="GU2111">
        <f>INDEX('[2]SGU-Solar'!$B:$B, MATCH($A2111, '[2]SGU-Solar'!$A:$A,0))</f>
        <v>3</v>
      </c>
      <c r="GV2111">
        <f>INDEX('[2]SGU-Solar'!$B:$B, MATCH($A2111, '[2]SGU-Solar'!$A:$A,0))</f>
        <v>3</v>
      </c>
      <c r="GW2111">
        <f>INDEX('[2]SGU-Solar'!$B:$B, MATCH($A2111, '[2]SGU-Solar'!$A:$A,0))</f>
        <v>3</v>
      </c>
      <c r="GX2111">
        <f>INDEX('[2]SGU-Solar'!$B:$B, MATCH($A2111, '[2]SGU-Solar'!$A:$A,0))</f>
        <v>3</v>
      </c>
      <c r="GY2111">
        <f>INDEX('[2]SGU-Solar'!$B:$B, MATCH($A2111, '[2]SGU-Solar'!$A:$A,0))</f>
        <v>3</v>
      </c>
      <c r="GZ2111">
        <f>INDEX('[2]SGU-Solar'!$B:$B, MATCH($A2111, '[2]SGU-Solar'!$A:$A,0))</f>
        <v>3</v>
      </c>
      <c r="HA2111">
        <f>INDEX('[2]SGU-Solar'!$B:$B, MATCH($A2111, '[2]SGU-Solar'!$A:$A,0))</f>
        <v>3</v>
      </c>
      <c r="HB2111">
        <f>INDEX('[2]SGU-Solar'!$B:$B, MATCH($A2111, '[2]SGU-Solar'!$A:$A,0))</f>
        <v>3</v>
      </c>
      <c r="HC2111">
        <f>INDEX('[2]SGU-Solar'!$B:$B, MATCH($A2111, '[2]SGU-Solar'!$A:$A,0))</f>
        <v>3</v>
      </c>
      <c r="HD2111">
        <f>INDEX('[2]SGU-Solar'!$B:$B, MATCH($A2111, '[2]SGU-Solar'!$A:$A,0))</f>
        <v>3</v>
      </c>
      <c r="HE2111">
        <f>INDEX('[2]SGU-Solar'!$B:$B, MATCH($A2111, '[2]SGU-Solar'!$A:$A,0))</f>
        <v>3</v>
      </c>
      <c r="HF2111">
        <f>INDEX('[2]SGU-Solar'!$B:$B, MATCH($A2111, '[2]SGU-Solar'!$A:$A,0))</f>
        <v>3</v>
      </c>
      <c r="HG2111">
        <f>INDEX('[2]SGU-Solar'!$B:$B, MATCH($A2111, '[2]SGU-Solar'!$A:$A,0))</f>
        <v>3</v>
      </c>
      <c r="HH2111">
        <f>INDEX('[2]SGU-Solar'!$B:$B, MATCH($A2111, '[2]SGU-Solar'!$A:$A,0))</f>
        <v>3</v>
      </c>
      <c r="HI2111">
        <f>INDEX('[2]SGU-Solar'!$B:$B, MATCH($A2111, '[2]SGU-Solar'!$A:$A,0))</f>
        <v>3</v>
      </c>
      <c r="HJ2111">
        <f>INDEX('[2]SGU-Solar'!$B:$B, MATCH($A2111, '[2]SGU-Solar'!$A:$A,0))</f>
        <v>3</v>
      </c>
      <c r="HK2111">
        <f>INDEX('[2]SGU-Solar'!$B:$B, MATCH($A2111, '[2]SGU-Solar'!$A:$A,0))</f>
        <v>3</v>
      </c>
      <c r="HL2111">
        <f>INDEX('[2]SGU-Solar'!$B:$B, MATCH($A2111, '[2]SGU-Solar'!$A:$A,0))</f>
        <v>3</v>
      </c>
      <c r="HM2111">
        <f>INDEX('[2]SGU-Solar'!$B:$B, MATCH($A2111, '[2]SGU-Solar'!$A:$A,0))</f>
        <v>3</v>
      </c>
      <c r="HN2111">
        <f>INDEX('[2]SGU-Solar'!$B:$B, MATCH($A2111, '[2]SGU-Solar'!$A:$A,0))</f>
        <v>3</v>
      </c>
      <c r="HO2111">
        <f>INDEX('[2]SGU-Solar'!$B:$B, MATCH($A2111, '[2]SGU-Solar'!$A:$A,0))</f>
        <v>3</v>
      </c>
      <c r="HP2111">
        <f>INDEX('[2]SGU-Solar'!$B:$B, MATCH($A2111, '[2]SGU-Solar'!$A:$A,0))</f>
        <v>3</v>
      </c>
      <c r="HQ2111">
        <f>INDEX('[2]SGU-Solar'!$B:$B, MATCH($A2111, '[2]SGU-Solar'!$A:$A,0))</f>
        <v>3</v>
      </c>
      <c r="HR2111">
        <f>INDEX('[2]SGU-Solar'!$B:$B, MATCH($A2111, '[2]SGU-Solar'!$A:$A,0))</f>
        <v>3</v>
      </c>
      <c r="HS2111">
        <f>INDEX('[2]SGU-Solar'!$B:$B, MATCH($A2111, '[2]SGU-Solar'!$A:$A,0))</f>
        <v>3</v>
      </c>
      <c r="HT2111">
        <f>INDEX('[2]SGU-Solar'!$B:$B, MATCH($A2111, '[2]SGU-Solar'!$A:$A,0))</f>
        <v>3</v>
      </c>
      <c r="HU2111">
        <f>INDEX('[2]SGU-Solar'!$B:$B, MATCH($A2111, '[2]SGU-Solar'!$A:$A,0))</f>
        <v>3</v>
      </c>
      <c r="HV2111">
        <f>INDEX('[2]SGU-Solar'!$B:$B, MATCH($A2111, '[2]SGU-Solar'!$A:$A,0))</f>
        <v>3</v>
      </c>
      <c r="HW2111">
        <f>INDEX('[2]SGU-Solar'!$B:$B, MATCH($A2111, '[2]SGU-Solar'!$A:$A,0))</f>
        <v>3</v>
      </c>
      <c r="HX2111">
        <f>INDEX('[2]SGU-Solar'!$B:$B, MATCH($A2111, '[2]SGU-Solar'!$A:$A,0))</f>
        <v>3</v>
      </c>
      <c r="HY2111">
        <f>INDEX('[2]SGU-Solar'!$B:$B, MATCH($A2111, '[2]SGU-Solar'!$A:$A,0))</f>
        <v>3</v>
      </c>
      <c r="HZ2111">
        <f>INDEX('[2]SGU-Solar'!$B:$B, MATCH($A2111, '[2]SGU-Solar'!$A:$A,0))</f>
        <v>3</v>
      </c>
      <c r="IA2111">
        <f>INDEX('[2]SGU-Solar'!$B:$B, MATCH($A2111, '[2]SGU-Solar'!$A:$A,0))</f>
        <v>3</v>
      </c>
      <c r="IB2111">
        <f>INDEX('[2]SGU-Solar'!$B:$B, MATCH($A2111, '[2]SGU-Solar'!$A:$A,0))</f>
        <v>3</v>
      </c>
      <c r="IC2111">
        <f>INDEX('[2]SGU-Solar'!$B:$B, MATCH($A2111, '[2]SGU-Solar'!$A:$A,0))</f>
        <v>3</v>
      </c>
      <c r="ID2111">
        <f>INDEX('[2]SGU-Solar'!$B:$B, MATCH($A2111, '[2]SGU-Solar'!$A:$A,0))</f>
        <v>3</v>
      </c>
      <c r="IE2111">
        <f>INDEX('[2]SGU-Solar'!$B:$B, MATCH($A2111, '[2]SGU-Solar'!$A:$A,0))</f>
        <v>3</v>
      </c>
      <c r="IF2111">
        <f>INDEX('[2]SGU-Solar'!$B:$B, MATCH($A2111, '[2]SGU-Solar'!$A:$A,0))</f>
        <v>3</v>
      </c>
      <c r="IG2111">
        <f>INDEX('[2]SGU-Solar'!$B:$B, MATCH($A2111, '[2]SGU-Solar'!$A:$A,0))</f>
        <v>3</v>
      </c>
      <c r="IH2111">
        <f>INDEX('[2]SGU-Solar'!$B:$B, MATCH($A2111, '[2]SGU-Solar'!$A:$A,0))</f>
        <v>3</v>
      </c>
      <c r="II2111">
        <f>INDEX('[2]SGU-Solar'!$B:$B, MATCH($A2111, '[2]SGU-Solar'!$A:$A,0))</f>
        <v>3</v>
      </c>
      <c r="IJ2111">
        <f>INDEX('[2]SGU-Solar'!$B:$B, MATCH($A2111, '[2]SGU-Solar'!$A:$A,0))</f>
        <v>3</v>
      </c>
      <c r="IK2111">
        <f>INDEX('[2]SGU-Solar'!$B:$B, MATCH($A2111, '[2]SGU-Solar'!$A:$A,0))</f>
        <v>3</v>
      </c>
      <c r="IL2111">
        <f>INDEX('[2]SGU-Solar'!$B:$B, MATCH($A2111, '[2]SGU-Solar'!$A:$A,0))</f>
        <v>3</v>
      </c>
      <c r="IM2111">
        <f>INDEX('[2]SGU-Solar'!$B:$B, MATCH($A2111, '[2]SGU-Solar'!$A:$A,0))</f>
        <v>3</v>
      </c>
      <c r="IN2111">
        <f>INDEX('[2]SGU-Solar'!$B:$B, MATCH($A2111, '[2]SGU-Solar'!$A:$A,0))</f>
        <v>3</v>
      </c>
      <c r="IO2111">
        <f>INDEX('[2]SGU-Solar'!$B:$B, MATCH($A2111, '[2]SGU-Solar'!$A:$A,0))</f>
        <v>3</v>
      </c>
      <c r="IP2111">
        <f>INDEX('[2]SGU-Solar'!$B:$B, MATCH($A2111, '[2]SGU-Solar'!$A:$A,0))</f>
        <v>3</v>
      </c>
      <c r="IQ2111">
        <f>INDEX('[2]SGU-Solar'!$B:$B, MATCH($A2111, '[2]SGU-Solar'!$A:$A,0))</f>
        <v>3</v>
      </c>
      <c r="IR2111">
        <f>INDEX('[2]SGU-Solar'!$B:$B, MATCH($A2111, '[2]SGU-Solar'!$A:$A,0))</f>
        <v>3</v>
      </c>
      <c r="IS2111">
        <f>INDEX('[2]SGU-Solar'!$B:$B, MATCH($A2111, '[2]SGU-Solar'!$A:$A,0))</f>
        <v>3</v>
      </c>
      <c r="IT2111">
        <f>INDEX('[2]SGU-Solar'!$B:$B, MATCH($A2111, '[2]SGU-Solar'!$A:$A,0))</f>
        <v>3</v>
      </c>
      <c r="IU2111">
        <f>INDEX('[2]SGU-Solar'!$B:$B, MATCH($A2111, '[2]SGU-Solar'!$A:$A,0))</f>
        <v>3</v>
      </c>
      <c r="IV2111">
        <f>INDEX('[2]SGU-Solar'!$B:$B, MATCH($A2111, '[2]SGU-Solar'!$A:$A,0))</f>
        <v>3</v>
      </c>
      <c r="IW2111">
        <f>INDEX('[2]SGU-Solar'!$B:$B, MATCH($A2111, '[2]SGU-Solar'!$A:$A,0))</f>
        <v>3</v>
      </c>
      <c r="IX2111">
        <f>INDEX('[2]SGU-Solar'!$B:$B, MATCH($A2111, '[2]SGU-Solar'!$A:$A,0))</f>
        <v>3</v>
      </c>
      <c r="IY2111">
        <f>INDEX('[2]SGU-Solar'!$B:$B, MATCH($A2111, '[2]SGU-Solar'!$A:$A,0))</f>
        <v>3</v>
      </c>
      <c r="IZ2111">
        <f>INDEX('[2]SGU-Solar'!$B:$B, MATCH($A2111, '[2]SGU-Solar'!$A:$A,0))</f>
        <v>3</v>
      </c>
      <c r="JA2111">
        <f>INDEX('[2]SGU-Solar'!$B:$B, MATCH($A2111, '[2]SGU-Solar'!$A:$A,0))</f>
        <v>3</v>
      </c>
      <c r="JB2111">
        <f>INDEX('[2]SGU-Solar'!$B:$B, MATCH($A2111, '[2]SGU-Solar'!$A:$A,0))</f>
        <v>3</v>
      </c>
      <c r="JC2111">
        <f>INDEX('[2]SGU-Solar'!$B:$B, MATCH($A2111, '[2]SGU-Solar'!$A:$A,0))</f>
        <v>3</v>
      </c>
      <c r="JD2111">
        <f>INDEX('[2]SGU-Solar'!$B:$B, MATCH($A2111, '[2]SGU-Solar'!$A:$A,0))</f>
        <v>3</v>
      </c>
      <c r="JE2111">
        <f>INDEX('[2]SGU-Solar'!$B:$B, MATCH($A2111, '[2]SGU-Solar'!$A:$A,0))</f>
        <v>3</v>
      </c>
      <c r="JF2111">
        <f>INDEX('[2]SGU-Solar'!$B:$B, MATCH($A2111, '[2]SGU-Solar'!$A:$A,0))</f>
        <v>3</v>
      </c>
      <c r="JG2111">
        <f>INDEX('[2]SGU-Solar'!$B:$B, MATCH($A2111, '[2]SGU-Solar'!$A:$A,0))</f>
        <v>3</v>
      </c>
      <c r="JH2111">
        <f>INDEX('[2]SGU-Solar'!$B:$B, MATCH($A2111, '[2]SGU-Solar'!$A:$A,0))</f>
        <v>3</v>
      </c>
      <c r="JI2111">
        <f>INDEX('[2]SGU-Solar'!$B:$B, MATCH($A2111, '[2]SGU-Solar'!$A:$A,0))</f>
        <v>3</v>
      </c>
      <c r="JJ2111">
        <f>INDEX('[2]SGU-Solar'!$B:$B, MATCH($A2111, '[2]SGU-Solar'!$A:$A,0))</f>
        <v>3</v>
      </c>
      <c r="JK2111">
        <f>INDEX('[2]SGU-Solar'!$B:$B, MATCH($A2111, '[2]SGU-Solar'!$A:$A,0))</f>
        <v>3</v>
      </c>
      <c r="JL2111">
        <f>INDEX('[2]SGU-Solar'!$B:$B, MATCH($A2111, '[2]SGU-Solar'!$A:$A,0))</f>
        <v>3</v>
      </c>
      <c r="JM2111">
        <f>INDEX('[2]SGU-Solar'!$B:$B, MATCH($A2111, '[2]SGU-Solar'!$A:$A,0))</f>
        <v>3</v>
      </c>
      <c r="JN2111">
        <f>INDEX('[2]SGU-Solar'!$B:$B, MATCH($A2111, '[2]SGU-Solar'!$A:$A,0))</f>
        <v>3</v>
      </c>
      <c r="JO2111">
        <f>INDEX('[2]SGU-Solar'!$B:$B, MATCH($A2111, '[2]SGU-Solar'!$A:$A,0))</f>
        <v>3</v>
      </c>
      <c r="JP2111">
        <f>INDEX('[2]SGU-Solar'!$B:$B, MATCH($A2111, '[2]SGU-Solar'!$A:$A,0))</f>
        <v>3</v>
      </c>
      <c r="JQ2111">
        <f>INDEX('[2]SGU-Solar'!$B:$B, MATCH($A2111, '[2]SGU-Solar'!$A:$A,0))</f>
        <v>3</v>
      </c>
      <c r="JR2111">
        <f>INDEX('[2]SGU-Solar'!$B:$B, MATCH($A2111, '[2]SGU-Solar'!$A:$A,0))</f>
        <v>3</v>
      </c>
      <c r="JS2111">
        <f>INDEX('[2]SGU-Solar'!$B:$B, MATCH($A2111, '[2]SGU-Solar'!$A:$A,0))</f>
        <v>3</v>
      </c>
      <c r="JT2111">
        <f>INDEX('[2]SGU-Solar'!$B:$B, MATCH($A2111, '[2]SGU-Solar'!$A:$A,0))</f>
        <v>3</v>
      </c>
      <c r="JU2111">
        <f>INDEX('[2]SGU-Solar'!$B:$B, MATCH($A2111, '[2]SGU-Solar'!$A:$A,0))</f>
        <v>3</v>
      </c>
      <c r="JV2111">
        <f>INDEX('[2]SGU-Solar'!$B:$B, MATCH($A2111, '[2]SGU-Solar'!$A:$A,0))</f>
        <v>3</v>
      </c>
      <c r="JW2111">
        <f>INDEX('[2]SGU-Solar'!$B:$B, MATCH($A2111, '[2]SGU-Solar'!$A:$A,0))</f>
        <v>3</v>
      </c>
      <c r="JX2111">
        <f>INDEX('[2]SGU-Solar'!$B:$B, MATCH($A2111, '[2]SGU-Solar'!$A:$A,0))</f>
        <v>3</v>
      </c>
      <c r="JY2111">
        <f>INDEX('[2]SGU-Solar'!$B:$B, MATCH($A2111, '[2]SGU-Solar'!$A:$A,0))</f>
        <v>3</v>
      </c>
      <c r="JZ2111">
        <f>INDEX('[2]SGU-Solar'!$B:$B, MATCH($A2111, '[2]SGU-Solar'!$A:$A,0))</f>
        <v>3</v>
      </c>
    </row>
    <row r="2112" spans="1:286">
      <c r="A2112">
        <v>5344</v>
      </c>
      <c r="B2112" t="s">
        <v>3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1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1</v>
      </c>
      <c r="CW2112">
        <v>1</v>
      </c>
      <c r="CX2112">
        <v>0</v>
      </c>
      <c r="CY2112">
        <v>0</v>
      </c>
      <c r="CZ2112">
        <v>1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2</v>
      </c>
      <c r="DH2112">
        <v>2</v>
      </c>
      <c r="DI2112">
        <v>0</v>
      </c>
      <c r="DJ2112">
        <v>0</v>
      </c>
      <c r="DK2112">
        <v>0</v>
      </c>
      <c r="DL2112">
        <v>1</v>
      </c>
      <c r="DM2112">
        <v>0</v>
      </c>
      <c r="DN2112">
        <v>0</v>
      </c>
      <c r="DO2112">
        <v>0</v>
      </c>
      <c r="DP2112">
        <f>INDEX('[2]SGU-Solar'!$B:$B, MATCH($A2112, '[2]SGU-Solar'!$A:$A,0))</f>
        <v>0</v>
      </c>
      <c r="DQ2112">
        <f>INDEX('[2]SGU-Solar'!$B:$B, MATCH($A2112, '[2]SGU-Solar'!$A:$A,0))</f>
        <v>0</v>
      </c>
      <c r="DR2112">
        <f>INDEX('[2]SGU-Solar'!$B:$B, MATCH($A2112, '[2]SGU-Solar'!$A:$A,0))</f>
        <v>0</v>
      </c>
      <c r="DS2112">
        <f>INDEX('[2]SGU-Solar'!$B:$B, MATCH($A2112, '[2]SGU-Solar'!$A:$A,0))</f>
        <v>0</v>
      </c>
      <c r="DT2112">
        <f>INDEX('[2]SGU-Solar'!$B:$B, MATCH($A2112, '[2]SGU-Solar'!$A:$A,0))</f>
        <v>0</v>
      </c>
      <c r="DU2112">
        <f>INDEX('[2]SGU-Solar'!$B:$B, MATCH($A2112, '[2]SGU-Solar'!$A:$A,0))</f>
        <v>0</v>
      </c>
      <c r="DV2112">
        <f>INDEX('[2]SGU-Solar'!$B:$B, MATCH($A2112, '[2]SGU-Solar'!$A:$A,0))</f>
        <v>0</v>
      </c>
      <c r="DW2112">
        <f>INDEX('[2]SGU-Solar'!$B:$B, MATCH($A2112, '[2]SGU-Solar'!$A:$A,0))</f>
        <v>0</v>
      </c>
      <c r="DX2112">
        <f>INDEX('[2]SGU-Solar'!$B:$B, MATCH($A2112, '[2]SGU-Solar'!$A:$A,0))</f>
        <v>0</v>
      </c>
      <c r="DY2112">
        <f>INDEX('[2]SGU-Solar'!$B:$B, MATCH($A2112, '[2]SGU-Solar'!$A:$A,0))</f>
        <v>0</v>
      </c>
      <c r="DZ2112">
        <f>INDEX('[2]SGU-Solar'!$B:$B, MATCH($A2112, '[2]SGU-Solar'!$A:$A,0))</f>
        <v>0</v>
      </c>
      <c r="EA2112">
        <f>INDEX('[2]SGU-Solar'!$B:$B, MATCH($A2112, '[2]SGU-Solar'!$A:$A,0))</f>
        <v>0</v>
      </c>
      <c r="EB2112">
        <f>INDEX('[2]SGU-Solar'!$B:$B, MATCH($A2112, '[2]SGU-Solar'!$A:$A,0))</f>
        <v>0</v>
      </c>
      <c r="EC2112">
        <f>INDEX('[2]SGU-Solar'!$B:$B, MATCH($A2112, '[2]SGU-Solar'!$A:$A,0))</f>
        <v>0</v>
      </c>
      <c r="ED2112">
        <f>INDEX('[2]SGU-Solar'!$B:$B, MATCH($A2112, '[2]SGU-Solar'!$A:$A,0))</f>
        <v>0</v>
      </c>
      <c r="EE2112">
        <f>INDEX('[2]SGU-Solar'!$B:$B, MATCH($A2112, '[2]SGU-Solar'!$A:$A,0))</f>
        <v>0</v>
      </c>
      <c r="EF2112">
        <f>INDEX('[2]SGU-Solar'!$B:$B, MATCH($A2112, '[2]SGU-Solar'!$A:$A,0))</f>
        <v>0</v>
      </c>
      <c r="EG2112">
        <f>INDEX('[2]SGU-Solar'!$S:$S, MATCH($A2112, '[2]SGU-Solar'!$A:$A,0))</f>
        <v>2</v>
      </c>
      <c r="EH2112">
        <f>INDEX('[2]SGU-Solar'!$S:$S, MATCH($A2112, '[2]SGU-Solar'!$A:$A,0))</f>
        <v>2</v>
      </c>
      <c r="EI2112">
        <f>INDEX('[2]SGU-Solar'!$S:$S, MATCH($A2112, '[2]SGU-Solar'!$A:$A,0))</f>
        <v>2</v>
      </c>
      <c r="EJ2112">
        <f>INDEX('[2]SGU-Solar'!$S:$S, MATCH($A2112, '[2]SGU-Solar'!$A:$A,0))</f>
        <v>2</v>
      </c>
      <c r="EK2112">
        <f>INDEX('[2]SGU-Solar'!$S:$S, MATCH($A2112, '[2]SGU-Solar'!$A:$A,0))</f>
        <v>2</v>
      </c>
      <c r="EL2112">
        <f>INDEX('[2]SGU-Solar'!$S:$S, MATCH($A2112, '[2]SGU-Solar'!$A:$A,0))</f>
        <v>2</v>
      </c>
      <c r="EM2112">
        <f>INDEX('[2]SGU-Solar'!$S:$S, MATCH($A2112, '[2]SGU-Solar'!$A:$A,0))</f>
        <v>2</v>
      </c>
      <c r="EN2112">
        <f>INDEX('[2]SGU-Solar'!$S:$S, MATCH($A2112, '[2]SGU-Solar'!$A:$A,0))</f>
        <v>2</v>
      </c>
      <c r="EO2112">
        <f>INDEX('[2]SGU-Solar'!$S:$S, MATCH($A2112, '[2]SGU-Solar'!$A:$A,0))</f>
        <v>2</v>
      </c>
      <c r="EP2112">
        <f>INDEX('[2]SGU-Solar'!$S:$S, MATCH($A2112, '[2]SGU-Solar'!$A:$A,0))</f>
        <v>2</v>
      </c>
      <c r="EQ2112">
        <f>INDEX('[2]SGU-Solar'!$S:$S, MATCH($A2112, '[2]SGU-Solar'!$A:$A,0))</f>
        <v>2</v>
      </c>
      <c r="ER2112">
        <f>INDEX('[2]SGU-Solar'!$S:$S, MATCH($A2112, '[2]SGU-Solar'!$A:$A,0))</f>
        <v>2</v>
      </c>
      <c r="ES2112">
        <f>INDEX('[2]SGU-Solar'!$S:$S, MATCH($A2112, '[2]SGU-Solar'!$A:$A,0))</f>
        <v>2</v>
      </c>
      <c r="ET2112">
        <f>INDEX('[2]SGU-Solar'!$S:$S, MATCH($A2112, '[2]SGU-Solar'!$A:$A,0))</f>
        <v>2</v>
      </c>
      <c r="EU2112">
        <f>INDEX('[2]SGU-Solar'!$S:$S, MATCH($A2112, '[2]SGU-Solar'!$A:$A,0))</f>
        <v>2</v>
      </c>
      <c r="EV2112">
        <f>INDEX('[2]SGU-Solar'!$S:$S, MATCH($A2112, '[2]SGU-Solar'!$A:$A,0))</f>
        <v>2</v>
      </c>
      <c r="EW2112">
        <f>INDEX('[2]SGU-Solar'!$S:$S, MATCH($A2112, '[2]SGU-Solar'!$A:$A,0))</f>
        <v>2</v>
      </c>
      <c r="EX2112">
        <f>INDEX('[2]SGU-Solar'!$S:$S, MATCH($A2112, '[2]SGU-Solar'!$A:$A,0))</f>
        <v>2</v>
      </c>
      <c r="EY2112">
        <f>INDEX('[2]SGU-Solar'!$S:$S, MATCH($A2112, '[2]SGU-Solar'!$A:$A,0))</f>
        <v>2</v>
      </c>
      <c r="EZ2112">
        <f>INDEX('[2]SGU-Solar'!$S:$S, MATCH($A2112, '[2]SGU-Solar'!$A:$A,0))</f>
        <v>2</v>
      </c>
      <c r="FA2112">
        <f>INDEX('[2]SGU-Solar'!$S:$S, MATCH($A2112, '[2]SGU-Solar'!$A:$A,0))</f>
        <v>2</v>
      </c>
      <c r="FB2112">
        <f>INDEX('[2]SGU-Solar'!$S:$S, MATCH($A2112, '[2]SGU-Solar'!$A:$A,0))</f>
        <v>2</v>
      </c>
      <c r="FC2112">
        <f>INDEX('[2]SGU-Solar'!$S:$S, MATCH($A2112, '[2]SGU-Solar'!$A:$A,0))</f>
        <v>2</v>
      </c>
      <c r="FD2112">
        <f>INDEX('[2]SGU-Solar'!$S:$S, MATCH($A2112, '[2]SGU-Solar'!$A:$A,0))</f>
        <v>2</v>
      </c>
      <c r="FE2112">
        <f>INDEX('[2]SGU-Solar'!$S:$S, MATCH($A2112, '[2]SGU-Solar'!$A:$A,0))</f>
        <v>2</v>
      </c>
      <c r="FF2112">
        <f>INDEX('[2]SGU-Solar'!$S:$S, MATCH($A2112, '[2]SGU-Solar'!$A:$A,0))</f>
        <v>2</v>
      </c>
      <c r="FG2112">
        <f>INDEX('[2]SGU-Solar'!$S:$S, MATCH($A2112, '[2]SGU-Solar'!$A:$A,0))</f>
        <v>2</v>
      </c>
      <c r="FH2112">
        <f>INDEX('[2]SGU-Solar'!$S:$S, MATCH($A2112, '[2]SGU-Solar'!$A:$A,0))</f>
        <v>2</v>
      </c>
      <c r="FI2112">
        <f>INDEX('[2]SGU-Solar'!$S:$S, MATCH($A2112, '[2]SGU-Solar'!$A:$A,0))</f>
        <v>2</v>
      </c>
      <c r="FJ2112">
        <f>INDEX('[2]SGU-Solar'!$B:$B, MATCH($A2112, '[2]SGU-Solar'!$A:$A,0))</f>
        <v>0</v>
      </c>
      <c r="FK2112">
        <f>INDEX('[2]SGU-Solar'!$B:$B, MATCH($A2112, '[2]SGU-Solar'!$A:$A,0))</f>
        <v>0</v>
      </c>
      <c r="FL2112">
        <f>INDEX('[2]SGU-Solar'!$B:$B, MATCH($A2112, '[2]SGU-Solar'!$A:$A,0))</f>
        <v>0</v>
      </c>
      <c r="FM2112">
        <f>INDEX('[2]SGU-Solar'!$B:$B, MATCH($A2112, '[2]SGU-Solar'!$A:$A,0))</f>
        <v>0</v>
      </c>
      <c r="FN2112">
        <f>INDEX('[2]SGU-Solar'!$B:$B, MATCH($A2112, '[2]SGU-Solar'!$A:$A,0))</f>
        <v>0</v>
      </c>
      <c r="FO2112">
        <f>INDEX('[2]SGU-Solar'!$B:$B, MATCH($A2112, '[2]SGU-Solar'!$A:$A,0))</f>
        <v>0</v>
      </c>
      <c r="FP2112">
        <f>INDEX('[2]SGU-Solar'!$B:$B, MATCH($A2112, '[2]SGU-Solar'!$A:$A,0))</f>
        <v>0</v>
      </c>
      <c r="FQ2112">
        <f>INDEX('[2]SGU-Solar'!$B:$B, MATCH($A2112, '[2]SGU-Solar'!$A:$A,0))</f>
        <v>0</v>
      </c>
      <c r="FR2112">
        <f>INDEX('[2]SGU-Solar'!$B:$B, MATCH($A2112, '[2]SGU-Solar'!$A:$A,0))</f>
        <v>0</v>
      </c>
      <c r="FS2112">
        <f>INDEX('[2]SGU-Solar'!$B:$B, MATCH($A2112, '[2]SGU-Solar'!$A:$A,0))</f>
        <v>0</v>
      </c>
      <c r="FT2112">
        <f>INDEX('[2]SGU-Solar'!$B:$B, MATCH($A2112, '[2]SGU-Solar'!$A:$A,0))</f>
        <v>0</v>
      </c>
      <c r="FU2112">
        <f>INDEX('[2]SGU-Solar'!$B:$B, MATCH($A2112, '[2]SGU-Solar'!$A:$A,0))</f>
        <v>0</v>
      </c>
      <c r="FV2112">
        <f>INDEX('[2]SGU-Solar'!$B:$B, MATCH($A2112, '[2]SGU-Solar'!$A:$A,0))</f>
        <v>0</v>
      </c>
      <c r="FW2112">
        <f>INDEX('[2]SGU-Solar'!$B:$B, MATCH($A2112, '[2]SGU-Solar'!$A:$A,0))</f>
        <v>0</v>
      </c>
      <c r="FX2112">
        <f>INDEX('[2]SGU-Solar'!$B:$B, MATCH($A2112, '[2]SGU-Solar'!$A:$A,0))</f>
        <v>0</v>
      </c>
      <c r="FY2112">
        <f>INDEX('[2]SGU-Solar'!$B:$B, MATCH($A2112, '[2]SGU-Solar'!$A:$A,0))</f>
        <v>0</v>
      </c>
      <c r="FZ2112">
        <f>INDEX('[2]SGU-Solar'!$B:$B, MATCH($A2112, '[2]SGU-Solar'!$A:$A,0))</f>
        <v>0</v>
      </c>
      <c r="GA2112">
        <f>INDEX('[2]SGU-Solar'!$B:$B, MATCH($A2112, '[2]SGU-Solar'!$A:$A,0))</f>
        <v>0</v>
      </c>
      <c r="GB2112">
        <f>INDEX('[2]SGU-Solar'!$B:$B, MATCH($A2112, '[2]SGU-Solar'!$A:$A,0))</f>
        <v>0</v>
      </c>
      <c r="GC2112">
        <f>INDEX('[2]SGU-Solar'!$B:$B, MATCH($A2112, '[2]SGU-Solar'!$A:$A,0))</f>
        <v>0</v>
      </c>
      <c r="GD2112">
        <f>INDEX('[2]SGU-Solar'!$B:$B, MATCH($A2112, '[2]SGU-Solar'!$A:$A,0))</f>
        <v>0</v>
      </c>
      <c r="GE2112">
        <f>INDEX('[2]SGU-Solar'!$B:$B, MATCH($A2112, '[2]SGU-Solar'!$A:$A,0))</f>
        <v>0</v>
      </c>
      <c r="GF2112">
        <f>INDEX('[2]SGU-Solar'!$B:$B, MATCH($A2112, '[2]SGU-Solar'!$A:$A,0))</f>
        <v>0</v>
      </c>
      <c r="GG2112">
        <f>INDEX('[2]SGU-Solar'!$B:$B, MATCH($A2112, '[2]SGU-Solar'!$A:$A,0))</f>
        <v>0</v>
      </c>
      <c r="GH2112">
        <f>INDEX('[2]SGU-Solar'!$B:$B, MATCH($A2112, '[2]SGU-Solar'!$A:$A,0))</f>
        <v>0</v>
      </c>
      <c r="GI2112">
        <f>INDEX('[2]SGU-Solar'!$B:$B, MATCH($A2112, '[2]SGU-Solar'!$A:$A,0))</f>
        <v>0</v>
      </c>
      <c r="GJ2112">
        <f>INDEX('[2]SGU-Solar'!$B:$B, MATCH($A2112, '[2]SGU-Solar'!$A:$A,0))</f>
        <v>0</v>
      </c>
      <c r="GK2112">
        <f>INDEX('[2]SGU-Solar'!$B:$B, MATCH($A2112, '[2]SGU-Solar'!$A:$A,0))</f>
        <v>0</v>
      </c>
      <c r="GL2112">
        <f>INDEX('[2]SGU-Solar'!$B:$B, MATCH($A2112, '[2]SGU-Solar'!$A:$A,0))</f>
        <v>0</v>
      </c>
      <c r="GM2112">
        <f>INDEX('[2]SGU-Solar'!$B:$B, MATCH($A2112, '[2]SGU-Solar'!$A:$A,0))</f>
        <v>0</v>
      </c>
      <c r="GN2112">
        <f>INDEX('[2]SGU-Solar'!$B:$B, MATCH($A2112, '[2]SGU-Solar'!$A:$A,0))</f>
        <v>0</v>
      </c>
      <c r="GO2112">
        <f>INDEX('[2]SGU-Solar'!$B:$B, MATCH($A2112, '[2]SGU-Solar'!$A:$A,0))</f>
        <v>0</v>
      </c>
      <c r="GP2112">
        <f>INDEX('[2]SGU-Solar'!$B:$B, MATCH($A2112, '[2]SGU-Solar'!$A:$A,0))</f>
        <v>0</v>
      </c>
      <c r="GQ2112">
        <f>INDEX('[2]SGU-Solar'!$B:$B, MATCH($A2112, '[2]SGU-Solar'!$A:$A,0))</f>
        <v>0</v>
      </c>
      <c r="GR2112">
        <f>INDEX('[2]SGU-Solar'!$B:$B, MATCH($A2112, '[2]SGU-Solar'!$A:$A,0))</f>
        <v>0</v>
      </c>
      <c r="GS2112">
        <f>INDEX('[2]SGU-Solar'!$B:$B, MATCH($A2112, '[2]SGU-Solar'!$A:$A,0))</f>
        <v>0</v>
      </c>
      <c r="GT2112">
        <f>INDEX('[2]SGU-Solar'!$B:$B, MATCH($A2112, '[2]SGU-Solar'!$A:$A,0))</f>
        <v>0</v>
      </c>
      <c r="GU2112">
        <f>INDEX('[2]SGU-Solar'!$B:$B, MATCH($A2112, '[2]SGU-Solar'!$A:$A,0))</f>
        <v>0</v>
      </c>
      <c r="GV2112">
        <f>INDEX('[2]SGU-Solar'!$B:$B, MATCH($A2112, '[2]SGU-Solar'!$A:$A,0))</f>
        <v>0</v>
      </c>
      <c r="GW2112">
        <f>INDEX('[2]SGU-Solar'!$B:$B, MATCH($A2112, '[2]SGU-Solar'!$A:$A,0))</f>
        <v>0</v>
      </c>
      <c r="GX2112">
        <f>INDEX('[2]SGU-Solar'!$B:$B, MATCH($A2112, '[2]SGU-Solar'!$A:$A,0))</f>
        <v>0</v>
      </c>
      <c r="GY2112">
        <f>INDEX('[2]SGU-Solar'!$B:$B, MATCH($A2112, '[2]SGU-Solar'!$A:$A,0))</f>
        <v>0</v>
      </c>
      <c r="GZ2112">
        <f>INDEX('[2]SGU-Solar'!$B:$B, MATCH($A2112, '[2]SGU-Solar'!$A:$A,0))</f>
        <v>0</v>
      </c>
      <c r="HA2112">
        <f>INDEX('[2]SGU-Solar'!$B:$B, MATCH($A2112, '[2]SGU-Solar'!$A:$A,0))</f>
        <v>0</v>
      </c>
      <c r="HB2112">
        <f>INDEX('[2]SGU-Solar'!$B:$B, MATCH($A2112, '[2]SGU-Solar'!$A:$A,0))</f>
        <v>0</v>
      </c>
      <c r="HC2112">
        <f>INDEX('[2]SGU-Solar'!$B:$B, MATCH($A2112, '[2]SGU-Solar'!$A:$A,0))</f>
        <v>0</v>
      </c>
      <c r="HD2112">
        <f>INDEX('[2]SGU-Solar'!$B:$B, MATCH($A2112, '[2]SGU-Solar'!$A:$A,0))</f>
        <v>0</v>
      </c>
      <c r="HE2112">
        <f>INDEX('[2]SGU-Solar'!$B:$B, MATCH($A2112, '[2]SGU-Solar'!$A:$A,0))</f>
        <v>0</v>
      </c>
      <c r="HF2112">
        <f>INDEX('[2]SGU-Solar'!$B:$B, MATCH($A2112, '[2]SGU-Solar'!$A:$A,0))</f>
        <v>0</v>
      </c>
      <c r="HG2112">
        <f>INDEX('[2]SGU-Solar'!$B:$B, MATCH($A2112, '[2]SGU-Solar'!$A:$A,0))</f>
        <v>0</v>
      </c>
      <c r="HH2112">
        <f>INDEX('[2]SGU-Solar'!$B:$B, MATCH($A2112, '[2]SGU-Solar'!$A:$A,0))</f>
        <v>0</v>
      </c>
      <c r="HI2112">
        <f>INDEX('[2]SGU-Solar'!$B:$B, MATCH($A2112, '[2]SGU-Solar'!$A:$A,0))</f>
        <v>0</v>
      </c>
      <c r="HJ2112">
        <f>INDEX('[2]SGU-Solar'!$B:$B, MATCH($A2112, '[2]SGU-Solar'!$A:$A,0))</f>
        <v>0</v>
      </c>
      <c r="HK2112">
        <f>INDEX('[2]SGU-Solar'!$B:$B, MATCH($A2112, '[2]SGU-Solar'!$A:$A,0))</f>
        <v>0</v>
      </c>
      <c r="HL2112">
        <f>INDEX('[2]SGU-Solar'!$B:$B, MATCH($A2112, '[2]SGU-Solar'!$A:$A,0))</f>
        <v>0</v>
      </c>
      <c r="HM2112">
        <f>INDEX('[2]SGU-Solar'!$B:$B, MATCH($A2112, '[2]SGU-Solar'!$A:$A,0))</f>
        <v>0</v>
      </c>
      <c r="HN2112">
        <f>INDEX('[2]SGU-Solar'!$B:$B, MATCH($A2112, '[2]SGU-Solar'!$A:$A,0))</f>
        <v>0</v>
      </c>
      <c r="HO2112">
        <f>INDEX('[2]SGU-Solar'!$B:$B, MATCH($A2112, '[2]SGU-Solar'!$A:$A,0))</f>
        <v>0</v>
      </c>
      <c r="HP2112">
        <f>INDEX('[2]SGU-Solar'!$B:$B, MATCH($A2112, '[2]SGU-Solar'!$A:$A,0))</f>
        <v>0</v>
      </c>
      <c r="HQ2112">
        <f>INDEX('[2]SGU-Solar'!$B:$B, MATCH($A2112, '[2]SGU-Solar'!$A:$A,0))</f>
        <v>0</v>
      </c>
      <c r="HR2112">
        <f>INDEX('[2]SGU-Solar'!$B:$B, MATCH($A2112, '[2]SGU-Solar'!$A:$A,0))</f>
        <v>0</v>
      </c>
      <c r="HS2112">
        <f>INDEX('[2]SGU-Solar'!$B:$B, MATCH($A2112, '[2]SGU-Solar'!$A:$A,0))</f>
        <v>0</v>
      </c>
      <c r="HT2112">
        <f>INDEX('[2]SGU-Solar'!$B:$B, MATCH($A2112, '[2]SGU-Solar'!$A:$A,0))</f>
        <v>0</v>
      </c>
      <c r="HU2112">
        <f>INDEX('[2]SGU-Solar'!$B:$B, MATCH($A2112, '[2]SGU-Solar'!$A:$A,0))</f>
        <v>0</v>
      </c>
      <c r="HV2112">
        <f>INDEX('[2]SGU-Solar'!$B:$B, MATCH($A2112, '[2]SGU-Solar'!$A:$A,0))</f>
        <v>0</v>
      </c>
      <c r="HW2112">
        <f>INDEX('[2]SGU-Solar'!$B:$B, MATCH($A2112, '[2]SGU-Solar'!$A:$A,0))</f>
        <v>0</v>
      </c>
      <c r="HX2112">
        <f>INDEX('[2]SGU-Solar'!$B:$B, MATCH($A2112, '[2]SGU-Solar'!$A:$A,0))</f>
        <v>0</v>
      </c>
      <c r="HY2112">
        <f>INDEX('[2]SGU-Solar'!$B:$B, MATCH($A2112, '[2]SGU-Solar'!$A:$A,0))</f>
        <v>0</v>
      </c>
      <c r="HZ2112">
        <f>INDEX('[2]SGU-Solar'!$B:$B, MATCH($A2112, '[2]SGU-Solar'!$A:$A,0))</f>
        <v>0</v>
      </c>
      <c r="IA2112">
        <f>INDEX('[2]SGU-Solar'!$B:$B, MATCH($A2112, '[2]SGU-Solar'!$A:$A,0))</f>
        <v>0</v>
      </c>
      <c r="IB2112">
        <f>INDEX('[2]SGU-Solar'!$B:$B, MATCH($A2112, '[2]SGU-Solar'!$A:$A,0))</f>
        <v>0</v>
      </c>
      <c r="IC2112">
        <f>INDEX('[2]SGU-Solar'!$B:$B, MATCH($A2112, '[2]SGU-Solar'!$A:$A,0))</f>
        <v>0</v>
      </c>
      <c r="ID2112">
        <f>INDEX('[2]SGU-Solar'!$B:$B, MATCH($A2112, '[2]SGU-Solar'!$A:$A,0))</f>
        <v>0</v>
      </c>
      <c r="IE2112">
        <f>INDEX('[2]SGU-Solar'!$B:$B, MATCH($A2112, '[2]SGU-Solar'!$A:$A,0))</f>
        <v>0</v>
      </c>
      <c r="IF2112">
        <f>INDEX('[2]SGU-Solar'!$B:$B, MATCH($A2112, '[2]SGU-Solar'!$A:$A,0))</f>
        <v>0</v>
      </c>
      <c r="IG2112">
        <f>INDEX('[2]SGU-Solar'!$B:$B, MATCH($A2112, '[2]SGU-Solar'!$A:$A,0))</f>
        <v>0</v>
      </c>
      <c r="IH2112">
        <f>INDEX('[2]SGU-Solar'!$B:$B, MATCH($A2112, '[2]SGU-Solar'!$A:$A,0))</f>
        <v>0</v>
      </c>
      <c r="II2112">
        <f>INDEX('[2]SGU-Solar'!$B:$B, MATCH($A2112, '[2]SGU-Solar'!$A:$A,0))</f>
        <v>0</v>
      </c>
      <c r="IJ2112">
        <f>INDEX('[2]SGU-Solar'!$B:$B, MATCH($A2112, '[2]SGU-Solar'!$A:$A,0))</f>
        <v>0</v>
      </c>
      <c r="IK2112">
        <f>INDEX('[2]SGU-Solar'!$B:$B, MATCH($A2112, '[2]SGU-Solar'!$A:$A,0))</f>
        <v>0</v>
      </c>
      <c r="IL2112">
        <f>INDEX('[2]SGU-Solar'!$B:$B, MATCH($A2112, '[2]SGU-Solar'!$A:$A,0))</f>
        <v>0</v>
      </c>
      <c r="IM2112">
        <f>INDEX('[2]SGU-Solar'!$B:$B, MATCH($A2112, '[2]SGU-Solar'!$A:$A,0))</f>
        <v>0</v>
      </c>
      <c r="IN2112">
        <f>INDEX('[2]SGU-Solar'!$B:$B, MATCH($A2112, '[2]SGU-Solar'!$A:$A,0))</f>
        <v>0</v>
      </c>
      <c r="IO2112">
        <f>INDEX('[2]SGU-Solar'!$B:$B, MATCH($A2112, '[2]SGU-Solar'!$A:$A,0))</f>
        <v>0</v>
      </c>
      <c r="IP2112">
        <f>INDEX('[2]SGU-Solar'!$B:$B, MATCH($A2112, '[2]SGU-Solar'!$A:$A,0))</f>
        <v>0</v>
      </c>
      <c r="IQ2112">
        <f>INDEX('[2]SGU-Solar'!$B:$B, MATCH($A2112, '[2]SGU-Solar'!$A:$A,0))</f>
        <v>0</v>
      </c>
      <c r="IR2112">
        <f>INDEX('[2]SGU-Solar'!$B:$B, MATCH($A2112, '[2]SGU-Solar'!$A:$A,0))</f>
        <v>0</v>
      </c>
      <c r="IS2112">
        <f>INDEX('[2]SGU-Solar'!$B:$B, MATCH($A2112, '[2]SGU-Solar'!$A:$A,0))</f>
        <v>0</v>
      </c>
      <c r="IT2112">
        <f>INDEX('[2]SGU-Solar'!$B:$B, MATCH($A2112, '[2]SGU-Solar'!$A:$A,0))</f>
        <v>0</v>
      </c>
      <c r="IU2112">
        <f>INDEX('[2]SGU-Solar'!$B:$B, MATCH($A2112, '[2]SGU-Solar'!$A:$A,0))</f>
        <v>0</v>
      </c>
      <c r="IV2112">
        <f>INDEX('[2]SGU-Solar'!$B:$B, MATCH($A2112, '[2]SGU-Solar'!$A:$A,0))</f>
        <v>0</v>
      </c>
      <c r="IW2112">
        <f>INDEX('[2]SGU-Solar'!$B:$B, MATCH($A2112, '[2]SGU-Solar'!$A:$A,0))</f>
        <v>0</v>
      </c>
      <c r="IX2112">
        <f>INDEX('[2]SGU-Solar'!$B:$B, MATCH($A2112, '[2]SGU-Solar'!$A:$A,0))</f>
        <v>0</v>
      </c>
      <c r="IY2112">
        <f>INDEX('[2]SGU-Solar'!$B:$B, MATCH($A2112, '[2]SGU-Solar'!$A:$A,0))</f>
        <v>0</v>
      </c>
      <c r="IZ2112">
        <f>INDEX('[2]SGU-Solar'!$B:$B, MATCH($A2112, '[2]SGU-Solar'!$A:$A,0))</f>
        <v>0</v>
      </c>
      <c r="JA2112">
        <f>INDEX('[2]SGU-Solar'!$B:$B, MATCH($A2112, '[2]SGU-Solar'!$A:$A,0))</f>
        <v>0</v>
      </c>
      <c r="JB2112">
        <f>INDEX('[2]SGU-Solar'!$B:$B, MATCH($A2112, '[2]SGU-Solar'!$A:$A,0))</f>
        <v>0</v>
      </c>
      <c r="JC2112">
        <f>INDEX('[2]SGU-Solar'!$B:$B, MATCH($A2112, '[2]SGU-Solar'!$A:$A,0))</f>
        <v>0</v>
      </c>
      <c r="JD2112">
        <f>INDEX('[2]SGU-Solar'!$B:$B, MATCH($A2112, '[2]SGU-Solar'!$A:$A,0))</f>
        <v>0</v>
      </c>
      <c r="JE2112">
        <f>INDEX('[2]SGU-Solar'!$B:$B, MATCH($A2112, '[2]SGU-Solar'!$A:$A,0))</f>
        <v>0</v>
      </c>
      <c r="JF2112">
        <f>INDEX('[2]SGU-Solar'!$B:$B, MATCH($A2112, '[2]SGU-Solar'!$A:$A,0))</f>
        <v>0</v>
      </c>
      <c r="JG2112">
        <f>INDEX('[2]SGU-Solar'!$B:$B, MATCH($A2112, '[2]SGU-Solar'!$A:$A,0))</f>
        <v>0</v>
      </c>
      <c r="JH2112">
        <f>INDEX('[2]SGU-Solar'!$B:$B, MATCH($A2112, '[2]SGU-Solar'!$A:$A,0))</f>
        <v>0</v>
      </c>
      <c r="JI2112">
        <f>INDEX('[2]SGU-Solar'!$B:$B, MATCH($A2112, '[2]SGU-Solar'!$A:$A,0))</f>
        <v>0</v>
      </c>
      <c r="JJ2112">
        <f>INDEX('[2]SGU-Solar'!$B:$B, MATCH($A2112, '[2]SGU-Solar'!$A:$A,0))</f>
        <v>0</v>
      </c>
      <c r="JK2112">
        <f>INDEX('[2]SGU-Solar'!$B:$B, MATCH($A2112, '[2]SGU-Solar'!$A:$A,0))</f>
        <v>0</v>
      </c>
      <c r="JL2112">
        <f>INDEX('[2]SGU-Solar'!$B:$B, MATCH($A2112, '[2]SGU-Solar'!$A:$A,0))</f>
        <v>0</v>
      </c>
      <c r="JM2112">
        <f>INDEX('[2]SGU-Solar'!$B:$B, MATCH($A2112, '[2]SGU-Solar'!$A:$A,0))</f>
        <v>0</v>
      </c>
      <c r="JN2112">
        <f>INDEX('[2]SGU-Solar'!$B:$B, MATCH($A2112, '[2]SGU-Solar'!$A:$A,0))</f>
        <v>0</v>
      </c>
      <c r="JO2112">
        <f>INDEX('[2]SGU-Solar'!$B:$B, MATCH($A2112, '[2]SGU-Solar'!$A:$A,0))</f>
        <v>0</v>
      </c>
      <c r="JP2112">
        <f>INDEX('[2]SGU-Solar'!$B:$B, MATCH($A2112, '[2]SGU-Solar'!$A:$A,0))</f>
        <v>0</v>
      </c>
      <c r="JQ2112">
        <f>INDEX('[2]SGU-Solar'!$B:$B, MATCH($A2112, '[2]SGU-Solar'!$A:$A,0))</f>
        <v>0</v>
      </c>
      <c r="JR2112">
        <f>INDEX('[2]SGU-Solar'!$B:$B, MATCH($A2112, '[2]SGU-Solar'!$A:$A,0))</f>
        <v>0</v>
      </c>
      <c r="JS2112">
        <f>INDEX('[2]SGU-Solar'!$B:$B, MATCH($A2112, '[2]SGU-Solar'!$A:$A,0))</f>
        <v>0</v>
      </c>
      <c r="JT2112">
        <f>INDEX('[2]SGU-Solar'!$B:$B, MATCH($A2112, '[2]SGU-Solar'!$A:$A,0))</f>
        <v>0</v>
      </c>
      <c r="JU2112">
        <f>INDEX('[2]SGU-Solar'!$B:$B, MATCH($A2112, '[2]SGU-Solar'!$A:$A,0))</f>
        <v>0</v>
      </c>
      <c r="JV2112">
        <f>INDEX('[2]SGU-Solar'!$B:$B, MATCH($A2112, '[2]SGU-Solar'!$A:$A,0))</f>
        <v>0</v>
      </c>
      <c r="JW2112">
        <f>INDEX('[2]SGU-Solar'!$B:$B, MATCH($A2112, '[2]SGU-Solar'!$A:$A,0))</f>
        <v>0</v>
      </c>
      <c r="JX2112">
        <f>INDEX('[2]SGU-Solar'!$B:$B, MATCH($A2112, '[2]SGU-Solar'!$A:$A,0))</f>
        <v>0</v>
      </c>
      <c r="JY2112">
        <f>INDEX('[2]SGU-Solar'!$B:$B, MATCH($A2112, '[2]SGU-Solar'!$A:$A,0))</f>
        <v>0</v>
      </c>
      <c r="JZ2112">
        <f>INDEX('[2]SGU-Solar'!$B:$B, MATCH($A2112, '[2]SGU-Solar'!$A:$A,0))</f>
        <v>0</v>
      </c>
    </row>
    <row r="2113" spans="1:286">
      <c r="A2113">
        <v>5345</v>
      </c>
      <c r="B2113" t="s">
        <v>36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1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1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2</v>
      </c>
      <c r="CM2113">
        <v>0</v>
      </c>
      <c r="CN2113">
        <v>0</v>
      </c>
      <c r="CO2113">
        <v>0</v>
      </c>
      <c r="CP2113">
        <v>1</v>
      </c>
      <c r="CQ2113">
        <v>1</v>
      </c>
      <c r="CR2113">
        <v>3</v>
      </c>
      <c r="CS2113">
        <v>0</v>
      </c>
      <c r="CT2113">
        <v>0</v>
      </c>
      <c r="CU2113">
        <v>4</v>
      </c>
      <c r="CV2113">
        <v>2</v>
      </c>
      <c r="CW2113">
        <v>1</v>
      </c>
      <c r="CX2113">
        <v>3</v>
      </c>
      <c r="CY2113">
        <v>0</v>
      </c>
      <c r="CZ2113">
        <v>1</v>
      </c>
      <c r="DA2113">
        <v>4</v>
      </c>
      <c r="DB2113">
        <v>2</v>
      </c>
      <c r="DC2113">
        <v>0</v>
      </c>
      <c r="DD2113">
        <v>0</v>
      </c>
      <c r="DE2113">
        <v>1</v>
      </c>
      <c r="DF2113">
        <v>1</v>
      </c>
      <c r="DG2113">
        <v>1</v>
      </c>
      <c r="DH2113">
        <v>0</v>
      </c>
      <c r="DI2113">
        <v>5</v>
      </c>
      <c r="DJ2113">
        <v>4</v>
      </c>
      <c r="DK2113">
        <v>2</v>
      </c>
      <c r="DL2113">
        <v>2</v>
      </c>
      <c r="DM2113">
        <v>0</v>
      </c>
      <c r="DN2113">
        <v>1</v>
      </c>
      <c r="DO2113">
        <v>3</v>
      </c>
      <c r="DP2113">
        <f>INDEX('[2]SGU-Solar'!$B:$B, MATCH($A2113, '[2]SGU-Solar'!$A:$A,0))</f>
        <v>3</v>
      </c>
      <c r="DQ2113">
        <f>INDEX('[2]SGU-Solar'!$B:$B, MATCH($A2113, '[2]SGU-Solar'!$A:$A,0))</f>
        <v>3</v>
      </c>
      <c r="DR2113">
        <f>INDEX('[2]SGU-Solar'!$B:$B, MATCH($A2113, '[2]SGU-Solar'!$A:$A,0))</f>
        <v>3</v>
      </c>
      <c r="DS2113">
        <f>INDEX('[2]SGU-Solar'!$B:$B, MATCH($A2113, '[2]SGU-Solar'!$A:$A,0))</f>
        <v>3</v>
      </c>
      <c r="DT2113">
        <f>INDEX('[2]SGU-Solar'!$B:$B, MATCH($A2113, '[2]SGU-Solar'!$A:$A,0))</f>
        <v>3</v>
      </c>
      <c r="DU2113">
        <f>INDEX('[2]SGU-Solar'!$B:$B, MATCH($A2113, '[2]SGU-Solar'!$A:$A,0))</f>
        <v>3</v>
      </c>
      <c r="DV2113">
        <f>INDEX('[2]SGU-Solar'!$B:$B, MATCH($A2113, '[2]SGU-Solar'!$A:$A,0))</f>
        <v>3</v>
      </c>
      <c r="DW2113">
        <f>INDEX('[2]SGU-Solar'!$B:$B, MATCH($A2113, '[2]SGU-Solar'!$A:$A,0))</f>
        <v>3</v>
      </c>
      <c r="DX2113">
        <f>INDEX('[2]SGU-Solar'!$B:$B, MATCH($A2113, '[2]SGU-Solar'!$A:$A,0))</f>
        <v>3</v>
      </c>
      <c r="DY2113">
        <f>INDEX('[2]SGU-Solar'!$B:$B, MATCH($A2113, '[2]SGU-Solar'!$A:$A,0))</f>
        <v>3</v>
      </c>
      <c r="DZ2113">
        <f>INDEX('[2]SGU-Solar'!$B:$B, MATCH($A2113, '[2]SGU-Solar'!$A:$A,0))</f>
        <v>3</v>
      </c>
      <c r="EA2113">
        <f>INDEX('[2]SGU-Solar'!$B:$B, MATCH($A2113, '[2]SGU-Solar'!$A:$A,0))</f>
        <v>3</v>
      </c>
      <c r="EB2113">
        <f>INDEX('[2]SGU-Solar'!$B:$B, MATCH($A2113, '[2]SGU-Solar'!$A:$A,0))</f>
        <v>3</v>
      </c>
      <c r="EC2113">
        <f>INDEX('[2]SGU-Solar'!$B:$B, MATCH($A2113, '[2]SGU-Solar'!$A:$A,0))</f>
        <v>3</v>
      </c>
      <c r="ED2113">
        <f>INDEX('[2]SGU-Solar'!$B:$B, MATCH($A2113, '[2]SGU-Solar'!$A:$A,0))</f>
        <v>3</v>
      </c>
      <c r="EE2113">
        <f>INDEX('[2]SGU-Solar'!$B:$B, MATCH($A2113, '[2]SGU-Solar'!$A:$A,0))</f>
        <v>3</v>
      </c>
      <c r="EF2113">
        <f>INDEX('[2]SGU-Solar'!$B:$B, MATCH($A2113, '[2]SGU-Solar'!$A:$A,0))</f>
        <v>3</v>
      </c>
      <c r="EG2113">
        <f>INDEX('[2]SGU-Solar'!$S:$S, MATCH($A2113, '[2]SGU-Solar'!$A:$A,0))</f>
        <v>23</v>
      </c>
      <c r="EH2113">
        <f>INDEX('[2]SGU-Solar'!$S:$S, MATCH($A2113, '[2]SGU-Solar'!$A:$A,0))</f>
        <v>23</v>
      </c>
      <c r="EI2113">
        <f>INDEX('[2]SGU-Solar'!$S:$S, MATCH($A2113, '[2]SGU-Solar'!$A:$A,0))</f>
        <v>23</v>
      </c>
      <c r="EJ2113">
        <f>INDEX('[2]SGU-Solar'!$S:$S, MATCH($A2113, '[2]SGU-Solar'!$A:$A,0))</f>
        <v>23</v>
      </c>
      <c r="EK2113">
        <f>INDEX('[2]SGU-Solar'!$S:$S, MATCH($A2113, '[2]SGU-Solar'!$A:$A,0))</f>
        <v>23</v>
      </c>
      <c r="EL2113">
        <f>INDEX('[2]SGU-Solar'!$S:$S, MATCH($A2113, '[2]SGU-Solar'!$A:$A,0))</f>
        <v>23</v>
      </c>
      <c r="EM2113">
        <f>INDEX('[2]SGU-Solar'!$S:$S, MATCH($A2113, '[2]SGU-Solar'!$A:$A,0))</f>
        <v>23</v>
      </c>
      <c r="EN2113">
        <f>INDEX('[2]SGU-Solar'!$S:$S, MATCH($A2113, '[2]SGU-Solar'!$A:$A,0))</f>
        <v>23</v>
      </c>
      <c r="EO2113">
        <f>INDEX('[2]SGU-Solar'!$S:$S, MATCH($A2113, '[2]SGU-Solar'!$A:$A,0))</f>
        <v>23</v>
      </c>
      <c r="EP2113">
        <f>INDEX('[2]SGU-Solar'!$S:$S, MATCH($A2113, '[2]SGU-Solar'!$A:$A,0))</f>
        <v>23</v>
      </c>
      <c r="EQ2113">
        <f>INDEX('[2]SGU-Solar'!$S:$S, MATCH($A2113, '[2]SGU-Solar'!$A:$A,0))</f>
        <v>23</v>
      </c>
      <c r="ER2113">
        <f>INDEX('[2]SGU-Solar'!$S:$S, MATCH($A2113, '[2]SGU-Solar'!$A:$A,0))</f>
        <v>23</v>
      </c>
      <c r="ES2113">
        <f>INDEX('[2]SGU-Solar'!$S:$S, MATCH($A2113, '[2]SGU-Solar'!$A:$A,0))</f>
        <v>23</v>
      </c>
      <c r="ET2113">
        <f>INDEX('[2]SGU-Solar'!$S:$S, MATCH($A2113, '[2]SGU-Solar'!$A:$A,0))</f>
        <v>23</v>
      </c>
      <c r="EU2113">
        <f>INDEX('[2]SGU-Solar'!$S:$S, MATCH($A2113, '[2]SGU-Solar'!$A:$A,0))</f>
        <v>23</v>
      </c>
      <c r="EV2113">
        <f>INDEX('[2]SGU-Solar'!$S:$S, MATCH($A2113, '[2]SGU-Solar'!$A:$A,0))</f>
        <v>23</v>
      </c>
      <c r="EW2113">
        <f>INDEX('[2]SGU-Solar'!$S:$S, MATCH($A2113, '[2]SGU-Solar'!$A:$A,0))</f>
        <v>23</v>
      </c>
      <c r="EX2113">
        <f>INDEX('[2]SGU-Solar'!$S:$S, MATCH($A2113, '[2]SGU-Solar'!$A:$A,0))</f>
        <v>23</v>
      </c>
      <c r="EY2113">
        <f>INDEX('[2]SGU-Solar'!$S:$S, MATCH($A2113, '[2]SGU-Solar'!$A:$A,0))</f>
        <v>23</v>
      </c>
      <c r="EZ2113">
        <f>INDEX('[2]SGU-Solar'!$S:$S, MATCH($A2113, '[2]SGU-Solar'!$A:$A,0))</f>
        <v>23</v>
      </c>
      <c r="FA2113">
        <f>INDEX('[2]SGU-Solar'!$S:$S, MATCH($A2113, '[2]SGU-Solar'!$A:$A,0))</f>
        <v>23</v>
      </c>
      <c r="FB2113">
        <f>INDEX('[2]SGU-Solar'!$S:$S, MATCH($A2113, '[2]SGU-Solar'!$A:$A,0))</f>
        <v>23</v>
      </c>
      <c r="FC2113">
        <f>INDEX('[2]SGU-Solar'!$S:$S, MATCH($A2113, '[2]SGU-Solar'!$A:$A,0))</f>
        <v>23</v>
      </c>
      <c r="FD2113">
        <f>INDEX('[2]SGU-Solar'!$S:$S, MATCH($A2113, '[2]SGU-Solar'!$A:$A,0))</f>
        <v>23</v>
      </c>
      <c r="FE2113">
        <f>INDEX('[2]SGU-Solar'!$S:$S, MATCH($A2113, '[2]SGU-Solar'!$A:$A,0))</f>
        <v>23</v>
      </c>
      <c r="FF2113">
        <f>INDEX('[2]SGU-Solar'!$S:$S, MATCH($A2113, '[2]SGU-Solar'!$A:$A,0))</f>
        <v>23</v>
      </c>
      <c r="FG2113">
        <f>INDEX('[2]SGU-Solar'!$S:$S, MATCH($A2113, '[2]SGU-Solar'!$A:$A,0))</f>
        <v>23</v>
      </c>
      <c r="FH2113">
        <f>INDEX('[2]SGU-Solar'!$S:$S, MATCH($A2113, '[2]SGU-Solar'!$A:$A,0))</f>
        <v>23</v>
      </c>
      <c r="FI2113">
        <f>INDEX('[2]SGU-Solar'!$S:$S, MATCH($A2113, '[2]SGU-Solar'!$A:$A,0))</f>
        <v>23</v>
      </c>
      <c r="FJ2113">
        <f>INDEX('[2]SGU-Solar'!$B:$B, MATCH($A2113, '[2]SGU-Solar'!$A:$A,0))</f>
        <v>3</v>
      </c>
      <c r="FK2113">
        <f>INDEX('[2]SGU-Solar'!$B:$B, MATCH($A2113, '[2]SGU-Solar'!$A:$A,0))</f>
        <v>3</v>
      </c>
      <c r="FL2113">
        <f>INDEX('[2]SGU-Solar'!$B:$B, MATCH($A2113, '[2]SGU-Solar'!$A:$A,0))</f>
        <v>3</v>
      </c>
      <c r="FM2113">
        <f>INDEX('[2]SGU-Solar'!$B:$B, MATCH($A2113, '[2]SGU-Solar'!$A:$A,0))</f>
        <v>3</v>
      </c>
      <c r="FN2113">
        <f>INDEX('[2]SGU-Solar'!$B:$B, MATCH($A2113, '[2]SGU-Solar'!$A:$A,0))</f>
        <v>3</v>
      </c>
      <c r="FO2113">
        <f>INDEX('[2]SGU-Solar'!$B:$B, MATCH($A2113, '[2]SGU-Solar'!$A:$A,0))</f>
        <v>3</v>
      </c>
      <c r="FP2113">
        <f>INDEX('[2]SGU-Solar'!$B:$B, MATCH($A2113, '[2]SGU-Solar'!$A:$A,0))</f>
        <v>3</v>
      </c>
      <c r="FQ2113">
        <f>INDEX('[2]SGU-Solar'!$B:$B, MATCH($A2113, '[2]SGU-Solar'!$A:$A,0))</f>
        <v>3</v>
      </c>
      <c r="FR2113">
        <f>INDEX('[2]SGU-Solar'!$B:$B, MATCH($A2113, '[2]SGU-Solar'!$A:$A,0))</f>
        <v>3</v>
      </c>
      <c r="FS2113">
        <f>INDEX('[2]SGU-Solar'!$B:$B, MATCH($A2113, '[2]SGU-Solar'!$A:$A,0))</f>
        <v>3</v>
      </c>
      <c r="FT2113">
        <f>INDEX('[2]SGU-Solar'!$B:$B, MATCH($A2113, '[2]SGU-Solar'!$A:$A,0))</f>
        <v>3</v>
      </c>
      <c r="FU2113">
        <f>INDEX('[2]SGU-Solar'!$B:$B, MATCH($A2113, '[2]SGU-Solar'!$A:$A,0))</f>
        <v>3</v>
      </c>
      <c r="FV2113">
        <f>INDEX('[2]SGU-Solar'!$B:$B, MATCH($A2113, '[2]SGU-Solar'!$A:$A,0))</f>
        <v>3</v>
      </c>
      <c r="FW2113">
        <f>INDEX('[2]SGU-Solar'!$B:$B, MATCH($A2113, '[2]SGU-Solar'!$A:$A,0))</f>
        <v>3</v>
      </c>
      <c r="FX2113">
        <f>INDEX('[2]SGU-Solar'!$B:$B, MATCH($A2113, '[2]SGU-Solar'!$A:$A,0))</f>
        <v>3</v>
      </c>
      <c r="FY2113">
        <f>INDEX('[2]SGU-Solar'!$B:$B, MATCH($A2113, '[2]SGU-Solar'!$A:$A,0))</f>
        <v>3</v>
      </c>
      <c r="FZ2113">
        <f>INDEX('[2]SGU-Solar'!$B:$B, MATCH($A2113, '[2]SGU-Solar'!$A:$A,0))</f>
        <v>3</v>
      </c>
      <c r="GA2113">
        <f>INDEX('[2]SGU-Solar'!$B:$B, MATCH($A2113, '[2]SGU-Solar'!$A:$A,0))</f>
        <v>3</v>
      </c>
      <c r="GB2113">
        <f>INDEX('[2]SGU-Solar'!$B:$B, MATCH($A2113, '[2]SGU-Solar'!$A:$A,0))</f>
        <v>3</v>
      </c>
      <c r="GC2113">
        <f>INDEX('[2]SGU-Solar'!$B:$B, MATCH($A2113, '[2]SGU-Solar'!$A:$A,0))</f>
        <v>3</v>
      </c>
      <c r="GD2113">
        <f>INDEX('[2]SGU-Solar'!$B:$B, MATCH($A2113, '[2]SGU-Solar'!$A:$A,0))</f>
        <v>3</v>
      </c>
      <c r="GE2113">
        <f>INDEX('[2]SGU-Solar'!$B:$B, MATCH($A2113, '[2]SGU-Solar'!$A:$A,0))</f>
        <v>3</v>
      </c>
      <c r="GF2113">
        <f>INDEX('[2]SGU-Solar'!$B:$B, MATCH($A2113, '[2]SGU-Solar'!$A:$A,0))</f>
        <v>3</v>
      </c>
      <c r="GG2113">
        <f>INDEX('[2]SGU-Solar'!$B:$B, MATCH($A2113, '[2]SGU-Solar'!$A:$A,0))</f>
        <v>3</v>
      </c>
      <c r="GH2113">
        <f>INDEX('[2]SGU-Solar'!$B:$B, MATCH($A2113, '[2]SGU-Solar'!$A:$A,0))</f>
        <v>3</v>
      </c>
      <c r="GI2113">
        <f>INDEX('[2]SGU-Solar'!$B:$B, MATCH($A2113, '[2]SGU-Solar'!$A:$A,0))</f>
        <v>3</v>
      </c>
      <c r="GJ2113">
        <f>INDEX('[2]SGU-Solar'!$B:$B, MATCH($A2113, '[2]SGU-Solar'!$A:$A,0))</f>
        <v>3</v>
      </c>
      <c r="GK2113">
        <f>INDEX('[2]SGU-Solar'!$B:$B, MATCH($A2113, '[2]SGU-Solar'!$A:$A,0))</f>
        <v>3</v>
      </c>
      <c r="GL2113">
        <f>INDEX('[2]SGU-Solar'!$B:$B, MATCH($A2113, '[2]SGU-Solar'!$A:$A,0))</f>
        <v>3</v>
      </c>
      <c r="GM2113">
        <f>INDEX('[2]SGU-Solar'!$B:$B, MATCH($A2113, '[2]SGU-Solar'!$A:$A,0))</f>
        <v>3</v>
      </c>
      <c r="GN2113">
        <f>INDEX('[2]SGU-Solar'!$B:$B, MATCH($A2113, '[2]SGU-Solar'!$A:$A,0))</f>
        <v>3</v>
      </c>
      <c r="GO2113">
        <f>INDEX('[2]SGU-Solar'!$B:$B, MATCH($A2113, '[2]SGU-Solar'!$A:$A,0))</f>
        <v>3</v>
      </c>
      <c r="GP2113">
        <f>INDEX('[2]SGU-Solar'!$B:$B, MATCH($A2113, '[2]SGU-Solar'!$A:$A,0))</f>
        <v>3</v>
      </c>
      <c r="GQ2113">
        <f>INDEX('[2]SGU-Solar'!$B:$B, MATCH($A2113, '[2]SGU-Solar'!$A:$A,0))</f>
        <v>3</v>
      </c>
      <c r="GR2113">
        <f>INDEX('[2]SGU-Solar'!$B:$B, MATCH($A2113, '[2]SGU-Solar'!$A:$A,0))</f>
        <v>3</v>
      </c>
      <c r="GS2113">
        <f>INDEX('[2]SGU-Solar'!$B:$B, MATCH($A2113, '[2]SGU-Solar'!$A:$A,0))</f>
        <v>3</v>
      </c>
      <c r="GT2113">
        <f>INDEX('[2]SGU-Solar'!$B:$B, MATCH($A2113, '[2]SGU-Solar'!$A:$A,0))</f>
        <v>3</v>
      </c>
      <c r="GU2113">
        <f>INDEX('[2]SGU-Solar'!$B:$B, MATCH($A2113, '[2]SGU-Solar'!$A:$A,0))</f>
        <v>3</v>
      </c>
      <c r="GV2113">
        <f>INDEX('[2]SGU-Solar'!$B:$B, MATCH($A2113, '[2]SGU-Solar'!$A:$A,0))</f>
        <v>3</v>
      </c>
      <c r="GW2113">
        <f>INDEX('[2]SGU-Solar'!$B:$B, MATCH($A2113, '[2]SGU-Solar'!$A:$A,0))</f>
        <v>3</v>
      </c>
      <c r="GX2113">
        <f>INDEX('[2]SGU-Solar'!$B:$B, MATCH($A2113, '[2]SGU-Solar'!$A:$A,0))</f>
        <v>3</v>
      </c>
      <c r="GY2113">
        <f>INDEX('[2]SGU-Solar'!$B:$B, MATCH($A2113, '[2]SGU-Solar'!$A:$A,0))</f>
        <v>3</v>
      </c>
      <c r="GZ2113">
        <f>INDEX('[2]SGU-Solar'!$B:$B, MATCH($A2113, '[2]SGU-Solar'!$A:$A,0))</f>
        <v>3</v>
      </c>
      <c r="HA2113">
        <f>INDEX('[2]SGU-Solar'!$B:$B, MATCH($A2113, '[2]SGU-Solar'!$A:$A,0))</f>
        <v>3</v>
      </c>
      <c r="HB2113">
        <f>INDEX('[2]SGU-Solar'!$B:$B, MATCH($A2113, '[2]SGU-Solar'!$A:$A,0))</f>
        <v>3</v>
      </c>
      <c r="HC2113">
        <f>INDEX('[2]SGU-Solar'!$B:$B, MATCH($A2113, '[2]SGU-Solar'!$A:$A,0))</f>
        <v>3</v>
      </c>
      <c r="HD2113">
        <f>INDEX('[2]SGU-Solar'!$B:$B, MATCH($A2113, '[2]SGU-Solar'!$A:$A,0))</f>
        <v>3</v>
      </c>
      <c r="HE2113">
        <f>INDEX('[2]SGU-Solar'!$B:$B, MATCH($A2113, '[2]SGU-Solar'!$A:$A,0))</f>
        <v>3</v>
      </c>
      <c r="HF2113">
        <f>INDEX('[2]SGU-Solar'!$B:$B, MATCH($A2113, '[2]SGU-Solar'!$A:$A,0))</f>
        <v>3</v>
      </c>
      <c r="HG2113">
        <f>INDEX('[2]SGU-Solar'!$B:$B, MATCH($A2113, '[2]SGU-Solar'!$A:$A,0))</f>
        <v>3</v>
      </c>
      <c r="HH2113">
        <f>INDEX('[2]SGU-Solar'!$B:$B, MATCH($A2113, '[2]SGU-Solar'!$A:$A,0))</f>
        <v>3</v>
      </c>
      <c r="HI2113">
        <f>INDEX('[2]SGU-Solar'!$B:$B, MATCH($A2113, '[2]SGU-Solar'!$A:$A,0))</f>
        <v>3</v>
      </c>
      <c r="HJ2113">
        <f>INDEX('[2]SGU-Solar'!$B:$B, MATCH($A2113, '[2]SGU-Solar'!$A:$A,0))</f>
        <v>3</v>
      </c>
      <c r="HK2113">
        <f>INDEX('[2]SGU-Solar'!$B:$B, MATCH($A2113, '[2]SGU-Solar'!$A:$A,0))</f>
        <v>3</v>
      </c>
      <c r="HL2113">
        <f>INDEX('[2]SGU-Solar'!$B:$B, MATCH($A2113, '[2]SGU-Solar'!$A:$A,0))</f>
        <v>3</v>
      </c>
      <c r="HM2113">
        <f>INDEX('[2]SGU-Solar'!$B:$B, MATCH($A2113, '[2]SGU-Solar'!$A:$A,0))</f>
        <v>3</v>
      </c>
      <c r="HN2113">
        <f>INDEX('[2]SGU-Solar'!$B:$B, MATCH($A2113, '[2]SGU-Solar'!$A:$A,0))</f>
        <v>3</v>
      </c>
      <c r="HO2113">
        <f>INDEX('[2]SGU-Solar'!$B:$B, MATCH($A2113, '[2]SGU-Solar'!$A:$A,0))</f>
        <v>3</v>
      </c>
      <c r="HP2113">
        <f>INDEX('[2]SGU-Solar'!$B:$B, MATCH($A2113, '[2]SGU-Solar'!$A:$A,0))</f>
        <v>3</v>
      </c>
      <c r="HQ2113">
        <f>INDEX('[2]SGU-Solar'!$B:$B, MATCH($A2113, '[2]SGU-Solar'!$A:$A,0))</f>
        <v>3</v>
      </c>
      <c r="HR2113">
        <f>INDEX('[2]SGU-Solar'!$B:$B, MATCH($A2113, '[2]SGU-Solar'!$A:$A,0))</f>
        <v>3</v>
      </c>
      <c r="HS2113">
        <f>INDEX('[2]SGU-Solar'!$B:$B, MATCH($A2113, '[2]SGU-Solar'!$A:$A,0))</f>
        <v>3</v>
      </c>
      <c r="HT2113">
        <f>INDEX('[2]SGU-Solar'!$B:$B, MATCH($A2113, '[2]SGU-Solar'!$A:$A,0))</f>
        <v>3</v>
      </c>
      <c r="HU2113">
        <f>INDEX('[2]SGU-Solar'!$B:$B, MATCH($A2113, '[2]SGU-Solar'!$A:$A,0))</f>
        <v>3</v>
      </c>
      <c r="HV2113">
        <f>INDEX('[2]SGU-Solar'!$B:$B, MATCH($A2113, '[2]SGU-Solar'!$A:$A,0))</f>
        <v>3</v>
      </c>
      <c r="HW2113">
        <f>INDEX('[2]SGU-Solar'!$B:$B, MATCH($A2113, '[2]SGU-Solar'!$A:$A,0))</f>
        <v>3</v>
      </c>
      <c r="HX2113">
        <f>INDEX('[2]SGU-Solar'!$B:$B, MATCH($A2113, '[2]SGU-Solar'!$A:$A,0))</f>
        <v>3</v>
      </c>
      <c r="HY2113">
        <f>INDEX('[2]SGU-Solar'!$B:$B, MATCH($A2113, '[2]SGU-Solar'!$A:$A,0))</f>
        <v>3</v>
      </c>
      <c r="HZ2113">
        <f>INDEX('[2]SGU-Solar'!$B:$B, MATCH($A2113, '[2]SGU-Solar'!$A:$A,0))</f>
        <v>3</v>
      </c>
      <c r="IA2113">
        <f>INDEX('[2]SGU-Solar'!$B:$B, MATCH($A2113, '[2]SGU-Solar'!$A:$A,0))</f>
        <v>3</v>
      </c>
      <c r="IB2113">
        <f>INDEX('[2]SGU-Solar'!$B:$B, MATCH($A2113, '[2]SGU-Solar'!$A:$A,0))</f>
        <v>3</v>
      </c>
      <c r="IC2113">
        <f>INDEX('[2]SGU-Solar'!$B:$B, MATCH($A2113, '[2]SGU-Solar'!$A:$A,0))</f>
        <v>3</v>
      </c>
      <c r="ID2113">
        <f>INDEX('[2]SGU-Solar'!$B:$B, MATCH($A2113, '[2]SGU-Solar'!$A:$A,0))</f>
        <v>3</v>
      </c>
      <c r="IE2113">
        <f>INDEX('[2]SGU-Solar'!$B:$B, MATCH($A2113, '[2]SGU-Solar'!$A:$A,0))</f>
        <v>3</v>
      </c>
      <c r="IF2113">
        <f>INDEX('[2]SGU-Solar'!$B:$B, MATCH($A2113, '[2]SGU-Solar'!$A:$A,0))</f>
        <v>3</v>
      </c>
      <c r="IG2113">
        <f>INDEX('[2]SGU-Solar'!$B:$B, MATCH($A2113, '[2]SGU-Solar'!$A:$A,0))</f>
        <v>3</v>
      </c>
      <c r="IH2113">
        <f>INDEX('[2]SGU-Solar'!$B:$B, MATCH($A2113, '[2]SGU-Solar'!$A:$A,0))</f>
        <v>3</v>
      </c>
      <c r="II2113">
        <f>INDEX('[2]SGU-Solar'!$B:$B, MATCH($A2113, '[2]SGU-Solar'!$A:$A,0))</f>
        <v>3</v>
      </c>
      <c r="IJ2113">
        <f>INDEX('[2]SGU-Solar'!$B:$B, MATCH($A2113, '[2]SGU-Solar'!$A:$A,0))</f>
        <v>3</v>
      </c>
      <c r="IK2113">
        <f>INDEX('[2]SGU-Solar'!$B:$B, MATCH($A2113, '[2]SGU-Solar'!$A:$A,0))</f>
        <v>3</v>
      </c>
      <c r="IL2113">
        <f>INDEX('[2]SGU-Solar'!$B:$B, MATCH($A2113, '[2]SGU-Solar'!$A:$A,0))</f>
        <v>3</v>
      </c>
      <c r="IM2113">
        <f>INDEX('[2]SGU-Solar'!$B:$B, MATCH($A2113, '[2]SGU-Solar'!$A:$A,0))</f>
        <v>3</v>
      </c>
      <c r="IN2113">
        <f>INDEX('[2]SGU-Solar'!$B:$B, MATCH($A2113, '[2]SGU-Solar'!$A:$A,0))</f>
        <v>3</v>
      </c>
      <c r="IO2113">
        <f>INDEX('[2]SGU-Solar'!$B:$B, MATCH($A2113, '[2]SGU-Solar'!$A:$A,0))</f>
        <v>3</v>
      </c>
      <c r="IP2113">
        <f>INDEX('[2]SGU-Solar'!$B:$B, MATCH($A2113, '[2]SGU-Solar'!$A:$A,0))</f>
        <v>3</v>
      </c>
      <c r="IQ2113">
        <f>INDEX('[2]SGU-Solar'!$B:$B, MATCH($A2113, '[2]SGU-Solar'!$A:$A,0))</f>
        <v>3</v>
      </c>
      <c r="IR2113">
        <f>INDEX('[2]SGU-Solar'!$B:$B, MATCH($A2113, '[2]SGU-Solar'!$A:$A,0))</f>
        <v>3</v>
      </c>
      <c r="IS2113">
        <f>INDEX('[2]SGU-Solar'!$B:$B, MATCH($A2113, '[2]SGU-Solar'!$A:$A,0))</f>
        <v>3</v>
      </c>
      <c r="IT2113">
        <f>INDEX('[2]SGU-Solar'!$B:$B, MATCH($A2113, '[2]SGU-Solar'!$A:$A,0))</f>
        <v>3</v>
      </c>
      <c r="IU2113">
        <f>INDEX('[2]SGU-Solar'!$B:$B, MATCH($A2113, '[2]SGU-Solar'!$A:$A,0))</f>
        <v>3</v>
      </c>
      <c r="IV2113">
        <f>INDEX('[2]SGU-Solar'!$B:$B, MATCH($A2113, '[2]SGU-Solar'!$A:$A,0))</f>
        <v>3</v>
      </c>
      <c r="IW2113">
        <f>INDEX('[2]SGU-Solar'!$B:$B, MATCH($A2113, '[2]SGU-Solar'!$A:$A,0))</f>
        <v>3</v>
      </c>
      <c r="IX2113">
        <f>INDEX('[2]SGU-Solar'!$B:$B, MATCH($A2113, '[2]SGU-Solar'!$A:$A,0))</f>
        <v>3</v>
      </c>
      <c r="IY2113">
        <f>INDEX('[2]SGU-Solar'!$B:$B, MATCH($A2113, '[2]SGU-Solar'!$A:$A,0))</f>
        <v>3</v>
      </c>
      <c r="IZ2113">
        <f>INDEX('[2]SGU-Solar'!$B:$B, MATCH($A2113, '[2]SGU-Solar'!$A:$A,0))</f>
        <v>3</v>
      </c>
      <c r="JA2113">
        <f>INDEX('[2]SGU-Solar'!$B:$B, MATCH($A2113, '[2]SGU-Solar'!$A:$A,0))</f>
        <v>3</v>
      </c>
      <c r="JB2113">
        <f>INDEX('[2]SGU-Solar'!$B:$B, MATCH($A2113, '[2]SGU-Solar'!$A:$A,0))</f>
        <v>3</v>
      </c>
      <c r="JC2113">
        <f>INDEX('[2]SGU-Solar'!$B:$B, MATCH($A2113, '[2]SGU-Solar'!$A:$A,0))</f>
        <v>3</v>
      </c>
      <c r="JD2113">
        <f>INDEX('[2]SGU-Solar'!$B:$B, MATCH($A2113, '[2]SGU-Solar'!$A:$A,0))</f>
        <v>3</v>
      </c>
      <c r="JE2113">
        <f>INDEX('[2]SGU-Solar'!$B:$B, MATCH($A2113, '[2]SGU-Solar'!$A:$A,0))</f>
        <v>3</v>
      </c>
      <c r="JF2113">
        <f>INDEX('[2]SGU-Solar'!$B:$B, MATCH($A2113, '[2]SGU-Solar'!$A:$A,0))</f>
        <v>3</v>
      </c>
      <c r="JG2113">
        <f>INDEX('[2]SGU-Solar'!$B:$B, MATCH($A2113, '[2]SGU-Solar'!$A:$A,0))</f>
        <v>3</v>
      </c>
      <c r="JH2113">
        <f>INDEX('[2]SGU-Solar'!$B:$B, MATCH($A2113, '[2]SGU-Solar'!$A:$A,0))</f>
        <v>3</v>
      </c>
      <c r="JI2113">
        <f>INDEX('[2]SGU-Solar'!$B:$B, MATCH($A2113, '[2]SGU-Solar'!$A:$A,0))</f>
        <v>3</v>
      </c>
      <c r="JJ2113">
        <f>INDEX('[2]SGU-Solar'!$B:$B, MATCH($A2113, '[2]SGU-Solar'!$A:$A,0))</f>
        <v>3</v>
      </c>
      <c r="JK2113">
        <f>INDEX('[2]SGU-Solar'!$B:$B, MATCH($A2113, '[2]SGU-Solar'!$A:$A,0))</f>
        <v>3</v>
      </c>
      <c r="JL2113">
        <f>INDEX('[2]SGU-Solar'!$B:$B, MATCH($A2113, '[2]SGU-Solar'!$A:$A,0))</f>
        <v>3</v>
      </c>
      <c r="JM2113">
        <f>INDEX('[2]SGU-Solar'!$B:$B, MATCH($A2113, '[2]SGU-Solar'!$A:$A,0))</f>
        <v>3</v>
      </c>
      <c r="JN2113">
        <f>INDEX('[2]SGU-Solar'!$B:$B, MATCH($A2113, '[2]SGU-Solar'!$A:$A,0))</f>
        <v>3</v>
      </c>
      <c r="JO2113">
        <f>INDEX('[2]SGU-Solar'!$B:$B, MATCH($A2113, '[2]SGU-Solar'!$A:$A,0))</f>
        <v>3</v>
      </c>
      <c r="JP2113">
        <f>INDEX('[2]SGU-Solar'!$B:$B, MATCH($A2113, '[2]SGU-Solar'!$A:$A,0))</f>
        <v>3</v>
      </c>
      <c r="JQ2113">
        <f>INDEX('[2]SGU-Solar'!$B:$B, MATCH($A2113, '[2]SGU-Solar'!$A:$A,0))</f>
        <v>3</v>
      </c>
      <c r="JR2113">
        <f>INDEX('[2]SGU-Solar'!$B:$B, MATCH($A2113, '[2]SGU-Solar'!$A:$A,0))</f>
        <v>3</v>
      </c>
      <c r="JS2113">
        <f>INDEX('[2]SGU-Solar'!$B:$B, MATCH($A2113, '[2]SGU-Solar'!$A:$A,0))</f>
        <v>3</v>
      </c>
      <c r="JT2113">
        <f>INDEX('[2]SGU-Solar'!$B:$B, MATCH($A2113, '[2]SGU-Solar'!$A:$A,0))</f>
        <v>3</v>
      </c>
      <c r="JU2113">
        <f>INDEX('[2]SGU-Solar'!$B:$B, MATCH($A2113, '[2]SGU-Solar'!$A:$A,0))</f>
        <v>3</v>
      </c>
      <c r="JV2113">
        <f>INDEX('[2]SGU-Solar'!$B:$B, MATCH($A2113, '[2]SGU-Solar'!$A:$A,0))</f>
        <v>3</v>
      </c>
      <c r="JW2113">
        <f>INDEX('[2]SGU-Solar'!$B:$B, MATCH($A2113, '[2]SGU-Solar'!$A:$A,0))</f>
        <v>3</v>
      </c>
      <c r="JX2113">
        <f>INDEX('[2]SGU-Solar'!$B:$B, MATCH($A2113, '[2]SGU-Solar'!$A:$A,0))</f>
        <v>3</v>
      </c>
      <c r="JY2113">
        <f>INDEX('[2]SGU-Solar'!$B:$B, MATCH($A2113, '[2]SGU-Solar'!$A:$A,0))</f>
        <v>3</v>
      </c>
      <c r="JZ2113">
        <f>INDEX('[2]SGU-Solar'!$B:$B, MATCH($A2113, '[2]SGU-Solar'!$A:$A,0))</f>
        <v>3</v>
      </c>
    </row>
    <row r="2114" spans="1:286">
      <c r="A2114">
        <v>5346</v>
      </c>
      <c r="B2114" t="s">
        <v>36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1</v>
      </c>
      <c r="CP2114">
        <v>0</v>
      </c>
      <c r="CQ2114">
        <v>1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1</v>
      </c>
      <c r="DK2114">
        <v>1</v>
      </c>
      <c r="DL2114">
        <v>0</v>
      </c>
      <c r="DM2114">
        <v>0</v>
      </c>
      <c r="DN2114">
        <v>0</v>
      </c>
      <c r="DO2114">
        <v>0</v>
      </c>
      <c r="DP2114">
        <f>INDEX('[2]SGU-Solar'!$B:$B, MATCH($A2114, '[2]SGU-Solar'!$A:$A,0))</f>
        <v>1</v>
      </c>
      <c r="DQ2114">
        <f>INDEX('[2]SGU-Solar'!$B:$B, MATCH($A2114, '[2]SGU-Solar'!$A:$A,0))</f>
        <v>1</v>
      </c>
      <c r="DR2114">
        <f>INDEX('[2]SGU-Solar'!$B:$B, MATCH($A2114, '[2]SGU-Solar'!$A:$A,0))</f>
        <v>1</v>
      </c>
      <c r="DS2114">
        <f>INDEX('[2]SGU-Solar'!$B:$B, MATCH($A2114, '[2]SGU-Solar'!$A:$A,0))</f>
        <v>1</v>
      </c>
      <c r="DT2114">
        <f>INDEX('[2]SGU-Solar'!$B:$B, MATCH($A2114, '[2]SGU-Solar'!$A:$A,0))</f>
        <v>1</v>
      </c>
      <c r="DU2114">
        <f>INDEX('[2]SGU-Solar'!$B:$B, MATCH($A2114, '[2]SGU-Solar'!$A:$A,0))</f>
        <v>1</v>
      </c>
      <c r="DV2114">
        <f>INDEX('[2]SGU-Solar'!$B:$B, MATCH($A2114, '[2]SGU-Solar'!$A:$A,0))</f>
        <v>1</v>
      </c>
      <c r="DW2114">
        <f>INDEX('[2]SGU-Solar'!$B:$B, MATCH($A2114, '[2]SGU-Solar'!$A:$A,0))</f>
        <v>1</v>
      </c>
      <c r="DX2114">
        <f>INDEX('[2]SGU-Solar'!$B:$B, MATCH($A2114, '[2]SGU-Solar'!$A:$A,0))</f>
        <v>1</v>
      </c>
      <c r="DY2114">
        <f>INDEX('[2]SGU-Solar'!$B:$B, MATCH($A2114, '[2]SGU-Solar'!$A:$A,0))</f>
        <v>1</v>
      </c>
      <c r="DZ2114">
        <f>INDEX('[2]SGU-Solar'!$B:$B, MATCH($A2114, '[2]SGU-Solar'!$A:$A,0))</f>
        <v>1</v>
      </c>
      <c r="EA2114">
        <f>INDEX('[2]SGU-Solar'!$B:$B, MATCH($A2114, '[2]SGU-Solar'!$A:$A,0))</f>
        <v>1</v>
      </c>
      <c r="EB2114">
        <f>INDEX('[2]SGU-Solar'!$B:$B, MATCH($A2114, '[2]SGU-Solar'!$A:$A,0))</f>
        <v>1</v>
      </c>
      <c r="EC2114">
        <f>INDEX('[2]SGU-Solar'!$B:$B, MATCH($A2114, '[2]SGU-Solar'!$A:$A,0))</f>
        <v>1</v>
      </c>
      <c r="ED2114">
        <f>INDEX('[2]SGU-Solar'!$B:$B, MATCH($A2114, '[2]SGU-Solar'!$A:$A,0))</f>
        <v>1</v>
      </c>
      <c r="EE2114">
        <f>INDEX('[2]SGU-Solar'!$B:$B, MATCH($A2114, '[2]SGU-Solar'!$A:$A,0))</f>
        <v>1</v>
      </c>
      <c r="EF2114">
        <f>INDEX('[2]SGU-Solar'!$B:$B, MATCH($A2114, '[2]SGU-Solar'!$A:$A,0))</f>
        <v>1</v>
      </c>
      <c r="EG2114">
        <f>INDEX('[2]SGU-Solar'!$S:$S, MATCH($A2114, '[2]SGU-Solar'!$A:$A,0))</f>
        <v>0</v>
      </c>
      <c r="EH2114">
        <f>INDEX('[2]SGU-Solar'!$S:$S, MATCH($A2114, '[2]SGU-Solar'!$A:$A,0))</f>
        <v>0</v>
      </c>
      <c r="EI2114">
        <f>INDEX('[2]SGU-Solar'!$S:$S, MATCH($A2114, '[2]SGU-Solar'!$A:$A,0))</f>
        <v>0</v>
      </c>
      <c r="EJ2114">
        <f>INDEX('[2]SGU-Solar'!$S:$S, MATCH($A2114, '[2]SGU-Solar'!$A:$A,0))</f>
        <v>0</v>
      </c>
      <c r="EK2114">
        <f>INDEX('[2]SGU-Solar'!$S:$S, MATCH($A2114, '[2]SGU-Solar'!$A:$A,0))</f>
        <v>0</v>
      </c>
      <c r="EL2114">
        <f>INDEX('[2]SGU-Solar'!$S:$S, MATCH($A2114, '[2]SGU-Solar'!$A:$A,0))</f>
        <v>0</v>
      </c>
      <c r="EM2114">
        <f>INDEX('[2]SGU-Solar'!$S:$S, MATCH($A2114, '[2]SGU-Solar'!$A:$A,0))</f>
        <v>0</v>
      </c>
      <c r="EN2114">
        <f>INDEX('[2]SGU-Solar'!$S:$S, MATCH($A2114, '[2]SGU-Solar'!$A:$A,0))</f>
        <v>0</v>
      </c>
      <c r="EO2114">
        <f>INDEX('[2]SGU-Solar'!$S:$S, MATCH($A2114, '[2]SGU-Solar'!$A:$A,0))</f>
        <v>0</v>
      </c>
      <c r="EP2114">
        <f>INDEX('[2]SGU-Solar'!$S:$S, MATCH($A2114, '[2]SGU-Solar'!$A:$A,0))</f>
        <v>0</v>
      </c>
      <c r="EQ2114">
        <f>INDEX('[2]SGU-Solar'!$S:$S, MATCH($A2114, '[2]SGU-Solar'!$A:$A,0))</f>
        <v>0</v>
      </c>
      <c r="ER2114">
        <f>INDEX('[2]SGU-Solar'!$S:$S, MATCH($A2114, '[2]SGU-Solar'!$A:$A,0))</f>
        <v>0</v>
      </c>
      <c r="ES2114">
        <f>INDEX('[2]SGU-Solar'!$S:$S, MATCH($A2114, '[2]SGU-Solar'!$A:$A,0))</f>
        <v>0</v>
      </c>
      <c r="ET2114">
        <f>INDEX('[2]SGU-Solar'!$S:$S, MATCH($A2114, '[2]SGU-Solar'!$A:$A,0))</f>
        <v>0</v>
      </c>
      <c r="EU2114">
        <f>INDEX('[2]SGU-Solar'!$S:$S, MATCH($A2114, '[2]SGU-Solar'!$A:$A,0))</f>
        <v>0</v>
      </c>
      <c r="EV2114">
        <f>INDEX('[2]SGU-Solar'!$S:$S, MATCH($A2114, '[2]SGU-Solar'!$A:$A,0))</f>
        <v>0</v>
      </c>
      <c r="EW2114">
        <f>INDEX('[2]SGU-Solar'!$S:$S, MATCH($A2114, '[2]SGU-Solar'!$A:$A,0))</f>
        <v>0</v>
      </c>
      <c r="EX2114">
        <f>INDEX('[2]SGU-Solar'!$S:$S, MATCH($A2114, '[2]SGU-Solar'!$A:$A,0))</f>
        <v>0</v>
      </c>
      <c r="EY2114">
        <f>INDEX('[2]SGU-Solar'!$S:$S, MATCH($A2114, '[2]SGU-Solar'!$A:$A,0))</f>
        <v>0</v>
      </c>
      <c r="EZ2114">
        <f>INDEX('[2]SGU-Solar'!$S:$S, MATCH($A2114, '[2]SGU-Solar'!$A:$A,0))</f>
        <v>0</v>
      </c>
      <c r="FA2114">
        <f>INDEX('[2]SGU-Solar'!$S:$S, MATCH($A2114, '[2]SGU-Solar'!$A:$A,0))</f>
        <v>0</v>
      </c>
      <c r="FB2114">
        <f>INDEX('[2]SGU-Solar'!$S:$S, MATCH($A2114, '[2]SGU-Solar'!$A:$A,0))</f>
        <v>0</v>
      </c>
      <c r="FC2114">
        <f>INDEX('[2]SGU-Solar'!$S:$S, MATCH($A2114, '[2]SGU-Solar'!$A:$A,0))</f>
        <v>0</v>
      </c>
      <c r="FD2114">
        <f>INDEX('[2]SGU-Solar'!$S:$S, MATCH($A2114, '[2]SGU-Solar'!$A:$A,0))</f>
        <v>0</v>
      </c>
      <c r="FE2114">
        <f>INDEX('[2]SGU-Solar'!$S:$S, MATCH($A2114, '[2]SGU-Solar'!$A:$A,0))</f>
        <v>0</v>
      </c>
      <c r="FF2114">
        <f>INDEX('[2]SGU-Solar'!$S:$S, MATCH($A2114, '[2]SGU-Solar'!$A:$A,0))</f>
        <v>0</v>
      </c>
      <c r="FG2114">
        <f>INDEX('[2]SGU-Solar'!$S:$S, MATCH($A2114, '[2]SGU-Solar'!$A:$A,0))</f>
        <v>0</v>
      </c>
      <c r="FH2114">
        <f>INDEX('[2]SGU-Solar'!$S:$S, MATCH($A2114, '[2]SGU-Solar'!$A:$A,0))</f>
        <v>0</v>
      </c>
      <c r="FI2114">
        <f>INDEX('[2]SGU-Solar'!$S:$S, MATCH($A2114, '[2]SGU-Solar'!$A:$A,0))</f>
        <v>0</v>
      </c>
      <c r="FJ2114">
        <f>INDEX('[2]SGU-Solar'!$B:$B, MATCH($A2114, '[2]SGU-Solar'!$A:$A,0))</f>
        <v>1</v>
      </c>
      <c r="FK2114">
        <f>INDEX('[2]SGU-Solar'!$B:$B, MATCH($A2114, '[2]SGU-Solar'!$A:$A,0))</f>
        <v>1</v>
      </c>
      <c r="FL2114">
        <f>INDEX('[2]SGU-Solar'!$B:$B, MATCH($A2114, '[2]SGU-Solar'!$A:$A,0))</f>
        <v>1</v>
      </c>
      <c r="FM2114">
        <f>INDEX('[2]SGU-Solar'!$B:$B, MATCH($A2114, '[2]SGU-Solar'!$A:$A,0))</f>
        <v>1</v>
      </c>
      <c r="FN2114">
        <f>INDEX('[2]SGU-Solar'!$B:$B, MATCH($A2114, '[2]SGU-Solar'!$A:$A,0))</f>
        <v>1</v>
      </c>
      <c r="FO2114">
        <f>INDEX('[2]SGU-Solar'!$B:$B, MATCH($A2114, '[2]SGU-Solar'!$A:$A,0))</f>
        <v>1</v>
      </c>
      <c r="FP2114">
        <f>INDEX('[2]SGU-Solar'!$B:$B, MATCH($A2114, '[2]SGU-Solar'!$A:$A,0))</f>
        <v>1</v>
      </c>
      <c r="FQ2114">
        <f>INDEX('[2]SGU-Solar'!$B:$B, MATCH($A2114, '[2]SGU-Solar'!$A:$A,0))</f>
        <v>1</v>
      </c>
      <c r="FR2114">
        <f>INDEX('[2]SGU-Solar'!$B:$B, MATCH($A2114, '[2]SGU-Solar'!$A:$A,0))</f>
        <v>1</v>
      </c>
      <c r="FS2114">
        <f>INDEX('[2]SGU-Solar'!$B:$B, MATCH($A2114, '[2]SGU-Solar'!$A:$A,0))</f>
        <v>1</v>
      </c>
      <c r="FT2114">
        <f>INDEX('[2]SGU-Solar'!$B:$B, MATCH($A2114, '[2]SGU-Solar'!$A:$A,0))</f>
        <v>1</v>
      </c>
      <c r="FU2114">
        <f>INDEX('[2]SGU-Solar'!$B:$B, MATCH($A2114, '[2]SGU-Solar'!$A:$A,0))</f>
        <v>1</v>
      </c>
      <c r="FV2114">
        <f>INDEX('[2]SGU-Solar'!$B:$B, MATCH($A2114, '[2]SGU-Solar'!$A:$A,0))</f>
        <v>1</v>
      </c>
      <c r="FW2114">
        <f>INDEX('[2]SGU-Solar'!$B:$B, MATCH($A2114, '[2]SGU-Solar'!$A:$A,0))</f>
        <v>1</v>
      </c>
      <c r="FX2114">
        <f>INDEX('[2]SGU-Solar'!$B:$B, MATCH($A2114, '[2]SGU-Solar'!$A:$A,0))</f>
        <v>1</v>
      </c>
      <c r="FY2114">
        <f>INDEX('[2]SGU-Solar'!$B:$B, MATCH($A2114, '[2]SGU-Solar'!$A:$A,0))</f>
        <v>1</v>
      </c>
      <c r="FZ2114">
        <f>INDEX('[2]SGU-Solar'!$B:$B, MATCH($A2114, '[2]SGU-Solar'!$A:$A,0))</f>
        <v>1</v>
      </c>
      <c r="GA2114">
        <f>INDEX('[2]SGU-Solar'!$B:$B, MATCH($A2114, '[2]SGU-Solar'!$A:$A,0))</f>
        <v>1</v>
      </c>
      <c r="GB2114">
        <f>INDEX('[2]SGU-Solar'!$B:$B, MATCH($A2114, '[2]SGU-Solar'!$A:$A,0))</f>
        <v>1</v>
      </c>
      <c r="GC2114">
        <f>INDEX('[2]SGU-Solar'!$B:$B, MATCH($A2114, '[2]SGU-Solar'!$A:$A,0))</f>
        <v>1</v>
      </c>
      <c r="GD2114">
        <f>INDEX('[2]SGU-Solar'!$B:$B, MATCH($A2114, '[2]SGU-Solar'!$A:$A,0))</f>
        <v>1</v>
      </c>
      <c r="GE2114">
        <f>INDEX('[2]SGU-Solar'!$B:$B, MATCH($A2114, '[2]SGU-Solar'!$A:$A,0))</f>
        <v>1</v>
      </c>
      <c r="GF2114">
        <f>INDEX('[2]SGU-Solar'!$B:$B, MATCH($A2114, '[2]SGU-Solar'!$A:$A,0))</f>
        <v>1</v>
      </c>
      <c r="GG2114">
        <f>INDEX('[2]SGU-Solar'!$B:$B, MATCH($A2114, '[2]SGU-Solar'!$A:$A,0))</f>
        <v>1</v>
      </c>
      <c r="GH2114">
        <f>INDEX('[2]SGU-Solar'!$B:$B, MATCH($A2114, '[2]SGU-Solar'!$A:$A,0))</f>
        <v>1</v>
      </c>
      <c r="GI2114">
        <f>INDEX('[2]SGU-Solar'!$B:$B, MATCH($A2114, '[2]SGU-Solar'!$A:$A,0))</f>
        <v>1</v>
      </c>
      <c r="GJ2114">
        <f>INDEX('[2]SGU-Solar'!$B:$B, MATCH($A2114, '[2]SGU-Solar'!$A:$A,0))</f>
        <v>1</v>
      </c>
      <c r="GK2114">
        <f>INDEX('[2]SGU-Solar'!$B:$B, MATCH($A2114, '[2]SGU-Solar'!$A:$A,0))</f>
        <v>1</v>
      </c>
      <c r="GL2114">
        <f>INDEX('[2]SGU-Solar'!$B:$B, MATCH($A2114, '[2]SGU-Solar'!$A:$A,0))</f>
        <v>1</v>
      </c>
      <c r="GM2114">
        <f>INDEX('[2]SGU-Solar'!$B:$B, MATCH($A2114, '[2]SGU-Solar'!$A:$A,0))</f>
        <v>1</v>
      </c>
      <c r="GN2114">
        <f>INDEX('[2]SGU-Solar'!$B:$B, MATCH($A2114, '[2]SGU-Solar'!$A:$A,0))</f>
        <v>1</v>
      </c>
      <c r="GO2114">
        <f>INDEX('[2]SGU-Solar'!$B:$B, MATCH($A2114, '[2]SGU-Solar'!$A:$A,0))</f>
        <v>1</v>
      </c>
      <c r="GP2114">
        <f>INDEX('[2]SGU-Solar'!$B:$B, MATCH($A2114, '[2]SGU-Solar'!$A:$A,0))</f>
        <v>1</v>
      </c>
      <c r="GQ2114">
        <f>INDEX('[2]SGU-Solar'!$B:$B, MATCH($A2114, '[2]SGU-Solar'!$A:$A,0))</f>
        <v>1</v>
      </c>
      <c r="GR2114">
        <f>INDEX('[2]SGU-Solar'!$B:$B, MATCH($A2114, '[2]SGU-Solar'!$A:$A,0))</f>
        <v>1</v>
      </c>
      <c r="GS2114">
        <f>INDEX('[2]SGU-Solar'!$B:$B, MATCH($A2114, '[2]SGU-Solar'!$A:$A,0))</f>
        <v>1</v>
      </c>
      <c r="GT2114">
        <f>INDEX('[2]SGU-Solar'!$B:$B, MATCH($A2114, '[2]SGU-Solar'!$A:$A,0))</f>
        <v>1</v>
      </c>
      <c r="GU2114">
        <f>INDEX('[2]SGU-Solar'!$B:$B, MATCH($A2114, '[2]SGU-Solar'!$A:$A,0))</f>
        <v>1</v>
      </c>
      <c r="GV2114">
        <f>INDEX('[2]SGU-Solar'!$B:$B, MATCH($A2114, '[2]SGU-Solar'!$A:$A,0))</f>
        <v>1</v>
      </c>
      <c r="GW2114">
        <f>INDEX('[2]SGU-Solar'!$B:$B, MATCH($A2114, '[2]SGU-Solar'!$A:$A,0))</f>
        <v>1</v>
      </c>
      <c r="GX2114">
        <f>INDEX('[2]SGU-Solar'!$B:$B, MATCH($A2114, '[2]SGU-Solar'!$A:$A,0))</f>
        <v>1</v>
      </c>
      <c r="GY2114">
        <f>INDEX('[2]SGU-Solar'!$B:$B, MATCH($A2114, '[2]SGU-Solar'!$A:$A,0))</f>
        <v>1</v>
      </c>
      <c r="GZ2114">
        <f>INDEX('[2]SGU-Solar'!$B:$B, MATCH($A2114, '[2]SGU-Solar'!$A:$A,0))</f>
        <v>1</v>
      </c>
      <c r="HA2114">
        <f>INDEX('[2]SGU-Solar'!$B:$B, MATCH($A2114, '[2]SGU-Solar'!$A:$A,0))</f>
        <v>1</v>
      </c>
      <c r="HB2114">
        <f>INDEX('[2]SGU-Solar'!$B:$B, MATCH($A2114, '[2]SGU-Solar'!$A:$A,0))</f>
        <v>1</v>
      </c>
      <c r="HC2114">
        <f>INDEX('[2]SGU-Solar'!$B:$B, MATCH($A2114, '[2]SGU-Solar'!$A:$A,0))</f>
        <v>1</v>
      </c>
      <c r="HD2114">
        <f>INDEX('[2]SGU-Solar'!$B:$B, MATCH($A2114, '[2]SGU-Solar'!$A:$A,0))</f>
        <v>1</v>
      </c>
      <c r="HE2114">
        <f>INDEX('[2]SGU-Solar'!$B:$B, MATCH($A2114, '[2]SGU-Solar'!$A:$A,0))</f>
        <v>1</v>
      </c>
      <c r="HF2114">
        <f>INDEX('[2]SGU-Solar'!$B:$B, MATCH($A2114, '[2]SGU-Solar'!$A:$A,0))</f>
        <v>1</v>
      </c>
      <c r="HG2114">
        <f>INDEX('[2]SGU-Solar'!$B:$B, MATCH($A2114, '[2]SGU-Solar'!$A:$A,0))</f>
        <v>1</v>
      </c>
      <c r="HH2114">
        <f>INDEX('[2]SGU-Solar'!$B:$B, MATCH($A2114, '[2]SGU-Solar'!$A:$A,0))</f>
        <v>1</v>
      </c>
      <c r="HI2114">
        <f>INDEX('[2]SGU-Solar'!$B:$B, MATCH($A2114, '[2]SGU-Solar'!$A:$A,0))</f>
        <v>1</v>
      </c>
      <c r="HJ2114">
        <f>INDEX('[2]SGU-Solar'!$B:$B, MATCH($A2114, '[2]SGU-Solar'!$A:$A,0))</f>
        <v>1</v>
      </c>
      <c r="HK2114">
        <f>INDEX('[2]SGU-Solar'!$B:$B, MATCH($A2114, '[2]SGU-Solar'!$A:$A,0))</f>
        <v>1</v>
      </c>
      <c r="HL2114">
        <f>INDEX('[2]SGU-Solar'!$B:$B, MATCH($A2114, '[2]SGU-Solar'!$A:$A,0))</f>
        <v>1</v>
      </c>
      <c r="HM2114">
        <f>INDEX('[2]SGU-Solar'!$B:$B, MATCH($A2114, '[2]SGU-Solar'!$A:$A,0))</f>
        <v>1</v>
      </c>
      <c r="HN2114">
        <f>INDEX('[2]SGU-Solar'!$B:$B, MATCH($A2114, '[2]SGU-Solar'!$A:$A,0))</f>
        <v>1</v>
      </c>
      <c r="HO2114">
        <f>INDEX('[2]SGU-Solar'!$B:$B, MATCH($A2114, '[2]SGU-Solar'!$A:$A,0))</f>
        <v>1</v>
      </c>
      <c r="HP2114">
        <f>INDEX('[2]SGU-Solar'!$B:$B, MATCH($A2114, '[2]SGU-Solar'!$A:$A,0))</f>
        <v>1</v>
      </c>
      <c r="HQ2114">
        <f>INDEX('[2]SGU-Solar'!$B:$B, MATCH($A2114, '[2]SGU-Solar'!$A:$A,0))</f>
        <v>1</v>
      </c>
      <c r="HR2114">
        <f>INDEX('[2]SGU-Solar'!$B:$B, MATCH($A2114, '[2]SGU-Solar'!$A:$A,0))</f>
        <v>1</v>
      </c>
      <c r="HS2114">
        <f>INDEX('[2]SGU-Solar'!$B:$B, MATCH($A2114, '[2]SGU-Solar'!$A:$A,0))</f>
        <v>1</v>
      </c>
      <c r="HT2114">
        <f>INDEX('[2]SGU-Solar'!$B:$B, MATCH($A2114, '[2]SGU-Solar'!$A:$A,0))</f>
        <v>1</v>
      </c>
      <c r="HU2114">
        <f>INDEX('[2]SGU-Solar'!$B:$B, MATCH($A2114, '[2]SGU-Solar'!$A:$A,0))</f>
        <v>1</v>
      </c>
      <c r="HV2114">
        <f>INDEX('[2]SGU-Solar'!$B:$B, MATCH($A2114, '[2]SGU-Solar'!$A:$A,0))</f>
        <v>1</v>
      </c>
      <c r="HW2114">
        <f>INDEX('[2]SGU-Solar'!$B:$B, MATCH($A2114, '[2]SGU-Solar'!$A:$A,0))</f>
        <v>1</v>
      </c>
      <c r="HX2114">
        <f>INDEX('[2]SGU-Solar'!$B:$B, MATCH($A2114, '[2]SGU-Solar'!$A:$A,0))</f>
        <v>1</v>
      </c>
      <c r="HY2114">
        <f>INDEX('[2]SGU-Solar'!$B:$B, MATCH($A2114, '[2]SGU-Solar'!$A:$A,0))</f>
        <v>1</v>
      </c>
      <c r="HZ2114">
        <f>INDEX('[2]SGU-Solar'!$B:$B, MATCH($A2114, '[2]SGU-Solar'!$A:$A,0))</f>
        <v>1</v>
      </c>
      <c r="IA2114">
        <f>INDEX('[2]SGU-Solar'!$B:$B, MATCH($A2114, '[2]SGU-Solar'!$A:$A,0))</f>
        <v>1</v>
      </c>
      <c r="IB2114">
        <f>INDEX('[2]SGU-Solar'!$B:$B, MATCH($A2114, '[2]SGU-Solar'!$A:$A,0))</f>
        <v>1</v>
      </c>
      <c r="IC2114">
        <f>INDEX('[2]SGU-Solar'!$B:$B, MATCH($A2114, '[2]SGU-Solar'!$A:$A,0))</f>
        <v>1</v>
      </c>
      <c r="ID2114">
        <f>INDEX('[2]SGU-Solar'!$B:$B, MATCH($A2114, '[2]SGU-Solar'!$A:$A,0))</f>
        <v>1</v>
      </c>
      <c r="IE2114">
        <f>INDEX('[2]SGU-Solar'!$B:$B, MATCH($A2114, '[2]SGU-Solar'!$A:$A,0))</f>
        <v>1</v>
      </c>
      <c r="IF2114">
        <f>INDEX('[2]SGU-Solar'!$B:$B, MATCH($A2114, '[2]SGU-Solar'!$A:$A,0))</f>
        <v>1</v>
      </c>
      <c r="IG2114">
        <f>INDEX('[2]SGU-Solar'!$B:$B, MATCH($A2114, '[2]SGU-Solar'!$A:$A,0))</f>
        <v>1</v>
      </c>
      <c r="IH2114">
        <f>INDEX('[2]SGU-Solar'!$B:$B, MATCH($A2114, '[2]SGU-Solar'!$A:$A,0))</f>
        <v>1</v>
      </c>
      <c r="II2114">
        <f>INDEX('[2]SGU-Solar'!$B:$B, MATCH($A2114, '[2]SGU-Solar'!$A:$A,0))</f>
        <v>1</v>
      </c>
      <c r="IJ2114">
        <f>INDEX('[2]SGU-Solar'!$B:$B, MATCH($A2114, '[2]SGU-Solar'!$A:$A,0))</f>
        <v>1</v>
      </c>
      <c r="IK2114">
        <f>INDEX('[2]SGU-Solar'!$B:$B, MATCH($A2114, '[2]SGU-Solar'!$A:$A,0))</f>
        <v>1</v>
      </c>
      <c r="IL2114">
        <f>INDEX('[2]SGU-Solar'!$B:$B, MATCH($A2114, '[2]SGU-Solar'!$A:$A,0))</f>
        <v>1</v>
      </c>
      <c r="IM2114">
        <f>INDEX('[2]SGU-Solar'!$B:$B, MATCH($A2114, '[2]SGU-Solar'!$A:$A,0))</f>
        <v>1</v>
      </c>
      <c r="IN2114">
        <f>INDEX('[2]SGU-Solar'!$B:$B, MATCH($A2114, '[2]SGU-Solar'!$A:$A,0))</f>
        <v>1</v>
      </c>
      <c r="IO2114">
        <f>INDEX('[2]SGU-Solar'!$B:$B, MATCH($A2114, '[2]SGU-Solar'!$A:$A,0))</f>
        <v>1</v>
      </c>
      <c r="IP2114">
        <f>INDEX('[2]SGU-Solar'!$B:$B, MATCH($A2114, '[2]SGU-Solar'!$A:$A,0))</f>
        <v>1</v>
      </c>
      <c r="IQ2114">
        <f>INDEX('[2]SGU-Solar'!$B:$B, MATCH($A2114, '[2]SGU-Solar'!$A:$A,0))</f>
        <v>1</v>
      </c>
      <c r="IR2114">
        <f>INDEX('[2]SGU-Solar'!$B:$B, MATCH($A2114, '[2]SGU-Solar'!$A:$A,0))</f>
        <v>1</v>
      </c>
      <c r="IS2114">
        <f>INDEX('[2]SGU-Solar'!$B:$B, MATCH($A2114, '[2]SGU-Solar'!$A:$A,0))</f>
        <v>1</v>
      </c>
      <c r="IT2114">
        <f>INDEX('[2]SGU-Solar'!$B:$B, MATCH($A2114, '[2]SGU-Solar'!$A:$A,0))</f>
        <v>1</v>
      </c>
      <c r="IU2114">
        <f>INDEX('[2]SGU-Solar'!$B:$B, MATCH($A2114, '[2]SGU-Solar'!$A:$A,0))</f>
        <v>1</v>
      </c>
      <c r="IV2114">
        <f>INDEX('[2]SGU-Solar'!$B:$B, MATCH($A2114, '[2]SGU-Solar'!$A:$A,0))</f>
        <v>1</v>
      </c>
      <c r="IW2114">
        <f>INDEX('[2]SGU-Solar'!$B:$B, MATCH($A2114, '[2]SGU-Solar'!$A:$A,0))</f>
        <v>1</v>
      </c>
      <c r="IX2114">
        <f>INDEX('[2]SGU-Solar'!$B:$B, MATCH($A2114, '[2]SGU-Solar'!$A:$A,0))</f>
        <v>1</v>
      </c>
      <c r="IY2114">
        <f>INDEX('[2]SGU-Solar'!$B:$B, MATCH($A2114, '[2]SGU-Solar'!$A:$A,0))</f>
        <v>1</v>
      </c>
      <c r="IZ2114">
        <f>INDEX('[2]SGU-Solar'!$B:$B, MATCH($A2114, '[2]SGU-Solar'!$A:$A,0))</f>
        <v>1</v>
      </c>
      <c r="JA2114">
        <f>INDEX('[2]SGU-Solar'!$B:$B, MATCH($A2114, '[2]SGU-Solar'!$A:$A,0))</f>
        <v>1</v>
      </c>
      <c r="JB2114">
        <f>INDEX('[2]SGU-Solar'!$B:$B, MATCH($A2114, '[2]SGU-Solar'!$A:$A,0))</f>
        <v>1</v>
      </c>
      <c r="JC2114">
        <f>INDEX('[2]SGU-Solar'!$B:$B, MATCH($A2114, '[2]SGU-Solar'!$A:$A,0))</f>
        <v>1</v>
      </c>
      <c r="JD2114">
        <f>INDEX('[2]SGU-Solar'!$B:$B, MATCH($A2114, '[2]SGU-Solar'!$A:$A,0))</f>
        <v>1</v>
      </c>
      <c r="JE2114">
        <f>INDEX('[2]SGU-Solar'!$B:$B, MATCH($A2114, '[2]SGU-Solar'!$A:$A,0))</f>
        <v>1</v>
      </c>
      <c r="JF2114">
        <f>INDEX('[2]SGU-Solar'!$B:$B, MATCH($A2114, '[2]SGU-Solar'!$A:$A,0))</f>
        <v>1</v>
      </c>
      <c r="JG2114">
        <f>INDEX('[2]SGU-Solar'!$B:$B, MATCH($A2114, '[2]SGU-Solar'!$A:$A,0))</f>
        <v>1</v>
      </c>
      <c r="JH2114">
        <f>INDEX('[2]SGU-Solar'!$B:$B, MATCH($A2114, '[2]SGU-Solar'!$A:$A,0))</f>
        <v>1</v>
      </c>
      <c r="JI2114">
        <f>INDEX('[2]SGU-Solar'!$B:$B, MATCH($A2114, '[2]SGU-Solar'!$A:$A,0))</f>
        <v>1</v>
      </c>
      <c r="JJ2114">
        <f>INDEX('[2]SGU-Solar'!$B:$B, MATCH($A2114, '[2]SGU-Solar'!$A:$A,0))</f>
        <v>1</v>
      </c>
      <c r="JK2114">
        <f>INDEX('[2]SGU-Solar'!$B:$B, MATCH($A2114, '[2]SGU-Solar'!$A:$A,0))</f>
        <v>1</v>
      </c>
      <c r="JL2114">
        <f>INDEX('[2]SGU-Solar'!$B:$B, MATCH($A2114, '[2]SGU-Solar'!$A:$A,0))</f>
        <v>1</v>
      </c>
      <c r="JM2114">
        <f>INDEX('[2]SGU-Solar'!$B:$B, MATCH($A2114, '[2]SGU-Solar'!$A:$A,0))</f>
        <v>1</v>
      </c>
      <c r="JN2114">
        <f>INDEX('[2]SGU-Solar'!$B:$B, MATCH($A2114, '[2]SGU-Solar'!$A:$A,0))</f>
        <v>1</v>
      </c>
      <c r="JO2114">
        <f>INDEX('[2]SGU-Solar'!$B:$B, MATCH($A2114, '[2]SGU-Solar'!$A:$A,0))</f>
        <v>1</v>
      </c>
      <c r="JP2114">
        <f>INDEX('[2]SGU-Solar'!$B:$B, MATCH($A2114, '[2]SGU-Solar'!$A:$A,0))</f>
        <v>1</v>
      </c>
      <c r="JQ2114">
        <f>INDEX('[2]SGU-Solar'!$B:$B, MATCH($A2114, '[2]SGU-Solar'!$A:$A,0))</f>
        <v>1</v>
      </c>
      <c r="JR2114">
        <f>INDEX('[2]SGU-Solar'!$B:$B, MATCH($A2114, '[2]SGU-Solar'!$A:$A,0))</f>
        <v>1</v>
      </c>
      <c r="JS2114">
        <f>INDEX('[2]SGU-Solar'!$B:$B, MATCH($A2114, '[2]SGU-Solar'!$A:$A,0))</f>
        <v>1</v>
      </c>
      <c r="JT2114">
        <f>INDEX('[2]SGU-Solar'!$B:$B, MATCH($A2114, '[2]SGU-Solar'!$A:$A,0))</f>
        <v>1</v>
      </c>
      <c r="JU2114">
        <f>INDEX('[2]SGU-Solar'!$B:$B, MATCH($A2114, '[2]SGU-Solar'!$A:$A,0))</f>
        <v>1</v>
      </c>
      <c r="JV2114">
        <f>INDEX('[2]SGU-Solar'!$B:$B, MATCH($A2114, '[2]SGU-Solar'!$A:$A,0))</f>
        <v>1</v>
      </c>
      <c r="JW2114">
        <f>INDEX('[2]SGU-Solar'!$B:$B, MATCH($A2114, '[2]SGU-Solar'!$A:$A,0))</f>
        <v>1</v>
      </c>
      <c r="JX2114">
        <f>INDEX('[2]SGU-Solar'!$B:$B, MATCH($A2114, '[2]SGU-Solar'!$A:$A,0))</f>
        <v>1</v>
      </c>
      <c r="JY2114">
        <f>INDEX('[2]SGU-Solar'!$B:$B, MATCH($A2114, '[2]SGU-Solar'!$A:$A,0))</f>
        <v>1</v>
      </c>
      <c r="JZ2114">
        <f>INDEX('[2]SGU-Solar'!$B:$B, MATCH($A2114, '[2]SGU-Solar'!$A:$A,0))</f>
        <v>1</v>
      </c>
    </row>
    <row r="2115" spans="1:286">
      <c r="A2115">
        <v>5350</v>
      </c>
      <c r="B2115" t="s">
        <v>36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1</v>
      </c>
      <c r="CE2115">
        <v>0</v>
      </c>
      <c r="CF2115">
        <v>0</v>
      </c>
      <c r="CG2115">
        <v>0</v>
      </c>
      <c r="CH2115">
        <v>0</v>
      </c>
      <c r="CI2115">
        <v>1</v>
      </c>
      <c r="CJ2115">
        <v>0</v>
      </c>
      <c r="CK2115">
        <v>0</v>
      </c>
      <c r="CL2115">
        <v>0</v>
      </c>
      <c r="CM2115">
        <v>0</v>
      </c>
      <c r="CN2115">
        <v>1</v>
      </c>
      <c r="CO2115">
        <v>1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1</v>
      </c>
      <c r="CW2115">
        <v>0</v>
      </c>
      <c r="CX2115">
        <v>0</v>
      </c>
      <c r="CY2115">
        <v>0</v>
      </c>
      <c r="CZ2115">
        <v>0</v>
      </c>
      <c r="DA2115">
        <v>1</v>
      </c>
      <c r="DB2115">
        <v>2</v>
      </c>
      <c r="DC2115">
        <v>1</v>
      </c>
      <c r="DD2115">
        <v>0</v>
      </c>
      <c r="DE2115">
        <v>2</v>
      </c>
      <c r="DF2115">
        <v>0</v>
      </c>
      <c r="DG2115">
        <v>2</v>
      </c>
      <c r="DH2115">
        <v>2</v>
      </c>
      <c r="DI2115">
        <v>2</v>
      </c>
      <c r="DJ2115">
        <v>2</v>
      </c>
      <c r="DK2115">
        <v>1</v>
      </c>
      <c r="DL2115">
        <v>1</v>
      </c>
      <c r="DM2115">
        <v>1</v>
      </c>
      <c r="DN2115">
        <v>1</v>
      </c>
      <c r="DO2115">
        <v>0</v>
      </c>
      <c r="DP2115">
        <f>INDEX('[2]SGU-Solar'!$B:$B, MATCH($A2115, '[2]SGU-Solar'!$A:$A,0))</f>
        <v>2</v>
      </c>
      <c r="DQ2115">
        <f>INDEX('[2]SGU-Solar'!$B:$B, MATCH($A2115, '[2]SGU-Solar'!$A:$A,0))</f>
        <v>2</v>
      </c>
      <c r="DR2115">
        <f>INDEX('[2]SGU-Solar'!$B:$B, MATCH($A2115, '[2]SGU-Solar'!$A:$A,0))</f>
        <v>2</v>
      </c>
      <c r="DS2115">
        <f>INDEX('[2]SGU-Solar'!$B:$B, MATCH($A2115, '[2]SGU-Solar'!$A:$A,0))</f>
        <v>2</v>
      </c>
      <c r="DT2115">
        <f>INDEX('[2]SGU-Solar'!$B:$B, MATCH($A2115, '[2]SGU-Solar'!$A:$A,0))</f>
        <v>2</v>
      </c>
      <c r="DU2115">
        <f>INDEX('[2]SGU-Solar'!$B:$B, MATCH($A2115, '[2]SGU-Solar'!$A:$A,0))</f>
        <v>2</v>
      </c>
      <c r="DV2115">
        <f>INDEX('[2]SGU-Solar'!$B:$B, MATCH($A2115, '[2]SGU-Solar'!$A:$A,0))</f>
        <v>2</v>
      </c>
      <c r="DW2115">
        <f>INDEX('[2]SGU-Solar'!$B:$B, MATCH($A2115, '[2]SGU-Solar'!$A:$A,0))</f>
        <v>2</v>
      </c>
      <c r="DX2115">
        <f>INDEX('[2]SGU-Solar'!$B:$B, MATCH($A2115, '[2]SGU-Solar'!$A:$A,0))</f>
        <v>2</v>
      </c>
      <c r="DY2115">
        <f>INDEX('[2]SGU-Solar'!$B:$B, MATCH($A2115, '[2]SGU-Solar'!$A:$A,0))</f>
        <v>2</v>
      </c>
      <c r="DZ2115">
        <f>INDEX('[2]SGU-Solar'!$B:$B, MATCH($A2115, '[2]SGU-Solar'!$A:$A,0))</f>
        <v>2</v>
      </c>
      <c r="EA2115">
        <f>INDEX('[2]SGU-Solar'!$B:$B, MATCH($A2115, '[2]SGU-Solar'!$A:$A,0))</f>
        <v>2</v>
      </c>
      <c r="EB2115">
        <f>INDEX('[2]SGU-Solar'!$B:$B, MATCH($A2115, '[2]SGU-Solar'!$A:$A,0))</f>
        <v>2</v>
      </c>
      <c r="EC2115">
        <f>INDEX('[2]SGU-Solar'!$B:$B, MATCH($A2115, '[2]SGU-Solar'!$A:$A,0))</f>
        <v>2</v>
      </c>
      <c r="ED2115">
        <f>INDEX('[2]SGU-Solar'!$B:$B, MATCH($A2115, '[2]SGU-Solar'!$A:$A,0))</f>
        <v>2</v>
      </c>
      <c r="EE2115">
        <f>INDEX('[2]SGU-Solar'!$B:$B, MATCH($A2115, '[2]SGU-Solar'!$A:$A,0))</f>
        <v>2</v>
      </c>
      <c r="EF2115">
        <f>INDEX('[2]SGU-Solar'!$B:$B, MATCH($A2115, '[2]SGU-Solar'!$A:$A,0))</f>
        <v>2</v>
      </c>
      <c r="EG2115">
        <f>INDEX('[2]SGU-Solar'!$S:$S, MATCH($A2115, '[2]SGU-Solar'!$A:$A,0))</f>
        <v>1</v>
      </c>
      <c r="EH2115">
        <f>INDEX('[2]SGU-Solar'!$S:$S, MATCH($A2115, '[2]SGU-Solar'!$A:$A,0))</f>
        <v>1</v>
      </c>
      <c r="EI2115">
        <f>INDEX('[2]SGU-Solar'!$S:$S, MATCH($A2115, '[2]SGU-Solar'!$A:$A,0))</f>
        <v>1</v>
      </c>
      <c r="EJ2115">
        <f>INDEX('[2]SGU-Solar'!$S:$S, MATCH($A2115, '[2]SGU-Solar'!$A:$A,0))</f>
        <v>1</v>
      </c>
      <c r="EK2115">
        <f>INDEX('[2]SGU-Solar'!$S:$S, MATCH($A2115, '[2]SGU-Solar'!$A:$A,0))</f>
        <v>1</v>
      </c>
      <c r="EL2115">
        <f>INDEX('[2]SGU-Solar'!$S:$S, MATCH($A2115, '[2]SGU-Solar'!$A:$A,0))</f>
        <v>1</v>
      </c>
      <c r="EM2115">
        <f>INDEX('[2]SGU-Solar'!$S:$S, MATCH($A2115, '[2]SGU-Solar'!$A:$A,0))</f>
        <v>1</v>
      </c>
      <c r="EN2115">
        <f>INDEX('[2]SGU-Solar'!$S:$S, MATCH($A2115, '[2]SGU-Solar'!$A:$A,0))</f>
        <v>1</v>
      </c>
      <c r="EO2115">
        <f>INDEX('[2]SGU-Solar'!$S:$S, MATCH($A2115, '[2]SGU-Solar'!$A:$A,0))</f>
        <v>1</v>
      </c>
      <c r="EP2115">
        <f>INDEX('[2]SGU-Solar'!$S:$S, MATCH($A2115, '[2]SGU-Solar'!$A:$A,0))</f>
        <v>1</v>
      </c>
      <c r="EQ2115">
        <f>INDEX('[2]SGU-Solar'!$S:$S, MATCH($A2115, '[2]SGU-Solar'!$A:$A,0))</f>
        <v>1</v>
      </c>
      <c r="ER2115">
        <f>INDEX('[2]SGU-Solar'!$S:$S, MATCH($A2115, '[2]SGU-Solar'!$A:$A,0))</f>
        <v>1</v>
      </c>
      <c r="ES2115">
        <f>INDEX('[2]SGU-Solar'!$S:$S, MATCH($A2115, '[2]SGU-Solar'!$A:$A,0))</f>
        <v>1</v>
      </c>
      <c r="ET2115">
        <f>INDEX('[2]SGU-Solar'!$S:$S, MATCH($A2115, '[2]SGU-Solar'!$A:$A,0))</f>
        <v>1</v>
      </c>
      <c r="EU2115">
        <f>INDEX('[2]SGU-Solar'!$S:$S, MATCH($A2115, '[2]SGU-Solar'!$A:$A,0))</f>
        <v>1</v>
      </c>
      <c r="EV2115">
        <f>INDEX('[2]SGU-Solar'!$S:$S, MATCH($A2115, '[2]SGU-Solar'!$A:$A,0))</f>
        <v>1</v>
      </c>
      <c r="EW2115">
        <f>INDEX('[2]SGU-Solar'!$S:$S, MATCH($A2115, '[2]SGU-Solar'!$A:$A,0))</f>
        <v>1</v>
      </c>
      <c r="EX2115">
        <f>INDEX('[2]SGU-Solar'!$S:$S, MATCH($A2115, '[2]SGU-Solar'!$A:$A,0))</f>
        <v>1</v>
      </c>
      <c r="EY2115">
        <f>INDEX('[2]SGU-Solar'!$S:$S, MATCH($A2115, '[2]SGU-Solar'!$A:$A,0))</f>
        <v>1</v>
      </c>
      <c r="EZ2115">
        <f>INDEX('[2]SGU-Solar'!$S:$S, MATCH($A2115, '[2]SGU-Solar'!$A:$A,0))</f>
        <v>1</v>
      </c>
      <c r="FA2115">
        <f>INDEX('[2]SGU-Solar'!$S:$S, MATCH($A2115, '[2]SGU-Solar'!$A:$A,0))</f>
        <v>1</v>
      </c>
      <c r="FB2115">
        <f>INDEX('[2]SGU-Solar'!$S:$S, MATCH($A2115, '[2]SGU-Solar'!$A:$A,0))</f>
        <v>1</v>
      </c>
      <c r="FC2115">
        <f>INDEX('[2]SGU-Solar'!$S:$S, MATCH($A2115, '[2]SGU-Solar'!$A:$A,0))</f>
        <v>1</v>
      </c>
      <c r="FD2115">
        <f>INDEX('[2]SGU-Solar'!$S:$S, MATCH($A2115, '[2]SGU-Solar'!$A:$A,0))</f>
        <v>1</v>
      </c>
      <c r="FE2115">
        <f>INDEX('[2]SGU-Solar'!$S:$S, MATCH($A2115, '[2]SGU-Solar'!$A:$A,0))</f>
        <v>1</v>
      </c>
      <c r="FF2115">
        <f>INDEX('[2]SGU-Solar'!$S:$S, MATCH($A2115, '[2]SGU-Solar'!$A:$A,0))</f>
        <v>1</v>
      </c>
      <c r="FG2115">
        <f>INDEX('[2]SGU-Solar'!$S:$S, MATCH($A2115, '[2]SGU-Solar'!$A:$A,0))</f>
        <v>1</v>
      </c>
      <c r="FH2115">
        <f>INDEX('[2]SGU-Solar'!$S:$S, MATCH($A2115, '[2]SGU-Solar'!$A:$A,0))</f>
        <v>1</v>
      </c>
      <c r="FI2115">
        <f>INDEX('[2]SGU-Solar'!$S:$S, MATCH($A2115, '[2]SGU-Solar'!$A:$A,0))</f>
        <v>1</v>
      </c>
      <c r="FJ2115">
        <f>INDEX('[2]SGU-Solar'!$B:$B, MATCH($A2115, '[2]SGU-Solar'!$A:$A,0))</f>
        <v>2</v>
      </c>
      <c r="FK2115">
        <f>INDEX('[2]SGU-Solar'!$B:$B, MATCH($A2115, '[2]SGU-Solar'!$A:$A,0))</f>
        <v>2</v>
      </c>
      <c r="FL2115">
        <f>INDEX('[2]SGU-Solar'!$B:$B, MATCH($A2115, '[2]SGU-Solar'!$A:$A,0))</f>
        <v>2</v>
      </c>
      <c r="FM2115">
        <f>INDEX('[2]SGU-Solar'!$B:$B, MATCH($A2115, '[2]SGU-Solar'!$A:$A,0))</f>
        <v>2</v>
      </c>
      <c r="FN2115">
        <f>INDEX('[2]SGU-Solar'!$B:$B, MATCH($A2115, '[2]SGU-Solar'!$A:$A,0))</f>
        <v>2</v>
      </c>
      <c r="FO2115">
        <f>INDEX('[2]SGU-Solar'!$B:$B, MATCH($A2115, '[2]SGU-Solar'!$A:$A,0))</f>
        <v>2</v>
      </c>
      <c r="FP2115">
        <f>INDEX('[2]SGU-Solar'!$B:$B, MATCH($A2115, '[2]SGU-Solar'!$A:$A,0))</f>
        <v>2</v>
      </c>
      <c r="FQ2115">
        <f>INDEX('[2]SGU-Solar'!$B:$B, MATCH($A2115, '[2]SGU-Solar'!$A:$A,0))</f>
        <v>2</v>
      </c>
      <c r="FR2115">
        <f>INDEX('[2]SGU-Solar'!$B:$B, MATCH($A2115, '[2]SGU-Solar'!$A:$A,0))</f>
        <v>2</v>
      </c>
      <c r="FS2115">
        <f>INDEX('[2]SGU-Solar'!$B:$B, MATCH($A2115, '[2]SGU-Solar'!$A:$A,0))</f>
        <v>2</v>
      </c>
      <c r="FT2115">
        <f>INDEX('[2]SGU-Solar'!$B:$B, MATCH($A2115, '[2]SGU-Solar'!$A:$A,0))</f>
        <v>2</v>
      </c>
      <c r="FU2115">
        <f>INDEX('[2]SGU-Solar'!$B:$B, MATCH($A2115, '[2]SGU-Solar'!$A:$A,0))</f>
        <v>2</v>
      </c>
      <c r="FV2115">
        <f>INDEX('[2]SGU-Solar'!$B:$B, MATCH($A2115, '[2]SGU-Solar'!$A:$A,0))</f>
        <v>2</v>
      </c>
      <c r="FW2115">
        <f>INDEX('[2]SGU-Solar'!$B:$B, MATCH($A2115, '[2]SGU-Solar'!$A:$A,0))</f>
        <v>2</v>
      </c>
      <c r="FX2115">
        <f>INDEX('[2]SGU-Solar'!$B:$B, MATCH($A2115, '[2]SGU-Solar'!$A:$A,0))</f>
        <v>2</v>
      </c>
      <c r="FY2115">
        <f>INDEX('[2]SGU-Solar'!$B:$B, MATCH($A2115, '[2]SGU-Solar'!$A:$A,0))</f>
        <v>2</v>
      </c>
      <c r="FZ2115">
        <f>INDEX('[2]SGU-Solar'!$B:$B, MATCH($A2115, '[2]SGU-Solar'!$A:$A,0))</f>
        <v>2</v>
      </c>
      <c r="GA2115">
        <f>INDEX('[2]SGU-Solar'!$B:$B, MATCH($A2115, '[2]SGU-Solar'!$A:$A,0))</f>
        <v>2</v>
      </c>
      <c r="GB2115">
        <f>INDEX('[2]SGU-Solar'!$B:$B, MATCH($A2115, '[2]SGU-Solar'!$A:$A,0))</f>
        <v>2</v>
      </c>
      <c r="GC2115">
        <f>INDEX('[2]SGU-Solar'!$B:$B, MATCH($A2115, '[2]SGU-Solar'!$A:$A,0))</f>
        <v>2</v>
      </c>
      <c r="GD2115">
        <f>INDEX('[2]SGU-Solar'!$B:$B, MATCH($A2115, '[2]SGU-Solar'!$A:$A,0))</f>
        <v>2</v>
      </c>
      <c r="GE2115">
        <f>INDEX('[2]SGU-Solar'!$B:$B, MATCH($A2115, '[2]SGU-Solar'!$A:$A,0))</f>
        <v>2</v>
      </c>
      <c r="GF2115">
        <f>INDEX('[2]SGU-Solar'!$B:$B, MATCH($A2115, '[2]SGU-Solar'!$A:$A,0))</f>
        <v>2</v>
      </c>
      <c r="GG2115">
        <f>INDEX('[2]SGU-Solar'!$B:$B, MATCH($A2115, '[2]SGU-Solar'!$A:$A,0))</f>
        <v>2</v>
      </c>
      <c r="GH2115">
        <f>INDEX('[2]SGU-Solar'!$B:$B, MATCH($A2115, '[2]SGU-Solar'!$A:$A,0))</f>
        <v>2</v>
      </c>
      <c r="GI2115">
        <f>INDEX('[2]SGU-Solar'!$B:$B, MATCH($A2115, '[2]SGU-Solar'!$A:$A,0))</f>
        <v>2</v>
      </c>
      <c r="GJ2115">
        <f>INDEX('[2]SGU-Solar'!$B:$B, MATCH($A2115, '[2]SGU-Solar'!$A:$A,0))</f>
        <v>2</v>
      </c>
      <c r="GK2115">
        <f>INDEX('[2]SGU-Solar'!$B:$B, MATCH($A2115, '[2]SGU-Solar'!$A:$A,0))</f>
        <v>2</v>
      </c>
      <c r="GL2115">
        <f>INDEX('[2]SGU-Solar'!$B:$B, MATCH($A2115, '[2]SGU-Solar'!$A:$A,0))</f>
        <v>2</v>
      </c>
      <c r="GM2115">
        <f>INDEX('[2]SGU-Solar'!$B:$B, MATCH($A2115, '[2]SGU-Solar'!$A:$A,0))</f>
        <v>2</v>
      </c>
      <c r="GN2115">
        <f>INDEX('[2]SGU-Solar'!$B:$B, MATCH($A2115, '[2]SGU-Solar'!$A:$A,0))</f>
        <v>2</v>
      </c>
      <c r="GO2115">
        <f>INDEX('[2]SGU-Solar'!$B:$B, MATCH($A2115, '[2]SGU-Solar'!$A:$A,0))</f>
        <v>2</v>
      </c>
      <c r="GP2115">
        <f>INDEX('[2]SGU-Solar'!$B:$B, MATCH($A2115, '[2]SGU-Solar'!$A:$A,0))</f>
        <v>2</v>
      </c>
      <c r="GQ2115">
        <f>INDEX('[2]SGU-Solar'!$B:$B, MATCH($A2115, '[2]SGU-Solar'!$A:$A,0))</f>
        <v>2</v>
      </c>
      <c r="GR2115">
        <f>INDEX('[2]SGU-Solar'!$B:$B, MATCH($A2115, '[2]SGU-Solar'!$A:$A,0))</f>
        <v>2</v>
      </c>
      <c r="GS2115">
        <f>INDEX('[2]SGU-Solar'!$B:$B, MATCH($A2115, '[2]SGU-Solar'!$A:$A,0))</f>
        <v>2</v>
      </c>
      <c r="GT2115">
        <f>INDEX('[2]SGU-Solar'!$B:$B, MATCH($A2115, '[2]SGU-Solar'!$A:$A,0))</f>
        <v>2</v>
      </c>
      <c r="GU2115">
        <f>INDEX('[2]SGU-Solar'!$B:$B, MATCH($A2115, '[2]SGU-Solar'!$A:$A,0))</f>
        <v>2</v>
      </c>
      <c r="GV2115">
        <f>INDEX('[2]SGU-Solar'!$B:$B, MATCH($A2115, '[2]SGU-Solar'!$A:$A,0))</f>
        <v>2</v>
      </c>
      <c r="GW2115">
        <f>INDEX('[2]SGU-Solar'!$B:$B, MATCH($A2115, '[2]SGU-Solar'!$A:$A,0))</f>
        <v>2</v>
      </c>
      <c r="GX2115">
        <f>INDEX('[2]SGU-Solar'!$B:$B, MATCH($A2115, '[2]SGU-Solar'!$A:$A,0))</f>
        <v>2</v>
      </c>
      <c r="GY2115">
        <f>INDEX('[2]SGU-Solar'!$B:$B, MATCH($A2115, '[2]SGU-Solar'!$A:$A,0))</f>
        <v>2</v>
      </c>
      <c r="GZ2115">
        <f>INDEX('[2]SGU-Solar'!$B:$B, MATCH($A2115, '[2]SGU-Solar'!$A:$A,0))</f>
        <v>2</v>
      </c>
      <c r="HA2115">
        <f>INDEX('[2]SGU-Solar'!$B:$B, MATCH($A2115, '[2]SGU-Solar'!$A:$A,0))</f>
        <v>2</v>
      </c>
      <c r="HB2115">
        <f>INDEX('[2]SGU-Solar'!$B:$B, MATCH($A2115, '[2]SGU-Solar'!$A:$A,0))</f>
        <v>2</v>
      </c>
      <c r="HC2115">
        <f>INDEX('[2]SGU-Solar'!$B:$B, MATCH($A2115, '[2]SGU-Solar'!$A:$A,0))</f>
        <v>2</v>
      </c>
      <c r="HD2115">
        <f>INDEX('[2]SGU-Solar'!$B:$B, MATCH($A2115, '[2]SGU-Solar'!$A:$A,0))</f>
        <v>2</v>
      </c>
      <c r="HE2115">
        <f>INDEX('[2]SGU-Solar'!$B:$B, MATCH($A2115, '[2]SGU-Solar'!$A:$A,0))</f>
        <v>2</v>
      </c>
      <c r="HF2115">
        <f>INDEX('[2]SGU-Solar'!$B:$B, MATCH($A2115, '[2]SGU-Solar'!$A:$A,0))</f>
        <v>2</v>
      </c>
      <c r="HG2115">
        <f>INDEX('[2]SGU-Solar'!$B:$B, MATCH($A2115, '[2]SGU-Solar'!$A:$A,0))</f>
        <v>2</v>
      </c>
      <c r="HH2115">
        <f>INDEX('[2]SGU-Solar'!$B:$B, MATCH($A2115, '[2]SGU-Solar'!$A:$A,0))</f>
        <v>2</v>
      </c>
      <c r="HI2115">
        <f>INDEX('[2]SGU-Solar'!$B:$B, MATCH($A2115, '[2]SGU-Solar'!$A:$A,0))</f>
        <v>2</v>
      </c>
      <c r="HJ2115">
        <f>INDEX('[2]SGU-Solar'!$B:$B, MATCH($A2115, '[2]SGU-Solar'!$A:$A,0))</f>
        <v>2</v>
      </c>
      <c r="HK2115">
        <f>INDEX('[2]SGU-Solar'!$B:$B, MATCH($A2115, '[2]SGU-Solar'!$A:$A,0))</f>
        <v>2</v>
      </c>
      <c r="HL2115">
        <f>INDEX('[2]SGU-Solar'!$B:$B, MATCH($A2115, '[2]SGU-Solar'!$A:$A,0))</f>
        <v>2</v>
      </c>
      <c r="HM2115">
        <f>INDEX('[2]SGU-Solar'!$B:$B, MATCH($A2115, '[2]SGU-Solar'!$A:$A,0))</f>
        <v>2</v>
      </c>
      <c r="HN2115">
        <f>INDEX('[2]SGU-Solar'!$B:$B, MATCH($A2115, '[2]SGU-Solar'!$A:$A,0))</f>
        <v>2</v>
      </c>
      <c r="HO2115">
        <f>INDEX('[2]SGU-Solar'!$B:$B, MATCH($A2115, '[2]SGU-Solar'!$A:$A,0))</f>
        <v>2</v>
      </c>
      <c r="HP2115">
        <f>INDEX('[2]SGU-Solar'!$B:$B, MATCH($A2115, '[2]SGU-Solar'!$A:$A,0))</f>
        <v>2</v>
      </c>
      <c r="HQ2115">
        <f>INDEX('[2]SGU-Solar'!$B:$B, MATCH($A2115, '[2]SGU-Solar'!$A:$A,0))</f>
        <v>2</v>
      </c>
      <c r="HR2115">
        <f>INDEX('[2]SGU-Solar'!$B:$B, MATCH($A2115, '[2]SGU-Solar'!$A:$A,0))</f>
        <v>2</v>
      </c>
      <c r="HS2115">
        <f>INDEX('[2]SGU-Solar'!$B:$B, MATCH($A2115, '[2]SGU-Solar'!$A:$A,0))</f>
        <v>2</v>
      </c>
      <c r="HT2115">
        <f>INDEX('[2]SGU-Solar'!$B:$B, MATCH($A2115, '[2]SGU-Solar'!$A:$A,0))</f>
        <v>2</v>
      </c>
      <c r="HU2115">
        <f>INDEX('[2]SGU-Solar'!$B:$B, MATCH($A2115, '[2]SGU-Solar'!$A:$A,0))</f>
        <v>2</v>
      </c>
      <c r="HV2115">
        <f>INDEX('[2]SGU-Solar'!$B:$B, MATCH($A2115, '[2]SGU-Solar'!$A:$A,0))</f>
        <v>2</v>
      </c>
      <c r="HW2115">
        <f>INDEX('[2]SGU-Solar'!$B:$B, MATCH($A2115, '[2]SGU-Solar'!$A:$A,0))</f>
        <v>2</v>
      </c>
      <c r="HX2115">
        <f>INDEX('[2]SGU-Solar'!$B:$B, MATCH($A2115, '[2]SGU-Solar'!$A:$A,0))</f>
        <v>2</v>
      </c>
      <c r="HY2115">
        <f>INDEX('[2]SGU-Solar'!$B:$B, MATCH($A2115, '[2]SGU-Solar'!$A:$A,0))</f>
        <v>2</v>
      </c>
      <c r="HZ2115">
        <f>INDEX('[2]SGU-Solar'!$B:$B, MATCH($A2115, '[2]SGU-Solar'!$A:$A,0))</f>
        <v>2</v>
      </c>
      <c r="IA2115">
        <f>INDEX('[2]SGU-Solar'!$B:$B, MATCH($A2115, '[2]SGU-Solar'!$A:$A,0))</f>
        <v>2</v>
      </c>
      <c r="IB2115">
        <f>INDEX('[2]SGU-Solar'!$B:$B, MATCH($A2115, '[2]SGU-Solar'!$A:$A,0))</f>
        <v>2</v>
      </c>
      <c r="IC2115">
        <f>INDEX('[2]SGU-Solar'!$B:$B, MATCH($A2115, '[2]SGU-Solar'!$A:$A,0))</f>
        <v>2</v>
      </c>
      <c r="ID2115">
        <f>INDEX('[2]SGU-Solar'!$B:$B, MATCH($A2115, '[2]SGU-Solar'!$A:$A,0))</f>
        <v>2</v>
      </c>
      <c r="IE2115">
        <f>INDEX('[2]SGU-Solar'!$B:$B, MATCH($A2115, '[2]SGU-Solar'!$A:$A,0))</f>
        <v>2</v>
      </c>
      <c r="IF2115">
        <f>INDEX('[2]SGU-Solar'!$B:$B, MATCH($A2115, '[2]SGU-Solar'!$A:$A,0))</f>
        <v>2</v>
      </c>
      <c r="IG2115">
        <f>INDEX('[2]SGU-Solar'!$B:$B, MATCH($A2115, '[2]SGU-Solar'!$A:$A,0))</f>
        <v>2</v>
      </c>
      <c r="IH2115">
        <f>INDEX('[2]SGU-Solar'!$B:$B, MATCH($A2115, '[2]SGU-Solar'!$A:$A,0))</f>
        <v>2</v>
      </c>
      <c r="II2115">
        <f>INDEX('[2]SGU-Solar'!$B:$B, MATCH($A2115, '[2]SGU-Solar'!$A:$A,0))</f>
        <v>2</v>
      </c>
      <c r="IJ2115">
        <f>INDEX('[2]SGU-Solar'!$B:$B, MATCH($A2115, '[2]SGU-Solar'!$A:$A,0))</f>
        <v>2</v>
      </c>
      <c r="IK2115">
        <f>INDEX('[2]SGU-Solar'!$B:$B, MATCH($A2115, '[2]SGU-Solar'!$A:$A,0))</f>
        <v>2</v>
      </c>
      <c r="IL2115">
        <f>INDEX('[2]SGU-Solar'!$B:$B, MATCH($A2115, '[2]SGU-Solar'!$A:$A,0))</f>
        <v>2</v>
      </c>
      <c r="IM2115">
        <f>INDEX('[2]SGU-Solar'!$B:$B, MATCH($A2115, '[2]SGU-Solar'!$A:$A,0))</f>
        <v>2</v>
      </c>
      <c r="IN2115">
        <f>INDEX('[2]SGU-Solar'!$B:$B, MATCH($A2115, '[2]SGU-Solar'!$A:$A,0))</f>
        <v>2</v>
      </c>
      <c r="IO2115">
        <f>INDEX('[2]SGU-Solar'!$B:$B, MATCH($A2115, '[2]SGU-Solar'!$A:$A,0))</f>
        <v>2</v>
      </c>
      <c r="IP2115">
        <f>INDEX('[2]SGU-Solar'!$B:$B, MATCH($A2115, '[2]SGU-Solar'!$A:$A,0))</f>
        <v>2</v>
      </c>
      <c r="IQ2115">
        <f>INDEX('[2]SGU-Solar'!$B:$B, MATCH($A2115, '[2]SGU-Solar'!$A:$A,0))</f>
        <v>2</v>
      </c>
      <c r="IR2115">
        <f>INDEX('[2]SGU-Solar'!$B:$B, MATCH($A2115, '[2]SGU-Solar'!$A:$A,0))</f>
        <v>2</v>
      </c>
      <c r="IS2115">
        <f>INDEX('[2]SGU-Solar'!$B:$B, MATCH($A2115, '[2]SGU-Solar'!$A:$A,0))</f>
        <v>2</v>
      </c>
      <c r="IT2115">
        <f>INDEX('[2]SGU-Solar'!$B:$B, MATCH($A2115, '[2]SGU-Solar'!$A:$A,0))</f>
        <v>2</v>
      </c>
      <c r="IU2115">
        <f>INDEX('[2]SGU-Solar'!$B:$B, MATCH($A2115, '[2]SGU-Solar'!$A:$A,0))</f>
        <v>2</v>
      </c>
      <c r="IV2115">
        <f>INDEX('[2]SGU-Solar'!$B:$B, MATCH($A2115, '[2]SGU-Solar'!$A:$A,0))</f>
        <v>2</v>
      </c>
      <c r="IW2115">
        <f>INDEX('[2]SGU-Solar'!$B:$B, MATCH($A2115, '[2]SGU-Solar'!$A:$A,0))</f>
        <v>2</v>
      </c>
      <c r="IX2115">
        <f>INDEX('[2]SGU-Solar'!$B:$B, MATCH($A2115, '[2]SGU-Solar'!$A:$A,0))</f>
        <v>2</v>
      </c>
      <c r="IY2115">
        <f>INDEX('[2]SGU-Solar'!$B:$B, MATCH($A2115, '[2]SGU-Solar'!$A:$A,0))</f>
        <v>2</v>
      </c>
      <c r="IZ2115">
        <f>INDEX('[2]SGU-Solar'!$B:$B, MATCH($A2115, '[2]SGU-Solar'!$A:$A,0))</f>
        <v>2</v>
      </c>
      <c r="JA2115">
        <f>INDEX('[2]SGU-Solar'!$B:$B, MATCH($A2115, '[2]SGU-Solar'!$A:$A,0))</f>
        <v>2</v>
      </c>
      <c r="JB2115">
        <f>INDEX('[2]SGU-Solar'!$B:$B, MATCH($A2115, '[2]SGU-Solar'!$A:$A,0))</f>
        <v>2</v>
      </c>
      <c r="JC2115">
        <f>INDEX('[2]SGU-Solar'!$B:$B, MATCH($A2115, '[2]SGU-Solar'!$A:$A,0))</f>
        <v>2</v>
      </c>
      <c r="JD2115">
        <f>INDEX('[2]SGU-Solar'!$B:$B, MATCH($A2115, '[2]SGU-Solar'!$A:$A,0))</f>
        <v>2</v>
      </c>
      <c r="JE2115">
        <f>INDEX('[2]SGU-Solar'!$B:$B, MATCH($A2115, '[2]SGU-Solar'!$A:$A,0))</f>
        <v>2</v>
      </c>
      <c r="JF2115">
        <f>INDEX('[2]SGU-Solar'!$B:$B, MATCH($A2115, '[2]SGU-Solar'!$A:$A,0))</f>
        <v>2</v>
      </c>
      <c r="JG2115">
        <f>INDEX('[2]SGU-Solar'!$B:$B, MATCH($A2115, '[2]SGU-Solar'!$A:$A,0))</f>
        <v>2</v>
      </c>
      <c r="JH2115">
        <f>INDEX('[2]SGU-Solar'!$B:$B, MATCH($A2115, '[2]SGU-Solar'!$A:$A,0))</f>
        <v>2</v>
      </c>
      <c r="JI2115">
        <f>INDEX('[2]SGU-Solar'!$B:$B, MATCH($A2115, '[2]SGU-Solar'!$A:$A,0))</f>
        <v>2</v>
      </c>
      <c r="JJ2115">
        <f>INDEX('[2]SGU-Solar'!$B:$B, MATCH($A2115, '[2]SGU-Solar'!$A:$A,0))</f>
        <v>2</v>
      </c>
      <c r="JK2115">
        <f>INDEX('[2]SGU-Solar'!$B:$B, MATCH($A2115, '[2]SGU-Solar'!$A:$A,0))</f>
        <v>2</v>
      </c>
      <c r="JL2115">
        <f>INDEX('[2]SGU-Solar'!$B:$B, MATCH($A2115, '[2]SGU-Solar'!$A:$A,0))</f>
        <v>2</v>
      </c>
      <c r="JM2115">
        <f>INDEX('[2]SGU-Solar'!$B:$B, MATCH($A2115, '[2]SGU-Solar'!$A:$A,0))</f>
        <v>2</v>
      </c>
      <c r="JN2115">
        <f>INDEX('[2]SGU-Solar'!$B:$B, MATCH($A2115, '[2]SGU-Solar'!$A:$A,0))</f>
        <v>2</v>
      </c>
      <c r="JO2115">
        <f>INDEX('[2]SGU-Solar'!$B:$B, MATCH($A2115, '[2]SGU-Solar'!$A:$A,0))</f>
        <v>2</v>
      </c>
      <c r="JP2115">
        <f>INDEX('[2]SGU-Solar'!$B:$B, MATCH($A2115, '[2]SGU-Solar'!$A:$A,0))</f>
        <v>2</v>
      </c>
      <c r="JQ2115">
        <f>INDEX('[2]SGU-Solar'!$B:$B, MATCH($A2115, '[2]SGU-Solar'!$A:$A,0))</f>
        <v>2</v>
      </c>
      <c r="JR2115">
        <f>INDEX('[2]SGU-Solar'!$B:$B, MATCH($A2115, '[2]SGU-Solar'!$A:$A,0))</f>
        <v>2</v>
      </c>
      <c r="JS2115">
        <f>INDEX('[2]SGU-Solar'!$B:$B, MATCH($A2115, '[2]SGU-Solar'!$A:$A,0))</f>
        <v>2</v>
      </c>
      <c r="JT2115">
        <f>INDEX('[2]SGU-Solar'!$B:$B, MATCH($A2115, '[2]SGU-Solar'!$A:$A,0))</f>
        <v>2</v>
      </c>
      <c r="JU2115">
        <f>INDEX('[2]SGU-Solar'!$B:$B, MATCH($A2115, '[2]SGU-Solar'!$A:$A,0))</f>
        <v>2</v>
      </c>
      <c r="JV2115">
        <f>INDEX('[2]SGU-Solar'!$B:$B, MATCH($A2115, '[2]SGU-Solar'!$A:$A,0))</f>
        <v>2</v>
      </c>
      <c r="JW2115">
        <f>INDEX('[2]SGU-Solar'!$B:$B, MATCH($A2115, '[2]SGU-Solar'!$A:$A,0))</f>
        <v>2</v>
      </c>
      <c r="JX2115">
        <f>INDEX('[2]SGU-Solar'!$B:$B, MATCH($A2115, '[2]SGU-Solar'!$A:$A,0))</f>
        <v>2</v>
      </c>
      <c r="JY2115">
        <f>INDEX('[2]SGU-Solar'!$B:$B, MATCH($A2115, '[2]SGU-Solar'!$A:$A,0))</f>
        <v>2</v>
      </c>
      <c r="JZ2115">
        <f>INDEX('[2]SGU-Solar'!$B:$B, MATCH($A2115, '[2]SGU-Solar'!$A:$A,0))</f>
        <v>2</v>
      </c>
    </row>
    <row r="2116" spans="1:286">
      <c r="A2116">
        <v>5351</v>
      </c>
      <c r="B2116" t="s">
        <v>36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1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1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1</v>
      </c>
      <c r="BE2116">
        <v>0</v>
      </c>
      <c r="BF2116">
        <v>1</v>
      </c>
      <c r="BG2116">
        <v>0</v>
      </c>
      <c r="BH2116">
        <v>0</v>
      </c>
      <c r="BI2116">
        <v>1</v>
      </c>
      <c r="BJ2116">
        <v>0</v>
      </c>
      <c r="BK2116">
        <v>1</v>
      </c>
      <c r="BL2116">
        <v>1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3</v>
      </c>
      <c r="BS2116">
        <v>0</v>
      </c>
      <c r="BT2116">
        <v>1</v>
      </c>
      <c r="BU2116">
        <v>0</v>
      </c>
      <c r="BV2116">
        <v>0</v>
      </c>
      <c r="BW2116">
        <v>1</v>
      </c>
      <c r="BX2116">
        <v>0</v>
      </c>
      <c r="BY2116">
        <v>0</v>
      </c>
      <c r="BZ2116">
        <v>2</v>
      </c>
      <c r="CA2116">
        <v>0</v>
      </c>
      <c r="CB2116">
        <v>1</v>
      </c>
      <c r="CC2116">
        <v>1</v>
      </c>
      <c r="CD2116">
        <v>0</v>
      </c>
      <c r="CE2116">
        <v>2</v>
      </c>
      <c r="CF2116">
        <v>1</v>
      </c>
      <c r="CG2116">
        <v>4</v>
      </c>
      <c r="CH2116">
        <v>3</v>
      </c>
      <c r="CI2116">
        <v>1</v>
      </c>
      <c r="CJ2116">
        <v>1</v>
      </c>
      <c r="CK2116">
        <v>0</v>
      </c>
      <c r="CL2116">
        <v>2</v>
      </c>
      <c r="CM2116">
        <v>1</v>
      </c>
      <c r="CN2116">
        <v>3</v>
      </c>
      <c r="CO2116">
        <v>1</v>
      </c>
      <c r="CP2116">
        <v>3</v>
      </c>
      <c r="CQ2116">
        <v>2</v>
      </c>
      <c r="CR2116">
        <v>2</v>
      </c>
      <c r="CS2116">
        <v>5</v>
      </c>
      <c r="CT2116">
        <v>2</v>
      </c>
      <c r="CU2116">
        <v>3</v>
      </c>
      <c r="CV2116">
        <v>8</v>
      </c>
      <c r="CW2116">
        <v>3</v>
      </c>
      <c r="CX2116">
        <v>1</v>
      </c>
      <c r="CY2116">
        <v>3</v>
      </c>
      <c r="CZ2116">
        <v>2</v>
      </c>
      <c r="DA2116">
        <v>4</v>
      </c>
      <c r="DB2116">
        <v>14</v>
      </c>
      <c r="DC2116">
        <v>14</v>
      </c>
      <c r="DD2116">
        <v>10</v>
      </c>
      <c r="DE2116">
        <v>9</v>
      </c>
      <c r="DF2116">
        <v>7</v>
      </c>
      <c r="DG2116">
        <v>8</v>
      </c>
      <c r="DH2116">
        <v>7</v>
      </c>
      <c r="DI2116">
        <v>10</v>
      </c>
      <c r="DJ2116">
        <v>9</v>
      </c>
      <c r="DK2116">
        <v>9</v>
      </c>
      <c r="DL2116">
        <v>17</v>
      </c>
      <c r="DM2116">
        <v>8</v>
      </c>
      <c r="DN2116">
        <v>13</v>
      </c>
      <c r="DO2116">
        <v>12</v>
      </c>
      <c r="DP2116">
        <f>INDEX('[2]SGU-Solar'!$B:$B, MATCH($A2116, '[2]SGU-Solar'!$A:$A,0))</f>
        <v>6</v>
      </c>
      <c r="DQ2116">
        <f>INDEX('[2]SGU-Solar'!$B:$B, MATCH($A2116, '[2]SGU-Solar'!$A:$A,0))</f>
        <v>6</v>
      </c>
      <c r="DR2116">
        <f>INDEX('[2]SGU-Solar'!$B:$B, MATCH($A2116, '[2]SGU-Solar'!$A:$A,0))</f>
        <v>6</v>
      </c>
      <c r="DS2116">
        <f>INDEX('[2]SGU-Solar'!$B:$B, MATCH($A2116, '[2]SGU-Solar'!$A:$A,0))</f>
        <v>6</v>
      </c>
      <c r="DT2116">
        <f>INDEX('[2]SGU-Solar'!$B:$B, MATCH($A2116, '[2]SGU-Solar'!$A:$A,0))</f>
        <v>6</v>
      </c>
      <c r="DU2116">
        <f>INDEX('[2]SGU-Solar'!$B:$B, MATCH($A2116, '[2]SGU-Solar'!$A:$A,0))</f>
        <v>6</v>
      </c>
      <c r="DV2116">
        <f>INDEX('[2]SGU-Solar'!$B:$B, MATCH($A2116, '[2]SGU-Solar'!$A:$A,0))</f>
        <v>6</v>
      </c>
      <c r="DW2116">
        <f>INDEX('[2]SGU-Solar'!$B:$B, MATCH($A2116, '[2]SGU-Solar'!$A:$A,0))</f>
        <v>6</v>
      </c>
      <c r="DX2116">
        <f>INDEX('[2]SGU-Solar'!$B:$B, MATCH($A2116, '[2]SGU-Solar'!$A:$A,0))</f>
        <v>6</v>
      </c>
      <c r="DY2116">
        <f>INDEX('[2]SGU-Solar'!$B:$B, MATCH($A2116, '[2]SGU-Solar'!$A:$A,0))</f>
        <v>6</v>
      </c>
      <c r="DZ2116">
        <f>INDEX('[2]SGU-Solar'!$B:$B, MATCH($A2116, '[2]SGU-Solar'!$A:$A,0))</f>
        <v>6</v>
      </c>
      <c r="EA2116">
        <f>INDEX('[2]SGU-Solar'!$B:$B, MATCH($A2116, '[2]SGU-Solar'!$A:$A,0))</f>
        <v>6</v>
      </c>
      <c r="EB2116">
        <f>INDEX('[2]SGU-Solar'!$B:$B, MATCH($A2116, '[2]SGU-Solar'!$A:$A,0))</f>
        <v>6</v>
      </c>
      <c r="EC2116">
        <f>INDEX('[2]SGU-Solar'!$B:$B, MATCH($A2116, '[2]SGU-Solar'!$A:$A,0))</f>
        <v>6</v>
      </c>
      <c r="ED2116">
        <f>INDEX('[2]SGU-Solar'!$B:$B, MATCH($A2116, '[2]SGU-Solar'!$A:$A,0))</f>
        <v>6</v>
      </c>
      <c r="EE2116">
        <f>INDEX('[2]SGU-Solar'!$B:$B, MATCH($A2116, '[2]SGU-Solar'!$A:$A,0))</f>
        <v>6</v>
      </c>
      <c r="EF2116">
        <f>INDEX('[2]SGU-Solar'!$B:$B, MATCH($A2116, '[2]SGU-Solar'!$A:$A,0))</f>
        <v>6</v>
      </c>
      <c r="EG2116">
        <f>INDEX('[2]SGU-Solar'!$S:$S, MATCH($A2116, '[2]SGU-Solar'!$A:$A,0))</f>
        <v>20</v>
      </c>
      <c r="EH2116">
        <f>INDEX('[2]SGU-Solar'!$S:$S, MATCH($A2116, '[2]SGU-Solar'!$A:$A,0))</f>
        <v>20</v>
      </c>
      <c r="EI2116">
        <f>INDEX('[2]SGU-Solar'!$S:$S, MATCH($A2116, '[2]SGU-Solar'!$A:$A,0))</f>
        <v>20</v>
      </c>
      <c r="EJ2116">
        <f>INDEX('[2]SGU-Solar'!$S:$S, MATCH($A2116, '[2]SGU-Solar'!$A:$A,0))</f>
        <v>20</v>
      </c>
      <c r="EK2116">
        <f>INDEX('[2]SGU-Solar'!$S:$S, MATCH($A2116, '[2]SGU-Solar'!$A:$A,0))</f>
        <v>20</v>
      </c>
      <c r="EL2116">
        <f>INDEX('[2]SGU-Solar'!$S:$S, MATCH($A2116, '[2]SGU-Solar'!$A:$A,0))</f>
        <v>20</v>
      </c>
      <c r="EM2116">
        <f>INDEX('[2]SGU-Solar'!$S:$S, MATCH($A2116, '[2]SGU-Solar'!$A:$A,0))</f>
        <v>20</v>
      </c>
      <c r="EN2116">
        <f>INDEX('[2]SGU-Solar'!$S:$S, MATCH($A2116, '[2]SGU-Solar'!$A:$A,0))</f>
        <v>20</v>
      </c>
      <c r="EO2116">
        <f>INDEX('[2]SGU-Solar'!$S:$S, MATCH($A2116, '[2]SGU-Solar'!$A:$A,0))</f>
        <v>20</v>
      </c>
      <c r="EP2116">
        <f>INDEX('[2]SGU-Solar'!$S:$S, MATCH($A2116, '[2]SGU-Solar'!$A:$A,0))</f>
        <v>20</v>
      </c>
      <c r="EQ2116">
        <f>INDEX('[2]SGU-Solar'!$S:$S, MATCH($A2116, '[2]SGU-Solar'!$A:$A,0))</f>
        <v>20</v>
      </c>
      <c r="ER2116">
        <f>INDEX('[2]SGU-Solar'!$S:$S, MATCH($A2116, '[2]SGU-Solar'!$A:$A,0))</f>
        <v>20</v>
      </c>
      <c r="ES2116">
        <f>INDEX('[2]SGU-Solar'!$S:$S, MATCH($A2116, '[2]SGU-Solar'!$A:$A,0))</f>
        <v>20</v>
      </c>
      <c r="ET2116">
        <f>INDEX('[2]SGU-Solar'!$S:$S, MATCH($A2116, '[2]SGU-Solar'!$A:$A,0))</f>
        <v>20</v>
      </c>
      <c r="EU2116">
        <f>INDEX('[2]SGU-Solar'!$S:$S, MATCH($A2116, '[2]SGU-Solar'!$A:$A,0))</f>
        <v>20</v>
      </c>
      <c r="EV2116">
        <f>INDEX('[2]SGU-Solar'!$S:$S, MATCH($A2116, '[2]SGU-Solar'!$A:$A,0))</f>
        <v>20</v>
      </c>
      <c r="EW2116">
        <f>INDEX('[2]SGU-Solar'!$S:$S, MATCH($A2116, '[2]SGU-Solar'!$A:$A,0))</f>
        <v>20</v>
      </c>
      <c r="EX2116">
        <f>INDEX('[2]SGU-Solar'!$S:$S, MATCH($A2116, '[2]SGU-Solar'!$A:$A,0))</f>
        <v>20</v>
      </c>
      <c r="EY2116">
        <f>INDEX('[2]SGU-Solar'!$S:$S, MATCH($A2116, '[2]SGU-Solar'!$A:$A,0))</f>
        <v>20</v>
      </c>
      <c r="EZ2116">
        <f>INDEX('[2]SGU-Solar'!$S:$S, MATCH($A2116, '[2]SGU-Solar'!$A:$A,0))</f>
        <v>20</v>
      </c>
      <c r="FA2116">
        <f>INDEX('[2]SGU-Solar'!$S:$S, MATCH($A2116, '[2]SGU-Solar'!$A:$A,0))</f>
        <v>20</v>
      </c>
      <c r="FB2116">
        <f>INDEX('[2]SGU-Solar'!$S:$S, MATCH($A2116, '[2]SGU-Solar'!$A:$A,0))</f>
        <v>20</v>
      </c>
      <c r="FC2116">
        <f>INDEX('[2]SGU-Solar'!$S:$S, MATCH($A2116, '[2]SGU-Solar'!$A:$A,0))</f>
        <v>20</v>
      </c>
      <c r="FD2116">
        <f>INDEX('[2]SGU-Solar'!$S:$S, MATCH($A2116, '[2]SGU-Solar'!$A:$A,0))</f>
        <v>20</v>
      </c>
      <c r="FE2116">
        <f>INDEX('[2]SGU-Solar'!$S:$S, MATCH($A2116, '[2]SGU-Solar'!$A:$A,0))</f>
        <v>20</v>
      </c>
      <c r="FF2116">
        <f>INDEX('[2]SGU-Solar'!$S:$S, MATCH($A2116, '[2]SGU-Solar'!$A:$A,0))</f>
        <v>20</v>
      </c>
      <c r="FG2116">
        <f>INDEX('[2]SGU-Solar'!$S:$S, MATCH($A2116, '[2]SGU-Solar'!$A:$A,0))</f>
        <v>20</v>
      </c>
      <c r="FH2116">
        <f>INDEX('[2]SGU-Solar'!$S:$S, MATCH($A2116, '[2]SGU-Solar'!$A:$A,0))</f>
        <v>20</v>
      </c>
      <c r="FI2116">
        <f>INDEX('[2]SGU-Solar'!$S:$S, MATCH($A2116, '[2]SGU-Solar'!$A:$A,0))</f>
        <v>20</v>
      </c>
      <c r="FJ2116">
        <f>INDEX('[2]SGU-Solar'!$B:$B, MATCH($A2116, '[2]SGU-Solar'!$A:$A,0))</f>
        <v>6</v>
      </c>
      <c r="FK2116">
        <f>INDEX('[2]SGU-Solar'!$B:$B, MATCH($A2116, '[2]SGU-Solar'!$A:$A,0))</f>
        <v>6</v>
      </c>
      <c r="FL2116">
        <f>INDEX('[2]SGU-Solar'!$B:$B, MATCH($A2116, '[2]SGU-Solar'!$A:$A,0))</f>
        <v>6</v>
      </c>
      <c r="FM2116">
        <f>INDEX('[2]SGU-Solar'!$B:$B, MATCH($A2116, '[2]SGU-Solar'!$A:$A,0))</f>
        <v>6</v>
      </c>
      <c r="FN2116">
        <f>INDEX('[2]SGU-Solar'!$B:$B, MATCH($A2116, '[2]SGU-Solar'!$A:$A,0))</f>
        <v>6</v>
      </c>
      <c r="FO2116">
        <f>INDEX('[2]SGU-Solar'!$B:$B, MATCH($A2116, '[2]SGU-Solar'!$A:$A,0))</f>
        <v>6</v>
      </c>
      <c r="FP2116">
        <f>INDEX('[2]SGU-Solar'!$B:$B, MATCH($A2116, '[2]SGU-Solar'!$A:$A,0))</f>
        <v>6</v>
      </c>
      <c r="FQ2116">
        <f>INDEX('[2]SGU-Solar'!$B:$B, MATCH($A2116, '[2]SGU-Solar'!$A:$A,0))</f>
        <v>6</v>
      </c>
      <c r="FR2116">
        <f>INDEX('[2]SGU-Solar'!$B:$B, MATCH($A2116, '[2]SGU-Solar'!$A:$A,0))</f>
        <v>6</v>
      </c>
      <c r="FS2116">
        <f>INDEX('[2]SGU-Solar'!$B:$B, MATCH($A2116, '[2]SGU-Solar'!$A:$A,0))</f>
        <v>6</v>
      </c>
      <c r="FT2116">
        <f>INDEX('[2]SGU-Solar'!$B:$B, MATCH($A2116, '[2]SGU-Solar'!$A:$A,0))</f>
        <v>6</v>
      </c>
      <c r="FU2116">
        <f>INDEX('[2]SGU-Solar'!$B:$B, MATCH($A2116, '[2]SGU-Solar'!$A:$A,0))</f>
        <v>6</v>
      </c>
      <c r="FV2116">
        <f>INDEX('[2]SGU-Solar'!$B:$B, MATCH($A2116, '[2]SGU-Solar'!$A:$A,0))</f>
        <v>6</v>
      </c>
      <c r="FW2116">
        <f>INDEX('[2]SGU-Solar'!$B:$B, MATCH($A2116, '[2]SGU-Solar'!$A:$A,0))</f>
        <v>6</v>
      </c>
      <c r="FX2116">
        <f>INDEX('[2]SGU-Solar'!$B:$B, MATCH($A2116, '[2]SGU-Solar'!$A:$A,0))</f>
        <v>6</v>
      </c>
      <c r="FY2116">
        <f>INDEX('[2]SGU-Solar'!$B:$B, MATCH($A2116, '[2]SGU-Solar'!$A:$A,0))</f>
        <v>6</v>
      </c>
      <c r="FZ2116">
        <f>INDEX('[2]SGU-Solar'!$B:$B, MATCH($A2116, '[2]SGU-Solar'!$A:$A,0))</f>
        <v>6</v>
      </c>
      <c r="GA2116">
        <f>INDEX('[2]SGU-Solar'!$B:$B, MATCH($A2116, '[2]SGU-Solar'!$A:$A,0))</f>
        <v>6</v>
      </c>
      <c r="GB2116">
        <f>INDEX('[2]SGU-Solar'!$B:$B, MATCH($A2116, '[2]SGU-Solar'!$A:$A,0))</f>
        <v>6</v>
      </c>
      <c r="GC2116">
        <f>INDEX('[2]SGU-Solar'!$B:$B, MATCH($A2116, '[2]SGU-Solar'!$A:$A,0))</f>
        <v>6</v>
      </c>
      <c r="GD2116">
        <f>INDEX('[2]SGU-Solar'!$B:$B, MATCH($A2116, '[2]SGU-Solar'!$A:$A,0))</f>
        <v>6</v>
      </c>
      <c r="GE2116">
        <f>INDEX('[2]SGU-Solar'!$B:$B, MATCH($A2116, '[2]SGU-Solar'!$A:$A,0))</f>
        <v>6</v>
      </c>
      <c r="GF2116">
        <f>INDEX('[2]SGU-Solar'!$B:$B, MATCH($A2116, '[2]SGU-Solar'!$A:$A,0))</f>
        <v>6</v>
      </c>
      <c r="GG2116">
        <f>INDEX('[2]SGU-Solar'!$B:$B, MATCH($A2116, '[2]SGU-Solar'!$A:$A,0))</f>
        <v>6</v>
      </c>
      <c r="GH2116">
        <f>INDEX('[2]SGU-Solar'!$B:$B, MATCH($A2116, '[2]SGU-Solar'!$A:$A,0))</f>
        <v>6</v>
      </c>
      <c r="GI2116">
        <f>INDEX('[2]SGU-Solar'!$B:$B, MATCH($A2116, '[2]SGU-Solar'!$A:$A,0))</f>
        <v>6</v>
      </c>
      <c r="GJ2116">
        <f>INDEX('[2]SGU-Solar'!$B:$B, MATCH($A2116, '[2]SGU-Solar'!$A:$A,0))</f>
        <v>6</v>
      </c>
      <c r="GK2116">
        <f>INDEX('[2]SGU-Solar'!$B:$B, MATCH($A2116, '[2]SGU-Solar'!$A:$A,0))</f>
        <v>6</v>
      </c>
      <c r="GL2116">
        <f>INDEX('[2]SGU-Solar'!$B:$B, MATCH($A2116, '[2]SGU-Solar'!$A:$A,0))</f>
        <v>6</v>
      </c>
      <c r="GM2116">
        <f>INDEX('[2]SGU-Solar'!$B:$B, MATCH($A2116, '[2]SGU-Solar'!$A:$A,0))</f>
        <v>6</v>
      </c>
      <c r="GN2116">
        <f>INDEX('[2]SGU-Solar'!$B:$B, MATCH($A2116, '[2]SGU-Solar'!$A:$A,0))</f>
        <v>6</v>
      </c>
      <c r="GO2116">
        <f>INDEX('[2]SGU-Solar'!$B:$B, MATCH($A2116, '[2]SGU-Solar'!$A:$A,0))</f>
        <v>6</v>
      </c>
      <c r="GP2116">
        <f>INDEX('[2]SGU-Solar'!$B:$B, MATCH($A2116, '[2]SGU-Solar'!$A:$A,0))</f>
        <v>6</v>
      </c>
      <c r="GQ2116">
        <f>INDEX('[2]SGU-Solar'!$B:$B, MATCH($A2116, '[2]SGU-Solar'!$A:$A,0))</f>
        <v>6</v>
      </c>
      <c r="GR2116">
        <f>INDEX('[2]SGU-Solar'!$B:$B, MATCH($A2116, '[2]SGU-Solar'!$A:$A,0))</f>
        <v>6</v>
      </c>
      <c r="GS2116">
        <f>INDEX('[2]SGU-Solar'!$B:$B, MATCH($A2116, '[2]SGU-Solar'!$A:$A,0))</f>
        <v>6</v>
      </c>
      <c r="GT2116">
        <f>INDEX('[2]SGU-Solar'!$B:$B, MATCH($A2116, '[2]SGU-Solar'!$A:$A,0))</f>
        <v>6</v>
      </c>
      <c r="GU2116">
        <f>INDEX('[2]SGU-Solar'!$B:$B, MATCH($A2116, '[2]SGU-Solar'!$A:$A,0))</f>
        <v>6</v>
      </c>
      <c r="GV2116">
        <f>INDEX('[2]SGU-Solar'!$B:$B, MATCH($A2116, '[2]SGU-Solar'!$A:$A,0))</f>
        <v>6</v>
      </c>
      <c r="GW2116">
        <f>INDEX('[2]SGU-Solar'!$B:$B, MATCH($A2116, '[2]SGU-Solar'!$A:$A,0))</f>
        <v>6</v>
      </c>
      <c r="GX2116">
        <f>INDEX('[2]SGU-Solar'!$B:$B, MATCH($A2116, '[2]SGU-Solar'!$A:$A,0))</f>
        <v>6</v>
      </c>
      <c r="GY2116">
        <f>INDEX('[2]SGU-Solar'!$B:$B, MATCH($A2116, '[2]SGU-Solar'!$A:$A,0))</f>
        <v>6</v>
      </c>
      <c r="GZ2116">
        <f>INDEX('[2]SGU-Solar'!$B:$B, MATCH($A2116, '[2]SGU-Solar'!$A:$A,0))</f>
        <v>6</v>
      </c>
      <c r="HA2116">
        <f>INDEX('[2]SGU-Solar'!$B:$B, MATCH($A2116, '[2]SGU-Solar'!$A:$A,0))</f>
        <v>6</v>
      </c>
      <c r="HB2116">
        <f>INDEX('[2]SGU-Solar'!$B:$B, MATCH($A2116, '[2]SGU-Solar'!$A:$A,0))</f>
        <v>6</v>
      </c>
      <c r="HC2116">
        <f>INDEX('[2]SGU-Solar'!$B:$B, MATCH($A2116, '[2]SGU-Solar'!$A:$A,0))</f>
        <v>6</v>
      </c>
      <c r="HD2116">
        <f>INDEX('[2]SGU-Solar'!$B:$B, MATCH($A2116, '[2]SGU-Solar'!$A:$A,0))</f>
        <v>6</v>
      </c>
      <c r="HE2116">
        <f>INDEX('[2]SGU-Solar'!$B:$B, MATCH($A2116, '[2]SGU-Solar'!$A:$A,0))</f>
        <v>6</v>
      </c>
      <c r="HF2116">
        <f>INDEX('[2]SGU-Solar'!$B:$B, MATCH($A2116, '[2]SGU-Solar'!$A:$A,0))</f>
        <v>6</v>
      </c>
      <c r="HG2116">
        <f>INDEX('[2]SGU-Solar'!$B:$B, MATCH($A2116, '[2]SGU-Solar'!$A:$A,0))</f>
        <v>6</v>
      </c>
      <c r="HH2116">
        <f>INDEX('[2]SGU-Solar'!$B:$B, MATCH($A2116, '[2]SGU-Solar'!$A:$A,0))</f>
        <v>6</v>
      </c>
      <c r="HI2116">
        <f>INDEX('[2]SGU-Solar'!$B:$B, MATCH($A2116, '[2]SGU-Solar'!$A:$A,0))</f>
        <v>6</v>
      </c>
      <c r="HJ2116">
        <f>INDEX('[2]SGU-Solar'!$B:$B, MATCH($A2116, '[2]SGU-Solar'!$A:$A,0))</f>
        <v>6</v>
      </c>
      <c r="HK2116">
        <f>INDEX('[2]SGU-Solar'!$B:$B, MATCH($A2116, '[2]SGU-Solar'!$A:$A,0))</f>
        <v>6</v>
      </c>
      <c r="HL2116">
        <f>INDEX('[2]SGU-Solar'!$B:$B, MATCH($A2116, '[2]SGU-Solar'!$A:$A,0))</f>
        <v>6</v>
      </c>
      <c r="HM2116">
        <f>INDEX('[2]SGU-Solar'!$B:$B, MATCH($A2116, '[2]SGU-Solar'!$A:$A,0))</f>
        <v>6</v>
      </c>
      <c r="HN2116">
        <f>INDEX('[2]SGU-Solar'!$B:$B, MATCH($A2116, '[2]SGU-Solar'!$A:$A,0))</f>
        <v>6</v>
      </c>
      <c r="HO2116">
        <f>INDEX('[2]SGU-Solar'!$B:$B, MATCH($A2116, '[2]SGU-Solar'!$A:$A,0))</f>
        <v>6</v>
      </c>
      <c r="HP2116">
        <f>INDEX('[2]SGU-Solar'!$B:$B, MATCH($A2116, '[2]SGU-Solar'!$A:$A,0))</f>
        <v>6</v>
      </c>
      <c r="HQ2116">
        <f>INDEX('[2]SGU-Solar'!$B:$B, MATCH($A2116, '[2]SGU-Solar'!$A:$A,0))</f>
        <v>6</v>
      </c>
      <c r="HR2116">
        <f>INDEX('[2]SGU-Solar'!$B:$B, MATCH($A2116, '[2]SGU-Solar'!$A:$A,0))</f>
        <v>6</v>
      </c>
      <c r="HS2116">
        <f>INDEX('[2]SGU-Solar'!$B:$B, MATCH($A2116, '[2]SGU-Solar'!$A:$A,0))</f>
        <v>6</v>
      </c>
      <c r="HT2116">
        <f>INDEX('[2]SGU-Solar'!$B:$B, MATCH($A2116, '[2]SGU-Solar'!$A:$A,0))</f>
        <v>6</v>
      </c>
      <c r="HU2116">
        <f>INDEX('[2]SGU-Solar'!$B:$B, MATCH($A2116, '[2]SGU-Solar'!$A:$A,0))</f>
        <v>6</v>
      </c>
      <c r="HV2116">
        <f>INDEX('[2]SGU-Solar'!$B:$B, MATCH($A2116, '[2]SGU-Solar'!$A:$A,0))</f>
        <v>6</v>
      </c>
      <c r="HW2116">
        <f>INDEX('[2]SGU-Solar'!$B:$B, MATCH($A2116, '[2]SGU-Solar'!$A:$A,0))</f>
        <v>6</v>
      </c>
      <c r="HX2116">
        <f>INDEX('[2]SGU-Solar'!$B:$B, MATCH($A2116, '[2]SGU-Solar'!$A:$A,0))</f>
        <v>6</v>
      </c>
      <c r="HY2116">
        <f>INDEX('[2]SGU-Solar'!$B:$B, MATCH($A2116, '[2]SGU-Solar'!$A:$A,0))</f>
        <v>6</v>
      </c>
      <c r="HZ2116">
        <f>INDEX('[2]SGU-Solar'!$B:$B, MATCH($A2116, '[2]SGU-Solar'!$A:$A,0))</f>
        <v>6</v>
      </c>
      <c r="IA2116">
        <f>INDEX('[2]SGU-Solar'!$B:$B, MATCH($A2116, '[2]SGU-Solar'!$A:$A,0))</f>
        <v>6</v>
      </c>
      <c r="IB2116">
        <f>INDEX('[2]SGU-Solar'!$B:$B, MATCH($A2116, '[2]SGU-Solar'!$A:$A,0))</f>
        <v>6</v>
      </c>
      <c r="IC2116">
        <f>INDEX('[2]SGU-Solar'!$B:$B, MATCH($A2116, '[2]SGU-Solar'!$A:$A,0))</f>
        <v>6</v>
      </c>
      <c r="ID2116">
        <f>INDEX('[2]SGU-Solar'!$B:$B, MATCH($A2116, '[2]SGU-Solar'!$A:$A,0))</f>
        <v>6</v>
      </c>
      <c r="IE2116">
        <f>INDEX('[2]SGU-Solar'!$B:$B, MATCH($A2116, '[2]SGU-Solar'!$A:$A,0))</f>
        <v>6</v>
      </c>
      <c r="IF2116">
        <f>INDEX('[2]SGU-Solar'!$B:$B, MATCH($A2116, '[2]SGU-Solar'!$A:$A,0))</f>
        <v>6</v>
      </c>
      <c r="IG2116">
        <f>INDEX('[2]SGU-Solar'!$B:$B, MATCH($A2116, '[2]SGU-Solar'!$A:$A,0))</f>
        <v>6</v>
      </c>
      <c r="IH2116">
        <f>INDEX('[2]SGU-Solar'!$B:$B, MATCH($A2116, '[2]SGU-Solar'!$A:$A,0))</f>
        <v>6</v>
      </c>
      <c r="II2116">
        <f>INDEX('[2]SGU-Solar'!$B:$B, MATCH($A2116, '[2]SGU-Solar'!$A:$A,0))</f>
        <v>6</v>
      </c>
      <c r="IJ2116">
        <f>INDEX('[2]SGU-Solar'!$B:$B, MATCH($A2116, '[2]SGU-Solar'!$A:$A,0))</f>
        <v>6</v>
      </c>
      <c r="IK2116">
        <f>INDEX('[2]SGU-Solar'!$B:$B, MATCH($A2116, '[2]SGU-Solar'!$A:$A,0))</f>
        <v>6</v>
      </c>
      <c r="IL2116">
        <f>INDEX('[2]SGU-Solar'!$B:$B, MATCH($A2116, '[2]SGU-Solar'!$A:$A,0))</f>
        <v>6</v>
      </c>
      <c r="IM2116">
        <f>INDEX('[2]SGU-Solar'!$B:$B, MATCH($A2116, '[2]SGU-Solar'!$A:$A,0))</f>
        <v>6</v>
      </c>
      <c r="IN2116">
        <f>INDEX('[2]SGU-Solar'!$B:$B, MATCH($A2116, '[2]SGU-Solar'!$A:$A,0))</f>
        <v>6</v>
      </c>
      <c r="IO2116">
        <f>INDEX('[2]SGU-Solar'!$B:$B, MATCH($A2116, '[2]SGU-Solar'!$A:$A,0))</f>
        <v>6</v>
      </c>
      <c r="IP2116">
        <f>INDEX('[2]SGU-Solar'!$B:$B, MATCH($A2116, '[2]SGU-Solar'!$A:$A,0))</f>
        <v>6</v>
      </c>
      <c r="IQ2116">
        <f>INDEX('[2]SGU-Solar'!$B:$B, MATCH($A2116, '[2]SGU-Solar'!$A:$A,0))</f>
        <v>6</v>
      </c>
      <c r="IR2116">
        <f>INDEX('[2]SGU-Solar'!$B:$B, MATCH($A2116, '[2]SGU-Solar'!$A:$A,0))</f>
        <v>6</v>
      </c>
      <c r="IS2116">
        <f>INDEX('[2]SGU-Solar'!$B:$B, MATCH($A2116, '[2]SGU-Solar'!$A:$A,0))</f>
        <v>6</v>
      </c>
      <c r="IT2116">
        <f>INDEX('[2]SGU-Solar'!$B:$B, MATCH($A2116, '[2]SGU-Solar'!$A:$A,0))</f>
        <v>6</v>
      </c>
      <c r="IU2116">
        <f>INDEX('[2]SGU-Solar'!$B:$B, MATCH($A2116, '[2]SGU-Solar'!$A:$A,0))</f>
        <v>6</v>
      </c>
      <c r="IV2116">
        <f>INDEX('[2]SGU-Solar'!$B:$B, MATCH($A2116, '[2]SGU-Solar'!$A:$A,0))</f>
        <v>6</v>
      </c>
      <c r="IW2116">
        <f>INDEX('[2]SGU-Solar'!$B:$B, MATCH($A2116, '[2]SGU-Solar'!$A:$A,0))</f>
        <v>6</v>
      </c>
      <c r="IX2116">
        <f>INDEX('[2]SGU-Solar'!$B:$B, MATCH($A2116, '[2]SGU-Solar'!$A:$A,0))</f>
        <v>6</v>
      </c>
      <c r="IY2116">
        <f>INDEX('[2]SGU-Solar'!$B:$B, MATCH($A2116, '[2]SGU-Solar'!$A:$A,0))</f>
        <v>6</v>
      </c>
      <c r="IZ2116">
        <f>INDEX('[2]SGU-Solar'!$B:$B, MATCH($A2116, '[2]SGU-Solar'!$A:$A,0))</f>
        <v>6</v>
      </c>
      <c r="JA2116">
        <f>INDEX('[2]SGU-Solar'!$B:$B, MATCH($A2116, '[2]SGU-Solar'!$A:$A,0))</f>
        <v>6</v>
      </c>
      <c r="JB2116">
        <f>INDEX('[2]SGU-Solar'!$B:$B, MATCH($A2116, '[2]SGU-Solar'!$A:$A,0))</f>
        <v>6</v>
      </c>
      <c r="JC2116">
        <f>INDEX('[2]SGU-Solar'!$B:$B, MATCH($A2116, '[2]SGU-Solar'!$A:$A,0))</f>
        <v>6</v>
      </c>
      <c r="JD2116">
        <f>INDEX('[2]SGU-Solar'!$B:$B, MATCH($A2116, '[2]SGU-Solar'!$A:$A,0))</f>
        <v>6</v>
      </c>
      <c r="JE2116">
        <f>INDEX('[2]SGU-Solar'!$B:$B, MATCH($A2116, '[2]SGU-Solar'!$A:$A,0))</f>
        <v>6</v>
      </c>
      <c r="JF2116">
        <f>INDEX('[2]SGU-Solar'!$B:$B, MATCH($A2116, '[2]SGU-Solar'!$A:$A,0))</f>
        <v>6</v>
      </c>
      <c r="JG2116">
        <f>INDEX('[2]SGU-Solar'!$B:$B, MATCH($A2116, '[2]SGU-Solar'!$A:$A,0))</f>
        <v>6</v>
      </c>
      <c r="JH2116">
        <f>INDEX('[2]SGU-Solar'!$B:$B, MATCH($A2116, '[2]SGU-Solar'!$A:$A,0))</f>
        <v>6</v>
      </c>
      <c r="JI2116">
        <f>INDEX('[2]SGU-Solar'!$B:$B, MATCH($A2116, '[2]SGU-Solar'!$A:$A,0))</f>
        <v>6</v>
      </c>
      <c r="JJ2116">
        <f>INDEX('[2]SGU-Solar'!$B:$B, MATCH($A2116, '[2]SGU-Solar'!$A:$A,0))</f>
        <v>6</v>
      </c>
      <c r="JK2116">
        <f>INDEX('[2]SGU-Solar'!$B:$B, MATCH($A2116, '[2]SGU-Solar'!$A:$A,0))</f>
        <v>6</v>
      </c>
      <c r="JL2116">
        <f>INDEX('[2]SGU-Solar'!$B:$B, MATCH($A2116, '[2]SGU-Solar'!$A:$A,0))</f>
        <v>6</v>
      </c>
      <c r="JM2116">
        <f>INDEX('[2]SGU-Solar'!$B:$B, MATCH($A2116, '[2]SGU-Solar'!$A:$A,0))</f>
        <v>6</v>
      </c>
      <c r="JN2116">
        <f>INDEX('[2]SGU-Solar'!$B:$B, MATCH($A2116, '[2]SGU-Solar'!$A:$A,0))</f>
        <v>6</v>
      </c>
      <c r="JO2116">
        <f>INDEX('[2]SGU-Solar'!$B:$B, MATCH($A2116, '[2]SGU-Solar'!$A:$A,0))</f>
        <v>6</v>
      </c>
      <c r="JP2116">
        <f>INDEX('[2]SGU-Solar'!$B:$B, MATCH($A2116, '[2]SGU-Solar'!$A:$A,0))</f>
        <v>6</v>
      </c>
      <c r="JQ2116">
        <f>INDEX('[2]SGU-Solar'!$B:$B, MATCH($A2116, '[2]SGU-Solar'!$A:$A,0))</f>
        <v>6</v>
      </c>
      <c r="JR2116">
        <f>INDEX('[2]SGU-Solar'!$B:$B, MATCH($A2116, '[2]SGU-Solar'!$A:$A,0))</f>
        <v>6</v>
      </c>
      <c r="JS2116">
        <f>INDEX('[2]SGU-Solar'!$B:$B, MATCH($A2116, '[2]SGU-Solar'!$A:$A,0))</f>
        <v>6</v>
      </c>
      <c r="JT2116">
        <f>INDEX('[2]SGU-Solar'!$B:$B, MATCH($A2116, '[2]SGU-Solar'!$A:$A,0))</f>
        <v>6</v>
      </c>
      <c r="JU2116">
        <f>INDEX('[2]SGU-Solar'!$B:$B, MATCH($A2116, '[2]SGU-Solar'!$A:$A,0))</f>
        <v>6</v>
      </c>
      <c r="JV2116">
        <f>INDEX('[2]SGU-Solar'!$B:$B, MATCH($A2116, '[2]SGU-Solar'!$A:$A,0))</f>
        <v>6</v>
      </c>
      <c r="JW2116">
        <f>INDEX('[2]SGU-Solar'!$B:$B, MATCH($A2116, '[2]SGU-Solar'!$A:$A,0))</f>
        <v>6</v>
      </c>
      <c r="JX2116">
        <f>INDEX('[2]SGU-Solar'!$B:$B, MATCH($A2116, '[2]SGU-Solar'!$A:$A,0))</f>
        <v>6</v>
      </c>
      <c r="JY2116">
        <f>INDEX('[2]SGU-Solar'!$B:$B, MATCH($A2116, '[2]SGU-Solar'!$A:$A,0))</f>
        <v>6</v>
      </c>
      <c r="JZ2116">
        <f>INDEX('[2]SGU-Solar'!$B:$B, MATCH($A2116, '[2]SGU-Solar'!$A:$A,0))</f>
        <v>6</v>
      </c>
    </row>
    <row r="2117" spans="1:286">
      <c r="A2117">
        <v>5352</v>
      </c>
      <c r="B2117" t="s">
        <v>36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1</v>
      </c>
      <c r="AW2117">
        <v>0</v>
      </c>
      <c r="AX2117">
        <v>1</v>
      </c>
      <c r="AY2117">
        <v>0</v>
      </c>
      <c r="AZ2117">
        <v>0</v>
      </c>
      <c r="BA2117">
        <v>1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1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1</v>
      </c>
      <c r="CD2117">
        <v>0</v>
      </c>
      <c r="CE2117">
        <v>1</v>
      </c>
      <c r="CF2117">
        <v>0</v>
      </c>
      <c r="CG2117">
        <v>0</v>
      </c>
      <c r="CH2117">
        <v>2</v>
      </c>
      <c r="CI2117">
        <v>0</v>
      </c>
      <c r="CJ2117">
        <v>0</v>
      </c>
      <c r="CK2117">
        <v>1</v>
      </c>
      <c r="CL2117">
        <v>0</v>
      </c>
      <c r="CM2117">
        <v>0</v>
      </c>
      <c r="CN2117">
        <v>0</v>
      </c>
      <c r="CO2117">
        <v>0</v>
      </c>
      <c r="CP2117">
        <v>1</v>
      </c>
      <c r="CQ2117">
        <v>4</v>
      </c>
      <c r="CR2117">
        <v>0</v>
      </c>
      <c r="CS2117">
        <v>1</v>
      </c>
      <c r="CT2117">
        <v>1</v>
      </c>
      <c r="CU2117">
        <v>0</v>
      </c>
      <c r="CV2117">
        <v>4</v>
      </c>
      <c r="CW2117">
        <v>1</v>
      </c>
      <c r="CX2117">
        <v>1</v>
      </c>
      <c r="CY2117">
        <v>5</v>
      </c>
      <c r="CZ2117">
        <v>3</v>
      </c>
      <c r="DA2117">
        <v>7</v>
      </c>
      <c r="DB2117">
        <v>13</v>
      </c>
      <c r="DC2117">
        <v>15</v>
      </c>
      <c r="DD2117">
        <v>6</v>
      </c>
      <c r="DE2117">
        <v>13</v>
      </c>
      <c r="DF2117">
        <v>8</v>
      </c>
      <c r="DG2117">
        <v>11</v>
      </c>
      <c r="DH2117">
        <v>11</v>
      </c>
      <c r="DI2117">
        <v>10</v>
      </c>
      <c r="DJ2117">
        <v>9</v>
      </c>
      <c r="DK2117">
        <v>3</v>
      </c>
      <c r="DL2117">
        <v>12</v>
      </c>
      <c r="DM2117">
        <v>4</v>
      </c>
      <c r="DN2117">
        <v>15</v>
      </c>
      <c r="DO2117">
        <v>4</v>
      </c>
      <c r="DP2117">
        <f>INDEX('[2]SGU-Solar'!$B:$B, MATCH($A2117, '[2]SGU-Solar'!$A:$A,0))</f>
        <v>7</v>
      </c>
      <c r="DQ2117">
        <f>INDEX('[2]SGU-Solar'!$B:$B, MATCH($A2117, '[2]SGU-Solar'!$A:$A,0))</f>
        <v>7</v>
      </c>
      <c r="DR2117">
        <f>INDEX('[2]SGU-Solar'!$B:$B, MATCH($A2117, '[2]SGU-Solar'!$A:$A,0))</f>
        <v>7</v>
      </c>
      <c r="DS2117">
        <f>INDEX('[2]SGU-Solar'!$B:$B, MATCH($A2117, '[2]SGU-Solar'!$A:$A,0))</f>
        <v>7</v>
      </c>
      <c r="DT2117">
        <f>INDEX('[2]SGU-Solar'!$B:$B, MATCH($A2117, '[2]SGU-Solar'!$A:$A,0))</f>
        <v>7</v>
      </c>
      <c r="DU2117">
        <f>INDEX('[2]SGU-Solar'!$B:$B, MATCH($A2117, '[2]SGU-Solar'!$A:$A,0))</f>
        <v>7</v>
      </c>
      <c r="DV2117">
        <f>INDEX('[2]SGU-Solar'!$B:$B, MATCH($A2117, '[2]SGU-Solar'!$A:$A,0))</f>
        <v>7</v>
      </c>
      <c r="DW2117">
        <f>INDEX('[2]SGU-Solar'!$B:$B, MATCH($A2117, '[2]SGU-Solar'!$A:$A,0))</f>
        <v>7</v>
      </c>
      <c r="DX2117">
        <f>INDEX('[2]SGU-Solar'!$B:$B, MATCH($A2117, '[2]SGU-Solar'!$A:$A,0))</f>
        <v>7</v>
      </c>
      <c r="DY2117">
        <f>INDEX('[2]SGU-Solar'!$B:$B, MATCH($A2117, '[2]SGU-Solar'!$A:$A,0))</f>
        <v>7</v>
      </c>
      <c r="DZ2117">
        <f>INDEX('[2]SGU-Solar'!$B:$B, MATCH($A2117, '[2]SGU-Solar'!$A:$A,0))</f>
        <v>7</v>
      </c>
      <c r="EA2117">
        <f>INDEX('[2]SGU-Solar'!$B:$B, MATCH($A2117, '[2]SGU-Solar'!$A:$A,0))</f>
        <v>7</v>
      </c>
      <c r="EB2117">
        <f>INDEX('[2]SGU-Solar'!$B:$B, MATCH($A2117, '[2]SGU-Solar'!$A:$A,0))</f>
        <v>7</v>
      </c>
      <c r="EC2117">
        <f>INDEX('[2]SGU-Solar'!$B:$B, MATCH($A2117, '[2]SGU-Solar'!$A:$A,0))</f>
        <v>7</v>
      </c>
      <c r="ED2117">
        <f>INDEX('[2]SGU-Solar'!$B:$B, MATCH($A2117, '[2]SGU-Solar'!$A:$A,0))</f>
        <v>7</v>
      </c>
      <c r="EE2117">
        <f>INDEX('[2]SGU-Solar'!$B:$B, MATCH($A2117, '[2]SGU-Solar'!$A:$A,0))</f>
        <v>7</v>
      </c>
      <c r="EF2117">
        <f>INDEX('[2]SGU-Solar'!$B:$B, MATCH($A2117, '[2]SGU-Solar'!$A:$A,0))</f>
        <v>7</v>
      </c>
      <c r="EG2117">
        <f>INDEX('[2]SGU-Solar'!$S:$S, MATCH($A2117, '[2]SGU-Solar'!$A:$A,0))</f>
        <v>30</v>
      </c>
      <c r="EH2117">
        <f>INDEX('[2]SGU-Solar'!$S:$S, MATCH($A2117, '[2]SGU-Solar'!$A:$A,0))</f>
        <v>30</v>
      </c>
      <c r="EI2117">
        <f>INDEX('[2]SGU-Solar'!$S:$S, MATCH($A2117, '[2]SGU-Solar'!$A:$A,0))</f>
        <v>30</v>
      </c>
      <c r="EJ2117">
        <f>INDEX('[2]SGU-Solar'!$S:$S, MATCH($A2117, '[2]SGU-Solar'!$A:$A,0))</f>
        <v>30</v>
      </c>
      <c r="EK2117">
        <f>INDEX('[2]SGU-Solar'!$S:$S, MATCH($A2117, '[2]SGU-Solar'!$A:$A,0))</f>
        <v>30</v>
      </c>
      <c r="EL2117">
        <f>INDEX('[2]SGU-Solar'!$S:$S, MATCH($A2117, '[2]SGU-Solar'!$A:$A,0))</f>
        <v>30</v>
      </c>
      <c r="EM2117">
        <f>INDEX('[2]SGU-Solar'!$S:$S, MATCH($A2117, '[2]SGU-Solar'!$A:$A,0))</f>
        <v>30</v>
      </c>
      <c r="EN2117">
        <f>INDEX('[2]SGU-Solar'!$S:$S, MATCH($A2117, '[2]SGU-Solar'!$A:$A,0))</f>
        <v>30</v>
      </c>
      <c r="EO2117">
        <f>INDEX('[2]SGU-Solar'!$S:$S, MATCH($A2117, '[2]SGU-Solar'!$A:$A,0))</f>
        <v>30</v>
      </c>
      <c r="EP2117">
        <f>INDEX('[2]SGU-Solar'!$S:$S, MATCH($A2117, '[2]SGU-Solar'!$A:$A,0))</f>
        <v>30</v>
      </c>
      <c r="EQ2117">
        <f>INDEX('[2]SGU-Solar'!$S:$S, MATCH($A2117, '[2]SGU-Solar'!$A:$A,0))</f>
        <v>30</v>
      </c>
      <c r="ER2117">
        <f>INDEX('[2]SGU-Solar'!$S:$S, MATCH($A2117, '[2]SGU-Solar'!$A:$A,0))</f>
        <v>30</v>
      </c>
      <c r="ES2117">
        <f>INDEX('[2]SGU-Solar'!$S:$S, MATCH($A2117, '[2]SGU-Solar'!$A:$A,0))</f>
        <v>30</v>
      </c>
      <c r="ET2117">
        <f>INDEX('[2]SGU-Solar'!$S:$S, MATCH($A2117, '[2]SGU-Solar'!$A:$A,0))</f>
        <v>30</v>
      </c>
      <c r="EU2117">
        <f>INDEX('[2]SGU-Solar'!$S:$S, MATCH($A2117, '[2]SGU-Solar'!$A:$A,0))</f>
        <v>30</v>
      </c>
      <c r="EV2117">
        <f>INDEX('[2]SGU-Solar'!$S:$S, MATCH($A2117, '[2]SGU-Solar'!$A:$A,0))</f>
        <v>30</v>
      </c>
      <c r="EW2117">
        <f>INDEX('[2]SGU-Solar'!$S:$S, MATCH($A2117, '[2]SGU-Solar'!$A:$A,0))</f>
        <v>30</v>
      </c>
      <c r="EX2117">
        <f>INDEX('[2]SGU-Solar'!$S:$S, MATCH($A2117, '[2]SGU-Solar'!$A:$A,0))</f>
        <v>30</v>
      </c>
      <c r="EY2117">
        <f>INDEX('[2]SGU-Solar'!$S:$S, MATCH($A2117, '[2]SGU-Solar'!$A:$A,0))</f>
        <v>30</v>
      </c>
      <c r="EZ2117">
        <f>INDEX('[2]SGU-Solar'!$S:$S, MATCH($A2117, '[2]SGU-Solar'!$A:$A,0))</f>
        <v>30</v>
      </c>
      <c r="FA2117">
        <f>INDEX('[2]SGU-Solar'!$S:$S, MATCH($A2117, '[2]SGU-Solar'!$A:$A,0))</f>
        <v>30</v>
      </c>
      <c r="FB2117">
        <f>INDEX('[2]SGU-Solar'!$S:$S, MATCH($A2117, '[2]SGU-Solar'!$A:$A,0))</f>
        <v>30</v>
      </c>
      <c r="FC2117">
        <f>INDEX('[2]SGU-Solar'!$S:$S, MATCH($A2117, '[2]SGU-Solar'!$A:$A,0))</f>
        <v>30</v>
      </c>
      <c r="FD2117">
        <f>INDEX('[2]SGU-Solar'!$S:$S, MATCH($A2117, '[2]SGU-Solar'!$A:$A,0))</f>
        <v>30</v>
      </c>
      <c r="FE2117">
        <f>INDEX('[2]SGU-Solar'!$S:$S, MATCH($A2117, '[2]SGU-Solar'!$A:$A,0))</f>
        <v>30</v>
      </c>
      <c r="FF2117">
        <f>INDEX('[2]SGU-Solar'!$S:$S, MATCH($A2117, '[2]SGU-Solar'!$A:$A,0))</f>
        <v>30</v>
      </c>
      <c r="FG2117">
        <f>INDEX('[2]SGU-Solar'!$S:$S, MATCH($A2117, '[2]SGU-Solar'!$A:$A,0))</f>
        <v>30</v>
      </c>
      <c r="FH2117">
        <f>INDEX('[2]SGU-Solar'!$S:$S, MATCH($A2117, '[2]SGU-Solar'!$A:$A,0))</f>
        <v>30</v>
      </c>
      <c r="FI2117">
        <f>INDEX('[2]SGU-Solar'!$S:$S, MATCH($A2117, '[2]SGU-Solar'!$A:$A,0))</f>
        <v>30</v>
      </c>
      <c r="FJ2117">
        <f>INDEX('[2]SGU-Solar'!$B:$B, MATCH($A2117, '[2]SGU-Solar'!$A:$A,0))</f>
        <v>7</v>
      </c>
      <c r="FK2117">
        <f>INDEX('[2]SGU-Solar'!$B:$B, MATCH($A2117, '[2]SGU-Solar'!$A:$A,0))</f>
        <v>7</v>
      </c>
      <c r="FL2117">
        <f>INDEX('[2]SGU-Solar'!$B:$B, MATCH($A2117, '[2]SGU-Solar'!$A:$A,0))</f>
        <v>7</v>
      </c>
      <c r="FM2117">
        <f>INDEX('[2]SGU-Solar'!$B:$B, MATCH($A2117, '[2]SGU-Solar'!$A:$A,0))</f>
        <v>7</v>
      </c>
      <c r="FN2117">
        <f>INDEX('[2]SGU-Solar'!$B:$B, MATCH($A2117, '[2]SGU-Solar'!$A:$A,0))</f>
        <v>7</v>
      </c>
      <c r="FO2117">
        <f>INDEX('[2]SGU-Solar'!$B:$B, MATCH($A2117, '[2]SGU-Solar'!$A:$A,0))</f>
        <v>7</v>
      </c>
      <c r="FP2117">
        <f>INDEX('[2]SGU-Solar'!$B:$B, MATCH($A2117, '[2]SGU-Solar'!$A:$A,0))</f>
        <v>7</v>
      </c>
      <c r="FQ2117">
        <f>INDEX('[2]SGU-Solar'!$B:$B, MATCH($A2117, '[2]SGU-Solar'!$A:$A,0))</f>
        <v>7</v>
      </c>
      <c r="FR2117">
        <f>INDEX('[2]SGU-Solar'!$B:$B, MATCH($A2117, '[2]SGU-Solar'!$A:$A,0))</f>
        <v>7</v>
      </c>
      <c r="FS2117">
        <f>INDEX('[2]SGU-Solar'!$B:$B, MATCH($A2117, '[2]SGU-Solar'!$A:$A,0))</f>
        <v>7</v>
      </c>
      <c r="FT2117">
        <f>INDEX('[2]SGU-Solar'!$B:$B, MATCH($A2117, '[2]SGU-Solar'!$A:$A,0))</f>
        <v>7</v>
      </c>
      <c r="FU2117">
        <f>INDEX('[2]SGU-Solar'!$B:$B, MATCH($A2117, '[2]SGU-Solar'!$A:$A,0))</f>
        <v>7</v>
      </c>
      <c r="FV2117">
        <f>INDEX('[2]SGU-Solar'!$B:$B, MATCH($A2117, '[2]SGU-Solar'!$A:$A,0))</f>
        <v>7</v>
      </c>
      <c r="FW2117">
        <f>INDEX('[2]SGU-Solar'!$B:$B, MATCH($A2117, '[2]SGU-Solar'!$A:$A,0))</f>
        <v>7</v>
      </c>
      <c r="FX2117">
        <f>INDEX('[2]SGU-Solar'!$B:$B, MATCH($A2117, '[2]SGU-Solar'!$A:$A,0))</f>
        <v>7</v>
      </c>
      <c r="FY2117">
        <f>INDEX('[2]SGU-Solar'!$B:$B, MATCH($A2117, '[2]SGU-Solar'!$A:$A,0))</f>
        <v>7</v>
      </c>
      <c r="FZ2117">
        <f>INDEX('[2]SGU-Solar'!$B:$B, MATCH($A2117, '[2]SGU-Solar'!$A:$A,0))</f>
        <v>7</v>
      </c>
      <c r="GA2117">
        <f>INDEX('[2]SGU-Solar'!$B:$B, MATCH($A2117, '[2]SGU-Solar'!$A:$A,0))</f>
        <v>7</v>
      </c>
      <c r="GB2117">
        <f>INDEX('[2]SGU-Solar'!$B:$B, MATCH($A2117, '[2]SGU-Solar'!$A:$A,0))</f>
        <v>7</v>
      </c>
      <c r="GC2117">
        <f>INDEX('[2]SGU-Solar'!$B:$B, MATCH($A2117, '[2]SGU-Solar'!$A:$A,0))</f>
        <v>7</v>
      </c>
      <c r="GD2117">
        <f>INDEX('[2]SGU-Solar'!$B:$B, MATCH($A2117, '[2]SGU-Solar'!$A:$A,0))</f>
        <v>7</v>
      </c>
      <c r="GE2117">
        <f>INDEX('[2]SGU-Solar'!$B:$B, MATCH($A2117, '[2]SGU-Solar'!$A:$A,0))</f>
        <v>7</v>
      </c>
      <c r="GF2117">
        <f>INDEX('[2]SGU-Solar'!$B:$B, MATCH($A2117, '[2]SGU-Solar'!$A:$A,0))</f>
        <v>7</v>
      </c>
      <c r="GG2117">
        <f>INDEX('[2]SGU-Solar'!$B:$B, MATCH($A2117, '[2]SGU-Solar'!$A:$A,0))</f>
        <v>7</v>
      </c>
      <c r="GH2117">
        <f>INDEX('[2]SGU-Solar'!$B:$B, MATCH($A2117, '[2]SGU-Solar'!$A:$A,0))</f>
        <v>7</v>
      </c>
      <c r="GI2117">
        <f>INDEX('[2]SGU-Solar'!$B:$B, MATCH($A2117, '[2]SGU-Solar'!$A:$A,0))</f>
        <v>7</v>
      </c>
      <c r="GJ2117">
        <f>INDEX('[2]SGU-Solar'!$B:$B, MATCH($A2117, '[2]SGU-Solar'!$A:$A,0))</f>
        <v>7</v>
      </c>
      <c r="GK2117">
        <f>INDEX('[2]SGU-Solar'!$B:$B, MATCH($A2117, '[2]SGU-Solar'!$A:$A,0))</f>
        <v>7</v>
      </c>
      <c r="GL2117">
        <f>INDEX('[2]SGU-Solar'!$B:$B, MATCH($A2117, '[2]SGU-Solar'!$A:$A,0))</f>
        <v>7</v>
      </c>
      <c r="GM2117">
        <f>INDEX('[2]SGU-Solar'!$B:$B, MATCH($A2117, '[2]SGU-Solar'!$A:$A,0))</f>
        <v>7</v>
      </c>
      <c r="GN2117">
        <f>INDEX('[2]SGU-Solar'!$B:$B, MATCH($A2117, '[2]SGU-Solar'!$A:$A,0))</f>
        <v>7</v>
      </c>
      <c r="GO2117">
        <f>INDEX('[2]SGU-Solar'!$B:$B, MATCH($A2117, '[2]SGU-Solar'!$A:$A,0))</f>
        <v>7</v>
      </c>
      <c r="GP2117">
        <f>INDEX('[2]SGU-Solar'!$B:$B, MATCH($A2117, '[2]SGU-Solar'!$A:$A,0))</f>
        <v>7</v>
      </c>
      <c r="GQ2117">
        <f>INDEX('[2]SGU-Solar'!$B:$B, MATCH($A2117, '[2]SGU-Solar'!$A:$A,0))</f>
        <v>7</v>
      </c>
      <c r="GR2117">
        <f>INDEX('[2]SGU-Solar'!$B:$B, MATCH($A2117, '[2]SGU-Solar'!$A:$A,0))</f>
        <v>7</v>
      </c>
      <c r="GS2117">
        <f>INDEX('[2]SGU-Solar'!$B:$B, MATCH($A2117, '[2]SGU-Solar'!$A:$A,0))</f>
        <v>7</v>
      </c>
      <c r="GT2117">
        <f>INDEX('[2]SGU-Solar'!$B:$B, MATCH($A2117, '[2]SGU-Solar'!$A:$A,0))</f>
        <v>7</v>
      </c>
      <c r="GU2117">
        <f>INDEX('[2]SGU-Solar'!$B:$B, MATCH($A2117, '[2]SGU-Solar'!$A:$A,0))</f>
        <v>7</v>
      </c>
      <c r="GV2117">
        <f>INDEX('[2]SGU-Solar'!$B:$B, MATCH($A2117, '[2]SGU-Solar'!$A:$A,0))</f>
        <v>7</v>
      </c>
      <c r="GW2117">
        <f>INDEX('[2]SGU-Solar'!$B:$B, MATCH($A2117, '[2]SGU-Solar'!$A:$A,0))</f>
        <v>7</v>
      </c>
      <c r="GX2117">
        <f>INDEX('[2]SGU-Solar'!$B:$B, MATCH($A2117, '[2]SGU-Solar'!$A:$A,0))</f>
        <v>7</v>
      </c>
      <c r="GY2117">
        <f>INDEX('[2]SGU-Solar'!$B:$B, MATCH($A2117, '[2]SGU-Solar'!$A:$A,0))</f>
        <v>7</v>
      </c>
      <c r="GZ2117">
        <f>INDEX('[2]SGU-Solar'!$B:$B, MATCH($A2117, '[2]SGU-Solar'!$A:$A,0))</f>
        <v>7</v>
      </c>
      <c r="HA2117">
        <f>INDEX('[2]SGU-Solar'!$B:$B, MATCH($A2117, '[2]SGU-Solar'!$A:$A,0))</f>
        <v>7</v>
      </c>
      <c r="HB2117">
        <f>INDEX('[2]SGU-Solar'!$B:$B, MATCH($A2117, '[2]SGU-Solar'!$A:$A,0))</f>
        <v>7</v>
      </c>
      <c r="HC2117">
        <f>INDEX('[2]SGU-Solar'!$B:$B, MATCH($A2117, '[2]SGU-Solar'!$A:$A,0))</f>
        <v>7</v>
      </c>
      <c r="HD2117">
        <f>INDEX('[2]SGU-Solar'!$B:$B, MATCH($A2117, '[2]SGU-Solar'!$A:$A,0))</f>
        <v>7</v>
      </c>
      <c r="HE2117">
        <f>INDEX('[2]SGU-Solar'!$B:$B, MATCH($A2117, '[2]SGU-Solar'!$A:$A,0))</f>
        <v>7</v>
      </c>
      <c r="HF2117">
        <f>INDEX('[2]SGU-Solar'!$B:$B, MATCH($A2117, '[2]SGU-Solar'!$A:$A,0))</f>
        <v>7</v>
      </c>
      <c r="HG2117">
        <f>INDEX('[2]SGU-Solar'!$B:$B, MATCH($A2117, '[2]SGU-Solar'!$A:$A,0))</f>
        <v>7</v>
      </c>
      <c r="HH2117">
        <f>INDEX('[2]SGU-Solar'!$B:$B, MATCH($A2117, '[2]SGU-Solar'!$A:$A,0))</f>
        <v>7</v>
      </c>
      <c r="HI2117">
        <f>INDEX('[2]SGU-Solar'!$B:$B, MATCH($A2117, '[2]SGU-Solar'!$A:$A,0))</f>
        <v>7</v>
      </c>
      <c r="HJ2117">
        <f>INDEX('[2]SGU-Solar'!$B:$B, MATCH($A2117, '[2]SGU-Solar'!$A:$A,0))</f>
        <v>7</v>
      </c>
      <c r="HK2117">
        <f>INDEX('[2]SGU-Solar'!$B:$B, MATCH($A2117, '[2]SGU-Solar'!$A:$A,0))</f>
        <v>7</v>
      </c>
      <c r="HL2117">
        <f>INDEX('[2]SGU-Solar'!$B:$B, MATCH($A2117, '[2]SGU-Solar'!$A:$A,0))</f>
        <v>7</v>
      </c>
      <c r="HM2117">
        <f>INDEX('[2]SGU-Solar'!$B:$B, MATCH($A2117, '[2]SGU-Solar'!$A:$A,0))</f>
        <v>7</v>
      </c>
      <c r="HN2117">
        <f>INDEX('[2]SGU-Solar'!$B:$B, MATCH($A2117, '[2]SGU-Solar'!$A:$A,0))</f>
        <v>7</v>
      </c>
      <c r="HO2117">
        <f>INDEX('[2]SGU-Solar'!$B:$B, MATCH($A2117, '[2]SGU-Solar'!$A:$A,0))</f>
        <v>7</v>
      </c>
      <c r="HP2117">
        <f>INDEX('[2]SGU-Solar'!$B:$B, MATCH($A2117, '[2]SGU-Solar'!$A:$A,0))</f>
        <v>7</v>
      </c>
      <c r="HQ2117">
        <f>INDEX('[2]SGU-Solar'!$B:$B, MATCH($A2117, '[2]SGU-Solar'!$A:$A,0))</f>
        <v>7</v>
      </c>
      <c r="HR2117">
        <f>INDEX('[2]SGU-Solar'!$B:$B, MATCH($A2117, '[2]SGU-Solar'!$A:$A,0))</f>
        <v>7</v>
      </c>
      <c r="HS2117">
        <f>INDEX('[2]SGU-Solar'!$B:$B, MATCH($A2117, '[2]SGU-Solar'!$A:$A,0))</f>
        <v>7</v>
      </c>
      <c r="HT2117">
        <f>INDEX('[2]SGU-Solar'!$B:$B, MATCH($A2117, '[2]SGU-Solar'!$A:$A,0))</f>
        <v>7</v>
      </c>
      <c r="HU2117">
        <f>INDEX('[2]SGU-Solar'!$B:$B, MATCH($A2117, '[2]SGU-Solar'!$A:$A,0))</f>
        <v>7</v>
      </c>
      <c r="HV2117">
        <f>INDEX('[2]SGU-Solar'!$B:$B, MATCH($A2117, '[2]SGU-Solar'!$A:$A,0))</f>
        <v>7</v>
      </c>
      <c r="HW2117">
        <f>INDEX('[2]SGU-Solar'!$B:$B, MATCH($A2117, '[2]SGU-Solar'!$A:$A,0))</f>
        <v>7</v>
      </c>
      <c r="HX2117">
        <f>INDEX('[2]SGU-Solar'!$B:$B, MATCH($A2117, '[2]SGU-Solar'!$A:$A,0))</f>
        <v>7</v>
      </c>
      <c r="HY2117">
        <f>INDEX('[2]SGU-Solar'!$B:$B, MATCH($A2117, '[2]SGU-Solar'!$A:$A,0))</f>
        <v>7</v>
      </c>
      <c r="HZ2117">
        <f>INDEX('[2]SGU-Solar'!$B:$B, MATCH($A2117, '[2]SGU-Solar'!$A:$A,0))</f>
        <v>7</v>
      </c>
      <c r="IA2117">
        <f>INDEX('[2]SGU-Solar'!$B:$B, MATCH($A2117, '[2]SGU-Solar'!$A:$A,0))</f>
        <v>7</v>
      </c>
      <c r="IB2117">
        <f>INDEX('[2]SGU-Solar'!$B:$B, MATCH($A2117, '[2]SGU-Solar'!$A:$A,0))</f>
        <v>7</v>
      </c>
      <c r="IC2117">
        <f>INDEX('[2]SGU-Solar'!$B:$B, MATCH($A2117, '[2]SGU-Solar'!$A:$A,0))</f>
        <v>7</v>
      </c>
      <c r="ID2117">
        <f>INDEX('[2]SGU-Solar'!$B:$B, MATCH($A2117, '[2]SGU-Solar'!$A:$A,0))</f>
        <v>7</v>
      </c>
      <c r="IE2117">
        <f>INDEX('[2]SGU-Solar'!$B:$B, MATCH($A2117, '[2]SGU-Solar'!$A:$A,0))</f>
        <v>7</v>
      </c>
      <c r="IF2117">
        <f>INDEX('[2]SGU-Solar'!$B:$B, MATCH($A2117, '[2]SGU-Solar'!$A:$A,0))</f>
        <v>7</v>
      </c>
      <c r="IG2117">
        <f>INDEX('[2]SGU-Solar'!$B:$B, MATCH($A2117, '[2]SGU-Solar'!$A:$A,0))</f>
        <v>7</v>
      </c>
      <c r="IH2117">
        <f>INDEX('[2]SGU-Solar'!$B:$B, MATCH($A2117, '[2]SGU-Solar'!$A:$A,0))</f>
        <v>7</v>
      </c>
      <c r="II2117">
        <f>INDEX('[2]SGU-Solar'!$B:$B, MATCH($A2117, '[2]SGU-Solar'!$A:$A,0))</f>
        <v>7</v>
      </c>
      <c r="IJ2117">
        <f>INDEX('[2]SGU-Solar'!$B:$B, MATCH($A2117, '[2]SGU-Solar'!$A:$A,0))</f>
        <v>7</v>
      </c>
      <c r="IK2117">
        <f>INDEX('[2]SGU-Solar'!$B:$B, MATCH($A2117, '[2]SGU-Solar'!$A:$A,0))</f>
        <v>7</v>
      </c>
      <c r="IL2117">
        <f>INDEX('[2]SGU-Solar'!$B:$B, MATCH($A2117, '[2]SGU-Solar'!$A:$A,0))</f>
        <v>7</v>
      </c>
      <c r="IM2117">
        <f>INDEX('[2]SGU-Solar'!$B:$B, MATCH($A2117, '[2]SGU-Solar'!$A:$A,0))</f>
        <v>7</v>
      </c>
      <c r="IN2117">
        <f>INDEX('[2]SGU-Solar'!$B:$B, MATCH($A2117, '[2]SGU-Solar'!$A:$A,0))</f>
        <v>7</v>
      </c>
      <c r="IO2117">
        <f>INDEX('[2]SGU-Solar'!$B:$B, MATCH($A2117, '[2]SGU-Solar'!$A:$A,0))</f>
        <v>7</v>
      </c>
      <c r="IP2117">
        <f>INDEX('[2]SGU-Solar'!$B:$B, MATCH($A2117, '[2]SGU-Solar'!$A:$A,0))</f>
        <v>7</v>
      </c>
      <c r="IQ2117">
        <f>INDEX('[2]SGU-Solar'!$B:$B, MATCH($A2117, '[2]SGU-Solar'!$A:$A,0))</f>
        <v>7</v>
      </c>
      <c r="IR2117">
        <f>INDEX('[2]SGU-Solar'!$B:$B, MATCH($A2117, '[2]SGU-Solar'!$A:$A,0))</f>
        <v>7</v>
      </c>
      <c r="IS2117">
        <f>INDEX('[2]SGU-Solar'!$B:$B, MATCH($A2117, '[2]SGU-Solar'!$A:$A,0))</f>
        <v>7</v>
      </c>
      <c r="IT2117">
        <f>INDEX('[2]SGU-Solar'!$B:$B, MATCH($A2117, '[2]SGU-Solar'!$A:$A,0))</f>
        <v>7</v>
      </c>
      <c r="IU2117">
        <f>INDEX('[2]SGU-Solar'!$B:$B, MATCH($A2117, '[2]SGU-Solar'!$A:$A,0))</f>
        <v>7</v>
      </c>
      <c r="IV2117">
        <f>INDEX('[2]SGU-Solar'!$B:$B, MATCH($A2117, '[2]SGU-Solar'!$A:$A,0))</f>
        <v>7</v>
      </c>
      <c r="IW2117">
        <f>INDEX('[2]SGU-Solar'!$B:$B, MATCH($A2117, '[2]SGU-Solar'!$A:$A,0))</f>
        <v>7</v>
      </c>
      <c r="IX2117">
        <f>INDEX('[2]SGU-Solar'!$B:$B, MATCH($A2117, '[2]SGU-Solar'!$A:$A,0))</f>
        <v>7</v>
      </c>
      <c r="IY2117">
        <f>INDEX('[2]SGU-Solar'!$B:$B, MATCH($A2117, '[2]SGU-Solar'!$A:$A,0))</f>
        <v>7</v>
      </c>
      <c r="IZ2117">
        <f>INDEX('[2]SGU-Solar'!$B:$B, MATCH($A2117, '[2]SGU-Solar'!$A:$A,0))</f>
        <v>7</v>
      </c>
      <c r="JA2117">
        <f>INDEX('[2]SGU-Solar'!$B:$B, MATCH($A2117, '[2]SGU-Solar'!$A:$A,0))</f>
        <v>7</v>
      </c>
      <c r="JB2117">
        <f>INDEX('[2]SGU-Solar'!$B:$B, MATCH($A2117, '[2]SGU-Solar'!$A:$A,0))</f>
        <v>7</v>
      </c>
      <c r="JC2117">
        <f>INDEX('[2]SGU-Solar'!$B:$B, MATCH($A2117, '[2]SGU-Solar'!$A:$A,0))</f>
        <v>7</v>
      </c>
      <c r="JD2117">
        <f>INDEX('[2]SGU-Solar'!$B:$B, MATCH($A2117, '[2]SGU-Solar'!$A:$A,0))</f>
        <v>7</v>
      </c>
      <c r="JE2117">
        <f>INDEX('[2]SGU-Solar'!$B:$B, MATCH($A2117, '[2]SGU-Solar'!$A:$A,0))</f>
        <v>7</v>
      </c>
      <c r="JF2117">
        <f>INDEX('[2]SGU-Solar'!$B:$B, MATCH($A2117, '[2]SGU-Solar'!$A:$A,0))</f>
        <v>7</v>
      </c>
      <c r="JG2117">
        <f>INDEX('[2]SGU-Solar'!$B:$B, MATCH($A2117, '[2]SGU-Solar'!$A:$A,0))</f>
        <v>7</v>
      </c>
      <c r="JH2117">
        <f>INDEX('[2]SGU-Solar'!$B:$B, MATCH($A2117, '[2]SGU-Solar'!$A:$A,0))</f>
        <v>7</v>
      </c>
      <c r="JI2117">
        <f>INDEX('[2]SGU-Solar'!$B:$B, MATCH($A2117, '[2]SGU-Solar'!$A:$A,0))</f>
        <v>7</v>
      </c>
      <c r="JJ2117">
        <f>INDEX('[2]SGU-Solar'!$B:$B, MATCH($A2117, '[2]SGU-Solar'!$A:$A,0))</f>
        <v>7</v>
      </c>
      <c r="JK2117">
        <f>INDEX('[2]SGU-Solar'!$B:$B, MATCH($A2117, '[2]SGU-Solar'!$A:$A,0))</f>
        <v>7</v>
      </c>
      <c r="JL2117">
        <f>INDEX('[2]SGU-Solar'!$B:$B, MATCH($A2117, '[2]SGU-Solar'!$A:$A,0))</f>
        <v>7</v>
      </c>
      <c r="JM2117">
        <f>INDEX('[2]SGU-Solar'!$B:$B, MATCH($A2117, '[2]SGU-Solar'!$A:$A,0))</f>
        <v>7</v>
      </c>
      <c r="JN2117">
        <f>INDEX('[2]SGU-Solar'!$B:$B, MATCH($A2117, '[2]SGU-Solar'!$A:$A,0))</f>
        <v>7</v>
      </c>
      <c r="JO2117">
        <f>INDEX('[2]SGU-Solar'!$B:$B, MATCH($A2117, '[2]SGU-Solar'!$A:$A,0))</f>
        <v>7</v>
      </c>
      <c r="JP2117">
        <f>INDEX('[2]SGU-Solar'!$B:$B, MATCH($A2117, '[2]SGU-Solar'!$A:$A,0))</f>
        <v>7</v>
      </c>
      <c r="JQ2117">
        <f>INDEX('[2]SGU-Solar'!$B:$B, MATCH($A2117, '[2]SGU-Solar'!$A:$A,0))</f>
        <v>7</v>
      </c>
      <c r="JR2117">
        <f>INDEX('[2]SGU-Solar'!$B:$B, MATCH($A2117, '[2]SGU-Solar'!$A:$A,0))</f>
        <v>7</v>
      </c>
      <c r="JS2117">
        <f>INDEX('[2]SGU-Solar'!$B:$B, MATCH($A2117, '[2]SGU-Solar'!$A:$A,0))</f>
        <v>7</v>
      </c>
      <c r="JT2117">
        <f>INDEX('[2]SGU-Solar'!$B:$B, MATCH($A2117, '[2]SGU-Solar'!$A:$A,0))</f>
        <v>7</v>
      </c>
      <c r="JU2117">
        <f>INDEX('[2]SGU-Solar'!$B:$B, MATCH($A2117, '[2]SGU-Solar'!$A:$A,0))</f>
        <v>7</v>
      </c>
      <c r="JV2117">
        <f>INDEX('[2]SGU-Solar'!$B:$B, MATCH($A2117, '[2]SGU-Solar'!$A:$A,0))</f>
        <v>7</v>
      </c>
      <c r="JW2117">
        <f>INDEX('[2]SGU-Solar'!$B:$B, MATCH($A2117, '[2]SGU-Solar'!$A:$A,0))</f>
        <v>7</v>
      </c>
      <c r="JX2117">
        <f>INDEX('[2]SGU-Solar'!$B:$B, MATCH($A2117, '[2]SGU-Solar'!$A:$A,0))</f>
        <v>7</v>
      </c>
      <c r="JY2117">
        <f>INDEX('[2]SGU-Solar'!$B:$B, MATCH($A2117, '[2]SGU-Solar'!$A:$A,0))</f>
        <v>7</v>
      </c>
      <c r="JZ2117">
        <f>INDEX('[2]SGU-Solar'!$B:$B, MATCH($A2117, '[2]SGU-Solar'!$A:$A,0))</f>
        <v>7</v>
      </c>
    </row>
    <row r="2118" spans="1:286">
      <c r="A2118">
        <v>5353</v>
      </c>
      <c r="B2118" t="s">
        <v>36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1</v>
      </c>
      <c r="AF2118">
        <v>0</v>
      </c>
      <c r="AG2118">
        <v>0</v>
      </c>
      <c r="AH2118">
        <v>0</v>
      </c>
      <c r="AI2118">
        <v>1</v>
      </c>
      <c r="AJ2118">
        <v>0</v>
      </c>
      <c r="AK2118">
        <v>0</v>
      </c>
      <c r="AL2118">
        <v>1</v>
      </c>
      <c r="AM2118">
        <v>0</v>
      </c>
      <c r="AN2118">
        <v>0</v>
      </c>
      <c r="AO2118">
        <v>0</v>
      </c>
      <c r="AP2118">
        <v>2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1</v>
      </c>
      <c r="BB2118">
        <v>0</v>
      </c>
      <c r="BC2118">
        <v>0</v>
      </c>
      <c r="BD2118">
        <v>0</v>
      </c>
      <c r="BE2118">
        <v>0</v>
      </c>
      <c r="BF2118">
        <v>1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1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1</v>
      </c>
      <c r="BW2118">
        <v>0</v>
      </c>
      <c r="BX2118">
        <v>0</v>
      </c>
      <c r="BY2118">
        <v>1</v>
      </c>
      <c r="BZ2118">
        <v>1</v>
      </c>
      <c r="CA2118">
        <v>0</v>
      </c>
      <c r="CB2118">
        <v>1</v>
      </c>
      <c r="CC2118">
        <v>0</v>
      </c>
      <c r="CD2118">
        <v>0</v>
      </c>
      <c r="CE2118">
        <v>1</v>
      </c>
      <c r="CF2118">
        <v>2</v>
      </c>
      <c r="CG2118">
        <v>1</v>
      </c>
      <c r="CH2118">
        <v>1</v>
      </c>
      <c r="CI2118">
        <v>1</v>
      </c>
      <c r="CJ2118">
        <v>0</v>
      </c>
      <c r="CK2118">
        <v>2</v>
      </c>
      <c r="CL2118">
        <v>0</v>
      </c>
      <c r="CM2118">
        <v>1</v>
      </c>
      <c r="CN2118">
        <v>0</v>
      </c>
      <c r="CO2118">
        <v>1</v>
      </c>
      <c r="CP2118">
        <v>1</v>
      </c>
      <c r="CQ2118">
        <v>1</v>
      </c>
      <c r="CR2118">
        <v>1</v>
      </c>
      <c r="CS2118">
        <v>0</v>
      </c>
      <c r="CT2118">
        <v>4</v>
      </c>
      <c r="CU2118">
        <v>6</v>
      </c>
      <c r="CV2118">
        <v>3</v>
      </c>
      <c r="CW2118">
        <v>1</v>
      </c>
      <c r="CX2118">
        <v>2</v>
      </c>
      <c r="CY2118">
        <v>3</v>
      </c>
      <c r="CZ2118">
        <v>7</v>
      </c>
      <c r="DA2118">
        <v>8</v>
      </c>
      <c r="DB2118">
        <v>10</v>
      </c>
      <c r="DC2118">
        <v>3</v>
      </c>
      <c r="DD2118">
        <v>5</v>
      </c>
      <c r="DE2118">
        <v>3</v>
      </c>
      <c r="DF2118">
        <v>7</v>
      </c>
      <c r="DG2118">
        <v>4</v>
      </c>
      <c r="DH2118">
        <v>5</v>
      </c>
      <c r="DI2118">
        <v>4</v>
      </c>
      <c r="DJ2118">
        <v>6</v>
      </c>
      <c r="DK2118">
        <v>3</v>
      </c>
      <c r="DL2118">
        <v>7</v>
      </c>
      <c r="DM2118">
        <v>2</v>
      </c>
      <c r="DN2118">
        <v>7</v>
      </c>
      <c r="DO2118">
        <v>12</v>
      </c>
      <c r="DP2118">
        <f>INDEX('[2]SGU-Solar'!$B:$B, MATCH($A2118, '[2]SGU-Solar'!$A:$A,0))</f>
        <v>11</v>
      </c>
      <c r="DQ2118">
        <f>INDEX('[2]SGU-Solar'!$B:$B, MATCH($A2118, '[2]SGU-Solar'!$A:$A,0))</f>
        <v>11</v>
      </c>
      <c r="DR2118">
        <f>INDEX('[2]SGU-Solar'!$B:$B, MATCH($A2118, '[2]SGU-Solar'!$A:$A,0))</f>
        <v>11</v>
      </c>
      <c r="DS2118">
        <f>INDEX('[2]SGU-Solar'!$B:$B, MATCH($A2118, '[2]SGU-Solar'!$A:$A,0))</f>
        <v>11</v>
      </c>
      <c r="DT2118">
        <f>INDEX('[2]SGU-Solar'!$B:$B, MATCH($A2118, '[2]SGU-Solar'!$A:$A,0))</f>
        <v>11</v>
      </c>
      <c r="DU2118">
        <f>INDEX('[2]SGU-Solar'!$B:$B, MATCH($A2118, '[2]SGU-Solar'!$A:$A,0))</f>
        <v>11</v>
      </c>
      <c r="DV2118">
        <f>INDEX('[2]SGU-Solar'!$B:$B, MATCH($A2118, '[2]SGU-Solar'!$A:$A,0))</f>
        <v>11</v>
      </c>
      <c r="DW2118">
        <f>INDEX('[2]SGU-Solar'!$B:$B, MATCH($A2118, '[2]SGU-Solar'!$A:$A,0))</f>
        <v>11</v>
      </c>
      <c r="DX2118">
        <f>INDEX('[2]SGU-Solar'!$B:$B, MATCH($A2118, '[2]SGU-Solar'!$A:$A,0))</f>
        <v>11</v>
      </c>
      <c r="DY2118">
        <f>INDEX('[2]SGU-Solar'!$B:$B, MATCH($A2118, '[2]SGU-Solar'!$A:$A,0))</f>
        <v>11</v>
      </c>
      <c r="DZ2118">
        <f>INDEX('[2]SGU-Solar'!$B:$B, MATCH($A2118, '[2]SGU-Solar'!$A:$A,0))</f>
        <v>11</v>
      </c>
      <c r="EA2118">
        <f>INDEX('[2]SGU-Solar'!$B:$B, MATCH($A2118, '[2]SGU-Solar'!$A:$A,0))</f>
        <v>11</v>
      </c>
      <c r="EB2118">
        <f>INDEX('[2]SGU-Solar'!$B:$B, MATCH($A2118, '[2]SGU-Solar'!$A:$A,0))</f>
        <v>11</v>
      </c>
      <c r="EC2118">
        <f>INDEX('[2]SGU-Solar'!$B:$B, MATCH($A2118, '[2]SGU-Solar'!$A:$A,0))</f>
        <v>11</v>
      </c>
      <c r="ED2118">
        <f>INDEX('[2]SGU-Solar'!$B:$B, MATCH($A2118, '[2]SGU-Solar'!$A:$A,0))</f>
        <v>11</v>
      </c>
      <c r="EE2118">
        <f>INDEX('[2]SGU-Solar'!$B:$B, MATCH($A2118, '[2]SGU-Solar'!$A:$A,0))</f>
        <v>11</v>
      </c>
      <c r="EF2118">
        <f>INDEX('[2]SGU-Solar'!$B:$B, MATCH($A2118, '[2]SGU-Solar'!$A:$A,0))</f>
        <v>11</v>
      </c>
      <c r="EG2118">
        <f>INDEX('[2]SGU-Solar'!$S:$S, MATCH($A2118, '[2]SGU-Solar'!$A:$A,0))</f>
        <v>16</v>
      </c>
      <c r="EH2118">
        <f>INDEX('[2]SGU-Solar'!$S:$S, MATCH($A2118, '[2]SGU-Solar'!$A:$A,0))</f>
        <v>16</v>
      </c>
      <c r="EI2118">
        <f>INDEX('[2]SGU-Solar'!$S:$S, MATCH($A2118, '[2]SGU-Solar'!$A:$A,0))</f>
        <v>16</v>
      </c>
      <c r="EJ2118">
        <f>INDEX('[2]SGU-Solar'!$S:$S, MATCH($A2118, '[2]SGU-Solar'!$A:$A,0))</f>
        <v>16</v>
      </c>
      <c r="EK2118">
        <f>INDEX('[2]SGU-Solar'!$S:$S, MATCH($A2118, '[2]SGU-Solar'!$A:$A,0))</f>
        <v>16</v>
      </c>
      <c r="EL2118">
        <f>INDEX('[2]SGU-Solar'!$S:$S, MATCH($A2118, '[2]SGU-Solar'!$A:$A,0))</f>
        <v>16</v>
      </c>
      <c r="EM2118">
        <f>INDEX('[2]SGU-Solar'!$S:$S, MATCH($A2118, '[2]SGU-Solar'!$A:$A,0))</f>
        <v>16</v>
      </c>
      <c r="EN2118">
        <f>INDEX('[2]SGU-Solar'!$S:$S, MATCH($A2118, '[2]SGU-Solar'!$A:$A,0))</f>
        <v>16</v>
      </c>
      <c r="EO2118">
        <f>INDEX('[2]SGU-Solar'!$S:$S, MATCH($A2118, '[2]SGU-Solar'!$A:$A,0))</f>
        <v>16</v>
      </c>
      <c r="EP2118">
        <f>INDEX('[2]SGU-Solar'!$S:$S, MATCH($A2118, '[2]SGU-Solar'!$A:$A,0))</f>
        <v>16</v>
      </c>
      <c r="EQ2118">
        <f>INDEX('[2]SGU-Solar'!$S:$S, MATCH($A2118, '[2]SGU-Solar'!$A:$A,0))</f>
        <v>16</v>
      </c>
      <c r="ER2118">
        <f>INDEX('[2]SGU-Solar'!$S:$S, MATCH($A2118, '[2]SGU-Solar'!$A:$A,0))</f>
        <v>16</v>
      </c>
      <c r="ES2118">
        <f>INDEX('[2]SGU-Solar'!$S:$S, MATCH($A2118, '[2]SGU-Solar'!$A:$A,0))</f>
        <v>16</v>
      </c>
      <c r="ET2118">
        <f>INDEX('[2]SGU-Solar'!$S:$S, MATCH($A2118, '[2]SGU-Solar'!$A:$A,0))</f>
        <v>16</v>
      </c>
      <c r="EU2118">
        <f>INDEX('[2]SGU-Solar'!$S:$S, MATCH($A2118, '[2]SGU-Solar'!$A:$A,0))</f>
        <v>16</v>
      </c>
      <c r="EV2118">
        <f>INDEX('[2]SGU-Solar'!$S:$S, MATCH($A2118, '[2]SGU-Solar'!$A:$A,0))</f>
        <v>16</v>
      </c>
      <c r="EW2118">
        <f>INDEX('[2]SGU-Solar'!$S:$S, MATCH($A2118, '[2]SGU-Solar'!$A:$A,0))</f>
        <v>16</v>
      </c>
      <c r="EX2118">
        <f>INDEX('[2]SGU-Solar'!$S:$S, MATCH($A2118, '[2]SGU-Solar'!$A:$A,0))</f>
        <v>16</v>
      </c>
      <c r="EY2118">
        <f>INDEX('[2]SGU-Solar'!$S:$S, MATCH($A2118, '[2]SGU-Solar'!$A:$A,0))</f>
        <v>16</v>
      </c>
      <c r="EZ2118">
        <f>INDEX('[2]SGU-Solar'!$S:$S, MATCH($A2118, '[2]SGU-Solar'!$A:$A,0))</f>
        <v>16</v>
      </c>
      <c r="FA2118">
        <f>INDEX('[2]SGU-Solar'!$S:$S, MATCH($A2118, '[2]SGU-Solar'!$A:$A,0))</f>
        <v>16</v>
      </c>
      <c r="FB2118">
        <f>INDEX('[2]SGU-Solar'!$S:$S, MATCH($A2118, '[2]SGU-Solar'!$A:$A,0))</f>
        <v>16</v>
      </c>
      <c r="FC2118">
        <f>INDEX('[2]SGU-Solar'!$S:$S, MATCH($A2118, '[2]SGU-Solar'!$A:$A,0))</f>
        <v>16</v>
      </c>
      <c r="FD2118">
        <f>INDEX('[2]SGU-Solar'!$S:$S, MATCH($A2118, '[2]SGU-Solar'!$A:$A,0))</f>
        <v>16</v>
      </c>
      <c r="FE2118">
        <f>INDEX('[2]SGU-Solar'!$S:$S, MATCH($A2118, '[2]SGU-Solar'!$A:$A,0))</f>
        <v>16</v>
      </c>
      <c r="FF2118">
        <f>INDEX('[2]SGU-Solar'!$S:$S, MATCH($A2118, '[2]SGU-Solar'!$A:$A,0))</f>
        <v>16</v>
      </c>
      <c r="FG2118">
        <f>INDEX('[2]SGU-Solar'!$S:$S, MATCH($A2118, '[2]SGU-Solar'!$A:$A,0))</f>
        <v>16</v>
      </c>
      <c r="FH2118">
        <f>INDEX('[2]SGU-Solar'!$S:$S, MATCH($A2118, '[2]SGU-Solar'!$A:$A,0))</f>
        <v>16</v>
      </c>
      <c r="FI2118">
        <f>INDEX('[2]SGU-Solar'!$S:$S, MATCH($A2118, '[2]SGU-Solar'!$A:$A,0))</f>
        <v>16</v>
      </c>
      <c r="FJ2118">
        <f>INDEX('[2]SGU-Solar'!$B:$B, MATCH($A2118, '[2]SGU-Solar'!$A:$A,0))</f>
        <v>11</v>
      </c>
      <c r="FK2118">
        <f>INDEX('[2]SGU-Solar'!$B:$B, MATCH($A2118, '[2]SGU-Solar'!$A:$A,0))</f>
        <v>11</v>
      </c>
      <c r="FL2118">
        <f>INDEX('[2]SGU-Solar'!$B:$B, MATCH($A2118, '[2]SGU-Solar'!$A:$A,0))</f>
        <v>11</v>
      </c>
      <c r="FM2118">
        <f>INDEX('[2]SGU-Solar'!$B:$B, MATCH($A2118, '[2]SGU-Solar'!$A:$A,0))</f>
        <v>11</v>
      </c>
      <c r="FN2118">
        <f>INDEX('[2]SGU-Solar'!$B:$B, MATCH($A2118, '[2]SGU-Solar'!$A:$A,0))</f>
        <v>11</v>
      </c>
      <c r="FO2118">
        <f>INDEX('[2]SGU-Solar'!$B:$B, MATCH($A2118, '[2]SGU-Solar'!$A:$A,0))</f>
        <v>11</v>
      </c>
      <c r="FP2118">
        <f>INDEX('[2]SGU-Solar'!$B:$B, MATCH($A2118, '[2]SGU-Solar'!$A:$A,0))</f>
        <v>11</v>
      </c>
      <c r="FQ2118">
        <f>INDEX('[2]SGU-Solar'!$B:$B, MATCH($A2118, '[2]SGU-Solar'!$A:$A,0))</f>
        <v>11</v>
      </c>
      <c r="FR2118">
        <f>INDEX('[2]SGU-Solar'!$B:$B, MATCH($A2118, '[2]SGU-Solar'!$A:$A,0))</f>
        <v>11</v>
      </c>
      <c r="FS2118">
        <f>INDEX('[2]SGU-Solar'!$B:$B, MATCH($A2118, '[2]SGU-Solar'!$A:$A,0))</f>
        <v>11</v>
      </c>
      <c r="FT2118">
        <f>INDEX('[2]SGU-Solar'!$B:$B, MATCH($A2118, '[2]SGU-Solar'!$A:$A,0))</f>
        <v>11</v>
      </c>
      <c r="FU2118">
        <f>INDEX('[2]SGU-Solar'!$B:$B, MATCH($A2118, '[2]SGU-Solar'!$A:$A,0))</f>
        <v>11</v>
      </c>
      <c r="FV2118">
        <f>INDEX('[2]SGU-Solar'!$B:$B, MATCH($A2118, '[2]SGU-Solar'!$A:$A,0))</f>
        <v>11</v>
      </c>
      <c r="FW2118">
        <f>INDEX('[2]SGU-Solar'!$B:$B, MATCH($A2118, '[2]SGU-Solar'!$A:$A,0))</f>
        <v>11</v>
      </c>
      <c r="FX2118">
        <f>INDEX('[2]SGU-Solar'!$B:$B, MATCH($A2118, '[2]SGU-Solar'!$A:$A,0))</f>
        <v>11</v>
      </c>
      <c r="FY2118">
        <f>INDEX('[2]SGU-Solar'!$B:$B, MATCH($A2118, '[2]SGU-Solar'!$A:$A,0))</f>
        <v>11</v>
      </c>
      <c r="FZ2118">
        <f>INDEX('[2]SGU-Solar'!$B:$B, MATCH($A2118, '[2]SGU-Solar'!$A:$A,0))</f>
        <v>11</v>
      </c>
      <c r="GA2118">
        <f>INDEX('[2]SGU-Solar'!$B:$B, MATCH($A2118, '[2]SGU-Solar'!$A:$A,0))</f>
        <v>11</v>
      </c>
      <c r="GB2118">
        <f>INDEX('[2]SGU-Solar'!$B:$B, MATCH($A2118, '[2]SGU-Solar'!$A:$A,0))</f>
        <v>11</v>
      </c>
      <c r="GC2118">
        <f>INDEX('[2]SGU-Solar'!$B:$B, MATCH($A2118, '[2]SGU-Solar'!$A:$A,0))</f>
        <v>11</v>
      </c>
      <c r="GD2118">
        <f>INDEX('[2]SGU-Solar'!$B:$B, MATCH($A2118, '[2]SGU-Solar'!$A:$A,0))</f>
        <v>11</v>
      </c>
      <c r="GE2118">
        <f>INDEX('[2]SGU-Solar'!$B:$B, MATCH($A2118, '[2]SGU-Solar'!$A:$A,0))</f>
        <v>11</v>
      </c>
      <c r="GF2118">
        <f>INDEX('[2]SGU-Solar'!$B:$B, MATCH($A2118, '[2]SGU-Solar'!$A:$A,0))</f>
        <v>11</v>
      </c>
      <c r="GG2118">
        <f>INDEX('[2]SGU-Solar'!$B:$B, MATCH($A2118, '[2]SGU-Solar'!$A:$A,0))</f>
        <v>11</v>
      </c>
      <c r="GH2118">
        <f>INDEX('[2]SGU-Solar'!$B:$B, MATCH($A2118, '[2]SGU-Solar'!$A:$A,0))</f>
        <v>11</v>
      </c>
      <c r="GI2118">
        <f>INDEX('[2]SGU-Solar'!$B:$B, MATCH($A2118, '[2]SGU-Solar'!$A:$A,0))</f>
        <v>11</v>
      </c>
      <c r="GJ2118">
        <f>INDEX('[2]SGU-Solar'!$B:$B, MATCH($A2118, '[2]SGU-Solar'!$A:$A,0))</f>
        <v>11</v>
      </c>
      <c r="GK2118">
        <f>INDEX('[2]SGU-Solar'!$B:$B, MATCH($A2118, '[2]SGU-Solar'!$A:$A,0))</f>
        <v>11</v>
      </c>
      <c r="GL2118">
        <f>INDEX('[2]SGU-Solar'!$B:$B, MATCH($A2118, '[2]SGU-Solar'!$A:$A,0))</f>
        <v>11</v>
      </c>
      <c r="GM2118">
        <f>INDEX('[2]SGU-Solar'!$B:$B, MATCH($A2118, '[2]SGU-Solar'!$A:$A,0))</f>
        <v>11</v>
      </c>
      <c r="GN2118">
        <f>INDEX('[2]SGU-Solar'!$B:$B, MATCH($A2118, '[2]SGU-Solar'!$A:$A,0))</f>
        <v>11</v>
      </c>
      <c r="GO2118">
        <f>INDEX('[2]SGU-Solar'!$B:$B, MATCH($A2118, '[2]SGU-Solar'!$A:$A,0))</f>
        <v>11</v>
      </c>
      <c r="GP2118">
        <f>INDEX('[2]SGU-Solar'!$B:$B, MATCH($A2118, '[2]SGU-Solar'!$A:$A,0))</f>
        <v>11</v>
      </c>
      <c r="GQ2118">
        <f>INDEX('[2]SGU-Solar'!$B:$B, MATCH($A2118, '[2]SGU-Solar'!$A:$A,0))</f>
        <v>11</v>
      </c>
      <c r="GR2118">
        <f>INDEX('[2]SGU-Solar'!$B:$B, MATCH($A2118, '[2]SGU-Solar'!$A:$A,0))</f>
        <v>11</v>
      </c>
      <c r="GS2118">
        <f>INDEX('[2]SGU-Solar'!$B:$B, MATCH($A2118, '[2]SGU-Solar'!$A:$A,0))</f>
        <v>11</v>
      </c>
      <c r="GT2118">
        <f>INDEX('[2]SGU-Solar'!$B:$B, MATCH($A2118, '[2]SGU-Solar'!$A:$A,0))</f>
        <v>11</v>
      </c>
      <c r="GU2118">
        <f>INDEX('[2]SGU-Solar'!$B:$B, MATCH($A2118, '[2]SGU-Solar'!$A:$A,0))</f>
        <v>11</v>
      </c>
      <c r="GV2118">
        <f>INDEX('[2]SGU-Solar'!$B:$B, MATCH($A2118, '[2]SGU-Solar'!$A:$A,0))</f>
        <v>11</v>
      </c>
      <c r="GW2118">
        <f>INDEX('[2]SGU-Solar'!$B:$B, MATCH($A2118, '[2]SGU-Solar'!$A:$A,0))</f>
        <v>11</v>
      </c>
      <c r="GX2118">
        <f>INDEX('[2]SGU-Solar'!$B:$B, MATCH($A2118, '[2]SGU-Solar'!$A:$A,0))</f>
        <v>11</v>
      </c>
      <c r="GY2118">
        <f>INDEX('[2]SGU-Solar'!$B:$B, MATCH($A2118, '[2]SGU-Solar'!$A:$A,0))</f>
        <v>11</v>
      </c>
      <c r="GZ2118">
        <f>INDEX('[2]SGU-Solar'!$B:$B, MATCH($A2118, '[2]SGU-Solar'!$A:$A,0))</f>
        <v>11</v>
      </c>
      <c r="HA2118">
        <f>INDEX('[2]SGU-Solar'!$B:$B, MATCH($A2118, '[2]SGU-Solar'!$A:$A,0))</f>
        <v>11</v>
      </c>
      <c r="HB2118">
        <f>INDEX('[2]SGU-Solar'!$B:$B, MATCH($A2118, '[2]SGU-Solar'!$A:$A,0))</f>
        <v>11</v>
      </c>
      <c r="HC2118">
        <f>INDEX('[2]SGU-Solar'!$B:$B, MATCH($A2118, '[2]SGU-Solar'!$A:$A,0))</f>
        <v>11</v>
      </c>
      <c r="HD2118">
        <f>INDEX('[2]SGU-Solar'!$B:$B, MATCH($A2118, '[2]SGU-Solar'!$A:$A,0))</f>
        <v>11</v>
      </c>
      <c r="HE2118">
        <f>INDEX('[2]SGU-Solar'!$B:$B, MATCH($A2118, '[2]SGU-Solar'!$A:$A,0))</f>
        <v>11</v>
      </c>
      <c r="HF2118">
        <f>INDEX('[2]SGU-Solar'!$B:$B, MATCH($A2118, '[2]SGU-Solar'!$A:$A,0))</f>
        <v>11</v>
      </c>
      <c r="HG2118">
        <f>INDEX('[2]SGU-Solar'!$B:$B, MATCH($A2118, '[2]SGU-Solar'!$A:$A,0))</f>
        <v>11</v>
      </c>
      <c r="HH2118">
        <f>INDEX('[2]SGU-Solar'!$B:$B, MATCH($A2118, '[2]SGU-Solar'!$A:$A,0))</f>
        <v>11</v>
      </c>
      <c r="HI2118">
        <f>INDEX('[2]SGU-Solar'!$B:$B, MATCH($A2118, '[2]SGU-Solar'!$A:$A,0))</f>
        <v>11</v>
      </c>
      <c r="HJ2118">
        <f>INDEX('[2]SGU-Solar'!$B:$B, MATCH($A2118, '[2]SGU-Solar'!$A:$A,0))</f>
        <v>11</v>
      </c>
      <c r="HK2118">
        <f>INDEX('[2]SGU-Solar'!$B:$B, MATCH($A2118, '[2]SGU-Solar'!$A:$A,0))</f>
        <v>11</v>
      </c>
      <c r="HL2118">
        <f>INDEX('[2]SGU-Solar'!$B:$B, MATCH($A2118, '[2]SGU-Solar'!$A:$A,0))</f>
        <v>11</v>
      </c>
      <c r="HM2118">
        <f>INDEX('[2]SGU-Solar'!$B:$B, MATCH($A2118, '[2]SGU-Solar'!$A:$A,0))</f>
        <v>11</v>
      </c>
      <c r="HN2118">
        <f>INDEX('[2]SGU-Solar'!$B:$B, MATCH($A2118, '[2]SGU-Solar'!$A:$A,0))</f>
        <v>11</v>
      </c>
      <c r="HO2118">
        <f>INDEX('[2]SGU-Solar'!$B:$B, MATCH($A2118, '[2]SGU-Solar'!$A:$A,0))</f>
        <v>11</v>
      </c>
      <c r="HP2118">
        <f>INDEX('[2]SGU-Solar'!$B:$B, MATCH($A2118, '[2]SGU-Solar'!$A:$A,0))</f>
        <v>11</v>
      </c>
      <c r="HQ2118">
        <f>INDEX('[2]SGU-Solar'!$B:$B, MATCH($A2118, '[2]SGU-Solar'!$A:$A,0))</f>
        <v>11</v>
      </c>
      <c r="HR2118">
        <f>INDEX('[2]SGU-Solar'!$B:$B, MATCH($A2118, '[2]SGU-Solar'!$A:$A,0))</f>
        <v>11</v>
      </c>
      <c r="HS2118">
        <f>INDEX('[2]SGU-Solar'!$B:$B, MATCH($A2118, '[2]SGU-Solar'!$A:$A,0))</f>
        <v>11</v>
      </c>
      <c r="HT2118">
        <f>INDEX('[2]SGU-Solar'!$B:$B, MATCH($A2118, '[2]SGU-Solar'!$A:$A,0))</f>
        <v>11</v>
      </c>
      <c r="HU2118">
        <f>INDEX('[2]SGU-Solar'!$B:$B, MATCH($A2118, '[2]SGU-Solar'!$A:$A,0))</f>
        <v>11</v>
      </c>
      <c r="HV2118">
        <f>INDEX('[2]SGU-Solar'!$B:$B, MATCH($A2118, '[2]SGU-Solar'!$A:$A,0))</f>
        <v>11</v>
      </c>
      <c r="HW2118">
        <f>INDEX('[2]SGU-Solar'!$B:$B, MATCH($A2118, '[2]SGU-Solar'!$A:$A,0))</f>
        <v>11</v>
      </c>
      <c r="HX2118">
        <f>INDEX('[2]SGU-Solar'!$B:$B, MATCH($A2118, '[2]SGU-Solar'!$A:$A,0))</f>
        <v>11</v>
      </c>
      <c r="HY2118">
        <f>INDEX('[2]SGU-Solar'!$B:$B, MATCH($A2118, '[2]SGU-Solar'!$A:$A,0))</f>
        <v>11</v>
      </c>
      <c r="HZ2118">
        <f>INDEX('[2]SGU-Solar'!$B:$B, MATCH($A2118, '[2]SGU-Solar'!$A:$A,0))</f>
        <v>11</v>
      </c>
      <c r="IA2118">
        <f>INDEX('[2]SGU-Solar'!$B:$B, MATCH($A2118, '[2]SGU-Solar'!$A:$A,0))</f>
        <v>11</v>
      </c>
      <c r="IB2118">
        <f>INDEX('[2]SGU-Solar'!$B:$B, MATCH($A2118, '[2]SGU-Solar'!$A:$A,0))</f>
        <v>11</v>
      </c>
      <c r="IC2118">
        <f>INDEX('[2]SGU-Solar'!$B:$B, MATCH($A2118, '[2]SGU-Solar'!$A:$A,0))</f>
        <v>11</v>
      </c>
      <c r="ID2118">
        <f>INDEX('[2]SGU-Solar'!$B:$B, MATCH($A2118, '[2]SGU-Solar'!$A:$A,0))</f>
        <v>11</v>
      </c>
      <c r="IE2118">
        <f>INDEX('[2]SGU-Solar'!$B:$B, MATCH($A2118, '[2]SGU-Solar'!$A:$A,0))</f>
        <v>11</v>
      </c>
      <c r="IF2118">
        <f>INDEX('[2]SGU-Solar'!$B:$B, MATCH($A2118, '[2]SGU-Solar'!$A:$A,0))</f>
        <v>11</v>
      </c>
      <c r="IG2118">
        <f>INDEX('[2]SGU-Solar'!$B:$B, MATCH($A2118, '[2]SGU-Solar'!$A:$A,0))</f>
        <v>11</v>
      </c>
      <c r="IH2118">
        <f>INDEX('[2]SGU-Solar'!$B:$B, MATCH($A2118, '[2]SGU-Solar'!$A:$A,0))</f>
        <v>11</v>
      </c>
      <c r="II2118">
        <f>INDEX('[2]SGU-Solar'!$B:$B, MATCH($A2118, '[2]SGU-Solar'!$A:$A,0))</f>
        <v>11</v>
      </c>
      <c r="IJ2118">
        <f>INDEX('[2]SGU-Solar'!$B:$B, MATCH($A2118, '[2]SGU-Solar'!$A:$A,0))</f>
        <v>11</v>
      </c>
      <c r="IK2118">
        <f>INDEX('[2]SGU-Solar'!$B:$B, MATCH($A2118, '[2]SGU-Solar'!$A:$A,0))</f>
        <v>11</v>
      </c>
      <c r="IL2118">
        <f>INDEX('[2]SGU-Solar'!$B:$B, MATCH($A2118, '[2]SGU-Solar'!$A:$A,0))</f>
        <v>11</v>
      </c>
      <c r="IM2118">
        <f>INDEX('[2]SGU-Solar'!$B:$B, MATCH($A2118, '[2]SGU-Solar'!$A:$A,0))</f>
        <v>11</v>
      </c>
      <c r="IN2118">
        <f>INDEX('[2]SGU-Solar'!$B:$B, MATCH($A2118, '[2]SGU-Solar'!$A:$A,0))</f>
        <v>11</v>
      </c>
      <c r="IO2118">
        <f>INDEX('[2]SGU-Solar'!$B:$B, MATCH($A2118, '[2]SGU-Solar'!$A:$A,0))</f>
        <v>11</v>
      </c>
      <c r="IP2118">
        <f>INDEX('[2]SGU-Solar'!$B:$B, MATCH($A2118, '[2]SGU-Solar'!$A:$A,0))</f>
        <v>11</v>
      </c>
      <c r="IQ2118">
        <f>INDEX('[2]SGU-Solar'!$B:$B, MATCH($A2118, '[2]SGU-Solar'!$A:$A,0))</f>
        <v>11</v>
      </c>
      <c r="IR2118">
        <f>INDEX('[2]SGU-Solar'!$B:$B, MATCH($A2118, '[2]SGU-Solar'!$A:$A,0))</f>
        <v>11</v>
      </c>
      <c r="IS2118">
        <f>INDEX('[2]SGU-Solar'!$B:$B, MATCH($A2118, '[2]SGU-Solar'!$A:$A,0))</f>
        <v>11</v>
      </c>
      <c r="IT2118">
        <f>INDEX('[2]SGU-Solar'!$B:$B, MATCH($A2118, '[2]SGU-Solar'!$A:$A,0))</f>
        <v>11</v>
      </c>
      <c r="IU2118">
        <f>INDEX('[2]SGU-Solar'!$B:$B, MATCH($A2118, '[2]SGU-Solar'!$A:$A,0))</f>
        <v>11</v>
      </c>
      <c r="IV2118">
        <f>INDEX('[2]SGU-Solar'!$B:$B, MATCH($A2118, '[2]SGU-Solar'!$A:$A,0))</f>
        <v>11</v>
      </c>
      <c r="IW2118">
        <f>INDEX('[2]SGU-Solar'!$B:$B, MATCH($A2118, '[2]SGU-Solar'!$A:$A,0))</f>
        <v>11</v>
      </c>
      <c r="IX2118">
        <f>INDEX('[2]SGU-Solar'!$B:$B, MATCH($A2118, '[2]SGU-Solar'!$A:$A,0))</f>
        <v>11</v>
      </c>
      <c r="IY2118">
        <f>INDEX('[2]SGU-Solar'!$B:$B, MATCH($A2118, '[2]SGU-Solar'!$A:$A,0))</f>
        <v>11</v>
      </c>
      <c r="IZ2118">
        <f>INDEX('[2]SGU-Solar'!$B:$B, MATCH($A2118, '[2]SGU-Solar'!$A:$A,0))</f>
        <v>11</v>
      </c>
      <c r="JA2118">
        <f>INDEX('[2]SGU-Solar'!$B:$B, MATCH($A2118, '[2]SGU-Solar'!$A:$A,0))</f>
        <v>11</v>
      </c>
      <c r="JB2118">
        <f>INDEX('[2]SGU-Solar'!$B:$B, MATCH($A2118, '[2]SGU-Solar'!$A:$A,0))</f>
        <v>11</v>
      </c>
      <c r="JC2118">
        <f>INDEX('[2]SGU-Solar'!$B:$B, MATCH($A2118, '[2]SGU-Solar'!$A:$A,0))</f>
        <v>11</v>
      </c>
      <c r="JD2118">
        <f>INDEX('[2]SGU-Solar'!$B:$B, MATCH($A2118, '[2]SGU-Solar'!$A:$A,0))</f>
        <v>11</v>
      </c>
      <c r="JE2118">
        <f>INDEX('[2]SGU-Solar'!$B:$B, MATCH($A2118, '[2]SGU-Solar'!$A:$A,0))</f>
        <v>11</v>
      </c>
      <c r="JF2118">
        <f>INDEX('[2]SGU-Solar'!$B:$B, MATCH($A2118, '[2]SGU-Solar'!$A:$A,0))</f>
        <v>11</v>
      </c>
      <c r="JG2118">
        <f>INDEX('[2]SGU-Solar'!$B:$B, MATCH($A2118, '[2]SGU-Solar'!$A:$A,0))</f>
        <v>11</v>
      </c>
      <c r="JH2118">
        <f>INDEX('[2]SGU-Solar'!$B:$B, MATCH($A2118, '[2]SGU-Solar'!$A:$A,0))</f>
        <v>11</v>
      </c>
      <c r="JI2118">
        <f>INDEX('[2]SGU-Solar'!$B:$B, MATCH($A2118, '[2]SGU-Solar'!$A:$A,0))</f>
        <v>11</v>
      </c>
      <c r="JJ2118">
        <f>INDEX('[2]SGU-Solar'!$B:$B, MATCH($A2118, '[2]SGU-Solar'!$A:$A,0))</f>
        <v>11</v>
      </c>
      <c r="JK2118">
        <f>INDEX('[2]SGU-Solar'!$B:$B, MATCH($A2118, '[2]SGU-Solar'!$A:$A,0))</f>
        <v>11</v>
      </c>
      <c r="JL2118">
        <f>INDEX('[2]SGU-Solar'!$B:$B, MATCH($A2118, '[2]SGU-Solar'!$A:$A,0))</f>
        <v>11</v>
      </c>
      <c r="JM2118">
        <f>INDEX('[2]SGU-Solar'!$B:$B, MATCH($A2118, '[2]SGU-Solar'!$A:$A,0))</f>
        <v>11</v>
      </c>
      <c r="JN2118">
        <f>INDEX('[2]SGU-Solar'!$B:$B, MATCH($A2118, '[2]SGU-Solar'!$A:$A,0))</f>
        <v>11</v>
      </c>
      <c r="JO2118">
        <f>INDEX('[2]SGU-Solar'!$B:$B, MATCH($A2118, '[2]SGU-Solar'!$A:$A,0))</f>
        <v>11</v>
      </c>
      <c r="JP2118">
        <f>INDEX('[2]SGU-Solar'!$B:$B, MATCH($A2118, '[2]SGU-Solar'!$A:$A,0))</f>
        <v>11</v>
      </c>
      <c r="JQ2118">
        <f>INDEX('[2]SGU-Solar'!$B:$B, MATCH($A2118, '[2]SGU-Solar'!$A:$A,0))</f>
        <v>11</v>
      </c>
      <c r="JR2118">
        <f>INDEX('[2]SGU-Solar'!$B:$B, MATCH($A2118, '[2]SGU-Solar'!$A:$A,0))</f>
        <v>11</v>
      </c>
      <c r="JS2118">
        <f>INDEX('[2]SGU-Solar'!$B:$B, MATCH($A2118, '[2]SGU-Solar'!$A:$A,0))</f>
        <v>11</v>
      </c>
      <c r="JT2118">
        <f>INDEX('[2]SGU-Solar'!$B:$B, MATCH($A2118, '[2]SGU-Solar'!$A:$A,0))</f>
        <v>11</v>
      </c>
      <c r="JU2118">
        <f>INDEX('[2]SGU-Solar'!$B:$B, MATCH($A2118, '[2]SGU-Solar'!$A:$A,0))</f>
        <v>11</v>
      </c>
      <c r="JV2118">
        <f>INDEX('[2]SGU-Solar'!$B:$B, MATCH($A2118, '[2]SGU-Solar'!$A:$A,0))</f>
        <v>11</v>
      </c>
      <c r="JW2118">
        <f>INDEX('[2]SGU-Solar'!$B:$B, MATCH($A2118, '[2]SGU-Solar'!$A:$A,0))</f>
        <v>11</v>
      </c>
      <c r="JX2118">
        <f>INDEX('[2]SGU-Solar'!$B:$B, MATCH($A2118, '[2]SGU-Solar'!$A:$A,0))</f>
        <v>11</v>
      </c>
      <c r="JY2118">
        <f>INDEX('[2]SGU-Solar'!$B:$B, MATCH($A2118, '[2]SGU-Solar'!$A:$A,0))</f>
        <v>11</v>
      </c>
      <c r="JZ2118">
        <f>INDEX('[2]SGU-Solar'!$B:$B, MATCH($A2118, '[2]SGU-Solar'!$A:$A,0))</f>
        <v>11</v>
      </c>
    </row>
    <row r="2119" spans="1:286">
      <c r="A2119">
        <v>5354</v>
      </c>
      <c r="B2119" t="s">
        <v>36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1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1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1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1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1</v>
      </c>
      <c r="DB2119">
        <v>0</v>
      </c>
      <c r="DC2119">
        <v>0</v>
      </c>
      <c r="DD2119">
        <v>2</v>
      </c>
      <c r="DE2119">
        <v>0</v>
      </c>
      <c r="DF2119">
        <v>1</v>
      </c>
      <c r="DG2119">
        <v>1</v>
      </c>
      <c r="DH2119">
        <v>4</v>
      </c>
      <c r="DI2119">
        <v>0</v>
      </c>
      <c r="DJ2119">
        <v>0</v>
      </c>
      <c r="DK2119">
        <v>0</v>
      </c>
      <c r="DL2119">
        <v>0</v>
      </c>
      <c r="DM2119">
        <v>1</v>
      </c>
      <c r="DN2119">
        <v>0</v>
      </c>
      <c r="DO2119">
        <v>3</v>
      </c>
      <c r="DP2119">
        <f>INDEX('[2]SGU-Solar'!$B:$B, MATCH($A2119, '[2]SGU-Solar'!$A:$A,0))</f>
        <v>1</v>
      </c>
      <c r="DQ2119">
        <f>INDEX('[2]SGU-Solar'!$B:$B, MATCH($A2119, '[2]SGU-Solar'!$A:$A,0))</f>
        <v>1</v>
      </c>
      <c r="DR2119">
        <f>INDEX('[2]SGU-Solar'!$B:$B, MATCH($A2119, '[2]SGU-Solar'!$A:$A,0))</f>
        <v>1</v>
      </c>
      <c r="DS2119">
        <f>INDEX('[2]SGU-Solar'!$B:$B, MATCH($A2119, '[2]SGU-Solar'!$A:$A,0))</f>
        <v>1</v>
      </c>
      <c r="DT2119">
        <f>INDEX('[2]SGU-Solar'!$B:$B, MATCH($A2119, '[2]SGU-Solar'!$A:$A,0))</f>
        <v>1</v>
      </c>
      <c r="DU2119">
        <f>INDEX('[2]SGU-Solar'!$B:$B, MATCH($A2119, '[2]SGU-Solar'!$A:$A,0))</f>
        <v>1</v>
      </c>
      <c r="DV2119">
        <f>INDEX('[2]SGU-Solar'!$B:$B, MATCH($A2119, '[2]SGU-Solar'!$A:$A,0))</f>
        <v>1</v>
      </c>
      <c r="DW2119">
        <f>INDEX('[2]SGU-Solar'!$B:$B, MATCH($A2119, '[2]SGU-Solar'!$A:$A,0))</f>
        <v>1</v>
      </c>
      <c r="DX2119">
        <f>INDEX('[2]SGU-Solar'!$B:$B, MATCH($A2119, '[2]SGU-Solar'!$A:$A,0))</f>
        <v>1</v>
      </c>
      <c r="DY2119">
        <f>INDEX('[2]SGU-Solar'!$B:$B, MATCH($A2119, '[2]SGU-Solar'!$A:$A,0))</f>
        <v>1</v>
      </c>
      <c r="DZ2119">
        <f>INDEX('[2]SGU-Solar'!$B:$B, MATCH($A2119, '[2]SGU-Solar'!$A:$A,0))</f>
        <v>1</v>
      </c>
      <c r="EA2119">
        <f>INDEX('[2]SGU-Solar'!$B:$B, MATCH($A2119, '[2]SGU-Solar'!$A:$A,0))</f>
        <v>1</v>
      </c>
      <c r="EB2119">
        <f>INDEX('[2]SGU-Solar'!$B:$B, MATCH($A2119, '[2]SGU-Solar'!$A:$A,0))</f>
        <v>1</v>
      </c>
      <c r="EC2119">
        <f>INDEX('[2]SGU-Solar'!$B:$B, MATCH($A2119, '[2]SGU-Solar'!$A:$A,0))</f>
        <v>1</v>
      </c>
      <c r="ED2119">
        <f>INDEX('[2]SGU-Solar'!$B:$B, MATCH($A2119, '[2]SGU-Solar'!$A:$A,0))</f>
        <v>1</v>
      </c>
      <c r="EE2119">
        <f>INDEX('[2]SGU-Solar'!$B:$B, MATCH($A2119, '[2]SGU-Solar'!$A:$A,0))</f>
        <v>1</v>
      </c>
      <c r="EF2119">
        <f>INDEX('[2]SGU-Solar'!$B:$B, MATCH($A2119, '[2]SGU-Solar'!$A:$A,0))</f>
        <v>1</v>
      </c>
      <c r="EG2119">
        <f>INDEX('[2]SGU-Solar'!$S:$S, MATCH($A2119, '[2]SGU-Solar'!$A:$A,0))</f>
        <v>5</v>
      </c>
      <c r="EH2119">
        <f>INDEX('[2]SGU-Solar'!$S:$S, MATCH($A2119, '[2]SGU-Solar'!$A:$A,0))</f>
        <v>5</v>
      </c>
      <c r="EI2119">
        <f>INDEX('[2]SGU-Solar'!$S:$S, MATCH($A2119, '[2]SGU-Solar'!$A:$A,0))</f>
        <v>5</v>
      </c>
      <c r="EJ2119">
        <f>INDEX('[2]SGU-Solar'!$S:$S, MATCH($A2119, '[2]SGU-Solar'!$A:$A,0))</f>
        <v>5</v>
      </c>
      <c r="EK2119">
        <f>INDEX('[2]SGU-Solar'!$S:$S, MATCH($A2119, '[2]SGU-Solar'!$A:$A,0))</f>
        <v>5</v>
      </c>
      <c r="EL2119">
        <f>INDEX('[2]SGU-Solar'!$S:$S, MATCH($A2119, '[2]SGU-Solar'!$A:$A,0))</f>
        <v>5</v>
      </c>
      <c r="EM2119">
        <f>INDEX('[2]SGU-Solar'!$S:$S, MATCH($A2119, '[2]SGU-Solar'!$A:$A,0))</f>
        <v>5</v>
      </c>
      <c r="EN2119">
        <f>INDEX('[2]SGU-Solar'!$S:$S, MATCH($A2119, '[2]SGU-Solar'!$A:$A,0))</f>
        <v>5</v>
      </c>
      <c r="EO2119">
        <f>INDEX('[2]SGU-Solar'!$S:$S, MATCH($A2119, '[2]SGU-Solar'!$A:$A,0))</f>
        <v>5</v>
      </c>
      <c r="EP2119">
        <f>INDEX('[2]SGU-Solar'!$S:$S, MATCH($A2119, '[2]SGU-Solar'!$A:$A,0))</f>
        <v>5</v>
      </c>
      <c r="EQ2119">
        <f>INDEX('[2]SGU-Solar'!$S:$S, MATCH($A2119, '[2]SGU-Solar'!$A:$A,0))</f>
        <v>5</v>
      </c>
      <c r="ER2119">
        <f>INDEX('[2]SGU-Solar'!$S:$S, MATCH($A2119, '[2]SGU-Solar'!$A:$A,0))</f>
        <v>5</v>
      </c>
      <c r="ES2119">
        <f>INDEX('[2]SGU-Solar'!$S:$S, MATCH($A2119, '[2]SGU-Solar'!$A:$A,0))</f>
        <v>5</v>
      </c>
      <c r="ET2119">
        <f>INDEX('[2]SGU-Solar'!$S:$S, MATCH($A2119, '[2]SGU-Solar'!$A:$A,0))</f>
        <v>5</v>
      </c>
      <c r="EU2119">
        <f>INDEX('[2]SGU-Solar'!$S:$S, MATCH($A2119, '[2]SGU-Solar'!$A:$A,0))</f>
        <v>5</v>
      </c>
      <c r="EV2119">
        <f>INDEX('[2]SGU-Solar'!$S:$S, MATCH($A2119, '[2]SGU-Solar'!$A:$A,0))</f>
        <v>5</v>
      </c>
      <c r="EW2119">
        <f>INDEX('[2]SGU-Solar'!$S:$S, MATCH($A2119, '[2]SGU-Solar'!$A:$A,0))</f>
        <v>5</v>
      </c>
      <c r="EX2119">
        <f>INDEX('[2]SGU-Solar'!$S:$S, MATCH($A2119, '[2]SGU-Solar'!$A:$A,0))</f>
        <v>5</v>
      </c>
      <c r="EY2119">
        <f>INDEX('[2]SGU-Solar'!$S:$S, MATCH($A2119, '[2]SGU-Solar'!$A:$A,0))</f>
        <v>5</v>
      </c>
      <c r="EZ2119">
        <f>INDEX('[2]SGU-Solar'!$S:$S, MATCH($A2119, '[2]SGU-Solar'!$A:$A,0))</f>
        <v>5</v>
      </c>
      <c r="FA2119">
        <f>INDEX('[2]SGU-Solar'!$S:$S, MATCH($A2119, '[2]SGU-Solar'!$A:$A,0))</f>
        <v>5</v>
      </c>
      <c r="FB2119">
        <f>INDEX('[2]SGU-Solar'!$S:$S, MATCH($A2119, '[2]SGU-Solar'!$A:$A,0))</f>
        <v>5</v>
      </c>
      <c r="FC2119">
        <f>INDEX('[2]SGU-Solar'!$S:$S, MATCH($A2119, '[2]SGU-Solar'!$A:$A,0))</f>
        <v>5</v>
      </c>
      <c r="FD2119">
        <f>INDEX('[2]SGU-Solar'!$S:$S, MATCH($A2119, '[2]SGU-Solar'!$A:$A,0))</f>
        <v>5</v>
      </c>
      <c r="FE2119">
        <f>INDEX('[2]SGU-Solar'!$S:$S, MATCH($A2119, '[2]SGU-Solar'!$A:$A,0))</f>
        <v>5</v>
      </c>
      <c r="FF2119">
        <f>INDEX('[2]SGU-Solar'!$S:$S, MATCH($A2119, '[2]SGU-Solar'!$A:$A,0))</f>
        <v>5</v>
      </c>
      <c r="FG2119">
        <f>INDEX('[2]SGU-Solar'!$S:$S, MATCH($A2119, '[2]SGU-Solar'!$A:$A,0))</f>
        <v>5</v>
      </c>
      <c r="FH2119">
        <f>INDEX('[2]SGU-Solar'!$S:$S, MATCH($A2119, '[2]SGU-Solar'!$A:$A,0))</f>
        <v>5</v>
      </c>
      <c r="FI2119">
        <f>INDEX('[2]SGU-Solar'!$S:$S, MATCH($A2119, '[2]SGU-Solar'!$A:$A,0))</f>
        <v>5</v>
      </c>
      <c r="FJ2119">
        <f>INDEX('[2]SGU-Solar'!$B:$B, MATCH($A2119, '[2]SGU-Solar'!$A:$A,0))</f>
        <v>1</v>
      </c>
      <c r="FK2119">
        <f>INDEX('[2]SGU-Solar'!$B:$B, MATCH($A2119, '[2]SGU-Solar'!$A:$A,0))</f>
        <v>1</v>
      </c>
      <c r="FL2119">
        <f>INDEX('[2]SGU-Solar'!$B:$B, MATCH($A2119, '[2]SGU-Solar'!$A:$A,0))</f>
        <v>1</v>
      </c>
      <c r="FM2119">
        <f>INDEX('[2]SGU-Solar'!$B:$B, MATCH($A2119, '[2]SGU-Solar'!$A:$A,0))</f>
        <v>1</v>
      </c>
      <c r="FN2119">
        <f>INDEX('[2]SGU-Solar'!$B:$B, MATCH($A2119, '[2]SGU-Solar'!$A:$A,0))</f>
        <v>1</v>
      </c>
      <c r="FO2119">
        <f>INDEX('[2]SGU-Solar'!$B:$B, MATCH($A2119, '[2]SGU-Solar'!$A:$A,0))</f>
        <v>1</v>
      </c>
      <c r="FP2119">
        <f>INDEX('[2]SGU-Solar'!$B:$B, MATCH($A2119, '[2]SGU-Solar'!$A:$A,0))</f>
        <v>1</v>
      </c>
      <c r="FQ2119">
        <f>INDEX('[2]SGU-Solar'!$B:$B, MATCH($A2119, '[2]SGU-Solar'!$A:$A,0))</f>
        <v>1</v>
      </c>
      <c r="FR2119">
        <f>INDEX('[2]SGU-Solar'!$B:$B, MATCH($A2119, '[2]SGU-Solar'!$A:$A,0))</f>
        <v>1</v>
      </c>
      <c r="FS2119">
        <f>INDEX('[2]SGU-Solar'!$B:$B, MATCH($A2119, '[2]SGU-Solar'!$A:$A,0))</f>
        <v>1</v>
      </c>
      <c r="FT2119">
        <f>INDEX('[2]SGU-Solar'!$B:$B, MATCH($A2119, '[2]SGU-Solar'!$A:$A,0))</f>
        <v>1</v>
      </c>
      <c r="FU2119">
        <f>INDEX('[2]SGU-Solar'!$B:$B, MATCH($A2119, '[2]SGU-Solar'!$A:$A,0))</f>
        <v>1</v>
      </c>
      <c r="FV2119">
        <f>INDEX('[2]SGU-Solar'!$B:$B, MATCH($A2119, '[2]SGU-Solar'!$A:$A,0))</f>
        <v>1</v>
      </c>
      <c r="FW2119">
        <f>INDEX('[2]SGU-Solar'!$B:$B, MATCH($A2119, '[2]SGU-Solar'!$A:$A,0))</f>
        <v>1</v>
      </c>
      <c r="FX2119">
        <f>INDEX('[2]SGU-Solar'!$B:$B, MATCH($A2119, '[2]SGU-Solar'!$A:$A,0))</f>
        <v>1</v>
      </c>
      <c r="FY2119">
        <f>INDEX('[2]SGU-Solar'!$B:$B, MATCH($A2119, '[2]SGU-Solar'!$A:$A,0))</f>
        <v>1</v>
      </c>
      <c r="FZ2119">
        <f>INDEX('[2]SGU-Solar'!$B:$B, MATCH($A2119, '[2]SGU-Solar'!$A:$A,0))</f>
        <v>1</v>
      </c>
      <c r="GA2119">
        <f>INDEX('[2]SGU-Solar'!$B:$B, MATCH($A2119, '[2]SGU-Solar'!$A:$A,0))</f>
        <v>1</v>
      </c>
      <c r="GB2119">
        <f>INDEX('[2]SGU-Solar'!$B:$B, MATCH($A2119, '[2]SGU-Solar'!$A:$A,0))</f>
        <v>1</v>
      </c>
      <c r="GC2119">
        <f>INDEX('[2]SGU-Solar'!$B:$B, MATCH($A2119, '[2]SGU-Solar'!$A:$A,0))</f>
        <v>1</v>
      </c>
      <c r="GD2119">
        <f>INDEX('[2]SGU-Solar'!$B:$B, MATCH($A2119, '[2]SGU-Solar'!$A:$A,0))</f>
        <v>1</v>
      </c>
      <c r="GE2119">
        <f>INDEX('[2]SGU-Solar'!$B:$B, MATCH($A2119, '[2]SGU-Solar'!$A:$A,0))</f>
        <v>1</v>
      </c>
      <c r="GF2119">
        <f>INDEX('[2]SGU-Solar'!$B:$B, MATCH($A2119, '[2]SGU-Solar'!$A:$A,0))</f>
        <v>1</v>
      </c>
      <c r="GG2119">
        <f>INDEX('[2]SGU-Solar'!$B:$B, MATCH($A2119, '[2]SGU-Solar'!$A:$A,0))</f>
        <v>1</v>
      </c>
      <c r="GH2119">
        <f>INDEX('[2]SGU-Solar'!$B:$B, MATCH($A2119, '[2]SGU-Solar'!$A:$A,0))</f>
        <v>1</v>
      </c>
      <c r="GI2119">
        <f>INDEX('[2]SGU-Solar'!$B:$B, MATCH($A2119, '[2]SGU-Solar'!$A:$A,0))</f>
        <v>1</v>
      </c>
      <c r="GJ2119">
        <f>INDEX('[2]SGU-Solar'!$B:$B, MATCH($A2119, '[2]SGU-Solar'!$A:$A,0))</f>
        <v>1</v>
      </c>
      <c r="GK2119">
        <f>INDEX('[2]SGU-Solar'!$B:$B, MATCH($A2119, '[2]SGU-Solar'!$A:$A,0))</f>
        <v>1</v>
      </c>
      <c r="GL2119">
        <f>INDEX('[2]SGU-Solar'!$B:$B, MATCH($A2119, '[2]SGU-Solar'!$A:$A,0))</f>
        <v>1</v>
      </c>
      <c r="GM2119">
        <f>INDEX('[2]SGU-Solar'!$B:$B, MATCH($A2119, '[2]SGU-Solar'!$A:$A,0))</f>
        <v>1</v>
      </c>
      <c r="GN2119">
        <f>INDEX('[2]SGU-Solar'!$B:$B, MATCH($A2119, '[2]SGU-Solar'!$A:$A,0))</f>
        <v>1</v>
      </c>
      <c r="GO2119">
        <f>INDEX('[2]SGU-Solar'!$B:$B, MATCH($A2119, '[2]SGU-Solar'!$A:$A,0))</f>
        <v>1</v>
      </c>
      <c r="GP2119">
        <f>INDEX('[2]SGU-Solar'!$B:$B, MATCH($A2119, '[2]SGU-Solar'!$A:$A,0))</f>
        <v>1</v>
      </c>
      <c r="GQ2119">
        <f>INDEX('[2]SGU-Solar'!$B:$B, MATCH($A2119, '[2]SGU-Solar'!$A:$A,0))</f>
        <v>1</v>
      </c>
      <c r="GR2119">
        <f>INDEX('[2]SGU-Solar'!$B:$B, MATCH($A2119, '[2]SGU-Solar'!$A:$A,0))</f>
        <v>1</v>
      </c>
      <c r="GS2119">
        <f>INDEX('[2]SGU-Solar'!$B:$B, MATCH($A2119, '[2]SGU-Solar'!$A:$A,0))</f>
        <v>1</v>
      </c>
      <c r="GT2119">
        <f>INDEX('[2]SGU-Solar'!$B:$B, MATCH($A2119, '[2]SGU-Solar'!$A:$A,0))</f>
        <v>1</v>
      </c>
      <c r="GU2119">
        <f>INDEX('[2]SGU-Solar'!$B:$B, MATCH($A2119, '[2]SGU-Solar'!$A:$A,0))</f>
        <v>1</v>
      </c>
      <c r="GV2119">
        <f>INDEX('[2]SGU-Solar'!$B:$B, MATCH($A2119, '[2]SGU-Solar'!$A:$A,0))</f>
        <v>1</v>
      </c>
      <c r="GW2119">
        <f>INDEX('[2]SGU-Solar'!$B:$B, MATCH($A2119, '[2]SGU-Solar'!$A:$A,0))</f>
        <v>1</v>
      </c>
      <c r="GX2119">
        <f>INDEX('[2]SGU-Solar'!$B:$B, MATCH($A2119, '[2]SGU-Solar'!$A:$A,0))</f>
        <v>1</v>
      </c>
      <c r="GY2119">
        <f>INDEX('[2]SGU-Solar'!$B:$B, MATCH($A2119, '[2]SGU-Solar'!$A:$A,0))</f>
        <v>1</v>
      </c>
      <c r="GZ2119">
        <f>INDEX('[2]SGU-Solar'!$B:$B, MATCH($A2119, '[2]SGU-Solar'!$A:$A,0))</f>
        <v>1</v>
      </c>
      <c r="HA2119">
        <f>INDEX('[2]SGU-Solar'!$B:$B, MATCH($A2119, '[2]SGU-Solar'!$A:$A,0))</f>
        <v>1</v>
      </c>
      <c r="HB2119">
        <f>INDEX('[2]SGU-Solar'!$B:$B, MATCH($A2119, '[2]SGU-Solar'!$A:$A,0))</f>
        <v>1</v>
      </c>
      <c r="HC2119">
        <f>INDEX('[2]SGU-Solar'!$B:$B, MATCH($A2119, '[2]SGU-Solar'!$A:$A,0))</f>
        <v>1</v>
      </c>
      <c r="HD2119">
        <f>INDEX('[2]SGU-Solar'!$B:$B, MATCH($A2119, '[2]SGU-Solar'!$A:$A,0))</f>
        <v>1</v>
      </c>
      <c r="HE2119">
        <f>INDEX('[2]SGU-Solar'!$B:$B, MATCH($A2119, '[2]SGU-Solar'!$A:$A,0))</f>
        <v>1</v>
      </c>
      <c r="HF2119">
        <f>INDEX('[2]SGU-Solar'!$B:$B, MATCH($A2119, '[2]SGU-Solar'!$A:$A,0))</f>
        <v>1</v>
      </c>
      <c r="HG2119">
        <f>INDEX('[2]SGU-Solar'!$B:$B, MATCH($A2119, '[2]SGU-Solar'!$A:$A,0))</f>
        <v>1</v>
      </c>
      <c r="HH2119">
        <f>INDEX('[2]SGU-Solar'!$B:$B, MATCH($A2119, '[2]SGU-Solar'!$A:$A,0))</f>
        <v>1</v>
      </c>
      <c r="HI2119">
        <f>INDEX('[2]SGU-Solar'!$B:$B, MATCH($A2119, '[2]SGU-Solar'!$A:$A,0))</f>
        <v>1</v>
      </c>
      <c r="HJ2119">
        <f>INDEX('[2]SGU-Solar'!$B:$B, MATCH($A2119, '[2]SGU-Solar'!$A:$A,0))</f>
        <v>1</v>
      </c>
      <c r="HK2119">
        <f>INDEX('[2]SGU-Solar'!$B:$B, MATCH($A2119, '[2]SGU-Solar'!$A:$A,0))</f>
        <v>1</v>
      </c>
      <c r="HL2119">
        <f>INDEX('[2]SGU-Solar'!$B:$B, MATCH($A2119, '[2]SGU-Solar'!$A:$A,0))</f>
        <v>1</v>
      </c>
      <c r="HM2119">
        <f>INDEX('[2]SGU-Solar'!$B:$B, MATCH($A2119, '[2]SGU-Solar'!$A:$A,0))</f>
        <v>1</v>
      </c>
      <c r="HN2119">
        <f>INDEX('[2]SGU-Solar'!$B:$B, MATCH($A2119, '[2]SGU-Solar'!$A:$A,0))</f>
        <v>1</v>
      </c>
      <c r="HO2119">
        <f>INDEX('[2]SGU-Solar'!$B:$B, MATCH($A2119, '[2]SGU-Solar'!$A:$A,0))</f>
        <v>1</v>
      </c>
      <c r="HP2119">
        <f>INDEX('[2]SGU-Solar'!$B:$B, MATCH($A2119, '[2]SGU-Solar'!$A:$A,0))</f>
        <v>1</v>
      </c>
      <c r="HQ2119">
        <f>INDEX('[2]SGU-Solar'!$B:$B, MATCH($A2119, '[2]SGU-Solar'!$A:$A,0))</f>
        <v>1</v>
      </c>
      <c r="HR2119">
        <f>INDEX('[2]SGU-Solar'!$B:$B, MATCH($A2119, '[2]SGU-Solar'!$A:$A,0))</f>
        <v>1</v>
      </c>
      <c r="HS2119">
        <f>INDEX('[2]SGU-Solar'!$B:$B, MATCH($A2119, '[2]SGU-Solar'!$A:$A,0))</f>
        <v>1</v>
      </c>
      <c r="HT2119">
        <f>INDEX('[2]SGU-Solar'!$B:$B, MATCH($A2119, '[2]SGU-Solar'!$A:$A,0))</f>
        <v>1</v>
      </c>
      <c r="HU2119">
        <f>INDEX('[2]SGU-Solar'!$B:$B, MATCH($A2119, '[2]SGU-Solar'!$A:$A,0))</f>
        <v>1</v>
      </c>
      <c r="HV2119">
        <f>INDEX('[2]SGU-Solar'!$B:$B, MATCH($A2119, '[2]SGU-Solar'!$A:$A,0))</f>
        <v>1</v>
      </c>
      <c r="HW2119">
        <f>INDEX('[2]SGU-Solar'!$B:$B, MATCH($A2119, '[2]SGU-Solar'!$A:$A,0))</f>
        <v>1</v>
      </c>
      <c r="HX2119">
        <f>INDEX('[2]SGU-Solar'!$B:$B, MATCH($A2119, '[2]SGU-Solar'!$A:$A,0))</f>
        <v>1</v>
      </c>
      <c r="HY2119">
        <f>INDEX('[2]SGU-Solar'!$B:$B, MATCH($A2119, '[2]SGU-Solar'!$A:$A,0))</f>
        <v>1</v>
      </c>
      <c r="HZ2119">
        <f>INDEX('[2]SGU-Solar'!$B:$B, MATCH($A2119, '[2]SGU-Solar'!$A:$A,0))</f>
        <v>1</v>
      </c>
      <c r="IA2119">
        <f>INDEX('[2]SGU-Solar'!$B:$B, MATCH($A2119, '[2]SGU-Solar'!$A:$A,0))</f>
        <v>1</v>
      </c>
      <c r="IB2119">
        <f>INDEX('[2]SGU-Solar'!$B:$B, MATCH($A2119, '[2]SGU-Solar'!$A:$A,0))</f>
        <v>1</v>
      </c>
      <c r="IC2119">
        <f>INDEX('[2]SGU-Solar'!$B:$B, MATCH($A2119, '[2]SGU-Solar'!$A:$A,0))</f>
        <v>1</v>
      </c>
      <c r="ID2119">
        <f>INDEX('[2]SGU-Solar'!$B:$B, MATCH($A2119, '[2]SGU-Solar'!$A:$A,0))</f>
        <v>1</v>
      </c>
      <c r="IE2119">
        <f>INDEX('[2]SGU-Solar'!$B:$B, MATCH($A2119, '[2]SGU-Solar'!$A:$A,0))</f>
        <v>1</v>
      </c>
      <c r="IF2119">
        <f>INDEX('[2]SGU-Solar'!$B:$B, MATCH($A2119, '[2]SGU-Solar'!$A:$A,0))</f>
        <v>1</v>
      </c>
      <c r="IG2119">
        <f>INDEX('[2]SGU-Solar'!$B:$B, MATCH($A2119, '[2]SGU-Solar'!$A:$A,0))</f>
        <v>1</v>
      </c>
      <c r="IH2119">
        <f>INDEX('[2]SGU-Solar'!$B:$B, MATCH($A2119, '[2]SGU-Solar'!$A:$A,0))</f>
        <v>1</v>
      </c>
      <c r="II2119">
        <f>INDEX('[2]SGU-Solar'!$B:$B, MATCH($A2119, '[2]SGU-Solar'!$A:$A,0))</f>
        <v>1</v>
      </c>
      <c r="IJ2119">
        <f>INDEX('[2]SGU-Solar'!$B:$B, MATCH($A2119, '[2]SGU-Solar'!$A:$A,0))</f>
        <v>1</v>
      </c>
      <c r="IK2119">
        <f>INDEX('[2]SGU-Solar'!$B:$B, MATCH($A2119, '[2]SGU-Solar'!$A:$A,0))</f>
        <v>1</v>
      </c>
      <c r="IL2119">
        <f>INDEX('[2]SGU-Solar'!$B:$B, MATCH($A2119, '[2]SGU-Solar'!$A:$A,0))</f>
        <v>1</v>
      </c>
      <c r="IM2119">
        <f>INDEX('[2]SGU-Solar'!$B:$B, MATCH($A2119, '[2]SGU-Solar'!$A:$A,0))</f>
        <v>1</v>
      </c>
      <c r="IN2119">
        <f>INDEX('[2]SGU-Solar'!$B:$B, MATCH($A2119, '[2]SGU-Solar'!$A:$A,0))</f>
        <v>1</v>
      </c>
      <c r="IO2119">
        <f>INDEX('[2]SGU-Solar'!$B:$B, MATCH($A2119, '[2]SGU-Solar'!$A:$A,0))</f>
        <v>1</v>
      </c>
      <c r="IP2119">
        <f>INDEX('[2]SGU-Solar'!$B:$B, MATCH($A2119, '[2]SGU-Solar'!$A:$A,0))</f>
        <v>1</v>
      </c>
      <c r="IQ2119">
        <f>INDEX('[2]SGU-Solar'!$B:$B, MATCH($A2119, '[2]SGU-Solar'!$A:$A,0))</f>
        <v>1</v>
      </c>
      <c r="IR2119">
        <f>INDEX('[2]SGU-Solar'!$B:$B, MATCH($A2119, '[2]SGU-Solar'!$A:$A,0))</f>
        <v>1</v>
      </c>
      <c r="IS2119">
        <f>INDEX('[2]SGU-Solar'!$B:$B, MATCH($A2119, '[2]SGU-Solar'!$A:$A,0))</f>
        <v>1</v>
      </c>
      <c r="IT2119">
        <f>INDEX('[2]SGU-Solar'!$B:$B, MATCH($A2119, '[2]SGU-Solar'!$A:$A,0))</f>
        <v>1</v>
      </c>
      <c r="IU2119">
        <f>INDEX('[2]SGU-Solar'!$B:$B, MATCH($A2119, '[2]SGU-Solar'!$A:$A,0))</f>
        <v>1</v>
      </c>
      <c r="IV2119">
        <f>INDEX('[2]SGU-Solar'!$B:$B, MATCH($A2119, '[2]SGU-Solar'!$A:$A,0))</f>
        <v>1</v>
      </c>
      <c r="IW2119">
        <f>INDEX('[2]SGU-Solar'!$B:$B, MATCH($A2119, '[2]SGU-Solar'!$A:$A,0))</f>
        <v>1</v>
      </c>
      <c r="IX2119">
        <f>INDEX('[2]SGU-Solar'!$B:$B, MATCH($A2119, '[2]SGU-Solar'!$A:$A,0))</f>
        <v>1</v>
      </c>
      <c r="IY2119">
        <f>INDEX('[2]SGU-Solar'!$B:$B, MATCH($A2119, '[2]SGU-Solar'!$A:$A,0))</f>
        <v>1</v>
      </c>
      <c r="IZ2119">
        <f>INDEX('[2]SGU-Solar'!$B:$B, MATCH($A2119, '[2]SGU-Solar'!$A:$A,0))</f>
        <v>1</v>
      </c>
      <c r="JA2119">
        <f>INDEX('[2]SGU-Solar'!$B:$B, MATCH($A2119, '[2]SGU-Solar'!$A:$A,0))</f>
        <v>1</v>
      </c>
      <c r="JB2119">
        <f>INDEX('[2]SGU-Solar'!$B:$B, MATCH($A2119, '[2]SGU-Solar'!$A:$A,0))</f>
        <v>1</v>
      </c>
      <c r="JC2119">
        <f>INDEX('[2]SGU-Solar'!$B:$B, MATCH($A2119, '[2]SGU-Solar'!$A:$A,0))</f>
        <v>1</v>
      </c>
      <c r="JD2119">
        <f>INDEX('[2]SGU-Solar'!$B:$B, MATCH($A2119, '[2]SGU-Solar'!$A:$A,0))</f>
        <v>1</v>
      </c>
      <c r="JE2119">
        <f>INDEX('[2]SGU-Solar'!$B:$B, MATCH($A2119, '[2]SGU-Solar'!$A:$A,0))</f>
        <v>1</v>
      </c>
      <c r="JF2119">
        <f>INDEX('[2]SGU-Solar'!$B:$B, MATCH($A2119, '[2]SGU-Solar'!$A:$A,0))</f>
        <v>1</v>
      </c>
      <c r="JG2119">
        <f>INDEX('[2]SGU-Solar'!$B:$B, MATCH($A2119, '[2]SGU-Solar'!$A:$A,0))</f>
        <v>1</v>
      </c>
      <c r="JH2119">
        <f>INDEX('[2]SGU-Solar'!$B:$B, MATCH($A2119, '[2]SGU-Solar'!$A:$A,0))</f>
        <v>1</v>
      </c>
      <c r="JI2119">
        <f>INDEX('[2]SGU-Solar'!$B:$B, MATCH($A2119, '[2]SGU-Solar'!$A:$A,0))</f>
        <v>1</v>
      </c>
      <c r="JJ2119">
        <f>INDEX('[2]SGU-Solar'!$B:$B, MATCH($A2119, '[2]SGU-Solar'!$A:$A,0))</f>
        <v>1</v>
      </c>
      <c r="JK2119">
        <f>INDEX('[2]SGU-Solar'!$B:$B, MATCH($A2119, '[2]SGU-Solar'!$A:$A,0))</f>
        <v>1</v>
      </c>
      <c r="JL2119">
        <f>INDEX('[2]SGU-Solar'!$B:$B, MATCH($A2119, '[2]SGU-Solar'!$A:$A,0))</f>
        <v>1</v>
      </c>
      <c r="JM2119">
        <f>INDEX('[2]SGU-Solar'!$B:$B, MATCH($A2119, '[2]SGU-Solar'!$A:$A,0))</f>
        <v>1</v>
      </c>
      <c r="JN2119">
        <f>INDEX('[2]SGU-Solar'!$B:$B, MATCH($A2119, '[2]SGU-Solar'!$A:$A,0))</f>
        <v>1</v>
      </c>
      <c r="JO2119">
        <f>INDEX('[2]SGU-Solar'!$B:$B, MATCH($A2119, '[2]SGU-Solar'!$A:$A,0))</f>
        <v>1</v>
      </c>
      <c r="JP2119">
        <f>INDEX('[2]SGU-Solar'!$B:$B, MATCH($A2119, '[2]SGU-Solar'!$A:$A,0))</f>
        <v>1</v>
      </c>
      <c r="JQ2119">
        <f>INDEX('[2]SGU-Solar'!$B:$B, MATCH($A2119, '[2]SGU-Solar'!$A:$A,0))</f>
        <v>1</v>
      </c>
      <c r="JR2119">
        <f>INDEX('[2]SGU-Solar'!$B:$B, MATCH($A2119, '[2]SGU-Solar'!$A:$A,0))</f>
        <v>1</v>
      </c>
      <c r="JS2119">
        <f>INDEX('[2]SGU-Solar'!$B:$B, MATCH($A2119, '[2]SGU-Solar'!$A:$A,0))</f>
        <v>1</v>
      </c>
      <c r="JT2119">
        <f>INDEX('[2]SGU-Solar'!$B:$B, MATCH($A2119, '[2]SGU-Solar'!$A:$A,0))</f>
        <v>1</v>
      </c>
      <c r="JU2119">
        <f>INDEX('[2]SGU-Solar'!$B:$B, MATCH($A2119, '[2]SGU-Solar'!$A:$A,0))</f>
        <v>1</v>
      </c>
      <c r="JV2119">
        <f>INDEX('[2]SGU-Solar'!$B:$B, MATCH($A2119, '[2]SGU-Solar'!$A:$A,0))</f>
        <v>1</v>
      </c>
      <c r="JW2119">
        <f>INDEX('[2]SGU-Solar'!$B:$B, MATCH($A2119, '[2]SGU-Solar'!$A:$A,0))</f>
        <v>1</v>
      </c>
      <c r="JX2119">
        <f>INDEX('[2]SGU-Solar'!$B:$B, MATCH($A2119, '[2]SGU-Solar'!$A:$A,0))</f>
        <v>1</v>
      </c>
      <c r="JY2119">
        <f>INDEX('[2]SGU-Solar'!$B:$B, MATCH($A2119, '[2]SGU-Solar'!$A:$A,0))</f>
        <v>1</v>
      </c>
      <c r="JZ2119">
        <f>INDEX('[2]SGU-Solar'!$B:$B, MATCH($A2119, '[2]SGU-Solar'!$A:$A,0))</f>
        <v>1</v>
      </c>
    </row>
    <row r="2120" spans="1:286">
      <c r="A2120">
        <v>5355</v>
      </c>
      <c r="B2120" t="s">
        <v>36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1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1</v>
      </c>
      <c r="AO2120">
        <v>0</v>
      </c>
      <c r="AP2120">
        <v>0</v>
      </c>
      <c r="AQ2120">
        <v>1</v>
      </c>
      <c r="AR2120">
        <v>0</v>
      </c>
      <c r="AS2120">
        <v>0</v>
      </c>
      <c r="AT2120">
        <v>0</v>
      </c>
      <c r="AU2120">
        <v>0</v>
      </c>
      <c r="AV2120">
        <v>1</v>
      </c>
      <c r="AW2120">
        <v>0</v>
      </c>
      <c r="AX2120">
        <v>0</v>
      </c>
      <c r="AY2120">
        <v>1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1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1</v>
      </c>
      <c r="BS2120">
        <v>0</v>
      </c>
      <c r="BT2120">
        <v>0</v>
      </c>
      <c r="BU2120">
        <v>0</v>
      </c>
      <c r="BV2120">
        <v>0</v>
      </c>
      <c r="BW2120">
        <v>1</v>
      </c>
      <c r="BX2120">
        <v>0</v>
      </c>
      <c r="BY2120">
        <v>0</v>
      </c>
      <c r="BZ2120">
        <v>2</v>
      </c>
      <c r="CA2120">
        <v>0</v>
      </c>
      <c r="CB2120">
        <v>0</v>
      </c>
      <c r="CC2120">
        <v>1</v>
      </c>
      <c r="CD2120">
        <v>1</v>
      </c>
      <c r="CE2120">
        <v>1</v>
      </c>
      <c r="CF2120">
        <v>0</v>
      </c>
      <c r="CG2120">
        <v>0</v>
      </c>
      <c r="CH2120">
        <v>0</v>
      </c>
      <c r="CI2120">
        <v>2</v>
      </c>
      <c r="CJ2120">
        <v>0</v>
      </c>
      <c r="CK2120">
        <v>1</v>
      </c>
      <c r="CL2120">
        <v>1</v>
      </c>
      <c r="CM2120">
        <v>4</v>
      </c>
      <c r="CN2120">
        <v>0</v>
      </c>
      <c r="CO2120">
        <v>1</v>
      </c>
      <c r="CP2120">
        <v>6</v>
      </c>
      <c r="CQ2120">
        <v>4</v>
      </c>
      <c r="CR2120">
        <v>1</v>
      </c>
      <c r="CS2120">
        <v>3</v>
      </c>
      <c r="CT2120">
        <v>2</v>
      </c>
      <c r="CU2120">
        <v>0</v>
      </c>
      <c r="CV2120">
        <v>8</v>
      </c>
      <c r="CW2120">
        <v>1</v>
      </c>
      <c r="CX2120">
        <v>3</v>
      </c>
      <c r="CY2120">
        <v>12</v>
      </c>
      <c r="CZ2120">
        <v>8</v>
      </c>
      <c r="DA2120">
        <v>10</v>
      </c>
      <c r="DB2120">
        <v>10</v>
      </c>
      <c r="DC2120">
        <v>10</v>
      </c>
      <c r="DD2120">
        <v>4</v>
      </c>
      <c r="DE2120">
        <v>6</v>
      </c>
      <c r="DF2120">
        <v>7</v>
      </c>
      <c r="DG2120">
        <v>12</v>
      </c>
      <c r="DH2120">
        <v>8</v>
      </c>
      <c r="DI2120">
        <v>3</v>
      </c>
      <c r="DJ2120">
        <v>7</v>
      </c>
      <c r="DK2120">
        <v>9</v>
      </c>
      <c r="DL2120">
        <v>9</v>
      </c>
      <c r="DM2120">
        <v>12</v>
      </c>
      <c r="DN2120">
        <v>26</v>
      </c>
      <c r="DO2120">
        <v>14</v>
      </c>
      <c r="DP2120">
        <f>INDEX('[2]SGU-Solar'!$B:$B, MATCH($A2120, '[2]SGU-Solar'!$A:$A,0))</f>
        <v>17</v>
      </c>
      <c r="DQ2120">
        <f>INDEX('[2]SGU-Solar'!$B:$B, MATCH($A2120, '[2]SGU-Solar'!$A:$A,0))</f>
        <v>17</v>
      </c>
      <c r="DR2120">
        <f>INDEX('[2]SGU-Solar'!$B:$B, MATCH($A2120, '[2]SGU-Solar'!$A:$A,0))</f>
        <v>17</v>
      </c>
      <c r="DS2120">
        <f>INDEX('[2]SGU-Solar'!$B:$B, MATCH($A2120, '[2]SGU-Solar'!$A:$A,0))</f>
        <v>17</v>
      </c>
      <c r="DT2120">
        <f>INDEX('[2]SGU-Solar'!$B:$B, MATCH($A2120, '[2]SGU-Solar'!$A:$A,0))</f>
        <v>17</v>
      </c>
      <c r="DU2120">
        <f>INDEX('[2]SGU-Solar'!$B:$B, MATCH($A2120, '[2]SGU-Solar'!$A:$A,0))</f>
        <v>17</v>
      </c>
      <c r="DV2120">
        <f>INDEX('[2]SGU-Solar'!$B:$B, MATCH($A2120, '[2]SGU-Solar'!$A:$A,0))</f>
        <v>17</v>
      </c>
      <c r="DW2120">
        <f>INDEX('[2]SGU-Solar'!$B:$B, MATCH($A2120, '[2]SGU-Solar'!$A:$A,0))</f>
        <v>17</v>
      </c>
      <c r="DX2120">
        <f>INDEX('[2]SGU-Solar'!$B:$B, MATCH($A2120, '[2]SGU-Solar'!$A:$A,0))</f>
        <v>17</v>
      </c>
      <c r="DY2120">
        <f>INDEX('[2]SGU-Solar'!$B:$B, MATCH($A2120, '[2]SGU-Solar'!$A:$A,0))</f>
        <v>17</v>
      </c>
      <c r="DZ2120">
        <f>INDEX('[2]SGU-Solar'!$B:$B, MATCH($A2120, '[2]SGU-Solar'!$A:$A,0))</f>
        <v>17</v>
      </c>
      <c r="EA2120">
        <f>INDEX('[2]SGU-Solar'!$B:$B, MATCH($A2120, '[2]SGU-Solar'!$A:$A,0))</f>
        <v>17</v>
      </c>
      <c r="EB2120">
        <f>INDEX('[2]SGU-Solar'!$B:$B, MATCH($A2120, '[2]SGU-Solar'!$A:$A,0))</f>
        <v>17</v>
      </c>
      <c r="EC2120">
        <f>INDEX('[2]SGU-Solar'!$B:$B, MATCH($A2120, '[2]SGU-Solar'!$A:$A,0))</f>
        <v>17</v>
      </c>
      <c r="ED2120">
        <f>INDEX('[2]SGU-Solar'!$B:$B, MATCH($A2120, '[2]SGU-Solar'!$A:$A,0))</f>
        <v>17</v>
      </c>
      <c r="EE2120">
        <f>INDEX('[2]SGU-Solar'!$B:$B, MATCH($A2120, '[2]SGU-Solar'!$A:$A,0))</f>
        <v>17</v>
      </c>
      <c r="EF2120">
        <f>INDEX('[2]SGU-Solar'!$B:$B, MATCH($A2120, '[2]SGU-Solar'!$A:$A,0))</f>
        <v>17</v>
      </c>
      <c r="EG2120">
        <f>INDEX('[2]SGU-Solar'!$S:$S, MATCH($A2120, '[2]SGU-Solar'!$A:$A,0))</f>
        <v>49</v>
      </c>
      <c r="EH2120">
        <f>INDEX('[2]SGU-Solar'!$S:$S, MATCH($A2120, '[2]SGU-Solar'!$A:$A,0))</f>
        <v>49</v>
      </c>
      <c r="EI2120">
        <f>INDEX('[2]SGU-Solar'!$S:$S, MATCH($A2120, '[2]SGU-Solar'!$A:$A,0))</f>
        <v>49</v>
      </c>
      <c r="EJ2120">
        <f>INDEX('[2]SGU-Solar'!$S:$S, MATCH($A2120, '[2]SGU-Solar'!$A:$A,0))</f>
        <v>49</v>
      </c>
      <c r="EK2120">
        <f>INDEX('[2]SGU-Solar'!$S:$S, MATCH($A2120, '[2]SGU-Solar'!$A:$A,0))</f>
        <v>49</v>
      </c>
      <c r="EL2120">
        <f>INDEX('[2]SGU-Solar'!$S:$S, MATCH($A2120, '[2]SGU-Solar'!$A:$A,0))</f>
        <v>49</v>
      </c>
      <c r="EM2120">
        <f>INDEX('[2]SGU-Solar'!$S:$S, MATCH($A2120, '[2]SGU-Solar'!$A:$A,0))</f>
        <v>49</v>
      </c>
      <c r="EN2120">
        <f>INDEX('[2]SGU-Solar'!$S:$S, MATCH($A2120, '[2]SGU-Solar'!$A:$A,0))</f>
        <v>49</v>
      </c>
      <c r="EO2120">
        <f>INDEX('[2]SGU-Solar'!$S:$S, MATCH($A2120, '[2]SGU-Solar'!$A:$A,0))</f>
        <v>49</v>
      </c>
      <c r="EP2120">
        <f>INDEX('[2]SGU-Solar'!$S:$S, MATCH($A2120, '[2]SGU-Solar'!$A:$A,0))</f>
        <v>49</v>
      </c>
      <c r="EQ2120">
        <f>INDEX('[2]SGU-Solar'!$S:$S, MATCH($A2120, '[2]SGU-Solar'!$A:$A,0))</f>
        <v>49</v>
      </c>
      <c r="ER2120">
        <f>INDEX('[2]SGU-Solar'!$S:$S, MATCH($A2120, '[2]SGU-Solar'!$A:$A,0))</f>
        <v>49</v>
      </c>
      <c r="ES2120">
        <f>INDEX('[2]SGU-Solar'!$S:$S, MATCH($A2120, '[2]SGU-Solar'!$A:$A,0))</f>
        <v>49</v>
      </c>
      <c r="ET2120">
        <f>INDEX('[2]SGU-Solar'!$S:$S, MATCH($A2120, '[2]SGU-Solar'!$A:$A,0))</f>
        <v>49</v>
      </c>
      <c r="EU2120">
        <f>INDEX('[2]SGU-Solar'!$S:$S, MATCH($A2120, '[2]SGU-Solar'!$A:$A,0))</f>
        <v>49</v>
      </c>
      <c r="EV2120">
        <f>INDEX('[2]SGU-Solar'!$S:$S, MATCH($A2120, '[2]SGU-Solar'!$A:$A,0))</f>
        <v>49</v>
      </c>
      <c r="EW2120">
        <f>INDEX('[2]SGU-Solar'!$S:$S, MATCH($A2120, '[2]SGU-Solar'!$A:$A,0))</f>
        <v>49</v>
      </c>
      <c r="EX2120">
        <f>INDEX('[2]SGU-Solar'!$S:$S, MATCH($A2120, '[2]SGU-Solar'!$A:$A,0))</f>
        <v>49</v>
      </c>
      <c r="EY2120">
        <f>INDEX('[2]SGU-Solar'!$S:$S, MATCH($A2120, '[2]SGU-Solar'!$A:$A,0))</f>
        <v>49</v>
      </c>
      <c r="EZ2120">
        <f>INDEX('[2]SGU-Solar'!$S:$S, MATCH($A2120, '[2]SGU-Solar'!$A:$A,0))</f>
        <v>49</v>
      </c>
      <c r="FA2120">
        <f>INDEX('[2]SGU-Solar'!$S:$S, MATCH($A2120, '[2]SGU-Solar'!$A:$A,0))</f>
        <v>49</v>
      </c>
      <c r="FB2120">
        <f>INDEX('[2]SGU-Solar'!$S:$S, MATCH($A2120, '[2]SGU-Solar'!$A:$A,0))</f>
        <v>49</v>
      </c>
      <c r="FC2120">
        <f>INDEX('[2]SGU-Solar'!$S:$S, MATCH($A2120, '[2]SGU-Solar'!$A:$A,0))</f>
        <v>49</v>
      </c>
      <c r="FD2120">
        <f>INDEX('[2]SGU-Solar'!$S:$S, MATCH($A2120, '[2]SGU-Solar'!$A:$A,0))</f>
        <v>49</v>
      </c>
      <c r="FE2120">
        <f>INDEX('[2]SGU-Solar'!$S:$S, MATCH($A2120, '[2]SGU-Solar'!$A:$A,0))</f>
        <v>49</v>
      </c>
      <c r="FF2120">
        <f>INDEX('[2]SGU-Solar'!$S:$S, MATCH($A2120, '[2]SGU-Solar'!$A:$A,0))</f>
        <v>49</v>
      </c>
      <c r="FG2120">
        <f>INDEX('[2]SGU-Solar'!$S:$S, MATCH($A2120, '[2]SGU-Solar'!$A:$A,0))</f>
        <v>49</v>
      </c>
      <c r="FH2120">
        <f>INDEX('[2]SGU-Solar'!$S:$S, MATCH($A2120, '[2]SGU-Solar'!$A:$A,0))</f>
        <v>49</v>
      </c>
      <c r="FI2120">
        <f>INDEX('[2]SGU-Solar'!$S:$S, MATCH($A2120, '[2]SGU-Solar'!$A:$A,0))</f>
        <v>49</v>
      </c>
      <c r="FJ2120">
        <f>INDEX('[2]SGU-Solar'!$B:$B, MATCH($A2120, '[2]SGU-Solar'!$A:$A,0))</f>
        <v>17</v>
      </c>
      <c r="FK2120">
        <f>INDEX('[2]SGU-Solar'!$B:$B, MATCH($A2120, '[2]SGU-Solar'!$A:$A,0))</f>
        <v>17</v>
      </c>
      <c r="FL2120">
        <f>INDEX('[2]SGU-Solar'!$B:$B, MATCH($A2120, '[2]SGU-Solar'!$A:$A,0))</f>
        <v>17</v>
      </c>
      <c r="FM2120">
        <f>INDEX('[2]SGU-Solar'!$B:$B, MATCH($A2120, '[2]SGU-Solar'!$A:$A,0))</f>
        <v>17</v>
      </c>
      <c r="FN2120">
        <f>INDEX('[2]SGU-Solar'!$B:$B, MATCH($A2120, '[2]SGU-Solar'!$A:$A,0))</f>
        <v>17</v>
      </c>
      <c r="FO2120">
        <f>INDEX('[2]SGU-Solar'!$B:$B, MATCH($A2120, '[2]SGU-Solar'!$A:$A,0))</f>
        <v>17</v>
      </c>
      <c r="FP2120">
        <f>INDEX('[2]SGU-Solar'!$B:$B, MATCH($A2120, '[2]SGU-Solar'!$A:$A,0))</f>
        <v>17</v>
      </c>
      <c r="FQ2120">
        <f>INDEX('[2]SGU-Solar'!$B:$B, MATCH($A2120, '[2]SGU-Solar'!$A:$A,0))</f>
        <v>17</v>
      </c>
      <c r="FR2120">
        <f>INDEX('[2]SGU-Solar'!$B:$B, MATCH($A2120, '[2]SGU-Solar'!$A:$A,0))</f>
        <v>17</v>
      </c>
      <c r="FS2120">
        <f>INDEX('[2]SGU-Solar'!$B:$B, MATCH($A2120, '[2]SGU-Solar'!$A:$A,0))</f>
        <v>17</v>
      </c>
      <c r="FT2120">
        <f>INDEX('[2]SGU-Solar'!$B:$B, MATCH($A2120, '[2]SGU-Solar'!$A:$A,0))</f>
        <v>17</v>
      </c>
      <c r="FU2120">
        <f>INDEX('[2]SGU-Solar'!$B:$B, MATCH($A2120, '[2]SGU-Solar'!$A:$A,0))</f>
        <v>17</v>
      </c>
      <c r="FV2120">
        <f>INDEX('[2]SGU-Solar'!$B:$B, MATCH($A2120, '[2]SGU-Solar'!$A:$A,0))</f>
        <v>17</v>
      </c>
      <c r="FW2120">
        <f>INDEX('[2]SGU-Solar'!$B:$B, MATCH($A2120, '[2]SGU-Solar'!$A:$A,0))</f>
        <v>17</v>
      </c>
      <c r="FX2120">
        <f>INDEX('[2]SGU-Solar'!$B:$B, MATCH($A2120, '[2]SGU-Solar'!$A:$A,0))</f>
        <v>17</v>
      </c>
      <c r="FY2120">
        <f>INDEX('[2]SGU-Solar'!$B:$B, MATCH($A2120, '[2]SGU-Solar'!$A:$A,0))</f>
        <v>17</v>
      </c>
      <c r="FZ2120">
        <f>INDEX('[2]SGU-Solar'!$B:$B, MATCH($A2120, '[2]SGU-Solar'!$A:$A,0))</f>
        <v>17</v>
      </c>
      <c r="GA2120">
        <f>INDEX('[2]SGU-Solar'!$B:$B, MATCH($A2120, '[2]SGU-Solar'!$A:$A,0))</f>
        <v>17</v>
      </c>
      <c r="GB2120">
        <f>INDEX('[2]SGU-Solar'!$B:$B, MATCH($A2120, '[2]SGU-Solar'!$A:$A,0))</f>
        <v>17</v>
      </c>
      <c r="GC2120">
        <f>INDEX('[2]SGU-Solar'!$B:$B, MATCH($A2120, '[2]SGU-Solar'!$A:$A,0))</f>
        <v>17</v>
      </c>
      <c r="GD2120">
        <f>INDEX('[2]SGU-Solar'!$B:$B, MATCH($A2120, '[2]SGU-Solar'!$A:$A,0))</f>
        <v>17</v>
      </c>
      <c r="GE2120">
        <f>INDEX('[2]SGU-Solar'!$B:$B, MATCH($A2120, '[2]SGU-Solar'!$A:$A,0))</f>
        <v>17</v>
      </c>
      <c r="GF2120">
        <f>INDEX('[2]SGU-Solar'!$B:$B, MATCH($A2120, '[2]SGU-Solar'!$A:$A,0))</f>
        <v>17</v>
      </c>
      <c r="GG2120">
        <f>INDEX('[2]SGU-Solar'!$B:$B, MATCH($A2120, '[2]SGU-Solar'!$A:$A,0))</f>
        <v>17</v>
      </c>
      <c r="GH2120">
        <f>INDEX('[2]SGU-Solar'!$B:$B, MATCH($A2120, '[2]SGU-Solar'!$A:$A,0))</f>
        <v>17</v>
      </c>
      <c r="GI2120">
        <f>INDEX('[2]SGU-Solar'!$B:$B, MATCH($A2120, '[2]SGU-Solar'!$A:$A,0))</f>
        <v>17</v>
      </c>
      <c r="GJ2120">
        <f>INDEX('[2]SGU-Solar'!$B:$B, MATCH($A2120, '[2]SGU-Solar'!$A:$A,0))</f>
        <v>17</v>
      </c>
      <c r="GK2120">
        <f>INDEX('[2]SGU-Solar'!$B:$B, MATCH($A2120, '[2]SGU-Solar'!$A:$A,0))</f>
        <v>17</v>
      </c>
      <c r="GL2120">
        <f>INDEX('[2]SGU-Solar'!$B:$B, MATCH($A2120, '[2]SGU-Solar'!$A:$A,0))</f>
        <v>17</v>
      </c>
      <c r="GM2120">
        <f>INDEX('[2]SGU-Solar'!$B:$B, MATCH($A2120, '[2]SGU-Solar'!$A:$A,0))</f>
        <v>17</v>
      </c>
      <c r="GN2120">
        <f>INDEX('[2]SGU-Solar'!$B:$B, MATCH($A2120, '[2]SGU-Solar'!$A:$A,0))</f>
        <v>17</v>
      </c>
      <c r="GO2120">
        <f>INDEX('[2]SGU-Solar'!$B:$B, MATCH($A2120, '[2]SGU-Solar'!$A:$A,0))</f>
        <v>17</v>
      </c>
      <c r="GP2120">
        <f>INDEX('[2]SGU-Solar'!$B:$B, MATCH($A2120, '[2]SGU-Solar'!$A:$A,0))</f>
        <v>17</v>
      </c>
      <c r="GQ2120">
        <f>INDEX('[2]SGU-Solar'!$B:$B, MATCH($A2120, '[2]SGU-Solar'!$A:$A,0))</f>
        <v>17</v>
      </c>
      <c r="GR2120">
        <f>INDEX('[2]SGU-Solar'!$B:$B, MATCH($A2120, '[2]SGU-Solar'!$A:$A,0))</f>
        <v>17</v>
      </c>
      <c r="GS2120">
        <f>INDEX('[2]SGU-Solar'!$B:$B, MATCH($A2120, '[2]SGU-Solar'!$A:$A,0))</f>
        <v>17</v>
      </c>
      <c r="GT2120">
        <f>INDEX('[2]SGU-Solar'!$B:$B, MATCH($A2120, '[2]SGU-Solar'!$A:$A,0))</f>
        <v>17</v>
      </c>
      <c r="GU2120">
        <f>INDEX('[2]SGU-Solar'!$B:$B, MATCH($A2120, '[2]SGU-Solar'!$A:$A,0))</f>
        <v>17</v>
      </c>
      <c r="GV2120">
        <f>INDEX('[2]SGU-Solar'!$B:$B, MATCH($A2120, '[2]SGU-Solar'!$A:$A,0))</f>
        <v>17</v>
      </c>
      <c r="GW2120">
        <f>INDEX('[2]SGU-Solar'!$B:$B, MATCH($A2120, '[2]SGU-Solar'!$A:$A,0))</f>
        <v>17</v>
      </c>
      <c r="GX2120">
        <f>INDEX('[2]SGU-Solar'!$B:$B, MATCH($A2120, '[2]SGU-Solar'!$A:$A,0))</f>
        <v>17</v>
      </c>
      <c r="GY2120">
        <f>INDEX('[2]SGU-Solar'!$B:$B, MATCH($A2120, '[2]SGU-Solar'!$A:$A,0))</f>
        <v>17</v>
      </c>
      <c r="GZ2120">
        <f>INDEX('[2]SGU-Solar'!$B:$B, MATCH($A2120, '[2]SGU-Solar'!$A:$A,0))</f>
        <v>17</v>
      </c>
      <c r="HA2120">
        <f>INDEX('[2]SGU-Solar'!$B:$B, MATCH($A2120, '[2]SGU-Solar'!$A:$A,0))</f>
        <v>17</v>
      </c>
      <c r="HB2120">
        <f>INDEX('[2]SGU-Solar'!$B:$B, MATCH($A2120, '[2]SGU-Solar'!$A:$A,0))</f>
        <v>17</v>
      </c>
      <c r="HC2120">
        <f>INDEX('[2]SGU-Solar'!$B:$B, MATCH($A2120, '[2]SGU-Solar'!$A:$A,0))</f>
        <v>17</v>
      </c>
      <c r="HD2120">
        <f>INDEX('[2]SGU-Solar'!$B:$B, MATCH($A2120, '[2]SGU-Solar'!$A:$A,0))</f>
        <v>17</v>
      </c>
      <c r="HE2120">
        <f>INDEX('[2]SGU-Solar'!$B:$B, MATCH($A2120, '[2]SGU-Solar'!$A:$A,0))</f>
        <v>17</v>
      </c>
      <c r="HF2120">
        <f>INDEX('[2]SGU-Solar'!$B:$B, MATCH($A2120, '[2]SGU-Solar'!$A:$A,0))</f>
        <v>17</v>
      </c>
      <c r="HG2120">
        <f>INDEX('[2]SGU-Solar'!$B:$B, MATCH($A2120, '[2]SGU-Solar'!$A:$A,0))</f>
        <v>17</v>
      </c>
      <c r="HH2120">
        <f>INDEX('[2]SGU-Solar'!$B:$B, MATCH($A2120, '[2]SGU-Solar'!$A:$A,0))</f>
        <v>17</v>
      </c>
      <c r="HI2120">
        <f>INDEX('[2]SGU-Solar'!$B:$B, MATCH($A2120, '[2]SGU-Solar'!$A:$A,0))</f>
        <v>17</v>
      </c>
      <c r="HJ2120">
        <f>INDEX('[2]SGU-Solar'!$B:$B, MATCH($A2120, '[2]SGU-Solar'!$A:$A,0))</f>
        <v>17</v>
      </c>
      <c r="HK2120">
        <f>INDEX('[2]SGU-Solar'!$B:$B, MATCH($A2120, '[2]SGU-Solar'!$A:$A,0))</f>
        <v>17</v>
      </c>
      <c r="HL2120">
        <f>INDEX('[2]SGU-Solar'!$B:$B, MATCH($A2120, '[2]SGU-Solar'!$A:$A,0))</f>
        <v>17</v>
      </c>
      <c r="HM2120">
        <f>INDEX('[2]SGU-Solar'!$B:$B, MATCH($A2120, '[2]SGU-Solar'!$A:$A,0))</f>
        <v>17</v>
      </c>
      <c r="HN2120">
        <f>INDEX('[2]SGU-Solar'!$B:$B, MATCH($A2120, '[2]SGU-Solar'!$A:$A,0))</f>
        <v>17</v>
      </c>
      <c r="HO2120">
        <f>INDEX('[2]SGU-Solar'!$B:$B, MATCH($A2120, '[2]SGU-Solar'!$A:$A,0))</f>
        <v>17</v>
      </c>
      <c r="HP2120">
        <f>INDEX('[2]SGU-Solar'!$B:$B, MATCH($A2120, '[2]SGU-Solar'!$A:$A,0))</f>
        <v>17</v>
      </c>
      <c r="HQ2120">
        <f>INDEX('[2]SGU-Solar'!$B:$B, MATCH($A2120, '[2]SGU-Solar'!$A:$A,0))</f>
        <v>17</v>
      </c>
      <c r="HR2120">
        <f>INDEX('[2]SGU-Solar'!$B:$B, MATCH($A2120, '[2]SGU-Solar'!$A:$A,0))</f>
        <v>17</v>
      </c>
      <c r="HS2120">
        <f>INDEX('[2]SGU-Solar'!$B:$B, MATCH($A2120, '[2]SGU-Solar'!$A:$A,0))</f>
        <v>17</v>
      </c>
      <c r="HT2120">
        <f>INDEX('[2]SGU-Solar'!$B:$B, MATCH($A2120, '[2]SGU-Solar'!$A:$A,0))</f>
        <v>17</v>
      </c>
      <c r="HU2120">
        <f>INDEX('[2]SGU-Solar'!$B:$B, MATCH($A2120, '[2]SGU-Solar'!$A:$A,0))</f>
        <v>17</v>
      </c>
      <c r="HV2120">
        <f>INDEX('[2]SGU-Solar'!$B:$B, MATCH($A2120, '[2]SGU-Solar'!$A:$A,0))</f>
        <v>17</v>
      </c>
      <c r="HW2120">
        <f>INDEX('[2]SGU-Solar'!$B:$B, MATCH($A2120, '[2]SGU-Solar'!$A:$A,0))</f>
        <v>17</v>
      </c>
      <c r="HX2120">
        <f>INDEX('[2]SGU-Solar'!$B:$B, MATCH($A2120, '[2]SGU-Solar'!$A:$A,0))</f>
        <v>17</v>
      </c>
      <c r="HY2120">
        <f>INDEX('[2]SGU-Solar'!$B:$B, MATCH($A2120, '[2]SGU-Solar'!$A:$A,0))</f>
        <v>17</v>
      </c>
      <c r="HZ2120">
        <f>INDEX('[2]SGU-Solar'!$B:$B, MATCH($A2120, '[2]SGU-Solar'!$A:$A,0))</f>
        <v>17</v>
      </c>
      <c r="IA2120">
        <f>INDEX('[2]SGU-Solar'!$B:$B, MATCH($A2120, '[2]SGU-Solar'!$A:$A,0))</f>
        <v>17</v>
      </c>
      <c r="IB2120">
        <f>INDEX('[2]SGU-Solar'!$B:$B, MATCH($A2120, '[2]SGU-Solar'!$A:$A,0))</f>
        <v>17</v>
      </c>
      <c r="IC2120">
        <f>INDEX('[2]SGU-Solar'!$B:$B, MATCH($A2120, '[2]SGU-Solar'!$A:$A,0))</f>
        <v>17</v>
      </c>
      <c r="ID2120">
        <f>INDEX('[2]SGU-Solar'!$B:$B, MATCH($A2120, '[2]SGU-Solar'!$A:$A,0))</f>
        <v>17</v>
      </c>
      <c r="IE2120">
        <f>INDEX('[2]SGU-Solar'!$B:$B, MATCH($A2120, '[2]SGU-Solar'!$A:$A,0))</f>
        <v>17</v>
      </c>
      <c r="IF2120">
        <f>INDEX('[2]SGU-Solar'!$B:$B, MATCH($A2120, '[2]SGU-Solar'!$A:$A,0))</f>
        <v>17</v>
      </c>
      <c r="IG2120">
        <f>INDEX('[2]SGU-Solar'!$B:$B, MATCH($A2120, '[2]SGU-Solar'!$A:$A,0))</f>
        <v>17</v>
      </c>
      <c r="IH2120">
        <f>INDEX('[2]SGU-Solar'!$B:$B, MATCH($A2120, '[2]SGU-Solar'!$A:$A,0))</f>
        <v>17</v>
      </c>
      <c r="II2120">
        <f>INDEX('[2]SGU-Solar'!$B:$B, MATCH($A2120, '[2]SGU-Solar'!$A:$A,0))</f>
        <v>17</v>
      </c>
      <c r="IJ2120">
        <f>INDEX('[2]SGU-Solar'!$B:$B, MATCH($A2120, '[2]SGU-Solar'!$A:$A,0))</f>
        <v>17</v>
      </c>
      <c r="IK2120">
        <f>INDEX('[2]SGU-Solar'!$B:$B, MATCH($A2120, '[2]SGU-Solar'!$A:$A,0))</f>
        <v>17</v>
      </c>
      <c r="IL2120">
        <f>INDEX('[2]SGU-Solar'!$B:$B, MATCH($A2120, '[2]SGU-Solar'!$A:$A,0))</f>
        <v>17</v>
      </c>
      <c r="IM2120">
        <f>INDEX('[2]SGU-Solar'!$B:$B, MATCH($A2120, '[2]SGU-Solar'!$A:$A,0))</f>
        <v>17</v>
      </c>
      <c r="IN2120">
        <f>INDEX('[2]SGU-Solar'!$B:$B, MATCH($A2120, '[2]SGU-Solar'!$A:$A,0))</f>
        <v>17</v>
      </c>
      <c r="IO2120">
        <f>INDEX('[2]SGU-Solar'!$B:$B, MATCH($A2120, '[2]SGU-Solar'!$A:$A,0))</f>
        <v>17</v>
      </c>
      <c r="IP2120">
        <f>INDEX('[2]SGU-Solar'!$B:$B, MATCH($A2120, '[2]SGU-Solar'!$A:$A,0))</f>
        <v>17</v>
      </c>
      <c r="IQ2120">
        <f>INDEX('[2]SGU-Solar'!$B:$B, MATCH($A2120, '[2]SGU-Solar'!$A:$A,0))</f>
        <v>17</v>
      </c>
      <c r="IR2120">
        <f>INDEX('[2]SGU-Solar'!$B:$B, MATCH($A2120, '[2]SGU-Solar'!$A:$A,0))</f>
        <v>17</v>
      </c>
      <c r="IS2120">
        <f>INDEX('[2]SGU-Solar'!$B:$B, MATCH($A2120, '[2]SGU-Solar'!$A:$A,0))</f>
        <v>17</v>
      </c>
      <c r="IT2120">
        <f>INDEX('[2]SGU-Solar'!$B:$B, MATCH($A2120, '[2]SGU-Solar'!$A:$A,0))</f>
        <v>17</v>
      </c>
      <c r="IU2120">
        <f>INDEX('[2]SGU-Solar'!$B:$B, MATCH($A2120, '[2]SGU-Solar'!$A:$A,0))</f>
        <v>17</v>
      </c>
      <c r="IV2120">
        <f>INDEX('[2]SGU-Solar'!$B:$B, MATCH($A2120, '[2]SGU-Solar'!$A:$A,0))</f>
        <v>17</v>
      </c>
      <c r="IW2120">
        <f>INDEX('[2]SGU-Solar'!$B:$B, MATCH($A2120, '[2]SGU-Solar'!$A:$A,0))</f>
        <v>17</v>
      </c>
      <c r="IX2120">
        <f>INDEX('[2]SGU-Solar'!$B:$B, MATCH($A2120, '[2]SGU-Solar'!$A:$A,0))</f>
        <v>17</v>
      </c>
      <c r="IY2120">
        <f>INDEX('[2]SGU-Solar'!$B:$B, MATCH($A2120, '[2]SGU-Solar'!$A:$A,0))</f>
        <v>17</v>
      </c>
      <c r="IZ2120">
        <f>INDEX('[2]SGU-Solar'!$B:$B, MATCH($A2120, '[2]SGU-Solar'!$A:$A,0))</f>
        <v>17</v>
      </c>
      <c r="JA2120">
        <f>INDEX('[2]SGU-Solar'!$B:$B, MATCH($A2120, '[2]SGU-Solar'!$A:$A,0))</f>
        <v>17</v>
      </c>
      <c r="JB2120">
        <f>INDEX('[2]SGU-Solar'!$B:$B, MATCH($A2120, '[2]SGU-Solar'!$A:$A,0))</f>
        <v>17</v>
      </c>
      <c r="JC2120">
        <f>INDEX('[2]SGU-Solar'!$B:$B, MATCH($A2120, '[2]SGU-Solar'!$A:$A,0))</f>
        <v>17</v>
      </c>
      <c r="JD2120">
        <f>INDEX('[2]SGU-Solar'!$B:$B, MATCH($A2120, '[2]SGU-Solar'!$A:$A,0))</f>
        <v>17</v>
      </c>
      <c r="JE2120">
        <f>INDEX('[2]SGU-Solar'!$B:$B, MATCH($A2120, '[2]SGU-Solar'!$A:$A,0))</f>
        <v>17</v>
      </c>
      <c r="JF2120">
        <f>INDEX('[2]SGU-Solar'!$B:$B, MATCH($A2120, '[2]SGU-Solar'!$A:$A,0))</f>
        <v>17</v>
      </c>
      <c r="JG2120">
        <f>INDEX('[2]SGU-Solar'!$B:$B, MATCH($A2120, '[2]SGU-Solar'!$A:$A,0))</f>
        <v>17</v>
      </c>
      <c r="JH2120">
        <f>INDEX('[2]SGU-Solar'!$B:$B, MATCH($A2120, '[2]SGU-Solar'!$A:$A,0))</f>
        <v>17</v>
      </c>
      <c r="JI2120">
        <f>INDEX('[2]SGU-Solar'!$B:$B, MATCH($A2120, '[2]SGU-Solar'!$A:$A,0))</f>
        <v>17</v>
      </c>
      <c r="JJ2120">
        <f>INDEX('[2]SGU-Solar'!$B:$B, MATCH($A2120, '[2]SGU-Solar'!$A:$A,0))</f>
        <v>17</v>
      </c>
      <c r="JK2120">
        <f>INDEX('[2]SGU-Solar'!$B:$B, MATCH($A2120, '[2]SGU-Solar'!$A:$A,0))</f>
        <v>17</v>
      </c>
      <c r="JL2120">
        <f>INDEX('[2]SGU-Solar'!$B:$B, MATCH($A2120, '[2]SGU-Solar'!$A:$A,0))</f>
        <v>17</v>
      </c>
      <c r="JM2120">
        <f>INDEX('[2]SGU-Solar'!$B:$B, MATCH($A2120, '[2]SGU-Solar'!$A:$A,0))</f>
        <v>17</v>
      </c>
      <c r="JN2120">
        <f>INDEX('[2]SGU-Solar'!$B:$B, MATCH($A2120, '[2]SGU-Solar'!$A:$A,0))</f>
        <v>17</v>
      </c>
      <c r="JO2120">
        <f>INDEX('[2]SGU-Solar'!$B:$B, MATCH($A2120, '[2]SGU-Solar'!$A:$A,0))</f>
        <v>17</v>
      </c>
      <c r="JP2120">
        <f>INDEX('[2]SGU-Solar'!$B:$B, MATCH($A2120, '[2]SGU-Solar'!$A:$A,0))</f>
        <v>17</v>
      </c>
      <c r="JQ2120">
        <f>INDEX('[2]SGU-Solar'!$B:$B, MATCH($A2120, '[2]SGU-Solar'!$A:$A,0))</f>
        <v>17</v>
      </c>
      <c r="JR2120">
        <f>INDEX('[2]SGU-Solar'!$B:$B, MATCH($A2120, '[2]SGU-Solar'!$A:$A,0))</f>
        <v>17</v>
      </c>
      <c r="JS2120">
        <f>INDEX('[2]SGU-Solar'!$B:$B, MATCH($A2120, '[2]SGU-Solar'!$A:$A,0))</f>
        <v>17</v>
      </c>
      <c r="JT2120">
        <f>INDEX('[2]SGU-Solar'!$B:$B, MATCH($A2120, '[2]SGU-Solar'!$A:$A,0))</f>
        <v>17</v>
      </c>
      <c r="JU2120">
        <f>INDEX('[2]SGU-Solar'!$B:$B, MATCH($A2120, '[2]SGU-Solar'!$A:$A,0))</f>
        <v>17</v>
      </c>
      <c r="JV2120">
        <f>INDEX('[2]SGU-Solar'!$B:$B, MATCH($A2120, '[2]SGU-Solar'!$A:$A,0))</f>
        <v>17</v>
      </c>
      <c r="JW2120">
        <f>INDEX('[2]SGU-Solar'!$B:$B, MATCH($A2120, '[2]SGU-Solar'!$A:$A,0))</f>
        <v>17</v>
      </c>
      <c r="JX2120">
        <f>INDEX('[2]SGU-Solar'!$B:$B, MATCH($A2120, '[2]SGU-Solar'!$A:$A,0))</f>
        <v>17</v>
      </c>
      <c r="JY2120">
        <f>INDEX('[2]SGU-Solar'!$B:$B, MATCH($A2120, '[2]SGU-Solar'!$A:$A,0))</f>
        <v>17</v>
      </c>
      <c r="JZ2120">
        <f>INDEX('[2]SGU-Solar'!$B:$B, MATCH($A2120, '[2]SGU-Solar'!$A:$A,0))</f>
        <v>17</v>
      </c>
    </row>
    <row r="2121" spans="1:286">
      <c r="A2121">
        <v>5356</v>
      </c>
      <c r="B2121" t="s">
        <v>36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1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1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2</v>
      </c>
      <c r="CS2121">
        <v>0</v>
      </c>
      <c r="CT2121">
        <v>0</v>
      </c>
      <c r="CU2121">
        <v>1</v>
      </c>
      <c r="CV2121">
        <v>1</v>
      </c>
      <c r="CW2121">
        <v>0</v>
      </c>
      <c r="CX2121">
        <v>1</v>
      </c>
      <c r="CY2121">
        <v>2</v>
      </c>
      <c r="CZ2121">
        <v>1</v>
      </c>
      <c r="DA2121">
        <v>0</v>
      </c>
      <c r="DB2121">
        <v>0</v>
      </c>
      <c r="DC2121">
        <v>1</v>
      </c>
      <c r="DD2121">
        <v>3</v>
      </c>
      <c r="DE2121">
        <v>0</v>
      </c>
      <c r="DF2121">
        <v>4</v>
      </c>
      <c r="DG2121">
        <v>0</v>
      </c>
      <c r="DH2121">
        <v>0</v>
      </c>
      <c r="DI2121">
        <v>0</v>
      </c>
      <c r="DJ2121">
        <v>1</v>
      </c>
      <c r="DK2121">
        <v>0</v>
      </c>
      <c r="DL2121">
        <v>1</v>
      </c>
      <c r="DM2121">
        <v>2</v>
      </c>
      <c r="DN2121">
        <v>0</v>
      </c>
      <c r="DO2121">
        <v>2</v>
      </c>
      <c r="DP2121">
        <f>INDEX('[2]SGU-Solar'!$B:$B, MATCH($A2121, '[2]SGU-Solar'!$A:$A,0))</f>
        <v>0</v>
      </c>
      <c r="DQ2121">
        <f>INDEX('[2]SGU-Solar'!$B:$B, MATCH($A2121, '[2]SGU-Solar'!$A:$A,0))</f>
        <v>0</v>
      </c>
      <c r="DR2121">
        <f>INDEX('[2]SGU-Solar'!$B:$B, MATCH($A2121, '[2]SGU-Solar'!$A:$A,0))</f>
        <v>0</v>
      </c>
      <c r="DS2121">
        <f>INDEX('[2]SGU-Solar'!$B:$B, MATCH($A2121, '[2]SGU-Solar'!$A:$A,0))</f>
        <v>0</v>
      </c>
      <c r="DT2121">
        <f>INDEX('[2]SGU-Solar'!$B:$B, MATCH($A2121, '[2]SGU-Solar'!$A:$A,0))</f>
        <v>0</v>
      </c>
      <c r="DU2121">
        <f>INDEX('[2]SGU-Solar'!$B:$B, MATCH($A2121, '[2]SGU-Solar'!$A:$A,0))</f>
        <v>0</v>
      </c>
      <c r="DV2121">
        <f>INDEX('[2]SGU-Solar'!$B:$B, MATCH($A2121, '[2]SGU-Solar'!$A:$A,0))</f>
        <v>0</v>
      </c>
      <c r="DW2121">
        <f>INDEX('[2]SGU-Solar'!$B:$B, MATCH($A2121, '[2]SGU-Solar'!$A:$A,0))</f>
        <v>0</v>
      </c>
      <c r="DX2121">
        <f>INDEX('[2]SGU-Solar'!$B:$B, MATCH($A2121, '[2]SGU-Solar'!$A:$A,0))</f>
        <v>0</v>
      </c>
      <c r="DY2121">
        <f>INDEX('[2]SGU-Solar'!$B:$B, MATCH($A2121, '[2]SGU-Solar'!$A:$A,0))</f>
        <v>0</v>
      </c>
      <c r="DZ2121">
        <f>INDEX('[2]SGU-Solar'!$B:$B, MATCH($A2121, '[2]SGU-Solar'!$A:$A,0))</f>
        <v>0</v>
      </c>
      <c r="EA2121">
        <f>INDEX('[2]SGU-Solar'!$B:$B, MATCH($A2121, '[2]SGU-Solar'!$A:$A,0))</f>
        <v>0</v>
      </c>
      <c r="EB2121">
        <f>INDEX('[2]SGU-Solar'!$B:$B, MATCH($A2121, '[2]SGU-Solar'!$A:$A,0))</f>
        <v>0</v>
      </c>
      <c r="EC2121">
        <f>INDEX('[2]SGU-Solar'!$B:$B, MATCH($A2121, '[2]SGU-Solar'!$A:$A,0))</f>
        <v>0</v>
      </c>
      <c r="ED2121">
        <f>INDEX('[2]SGU-Solar'!$B:$B, MATCH($A2121, '[2]SGU-Solar'!$A:$A,0))</f>
        <v>0</v>
      </c>
      <c r="EE2121">
        <f>INDEX('[2]SGU-Solar'!$B:$B, MATCH($A2121, '[2]SGU-Solar'!$A:$A,0))</f>
        <v>0</v>
      </c>
      <c r="EF2121">
        <f>INDEX('[2]SGU-Solar'!$B:$B, MATCH($A2121, '[2]SGU-Solar'!$A:$A,0))</f>
        <v>0</v>
      </c>
      <c r="EG2121">
        <f>INDEX('[2]SGU-Solar'!$S:$S, MATCH($A2121, '[2]SGU-Solar'!$A:$A,0))</f>
        <v>4</v>
      </c>
      <c r="EH2121">
        <f>INDEX('[2]SGU-Solar'!$S:$S, MATCH($A2121, '[2]SGU-Solar'!$A:$A,0))</f>
        <v>4</v>
      </c>
      <c r="EI2121">
        <f>INDEX('[2]SGU-Solar'!$S:$S, MATCH($A2121, '[2]SGU-Solar'!$A:$A,0))</f>
        <v>4</v>
      </c>
      <c r="EJ2121">
        <f>INDEX('[2]SGU-Solar'!$S:$S, MATCH($A2121, '[2]SGU-Solar'!$A:$A,0))</f>
        <v>4</v>
      </c>
      <c r="EK2121">
        <f>INDEX('[2]SGU-Solar'!$S:$S, MATCH($A2121, '[2]SGU-Solar'!$A:$A,0))</f>
        <v>4</v>
      </c>
      <c r="EL2121">
        <f>INDEX('[2]SGU-Solar'!$S:$S, MATCH($A2121, '[2]SGU-Solar'!$A:$A,0))</f>
        <v>4</v>
      </c>
      <c r="EM2121">
        <f>INDEX('[2]SGU-Solar'!$S:$S, MATCH($A2121, '[2]SGU-Solar'!$A:$A,0))</f>
        <v>4</v>
      </c>
      <c r="EN2121">
        <f>INDEX('[2]SGU-Solar'!$S:$S, MATCH($A2121, '[2]SGU-Solar'!$A:$A,0))</f>
        <v>4</v>
      </c>
      <c r="EO2121">
        <f>INDEX('[2]SGU-Solar'!$S:$S, MATCH($A2121, '[2]SGU-Solar'!$A:$A,0))</f>
        <v>4</v>
      </c>
      <c r="EP2121">
        <f>INDEX('[2]SGU-Solar'!$S:$S, MATCH($A2121, '[2]SGU-Solar'!$A:$A,0))</f>
        <v>4</v>
      </c>
      <c r="EQ2121">
        <f>INDEX('[2]SGU-Solar'!$S:$S, MATCH($A2121, '[2]SGU-Solar'!$A:$A,0))</f>
        <v>4</v>
      </c>
      <c r="ER2121">
        <f>INDEX('[2]SGU-Solar'!$S:$S, MATCH($A2121, '[2]SGU-Solar'!$A:$A,0))</f>
        <v>4</v>
      </c>
      <c r="ES2121">
        <f>INDEX('[2]SGU-Solar'!$S:$S, MATCH($A2121, '[2]SGU-Solar'!$A:$A,0))</f>
        <v>4</v>
      </c>
      <c r="ET2121">
        <f>INDEX('[2]SGU-Solar'!$S:$S, MATCH($A2121, '[2]SGU-Solar'!$A:$A,0))</f>
        <v>4</v>
      </c>
      <c r="EU2121">
        <f>INDEX('[2]SGU-Solar'!$S:$S, MATCH($A2121, '[2]SGU-Solar'!$A:$A,0))</f>
        <v>4</v>
      </c>
      <c r="EV2121">
        <f>INDEX('[2]SGU-Solar'!$S:$S, MATCH($A2121, '[2]SGU-Solar'!$A:$A,0))</f>
        <v>4</v>
      </c>
      <c r="EW2121">
        <f>INDEX('[2]SGU-Solar'!$S:$S, MATCH($A2121, '[2]SGU-Solar'!$A:$A,0))</f>
        <v>4</v>
      </c>
      <c r="EX2121">
        <f>INDEX('[2]SGU-Solar'!$S:$S, MATCH($A2121, '[2]SGU-Solar'!$A:$A,0))</f>
        <v>4</v>
      </c>
      <c r="EY2121">
        <f>INDEX('[2]SGU-Solar'!$S:$S, MATCH($A2121, '[2]SGU-Solar'!$A:$A,0))</f>
        <v>4</v>
      </c>
      <c r="EZ2121">
        <f>INDEX('[2]SGU-Solar'!$S:$S, MATCH($A2121, '[2]SGU-Solar'!$A:$A,0))</f>
        <v>4</v>
      </c>
      <c r="FA2121">
        <f>INDEX('[2]SGU-Solar'!$S:$S, MATCH($A2121, '[2]SGU-Solar'!$A:$A,0))</f>
        <v>4</v>
      </c>
      <c r="FB2121">
        <f>INDEX('[2]SGU-Solar'!$S:$S, MATCH($A2121, '[2]SGU-Solar'!$A:$A,0))</f>
        <v>4</v>
      </c>
      <c r="FC2121">
        <f>INDEX('[2]SGU-Solar'!$S:$S, MATCH($A2121, '[2]SGU-Solar'!$A:$A,0))</f>
        <v>4</v>
      </c>
      <c r="FD2121">
        <f>INDEX('[2]SGU-Solar'!$S:$S, MATCH($A2121, '[2]SGU-Solar'!$A:$A,0))</f>
        <v>4</v>
      </c>
      <c r="FE2121">
        <f>INDEX('[2]SGU-Solar'!$S:$S, MATCH($A2121, '[2]SGU-Solar'!$A:$A,0))</f>
        <v>4</v>
      </c>
      <c r="FF2121">
        <f>INDEX('[2]SGU-Solar'!$S:$S, MATCH($A2121, '[2]SGU-Solar'!$A:$A,0))</f>
        <v>4</v>
      </c>
      <c r="FG2121">
        <f>INDEX('[2]SGU-Solar'!$S:$S, MATCH($A2121, '[2]SGU-Solar'!$A:$A,0))</f>
        <v>4</v>
      </c>
      <c r="FH2121">
        <f>INDEX('[2]SGU-Solar'!$S:$S, MATCH($A2121, '[2]SGU-Solar'!$A:$A,0))</f>
        <v>4</v>
      </c>
      <c r="FI2121">
        <f>INDEX('[2]SGU-Solar'!$S:$S, MATCH($A2121, '[2]SGU-Solar'!$A:$A,0))</f>
        <v>4</v>
      </c>
      <c r="FJ2121">
        <f>INDEX('[2]SGU-Solar'!$B:$B, MATCH($A2121, '[2]SGU-Solar'!$A:$A,0))</f>
        <v>0</v>
      </c>
      <c r="FK2121">
        <f>INDEX('[2]SGU-Solar'!$B:$B, MATCH($A2121, '[2]SGU-Solar'!$A:$A,0))</f>
        <v>0</v>
      </c>
      <c r="FL2121">
        <f>INDEX('[2]SGU-Solar'!$B:$B, MATCH($A2121, '[2]SGU-Solar'!$A:$A,0))</f>
        <v>0</v>
      </c>
      <c r="FM2121">
        <f>INDEX('[2]SGU-Solar'!$B:$B, MATCH($A2121, '[2]SGU-Solar'!$A:$A,0))</f>
        <v>0</v>
      </c>
      <c r="FN2121">
        <f>INDEX('[2]SGU-Solar'!$B:$B, MATCH($A2121, '[2]SGU-Solar'!$A:$A,0))</f>
        <v>0</v>
      </c>
      <c r="FO2121">
        <f>INDEX('[2]SGU-Solar'!$B:$B, MATCH($A2121, '[2]SGU-Solar'!$A:$A,0))</f>
        <v>0</v>
      </c>
      <c r="FP2121">
        <f>INDEX('[2]SGU-Solar'!$B:$B, MATCH($A2121, '[2]SGU-Solar'!$A:$A,0))</f>
        <v>0</v>
      </c>
      <c r="FQ2121">
        <f>INDEX('[2]SGU-Solar'!$B:$B, MATCH($A2121, '[2]SGU-Solar'!$A:$A,0))</f>
        <v>0</v>
      </c>
      <c r="FR2121">
        <f>INDEX('[2]SGU-Solar'!$B:$B, MATCH($A2121, '[2]SGU-Solar'!$A:$A,0))</f>
        <v>0</v>
      </c>
      <c r="FS2121">
        <f>INDEX('[2]SGU-Solar'!$B:$B, MATCH($A2121, '[2]SGU-Solar'!$A:$A,0))</f>
        <v>0</v>
      </c>
      <c r="FT2121">
        <f>INDEX('[2]SGU-Solar'!$B:$B, MATCH($A2121, '[2]SGU-Solar'!$A:$A,0))</f>
        <v>0</v>
      </c>
      <c r="FU2121">
        <f>INDEX('[2]SGU-Solar'!$B:$B, MATCH($A2121, '[2]SGU-Solar'!$A:$A,0))</f>
        <v>0</v>
      </c>
      <c r="FV2121">
        <f>INDEX('[2]SGU-Solar'!$B:$B, MATCH($A2121, '[2]SGU-Solar'!$A:$A,0))</f>
        <v>0</v>
      </c>
      <c r="FW2121">
        <f>INDEX('[2]SGU-Solar'!$B:$B, MATCH($A2121, '[2]SGU-Solar'!$A:$A,0))</f>
        <v>0</v>
      </c>
      <c r="FX2121">
        <f>INDEX('[2]SGU-Solar'!$B:$B, MATCH($A2121, '[2]SGU-Solar'!$A:$A,0))</f>
        <v>0</v>
      </c>
      <c r="FY2121">
        <f>INDEX('[2]SGU-Solar'!$B:$B, MATCH($A2121, '[2]SGU-Solar'!$A:$A,0))</f>
        <v>0</v>
      </c>
      <c r="FZ2121">
        <f>INDEX('[2]SGU-Solar'!$B:$B, MATCH($A2121, '[2]SGU-Solar'!$A:$A,0))</f>
        <v>0</v>
      </c>
      <c r="GA2121">
        <f>INDEX('[2]SGU-Solar'!$B:$B, MATCH($A2121, '[2]SGU-Solar'!$A:$A,0))</f>
        <v>0</v>
      </c>
      <c r="GB2121">
        <f>INDEX('[2]SGU-Solar'!$B:$B, MATCH($A2121, '[2]SGU-Solar'!$A:$A,0))</f>
        <v>0</v>
      </c>
      <c r="GC2121">
        <f>INDEX('[2]SGU-Solar'!$B:$B, MATCH($A2121, '[2]SGU-Solar'!$A:$A,0))</f>
        <v>0</v>
      </c>
      <c r="GD2121">
        <f>INDEX('[2]SGU-Solar'!$B:$B, MATCH($A2121, '[2]SGU-Solar'!$A:$A,0))</f>
        <v>0</v>
      </c>
      <c r="GE2121">
        <f>INDEX('[2]SGU-Solar'!$B:$B, MATCH($A2121, '[2]SGU-Solar'!$A:$A,0))</f>
        <v>0</v>
      </c>
      <c r="GF2121">
        <f>INDEX('[2]SGU-Solar'!$B:$B, MATCH($A2121, '[2]SGU-Solar'!$A:$A,0))</f>
        <v>0</v>
      </c>
      <c r="GG2121">
        <f>INDEX('[2]SGU-Solar'!$B:$B, MATCH($A2121, '[2]SGU-Solar'!$A:$A,0))</f>
        <v>0</v>
      </c>
      <c r="GH2121">
        <f>INDEX('[2]SGU-Solar'!$B:$B, MATCH($A2121, '[2]SGU-Solar'!$A:$A,0))</f>
        <v>0</v>
      </c>
      <c r="GI2121">
        <f>INDEX('[2]SGU-Solar'!$B:$B, MATCH($A2121, '[2]SGU-Solar'!$A:$A,0))</f>
        <v>0</v>
      </c>
      <c r="GJ2121">
        <f>INDEX('[2]SGU-Solar'!$B:$B, MATCH($A2121, '[2]SGU-Solar'!$A:$A,0))</f>
        <v>0</v>
      </c>
      <c r="GK2121">
        <f>INDEX('[2]SGU-Solar'!$B:$B, MATCH($A2121, '[2]SGU-Solar'!$A:$A,0))</f>
        <v>0</v>
      </c>
      <c r="GL2121">
        <f>INDEX('[2]SGU-Solar'!$B:$B, MATCH($A2121, '[2]SGU-Solar'!$A:$A,0))</f>
        <v>0</v>
      </c>
      <c r="GM2121">
        <f>INDEX('[2]SGU-Solar'!$B:$B, MATCH($A2121, '[2]SGU-Solar'!$A:$A,0))</f>
        <v>0</v>
      </c>
      <c r="GN2121">
        <f>INDEX('[2]SGU-Solar'!$B:$B, MATCH($A2121, '[2]SGU-Solar'!$A:$A,0))</f>
        <v>0</v>
      </c>
      <c r="GO2121">
        <f>INDEX('[2]SGU-Solar'!$B:$B, MATCH($A2121, '[2]SGU-Solar'!$A:$A,0))</f>
        <v>0</v>
      </c>
      <c r="GP2121">
        <f>INDEX('[2]SGU-Solar'!$B:$B, MATCH($A2121, '[2]SGU-Solar'!$A:$A,0))</f>
        <v>0</v>
      </c>
      <c r="GQ2121">
        <f>INDEX('[2]SGU-Solar'!$B:$B, MATCH($A2121, '[2]SGU-Solar'!$A:$A,0))</f>
        <v>0</v>
      </c>
      <c r="GR2121">
        <f>INDEX('[2]SGU-Solar'!$B:$B, MATCH($A2121, '[2]SGU-Solar'!$A:$A,0))</f>
        <v>0</v>
      </c>
      <c r="GS2121">
        <f>INDEX('[2]SGU-Solar'!$B:$B, MATCH($A2121, '[2]SGU-Solar'!$A:$A,0))</f>
        <v>0</v>
      </c>
      <c r="GT2121">
        <f>INDEX('[2]SGU-Solar'!$B:$B, MATCH($A2121, '[2]SGU-Solar'!$A:$A,0))</f>
        <v>0</v>
      </c>
      <c r="GU2121">
        <f>INDEX('[2]SGU-Solar'!$B:$B, MATCH($A2121, '[2]SGU-Solar'!$A:$A,0))</f>
        <v>0</v>
      </c>
      <c r="GV2121">
        <f>INDEX('[2]SGU-Solar'!$B:$B, MATCH($A2121, '[2]SGU-Solar'!$A:$A,0))</f>
        <v>0</v>
      </c>
      <c r="GW2121">
        <f>INDEX('[2]SGU-Solar'!$B:$B, MATCH($A2121, '[2]SGU-Solar'!$A:$A,0))</f>
        <v>0</v>
      </c>
      <c r="GX2121">
        <f>INDEX('[2]SGU-Solar'!$B:$B, MATCH($A2121, '[2]SGU-Solar'!$A:$A,0))</f>
        <v>0</v>
      </c>
      <c r="GY2121">
        <f>INDEX('[2]SGU-Solar'!$B:$B, MATCH($A2121, '[2]SGU-Solar'!$A:$A,0))</f>
        <v>0</v>
      </c>
      <c r="GZ2121">
        <f>INDEX('[2]SGU-Solar'!$B:$B, MATCH($A2121, '[2]SGU-Solar'!$A:$A,0))</f>
        <v>0</v>
      </c>
      <c r="HA2121">
        <f>INDEX('[2]SGU-Solar'!$B:$B, MATCH($A2121, '[2]SGU-Solar'!$A:$A,0))</f>
        <v>0</v>
      </c>
      <c r="HB2121">
        <f>INDEX('[2]SGU-Solar'!$B:$B, MATCH($A2121, '[2]SGU-Solar'!$A:$A,0))</f>
        <v>0</v>
      </c>
      <c r="HC2121">
        <f>INDEX('[2]SGU-Solar'!$B:$B, MATCH($A2121, '[2]SGU-Solar'!$A:$A,0))</f>
        <v>0</v>
      </c>
      <c r="HD2121">
        <f>INDEX('[2]SGU-Solar'!$B:$B, MATCH($A2121, '[2]SGU-Solar'!$A:$A,0))</f>
        <v>0</v>
      </c>
      <c r="HE2121">
        <f>INDEX('[2]SGU-Solar'!$B:$B, MATCH($A2121, '[2]SGU-Solar'!$A:$A,0))</f>
        <v>0</v>
      </c>
      <c r="HF2121">
        <f>INDEX('[2]SGU-Solar'!$B:$B, MATCH($A2121, '[2]SGU-Solar'!$A:$A,0))</f>
        <v>0</v>
      </c>
      <c r="HG2121">
        <f>INDEX('[2]SGU-Solar'!$B:$B, MATCH($A2121, '[2]SGU-Solar'!$A:$A,0))</f>
        <v>0</v>
      </c>
      <c r="HH2121">
        <f>INDEX('[2]SGU-Solar'!$B:$B, MATCH($A2121, '[2]SGU-Solar'!$A:$A,0))</f>
        <v>0</v>
      </c>
      <c r="HI2121">
        <f>INDEX('[2]SGU-Solar'!$B:$B, MATCH($A2121, '[2]SGU-Solar'!$A:$A,0))</f>
        <v>0</v>
      </c>
      <c r="HJ2121">
        <f>INDEX('[2]SGU-Solar'!$B:$B, MATCH($A2121, '[2]SGU-Solar'!$A:$A,0))</f>
        <v>0</v>
      </c>
      <c r="HK2121">
        <f>INDEX('[2]SGU-Solar'!$B:$B, MATCH($A2121, '[2]SGU-Solar'!$A:$A,0))</f>
        <v>0</v>
      </c>
      <c r="HL2121">
        <f>INDEX('[2]SGU-Solar'!$B:$B, MATCH($A2121, '[2]SGU-Solar'!$A:$A,0))</f>
        <v>0</v>
      </c>
      <c r="HM2121">
        <f>INDEX('[2]SGU-Solar'!$B:$B, MATCH($A2121, '[2]SGU-Solar'!$A:$A,0))</f>
        <v>0</v>
      </c>
      <c r="HN2121">
        <f>INDEX('[2]SGU-Solar'!$B:$B, MATCH($A2121, '[2]SGU-Solar'!$A:$A,0))</f>
        <v>0</v>
      </c>
      <c r="HO2121">
        <f>INDEX('[2]SGU-Solar'!$B:$B, MATCH($A2121, '[2]SGU-Solar'!$A:$A,0))</f>
        <v>0</v>
      </c>
      <c r="HP2121">
        <f>INDEX('[2]SGU-Solar'!$B:$B, MATCH($A2121, '[2]SGU-Solar'!$A:$A,0))</f>
        <v>0</v>
      </c>
      <c r="HQ2121">
        <f>INDEX('[2]SGU-Solar'!$B:$B, MATCH($A2121, '[2]SGU-Solar'!$A:$A,0))</f>
        <v>0</v>
      </c>
      <c r="HR2121">
        <f>INDEX('[2]SGU-Solar'!$B:$B, MATCH($A2121, '[2]SGU-Solar'!$A:$A,0))</f>
        <v>0</v>
      </c>
      <c r="HS2121">
        <f>INDEX('[2]SGU-Solar'!$B:$B, MATCH($A2121, '[2]SGU-Solar'!$A:$A,0))</f>
        <v>0</v>
      </c>
      <c r="HT2121">
        <f>INDEX('[2]SGU-Solar'!$B:$B, MATCH($A2121, '[2]SGU-Solar'!$A:$A,0))</f>
        <v>0</v>
      </c>
      <c r="HU2121">
        <f>INDEX('[2]SGU-Solar'!$B:$B, MATCH($A2121, '[2]SGU-Solar'!$A:$A,0))</f>
        <v>0</v>
      </c>
      <c r="HV2121">
        <f>INDEX('[2]SGU-Solar'!$B:$B, MATCH($A2121, '[2]SGU-Solar'!$A:$A,0))</f>
        <v>0</v>
      </c>
      <c r="HW2121">
        <f>INDEX('[2]SGU-Solar'!$B:$B, MATCH($A2121, '[2]SGU-Solar'!$A:$A,0))</f>
        <v>0</v>
      </c>
      <c r="HX2121">
        <f>INDEX('[2]SGU-Solar'!$B:$B, MATCH($A2121, '[2]SGU-Solar'!$A:$A,0))</f>
        <v>0</v>
      </c>
      <c r="HY2121">
        <f>INDEX('[2]SGU-Solar'!$B:$B, MATCH($A2121, '[2]SGU-Solar'!$A:$A,0))</f>
        <v>0</v>
      </c>
      <c r="HZ2121">
        <f>INDEX('[2]SGU-Solar'!$B:$B, MATCH($A2121, '[2]SGU-Solar'!$A:$A,0))</f>
        <v>0</v>
      </c>
      <c r="IA2121">
        <f>INDEX('[2]SGU-Solar'!$B:$B, MATCH($A2121, '[2]SGU-Solar'!$A:$A,0))</f>
        <v>0</v>
      </c>
      <c r="IB2121">
        <f>INDEX('[2]SGU-Solar'!$B:$B, MATCH($A2121, '[2]SGU-Solar'!$A:$A,0))</f>
        <v>0</v>
      </c>
      <c r="IC2121">
        <f>INDEX('[2]SGU-Solar'!$B:$B, MATCH($A2121, '[2]SGU-Solar'!$A:$A,0))</f>
        <v>0</v>
      </c>
      <c r="ID2121">
        <f>INDEX('[2]SGU-Solar'!$B:$B, MATCH($A2121, '[2]SGU-Solar'!$A:$A,0))</f>
        <v>0</v>
      </c>
      <c r="IE2121">
        <f>INDEX('[2]SGU-Solar'!$B:$B, MATCH($A2121, '[2]SGU-Solar'!$A:$A,0))</f>
        <v>0</v>
      </c>
      <c r="IF2121">
        <f>INDEX('[2]SGU-Solar'!$B:$B, MATCH($A2121, '[2]SGU-Solar'!$A:$A,0))</f>
        <v>0</v>
      </c>
      <c r="IG2121">
        <f>INDEX('[2]SGU-Solar'!$B:$B, MATCH($A2121, '[2]SGU-Solar'!$A:$A,0))</f>
        <v>0</v>
      </c>
      <c r="IH2121">
        <f>INDEX('[2]SGU-Solar'!$B:$B, MATCH($A2121, '[2]SGU-Solar'!$A:$A,0))</f>
        <v>0</v>
      </c>
      <c r="II2121">
        <f>INDEX('[2]SGU-Solar'!$B:$B, MATCH($A2121, '[2]SGU-Solar'!$A:$A,0))</f>
        <v>0</v>
      </c>
      <c r="IJ2121">
        <f>INDEX('[2]SGU-Solar'!$B:$B, MATCH($A2121, '[2]SGU-Solar'!$A:$A,0))</f>
        <v>0</v>
      </c>
      <c r="IK2121">
        <f>INDEX('[2]SGU-Solar'!$B:$B, MATCH($A2121, '[2]SGU-Solar'!$A:$A,0))</f>
        <v>0</v>
      </c>
      <c r="IL2121">
        <f>INDEX('[2]SGU-Solar'!$B:$B, MATCH($A2121, '[2]SGU-Solar'!$A:$A,0))</f>
        <v>0</v>
      </c>
      <c r="IM2121">
        <f>INDEX('[2]SGU-Solar'!$B:$B, MATCH($A2121, '[2]SGU-Solar'!$A:$A,0))</f>
        <v>0</v>
      </c>
      <c r="IN2121">
        <f>INDEX('[2]SGU-Solar'!$B:$B, MATCH($A2121, '[2]SGU-Solar'!$A:$A,0))</f>
        <v>0</v>
      </c>
      <c r="IO2121">
        <f>INDEX('[2]SGU-Solar'!$B:$B, MATCH($A2121, '[2]SGU-Solar'!$A:$A,0))</f>
        <v>0</v>
      </c>
      <c r="IP2121">
        <f>INDEX('[2]SGU-Solar'!$B:$B, MATCH($A2121, '[2]SGU-Solar'!$A:$A,0))</f>
        <v>0</v>
      </c>
      <c r="IQ2121">
        <f>INDEX('[2]SGU-Solar'!$B:$B, MATCH($A2121, '[2]SGU-Solar'!$A:$A,0))</f>
        <v>0</v>
      </c>
      <c r="IR2121">
        <f>INDEX('[2]SGU-Solar'!$B:$B, MATCH($A2121, '[2]SGU-Solar'!$A:$A,0))</f>
        <v>0</v>
      </c>
      <c r="IS2121">
        <f>INDEX('[2]SGU-Solar'!$B:$B, MATCH($A2121, '[2]SGU-Solar'!$A:$A,0))</f>
        <v>0</v>
      </c>
      <c r="IT2121">
        <f>INDEX('[2]SGU-Solar'!$B:$B, MATCH($A2121, '[2]SGU-Solar'!$A:$A,0))</f>
        <v>0</v>
      </c>
      <c r="IU2121">
        <f>INDEX('[2]SGU-Solar'!$B:$B, MATCH($A2121, '[2]SGU-Solar'!$A:$A,0))</f>
        <v>0</v>
      </c>
      <c r="IV2121">
        <f>INDEX('[2]SGU-Solar'!$B:$B, MATCH($A2121, '[2]SGU-Solar'!$A:$A,0))</f>
        <v>0</v>
      </c>
      <c r="IW2121">
        <f>INDEX('[2]SGU-Solar'!$B:$B, MATCH($A2121, '[2]SGU-Solar'!$A:$A,0))</f>
        <v>0</v>
      </c>
      <c r="IX2121">
        <f>INDEX('[2]SGU-Solar'!$B:$B, MATCH($A2121, '[2]SGU-Solar'!$A:$A,0))</f>
        <v>0</v>
      </c>
      <c r="IY2121">
        <f>INDEX('[2]SGU-Solar'!$B:$B, MATCH($A2121, '[2]SGU-Solar'!$A:$A,0))</f>
        <v>0</v>
      </c>
      <c r="IZ2121">
        <f>INDEX('[2]SGU-Solar'!$B:$B, MATCH($A2121, '[2]SGU-Solar'!$A:$A,0))</f>
        <v>0</v>
      </c>
      <c r="JA2121">
        <f>INDEX('[2]SGU-Solar'!$B:$B, MATCH($A2121, '[2]SGU-Solar'!$A:$A,0))</f>
        <v>0</v>
      </c>
      <c r="JB2121">
        <f>INDEX('[2]SGU-Solar'!$B:$B, MATCH($A2121, '[2]SGU-Solar'!$A:$A,0))</f>
        <v>0</v>
      </c>
      <c r="JC2121">
        <f>INDEX('[2]SGU-Solar'!$B:$B, MATCH($A2121, '[2]SGU-Solar'!$A:$A,0))</f>
        <v>0</v>
      </c>
      <c r="JD2121">
        <f>INDEX('[2]SGU-Solar'!$B:$B, MATCH($A2121, '[2]SGU-Solar'!$A:$A,0))</f>
        <v>0</v>
      </c>
      <c r="JE2121">
        <f>INDEX('[2]SGU-Solar'!$B:$B, MATCH($A2121, '[2]SGU-Solar'!$A:$A,0))</f>
        <v>0</v>
      </c>
      <c r="JF2121">
        <f>INDEX('[2]SGU-Solar'!$B:$B, MATCH($A2121, '[2]SGU-Solar'!$A:$A,0))</f>
        <v>0</v>
      </c>
      <c r="JG2121">
        <f>INDEX('[2]SGU-Solar'!$B:$B, MATCH($A2121, '[2]SGU-Solar'!$A:$A,0))</f>
        <v>0</v>
      </c>
      <c r="JH2121">
        <f>INDEX('[2]SGU-Solar'!$B:$B, MATCH($A2121, '[2]SGU-Solar'!$A:$A,0))</f>
        <v>0</v>
      </c>
      <c r="JI2121">
        <f>INDEX('[2]SGU-Solar'!$B:$B, MATCH($A2121, '[2]SGU-Solar'!$A:$A,0))</f>
        <v>0</v>
      </c>
      <c r="JJ2121">
        <f>INDEX('[2]SGU-Solar'!$B:$B, MATCH($A2121, '[2]SGU-Solar'!$A:$A,0))</f>
        <v>0</v>
      </c>
      <c r="JK2121">
        <f>INDEX('[2]SGU-Solar'!$B:$B, MATCH($A2121, '[2]SGU-Solar'!$A:$A,0))</f>
        <v>0</v>
      </c>
      <c r="JL2121">
        <f>INDEX('[2]SGU-Solar'!$B:$B, MATCH($A2121, '[2]SGU-Solar'!$A:$A,0))</f>
        <v>0</v>
      </c>
      <c r="JM2121">
        <f>INDEX('[2]SGU-Solar'!$B:$B, MATCH($A2121, '[2]SGU-Solar'!$A:$A,0))</f>
        <v>0</v>
      </c>
      <c r="JN2121">
        <f>INDEX('[2]SGU-Solar'!$B:$B, MATCH($A2121, '[2]SGU-Solar'!$A:$A,0))</f>
        <v>0</v>
      </c>
      <c r="JO2121">
        <f>INDEX('[2]SGU-Solar'!$B:$B, MATCH($A2121, '[2]SGU-Solar'!$A:$A,0))</f>
        <v>0</v>
      </c>
      <c r="JP2121">
        <f>INDEX('[2]SGU-Solar'!$B:$B, MATCH($A2121, '[2]SGU-Solar'!$A:$A,0))</f>
        <v>0</v>
      </c>
      <c r="JQ2121">
        <f>INDEX('[2]SGU-Solar'!$B:$B, MATCH($A2121, '[2]SGU-Solar'!$A:$A,0))</f>
        <v>0</v>
      </c>
      <c r="JR2121">
        <f>INDEX('[2]SGU-Solar'!$B:$B, MATCH($A2121, '[2]SGU-Solar'!$A:$A,0))</f>
        <v>0</v>
      </c>
      <c r="JS2121">
        <f>INDEX('[2]SGU-Solar'!$B:$B, MATCH($A2121, '[2]SGU-Solar'!$A:$A,0))</f>
        <v>0</v>
      </c>
      <c r="JT2121">
        <f>INDEX('[2]SGU-Solar'!$B:$B, MATCH($A2121, '[2]SGU-Solar'!$A:$A,0))</f>
        <v>0</v>
      </c>
      <c r="JU2121">
        <f>INDEX('[2]SGU-Solar'!$B:$B, MATCH($A2121, '[2]SGU-Solar'!$A:$A,0))</f>
        <v>0</v>
      </c>
      <c r="JV2121">
        <f>INDEX('[2]SGU-Solar'!$B:$B, MATCH($A2121, '[2]SGU-Solar'!$A:$A,0))</f>
        <v>0</v>
      </c>
      <c r="JW2121">
        <f>INDEX('[2]SGU-Solar'!$B:$B, MATCH($A2121, '[2]SGU-Solar'!$A:$A,0))</f>
        <v>0</v>
      </c>
      <c r="JX2121">
        <f>INDEX('[2]SGU-Solar'!$B:$B, MATCH($A2121, '[2]SGU-Solar'!$A:$A,0))</f>
        <v>0</v>
      </c>
      <c r="JY2121">
        <f>INDEX('[2]SGU-Solar'!$B:$B, MATCH($A2121, '[2]SGU-Solar'!$A:$A,0))</f>
        <v>0</v>
      </c>
      <c r="JZ2121">
        <f>INDEX('[2]SGU-Solar'!$B:$B, MATCH($A2121, '[2]SGU-Solar'!$A:$A,0))</f>
        <v>0</v>
      </c>
    </row>
    <row r="2122" spans="1:286">
      <c r="A2122">
        <v>5357</v>
      </c>
      <c r="B2122" t="s">
        <v>3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1</v>
      </c>
      <c r="BG2122">
        <v>0</v>
      </c>
      <c r="BH2122">
        <v>0</v>
      </c>
      <c r="BI2122">
        <v>1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1</v>
      </c>
      <c r="CW2122">
        <v>0</v>
      </c>
      <c r="CX2122">
        <v>1</v>
      </c>
      <c r="CY2122">
        <v>0</v>
      </c>
      <c r="CZ2122">
        <v>0</v>
      </c>
      <c r="DA2122">
        <v>0</v>
      </c>
      <c r="DB2122">
        <v>1</v>
      </c>
      <c r="DC2122">
        <v>0</v>
      </c>
      <c r="DD2122">
        <v>0</v>
      </c>
      <c r="DE2122">
        <v>0</v>
      </c>
      <c r="DF2122">
        <v>2</v>
      </c>
      <c r="DG2122">
        <v>0</v>
      </c>
      <c r="DH2122">
        <v>1</v>
      </c>
      <c r="DI2122">
        <v>0</v>
      </c>
      <c r="DJ2122">
        <v>0</v>
      </c>
      <c r="DK2122">
        <v>1</v>
      </c>
      <c r="DL2122">
        <v>0</v>
      </c>
      <c r="DM2122">
        <v>2</v>
      </c>
      <c r="DN2122">
        <v>5</v>
      </c>
      <c r="DO2122">
        <v>0</v>
      </c>
      <c r="DP2122">
        <f>INDEX('[2]SGU-Solar'!$B:$B, MATCH($A2122, '[2]SGU-Solar'!$A:$A,0))</f>
        <v>1</v>
      </c>
      <c r="DQ2122">
        <f>INDEX('[2]SGU-Solar'!$B:$B, MATCH($A2122, '[2]SGU-Solar'!$A:$A,0))</f>
        <v>1</v>
      </c>
      <c r="DR2122">
        <f>INDEX('[2]SGU-Solar'!$B:$B, MATCH($A2122, '[2]SGU-Solar'!$A:$A,0))</f>
        <v>1</v>
      </c>
      <c r="DS2122">
        <f>INDEX('[2]SGU-Solar'!$B:$B, MATCH($A2122, '[2]SGU-Solar'!$A:$A,0))</f>
        <v>1</v>
      </c>
      <c r="DT2122">
        <f>INDEX('[2]SGU-Solar'!$B:$B, MATCH($A2122, '[2]SGU-Solar'!$A:$A,0))</f>
        <v>1</v>
      </c>
      <c r="DU2122">
        <f>INDEX('[2]SGU-Solar'!$B:$B, MATCH($A2122, '[2]SGU-Solar'!$A:$A,0))</f>
        <v>1</v>
      </c>
      <c r="DV2122">
        <f>INDEX('[2]SGU-Solar'!$B:$B, MATCH($A2122, '[2]SGU-Solar'!$A:$A,0))</f>
        <v>1</v>
      </c>
      <c r="DW2122">
        <f>INDEX('[2]SGU-Solar'!$B:$B, MATCH($A2122, '[2]SGU-Solar'!$A:$A,0))</f>
        <v>1</v>
      </c>
      <c r="DX2122">
        <f>INDEX('[2]SGU-Solar'!$B:$B, MATCH($A2122, '[2]SGU-Solar'!$A:$A,0))</f>
        <v>1</v>
      </c>
      <c r="DY2122">
        <f>INDEX('[2]SGU-Solar'!$B:$B, MATCH($A2122, '[2]SGU-Solar'!$A:$A,0))</f>
        <v>1</v>
      </c>
      <c r="DZ2122">
        <f>INDEX('[2]SGU-Solar'!$B:$B, MATCH($A2122, '[2]SGU-Solar'!$A:$A,0))</f>
        <v>1</v>
      </c>
      <c r="EA2122">
        <f>INDEX('[2]SGU-Solar'!$B:$B, MATCH($A2122, '[2]SGU-Solar'!$A:$A,0))</f>
        <v>1</v>
      </c>
      <c r="EB2122">
        <f>INDEX('[2]SGU-Solar'!$B:$B, MATCH($A2122, '[2]SGU-Solar'!$A:$A,0))</f>
        <v>1</v>
      </c>
      <c r="EC2122">
        <f>INDEX('[2]SGU-Solar'!$B:$B, MATCH($A2122, '[2]SGU-Solar'!$A:$A,0))</f>
        <v>1</v>
      </c>
      <c r="ED2122">
        <f>INDEX('[2]SGU-Solar'!$B:$B, MATCH($A2122, '[2]SGU-Solar'!$A:$A,0))</f>
        <v>1</v>
      </c>
      <c r="EE2122">
        <f>INDEX('[2]SGU-Solar'!$B:$B, MATCH($A2122, '[2]SGU-Solar'!$A:$A,0))</f>
        <v>1</v>
      </c>
      <c r="EF2122">
        <f>INDEX('[2]SGU-Solar'!$B:$B, MATCH($A2122, '[2]SGU-Solar'!$A:$A,0))</f>
        <v>1</v>
      </c>
      <c r="EG2122">
        <f>INDEX('[2]SGU-Solar'!$S:$S, MATCH($A2122, '[2]SGU-Solar'!$A:$A,0))</f>
        <v>3</v>
      </c>
      <c r="EH2122">
        <f>INDEX('[2]SGU-Solar'!$S:$S, MATCH($A2122, '[2]SGU-Solar'!$A:$A,0))</f>
        <v>3</v>
      </c>
      <c r="EI2122">
        <f>INDEX('[2]SGU-Solar'!$S:$S, MATCH($A2122, '[2]SGU-Solar'!$A:$A,0))</f>
        <v>3</v>
      </c>
      <c r="EJ2122">
        <f>INDEX('[2]SGU-Solar'!$S:$S, MATCH($A2122, '[2]SGU-Solar'!$A:$A,0))</f>
        <v>3</v>
      </c>
      <c r="EK2122">
        <f>INDEX('[2]SGU-Solar'!$S:$S, MATCH($A2122, '[2]SGU-Solar'!$A:$A,0))</f>
        <v>3</v>
      </c>
      <c r="EL2122">
        <f>INDEX('[2]SGU-Solar'!$S:$S, MATCH($A2122, '[2]SGU-Solar'!$A:$A,0))</f>
        <v>3</v>
      </c>
      <c r="EM2122">
        <f>INDEX('[2]SGU-Solar'!$S:$S, MATCH($A2122, '[2]SGU-Solar'!$A:$A,0))</f>
        <v>3</v>
      </c>
      <c r="EN2122">
        <f>INDEX('[2]SGU-Solar'!$S:$S, MATCH($A2122, '[2]SGU-Solar'!$A:$A,0))</f>
        <v>3</v>
      </c>
      <c r="EO2122">
        <f>INDEX('[2]SGU-Solar'!$S:$S, MATCH($A2122, '[2]SGU-Solar'!$A:$A,0))</f>
        <v>3</v>
      </c>
      <c r="EP2122">
        <f>INDEX('[2]SGU-Solar'!$S:$S, MATCH($A2122, '[2]SGU-Solar'!$A:$A,0))</f>
        <v>3</v>
      </c>
      <c r="EQ2122">
        <f>INDEX('[2]SGU-Solar'!$S:$S, MATCH($A2122, '[2]SGU-Solar'!$A:$A,0))</f>
        <v>3</v>
      </c>
      <c r="ER2122">
        <f>INDEX('[2]SGU-Solar'!$S:$S, MATCH($A2122, '[2]SGU-Solar'!$A:$A,0))</f>
        <v>3</v>
      </c>
      <c r="ES2122">
        <f>INDEX('[2]SGU-Solar'!$S:$S, MATCH($A2122, '[2]SGU-Solar'!$A:$A,0))</f>
        <v>3</v>
      </c>
      <c r="ET2122">
        <f>INDEX('[2]SGU-Solar'!$S:$S, MATCH($A2122, '[2]SGU-Solar'!$A:$A,0))</f>
        <v>3</v>
      </c>
      <c r="EU2122">
        <f>INDEX('[2]SGU-Solar'!$S:$S, MATCH($A2122, '[2]SGU-Solar'!$A:$A,0))</f>
        <v>3</v>
      </c>
      <c r="EV2122">
        <f>INDEX('[2]SGU-Solar'!$S:$S, MATCH($A2122, '[2]SGU-Solar'!$A:$A,0))</f>
        <v>3</v>
      </c>
      <c r="EW2122">
        <f>INDEX('[2]SGU-Solar'!$S:$S, MATCH($A2122, '[2]SGU-Solar'!$A:$A,0))</f>
        <v>3</v>
      </c>
      <c r="EX2122">
        <f>INDEX('[2]SGU-Solar'!$S:$S, MATCH($A2122, '[2]SGU-Solar'!$A:$A,0))</f>
        <v>3</v>
      </c>
      <c r="EY2122">
        <f>INDEX('[2]SGU-Solar'!$S:$S, MATCH($A2122, '[2]SGU-Solar'!$A:$A,0))</f>
        <v>3</v>
      </c>
      <c r="EZ2122">
        <f>INDEX('[2]SGU-Solar'!$S:$S, MATCH($A2122, '[2]SGU-Solar'!$A:$A,0))</f>
        <v>3</v>
      </c>
      <c r="FA2122">
        <f>INDEX('[2]SGU-Solar'!$S:$S, MATCH($A2122, '[2]SGU-Solar'!$A:$A,0))</f>
        <v>3</v>
      </c>
      <c r="FB2122">
        <f>INDEX('[2]SGU-Solar'!$S:$S, MATCH($A2122, '[2]SGU-Solar'!$A:$A,0))</f>
        <v>3</v>
      </c>
      <c r="FC2122">
        <f>INDEX('[2]SGU-Solar'!$S:$S, MATCH($A2122, '[2]SGU-Solar'!$A:$A,0))</f>
        <v>3</v>
      </c>
      <c r="FD2122">
        <f>INDEX('[2]SGU-Solar'!$S:$S, MATCH($A2122, '[2]SGU-Solar'!$A:$A,0))</f>
        <v>3</v>
      </c>
      <c r="FE2122">
        <f>INDEX('[2]SGU-Solar'!$S:$S, MATCH($A2122, '[2]SGU-Solar'!$A:$A,0))</f>
        <v>3</v>
      </c>
      <c r="FF2122">
        <f>INDEX('[2]SGU-Solar'!$S:$S, MATCH($A2122, '[2]SGU-Solar'!$A:$A,0))</f>
        <v>3</v>
      </c>
      <c r="FG2122">
        <f>INDEX('[2]SGU-Solar'!$S:$S, MATCH($A2122, '[2]SGU-Solar'!$A:$A,0))</f>
        <v>3</v>
      </c>
      <c r="FH2122">
        <f>INDEX('[2]SGU-Solar'!$S:$S, MATCH($A2122, '[2]SGU-Solar'!$A:$A,0))</f>
        <v>3</v>
      </c>
      <c r="FI2122">
        <f>INDEX('[2]SGU-Solar'!$S:$S, MATCH($A2122, '[2]SGU-Solar'!$A:$A,0))</f>
        <v>3</v>
      </c>
      <c r="FJ2122">
        <f>INDEX('[2]SGU-Solar'!$B:$B, MATCH($A2122, '[2]SGU-Solar'!$A:$A,0))</f>
        <v>1</v>
      </c>
      <c r="FK2122">
        <f>INDEX('[2]SGU-Solar'!$B:$B, MATCH($A2122, '[2]SGU-Solar'!$A:$A,0))</f>
        <v>1</v>
      </c>
      <c r="FL2122">
        <f>INDEX('[2]SGU-Solar'!$B:$B, MATCH($A2122, '[2]SGU-Solar'!$A:$A,0))</f>
        <v>1</v>
      </c>
      <c r="FM2122">
        <f>INDEX('[2]SGU-Solar'!$B:$B, MATCH($A2122, '[2]SGU-Solar'!$A:$A,0))</f>
        <v>1</v>
      </c>
      <c r="FN2122">
        <f>INDEX('[2]SGU-Solar'!$B:$B, MATCH($A2122, '[2]SGU-Solar'!$A:$A,0))</f>
        <v>1</v>
      </c>
      <c r="FO2122">
        <f>INDEX('[2]SGU-Solar'!$B:$B, MATCH($A2122, '[2]SGU-Solar'!$A:$A,0))</f>
        <v>1</v>
      </c>
      <c r="FP2122">
        <f>INDEX('[2]SGU-Solar'!$B:$B, MATCH($A2122, '[2]SGU-Solar'!$A:$A,0))</f>
        <v>1</v>
      </c>
      <c r="FQ2122">
        <f>INDEX('[2]SGU-Solar'!$B:$B, MATCH($A2122, '[2]SGU-Solar'!$A:$A,0))</f>
        <v>1</v>
      </c>
      <c r="FR2122">
        <f>INDEX('[2]SGU-Solar'!$B:$B, MATCH($A2122, '[2]SGU-Solar'!$A:$A,0))</f>
        <v>1</v>
      </c>
      <c r="FS2122">
        <f>INDEX('[2]SGU-Solar'!$B:$B, MATCH($A2122, '[2]SGU-Solar'!$A:$A,0))</f>
        <v>1</v>
      </c>
      <c r="FT2122">
        <f>INDEX('[2]SGU-Solar'!$B:$B, MATCH($A2122, '[2]SGU-Solar'!$A:$A,0))</f>
        <v>1</v>
      </c>
      <c r="FU2122">
        <f>INDEX('[2]SGU-Solar'!$B:$B, MATCH($A2122, '[2]SGU-Solar'!$A:$A,0))</f>
        <v>1</v>
      </c>
      <c r="FV2122">
        <f>INDEX('[2]SGU-Solar'!$B:$B, MATCH($A2122, '[2]SGU-Solar'!$A:$A,0))</f>
        <v>1</v>
      </c>
      <c r="FW2122">
        <f>INDEX('[2]SGU-Solar'!$B:$B, MATCH($A2122, '[2]SGU-Solar'!$A:$A,0))</f>
        <v>1</v>
      </c>
      <c r="FX2122">
        <f>INDEX('[2]SGU-Solar'!$B:$B, MATCH($A2122, '[2]SGU-Solar'!$A:$A,0))</f>
        <v>1</v>
      </c>
      <c r="FY2122">
        <f>INDEX('[2]SGU-Solar'!$B:$B, MATCH($A2122, '[2]SGU-Solar'!$A:$A,0))</f>
        <v>1</v>
      </c>
      <c r="FZ2122">
        <f>INDEX('[2]SGU-Solar'!$B:$B, MATCH($A2122, '[2]SGU-Solar'!$A:$A,0))</f>
        <v>1</v>
      </c>
      <c r="GA2122">
        <f>INDEX('[2]SGU-Solar'!$B:$B, MATCH($A2122, '[2]SGU-Solar'!$A:$A,0))</f>
        <v>1</v>
      </c>
      <c r="GB2122">
        <f>INDEX('[2]SGU-Solar'!$B:$B, MATCH($A2122, '[2]SGU-Solar'!$A:$A,0))</f>
        <v>1</v>
      </c>
      <c r="GC2122">
        <f>INDEX('[2]SGU-Solar'!$B:$B, MATCH($A2122, '[2]SGU-Solar'!$A:$A,0))</f>
        <v>1</v>
      </c>
      <c r="GD2122">
        <f>INDEX('[2]SGU-Solar'!$B:$B, MATCH($A2122, '[2]SGU-Solar'!$A:$A,0))</f>
        <v>1</v>
      </c>
      <c r="GE2122">
        <f>INDEX('[2]SGU-Solar'!$B:$B, MATCH($A2122, '[2]SGU-Solar'!$A:$A,0))</f>
        <v>1</v>
      </c>
      <c r="GF2122">
        <f>INDEX('[2]SGU-Solar'!$B:$B, MATCH($A2122, '[2]SGU-Solar'!$A:$A,0))</f>
        <v>1</v>
      </c>
      <c r="GG2122">
        <f>INDEX('[2]SGU-Solar'!$B:$B, MATCH($A2122, '[2]SGU-Solar'!$A:$A,0))</f>
        <v>1</v>
      </c>
      <c r="GH2122">
        <f>INDEX('[2]SGU-Solar'!$B:$B, MATCH($A2122, '[2]SGU-Solar'!$A:$A,0))</f>
        <v>1</v>
      </c>
      <c r="GI2122">
        <f>INDEX('[2]SGU-Solar'!$B:$B, MATCH($A2122, '[2]SGU-Solar'!$A:$A,0))</f>
        <v>1</v>
      </c>
      <c r="GJ2122">
        <f>INDEX('[2]SGU-Solar'!$B:$B, MATCH($A2122, '[2]SGU-Solar'!$A:$A,0))</f>
        <v>1</v>
      </c>
      <c r="GK2122">
        <f>INDEX('[2]SGU-Solar'!$B:$B, MATCH($A2122, '[2]SGU-Solar'!$A:$A,0))</f>
        <v>1</v>
      </c>
      <c r="GL2122">
        <f>INDEX('[2]SGU-Solar'!$B:$B, MATCH($A2122, '[2]SGU-Solar'!$A:$A,0))</f>
        <v>1</v>
      </c>
      <c r="GM2122">
        <f>INDEX('[2]SGU-Solar'!$B:$B, MATCH($A2122, '[2]SGU-Solar'!$A:$A,0))</f>
        <v>1</v>
      </c>
      <c r="GN2122">
        <f>INDEX('[2]SGU-Solar'!$B:$B, MATCH($A2122, '[2]SGU-Solar'!$A:$A,0))</f>
        <v>1</v>
      </c>
      <c r="GO2122">
        <f>INDEX('[2]SGU-Solar'!$B:$B, MATCH($A2122, '[2]SGU-Solar'!$A:$A,0))</f>
        <v>1</v>
      </c>
      <c r="GP2122">
        <f>INDEX('[2]SGU-Solar'!$B:$B, MATCH($A2122, '[2]SGU-Solar'!$A:$A,0))</f>
        <v>1</v>
      </c>
      <c r="GQ2122">
        <f>INDEX('[2]SGU-Solar'!$B:$B, MATCH($A2122, '[2]SGU-Solar'!$A:$A,0))</f>
        <v>1</v>
      </c>
      <c r="GR2122">
        <f>INDEX('[2]SGU-Solar'!$B:$B, MATCH($A2122, '[2]SGU-Solar'!$A:$A,0))</f>
        <v>1</v>
      </c>
      <c r="GS2122">
        <f>INDEX('[2]SGU-Solar'!$B:$B, MATCH($A2122, '[2]SGU-Solar'!$A:$A,0))</f>
        <v>1</v>
      </c>
      <c r="GT2122">
        <f>INDEX('[2]SGU-Solar'!$B:$B, MATCH($A2122, '[2]SGU-Solar'!$A:$A,0))</f>
        <v>1</v>
      </c>
      <c r="GU2122">
        <f>INDEX('[2]SGU-Solar'!$B:$B, MATCH($A2122, '[2]SGU-Solar'!$A:$A,0))</f>
        <v>1</v>
      </c>
      <c r="GV2122">
        <f>INDEX('[2]SGU-Solar'!$B:$B, MATCH($A2122, '[2]SGU-Solar'!$A:$A,0))</f>
        <v>1</v>
      </c>
      <c r="GW2122">
        <f>INDEX('[2]SGU-Solar'!$B:$B, MATCH($A2122, '[2]SGU-Solar'!$A:$A,0))</f>
        <v>1</v>
      </c>
      <c r="GX2122">
        <f>INDEX('[2]SGU-Solar'!$B:$B, MATCH($A2122, '[2]SGU-Solar'!$A:$A,0))</f>
        <v>1</v>
      </c>
      <c r="GY2122">
        <f>INDEX('[2]SGU-Solar'!$B:$B, MATCH($A2122, '[2]SGU-Solar'!$A:$A,0))</f>
        <v>1</v>
      </c>
      <c r="GZ2122">
        <f>INDEX('[2]SGU-Solar'!$B:$B, MATCH($A2122, '[2]SGU-Solar'!$A:$A,0))</f>
        <v>1</v>
      </c>
      <c r="HA2122">
        <f>INDEX('[2]SGU-Solar'!$B:$B, MATCH($A2122, '[2]SGU-Solar'!$A:$A,0))</f>
        <v>1</v>
      </c>
      <c r="HB2122">
        <f>INDEX('[2]SGU-Solar'!$B:$B, MATCH($A2122, '[2]SGU-Solar'!$A:$A,0))</f>
        <v>1</v>
      </c>
      <c r="HC2122">
        <f>INDEX('[2]SGU-Solar'!$B:$B, MATCH($A2122, '[2]SGU-Solar'!$A:$A,0))</f>
        <v>1</v>
      </c>
      <c r="HD2122">
        <f>INDEX('[2]SGU-Solar'!$B:$B, MATCH($A2122, '[2]SGU-Solar'!$A:$A,0))</f>
        <v>1</v>
      </c>
      <c r="HE2122">
        <f>INDEX('[2]SGU-Solar'!$B:$B, MATCH($A2122, '[2]SGU-Solar'!$A:$A,0))</f>
        <v>1</v>
      </c>
      <c r="HF2122">
        <f>INDEX('[2]SGU-Solar'!$B:$B, MATCH($A2122, '[2]SGU-Solar'!$A:$A,0))</f>
        <v>1</v>
      </c>
      <c r="HG2122">
        <f>INDEX('[2]SGU-Solar'!$B:$B, MATCH($A2122, '[2]SGU-Solar'!$A:$A,0))</f>
        <v>1</v>
      </c>
      <c r="HH2122">
        <f>INDEX('[2]SGU-Solar'!$B:$B, MATCH($A2122, '[2]SGU-Solar'!$A:$A,0))</f>
        <v>1</v>
      </c>
      <c r="HI2122">
        <f>INDEX('[2]SGU-Solar'!$B:$B, MATCH($A2122, '[2]SGU-Solar'!$A:$A,0))</f>
        <v>1</v>
      </c>
      <c r="HJ2122">
        <f>INDEX('[2]SGU-Solar'!$B:$B, MATCH($A2122, '[2]SGU-Solar'!$A:$A,0))</f>
        <v>1</v>
      </c>
      <c r="HK2122">
        <f>INDEX('[2]SGU-Solar'!$B:$B, MATCH($A2122, '[2]SGU-Solar'!$A:$A,0))</f>
        <v>1</v>
      </c>
      <c r="HL2122">
        <f>INDEX('[2]SGU-Solar'!$B:$B, MATCH($A2122, '[2]SGU-Solar'!$A:$A,0))</f>
        <v>1</v>
      </c>
      <c r="HM2122">
        <f>INDEX('[2]SGU-Solar'!$B:$B, MATCH($A2122, '[2]SGU-Solar'!$A:$A,0))</f>
        <v>1</v>
      </c>
      <c r="HN2122">
        <f>INDEX('[2]SGU-Solar'!$B:$B, MATCH($A2122, '[2]SGU-Solar'!$A:$A,0))</f>
        <v>1</v>
      </c>
      <c r="HO2122">
        <f>INDEX('[2]SGU-Solar'!$B:$B, MATCH($A2122, '[2]SGU-Solar'!$A:$A,0))</f>
        <v>1</v>
      </c>
      <c r="HP2122">
        <f>INDEX('[2]SGU-Solar'!$B:$B, MATCH($A2122, '[2]SGU-Solar'!$A:$A,0))</f>
        <v>1</v>
      </c>
      <c r="HQ2122">
        <f>INDEX('[2]SGU-Solar'!$B:$B, MATCH($A2122, '[2]SGU-Solar'!$A:$A,0))</f>
        <v>1</v>
      </c>
      <c r="HR2122">
        <f>INDEX('[2]SGU-Solar'!$B:$B, MATCH($A2122, '[2]SGU-Solar'!$A:$A,0))</f>
        <v>1</v>
      </c>
      <c r="HS2122">
        <f>INDEX('[2]SGU-Solar'!$B:$B, MATCH($A2122, '[2]SGU-Solar'!$A:$A,0))</f>
        <v>1</v>
      </c>
      <c r="HT2122">
        <f>INDEX('[2]SGU-Solar'!$B:$B, MATCH($A2122, '[2]SGU-Solar'!$A:$A,0))</f>
        <v>1</v>
      </c>
      <c r="HU2122">
        <f>INDEX('[2]SGU-Solar'!$B:$B, MATCH($A2122, '[2]SGU-Solar'!$A:$A,0))</f>
        <v>1</v>
      </c>
      <c r="HV2122">
        <f>INDEX('[2]SGU-Solar'!$B:$B, MATCH($A2122, '[2]SGU-Solar'!$A:$A,0))</f>
        <v>1</v>
      </c>
      <c r="HW2122">
        <f>INDEX('[2]SGU-Solar'!$B:$B, MATCH($A2122, '[2]SGU-Solar'!$A:$A,0))</f>
        <v>1</v>
      </c>
      <c r="HX2122">
        <f>INDEX('[2]SGU-Solar'!$B:$B, MATCH($A2122, '[2]SGU-Solar'!$A:$A,0))</f>
        <v>1</v>
      </c>
      <c r="HY2122">
        <f>INDEX('[2]SGU-Solar'!$B:$B, MATCH($A2122, '[2]SGU-Solar'!$A:$A,0))</f>
        <v>1</v>
      </c>
      <c r="HZ2122">
        <f>INDEX('[2]SGU-Solar'!$B:$B, MATCH($A2122, '[2]SGU-Solar'!$A:$A,0))</f>
        <v>1</v>
      </c>
      <c r="IA2122">
        <f>INDEX('[2]SGU-Solar'!$B:$B, MATCH($A2122, '[2]SGU-Solar'!$A:$A,0))</f>
        <v>1</v>
      </c>
      <c r="IB2122">
        <f>INDEX('[2]SGU-Solar'!$B:$B, MATCH($A2122, '[2]SGU-Solar'!$A:$A,0))</f>
        <v>1</v>
      </c>
      <c r="IC2122">
        <f>INDEX('[2]SGU-Solar'!$B:$B, MATCH($A2122, '[2]SGU-Solar'!$A:$A,0))</f>
        <v>1</v>
      </c>
      <c r="ID2122">
        <f>INDEX('[2]SGU-Solar'!$B:$B, MATCH($A2122, '[2]SGU-Solar'!$A:$A,0))</f>
        <v>1</v>
      </c>
      <c r="IE2122">
        <f>INDEX('[2]SGU-Solar'!$B:$B, MATCH($A2122, '[2]SGU-Solar'!$A:$A,0))</f>
        <v>1</v>
      </c>
      <c r="IF2122">
        <f>INDEX('[2]SGU-Solar'!$B:$B, MATCH($A2122, '[2]SGU-Solar'!$A:$A,0))</f>
        <v>1</v>
      </c>
      <c r="IG2122">
        <f>INDEX('[2]SGU-Solar'!$B:$B, MATCH($A2122, '[2]SGU-Solar'!$A:$A,0))</f>
        <v>1</v>
      </c>
      <c r="IH2122">
        <f>INDEX('[2]SGU-Solar'!$B:$B, MATCH($A2122, '[2]SGU-Solar'!$A:$A,0))</f>
        <v>1</v>
      </c>
      <c r="II2122">
        <f>INDEX('[2]SGU-Solar'!$B:$B, MATCH($A2122, '[2]SGU-Solar'!$A:$A,0))</f>
        <v>1</v>
      </c>
      <c r="IJ2122">
        <f>INDEX('[2]SGU-Solar'!$B:$B, MATCH($A2122, '[2]SGU-Solar'!$A:$A,0))</f>
        <v>1</v>
      </c>
      <c r="IK2122">
        <f>INDEX('[2]SGU-Solar'!$B:$B, MATCH($A2122, '[2]SGU-Solar'!$A:$A,0))</f>
        <v>1</v>
      </c>
      <c r="IL2122">
        <f>INDEX('[2]SGU-Solar'!$B:$B, MATCH($A2122, '[2]SGU-Solar'!$A:$A,0))</f>
        <v>1</v>
      </c>
      <c r="IM2122">
        <f>INDEX('[2]SGU-Solar'!$B:$B, MATCH($A2122, '[2]SGU-Solar'!$A:$A,0))</f>
        <v>1</v>
      </c>
      <c r="IN2122">
        <f>INDEX('[2]SGU-Solar'!$B:$B, MATCH($A2122, '[2]SGU-Solar'!$A:$A,0))</f>
        <v>1</v>
      </c>
      <c r="IO2122">
        <f>INDEX('[2]SGU-Solar'!$B:$B, MATCH($A2122, '[2]SGU-Solar'!$A:$A,0))</f>
        <v>1</v>
      </c>
      <c r="IP2122">
        <f>INDEX('[2]SGU-Solar'!$B:$B, MATCH($A2122, '[2]SGU-Solar'!$A:$A,0))</f>
        <v>1</v>
      </c>
      <c r="IQ2122">
        <f>INDEX('[2]SGU-Solar'!$B:$B, MATCH($A2122, '[2]SGU-Solar'!$A:$A,0))</f>
        <v>1</v>
      </c>
      <c r="IR2122">
        <f>INDEX('[2]SGU-Solar'!$B:$B, MATCH($A2122, '[2]SGU-Solar'!$A:$A,0))</f>
        <v>1</v>
      </c>
      <c r="IS2122">
        <f>INDEX('[2]SGU-Solar'!$B:$B, MATCH($A2122, '[2]SGU-Solar'!$A:$A,0))</f>
        <v>1</v>
      </c>
      <c r="IT2122">
        <f>INDEX('[2]SGU-Solar'!$B:$B, MATCH($A2122, '[2]SGU-Solar'!$A:$A,0))</f>
        <v>1</v>
      </c>
      <c r="IU2122">
        <f>INDEX('[2]SGU-Solar'!$B:$B, MATCH($A2122, '[2]SGU-Solar'!$A:$A,0))</f>
        <v>1</v>
      </c>
      <c r="IV2122">
        <f>INDEX('[2]SGU-Solar'!$B:$B, MATCH($A2122, '[2]SGU-Solar'!$A:$A,0))</f>
        <v>1</v>
      </c>
      <c r="IW2122">
        <f>INDEX('[2]SGU-Solar'!$B:$B, MATCH($A2122, '[2]SGU-Solar'!$A:$A,0))</f>
        <v>1</v>
      </c>
      <c r="IX2122">
        <f>INDEX('[2]SGU-Solar'!$B:$B, MATCH($A2122, '[2]SGU-Solar'!$A:$A,0))</f>
        <v>1</v>
      </c>
      <c r="IY2122">
        <f>INDEX('[2]SGU-Solar'!$B:$B, MATCH($A2122, '[2]SGU-Solar'!$A:$A,0))</f>
        <v>1</v>
      </c>
      <c r="IZ2122">
        <f>INDEX('[2]SGU-Solar'!$B:$B, MATCH($A2122, '[2]SGU-Solar'!$A:$A,0))</f>
        <v>1</v>
      </c>
      <c r="JA2122">
        <f>INDEX('[2]SGU-Solar'!$B:$B, MATCH($A2122, '[2]SGU-Solar'!$A:$A,0))</f>
        <v>1</v>
      </c>
      <c r="JB2122">
        <f>INDEX('[2]SGU-Solar'!$B:$B, MATCH($A2122, '[2]SGU-Solar'!$A:$A,0))</f>
        <v>1</v>
      </c>
      <c r="JC2122">
        <f>INDEX('[2]SGU-Solar'!$B:$B, MATCH($A2122, '[2]SGU-Solar'!$A:$A,0))</f>
        <v>1</v>
      </c>
      <c r="JD2122">
        <f>INDEX('[2]SGU-Solar'!$B:$B, MATCH($A2122, '[2]SGU-Solar'!$A:$A,0))</f>
        <v>1</v>
      </c>
      <c r="JE2122">
        <f>INDEX('[2]SGU-Solar'!$B:$B, MATCH($A2122, '[2]SGU-Solar'!$A:$A,0))</f>
        <v>1</v>
      </c>
      <c r="JF2122">
        <f>INDEX('[2]SGU-Solar'!$B:$B, MATCH($A2122, '[2]SGU-Solar'!$A:$A,0))</f>
        <v>1</v>
      </c>
      <c r="JG2122">
        <f>INDEX('[2]SGU-Solar'!$B:$B, MATCH($A2122, '[2]SGU-Solar'!$A:$A,0))</f>
        <v>1</v>
      </c>
      <c r="JH2122">
        <f>INDEX('[2]SGU-Solar'!$B:$B, MATCH($A2122, '[2]SGU-Solar'!$A:$A,0))</f>
        <v>1</v>
      </c>
      <c r="JI2122">
        <f>INDEX('[2]SGU-Solar'!$B:$B, MATCH($A2122, '[2]SGU-Solar'!$A:$A,0))</f>
        <v>1</v>
      </c>
      <c r="JJ2122">
        <f>INDEX('[2]SGU-Solar'!$B:$B, MATCH($A2122, '[2]SGU-Solar'!$A:$A,0))</f>
        <v>1</v>
      </c>
      <c r="JK2122">
        <f>INDEX('[2]SGU-Solar'!$B:$B, MATCH($A2122, '[2]SGU-Solar'!$A:$A,0))</f>
        <v>1</v>
      </c>
      <c r="JL2122">
        <f>INDEX('[2]SGU-Solar'!$B:$B, MATCH($A2122, '[2]SGU-Solar'!$A:$A,0))</f>
        <v>1</v>
      </c>
      <c r="JM2122">
        <f>INDEX('[2]SGU-Solar'!$B:$B, MATCH($A2122, '[2]SGU-Solar'!$A:$A,0))</f>
        <v>1</v>
      </c>
      <c r="JN2122">
        <f>INDEX('[2]SGU-Solar'!$B:$B, MATCH($A2122, '[2]SGU-Solar'!$A:$A,0))</f>
        <v>1</v>
      </c>
      <c r="JO2122">
        <f>INDEX('[2]SGU-Solar'!$B:$B, MATCH($A2122, '[2]SGU-Solar'!$A:$A,0))</f>
        <v>1</v>
      </c>
      <c r="JP2122">
        <f>INDEX('[2]SGU-Solar'!$B:$B, MATCH($A2122, '[2]SGU-Solar'!$A:$A,0))</f>
        <v>1</v>
      </c>
      <c r="JQ2122">
        <f>INDEX('[2]SGU-Solar'!$B:$B, MATCH($A2122, '[2]SGU-Solar'!$A:$A,0))</f>
        <v>1</v>
      </c>
      <c r="JR2122">
        <f>INDEX('[2]SGU-Solar'!$B:$B, MATCH($A2122, '[2]SGU-Solar'!$A:$A,0))</f>
        <v>1</v>
      </c>
      <c r="JS2122">
        <f>INDEX('[2]SGU-Solar'!$B:$B, MATCH($A2122, '[2]SGU-Solar'!$A:$A,0))</f>
        <v>1</v>
      </c>
      <c r="JT2122">
        <f>INDEX('[2]SGU-Solar'!$B:$B, MATCH($A2122, '[2]SGU-Solar'!$A:$A,0))</f>
        <v>1</v>
      </c>
      <c r="JU2122">
        <f>INDEX('[2]SGU-Solar'!$B:$B, MATCH($A2122, '[2]SGU-Solar'!$A:$A,0))</f>
        <v>1</v>
      </c>
      <c r="JV2122">
        <f>INDEX('[2]SGU-Solar'!$B:$B, MATCH($A2122, '[2]SGU-Solar'!$A:$A,0))</f>
        <v>1</v>
      </c>
      <c r="JW2122">
        <f>INDEX('[2]SGU-Solar'!$B:$B, MATCH($A2122, '[2]SGU-Solar'!$A:$A,0))</f>
        <v>1</v>
      </c>
      <c r="JX2122">
        <f>INDEX('[2]SGU-Solar'!$B:$B, MATCH($A2122, '[2]SGU-Solar'!$A:$A,0))</f>
        <v>1</v>
      </c>
      <c r="JY2122">
        <f>INDEX('[2]SGU-Solar'!$B:$B, MATCH($A2122, '[2]SGU-Solar'!$A:$A,0))</f>
        <v>1</v>
      </c>
      <c r="JZ2122">
        <f>INDEX('[2]SGU-Solar'!$B:$B, MATCH($A2122, '[2]SGU-Solar'!$A:$A,0))</f>
        <v>1</v>
      </c>
    </row>
    <row r="2123" spans="1:286">
      <c r="A2123">
        <v>5360</v>
      </c>
      <c r="B2123" t="s">
        <v>36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1</v>
      </c>
      <c r="BQ2123">
        <v>0</v>
      </c>
      <c r="BR2123">
        <v>0</v>
      </c>
      <c r="BS2123">
        <v>1</v>
      </c>
      <c r="BT2123">
        <v>1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1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1</v>
      </c>
      <c r="CQ2123">
        <v>1</v>
      </c>
      <c r="CR2123">
        <v>0</v>
      </c>
      <c r="CS2123">
        <v>0</v>
      </c>
      <c r="CT2123">
        <v>1</v>
      </c>
      <c r="CU2123">
        <v>0</v>
      </c>
      <c r="CV2123">
        <v>2</v>
      </c>
      <c r="CW2123">
        <v>1</v>
      </c>
      <c r="CX2123">
        <v>0</v>
      </c>
      <c r="CY2123">
        <v>0</v>
      </c>
      <c r="CZ2123">
        <v>1</v>
      </c>
      <c r="DA2123">
        <v>2</v>
      </c>
      <c r="DB2123">
        <v>2</v>
      </c>
      <c r="DC2123">
        <v>0</v>
      </c>
      <c r="DD2123">
        <v>1</v>
      </c>
      <c r="DE2123">
        <v>2</v>
      </c>
      <c r="DF2123">
        <v>3</v>
      </c>
      <c r="DG2123">
        <v>0</v>
      </c>
      <c r="DH2123">
        <v>0</v>
      </c>
      <c r="DI2123">
        <v>0</v>
      </c>
      <c r="DJ2123">
        <v>2</v>
      </c>
      <c r="DK2123">
        <v>2</v>
      </c>
      <c r="DL2123">
        <v>2</v>
      </c>
      <c r="DM2123">
        <v>0</v>
      </c>
      <c r="DN2123">
        <v>4</v>
      </c>
      <c r="DO2123">
        <v>1</v>
      </c>
      <c r="DP2123">
        <f>INDEX('[2]SGU-Solar'!$B:$B, MATCH($A2123, '[2]SGU-Solar'!$A:$A,0))</f>
        <v>2</v>
      </c>
      <c r="DQ2123">
        <f>INDEX('[2]SGU-Solar'!$B:$B, MATCH($A2123, '[2]SGU-Solar'!$A:$A,0))</f>
        <v>2</v>
      </c>
      <c r="DR2123">
        <f>INDEX('[2]SGU-Solar'!$B:$B, MATCH($A2123, '[2]SGU-Solar'!$A:$A,0))</f>
        <v>2</v>
      </c>
      <c r="DS2123">
        <f>INDEX('[2]SGU-Solar'!$B:$B, MATCH($A2123, '[2]SGU-Solar'!$A:$A,0))</f>
        <v>2</v>
      </c>
      <c r="DT2123">
        <f>INDEX('[2]SGU-Solar'!$B:$B, MATCH($A2123, '[2]SGU-Solar'!$A:$A,0))</f>
        <v>2</v>
      </c>
      <c r="DU2123">
        <f>INDEX('[2]SGU-Solar'!$B:$B, MATCH($A2123, '[2]SGU-Solar'!$A:$A,0))</f>
        <v>2</v>
      </c>
      <c r="DV2123">
        <f>INDEX('[2]SGU-Solar'!$B:$B, MATCH($A2123, '[2]SGU-Solar'!$A:$A,0))</f>
        <v>2</v>
      </c>
      <c r="DW2123">
        <f>INDEX('[2]SGU-Solar'!$B:$B, MATCH($A2123, '[2]SGU-Solar'!$A:$A,0))</f>
        <v>2</v>
      </c>
      <c r="DX2123">
        <f>INDEX('[2]SGU-Solar'!$B:$B, MATCH($A2123, '[2]SGU-Solar'!$A:$A,0))</f>
        <v>2</v>
      </c>
      <c r="DY2123">
        <f>INDEX('[2]SGU-Solar'!$B:$B, MATCH($A2123, '[2]SGU-Solar'!$A:$A,0))</f>
        <v>2</v>
      </c>
      <c r="DZ2123">
        <f>INDEX('[2]SGU-Solar'!$B:$B, MATCH($A2123, '[2]SGU-Solar'!$A:$A,0))</f>
        <v>2</v>
      </c>
      <c r="EA2123">
        <f>INDEX('[2]SGU-Solar'!$B:$B, MATCH($A2123, '[2]SGU-Solar'!$A:$A,0))</f>
        <v>2</v>
      </c>
      <c r="EB2123">
        <f>INDEX('[2]SGU-Solar'!$B:$B, MATCH($A2123, '[2]SGU-Solar'!$A:$A,0))</f>
        <v>2</v>
      </c>
      <c r="EC2123">
        <f>INDEX('[2]SGU-Solar'!$B:$B, MATCH($A2123, '[2]SGU-Solar'!$A:$A,0))</f>
        <v>2</v>
      </c>
      <c r="ED2123">
        <f>INDEX('[2]SGU-Solar'!$B:$B, MATCH($A2123, '[2]SGU-Solar'!$A:$A,0))</f>
        <v>2</v>
      </c>
      <c r="EE2123">
        <f>INDEX('[2]SGU-Solar'!$B:$B, MATCH($A2123, '[2]SGU-Solar'!$A:$A,0))</f>
        <v>2</v>
      </c>
      <c r="EF2123">
        <f>INDEX('[2]SGU-Solar'!$B:$B, MATCH($A2123, '[2]SGU-Solar'!$A:$A,0))</f>
        <v>2</v>
      </c>
      <c r="EG2123">
        <f>INDEX('[2]SGU-Solar'!$S:$S, MATCH($A2123, '[2]SGU-Solar'!$A:$A,0))</f>
        <v>8</v>
      </c>
      <c r="EH2123">
        <f>INDEX('[2]SGU-Solar'!$S:$S, MATCH($A2123, '[2]SGU-Solar'!$A:$A,0))</f>
        <v>8</v>
      </c>
      <c r="EI2123">
        <f>INDEX('[2]SGU-Solar'!$S:$S, MATCH($A2123, '[2]SGU-Solar'!$A:$A,0))</f>
        <v>8</v>
      </c>
      <c r="EJ2123">
        <f>INDEX('[2]SGU-Solar'!$S:$S, MATCH($A2123, '[2]SGU-Solar'!$A:$A,0))</f>
        <v>8</v>
      </c>
      <c r="EK2123">
        <f>INDEX('[2]SGU-Solar'!$S:$S, MATCH($A2123, '[2]SGU-Solar'!$A:$A,0))</f>
        <v>8</v>
      </c>
      <c r="EL2123">
        <f>INDEX('[2]SGU-Solar'!$S:$S, MATCH($A2123, '[2]SGU-Solar'!$A:$A,0))</f>
        <v>8</v>
      </c>
      <c r="EM2123">
        <f>INDEX('[2]SGU-Solar'!$S:$S, MATCH($A2123, '[2]SGU-Solar'!$A:$A,0))</f>
        <v>8</v>
      </c>
      <c r="EN2123">
        <f>INDEX('[2]SGU-Solar'!$S:$S, MATCH($A2123, '[2]SGU-Solar'!$A:$A,0))</f>
        <v>8</v>
      </c>
      <c r="EO2123">
        <f>INDEX('[2]SGU-Solar'!$S:$S, MATCH($A2123, '[2]SGU-Solar'!$A:$A,0))</f>
        <v>8</v>
      </c>
      <c r="EP2123">
        <f>INDEX('[2]SGU-Solar'!$S:$S, MATCH($A2123, '[2]SGU-Solar'!$A:$A,0))</f>
        <v>8</v>
      </c>
      <c r="EQ2123">
        <f>INDEX('[2]SGU-Solar'!$S:$S, MATCH($A2123, '[2]SGU-Solar'!$A:$A,0))</f>
        <v>8</v>
      </c>
      <c r="ER2123">
        <f>INDEX('[2]SGU-Solar'!$S:$S, MATCH($A2123, '[2]SGU-Solar'!$A:$A,0))</f>
        <v>8</v>
      </c>
      <c r="ES2123">
        <f>INDEX('[2]SGU-Solar'!$S:$S, MATCH($A2123, '[2]SGU-Solar'!$A:$A,0))</f>
        <v>8</v>
      </c>
      <c r="ET2123">
        <f>INDEX('[2]SGU-Solar'!$S:$S, MATCH($A2123, '[2]SGU-Solar'!$A:$A,0))</f>
        <v>8</v>
      </c>
      <c r="EU2123">
        <f>INDEX('[2]SGU-Solar'!$S:$S, MATCH($A2123, '[2]SGU-Solar'!$A:$A,0))</f>
        <v>8</v>
      </c>
      <c r="EV2123">
        <f>INDEX('[2]SGU-Solar'!$S:$S, MATCH($A2123, '[2]SGU-Solar'!$A:$A,0))</f>
        <v>8</v>
      </c>
      <c r="EW2123">
        <f>INDEX('[2]SGU-Solar'!$S:$S, MATCH($A2123, '[2]SGU-Solar'!$A:$A,0))</f>
        <v>8</v>
      </c>
      <c r="EX2123">
        <f>INDEX('[2]SGU-Solar'!$S:$S, MATCH($A2123, '[2]SGU-Solar'!$A:$A,0))</f>
        <v>8</v>
      </c>
      <c r="EY2123">
        <f>INDEX('[2]SGU-Solar'!$S:$S, MATCH($A2123, '[2]SGU-Solar'!$A:$A,0))</f>
        <v>8</v>
      </c>
      <c r="EZ2123">
        <f>INDEX('[2]SGU-Solar'!$S:$S, MATCH($A2123, '[2]SGU-Solar'!$A:$A,0))</f>
        <v>8</v>
      </c>
      <c r="FA2123">
        <f>INDEX('[2]SGU-Solar'!$S:$S, MATCH($A2123, '[2]SGU-Solar'!$A:$A,0))</f>
        <v>8</v>
      </c>
      <c r="FB2123">
        <f>INDEX('[2]SGU-Solar'!$S:$S, MATCH($A2123, '[2]SGU-Solar'!$A:$A,0))</f>
        <v>8</v>
      </c>
      <c r="FC2123">
        <f>INDEX('[2]SGU-Solar'!$S:$S, MATCH($A2123, '[2]SGU-Solar'!$A:$A,0))</f>
        <v>8</v>
      </c>
      <c r="FD2123">
        <f>INDEX('[2]SGU-Solar'!$S:$S, MATCH($A2123, '[2]SGU-Solar'!$A:$A,0))</f>
        <v>8</v>
      </c>
      <c r="FE2123">
        <f>INDEX('[2]SGU-Solar'!$S:$S, MATCH($A2123, '[2]SGU-Solar'!$A:$A,0))</f>
        <v>8</v>
      </c>
      <c r="FF2123">
        <f>INDEX('[2]SGU-Solar'!$S:$S, MATCH($A2123, '[2]SGU-Solar'!$A:$A,0))</f>
        <v>8</v>
      </c>
      <c r="FG2123">
        <f>INDEX('[2]SGU-Solar'!$S:$S, MATCH($A2123, '[2]SGU-Solar'!$A:$A,0))</f>
        <v>8</v>
      </c>
      <c r="FH2123">
        <f>INDEX('[2]SGU-Solar'!$S:$S, MATCH($A2123, '[2]SGU-Solar'!$A:$A,0))</f>
        <v>8</v>
      </c>
      <c r="FI2123">
        <f>INDEX('[2]SGU-Solar'!$S:$S, MATCH($A2123, '[2]SGU-Solar'!$A:$A,0))</f>
        <v>8</v>
      </c>
      <c r="FJ2123">
        <f>INDEX('[2]SGU-Solar'!$B:$B, MATCH($A2123, '[2]SGU-Solar'!$A:$A,0))</f>
        <v>2</v>
      </c>
      <c r="FK2123">
        <f>INDEX('[2]SGU-Solar'!$B:$B, MATCH($A2123, '[2]SGU-Solar'!$A:$A,0))</f>
        <v>2</v>
      </c>
      <c r="FL2123">
        <f>INDEX('[2]SGU-Solar'!$B:$B, MATCH($A2123, '[2]SGU-Solar'!$A:$A,0))</f>
        <v>2</v>
      </c>
      <c r="FM2123">
        <f>INDEX('[2]SGU-Solar'!$B:$B, MATCH($A2123, '[2]SGU-Solar'!$A:$A,0))</f>
        <v>2</v>
      </c>
      <c r="FN2123">
        <f>INDEX('[2]SGU-Solar'!$B:$B, MATCH($A2123, '[2]SGU-Solar'!$A:$A,0))</f>
        <v>2</v>
      </c>
      <c r="FO2123">
        <f>INDEX('[2]SGU-Solar'!$B:$B, MATCH($A2123, '[2]SGU-Solar'!$A:$A,0))</f>
        <v>2</v>
      </c>
      <c r="FP2123">
        <f>INDEX('[2]SGU-Solar'!$B:$B, MATCH($A2123, '[2]SGU-Solar'!$A:$A,0))</f>
        <v>2</v>
      </c>
      <c r="FQ2123">
        <f>INDEX('[2]SGU-Solar'!$B:$B, MATCH($A2123, '[2]SGU-Solar'!$A:$A,0))</f>
        <v>2</v>
      </c>
      <c r="FR2123">
        <f>INDEX('[2]SGU-Solar'!$B:$B, MATCH($A2123, '[2]SGU-Solar'!$A:$A,0))</f>
        <v>2</v>
      </c>
      <c r="FS2123">
        <f>INDEX('[2]SGU-Solar'!$B:$B, MATCH($A2123, '[2]SGU-Solar'!$A:$A,0))</f>
        <v>2</v>
      </c>
      <c r="FT2123">
        <f>INDEX('[2]SGU-Solar'!$B:$B, MATCH($A2123, '[2]SGU-Solar'!$A:$A,0))</f>
        <v>2</v>
      </c>
      <c r="FU2123">
        <f>INDEX('[2]SGU-Solar'!$B:$B, MATCH($A2123, '[2]SGU-Solar'!$A:$A,0))</f>
        <v>2</v>
      </c>
      <c r="FV2123">
        <f>INDEX('[2]SGU-Solar'!$B:$B, MATCH($A2123, '[2]SGU-Solar'!$A:$A,0))</f>
        <v>2</v>
      </c>
      <c r="FW2123">
        <f>INDEX('[2]SGU-Solar'!$B:$B, MATCH($A2123, '[2]SGU-Solar'!$A:$A,0))</f>
        <v>2</v>
      </c>
      <c r="FX2123">
        <f>INDEX('[2]SGU-Solar'!$B:$B, MATCH($A2123, '[2]SGU-Solar'!$A:$A,0))</f>
        <v>2</v>
      </c>
      <c r="FY2123">
        <f>INDEX('[2]SGU-Solar'!$B:$B, MATCH($A2123, '[2]SGU-Solar'!$A:$A,0))</f>
        <v>2</v>
      </c>
      <c r="FZ2123">
        <f>INDEX('[2]SGU-Solar'!$B:$B, MATCH($A2123, '[2]SGU-Solar'!$A:$A,0))</f>
        <v>2</v>
      </c>
      <c r="GA2123">
        <f>INDEX('[2]SGU-Solar'!$B:$B, MATCH($A2123, '[2]SGU-Solar'!$A:$A,0))</f>
        <v>2</v>
      </c>
      <c r="GB2123">
        <f>INDEX('[2]SGU-Solar'!$B:$B, MATCH($A2123, '[2]SGU-Solar'!$A:$A,0))</f>
        <v>2</v>
      </c>
      <c r="GC2123">
        <f>INDEX('[2]SGU-Solar'!$B:$B, MATCH($A2123, '[2]SGU-Solar'!$A:$A,0))</f>
        <v>2</v>
      </c>
      <c r="GD2123">
        <f>INDEX('[2]SGU-Solar'!$B:$B, MATCH($A2123, '[2]SGU-Solar'!$A:$A,0))</f>
        <v>2</v>
      </c>
      <c r="GE2123">
        <f>INDEX('[2]SGU-Solar'!$B:$B, MATCH($A2123, '[2]SGU-Solar'!$A:$A,0))</f>
        <v>2</v>
      </c>
      <c r="GF2123">
        <f>INDEX('[2]SGU-Solar'!$B:$B, MATCH($A2123, '[2]SGU-Solar'!$A:$A,0))</f>
        <v>2</v>
      </c>
      <c r="GG2123">
        <f>INDEX('[2]SGU-Solar'!$B:$B, MATCH($A2123, '[2]SGU-Solar'!$A:$A,0))</f>
        <v>2</v>
      </c>
      <c r="GH2123">
        <f>INDEX('[2]SGU-Solar'!$B:$B, MATCH($A2123, '[2]SGU-Solar'!$A:$A,0))</f>
        <v>2</v>
      </c>
      <c r="GI2123">
        <f>INDEX('[2]SGU-Solar'!$B:$B, MATCH($A2123, '[2]SGU-Solar'!$A:$A,0))</f>
        <v>2</v>
      </c>
      <c r="GJ2123">
        <f>INDEX('[2]SGU-Solar'!$B:$B, MATCH($A2123, '[2]SGU-Solar'!$A:$A,0))</f>
        <v>2</v>
      </c>
      <c r="GK2123">
        <f>INDEX('[2]SGU-Solar'!$B:$B, MATCH($A2123, '[2]SGU-Solar'!$A:$A,0))</f>
        <v>2</v>
      </c>
      <c r="GL2123">
        <f>INDEX('[2]SGU-Solar'!$B:$B, MATCH($A2123, '[2]SGU-Solar'!$A:$A,0))</f>
        <v>2</v>
      </c>
      <c r="GM2123">
        <f>INDEX('[2]SGU-Solar'!$B:$B, MATCH($A2123, '[2]SGU-Solar'!$A:$A,0))</f>
        <v>2</v>
      </c>
      <c r="GN2123">
        <f>INDEX('[2]SGU-Solar'!$B:$B, MATCH($A2123, '[2]SGU-Solar'!$A:$A,0))</f>
        <v>2</v>
      </c>
      <c r="GO2123">
        <f>INDEX('[2]SGU-Solar'!$B:$B, MATCH($A2123, '[2]SGU-Solar'!$A:$A,0))</f>
        <v>2</v>
      </c>
      <c r="GP2123">
        <f>INDEX('[2]SGU-Solar'!$B:$B, MATCH($A2123, '[2]SGU-Solar'!$A:$A,0))</f>
        <v>2</v>
      </c>
      <c r="GQ2123">
        <f>INDEX('[2]SGU-Solar'!$B:$B, MATCH($A2123, '[2]SGU-Solar'!$A:$A,0))</f>
        <v>2</v>
      </c>
      <c r="GR2123">
        <f>INDEX('[2]SGU-Solar'!$B:$B, MATCH($A2123, '[2]SGU-Solar'!$A:$A,0))</f>
        <v>2</v>
      </c>
      <c r="GS2123">
        <f>INDEX('[2]SGU-Solar'!$B:$B, MATCH($A2123, '[2]SGU-Solar'!$A:$A,0))</f>
        <v>2</v>
      </c>
      <c r="GT2123">
        <f>INDEX('[2]SGU-Solar'!$B:$B, MATCH($A2123, '[2]SGU-Solar'!$A:$A,0))</f>
        <v>2</v>
      </c>
      <c r="GU2123">
        <f>INDEX('[2]SGU-Solar'!$B:$B, MATCH($A2123, '[2]SGU-Solar'!$A:$A,0))</f>
        <v>2</v>
      </c>
      <c r="GV2123">
        <f>INDEX('[2]SGU-Solar'!$B:$B, MATCH($A2123, '[2]SGU-Solar'!$A:$A,0))</f>
        <v>2</v>
      </c>
      <c r="GW2123">
        <f>INDEX('[2]SGU-Solar'!$B:$B, MATCH($A2123, '[2]SGU-Solar'!$A:$A,0))</f>
        <v>2</v>
      </c>
      <c r="GX2123">
        <f>INDEX('[2]SGU-Solar'!$B:$B, MATCH($A2123, '[2]SGU-Solar'!$A:$A,0))</f>
        <v>2</v>
      </c>
      <c r="GY2123">
        <f>INDEX('[2]SGU-Solar'!$B:$B, MATCH($A2123, '[2]SGU-Solar'!$A:$A,0))</f>
        <v>2</v>
      </c>
      <c r="GZ2123">
        <f>INDEX('[2]SGU-Solar'!$B:$B, MATCH($A2123, '[2]SGU-Solar'!$A:$A,0))</f>
        <v>2</v>
      </c>
      <c r="HA2123">
        <f>INDEX('[2]SGU-Solar'!$B:$B, MATCH($A2123, '[2]SGU-Solar'!$A:$A,0))</f>
        <v>2</v>
      </c>
      <c r="HB2123">
        <f>INDEX('[2]SGU-Solar'!$B:$B, MATCH($A2123, '[2]SGU-Solar'!$A:$A,0))</f>
        <v>2</v>
      </c>
      <c r="HC2123">
        <f>INDEX('[2]SGU-Solar'!$B:$B, MATCH($A2123, '[2]SGU-Solar'!$A:$A,0))</f>
        <v>2</v>
      </c>
      <c r="HD2123">
        <f>INDEX('[2]SGU-Solar'!$B:$B, MATCH($A2123, '[2]SGU-Solar'!$A:$A,0))</f>
        <v>2</v>
      </c>
      <c r="HE2123">
        <f>INDEX('[2]SGU-Solar'!$B:$B, MATCH($A2123, '[2]SGU-Solar'!$A:$A,0))</f>
        <v>2</v>
      </c>
      <c r="HF2123">
        <f>INDEX('[2]SGU-Solar'!$B:$B, MATCH($A2123, '[2]SGU-Solar'!$A:$A,0))</f>
        <v>2</v>
      </c>
      <c r="HG2123">
        <f>INDEX('[2]SGU-Solar'!$B:$B, MATCH($A2123, '[2]SGU-Solar'!$A:$A,0))</f>
        <v>2</v>
      </c>
      <c r="HH2123">
        <f>INDEX('[2]SGU-Solar'!$B:$B, MATCH($A2123, '[2]SGU-Solar'!$A:$A,0))</f>
        <v>2</v>
      </c>
      <c r="HI2123">
        <f>INDEX('[2]SGU-Solar'!$B:$B, MATCH($A2123, '[2]SGU-Solar'!$A:$A,0))</f>
        <v>2</v>
      </c>
      <c r="HJ2123">
        <f>INDEX('[2]SGU-Solar'!$B:$B, MATCH($A2123, '[2]SGU-Solar'!$A:$A,0))</f>
        <v>2</v>
      </c>
      <c r="HK2123">
        <f>INDEX('[2]SGU-Solar'!$B:$B, MATCH($A2123, '[2]SGU-Solar'!$A:$A,0))</f>
        <v>2</v>
      </c>
      <c r="HL2123">
        <f>INDEX('[2]SGU-Solar'!$B:$B, MATCH($A2123, '[2]SGU-Solar'!$A:$A,0))</f>
        <v>2</v>
      </c>
      <c r="HM2123">
        <f>INDEX('[2]SGU-Solar'!$B:$B, MATCH($A2123, '[2]SGU-Solar'!$A:$A,0))</f>
        <v>2</v>
      </c>
      <c r="HN2123">
        <f>INDEX('[2]SGU-Solar'!$B:$B, MATCH($A2123, '[2]SGU-Solar'!$A:$A,0))</f>
        <v>2</v>
      </c>
      <c r="HO2123">
        <f>INDEX('[2]SGU-Solar'!$B:$B, MATCH($A2123, '[2]SGU-Solar'!$A:$A,0))</f>
        <v>2</v>
      </c>
      <c r="HP2123">
        <f>INDEX('[2]SGU-Solar'!$B:$B, MATCH($A2123, '[2]SGU-Solar'!$A:$A,0))</f>
        <v>2</v>
      </c>
      <c r="HQ2123">
        <f>INDEX('[2]SGU-Solar'!$B:$B, MATCH($A2123, '[2]SGU-Solar'!$A:$A,0))</f>
        <v>2</v>
      </c>
      <c r="HR2123">
        <f>INDEX('[2]SGU-Solar'!$B:$B, MATCH($A2123, '[2]SGU-Solar'!$A:$A,0))</f>
        <v>2</v>
      </c>
      <c r="HS2123">
        <f>INDEX('[2]SGU-Solar'!$B:$B, MATCH($A2123, '[2]SGU-Solar'!$A:$A,0))</f>
        <v>2</v>
      </c>
      <c r="HT2123">
        <f>INDEX('[2]SGU-Solar'!$B:$B, MATCH($A2123, '[2]SGU-Solar'!$A:$A,0))</f>
        <v>2</v>
      </c>
      <c r="HU2123">
        <f>INDEX('[2]SGU-Solar'!$B:$B, MATCH($A2123, '[2]SGU-Solar'!$A:$A,0))</f>
        <v>2</v>
      </c>
      <c r="HV2123">
        <f>INDEX('[2]SGU-Solar'!$B:$B, MATCH($A2123, '[2]SGU-Solar'!$A:$A,0))</f>
        <v>2</v>
      </c>
      <c r="HW2123">
        <f>INDEX('[2]SGU-Solar'!$B:$B, MATCH($A2123, '[2]SGU-Solar'!$A:$A,0))</f>
        <v>2</v>
      </c>
      <c r="HX2123">
        <f>INDEX('[2]SGU-Solar'!$B:$B, MATCH($A2123, '[2]SGU-Solar'!$A:$A,0))</f>
        <v>2</v>
      </c>
      <c r="HY2123">
        <f>INDEX('[2]SGU-Solar'!$B:$B, MATCH($A2123, '[2]SGU-Solar'!$A:$A,0))</f>
        <v>2</v>
      </c>
      <c r="HZ2123">
        <f>INDEX('[2]SGU-Solar'!$B:$B, MATCH($A2123, '[2]SGU-Solar'!$A:$A,0))</f>
        <v>2</v>
      </c>
      <c r="IA2123">
        <f>INDEX('[2]SGU-Solar'!$B:$B, MATCH($A2123, '[2]SGU-Solar'!$A:$A,0))</f>
        <v>2</v>
      </c>
      <c r="IB2123">
        <f>INDEX('[2]SGU-Solar'!$B:$B, MATCH($A2123, '[2]SGU-Solar'!$A:$A,0))</f>
        <v>2</v>
      </c>
      <c r="IC2123">
        <f>INDEX('[2]SGU-Solar'!$B:$B, MATCH($A2123, '[2]SGU-Solar'!$A:$A,0))</f>
        <v>2</v>
      </c>
      <c r="ID2123">
        <f>INDEX('[2]SGU-Solar'!$B:$B, MATCH($A2123, '[2]SGU-Solar'!$A:$A,0))</f>
        <v>2</v>
      </c>
      <c r="IE2123">
        <f>INDEX('[2]SGU-Solar'!$B:$B, MATCH($A2123, '[2]SGU-Solar'!$A:$A,0))</f>
        <v>2</v>
      </c>
      <c r="IF2123">
        <f>INDEX('[2]SGU-Solar'!$B:$B, MATCH($A2123, '[2]SGU-Solar'!$A:$A,0))</f>
        <v>2</v>
      </c>
      <c r="IG2123">
        <f>INDEX('[2]SGU-Solar'!$B:$B, MATCH($A2123, '[2]SGU-Solar'!$A:$A,0))</f>
        <v>2</v>
      </c>
      <c r="IH2123">
        <f>INDEX('[2]SGU-Solar'!$B:$B, MATCH($A2123, '[2]SGU-Solar'!$A:$A,0))</f>
        <v>2</v>
      </c>
      <c r="II2123">
        <f>INDEX('[2]SGU-Solar'!$B:$B, MATCH($A2123, '[2]SGU-Solar'!$A:$A,0))</f>
        <v>2</v>
      </c>
      <c r="IJ2123">
        <f>INDEX('[2]SGU-Solar'!$B:$B, MATCH($A2123, '[2]SGU-Solar'!$A:$A,0))</f>
        <v>2</v>
      </c>
      <c r="IK2123">
        <f>INDEX('[2]SGU-Solar'!$B:$B, MATCH($A2123, '[2]SGU-Solar'!$A:$A,0))</f>
        <v>2</v>
      </c>
      <c r="IL2123">
        <f>INDEX('[2]SGU-Solar'!$B:$B, MATCH($A2123, '[2]SGU-Solar'!$A:$A,0))</f>
        <v>2</v>
      </c>
      <c r="IM2123">
        <f>INDEX('[2]SGU-Solar'!$B:$B, MATCH($A2123, '[2]SGU-Solar'!$A:$A,0))</f>
        <v>2</v>
      </c>
      <c r="IN2123">
        <f>INDEX('[2]SGU-Solar'!$B:$B, MATCH($A2123, '[2]SGU-Solar'!$A:$A,0))</f>
        <v>2</v>
      </c>
      <c r="IO2123">
        <f>INDEX('[2]SGU-Solar'!$B:$B, MATCH($A2123, '[2]SGU-Solar'!$A:$A,0))</f>
        <v>2</v>
      </c>
      <c r="IP2123">
        <f>INDEX('[2]SGU-Solar'!$B:$B, MATCH($A2123, '[2]SGU-Solar'!$A:$A,0))</f>
        <v>2</v>
      </c>
      <c r="IQ2123">
        <f>INDEX('[2]SGU-Solar'!$B:$B, MATCH($A2123, '[2]SGU-Solar'!$A:$A,0))</f>
        <v>2</v>
      </c>
      <c r="IR2123">
        <f>INDEX('[2]SGU-Solar'!$B:$B, MATCH($A2123, '[2]SGU-Solar'!$A:$A,0))</f>
        <v>2</v>
      </c>
      <c r="IS2123">
        <f>INDEX('[2]SGU-Solar'!$B:$B, MATCH($A2123, '[2]SGU-Solar'!$A:$A,0))</f>
        <v>2</v>
      </c>
      <c r="IT2123">
        <f>INDEX('[2]SGU-Solar'!$B:$B, MATCH($A2123, '[2]SGU-Solar'!$A:$A,0))</f>
        <v>2</v>
      </c>
      <c r="IU2123">
        <f>INDEX('[2]SGU-Solar'!$B:$B, MATCH($A2123, '[2]SGU-Solar'!$A:$A,0))</f>
        <v>2</v>
      </c>
      <c r="IV2123">
        <f>INDEX('[2]SGU-Solar'!$B:$B, MATCH($A2123, '[2]SGU-Solar'!$A:$A,0))</f>
        <v>2</v>
      </c>
      <c r="IW2123">
        <f>INDEX('[2]SGU-Solar'!$B:$B, MATCH($A2123, '[2]SGU-Solar'!$A:$A,0))</f>
        <v>2</v>
      </c>
      <c r="IX2123">
        <f>INDEX('[2]SGU-Solar'!$B:$B, MATCH($A2123, '[2]SGU-Solar'!$A:$A,0))</f>
        <v>2</v>
      </c>
      <c r="IY2123">
        <f>INDEX('[2]SGU-Solar'!$B:$B, MATCH($A2123, '[2]SGU-Solar'!$A:$A,0))</f>
        <v>2</v>
      </c>
      <c r="IZ2123">
        <f>INDEX('[2]SGU-Solar'!$B:$B, MATCH($A2123, '[2]SGU-Solar'!$A:$A,0))</f>
        <v>2</v>
      </c>
      <c r="JA2123">
        <f>INDEX('[2]SGU-Solar'!$B:$B, MATCH($A2123, '[2]SGU-Solar'!$A:$A,0))</f>
        <v>2</v>
      </c>
      <c r="JB2123">
        <f>INDEX('[2]SGU-Solar'!$B:$B, MATCH($A2123, '[2]SGU-Solar'!$A:$A,0))</f>
        <v>2</v>
      </c>
      <c r="JC2123">
        <f>INDEX('[2]SGU-Solar'!$B:$B, MATCH($A2123, '[2]SGU-Solar'!$A:$A,0))</f>
        <v>2</v>
      </c>
      <c r="JD2123">
        <f>INDEX('[2]SGU-Solar'!$B:$B, MATCH($A2123, '[2]SGU-Solar'!$A:$A,0))</f>
        <v>2</v>
      </c>
      <c r="JE2123">
        <f>INDEX('[2]SGU-Solar'!$B:$B, MATCH($A2123, '[2]SGU-Solar'!$A:$A,0))</f>
        <v>2</v>
      </c>
      <c r="JF2123">
        <f>INDEX('[2]SGU-Solar'!$B:$B, MATCH($A2123, '[2]SGU-Solar'!$A:$A,0))</f>
        <v>2</v>
      </c>
      <c r="JG2123">
        <f>INDEX('[2]SGU-Solar'!$B:$B, MATCH($A2123, '[2]SGU-Solar'!$A:$A,0))</f>
        <v>2</v>
      </c>
      <c r="JH2123">
        <f>INDEX('[2]SGU-Solar'!$B:$B, MATCH($A2123, '[2]SGU-Solar'!$A:$A,0))</f>
        <v>2</v>
      </c>
      <c r="JI2123">
        <f>INDEX('[2]SGU-Solar'!$B:$B, MATCH($A2123, '[2]SGU-Solar'!$A:$A,0))</f>
        <v>2</v>
      </c>
      <c r="JJ2123">
        <f>INDEX('[2]SGU-Solar'!$B:$B, MATCH($A2123, '[2]SGU-Solar'!$A:$A,0))</f>
        <v>2</v>
      </c>
      <c r="JK2123">
        <f>INDEX('[2]SGU-Solar'!$B:$B, MATCH($A2123, '[2]SGU-Solar'!$A:$A,0))</f>
        <v>2</v>
      </c>
      <c r="JL2123">
        <f>INDEX('[2]SGU-Solar'!$B:$B, MATCH($A2123, '[2]SGU-Solar'!$A:$A,0))</f>
        <v>2</v>
      </c>
      <c r="JM2123">
        <f>INDEX('[2]SGU-Solar'!$B:$B, MATCH($A2123, '[2]SGU-Solar'!$A:$A,0))</f>
        <v>2</v>
      </c>
      <c r="JN2123">
        <f>INDEX('[2]SGU-Solar'!$B:$B, MATCH($A2123, '[2]SGU-Solar'!$A:$A,0))</f>
        <v>2</v>
      </c>
      <c r="JO2123">
        <f>INDEX('[2]SGU-Solar'!$B:$B, MATCH($A2123, '[2]SGU-Solar'!$A:$A,0))</f>
        <v>2</v>
      </c>
      <c r="JP2123">
        <f>INDEX('[2]SGU-Solar'!$B:$B, MATCH($A2123, '[2]SGU-Solar'!$A:$A,0))</f>
        <v>2</v>
      </c>
      <c r="JQ2123">
        <f>INDEX('[2]SGU-Solar'!$B:$B, MATCH($A2123, '[2]SGU-Solar'!$A:$A,0))</f>
        <v>2</v>
      </c>
      <c r="JR2123">
        <f>INDEX('[2]SGU-Solar'!$B:$B, MATCH($A2123, '[2]SGU-Solar'!$A:$A,0))</f>
        <v>2</v>
      </c>
      <c r="JS2123">
        <f>INDEX('[2]SGU-Solar'!$B:$B, MATCH($A2123, '[2]SGU-Solar'!$A:$A,0))</f>
        <v>2</v>
      </c>
      <c r="JT2123">
        <f>INDEX('[2]SGU-Solar'!$B:$B, MATCH($A2123, '[2]SGU-Solar'!$A:$A,0))</f>
        <v>2</v>
      </c>
      <c r="JU2123">
        <f>INDEX('[2]SGU-Solar'!$B:$B, MATCH($A2123, '[2]SGU-Solar'!$A:$A,0))</f>
        <v>2</v>
      </c>
      <c r="JV2123">
        <f>INDEX('[2]SGU-Solar'!$B:$B, MATCH($A2123, '[2]SGU-Solar'!$A:$A,0))</f>
        <v>2</v>
      </c>
      <c r="JW2123">
        <f>INDEX('[2]SGU-Solar'!$B:$B, MATCH($A2123, '[2]SGU-Solar'!$A:$A,0))</f>
        <v>2</v>
      </c>
      <c r="JX2123">
        <f>INDEX('[2]SGU-Solar'!$B:$B, MATCH($A2123, '[2]SGU-Solar'!$A:$A,0))</f>
        <v>2</v>
      </c>
      <c r="JY2123">
        <f>INDEX('[2]SGU-Solar'!$B:$B, MATCH($A2123, '[2]SGU-Solar'!$A:$A,0))</f>
        <v>2</v>
      </c>
      <c r="JZ2123">
        <f>INDEX('[2]SGU-Solar'!$B:$B, MATCH($A2123, '[2]SGU-Solar'!$A:$A,0))</f>
        <v>2</v>
      </c>
    </row>
    <row r="2124" spans="1:286">
      <c r="A2124">
        <v>5371</v>
      </c>
      <c r="B2124" t="s">
        <v>36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1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1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1</v>
      </c>
      <c r="CM2124">
        <v>0</v>
      </c>
      <c r="CN2124">
        <v>0</v>
      </c>
      <c r="CO2124">
        <v>0</v>
      </c>
      <c r="CP2124">
        <v>0</v>
      </c>
      <c r="CQ2124">
        <v>2</v>
      </c>
      <c r="CR2124">
        <v>1</v>
      </c>
      <c r="CS2124">
        <v>1</v>
      </c>
      <c r="CT2124">
        <v>0</v>
      </c>
      <c r="CU2124">
        <v>0</v>
      </c>
      <c r="CV2124">
        <v>0</v>
      </c>
      <c r="CW2124">
        <v>0</v>
      </c>
      <c r="CX2124">
        <v>1</v>
      </c>
      <c r="CY2124">
        <v>1</v>
      </c>
      <c r="CZ2124">
        <v>0</v>
      </c>
      <c r="DA2124">
        <v>0</v>
      </c>
      <c r="DB2124">
        <v>0</v>
      </c>
      <c r="DC2124">
        <v>1</v>
      </c>
      <c r="DD2124">
        <v>0</v>
      </c>
      <c r="DE2124">
        <v>0</v>
      </c>
      <c r="DF2124">
        <v>0</v>
      </c>
      <c r="DG2124">
        <v>2</v>
      </c>
      <c r="DH2124">
        <v>3</v>
      </c>
      <c r="DI2124">
        <v>3</v>
      </c>
      <c r="DJ2124">
        <v>1</v>
      </c>
      <c r="DK2124">
        <v>1</v>
      </c>
      <c r="DL2124">
        <v>4</v>
      </c>
      <c r="DM2124">
        <v>3</v>
      </c>
      <c r="DN2124">
        <v>6</v>
      </c>
      <c r="DO2124">
        <v>2</v>
      </c>
      <c r="DP2124">
        <f>INDEX('[2]SGU-Solar'!$B:$B, MATCH($A2124, '[2]SGU-Solar'!$A:$A,0))</f>
        <v>4</v>
      </c>
      <c r="DQ2124">
        <f>INDEX('[2]SGU-Solar'!$B:$B, MATCH($A2124, '[2]SGU-Solar'!$A:$A,0))</f>
        <v>4</v>
      </c>
      <c r="DR2124">
        <f>INDEX('[2]SGU-Solar'!$B:$B, MATCH($A2124, '[2]SGU-Solar'!$A:$A,0))</f>
        <v>4</v>
      </c>
      <c r="DS2124">
        <f>INDEX('[2]SGU-Solar'!$B:$B, MATCH($A2124, '[2]SGU-Solar'!$A:$A,0))</f>
        <v>4</v>
      </c>
      <c r="DT2124">
        <f>INDEX('[2]SGU-Solar'!$B:$B, MATCH($A2124, '[2]SGU-Solar'!$A:$A,0))</f>
        <v>4</v>
      </c>
      <c r="DU2124">
        <f>INDEX('[2]SGU-Solar'!$B:$B, MATCH($A2124, '[2]SGU-Solar'!$A:$A,0))</f>
        <v>4</v>
      </c>
      <c r="DV2124">
        <f>INDEX('[2]SGU-Solar'!$B:$B, MATCH($A2124, '[2]SGU-Solar'!$A:$A,0))</f>
        <v>4</v>
      </c>
      <c r="DW2124">
        <f>INDEX('[2]SGU-Solar'!$B:$B, MATCH($A2124, '[2]SGU-Solar'!$A:$A,0))</f>
        <v>4</v>
      </c>
      <c r="DX2124">
        <f>INDEX('[2]SGU-Solar'!$B:$B, MATCH($A2124, '[2]SGU-Solar'!$A:$A,0))</f>
        <v>4</v>
      </c>
      <c r="DY2124">
        <f>INDEX('[2]SGU-Solar'!$B:$B, MATCH($A2124, '[2]SGU-Solar'!$A:$A,0))</f>
        <v>4</v>
      </c>
      <c r="DZ2124">
        <f>INDEX('[2]SGU-Solar'!$B:$B, MATCH($A2124, '[2]SGU-Solar'!$A:$A,0))</f>
        <v>4</v>
      </c>
      <c r="EA2124">
        <f>INDEX('[2]SGU-Solar'!$B:$B, MATCH($A2124, '[2]SGU-Solar'!$A:$A,0))</f>
        <v>4</v>
      </c>
      <c r="EB2124">
        <f>INDEX('[2]SGU-Solar'!$B:$B, MATCH($A2124, '[2]SGU-Solar'!$A:$A,0))</f>
        <v>4</v>
      </c>
      <c r="EC2124">
        <f>INDEX('[2]SGU-Solar'!$B:$B, MATCH($A2124, '[2]SGU-Solar'!$A:$A,0))</f>
        <v>4</v>
      </c>
      <c r="ED2124">
        <f>INDEX('[2]SGU-Solar'!$B:$B, MATCH($A2124, '[2]SGU-Solar'!$A:$A,0))</f>
        <v>4</v>
      </c>
      <c r="EE2124">
        <f>INDEX('[2]SGU-Solar'!$B:$B, MATCH($A2124, '[2]SGU-Solar'!$A:$A,0))</f>
        <v>4</v>
      </c>
      <c r="EF2124">
        <f>INDEX('[2]SGU-Solar'!$B:$B, MATCH($A2124, '[2]SGU-Solar'!$A:$A,0))</f>
        <v>4</v>
      </c>
      <c r="EG2124">
        <f>INDEX('[2]SGU-Solar'!$S:$S, MATCH($A2124, '[2]SGU-Solar'!$A:$A,0))</f>
        <v>11</v>
      </c>
      <c r="EH2124">
        <f>INDEX('[2]SGU-Solar'!$S:$S, MATCH($A2124, '[2]SGU-Solar'!$A:$A,0))</f>
        <v>11</v>
      </c>
      <c r="EI2124">
        <f>INDEX('[2]SGU-Solar'!$S:$S, MATCH($A2124, '[2]SGU-Solar'!$A:$A,0))</f>
        <v>11</v>
      </c>
      <c r="EJ2124">
        <f>INDEX('[2]SGU-Solar'!$S:$S, MATCH($A2124, '[2]SGU-Solar'!$A:$A,0))</f>
        <v>11</v>
      </c>
      <c r="EK2124">
        <f>INDEX('[2]SGU-Solar'!$S:$S, MATCH($A2124, '[2]SGU-Solar'!$A:$A,0))</f>
        <v>11</v>
      </c>
      <c r="EL2124">
        <f>INDEX('[2]SGU-Solar'!$S:$S, MATCH($A2124, '[2]SGU-Solar'!$A:$A,0))</f>
        <v>11</v>
      </c>
      <c r="EM2124">
        <f>INDEX('[2]SGU-Solar'!$S:$S, MATCH($A2124, '[2]SGU-Solar'!$A:$A,0))</f>
        <v>11</v>
      </c>
      <c r="EN2124">
        <f>INDEX('[2]SGU-Solar'!$S:$S, MATCH($A2124, '[2]SGU-Solar'!$A:$A,0))</f>
        <v>11</v>
      </c>
      <c r="EO2124">
        <f>INDEX('[2]SGU-Solar'!$S:$S, MATCH($A2124, '[2]SGU-Solar'!$A:$A,0))</f>
        <v>11</v>
      </c>
      <c r="EP2124">
        <f>INDEX('[2]SGU-Solar'!$S:$S, MATCH($A2124, '[2]SGU-Solar'!$A:$A,0))</f>
        <v>11</v>
      </c>
      <c r="EQ2124">
        <f>INDEX('[2]SGU-Solar'!$S:$S, MATCH($A2124, '[2]SGU-Solar'!$A:$A,0))</f>
        <v>11</v>
      </c>
      <c r="ER2124">
        <f>INDEX('[2]SGU-Solar'!$S:$S, MATCH($A2124, '[2]SGU-Solar'!$A:$A,0))</f>
        <v>11</v>
      </c>
      <c r="ES2124">
        <f>INDEX('[2]SGU-Solar'!$S:$S, MATCH($A2124, '[2]SGU-Solar'!$A:$A,0))</f>
        <v>11</v>
      </c>
      <c r="ET2124">
        <f>INDEX('[2]SGU-Solar'!$S:$S, MATCH($A2124, '[2]SGU-Solar'!$A:$A,0))</f>
        <v>11</v>
      </c>
      <c r="EU2124">
        <f>INDEX('[2]SGU-Solar'!$S:$S, MATCH($A2124, '[2]SGU-Solar'!$A:$A,0))</f>
        <v>11</v>
      </c>
      <c r="EV2124">
        <f>INDEX('[2]SGU-Solar'!$S:$S, MATCH($A2124, '[2]SGU-Solar'!$A:$A,0))</f>
        <v>11</v>
      </c>
      <c r="EW2124">
        <f>INDEX('[2]SGU-Solar'!$S:$S, MATCH($A2124, '[2]SGU-Solar'!$A:$A,0))</f>
        <v>11</v>
      </c>
      <c r="EX2124">
        <f>INDEX('[2]SGU-Solar'!$S:$S, MATCH($A2124, '[2]SGU-Solar'!$A:$A,0))</f>
        <v>11</v>
      </c>
      <c r="EY2124">
        <f>INDEX('[2]SGU-Solar'!$S:$S, MATCH($A2124, '[2]SGU-Solar'!$A:$A,0))</f>
        <v>11</v>
      </c>
      <c r="EZ2124">
        <f>INDEX('[2]SGU-Solar'!$S:$S, MATCH($A2124, '[2]SGU-Solar'!$A:$A,0))</f>
        <v>11</v>
      </c>
      <c r="FA2124">
        <f>INDEX('[2]SGU-Solar'!$S:$S, MATCH($A2124, '[2]SGU-Solar'!$A:$A,0))</f>
        <v>11</v>
      </c>
      <c r="FB2124">
        <f>INDEX('[2]SGU-Solar'!$S:$S, MATCH($A2124, '[2]SGU-Solar'!$A:$A,0))</f>
        <v>11</v>
      </c>
      <c r="FC2124">
        <f>INDEX('[2]SGU-Solar'!$S:$S, MATCH($A2124, '[2]SGU-Solar'!$A:$A,0))</f>
        <v>11</v>
      </c>
      <c r="FD2124">
        <f>INDEX('[2]SGU-Solar'!$S:$S, MATCH($A2124, '[2]SGU-Solar'!$A:$A,0))</f>
        <v>11</v>
      </c>
      <c r="FE2124">
        <f>INDEX('[2]SGU-Solar'!$S:$S, MATCH($A2124, '[2]SGU-Solar'!$A:$A,0))</f>
        <v>11</v>
      </c>
      <c r="FF2124">
        <f>INDEX('[2]SGU-Solar'!$S:$S, MATCH($A2124, '[2]SGU-Solar'!$A:$A,0))</f>
        <v>11</v>
      </c>
      <c r="FG2124">
        <f>INDEX('[2]SGU-Solar'!$S:$S, MATCH($A2124, '[2]SGU-Solar'!$A:$A,0))</f>
        <v>11</v>
      </c>
      <c r="FH2124">
        <f>INDEX('[2]SGU-Solar'!$S:$S, MATCH($A2124, '[2]SGU-Solar'!$A:$A,0))</f>
        <v>11</v>
      </c>
      <c r="FI2124">
        <f>INDEX('[2]SGU-Solar'!$S:$S, MATCH($A2124, '[2]SGU-Solar'!$A:$A,0))</f>
        <v>11</v>
      </c>
      <c r="FJ2124">
        <f>INDEX('[2]SGU-Solar'!$B:$B, MATCH($A2124, '[2]SGU-Solar'!$A:$A,0))</f>
        <v>4</v>
      </c>
      <c r="FK2124">
        <f>INDEX('[2]SGU-Solar'!$B:$B, MATCH($A2124, '[2]SGU-Solar'!$A:$A,0))</f>
        <v>4</v>
      </c>
      <c r="FL2124">
        <f>INDEX('[2]SGU-Solar'!$B:$B, MATCH($A2124, '[2]SGU-Solar'!$A:$A,0))</f>
        <v>4</v>
      </c>
      <c r="FM2124">
        <f>INDEX('[2]SGU-Solar'!$B:$B, MATCH($A2124, '[2]SGU-Solar'!$A:$A,0))</f>
        <v>4</v>
      </c>
      <c r="FN2124">
        <f>INDEX('[2]SGU-Solar'!$B:$B, MATCH($A2124, '[2]SGU-Solar'!$A:$A,0))</f>
        <v>4</v>
      </c>
      <c r="FO2124">
        <f>INDEX('[2]SGU-Solar'!$B:$B, MATCH($A2124, '[2]SGU-Solar'!$A:$A,0))</f>
        <v>4</v>
      </c>
      <c r="FP2124">
        <f>INDEX('[2]SGU-Solar'!$B:$B, MATCH($A2124, '[2]SGU-Solar'!$A:$A,0))</f>
        <v>4</v>
      </c>
      <c r="FQ2124">
        <f>INDEX('[2]SGU-Solar'!$B:$B, MATCH($A2124, '[2]SGU-Solar'!$A:$A,0))</f>
        <v>4</v>
      </c>
      <c r="FR2124">
        <f>INDEX('[2]SGU-Solar'!$B:$B, MATCH($A2124, '[2]SGU-Solar'!$A:$A,0))</f>
        <v>4</v>
      </c>
      <c r="FS2124">
        <f>INDEX('[2]SGU-Solar'!$B:$B, MATCH($A2124, '[2]SGU-Solar'!$A:$A,0))</f>
        <v>4</v>
      </c>
      <c r="FT2124">
        <f>INDEX('[2]SGU-Solar'!$B:$B, MATCH($A2124, '[2]SGU-Solar'!$A:$A,0))</f>
        <v>4</v>
      </c>
      <c r="FU2124">
        <f>INDEX('[2]SGU-Solar'!$B:$B, MATCH($A2124, '[2]SGU-Solar'!$A:$A,0))</f>
        <v>4</v>
      </c>
      <c r="FV2124">
        <f>INDEX('[2]SGU-Solar'!$B:$B, MATCH($A2124, '[2]SGU-Solar'!$A:$A,0))</f>
        <v>4</v>
      </c>
      <c r="FW2124">
        <f>INDEX('[2]SGU-Solar'!$B:$B, MATCH($A2124, '[2]SGU-Solar'!$A:$A,0))</f>
        <v>4</v>
      </c>
      <c r="FX2124">
        <f>INDEX('[2]SGU-Solar'!$B:$B, MATCH($A2124, '[2]SGU-Solar'!$A:$A,0))</f>
        <v>4</v>
      </c>
      <c r="FY2124">
        <f>INDEX('[2]SGU-Solar'!$B:$B, MATCH($A2124, '[2]SGU-Solar'!$A:$A,0))</f>
        <v>4</v>
      </c>
      <c r="FZ2124">
        <f>INDEX('[2]SGU-Solar'!$B:$B, MATCH($A2124, '[2]SGU-Solar'!$A:$A,0))</f>
        <v>4</v>
      </c>
      <c r="GA2124">
        <f>INDEX('[2]SGU-Solar'!$B:$B, MATCH($A2124, '[2]SGU-Solar'!$A:$A,0))</f>
        <v>4</v>
      </c>
      <c r="GB2124">
        <f>INDEX('[2]SGU-Solar'!$B:$B, MATCH($A2124, '[2]SGU-Solar'!$A:$A,0))</f>
        <v>4</v>
      </c>
      <c r="GC2124">
        <f>INDEX('[2]SGU-Solar'!$B:$B, MATCH($A2124, '[2]SGU-Solar'!$A:$A,0))</f>
        <v>4</v>
      </c>
      <c r="GD2124">
        <f>INDEX('[2]SGU-Solar'!$B:$B, MATCH($A2124, '[2]SGU-Solar'!$A:$A,0))</f>
        <v>4</v>
      </c>
      <c r="GE2124">
        <f>INDEX('[2]SGU-Solar'!$B:$B, MATCH($A2124, '[2]SGU-Solar'!$A:$A,0))</f>
        <v>4</v>
      </c>
      <c r="GF2124">
        <f>INDEX('[2]SGU-Solar'!$B:$B, MATCH($A2124, '[2]SGU-Solar'!$A:$A,0))</f>
        <v>4</v>
      </c>
      <c r="GG2124">
        <f>INDEX('[2]SGU-Solar'!$B:$B, MATCH($A2124, '[2]SGU-Solar'!$A:$A,0))</f>
        <v>4</v>
      </c>
      <c r="GH2124">
        <f>INDEX('[2]SGU-Solar'!$B:$B, MATCH($A2124, '[2]SGU-Solar'!$A:$A,0))</f>
        <v>4</v>
      </c>
      <c r="GI2124">
        <f>INDEX('[2]SGU-Solar'!$B:$B, MATCH($A2124, '[2]SGU-Solar'!$A:$A,0))</f>
        <v>4</v>
      </c>
      <c r="GJ2124">
        <f>INDEX('[2]SGU-Solar'!$B:$B, MATCH($A2124, '[2]SGU-Solar'!$A:$A,0))</f>
        <v>4</v>
      </c>
      <c r="GK2124">
        <f>INDEX('[2]SGU-Solar'!$B:$B, MATCH($A2124, '[2]SGU-Solar'!$A:$A,0))</f>
        <v>4</v>
      </c>
      <c r="GL2124">
        <f>INDEX('[2]SGU-Solar'!$B:$B, MATCH($A2124, '[2]SGU-Solar'!$A:$A,0))</f>
        <v>4</v>
      </c>
      <c r="GM2124">
        <f>INDEX('[2]SGU-Solar'!$B:$B, MATCH($A2124, '[2]SGU-Solar'!$A:$A,0))</f>
        <v>4</v>
      </c>
      <c r="GN2124">
        <f>INDEX('[2]SGU-Solar'!$B:$B, MATCH($A2124, '[2]SGU-Solar'!$A:$A,0))</f>
        <v>4</v>
      </c>
      <c r="GO2124">
        <f>INDEX('[2]SGU-Solar'!$B:$B, MATCH($A2124, '[2]SGU-Solar'!$A:$A,0))</f>
        <v>4</v>
      </c>
      <c r="GP2124">
        <f>INDEX('[2]SGU-Solar'!$B:$B, MATCH($A2124, '[2]SGU-Solar'!$A:$A,0))</f>
        <v>4</v>
      </c>
      <c r="GQ2124">
        <f>INDEX('[2]SGU-Solar'!$B:$B, MATCH($A2124, '[2]SGU-Solar'!$A:$A,0))</f>
        <v>4</v>
      </c>
      <c r="GR2124">
        <f>INDEX('[2]SGU-Solar'!$B:$B, MATCH($A2124, '[2]SGU-Solar'!$A:$A,0))</f>
        <v>4</v>
      </c>
      <c r="GS2124">
        <f>INDEX('[2]SGU-Solar'!$B:$B, MATCH($A2124, '[2]SGU-Solar'!$A:$A,0))</f>
        <v>4</v>
      </c>
      <c r="GT2124">
        <f>INDEX('[2]SGU-Solar'!$B:$B, MATCH($A2124, '[2]SGU-Solar'!$A:$A,0))</f>
        <v>4</v>
      </c>
      <c r="GU2124">
        <f>INDEX('[2]SGU-Solar'!$B:$B, MATCH($A2124, '[2]SGU-Solar'!$A:$A,0))</f>
        <v>4</v>
      </c>
      <c r="GV2124">
        <f>INDEX('[2]SGU-Solar'!$B:$B, MATCH($A2124, '[2]SGU-Solar'!$A:$A,0))</f>
        <v>4</v>
      </c>
      <c r="GW2124">
        <f>INDEX('[2]SGU-Solar'!$B:$B, MATCH($A2124, '[2]SGU-Solar'!$A:$A,0))</f>
        <v>4</v>
      </c>
      <c r="GX2124">
        <f>INDEX('[2]SGU-Solar'!$B:$B, MATCH($A2124, '[2]SGU-Solar'!$A:$A,0))</f>
        <v>4</v>
      </c>
      <c r="GY2124">
        <f>INDEX('[2]SGU-Solar'!$B:$B, MATCH($A2124, '[2]SGU-Solar'!$A:$A,0))</f>
        <v>4</v>
      </c>
      <c r="GZ2124">
        <f>INDEX('[2]SGU-Solar'!$B:$B, MATCH($A2124, '[2]SGU-Solar'!$A:$A,0))</f>
        <v>4</v>
      </c>
      <c r="HA2124">
        <f>INDEX('[2]SGU-Solar'!$B:$B, MATCH($A2124, '[2]SGU-Solar'!$A:$A,0))</f>
        <v>4</v>
      </c>
      <c r="HB2124">
        <f>INDEX('[2]SGU-Solar'!$B:$B, MATCH($A2124, '[2]SGU-Solar'!$A:$A,0))</f>
        <v>4</v>
      </c>
      <c r="HC2124">
        <f>INDEX('[2]SGU-Solar'!$B:$B, MATCH($A2124, '[2]SGU-Solar'!$A:$A,0))</f>
        <v>4</v>
      </c>
      <c r="HD2124">
        <f>INDEX('[2]SGU-Solar'!$B:$B, MATCH($A2124, '[2]SGU-Solar'!$A:$A,0))</f>
        <v>4</v>
      </c>
      <c r="HE2124">
        <f>INDEX('[2]SGU-Solar'!$B:$B, MATCH($A2124, '[2]SGU-Solar'!$A:$A,0))</f>
        <v>4</v>
      </c>
      <c r="HF2124">
        <f>INDEX('[2]SGU-Solar'!$B:$B, MATCH($A2124, '[2]SGU-Solar'!$A:$A,0))</f>
        <v>4</v>
      </c>
      <c r="HG2124">
        <f>INDEX('[2]SGU-Solar'!$B:$B, MATCH($A2124, '[2]SGU-Solar'!$A:$A,0))</f>
        <v>4</v>
      </c>
      <c r="HH2124">
        <f>INDEX('[2]SGU-Solar'!$B:$B, MATCH($A2124, '[2]SGU-Solar'!$A:$A,0))</f>
        <v>4</v>
      </c>
      <c r="HI2124">
        <f>INDEX('[2]SGU-Solar'!$B:$B, MATCH($A2124, '[2]SGU-Solar'!$A:$A,0))</f>
        <v>4</v>
      </c>
      <c r="HJ2124">
        <f>INDEX('[2]SGU-Solar'!$B:$B, MATCH($A2124, '[2]SGU-Solar'!$A:$A,0))</f>
        <v>4</v>
      </c>
      <c r="HK2124">
        <f>INDEX('[2]SGU-Solar'!$B:$B, MATCH($A2124, '[2]SGU-Solar'!$A:$A,0))</f>
        <v>4</v>
      </c>
      <c r="HL2124">
        <f>INDEX('[2]SGU-Solar'!$B:$B, MATCH($A2124, '[2]SGU-Solar'!$A:$A,0))</f>
        <v>4</v>
      </c>
      <c r="HM2124">
        <f>INDEX('[2]SGU-Solar'!$B:$B, MATCH($A2124, '[2]SGU-Solar'!$A:$A,0))</f>
        <v>4</v>
      </c>
      <c r="HN2124">
        <f>INDEX('[2]SGU-Solar'!$B:$B, MATCH($A2124, '[2]SGU-Solar'!$A:$A,0))</f>
        <v>4</v>
      </c>
      <c r="HO2124">
        <f>INDEX('[2]SGU-Solar'!$B:$B, MATCH($A2124, '[2]SGU-Solar'!$A:$A,0))</f>
        <v>4</v>
      </c>
      <c r="HP2124">
        <f>INDEX('[2]SGU-Solar'!$B:$B, MATCH($A2124, '[2]SGU-Solar'!$A:$A,0))</f>
        <v>4</v>
      </c>
      <c r="HQ2124">
        <f>INDEX('[2]SGU-Solar'!$B:$B, MATCH($A2124, '[2]SGU-Solar'!$A:$A,0))</f>
        <v>4</v>
      </c>
      <c r="HR2124">
        <f>INDEX('[2]SGU-Solar'!$B:$B, MATCH($A2124, '[2]SGU-Solar'!$A:$A,0))</f>
        <v>4</v>
      </c>
      <c r="HS2124">
        <f>INDEX('[2]SGU-Solar'!$B:$B, MATCH($A2124, '[2]SGU-Solar'!$A:$A,0))</f>
        <v>4</v>
      </c>
      <c r="HT2124">
        <f>INDEX('[2]SGU-Solar'!$B:$B, MATCH($A2124, '[2]SGU-Solar'!$A:$A,0))</f>
        <v>4</v>
      </c>
      <c r="HU2124">
        <f>INDEX('[2]SGU-Solar'!$B:$B, MATCH($A2124, '[2]SGU-Solar'!$A:$A,0))</f>
        <v>4</v>
      </c>
      <c r="HV2124">
        <f>INDEX('[2]SGU-Solar'!$B:$B, MATCH($A2124, '[2]SGU-Solar'!$A:$A,0))</f>
        <v>4</v>
      </c>
      <c r="HW2124">
        <f>INDEX('[2]SGU-Solar'!$B:$B, MATCH($A2124, '[2]SGU-Solar'!$A:$A,0))</f>
        <v>4</v>
      </c>
      <c r="HX2124">
        <f>INDEX('[2]SGU-Solar'!$B:$B, MATCH($A2124, '[2]SGU-Solar'!$A:$A,0))</f>
        <v>4</v>
      </c>
      <c r="HY2124">
        <f>INDEX('[2]SGU-Solar'!$B:$B, MATCH($A2124, '[2]SGU-Solar'!$A:$A,0))</f>
        <v>4</v>
      </c>
      <c r="HZ2124">
        <f>INDEX('[2]SGU-Solar'!$B:$B, MATCH($A2124, '[2]SGU-Solar'!$A:$A,0))</f>
        <v>4</v>
      </c>
      <c r="IA2124">
        <f>INDEX('[2]SGU-Solar'!$B:$B, MATCH($A2124, '[2]SGU-Solar'!$A:$A,0))</f>
        <v>4</v>
      </c>
      <c r="IB2124">
        <f>INDEX('[2]SGU-Solar'!$B:$B, MATCH($A2124, '[2]SGU-Solar'!$A:$A,0))</f>
        <v>4</v>
      </c>
      <c r="IC2124">
        <f>INDEX('[2]SGU-Solar'!$B:$B, MATCH($A2124, '[2]SGU-Solar'!$A:$A,0))</f>
        <v>4</v>
      </c>
      <c r="ID2124">
        <f>INDEX('[2]SGU-Solar'!$B:$B, MATCH($A2124, '[2]SGU-Solar'!$A:$A,0))</f>
        <v>4</v>
      </c>
      <c r="IE2124">
        <f>INDEX('[2]SGU-Solar'!$B:$B, MATCH($A2124, '[2]SGU-Solar'!$A:$A,0))</f>
        <v>4</v>
      </c>
      <c r="IF2124">
        <f>INDEX('[2]SGU-Solar'!$B:$B, MATCH($A2124, '[2]SGU-Solar'!$A:$A,0))</f>
        <v>4</v>
      </c>
      <c r="IG2124">
        <f>INDEX('[2]SGU-Solar'!$B:$B, MATCH($A2124, '[2]SGU-Solar'!$A:$A,0))</f>
        <v>4</v>
      </c>
      <c r="IH2124">
        <f>INDEX('[2]SGU-Solar'!$B:$B, MATCH($A2124, '[2]SGU-Solar'!$A:$A,0))</f>
        <v>4</v>
      </c>
      <c r="II2124">
        <f>INDEX('[2]SGU-Solar'!$B:$B, MATCH($A2124, '[2]SGU-Solar'!$A:$A,0))</f>
        <v>4</v>
      </c>
      <c r="IJ2124">
        <f>INDEX('[2]SGU-Solar'!$B:$B, MATCH($A2124, '[2]SGU-Solar'!$A:$A,0))</f>
        <v>4</v>
      </c>
      <c r="IK2124">
        <f>INDEX('[2]SGU-Solar'!$B:$B, MATCH($A2124, '[2]SGU-Solar'!$A:$A,0))</f>
        <v>4</v>
      </c>
      <c r="IL2124">
        <f>INDEX('[2]SGU-Solar'!$B:$B, MATCH($A2124, '[2]SGU-Solar'!$A:$A,0))</f>
        <v>4</v>
      </c>
      <c r="IM2124">
        <f>INDEX('[2]SGU-Solar'!$B:$B, MATCH($A2124, '[2]SGU-Solar'!$A:$A,0))</f>
        <v>4</v>
      </c>
      <c r="IN2124">
        <f>INDEX('[2]SGU-Solar'!$B:$B, MATCH($A2124, '[2]SGU-Solar'!$A:$A,0))</f>
        <v>4</v>
      </c>
      <c r="IO2124">
        <f>INDEX('[2]SGU-Solar'!$B:$B, MATCH($A2124, '[2]SGU-Solar'!$A:$A,0))</f>
        <v>4</v>
      </c>
      <c r="IP2124">
        <f>INDEX('[2]SGU-Solar'!$B:$B, MATCH($A2124, '[2]SGU-Solar'!$A:$A,0))</f>
        <v>4</v>
      </c>
      <c r="IQ2124">
        <f>INDEX('[2]SGU-Solar'!$B:$B, MATCH($A2124, '[2]SGU-Solar'!$A:$A,0))</f>
        <v>4</v>
      </c>
      <c r="IR2124">
        <f>INDEX('[2]SGU-Solar'!$B:$B, MATCH($A2124, '[2]SGU-Solar'!$A:$A,0))</f>
        <v>4</v>
      </c>
      <c r="IS2124">
        <f>INDEX('[2]SGU-Solar'!$B:$B, MATCH($A2124, '[2]SGU-Solar'!$A:$A,0))</f>
        <v>4</v>
      </c>
      <c r="IT2124">
        <f>INDEX('[2]SGU-Solar'!$B:$B, MATCH($A2124, '[2]SGU-Solar'!$A:$A,0))</f>
        <v>4</v>
      </c>
      <c r="IU2124">
        <f>INDEX('[2]SGU-Solar'!$B:$B, MATCH($A2124, '[2]SGU-Solar'!$A:$A,0))</f>
        <v>4</v>
      </c>
      <c r="IV2124">
        <f>INDEX('[2]SGU-Solar'!$B:$B, MATCH($A2124, '[2]SGU-Solar'!$A:$A,0))</f>
        <v>4</v>
      </c>
      <c r="IW2124">
        <f>INDEX('[2]SGU-Solar'!$B:$B, MATCH($A2124, '[2]SGU-Solar'!$A:$A,0))</f>
        <v>4</v>
      </c>
      <c r="IX2124">
        <f>INDEX('[2]SGU-Solar'!$B:$B, MATCH($A2124, '[2]SGU-Solar'!$A:$A,0))</f>
        <v>4</v>
      </c>
      <c r="IY2124">
        <f>INDEX('[2]SGU-Solar'!$B:$B, MATCH($A2124, '[2]SGU-Solar'!$A:$A,0))</f>
        <v>4</v>
      </c>
      <c r="IZ2124">
        <f>INDEX('[2]SGU-Solar'!$B:$B, MATCH($A2124, '[2]SGU-Solar'!$A:$A,0))</f>
        <v>4</v>
      </c>
      <c r="JA2124">
        <f>INDEX('[2]SGU-Solar'!$B:$B, MATCH($A2124, '[2]SGU-Solar'!$A:$A,0))</f>
        <v>4</v>
      </c>
      <c r="JB2124">
        <f>INDEX('[2]SGU-Solar'!$B:$B, MATCH($A2124, '[2]SGU-Solar'!$A:$A,0))</f>
        <v>4</v>
      </c>
      <c r="JC2124">
        <f>INDEX('[2]SGU-Solar'!$B:$B, MATCH($A2124, '[2]SGU-Solar'!$A:$A,0))</f>
        <v>4</v>
      </c>
      <c r="JD2124">
        <f>INDEX('[2]SGU-Solar'!$B:$B, MATCH($A2124, '[2]SGU-Solar'!$A:$A,0))</f>
        <v>4</v>
      </c>
      <c r="JE2124">
        <f>INDEX('[2]SGU-Solar'!$B:$B, MATCH($A2124, '[2]SGU-Solar'!$A:$A,0))</f>
        <v>4</v>
      </c>
      <c r="JF2124">
        <f>INDEX('[2]SGU-Solar'!$B:$B, MATCH($A2124, '[2]SGU-Solar'!$A:$A,0))</f>
        <v>4</v>
      </c>
      <c r="JG2124">
        <f>INDEX('[2]SGU-Solar'!$B:$B, MATCH($A2124, '[2]SGU-Solar'!$A:$A,0))</f>
        <v>4</v>
      </c>
      <c r="JH2124">
        <f>INDEX('[2]SGU-Solar'!$B:$B, MATCH($A2124, '[2]SGU-Solar'!$A:$A,0))</f>
        <v>4</v>
      </c>
      <c r="JI2124">
        <f>INDEX('[2]SGU-Solar'!$B:$B, MATCH($A2124, '[2]SGU-Solar'!$A:$A,0))</f>
        <v>4</v>
      </c>
      <c r="JJ2124">
        <f>INDEX('[2]SGU-Solar'!$B:$B, MATCH($A2124, '[2]SGU-Solar'!$A:$A,0))</f>
        <v>4</v>
      </c>
      <c r="JK2124">
        <f>INDEX('[2]SGU-Solar'!$B:$B, MATCH($A2124, '[2]SGU-Solar'!$A:$A,0))</f>
        <v>4</v>
      </c>
      <c r="JL2124">
        <f>INDEX('[2]SGU-Solar'!$B:$B, MATCH($A2124, '[2]SGU-Solar'!$A:$A,0))</f>
        <v>4</v>
      </c>
      <c r="JM2124">
        <f>INDEX('[2]SGU-Solar'!$B:$B, MATCH($A2124, '[2]SGU-Solar'!$A:$A,0))</f>
        <v>4</v>
      </c>
      <c r="JN2124">
        <f>INDEX('[2]SGU-Solar'!$B:$B, MATCH($A2124, '[2]SGU-Solar'!$A:$A,0))</f>
        <v>4</v>
      </c>
      <c r="JO2124">
        <f>INDEX('[2]SGU-Solar'!$B:$B, MATCH($A2124, '[2]SGU-Solar'!$A:$A,0))</f>
        <v>4</v>
      </c>
      <c r="JP2124">
        <f>INDEX('[2]SGU-Solar'!$B:$B, MATCH($A2124, '[2]SGU-Solar'!$A:$A,0))</f>
        <v>4</v>
      </c>
      <c r="JQ2124">
        <f>INDEX('[2]SGU-Solar'!$B:$B, MATCH($A2124, '[2]SGU-Solar'!$A:$A,0))</f>
        <v>4</v>
      </c>
      <c r="JR2124">
        <f>INDEX('[2]SGU-Solar'!$B:$B, MATCH($A2124, '[2]SGU-Solar'!$A:$A,0))</f>
        <v>4</v>
      </c>
      <c r="JS2124">
        <f>INDEX('[2]SGU-Solar'!$B:$B, MATCH($A2124, '[2]SGU-Solar'!$A:$A,0))</f>
        <v>4</v>
      </c>
      <c r="JT2124">
        <f>INDEX('[2]SGU-Solar'!$B:$B, MATCH($A2124, '[2]SGU-Solar'!$A:$A,0))</f>
        <v>4</v>
      </c>
      <c r="JU2124">
        <f>INDEX('[2]SGU-Solar'!$B:$B, MATCH($A2124, '[2]SGU-Solar'!$A:$A,0))</f>
        <v>4</v>
      </c>
      <c r="JV2124">
        <f>INDEX('[2]SGU-Solar'!$B:$B, MATCH($A2124, '[2]SGU-Solar'!$A:$A,0))</f>
        <v>4</v>
      </c>
      <c r="JW2124">
        <f>INDEX('[2]SGU-Solar'!$B:$B, MATCH($A2124, '[2]SGU-Solar'!$A:$A,0))</f>
        <v>4</v>
      </c>
      <c r="JX2124">
        <f>INDEX('[2]SGU-Solar'!$B:$B, MATCH($A2124, '[2]SGU-Solar'!$A:$A,0))</f>
        <v>4</v>
      </c>
      <c r="JY2124">
        <f>INDEX('[2]SGU-Solar'!$B:$B, MATCH($A2124, '[2]SGU-Solar'!$A:$A,0))</f>
        <v>4</v>
      </c>
      <c r="JZ2124">
        <f>INDEX('[2]SGU-Solar'!$B:$B, MATCH($A2124, '[2]SGU-Solar'!$A:$A,0))</f>
        <v>4</v>
      </c>
    </row>
    <row r="2125" spans="1:286">
      <c r="A2125">
        <v>5372</v>
      </c>
      <c r="B2125" t="s">
        <v>36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1</v>
      </c>
      <c r="CK2125">
        <v>0</v>
      </c>
      <c r="CL2125">
        <v>0</v>
      </c>
      <c r="CM2125">
        <v>1</v>
      </c>
      <c r="CN2125">
        <v>1</v>
      </c>
      <c r="CO2125">
        <v>0</v>
      </c>
      <c r="CP2125">
        <v>0</v>
      </c>
      <c r="CQ2125">
        <v>0</v>
      </c>
      <c r="CR2125">
        <v>0</v>
      </c>
      <c r="CS2125">
        <v>2</v>
      </c>
      <c r="CT2125">
        <v>0</v>
      </c>
      <c r="CU2125">
        <v>1</v>
      </c>
      <c r="CV2125">
        <v>1</v>
      </c>
      <c r="CW2125">
        <v>0</v>
      </c>
      <c r="CX2125">
        <v>3</v>
      </c>
      <c r="CY2125">
        <v>1</v>
      </c>
      <c r="CZ2125">
        <v>0</v>
      </c>
      <c r="DA2125">
        <v>1</v>
      </c>
      <c r="DB2125">
        <v>1</v>
      </c>
      <c r="DC2125">
        <v>1</v>
      </c>
      <c r="DD2125">
        <v>2</v>
      </c>
      <c r="DE2125">
        <v>0</v>
      </c>
      <c r="DF2125">
        <v>0</v>
      </c>
      <c r="DG2125">
        <v>6</v>
      </c>
      <c r="DH2125">
        <v>3</v>
      </c>
      <c r="DI2125">
        <v>1</v>
      </c>
      <c r="DJ2125">
        <v>2</v>
      </c>
      <c r="DK2125">
        <v>1</v>
      </c>
      <c r="DL2125">
        <v>5</v>
      </c>
      <c r="DM2125">
        <v>3</v>
      </c>
      <c r="DN2125">
        <v>1</v>
      </c>
      <c r="DO2125">
        <v>3</v>
      </c>
      <c r="DP2125">
        <f>INDEX('[2]SGU-Solar'!$B:$B, MATCH($A2125, '[2]SGU-Solar'!$A:$A,0))</f>
        <v>4</v>
      </c>
      <c r="DQ2125">
        <f>INDEX('[2]SGU-Solar'!$B:$B, MATCH($A2125, '[2]SGU-Solar'!$A:$A,0))</f>
        <v>4</v>
      </c>
      <c r="DR2125">
        <f>INDEX('[2]SGU-Solar'!$B:$B, MATCH($A2125, '[2]SGU-Solar'!$A:$A,0))</f>
        <v>4</v>
      </c>
      <c r="DS2125">
        <f>INDEX('[2]SGU-Solar'!$B:$B, MATCH($A2125, '[2]SGU-Solar'!$A:$A,0))</f>
        <v>4</v>
      </c>
      <c r="DT2125">
        <f>INDEX('[2]SGU-Solar'!$B:$B, MATCH($A2125, '[2]SGU-Solar'!$A:$A,0))</f>
        <v>4</v>
      </c>
      <c r="DU2125">
        <f>INDEX('[2]SGU-Solar'!$B:$B, MATCH($A2125, '[2]SGU-Solar'!$A:$A,0))</f>
        <v>4</v>
      </c>
      <c r="DV2125">
        <f>INDEX('[2]SGU-Solar'!$B:$B, MATCH($A2125, '[2]SGU-Solar'!$A:$A,0))</f>
        <v>4</v>
      </c>
      <c r="DW2125">
        <f>INDEX('[2]SGU-Solar'!$B:$B, MATCH($A2125, '[2]SGU-Solar'!$A:$A,0))</f>
        <v>4</v>
      </c>
      <c r="DX2125">
        <f>INDEX('[2]SGU-Solar'!$B:$B, MATCH($A2125, '[2]SGU-Solar'!$A:$A,0))</f>
        <v>4</v>
      </c>
      <c r="DY2125">
        <f>INDEX('[2]SGU-Solar'!$B:$B, MATCH($A2125, '[2]SGU-Solar'!$A:$A,0))</f>
        <v>4</v>
      </c>
      <c r="DZ2125">
        <f>INDEX('[2]SGU-Solar'!$B:$B, MATCH($A2125, '[2]SGU-Solar'!$A:$A,0))</f>
        <v>4</v>
      </c>
      <c r="EA2125">
        <f>INDEX('[2]SGU-Solar'!$B:$B, MATCH($A2125, '[2]SGU-Solar'!$A:$A,0))</f>
        <v>4</v>
      </c>
      <c r="EB2125">
        <f>INDEX('[2]SGU-Solar'!$B:$B, MATCH($A2125, '[2]SGU-Solar'!$A:$A,0))</f>
        <v>4</v>
      </c>
      <c r="EC2125">
        <f>INDEX('[2]SGU-Solar'!$B:$B, MATCH($A2125, '[2]SGU-Solar'!$A:$A,0))</f>
        <v>4</v>
      </c>
      <c r="ED2125">
        <f>INDEX('[2]SGU-Solar'!$B:$B, MATCH($A2125, '[2]SGU-Solar'!$A:$A,0))</f>
        <v>4</v>
      </c>
      <c r="EE2125">
        <f>INDEX('[2]SGU-Solar'!$B:$B, MATCH($A2125, '[2]SGU-Solar'!$A:$A,0))</f>
        <v>4</v>
      </c>
      <c r="EF2125">
        <f>INDEX('[2]SGU-Solar'!$B:$B, MATCH($A2125, '[2]SGU-Solar'!$A:$A,0))</f>
        <v>4</v>
      </c>
      <c r="EG2125">
        <f>INDEX('[2]SGU-Solar'!$S:$S, MATCH($A2125, '[2]SGU-Solar'!$A:$A,0))</f>
        <v>12</v>
      </c>
      <c r="EH2125">
        <f>INDEX('[2]SGU-Solar'!$S:$S, MATCH($A2125, '[2]SGU-Solar'!$A:$A,0))</f>
        <v>12</v>
      </c>
      <c r="EI2125">
        <f>INDEX('[2]SGU-Solar'!$S:$S, MATCH($A2125, '[2]SGU-Solar'!$A:$A,0))</f>
        <v>12</v>
      </c>
      <c r="EJ2125">
        <f>INDEX('[2]SGU-Solar'!$S:$S, MATCH($A2125, '[2]SGU-Solar'!$A:$A,0))</f>
        <v>12</v>
      </c>
      <c r="EK2125">
        <f>INDEX('[2]SGU-Solar'!$S:$S, MATCH($A2125, '[2]SGU-Solar'!$A:$A,0))</f>
        <v>12</v>
      </c>
      <c r="EL2125">
        <f>INDEX('[2]SGU-Solar'!$S:$S, MATCH($A2125, '[2]SGU-Solar'!$A:$A,0))</f>
        <v>12</v>
      </c>
      <c r="EM2125">
        <f>INDEX('[2]SGU-Solar'!$S:$S, MATCH($A2125, '[2]SGU-Solar'!$A:$A,0))</f>
        <v>12</v>
      </c>
      <c r="EN2125">
        <f>INDEX('[2]SGU-Solar'!$S:$S, MATCH($A2125, '[2]SGU-Solar'!$A:$A,0))</f>
        <v>12</v>
      </c>
      <c r="EO2125">
        <f>INDEX('[2]SGU-Solar'!$S:$S, MATCH($A2125, '[2]SGU-Solar'!$A:$A,0))</f>
        <v>12</v>
      </c>
      <c r="EP2125">
        <f>INDEX('[2]SGU-Solar'!$S:$S, MATCH($A2125, '[2]SGU-Solar'!$A:$A,0))</f>
        <v>12</v>
      </c>
      <c r="EQ2125">
        <f>INDEX('[2]SGU-Solar'!$S:$S, MATCH($A2125, '[2]SGU-Solar'!$A:$A,0))</f>
        <v>12</v>
      </c>
      <c r="ER2125">
        <f>INDEX('[2]SGU-Solar'!$S:$S, MATCH($A2125, '[2]SGU-Solar'!$A:$A,0))</f>
        <v>12</v>
      </c>
      <c r="ES2125">
        <f>INDEX('[2]SGU-Solar'!$S:$S, MATCH($A2125, '[2]SGU-Solar'!$A:$A,0))</f>
        <v>12</v>
      </c>
      <c r="ET2125">
        <f>INDEX('[2]SGU-Solar'!$S:$S, MATCH($A2125, '[2]SGU-Solar'!$A:$A,0))</f>
        <v>12</v>
      </c>
      <c r="EU2125">
        <f>INDEX('[2]SGU-Solar'!$S:$S, MATCH($A2125, '[2]SGU-Solar'!$A:$A,0))</f>
        <v>12</v>
      </c>
      <c r="EV2125">
        <f>INDEX('[2]SGU-Solar'!$S:$S, MATCH($A2125, '[2]SGU-Solar'!$A:$A,0))</f>
        <v>12</v>
      </c>
      <c r="EW2125">
        <f>INDEX('[2]SGU-Solar'!$S:$S, MATCH($A2125, '[2]SGU-Solar'!$A:$A,0))</f>
        <v>12</v>
      </c>
      <c r="EX2125">
        <f>INDEX('[2]SGU-Solar'!$S:$S, MATCH($A2125, '[2]SGU-Solar'!$A:$A,0))</f>
        <v>12</v>
      </c>
      <c r="EY2125">
        <f>INDEX('[2]SGU-Solar'!$S:$S, MATCH($A2125, '[2]SGU-Solar'!$A:$A,0))</f>
        <v>12</v>
      </c>
      <c r="EZ2125">
        <f>INDEX('[2]SGU-Solar'!$S:$S, MATCH($A2125, '[2]SGU-Solar'!$A:$A,0))</f>
        <v>12</v>
      </c>
      <c r="FA2125">
        <f>INDEX('[2]SGU-Solar'!$S:$S, MATCH($A2125, '[2]SGU-Solar'!$A:$A,0))</f>
        <v>12</v>
      </c>
      <c r="FB2125">
        <f>INDEX('[2]SGU-Solar'!$S:$S, MATCH($A2125, '[2]SGU-Solar'!$A:$A,0))</f>
        <v>12</v>
      </c>
      <c r="FC2125">
        <f>INDEX('[2]SGU-Solar'!$S:$S, MATCH($A2125, '[2]SGU-Solar'!$A:$A,0))</f>
        <v>12</v>
      </c>
      <c r="FD2125">
        <f>INDEX('[2]SGU-Solar'!$S:$S, MATCH($A2125, '[2]SGU-Solar'!$A:$A,0))</f>
        <v>12</v>
      </c>
      <c r="FE2125">
        <f>INDEX('[2]SGU-Solar'!$S:$S, MATCH($A2125, '[2]SGU-Solar'!$A:$A,0))</f>
        <v>12</v>
      </c>
      <c r="FF2125">
        <f>INDEX('[2]SGU-Solar'!$S:$S, MATCH($A2125, '[2]SGU-Solar'!$A:$A,0))</f>
        <v>12</v>
      </c>
      <c r="FG2125">
        <f>INDEX('[2]SGU-Solar'!$S:$S, MATCH($A2125, '[2]SGU-Solar'!$A:$A,0))</f>
        <v>12</v>
      </c>
      <c r="FH2125">
        <f>INDEX('[2]SGU-Solar'!$S:$S, MATCH($A2125, '[2]SGU-Solar'!$A:$A,0))</f>
        <v>12</v>
      </c>
      <c r="FI2125">
        <f>INDEX('[2]SGU-Solar'!$S:$S, MATCH($A2125, '[2]SGU-Solar'!$A:$A,0))</f>
        <v>12</v>
      </c>
      <c r="FJ2125">
        <f>INDEX('[2]SGU-Solar'!$B:$B, MATCH($A2125, '[2]SGU-Solar'!$A:$A,0))</f>
        <v>4</v>
      </c>
      <c r="FK2125">
        <f>INDEX('[2]SGU-Solar'!$B:$B, MATCH($A2125, '[2]SGU-Solar'!$A:$A,0))</f>
        <v>4</v>
      </c>
      <c r="FL2125">
        <f>INDEX('[2]SGU-Solar'!$B:$B, MATCH($A2125, '[2]SGU-Solar'!$A:$A,0))</f>
        <v>4</v>
      </c>
      <c r="FM2125">
        <f>INDEX('[2]SGU-Solar'!$B:$B, MATCH($A2125, '[2]SGU-Solar'!$A:$A,0))</f>
        <v>4</v>
      </c>
      <c r="FN2125">
        <f>INDEX('[2]SGU-Solar'!$B:$B, MATCH($A2125, '[2]SGU-Solar'!$A:$A,0))</f>
        <v>4</v>
      </c>
      <c r="FO2125">
        <f>INDEX('[2]SGU-Solar'!$B:$B, MATCH($A2125, '[2]SGU-Solar'!$A:$A,0))</f>
        <v>4</v>
      </c>
      <c r="FP2125">
        <f>INDEX('[2]SGU-Solar'!$B:$B, MATCH($A2125, '[2]SGU-Solar'!$A:$A,0))</f>
        <v>4</v>
      </c>
      <c r="FQ2125">
        <f>INDEX('[2]SGU-Solar'!$B:$B, MATCH($A2125, '[2]SGU-Solar'!$A:$A,0))</f>
        <v>4</v>
      </c>
      <c r="FR2125">
        <f>INDEX('[2]SGU-Solar'!$B:$B, MATCH($A2125, '[2]SGU-Solar'!$A:$A,0))</f>
        <v>4</v>
      </c>
      <c r="FS2125">
        <f>INDEX('[2]SGU-Solar'!$B:$B, MATCH($A2125, '[2]SGU-Solar'!$A:$A,0))</f>
        <v>4</v>
      </c>
      <c r="FT2125">
        <f>INDEX('[2]SGU-Solar'!$B:$B, MATCH($A2125, '[2]SGU-Solar'!$A:$A,0))</f>
        <v>4</v>
      </c>
      <c r="FU2125">
        <f>INDEX('[2]SGU-Solar'!$B:$B, MATCH($A2125, '[2]SGU-Solar'!$A:$A,0))</f>
        <v>4</v>
      </c>
      <c r="FV2125">
        <f>INDEX('[2]SGU-Solar'!$B:$B, MATCH($A2125, '[2]SGU-Solar'!$A:$A,0))</f>
        <v>4</v>
      </c>
      <c r="FW2125">
        <f>INDEX('[2]SGU-Solar'!$B:$B, MATCH($A2125, '[2]SGU-Solar'!$A:$A,0))</f>
        <v>4</v>
      </c>
      <c r="FX2125">
        <f>INDEX('[2]SGU-Solar'!$B:$B, MATCH($A2125, '[2]SGU-Solar'!$A:$A,0))</f>
        <v>4</v>
      </c>
      <c r="FY2125">
        <f>INDEX('[2]SGU-Solar'!$B:$B, MATCH($A2125, '[2]SGU-Solar'!$A:$A,0))</f>
        <v>4</v>
      </c>
      <c r="FZ2125">
        <f>INDEX('[2]SGU-Solar'!$B:$B, MATCH($A2125, '[2]SGU-Solar'!$A:$A,0))</f>
        <v>4</v>
      </c>
      <c r="GA2125">
        <f>INDEX('[2]SGU-Solar'!$B:$B, MATCH($A2125, '[2]SGU-Solar'!$A:$A,0))</f>
        <v>4</v>
      </c>
      <c r="GB2125">
        <f>INDEX('[2]SGU-Solar'!$B:$B, MATCH($A2125, '[2]SGU-Solar'!$A:$A,0))</f>
        <v>4</v>
      </c>
      <c r="GC2125">
        <f>INDEX('[2]SGU-Solar'!$B:$B, MATCH($A2125, '[2]SGU-Solar'!$A:$A,0))</f>
        <v>4</v>
      </c>
      <c r="GD2125">
        <f>INDEX('[2]SGU-Solar'!$B:$B, MATCH($A2125, '[2]SGU-Solar'!$A:$A,0))</f>
        <v>4</v>
      </c>
      <c r="GE2125">
        <f>INDEX('[2]SGU-Solar'!$B:$B, MATCH($A2125, '[2]SGU-Solar'!$A:$A,0))</f>
        <v>4</v>
      </c>
      <c r="GF2125">
        <f>INDEX('[2]SGU-Solar'!$B:$B, MATCH($A2125, '[2]SGU-Solar'!$A:$A,0))</f>
        <v>4</v>
      </c>
      <c r="GG2125">
        <f>INDEX('[2]SGU-Solar'!$B:$B, MATCH($A2125, '[2]SGU-Solar'!$A:$A,0))</f>
        <v>4</v>
      </c>
      <c r="GH2125">
        <f>INDEX('[2]SGU-Solar'!$B:$B, MATCH($A2125, '[2]SGU-Solar'!$A:$A,0))</f>
        <v>4</v>
      </c>
      <c r="GI2125">
        <f>INDEX('[2]SGU-Solar'!$B:$B, MATCH($A2125, '[2]SGU-Solar'!$A:$A,0))</f>
        <v>4</v>
      </c>
      <c r="GJ2125">
        <f>INDEX('[2]SGU-Solar'!$B:$B, MATCH($A2125, '[2]SGU-Solar'!$A:$A,0))</f>
        <v>4</v>
      </c>
      <c r="GK2125">
        <f>INDEX('[2]SGU-Solar'!$B:$B, MATCH($A2125, '[2]SGU-Solar'!$A:$A,0))</f>
        <v>4</v>
      </c>
      <c r="GL2125">
        <f>INDEX('[2]SGU-Solar'!$B:$B, MATCH($A2125, '[2]SGU-Solar'!$A:$A,0))</f>
        <v>4</v>
      </c>
      <c r="GM2125">
        <f>INDEX('[2]SGU-Solar'!$B:$B, MATCH($A2125, '[2]SGU-Solar'!$A:$A,0))</f>
        <v>4</v>
      </c>
      <c r="GN2125">
        <f>INDEX('[2]SGU-Solar'!$B:$B, MATCH($A2125, '[2]SGU-Solar'!$A:$A,0))</f>
        <v>4</v>
      </c>
      <c r="GO2125">
        <f>INDEX('[2]SGU-Solar'!$B:$B, MATCH($A2125, '[2]SGU-Solar'!$A:$A,0))</f>
        <v>4</v>
      </c>
      <c r="GP2125">
        <f>INDEX('[2]SGU-Solar'!$B:$B, MATCH($A2125, '[2]SGU-Solar'!$A:$A,0))</f>
        <v>4</v>
      </c>
      <c r="GQ2125">
        <f>INDEX('[2]SGU-Solar'!$B:$B, MATCH($A2125, '[2]SGU-Solar'!$A:$A,0))</f>
        <v>4</v>
      </c>
      <c r="GR2125">
        <f>INDEX('[2]SGU-Solar'!$B:$B, MATCH($A2125, '[2]SGU-Solar'!$A:$A,0))</f>
        <v>4</v>
      </c>
      <c r="GS2125">
        <f>INDEX('[2]SGU-Solar'!$B:$B, MATCH($A2125, '[2]SGU-Solar'!$A:$A,0))</f>
        <v>4</v>
      </c>
      <c r="GT2125">
        <f>INDEX('[2]SGU-Solar'!$B:$B, MATCH($A2125, '[2]SGU-Solar'!$A:$A,0))</f>
        <v>4</v>
      </c>
      <c r="GU2125">
        <f>INDEX('[2]SGU-Solar'!$B:$B, MATCH($A2125, '[2]SGU-Solar'!$A:$A,0))</f>
        <v>4</v>
      </c>
      <c r="GV2125">
        <f>INDEX('[2]SGU-Solar'!$B:$B, MATCH($A2125, '[2]SGU-Solar'!$A:$A,0))</f>
        <v>4</v>
      </c>
      <c r="GW2125">
        <f>INDEX('[2]SGU-Solar'!$B:$B, MATCH($A2125, '[2]SGU-Solar'!$A:$A,0))</f>
        <v>4</v>
      </c>
      <c r="GX2125">
        <f>INDEX('[2]SGU-Solar'!$B:$B, MATCH($A2125, '[2]SGU-Solar'!$A:$A,0))</f>
        <v>4</v>
      </c>
      <c r="GY2125">
        <f>INDEX('[2]SGU-Solar'!$B:$B, MATCH($A2125, '[2]SGU-Solar'!$A:$A,0))</f>
        <v>4</v>
      </c>
      <c r="GZ2125">
        <f>INDEX('[2]SGU-Solar'!$B:$B, MATCH($A2125, '[2]SGU-Solar'!$A:$A,0))</f>
        <v>4</v>
      </c>
      <c r="HA2125">
        <f>INDEX('[2]SGU-Solar'!$B:$B, MATCH($A2125, '[2]SGU-Solar'!$A:$A,0))</f>
        <v>4</v>
      </c>
      <c r="HB2125">
        <f>INDEX('[2]SGU-Solar'!$B:$B, MATCH($A2125, '[2]SGU-Solar'!$A:$A,0))</f>
        <v>4</v>
      </c>
      <c r="HC2125">
        <f>INDEX('[2]SGU-Solar'!$B:$B, MATCH($A2125, '[2]SGU-Solar'!$A:$A,0))</f>
        <v>4</v>
      </c>
      <c r="HD2125">
        <f>INDEX('[2]SGU-Solar'!$B:$B, MATCH($A2125, '[2]SGU-Solar'!$A:$A,0))</f>
        <v>4</v>
      </c>
      <c r="HE2125">
        <f>INDEX('[2]SGU-Solar'!$B:$B, MATCH($A2125, '[2]SGU-Solar'!$A:$A,0))</f>
        <v>4</v>
      </c>
      <c r="HF2125">
        <f>INDEX('[2]SGU-Solar'!$B:$B, MATCH($A2125, '[2]SGU-Solar'!$A:$A,0))</f>
        <v>4</v>
      </c>
      <c r="HG2125">
        <f>INDEX('[2]SGU-Solar'!$B:$B, MATCH($A2125, '[2]SGU-Solar'!$A:$A,0))</f>
        <v>4</v>
      </c>
      <c r="HH2125">
        <f>INDEX('[2]SGU-Solar'!$B:$B, MATCH($A2125, '[2]SGU-Solar'!$A:$A,0))</f>
        <v>4</v>
      </c>
      <c r="HI2125">
        <f>INDEX('[2]SGU-Solar'!$B:$B, MATCH($A2125, '[2]SGU-Solar'!$A:$A,0))</f>
        <v>4</v>
      </c>
      <c r="HJ2125">
        <f>INDEX('[2]SGU-Solar'!$B:$B, MATCH($A2125, '[2]SGU-Solar'!$A:$A,0))</f>
        <v>4</v>
      </c>
      <c r="HK2125">
        <f>INDEX('[2]SGU-Solar'!$B:$B, MATCH($A2125, '[2]SGU-Solar'!$A:$A,0))</f>
        <v>4</v>
      </c>
      <c r="HL2125">
        <f>INDEX('[2]SGU-Solar'!$B:$B, MATCH($A2125, '[2]SGU-Solar'!$A:$A,0))</f>
        <v>4</v>
      </c>
      <c r="HM2125">
        <f>INDEX('[2]SGU-Solar'!$B:$B, MATCH($A2125, '[2]SGU-Solar'!$A:$A,0))</f>
        <v>4</v>
      </c>
      <c r="HN2125">
        <f>INDEX('[2]SGU-Solar'!$B:$B, MATCH($A2125, '[2]SGU-Solar'!$A:$A,0))</f>
        <v>4</v>
      </c>
      <c r="HO2125">
        <f>INDEX('[2]SGU-Solar'!$B:$B, MATCH($A2125, '[2]SGU-Solar'!$A:$A,0))</f>
        <v>4</v>
      </c>
      <c r="HP2125">
        <f>INDEX('[2]SGU-Solar'!$B:$B, MATCH($A2125, '[2]SGU-Solar'!$A:$A,0))</f>
        <v>4</v>
      </c>
      <c r="HQ2125">
        <f>INDEX('[2]SGU-Solar'!$B:$B, MATCH($A2125, '[2]SGU-Solar'!$A:$A,0))</f>
        <v>4</v>
      </c>
      <c r="HR2125">
        <f>INDEX('[2]SGU-Solar'!$B:$B, MATCH($A2125, '[2]SGU-Solar'!$A:$A,0))</f>
        <v>4</v>
      </c>
      <c r="HS2125">
        <f>INDEX('[2]SGU-Solar'!$B:$B, MATCH($A2125, '[2]SGU-Solar'!$A:$A,0))</f>
        <v>4</v>
      </c>
      <c r="HT2125">
        <f>INDEX('[2]SGU-Solar'!$B:$B, MATCH($A2125, '[2]SGU-Solar'!$A:$A,0))</f>
        <v>4</v>
      </c>
      <c r="HU2125">
        <f>INDEX('[2]SGU-Solar'!$B:$B, MATCH($A2125, '[2]SGU-Solar'!$A:$A,0))</f>
        <v>4</v>
      </c>
      <c r="HV2125">
        <f>INDEX('[2]SGU-Solar'!$B:$B, MATCH($A2125, '[2]SGU-Solar'!$A:$A,0))</f>
        <v>4</v>
      </c>
      <c r="HW2125">
        <f>INDEX('[2]SGU-Solar'!$B:$B, MATCH($A2125, '[2]SGU-Solar'!$A:$A,0))</f>
        <v>4</v>
      </c>
      <c r="HX2125">
        <f>INDEX('[2]SGU-Solar'!$B:$B, MATCH($A2125, '[2]SGU-Solar'!$A:$A,0))</f>
        <v>4</v>
      </c>
      <c r="HY2125">
        <f>INDEX('[2]SGU-Solar'!$B:$B, MATCH($A2125, '[2]SGU-Solar'!$A:$A,0))</f>
        <v>4</v>
      </c>
      <c r="HZ2125">
        <f>INDEX('[2]SGU-Solar'!$B:$B, MATCH($A2125, '[2]SGU-Solar'!$A:$A,0))</f>
        <v>4</v>
      </c>
      <c r="IA2125">
        <f>INDEX('[2]SGU-Solar'!$B:$B, MATCH($A2125, '[2]SGU-Solar'!$A:$A,0))</f>
        <v>4</v>
      </c>
      <c r="IB2125">
        <f>INDEX('[2]SGU-Solar'!$B:$B, MATCH($A2125, '[2]SGU-Solar'!$A:$A,0))</f>
        <v>4</v>
      </c>
      <c r="IC2125">
        <f>INDEX('[2]SGU-Solar'!$B:$B, MATCH($A2125, '[2]SGU-Solar'!$A:$A,0))</f>
        <v>4</v>
      </c>
      <c r="ID2125">
        <f>INDEX('[2]SGU-Solar'!$B:$B, MATCH($A2125, '[2]SGU-Solar'!$A:$A,0))</f>
        <v>4</v>
      </c>
      <c r="IE2125">
        <f>INDEX('[2]SGU-Solar'!$B:$B, MATCH($A2125, '[2]SGU-Solar'!$A:$A,0))</f>
        <v>4</v>
      </c>
      <c r="IF2125">
        <f>INDEX('[2]SGU-Solar'!$B:$B, MATCH($A2125, '[2]SGU-Solar'!$A:$A,0))</f>
        <v>4</v>
      </c>
      <c r="IG2125">
        <f>INDEX('[2]SGU-Solar'!$B:$B, MATCH($A2125, '[2]SGU-Solar'!$A:$A,0))</f>
        <v>4</v>
      </c>
      <c r="IH2125">
        <f>INDEX('[2]SGU-Solar'!$B:$B, MATCH($A2125, '[2]SGU-Solar'!$A:$A,0))</f>
        <v>4</v>
      </c>
      <c r="II2125">
        <f>INDEX('[2]SGU-Solar'!$B:$B, MATCH($A2125, '[2]SGU-Solar'!$A:$A,0))</f>
        <v>4</v>
      </c>
      <c r="IJ2125">
        <f>INDEX('[2]SGU-Solar'!$B:$B, MATCH($A2125, '[2]SGU-Solar'!$A:$A,0))</f>
        <v>4</v>
      </c>
      <c r="IK2125">
        <f>INDEX('[2]SGU-Solar'!$B:$B, MATCH($A2125, '[2]SGU-Solar'!$A:$A,0))</f>
        <v>4</v>
      </c>
      <c r="IL2125">
        <f>INDEX('[2]SGU-Solar'!$B:$B, MATCH($A2125, '[2]SGU-Solar'!$A:$A,0))</f>
        <v>4</v>
      </c>
      <c r="IM2125">
        <f>INDEX('[2]SGU-Solar'!$B:$B, MATCH($A2125, '[2]SGU-Solar'!$A:$A,0))</f>
        <v>4</v>
      </c>
      <c r="IN2125">
        <f>INDEX('[2]SGU-Solar'!$B:$B, MATCH($A2125, '[2]SGU-Solar'!$A:$A,0))</f>
        <v>4</v>
      </c>
      <c r="IO2125">
        <f>INDEX('[2]SGU-Solar'!$B:$B, MATCH($A2125, '[2]SGU-Solar'!$A:$A,0))</f>
        <v>4</v>
      </c>
      <c r="IP2125">
        <f>INDEX('[2]SGU-Solar'!$B:$B, MATCH($A2125, '[2]SGU-Solar'!$A:$A,0))</f>
        <v>4</v>
      </c>
      <c r="IQ2125">
        <f>INDEX('[2]SGU-Solar'!$B:$B, MATCH($A2125, '[2]SGU-Solar'!$A:$A,0))</f>
        <v>4</v>
      </c>
      <c r="IR2125">
        <f>INDEX('[2]SGU-Solar'!$B:$B, MATCH($A2125, '[2]SGU-Solar'!$A:$A,0))</f>
        <v>4</v>
      </c>
      <c r="IS2125">
        <f>INDEX('[2]SGU-Solar'!$B:$B, MATCH($A2125, '[2]SGU-Solar'!$A:$A,0))</f>
        <v>4</v>
      </c>
      <c r="IT2125">
        <f>INDEX('[2]SGU-Solar'!$B:$B, MATCH($A2125, '[2]SGU-Solar'!$A:$A,0))</f>
        <v>4</v>
      </c>
      <c r="IU2125">
        <f>INDEX('[2]SGU-Solar'!$B:$B, MATCH($A2125, '[2]SGU-Solar'!$A:$A,0))</f>
        <v>4</v>
      </c>
      <c r="IV2125">
        <f>INDEX('[2]SGU-Solar'!$B:$B, MATCH($A2125, '[2]SGU-Solar'!$A:$A,0))</f>
        <v>4</v>
      </c>
      <c r="IW2125">
        <f>INDEX('[2]SGU-Solar'!$B:$B, MATCH($A2125, '[2]SGU-Solar'!$A:$A,0))</f>
        <v>4</v>
      </c>
      <c r="IX2125">
        <f>INDEX('[2]SGU-Solar'!$B:$B, MATCH($A2125, '[2]SGU-Solar'!$A:$A,0))</f>
        <v>4</v>
      </c>
      <c r="IY2125">
        <f>INDEX('[2]SGU-Solar'!$B:$B, MATCH($A2125, '[2]SGU-Solar'!$A:$A,0))</f>
        <v>4</v>
      </c>
      <c r="IZ2125">
        <f>INDEX('[2]SGU-Solar'!$B:$B, MATCH($A2125, '[2]SGU-Solar'!$A:$A,0))</f>
        <v>4</v>
      </c>
      <c r="JA2125">
        <f>INDEX('[2]SGU-Solar'!$B:$B, MATCH($A2125, '[2]SGU-Solar'!$A:$A,0))</f>
        <v>4</v>
      </c>
      <c r="JB2125">
        <f>INDEX('[2]SGU-Solar'!$B:$B, MATCH($A2125, '[2]SGU-Solar'!$A:$A,0))</f>
        <v>4</v>
      </c>
      <c r="JC2125">
        <f>INDEX('[2]SGU-Solar'!$B:$B, MATCH($A2125, '[2]SGU-Solar'!$A:$A,0))</f>
        <v>4</v>
      </c>
      <c r="JD2125">
        <f>INDEX('[2]SGU-Solar'!$B:$B, MATCH($A2125, '[2]SGU-Solar'!$A:$A,0))</f>
        <v>4</v>
      </c>
      <c r="JE2125">
        <f>INDEX('[2]SGU-Solar'!$B:$B, MATCH($A2125, '[2]SGU-Solar'!$A:$A,0))</f>
        <v>4</v>
      </c>
      <c r="JF2125">
        <f>INDEX('[2]SGU-Solar'!$B:$B, MATCH($A2125, '[2]SGU-Solar'!$A:$A,0))</f>
        <v>4</v>
      </c>
      <c r="JG2125">
        <f>INDEX('[2]SGU-Solar'!$B:$B, MATCH($A2125, '[2]SGU-Solar'!$A:$A,0))</f>
        <v>4</v>
      </c>
      <c r="JH2125">
        <f>INDEX('[2]SGU-Solar'!$B:$B, MATCH($A2125, '[2]SGU-Solar'!$A:$A,0))</f>
        <v>4</v>
      </c>
      <c r="JI2125">
        <f>INDEX('[2]SGU-Solar'!$B:$B, MATCH($A2125, '[2]SGU-Solar'!$A:$A,0))</f>
        <v>4</v>
      </c>
      <c r="JJ2125">
        <f>INDEX('[2]SGU-Solar'!$B:$B, MATCH($A2125, '[2]SGU-Solar'!$A:$A,0))</f>
        <v>4</v>
      </c>
      <c r="JK2125">
        <f>INDEX('[2]SGU-Solar'!$B:$B, MATCH($A2125, '[2]SGU-Solar'!$A:$A,0))</f>
        <v>4</v>
      </c>
      <c r="JL2125">
        <f>INDEX('[2]SGU-Solar'!$B:$B, MATCH($A2125, '[2]SGU-Solar'!$A:$A,0))</f>
        <v>4</v>
      </c>
      <c r="JM2125">
        <f>INDEX('[2]SGU-Solar'!$B:$B, MATCH($A2125, '[2]SGU-Solar'!$A:$A,0))</f>
        <v>4</v>
      </c>
      <c r="JN2125">
        <f>INDEX('[2]SGU-Solar'!$B:$B, MATCH($A2125, '[2]SGU-Solar'!$A:$A,0))</f>
        <v>4</v>
      </c>
      <c r="JO2125">
        <f>INDEX('[2]SGU-Solar'!$B:$B, MATCH($A2125, '[2]SGU-Solar'!$A:$A,0))</f>
        <v>4</v>
      </c>
      <c r="JP2125">
        <f>INDEX('[2]SGU-Solar'!$B:$B, MATCH($A2125, '[2]SGU-Solar'!$A:$A,0))</f>
        <v>4</v>
      </c>
      <c r="JQ2125">
        <f>INDEX('[2]SGU-Solar'!$B:$B, MATCH($A2125, '[2]SGU-Solar'!$A:$A,0))</f>
        <v>4</v>
      </c>
      <c r="JR2125">
        <f>INDEX('[2]SGU-Solar'!$B:$B, MATCH($A2125, '[2]SGU-Solar'!$A:$A,0))</f>
        <v>4</v>
      </c>
      <c r="JS2125">
        <f>INDEX('[2]SGU-Solar'!$B:$B, MATCH($A2125, '[2]SGU-Solar'!$A:$A,0))</f>
        <v>4</v>
      </c>
      <c r="JT2125">
        <f>INDEX('[2]SGU-Solar'!$B:$B, MATCH($A2125, '[2]SGU-Solar'!$A:$A,0))</f>
        <v>4</v>
      </c>
      <c r="JU2125">
        <f>INDEX('[2]SGU-Solar'!$B:$B, MATCH($A2125, '[2]SGU-Solar'!$A:$A,0))</f>
        <v>4</v>
      </c>
      <c r="JV2125">
        <f>INDEX('[2]SGU-Solar'!$B:$B, MATCH($A2125, '[2]SGU-Solar'!$A:$A,0))</f>
        <v>4</v>
      </c>
      <c r="JW2125">
        <f>INDEX('[2]SGU-Solar'!$B:$B, MATCH($A2125, '[2]SGU-Solar'!$A:$A,0))</f>
        <v>4</v>
      </c>
      <c r="JX2125">
        <f>INDEX('[2]SGU-Solar'!$B:$B, MATCH($A2125, '[2]SGU-Solar'!$A:$A,0))</f>
        <v>4</v>
      </c>
      <c r="JY2125">
        <f>INDEX('[2]SGU-Solar'!$B:$B, MATCH($A2125, '[2]SGU-Solar'!$A:$A,0))</f>
        <v>4</v>
      </c>
      <c r="JZ2125">
        <f>INDEX('[2]SGU-Solar'!$B:$B, MATCH($A2125, '[2]SGU-Solar'!$A:$A,0))</f>
        <v>4</v>
      </c>
    </row>
    <row r="2126" spans="1:286">
      <c r="A2126">
        <v>5373</v>
      </c>
      <c r="B2126" t="s">
        <v>36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1</v>
      </c>
      <c r="BN2126">
        <v>0</v>
      </c>
      <c r="BO2126">
        <v>2</v>
      </c>
      <c r="BP2126">
        <v>0</v>
      </c>
      <c r="BQ2126">
        <v>0</v>
      </c>
      <c r="BR2126">
        <v>0</v>
      </c>
      <c r="BS2126">
        <v>0</v>
      </c>
      <c r="BT2126">
        <v>1</v>
      </c>
      <c r="BU2126">
        <v>0</v>
      </c>
      <c r="BV2126">
        <v>0</v>
      </c>
      <c r="BW2126">
        <v>0</v>
      </c>
      <c r="BX2126">
        <v>0</v>
      </c>
      <c r="BY2126">
        <v>0</v>
      </c>
      <c r="BZ2126">
        <v>0</v>
      </c>
      <c r="CA2126">
        <v>0</v>
      </c>
      <c r="CB2126">
        <v>0</v>
      </c>
      <c r="CC2126">
        <v>0</v>
      </c>
      <c r="CD2126">
        <v>1</v>
      </c>
      <c r="CE2126">
        <v>0</v>
      </c>
      <c r="CF2126">
        <v>1</v>
      </c>
      <c r="CG2126">
        <v>0</v>
      </c>
      <c r="CH2126">
        <v>1</v>
      </c>
      <c r="CI2126">
        <v>2</v>
      </c>
      <c r="CJ2126">
        <v>0</v>
      </c>
      <c r="CK2126">
        <v>0</v>
      </c>
      <c r="CL2126">
        <v>2</v>
      </c>
      <c r="CM2126">
        <v>1</v>
      </c>
      <c r="CN2126">
        <v>2</v>
      </c>
      <c r="CO2126">
        <v>1</v>
      </c>
      <c r="CP2126">
        <v>1</v>
      </c>
      <c r="CQ2126">
        <v>1</v>
      </c>
      <c r="CR2126">
        <v>2</v>
      </c>
      <c r="CS2126">
        <v>1</v>
      </c>
      <c r="CT2126">
        <v>1</v>
      </c>
      <c r="CU2126">
        <v>1</v>
      </c>
      <c r="CV2126">
        <v>4</v>
      </c>
      <c r="CW2126">
        <v>2</v>
      </c>
      <c r="CX2126">
        <v>1</v>
      </c>
      <c r="CY2126">
        <v>5</v>
      </c>
      <c r="CZ2126">
        <v>1</v>
      </c>
      <c r="DA2126">
        <v>3</v>
      </c>
      <c r="DB2126">
        <v>1</v>
      </c>
      <c r="DC2126">
        <v>1</v>
      </c>
      <c r="DD2126">
        <v>2</v>
      </c>
      <c r="DE2126">
        <v>6</v>
      </c>
      <c r="DF2126">
        <v>5</v>
      </c>
      <c r="DG2126">
        <v>2</v>
      </c>
      <c r="DH2126">
        <v>3</v>
      </c>
      <c r="DI2126">
        <v>4</v>
      </c>
      <c r="DJ2126">
        <v>10</v>
      </c>
      <c r="DK2126">
        <v>4</v>
      </c>
      <c r="DL2126">
        <v>4</v>
      </c>
      <c r="DM2126">
        <v>5</v>
      </c>
      <c r="DN2126">
        <v>13</v>
      </c>
      <c r="DO2126">
        <v>5</v>
      </c>
      <c r="DP2126">
        <f>INDEX('[2]SGU-Solar'!$B:$B, MATCH($A2126, '[2]SGU-Solar'!$A:$A,0))</f>
        <v>5</v>
      </c>
      <c r="DQ2126">
        <f>INDEX('[2]SGU-Solar'!$B:$B, MATCH($A2126, '[2]SGU-Solar'!$A:$A,0))</f>
        <v>5</v>
      </c>
      <c r="DR2126">
        <f>INDEX('[2]SGU-Solar'!$B:$B, MATCH($A2126, '[2]SGU-Solar'!$A:$A,0))</f>
        <v>5</v>
      </c>
      <c r="DS2126">
        <f>INDEX('[2]SGU-Solar'!$B:$B, MATCH($A2126, '[2]SGU-Solar'!$A:$A,0))</f>
        <v>5</v>
      </c>
      <c r="DT2126">
        <f>INDEX('[2]SGU-Solar'!$B:$B, MATCH($A2126, '[2]SGU-Solar'!$A:$A,0))</f>
        <v>5</v>
      </c>
      <c r="DU2126">
        <f>INDEX('[2]SGU-Solar'!$B:$B, MATCH($A2126, '[2]SGU-Solar'!$A:$A,0))</f>
        <v>5</v>
      </c>
      <c r="DV2126">
        <f>INDEX('[2]SGU-Solar'!$B:$B, MATCH($A2126, '[2]SGU-Solar'!$A:$A,0))</f>
        <v>5</v>
      </c>
      <c r="DW2126">
        <f>INDEX('[2]SGU-Solar'!$B:$B, MATCH($A2126, '[2]SGU-Solar'!$A:$A,0))</f>
        <v>5</v>
      </c>
      <c r="DX2126">
        <f>INDEX('[2]SGU-Solar'!$B:$B, MATCH($A2126, '[2]SGU-Solar'!$A:$A,0))</f>
        <v>5</v>
      </c>
      <c r="DY2126">
        <f>INDEX('[2]SGU-Solar'!$B:$B, MATCH($A2126, '[2]SGU-Solar'!$A:$A,0))</f>
        <v>5</v>
      </c>
      <c r="DZ2126">
        <f>INDEX('[2]SGU-Solar'!$B:$B, MATCH($A2126, '[2]SGU-Solar'!$A:$A,0))</f>
        <v>5</v>
      </c>
      <c r="EA2126">
        <f>INDEX('[2]SGU-Solar'!$B:$B, MATCH($A2126, '[2]SGU-Solar'!$A:$A,0))</f>
        <v>5</v>
      </c>
      <c r="EB2126">
        <f>INDEX('[2]SGU-Solar'!$B:$B, MATCH($A2126, '[2]SGU-Solar'!$A:$A,0))</f>
        <v>5</v>
      </c>
      <c r="EC2126">
        <f>INDEX('[2]SGU-Solar'!$B:$B, MATCH($A2126, '[2]SGU-Solar'!$A:$A,0))</f>
        <v>5</v>
      </c>
      <c r="ED2126">
        <f>INDEX('[2]SGU-Solar'!$B:$B, MATCH($A2126, '[2]SGU-Solar'!$A:$A,0))</f>
        <v>5</v>
      </c>
      <c r="EE2126">
        <f>INDEX('[2]SGU-Solar'!$B:$B, MATCH($A2126, '[2]SGU-Solar'!$A:$A,0))</f>
        <v>5</v>
      </c>
      <c r="EF2126">
        <f>INDEX('[2]SGU-Solar'!$B:$B, MATCH($A2126, '[2]SGU-Solar'!$A:$A,0))</f>
        <v>5</v>
      </c>
      <c r="EG2126">
        <f>INDEX('[2]SGU-Solar'!$S:$S, MATCH($A2126, '[2]SGU-Solar'!$A:$A,0))</f>
        <v>24</v>
      </c>
      <c r="EH2126">
        <f>INDEX('[2]SGU-Solar'!$S:$S, MATCH($A2126, '[2]SGU-Solar'!$A:$A,0))</f>
        <v>24</v>
      </c>
      <c r="EI2126">
        <f>INDEX('[2]SGU-Solar'!$S:$S, MATCH($A2126, '[2]SGU-Solar'!$A:$A,0))</f>
        <v>24</v>
      </c>
      <c r="EJ2126">
        <f>INDEX('[2]SGU-Solar'!$S:$S, MATCH($A2126, '[2]SGU-Solar'!$A:$A,0))</f>
        <v>24</v>
      </c>
      <c r="EK2126">
        <f>INDEX('[2]SGU-Solar'!$S:$S, MATCH($A2126, '[2]SGU-Solar'!$A:$A,0))</f>
        <v>24</v>
      </c>
      <c r="EL2126">
        <f>INDEX('[2]SGU-Solar'!$S:$S, MATCH($A2126, '[2]SGU-Solar'!$A:$A,0))</f>
        <v>24</v>
      </c>
      <c r="EM2126">
        <f>INDEX('[2]SGU-Solar'!$S:$S, MATCH($A2126, '[2]SGU-Solar'!$A:$A,0))</f>
        <v>24</v>
      </c>
      <c r="EN2126">
        <f>INDEX('[2]SGU-Solar'!$S:$S, MATCH($A2126, '[2]SGU-Solar'!$A:$A,0))</f>
        <v>24</v>
      </c>
      <c r="EO2126">
        <f>INDEX('[2]SGU-Solar'!$S:$S, MATCH($A2126, '[2]SGU-Solar'!$A:$A,0))</f>
        <v>24</v>
      </c>
      <c r="EP2126">
        <f>INDEX('[2]SGU-Solar'!$S:$S, MATCH($A2126, '[2]SGU-Solar'!$A:$A,0))</f>
        <v>24</v>
      </c>
      <c r="EQ2126">
        <f>INDEX('[2]SGU-Solar'!$S:$S, MATCH($A2126, '[2]SGU-Solar'!$A:$A,0))</f>
        <v>24</v>
      </c>
      <c r="ER2126">
        <f>INDEX('[2]SGU-Solar'!$S:$S, MATCH($A2126, '[2]SGU-Solar'!$A:$A,0))</f>
        <v>24</v>
      </c>
      <c r="ES2126">
        <f>INDEX('[2]SGU-Solar'!$S:$S, MATCH($A2126, '[2]SGU-Solar'!$A:$A,0))</f>
        <v>24</v>
      </c>
      <c r="ET2126">
        <f>INDEX('[2]SGU-Solar'!$S:$S, MATCH($A2126, '[2]SGU-Solar'!$A:$A,0))</f>
        <v>24</v>
      </c>
      <c r="EU2126">
        <f>INDEX('[2]SGU-Solar'!$S:$S, MATCH($A2126, '[2]SGU-Solar'!$A:$A,0))</f>
        <v>24</v>
      </c>
      <c r="EV2126">
        <f>INDEX('[2]SGU-Solar'!$S:$S, MATCH($A2126, '[2]SGU-Solar'!$A:$A,0))</f>
        <v>24</v>
      </c>
      <c r="EW2126">
        <f>INDEX('[2]SGU-Solar'!$S:$S, MATCH($A2126, '[2]SGU-Solar'!$A:$A,0))</f>
        <v>24</v>
      </c>
      <c r="EX2126">
        <f>INDEX('[2]SGU-Solar'!$S:$S, MATCH($A2126, '[2]SGU-Solar'!$A:$A,0))</f>
        <v>24</v>
      </c>
      <c r="EY2126">
        <f>INDEX('[2]SGU-Solar'!$S:$S, MATCH($A2126, '[2]SGU-Solar'!$A:$A,0))</f>
        <v>24</v>
      </c>
      <c r="EZ2126">
        <f>INDEX('[2]SGU-Solar'!$S:$S, MATCH($A2126, '[2]SGU-Solar'!$A:$A,0))</f>
        <v>24</v>
      </c>
      <c r="FA2126">
        <f>INDEX('[2]SGU-Solar'!$S:$S, MATCH($A2126, '[2]SGU-Solar'!$A:$A,0))</f>
        <v>24</v>
      </c>
      <c r="FB2126">
        <f>INDEX('[2]SGU-Solar'!$S:$S, MATCH($A2126, '[2]SGU-Solar'!$A:$A,0))</f>
        <v>24</v>
      </c>
      <c r="FC2126">
        <f>INDEX('[2]SGU-Solar'!$S:$S, MATCH($A2126, '[2]SGU-Solar'!$A:$A,0))</f>
        <v>24</v>
      </c>
      <c r="FD2126">
        <f>INDEX('[2]SGU-Solar'!$S:$S, MATCH($A2126, '[2]SGU-Solar'!$A:$A,0))</f>
        <v>24</v>
      </c>
      <c r="FE2126">
        <f>INDEX('[2]SGU-Solar'!$S:$S, MATCH($A2126, '[2]SGU-Solar'!$A:$A,0))</f>
        <v>24</v>
      </c>
      <c r="FF2126">
        <f>INDEX('[2]SGU-Solar'!$S:$S, MATCH($A2126, '[2]SGU-Solar'!$A:$A,0))</f>
        <v>24</v>
      </c>
      <c r="FG2126">
        <f>INDEX('[2]SGU-Solar'!$S:$S, MATCH($A2126, '[2]SGU-Solar'!$A:$A,0))</f>
        <v>24</v>
      </c>
      <c r="FH2126">
        <f>INDEX('[2]SGU-Solar'!$S:$S, MATCH($A2126, '[2]SGU-Solar'!$A:$A,0))</f>
        <v>24</v>
      </c>
      <c r="FI2126">
        <f>INDEX('[2]SGU-Solar'!$S:$S, MATCH($A2126, '[2]SGU-Solar'!$A:$A,0))</f>
        <v>24</v>
      </c>
      <c r="FJ2126">
        <f>INDEX('[2]SGU-Solar'!$B:$B, MATCH($A2126, '[2]SGU-Solar'!$A:$A,0))</f>
        <v>5</v>
      </c>
      <c r="FK2126">
        <f>INDEX('[2]SGU-Solar'!$B:$B, MATCH($A2126, '[2]SGU-Solar'!$A:$A,0))</f>
        <v>5</v>
      </c>
      <c r="FL2126">
        <f>INDEX('[2]SGU-Solar'!$B:$B, MATCH($A2126, '[2]SGU-Solar'!$A:$A,0))</f>
        <v>5</v>
      </c>
      <c r="FM2126">
        <f>INDEX('[2]SGU-Solar'!$B:$B, MATCH($A2126, '[2]SGU-Solar'!$A:$A,0))</f>
        <v>5</v>
      </c>
      <c r="FN2126">
        <f>INDEX('[2]SGU-Solar'!$B:$B, MATCH($A2126, '[2]SGU-Solar'!$A:$A,0))</f>
        <v>5</v>
      </c>
      <c r="FO2126">
        <f>INDEX('[2]SGU-Solar'!$B:$B, MATCH($A2126, '[2]SGU-Solar'!$A:$A,0))</f>
        <v>5</v>
      </c>
      <c r="FP2126">
        <f>INDEX('[2]SGU-Solar'!$B:$B, MATCH($A2126, '[2]SGU-Solar'!$A:$A,0))</f>
        <v>5</v>
      </c>
      <c r="FQ2126">
        <f>INDEX('[2]SGU-Solar'!$B:$B, MATCH($A2126, '[2]SGU-Solar'!$A:$A,0))</f>
        <v>5</v>
      </c>
      <c r="FR2126">
        <f>INDEX('[2]SGU-Solar'!$B:$B, MATCH($A2126, '[2]SGU-Solar'!$A:$A,0))</f>
        <v>5</v>
      </c>
      <c r="FS2126">
        <f>INDEX('[2]SGU-Solar'!$B:$B, MATCH($A2126, '[2]SGU-Solar'!$A:$A,0))</f>
        <v>5</v>
      </c>
      <c r="FT2126">
        <f>INDEX('[2]SGU-Solar'!$B:$B, MATCH($A2126, '[2]SGU-Solar'!$A:$A,0))</f>
        <v>5</v>
      </c>
      <c r="FU2126">
        <f>INDEX('[2]SGU-Solar'!$B:$B, MATCH($A2126, '[2]SGU-Solar'!$A:$A,0))</f>
        <v>5</v>
      </c>
      <c r="FV2126">
        <f>INDEX('[2]SGU-Solar'!$B:$B, MATCH($A2126, '[2]SGU-Solar'!$A:$A,0))</f>
        <v>5</v>
      </c>
      <c r="FW2126">
        <f>INDEX('[2]SGU-Solar'!$B:$B, MATCH($A2126, '[2]SGU-Solar'!$A:$A,0))</f>
        <v>5</v>
      </c>
      <c r="FX2126">
        <f>INDEX('[2]SGU-Solar'!$B:$B, MATCH($A2126, '[2]SGU-Solar'!$A:$A,0))</f>
        <v>5</v>
      </c>
      <c r="FY2126">
        <f>INDEX('[2]SGU-Solar'!$B:$B, MATCH($A2126, '[2]SGU-Solar'!$A:$A,0))</f>
        <v>5</v>
      </c>
      <c r="FZ2126">
        <f>INDEX('[2]SGU-Solar'!$B:$B, MATCH($A2126, '[2]SGU-Solar'!$A:$A,0))</f>
        <v>5</v>
      </c>
      <c r="GA2126">
        <f>INDEX('[2]SGU-Solar'!$B:$B, MATCH($A2126, '[2]SGU-Solar'!$A:$A,0))</f>
        <v>5</v>
      </c>
      <c r="GB2126">
        <f>INDEX('[2]SGU-Solar'!$B:$B, MATCH($A2126, '[2]SGU-Solar'!$A:$A,0))</f>
        <v>5</v>
      </c>
      <c r="GC2126">
        <f>INDEX('[2]SGU-Solar'!$B:$B, MATCH($A2126, '[2]SGU-Solar'!$A:$A,0))</f>
        <v>5</v>
      </c>
      <c r="GD2126">
        <f>INDEX('[2]SGU-Solar'!$B:$B, MATCH($A2126, '[2]SGU-Solar'!$A:$A,0))</f>
        <v>5</v>
      </c>
      <c r="GE2126">
        <f>INDEX('[2]SGU-Solar'!$B:$B, MATCH($A2126, '[2]SGU-Solar'!$A:$A,0))</f>
        <v>5</v>
      </c>
      <c r="GF2126">
        <f>INDEX('[2]SGU-Solar'!$B:$B, MATCH($A2126, '[2]SGU-Solar'!$A:$A,0))</f>
        <v>5</v>
      </c>
      <c r="GG2126">
        <f>INDEX('[2]SGU-Solar'!$B:$B, MATCH($A2126, '[2]SGU-Solar'!$A:$A,0))</f>
        <v>5</v>
      </c>
      <c r="GH2126">
        <f>INDEX('[2]SGU-Solar'!$B:$B, MATCH($A2126, '[2]SGU-Solar'!$A:$A,0))</f>
        <v>5</v>
      </c>
      <c r="GI2126">
        <f>INDEX('[2]SGU-Solar'!$B:$B, MATCH($A2126, '[2]SGU-Solar'!$A:$A,0))</f>
        <v>5</v>
      </c>
      <c r="GJ2126">
        <f>INDEX('[2]SGU-Solar'!$B:$B, MATCH($A2126, '[2]SGU-Solar'!$A:$A,0))</f>
        <v>5</v>
      </c>
      <c r="GK2126">
        <f>INDEX('[2]SGU-Solar'!$B:$B, MATCH($A2126, '[2]SGU-Solar'!$A:$A,0))</f>
        <v>5</v>
      </c>
      <c r="GL2126">
        <f>INDEX('[2]SGU-Solar'!$B:$B, MATCH($A2126, '[2]SGU-Solar'!$A:$A,0))</f>
        <v>5</v>
      </c>
      <c r="GM2126">
        <f>INDEX('[2]SGU-Solar'!$B:$B, MATCH($A2126, '[2]SGU-Solar'!$A:$A,0))</f>
        <v>5</v>
      </c>
      <c r="GN2126">
        <f>INDEX('[2]SGU-Solar'!$B:$B, MATCH($A2126, '[2]SGU-Solar'!$A:$A,0))</f>
        <v>5</v>
      </c>
      <c r="GO2126">
        <f>INDEX('[2]SGU-Solar'!$B:$B, MATCH($A2126, '[2]SGU-Solar'!$A:$A,0))</f>
        <v>5</v>
      </c>
      <c r="GP2126">
        <f>INDEX('[2]SGU-Solar'!$B:$B, MATCH($A2126, '[2]SGU-Solar'!$A:$A,0))</f>
        <v>5</v>
      </c>
      <c r="GQ2126">
        <f>INDEX('[2]SGU-Solar'!$B:$B, MATCH($A2126, '[2]SGU-Solar'!$A:$A,0))</f>
        <v>5</v>
      </c>
      <c r="GR2126">
        <f>INDEX('[2]SGU-Solar'!$B:$B, MATCH($A2126, '[2]SGU-Solar'!$A:$A,0))</f>
        <v>5</v>
      </c>
      <c r="GS2126">
        <f>INDEX('[2]SGU-Solar'!$B:$B, MATCH($A2126, '[2]SGU-Solar'!$A:$A,0))</f>
        <v>5</v>
      </c>
      <c r="GT2126">
        <f>INDEX('[2]SGU-Solar'!$B:$B, MATCH($A2126, '[2]SGU-Solar'!$A:$A,0))</f>
        <v>5</v>
      </c>
      <c r="GU2126">
        <f>INDEX('[2]SGU-Solar'!$B:$B, MATCH($A2126, '[2]SGU-Solar'!$A:$A,0))</f>
        <v>5</v>
      </c>
      <c r="GV2126">
        <f>INDEX('[2]SGU-Solar'!$B:$B, MATCH($A2126, '[2]SGU-Solar'!$A:$A,0))</f>
        <v>5</v>
      </c>
      <c r="GW2126">
        <f>INDEX('[2]SGU-Solar'!$B:$B, MATCH($A2126, '[2]SGU-Solar'!$A:$A,0))</f>
        <v>5</v>
      </c>
      <c r="GX2126">
        <f>INDEX('[2]SGU-Solar'!$B:$B, MATCH($A2126, '[2]SGU-Solar'!$A:$A,0))</f>
        <v>5</v>
      </c>
      <c r="GY2126">
        <f>INDEX('[2]SGU-Solar'!$B:$B, MATCH($A2126, '[2]SGU-Solar'!$A:$A,0))</f>
        <v>5</v>
      </c>
      <c r="GZ2126">
        <f>INDEX('[2]SGU-Solar'!$B:$B, MATCH($A2126, '[2]SGU-Solar'!$A:$A,0))</f>
        <v>5</v>
      </c>
      <c r="HA2126">
        <f>INDEX('[2]SGU-Solar'!$B:$B, MATCH($A2126, '[2]SGU-Solar'!$A:$A,0))</f>
        <v>5</v>
      </c>
      <c r="HB2126">
        <f>INDEX('[2]SGU-Solar'!$B:$B, MATCH($A2126, '[2]SGU-Solar'!$A:$A,0))</f>
        <v>5</v>
      </c>
      <c r="HC2126">
        <f>INDEX('[2]SGU-Solar'!$B:$B, MATCH($A2126, '[2]SGU-Solar'!$A:$A,0))</f>
        <v>5</v>
      </c>
      <c r="HD2126">
        <f>INDEX('[2]SGU-Solar'!$B:$B, MATCH($A2126, '[2]SGU-Solar'!$A:$A,0))</f>
        <v>5</v>
      </c>
      <c r="HE2126">
        <f>INDEX('[2]SGU-Solar'!$B:$B, MATCH($A2126, '[2]SGU-Solar'!$A:$A,0))</f>
        <v>5</v>
      </c>
      <c r="HF2126">
        <f>INDEX('[2]SGU-Solar'!$B:$B, MATCH($A2126, '[2]SGU-Solar'!$A:$A,0))</f>
        <v>5</v>
      </c>
      <c r="HG2126">
        <f>INDEX('[2]SGU-Solar'!$B:$B, MATCH($A2126, '[2]SGU-Solar'!$A:$A,0))</f>
        <v>5</v>
      </c>
      <c r="HH2126">
        <f>INDEX('[2]SGU-Solar'!$B:$B, MATCH($A2126, '[2]SGU-Solar'!$A:$A,0))</f>
        <v>5</v>
      </c>
      <c r="HI2126">
        <f>INDEX('[2]SGU-Solar'!$B:$B, MATCH($A2126, '[2]SGU-Solar'!$A:$A,0))</f>
        <v>5</v>
      </c>
      <c r="HJ2126">
        <f>INDEX('[2]SGU-Solar'!$B:$B, MATCH($A2126, '[2]SGU-Solar'!$A:$A,0))</f>
        <v>5</v>
      </c>
      <c r="HK2126">
        <f>INDEX('[2]SGU-Solar'!$B:$B, MATCH($A2126, '[2]SGU-Solar'!$A:$A,0))</f>
        <v>5</v>
      </c>
      <c r="HL2126">
        <f>INDEX('[2]SGU-Solar'!$B:$B, MATCH($A2126, '[2]SGU-Solar'!$A:$A,0))</f>
        <v>5</v>
      </c>
      <c r="HM2126">
        <f>INDEX('[2]SGU-Solar'!$B:$B, MATCH($A2126, '[2]SGU-Solar'!$A:$A,0))</f>
        <v>5</v>
      </c>
      <c r="HN2126">
        <f>INDEX('[2]SGU-Solar'!$B:$B, MATCH($A2126, '[2]SGU-Solar'!$A:$A,0))</f>
        <v>5</v>
      </c>
      <c r="HO2126">
        <f>INDEX('[2]SGU-Solar'!$B:$B, MATCH($A2126, '[2]SGU-Solar'!$A:$A,0))</f>
        <v>5</v>
      </c>
      <c r="HP2126">
        <f>INDEX('[2]SGU-Solar'!$B:$B, MATCH($A2126, '[2]SGU-Solar'!$A:$A,0))</f>
        <v>5</v>
      </c>
      <c r="HQ2126">
        <f>INDEX('[2]SGU-Solar'!$B:$B, MATCH($A2126, '[2]SGU-Solar'!$A:$A,0))</f>
        <v>5</v>
      </c>
      <c r="HR2126">
        <f>INDEX('[2]SGU-Solar'!$B:$B, MATCH($A2126, '[2]SGU-Solar'!$A:$A,0))</f>
        <v>5</v>
      </c>
      <c r="HS2126">
        <f>INDEX('[2]SGU-Solar'!$B:$B, MATCH($A2126, '[2]SGU-Solar'!$A:$A,0))</f>
        <v>5</v>
      </c>
      <c r="HT2126">
        <f>INDEX('[2]SGU-Solar'!$B:$B, MATCH($A2126, '[2]SGU-Solar'!$A:$A,0))</f>
        <v>5</v>
      </c>
      <c r="HU2126">
        <f>INDEX('[2]SGU-Solar'!$B:$B, MATCH($A2126, '[2]SGU-Solar'!$A:$A,0))</f>
        <v>5</v>
      </c>
      <c r="HV2126">
        <f>INDEX('[2]SGU-Solar'!$B:$B, MATCH($A2126, '[2]SGU-Solar'!$A:$A,0))</f>
        <v>5</v>
      </c>
      <c r="HW2126">
        <f>INDEX('[2]SGU-Solar'!$B:$B, MATCH($A2126, '[2]SGU-Solar'!$A:$A,0))</f>
        <v>5</v>
      </c>
      <c r="HX2126">
        <f>INDEX('[2]SGU-Solar'!$B:$B, MATCH($A2126, '[2]SGU-Solar'!$A:$A,0))</f>
        <v>5</v>
      </c>
      <c r="HY2126">
        <f>INDEX('[2]SGU-Solar'!$B:$B, MATCH($A2126, '[2]SGU-Solar'!$A:$A,0))</f>
        <v>5</v>
      </c>
      <c r="HZ2126">
        <f>INDEX('[2]SGU-Solar'!$B:$B, MATCH($A2126, '[2]SGU-Solar'!$A:$A,0))</f>
        <v>5</v>
      </c>
      <c r="IA2126">
        <f>INDEX('[2]SGU-Solar'!$B:$B, MATCH($A2126, '[2]SGU-Solar'!$A:$A,0))</f>
        <v>5</v>
      </c>
      <c r="IB2126">
        <f>INDEX('[2]SGU-Solar'!$B:$B, MATCH($A2126, '[2]SGU-Solar'!$A:$A,0))</f>
        <v>5</v>
      </c>
      <c r="IC2126">
        <f>INDEX('[2]SGU-Solar'!$B:$B, MATCH($A2126, '[2]SGU-Solar'!$A:$A,0))</f>
        <v>5</v>
      </c>
      <c r="ID2126">
        <f>INDEX('[2]SGU-Solar'!$B:$B, MATCH($A2126, '[2]SGU-Solar'!$A:$A,0))</f>
        <v>5</v>
      </c>
      <c r="IE2126">
        <f>INDEX('[2]SGU-Solar'!$B:$B, MATCH($A2126, '[2]SGU-Solar'!$A:$A,0))</f>
        <v>5</v>
      </c>
      <c r="IF2126">
        <f>INDEX('[2]SGU-Solar'!$B:$B, MATCH($A2126, '[2]SGU-Solar'!$A:$A,0))</f>
        <v>5</v>
      </c>
      <c r="IG2126">
        <f>INDEX('[2]SGU-Solar'!$B:$B, MATCH($A2126, '[2]SGU-Solar'!$A:$A,0))</f>
        <v>5</v>
      </c>
      <c r="IH2126">
        <f>INDEX('[2]SGU-Solar'!$B:$B, MATCH($A2126, '[2]SGU-Solar'!$A:$A,0))</f>
        <v>5</v>
      </c>
      <c r="II2126">
        <f>INDEX('[2]SGU-Solar'!$B:$B, MATCH($A2126, '[2]SGU-Solar'!$A:$A,0))</f>
        <v>5</v>
      </c>
      <c r="IJ2126">
        <f>INDEX('[2]SGU-Solar'!$B:$B, MATCH($A2126, '[2]SGU-Solar'!$A:$A,0))</f>
        <v>5</v>
      </c>
      <c r="IK2126">
        <f>INDEX('[2]SGU-Solar'!$B:$B, MATCH($A2126, '[2]SGU-Solar'!$A:$A,0))</f>
        <v>5</v>
      </c>
      <c r="IL2126">
        <f>INDEX('[2]SGU-Solar'!$B:$B, MATCH($A2126, '[2]SGU-Solar'!$A:$A,0))</f>
        <v>5</v>
      </c>
      <c r="IM2126">
        <f>INDEX('[2]SGU-Solar'!$B:$B, MATCH($A2126, '[2]SGU-Solar'!$A:$A,0))</f>
        <v>5</v>
      </c>
      <c r="IN2126">
        <f>INDEX('[2]SGU-Solar'!$B:$B, MATCH($A2126, '[2]SGU-Solar'!$A:$A,0))</f>
        <v>5</v>
      </c>
      <c r="IO2126">
        <f>INDEX('[2]SGU-Solar'!$B:$B, MATCH($A2126, '[2]SGU-Solar'!$A:$A,0))</f>
        <v>5</v>
      </c>
      <c r="IP2126">
        <f>INDEX('[2]SGU-Solar'!$B:$B, MATCH($A2126, '[2]SGU-Solar'!$A:$A,0))</f>
        <v>5</v>
      </c>
      <c r="IQ2126">
        <f>INDEX('[2]SGU-Solar'!$B:$B, MATCH($A2126, '[2]SGU-Solar'!$A:$A,0))</f>
        <v>5</v>
      </c>
      <c r="IR2126">
        <f>INDEX('[2]SGU-Solar'!$B:$B, MATCH($A2126, '[2]SGU-Solar'!$A:$A,0))</f>
        <v>5</v>
      </c>
      <c r="IS2126">
        <f>INDEX('[2]SGU-Solar'!$B:$B, MATCH($A2126, '[2]SGU-Solar'!$A:$A,0))</f>
        <v>5</v>
      </c>
      <c r="IT2126">
        <f>INDEX('[2]SGU-Solar'!$B:$B, MATCH($A2126, '[2]SGU-Solar'!$A:$A,0))</f>
        <v>5</v>
      </c>
      <c r="IU2126">
        <f>INDEX('[2]SGU-Solar'!$B:$B, MATCH($A2126, '[2]SGU-Solar'!$A:$A,0))</f>
        <v>5</v>
      </c>
      <c r="IV2126">
        <f>INDEX('[2]SGU-Solar'!$B:$B, MATCH($A2126, '[2]SGU-Solar'!$A:$A,0))</f>
        <v>5</v>
      </c>
      <c r="IW2126">
        <f>INDEX('[2]SGU-Solar'!$B:$B, MATCH($A2126, '[2]SGU-Solar'!$A:$A,0))</f>
        <v>5</v>
      </c>
      <c r="IX2126">
        <f>INDEX('[2]SGU-Solar'!$B:$B, MATCH($A2126, '[2]SGU-Solar'!$A:$A,0))</f>
        <v>5</v>
      </c>
      <c r="IY2126">
        <f>INDEX('[2]SGU-Solar'!$B:$B, MATCH($A2126, '[2]SGU-Solar'!$A:$A,0))</f>
        <v>5</v>
      </c>
      <c r="IZ2126">
        <f>INDEX('[2]SGU-Solar'!$B:$B, MATCH($A2126, '[2]SGU-Solar'!$A:$A,0))</f>
        <v>5</v>
      </c>
      <c r="JA2126">
        <f>INDEX('[2]SGU-Solar'!$B:$B, MATCH($A2126, '[2]SGU-Solar'!$A:$A,0))</f>
        <v>5</v>
      </c>
      <c r="JB2126">
        <f>INDEX('[2]SGU-Solar'!$B:$B, MATCH($A2126, '[2]SGU-Solar'!$A:$A,0))</f>
        <v>5</v>
      </c>
      <c r="JC2126">
        <f>INDEX('[2]SGU-Solar'!$B:$B, MATCH($A2126, '[2]SGU-Solar'!$A:$A,0))</f>
        <v>5</v>
      </c>
      <c r="JD2126">
        <f>INDEX('[2]SGU-Solar'!$B:$B, MATCH($A2126, '[2]SGU-Solar'!$A:$A,0))</f>
        <v>5</v>
      </c>
      <c r="JE2126">
        <f>INDEX('[2]SGU-Solar'!$B:$B, MATCH($A2126, '[2]SGU-Solar'!$A:$A,0))</f>
        <v>5</v>
      </c>
      <c r="JF2126">
        <f>INDEX('[2]SGU-Solar'!$B:$B, MATCH($A2126, '[2]SGU-Solar'!$A:$A,0))</f>
        <v>5</v>
      </c>
      <c r="JG2126">
        <f>INDEX('[2]SGU-Solar'!$B:$B, MATCH($A2126, '[2]SGU-Solar'!$A:$A,0))</f>
        <v>5</v>
      </c>
      <c r="JH2126">
        <f>INDEX('[2]SGU-Solar'!$B:$B, MATCH($A2126, '[2]SGU-Solar'!$A:$A,0))</f>
        <v>5</v>
      </c>
      <c r="JI2126">
        <f>INDEX('[2]SGU-Solar'!$B:$B, MATCH($A2126, '[2]SGU-Solar'!$A:$A,0))</f>
        <v>5</v>
      </c>
      <c r="JJ2126">
        <f>INDEX('[2]SGU-Solar'!$B:$B, MATCH($A2126, '[2]SGU-Solar'!$A:$A,0))</f>
        <v>5</v>
      </c>
      <c r="JK2126">
        <f>INDEX('[2]SGU-Solar'!$B:$B, MATCH($A2126, '[2]SGU-Solar'!$A:$A,0))</f>
        <v>5</v>
      </c>
      <c r="JL2126">
        <f>INDEX('[2]SGU-Solar'!$B:$B, MATCH($A2126, '[2]SGU-Solar'!$A:$A,0))</f>
        <v>5</v>
      </c>
      <c r="JM2126">
        <f>INDEX('[2]SGU-Solar'!$B:$B, MATCH($A2126, '[2]SGU-Solar'!$A:$A,0))</f>
        <v>5</v>
      </c>
      <c r="JN2126">
        <f>INDEX('[2]SGU-Solar'!$B:$B, MATCH($A2126, '[2]SGU-Solar'!$A:$A,0))</f>
        <v>5</v>
      </c>
      <c r="JO2126">
        <f>INDEX('[2]SGU-Solar'!$B:$B, MATCH($A2126, '[2]SGU-Solar'!$A:$A,0))</f>
        <v>5</v>
      </c>
      <c r="JP2126">
        <f>INDEX('[2]SGU-Solar'!$B:$B, MATCH($A2126, '[2]SGU-Solar'!$A:$A,0))</f>
        <v>5</v>
      </c>
      <c r="JQ2126">
        <f>INDEX('[2]SGU-Solar'!$B:$B, MATCH($A2126, '[2]SGU-Solar'!$A:$A,0))</f>
        <v>5</v>
      </c>
      <c r="JR2126">
        <f>INDEX('[2]SGU-Solar'!$B:$B, MATCH($A2126, '[2]SGU-Solar'!$A:$A,0))</f>
        <v>5</v>
      </c>
      <c r="JS2126">
        <f>INDEX('[2]SGU-Solar'!$B:$B, MATCH($A2126, '[2]SGU-Solar'!$A:$A,0))</f>
        <v>5</v>
      </c>
      <c r="JT2126">
        <f>INDEX('[2]SGU-Solar'!$B:$B, MATCH($A2126, '[2]SGU-Solar'!$A:$A,0))</f>
        <v>5</v>
      </c>
      <c r="JU2126">
        <f>INDEX('[2]SGU-Solar'!$B:$B, MATCH($A2126, '[2]SGU-Solar'!$A:$A,0))</f>
        <v>5</v>
      </c>
      <c r="JV2126">
        <f>INDEX('[2]SGU-Solar'!$B:$B, MATCH($A2126, '[2]SGU-Solar'!$A:$A,0))</f>
        <v>5</v>
      </c>
      <c r="JW2126">
        <f>INDEX('[2]SGU-Solar'!$B:$B, MATCH($A2126, '[2]SGU-Solar'!$A:$A,0))</f>
        <v>5</v>
      </c>
      <c r="JX2126">
        <f>INDEX('[2]SGU-Solar'!$B:$B, MATCH($A2126, '[2]SGU-Solar'!$A:$A,0))</f>
        <v>5</v>
      </c>
      <c r="JY2126">
        <f>INDEX('[2]SGU-Solar'!$B:$B, MATCH($A2126, '[2]SGU-Solar'!$A:$A,0))</f>
        <v>5</v>
      </c>
      <c r="JZ2126">
        <f>INDEX('[2]SGU-Solar'!$B:$B, MATCH($A2126, '[2]SGU-Solar'!$A:$A,0))</f>
        <v>5</v>
      </c>
    </row>
    <row r="2127" spans="1:286">
      <c r="A2127">
        <v>5374</v>
      </c>
      <c r="B2127" t="s">
        <v>36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1</v>
      </c>
      <c r="AL2127">
        <v>0</v>
      </c>
      <c r="AM2127">
        <v>0</v>
      </c>
      <c r="AN2127">
        <v>0</v>
      </c>
      <c r="AO2127">
        <v>0</v>
      </c>
      <c r="AP2127">
        <v>1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1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1</v>
      </c>
      <c r="BZ2127">
        <v>0</v>
      </c>
      <c r="CA2127">
        <v>0</v>
      </c>
      <c r="CB2127">
        <v>0</v>
      </c>
      <c r="CC2127">
        <v>0</v>
      </c>
      <c r="CD2127">
        <v>1</v>
      </c>
      <c r="CE2127">
        <v>0</v>
      </c>
      <c r="CF2127">
        <v>0</v>
      </c>
      <c r="CG2127">
        <v>0</v>
      </c>
      <c r="CH2127">
        <v>0</v>
      </c>
      <c r="CI2127">
        <v>0</v>
      </c>
      <c r="CJ2127">
        <v>0</v>
      </c>
      <c r="CK2127">
        <v>0</v>
      </c>
      <c r="CL2127">
        <v>0</v>
      </c>
      <c r="CM2127">
        <v>0</v>
      </c>
      <c r="CN2127">
        <v>0</v>
      </c>
      <c r="CO2127">
        <v>0</v>
      </c>
      <c r="CP2127">
        <v>1</v>
      </c>
      <c r="CQ2127">
        <v>0</v>
      </c>
      <c r="CR2127">
        <v>1</v>
      </c>
      <c r="CS2127">
        <v>1</v>
      </c>
      <c r="CT2127">
        <v>1</v>
      </c>
      <c r="CU2127">
        <v>0</v>
      </c>
      <c r="CV2127">
        <v>1</v>
      </c>
      <c r="CW2127">
        <v>0</v>
      </c>
      <c r="CX2127">
        <v>1</v>
      </c>
      <c r="CY2127">
        <v>0</v>
      </c>
      <c r="CZ2127">
        <v>0</v>
      </c>
      <c r="DA2127">
        <v>0</v>
      </c>
      <c r="DB2127">
        <v>1</v>
      </c>
      <c r="DC2127">
        <v>1</v>
      </c>
      <c r="DD2127">
        <v>0</v>
      </c>
      <c r="DE2127">
        <v>1</v>
      </c>
      <c r="DF2127">
        <v>0</v>
      </c>
      <c r="DG2127">
        <v>0</v>
      </c>
      <c r="DH2127">
        <v>1</v>
      </c>
      <c r="DI2127">
        <v>0</v>
      </c>
      <c r="DJ2127">
        <v>1</v>
      </c>
      <c r="DK2127">
        <v>1</v>
      </c>
      <c r="DL2127">
        <v>0</v>
      </c>
      <c r="DM2127">
        <v>1</v>
      </c>
      <c r="DN2127">
        <v>4</v>
      </c>
      <c r="DO2127">
        <v>3</v>
      </c>
      <c r="DP2127">
        <f>INDEX('[2]SGU-Solar'!$B:$B, MATCH($A2127, '[2]SGU-Solar'!$A:$A,0))</f>
        <v>2</v>
      </c>
      <c r="DQ2127">
        <f>INDEX('[2]SGU-Solar'!$B:$B, MATCH($A2127, '[2]SGU-Solar'!$A:$A,0))</f>
        <v>2</v>
      </c>
      <c r="DR2127">
        <f>INDEX('[2]SGU-Solar'!$B:$B, MATCH($A2127, '[2]SGU-Solar'!$A:$A,0))</f>
        <v>2</v>
      </c>
      <c r="DS2127">
        <f>INDEX('[2]SGU-Solar'!$B:$B, MATCH($A2127, '[2]SGU-Solar'!$A:$A,0))</f>
        <v>2</v>
      </c>
      <c r="DT2127">
        <f>INDEX('[2]SGU-Solar'!$B:$B, MATCH($A2127, '[2]SGU-Solar'!$A:$A,0))</f>
        <v>2</v>
      </c>
      <c r="DU2127">
        <f>INDEX('[2]SGU-Solar'!$B:$B, MATCH($A2127, '[2]SGU-Solar'!$A:$A,0))</f>
        <v>2</v>
      </c>
      <c r="DV2127">
        <f>INDEX('[2]SGU-Solar'!$B:$B, MATCH($A2127, '[2]SGU-Solar'!$A:$A,0))</f>
        <v>2</v>
      </c>
      <c r="DW2127">
        <f>INDEX('[2]SGU-Solar'!$B:$B, MATCH($A2127, '[2]SGU-Solar'!$A:$A,0))</f>
        <v>2</v>
      </c>
      <c r="DX2127">
        <f>INDEX('[2]SGU-Solar'!$B:$B, MATCH($A2127, '[2]SGU-Solar'!$A:$A,0))</f>
        <v>2</v>
      </c>
      <c r="DY2127">
        <f>INDEX('[2]SGU-Solar'!$B:$B, MATCH($A2127, '[2]SGU-Solar'!$A:$A,0))</f>
        <v>2</v>
      </c>
      <c r="DZ2127">
        <f>INDEX('[2]SGU-Solar'!$B:$B, MATCH($A2127, '[2]SGU-Solar'!$A:$A,0))</f>
        <v>2</v>
      </c>
      <c r="EA2127">
        <f>INDEX('[2]SGU-Solar'!$B:$B, MATCH($A2127, '[2]SGU-Solar'!$A:$A,0))</f>
        <v>2</v>
      </c>
      <c r="EB2127">
        <f>INDEX('[2]SGU-Solar'!$B:$B, MATCH($A2127, '[2]SGU-Solar'!$A:$A,0))</f>
        <v>2</v>
      </c>
      <c r="EC2127">
        <f>INDEX('[2]SGU-Solar'!$B:$B, MATCH($A2127, '[2]SGU-Solar'!$A:$A,0))</f>
        <v>2</v>
      </c>
      <c r="ED2127">
        <f>INDEX('[2]SGU-Solar'!$B:$B, MATCH($A2127, '[2]SGU-Solar'!$A:$A,0))</f>
        <v>2</v>
      </c>
      <c r="EE2127">
        <f>INDEX('[2]SGU-Solar'!$B:$B, MATCH($A2127, '[2]SGU-Solar'!$A:$A,0))</f>
        <v>2</v>
      </c>
      <c r="EF2127">
        <f>INDEX('[2]SGU-Solar'!$B:$B, MATCH($A2127, '[2]SGU-Solar'!$A:$A,0))</f>
        <v>2</v>
      </c>
      <c r="EG2127">
        <f>INDEX('[2]SGU-Solar'!$S:$S, MATCH($A2127, '[2]SGU-Solar'!$A:$A,0))</f>
        <v>4</v>
      </c>
      <c r="EH2127">
        <f>INDEX('[2]SGU-Solar'!$S:$S, MATCH($A2127, '[2]SGU-Solar'!$A:$A,0))</f>
        <v>4</v>
      </c>
      <c r="EI2127">
        <f>INDEX('[2]SGU-Solar'!$S:$S, MATCH($A2127, '[2]SGU-Solar'!$A:$A,0))</f>
        <v>4</v>
      </c>
      <c r="EJ2127">
        <f>INDEX('[2]SGU-Solar'!$S:$S, MATCH($A2127, '[2]SGU-Solar'!$A:$A,0))</f>
        <v>4</v>
      </c>
      <c r="EK2127">
        <f>INDEX('[2]SGU-Solar'!$S:$S, MATCH($A2127, '[2]SGU-Solar'!$A:$A,0))</f>
        <v>4</v>
      </c>
      <c r="EL2127">
        <f>INDEX('[2]SGU-Solar'!$S:$S, MATCH($A2127, '[2]SGU-Solar'!$A:$A,0))</f>
        <v>4</v>
      </c>
      <c r="EM2127">
        <f>INDEX('[2]SGU-Solar'!$S:$S, MATCH($A2127, '[2]SGU-Solar'!$A:$A,0))</f>
        <v>4</v>
      </c>
      <c r="EN2127">
        <f>INDEX('[2]SGU-Solar'!$S:$S, MATCH($A2127, '[2]SGU-Solar'!$A:$A,0))</f>
        <v>4</v>
      </c>
      <c r="EO2127">
        <f>INDEX('[2]SGU-Solar'!$S:$S, MATCH($A2127, '[2]SGU-Solar'!$A:$A,0))</f>
        <v>4</v>
      </c>
      <c r="EP2127">
        <f>INDEX('[2]SGU-Solar'!$S:$S, MATCH($A2127, '[2]SGU-Solar'!$A:$A,0))</f>
        <v>4</v>
      </c>
      <c r="EQ2127">
        <f>INDEX('[2]SGU-Solar'!$S:$S, MATCH($A2127, '[2]SGU-Solar'!$A:$A,0))</f>
        <v>4</v>
      </c>
      <c r="ER2127">
        <f>INDEX('[2]SGU-Solar'!$S:$S, MATCH($A2127, '[2]SGU-Solar'!$A:$A,0))</f>
        <v>4</v>
      </c>
      <c r="ES2127">
        <f>INDEX('[2]SGU-Solar'!$S:$S, MATCH($A2127, '[2]SGU-Solar'!$A:$A,0))</f>
        <v>4</v>
      </c>
      <c r="ET2127">
        <f>INDEX('[2]SGU-Solar'!$S:$S, MATCH($A2127, '[2]SGU-Solar'!$A:$A,0))</f>
        <v>4</v>
      </c>
      <c r="EU2127">
        <f>INDEX('[2]SGU-Solar'!$S:$S, MATCH($A2127, '[2]SGU-Solar'!$A:$A,0))</f>
        <v>4</v>
      </c>
      <c r="EV2127">
        <f>INDEX('[2]SGU-Solar'!$S:$S, MATCH($A2127, '[2]SGU-Solar'!$A:$A,0))</f>
        <v>4</v>
      </c>
      <c r="EW2127">
        <f>INDEX('[2]SGU-Solar'!$S:$S, MATCH($A2127, '[2]SGU-Solar'!$A:$A,0))</f>
        <v>4</v>
      </c>
      <c r="EX2127">
        <f>INDEX('[2]SGU-Solar'!$S:$S, MATCH($A2127, '[2]SGU-Solar'!$A:$A,0))</f>
        <v>4</v>
      </c>
      <c r="EY2127">
        <f>INDEX('[2]SGU-Solar'!$S:$S, MATCH($A2127, '[2]SGU-Solar'!$A:$A,0))</f>
        <v>4</v>
      </c>
      <c r="EZ2127">
        <f>INDEX('[2]SGU-Solar'!$S:$S, MATCH($A2127, '[2]SGU-Solar'!$A:$A,0))</f>
        <v>4</v>
      </c>
      <c r="FA2127">
        <f>INDEX('[2]SGU-Solar'!$S:$S, MATCH($A2127, '[2]SGU-Solar'!$A:$A,0))</f>
        <v>4</v>
      </c>
      <c r="FB2127">
        <f>INDEX('[2]SGU-Solar'!$S:$S, MATCH($A2127, '[2]SGU-Solar'!$A:$A,0))</f>
        <v>4</v>
      </c>
      <c r="FC2127">
        <f>INDEX('[2]SGU-Solar'!$S:$S, MATCH($A2127, '[2]SGU-Solar'!$A:$A,0))</f>
        <v>4</v>
      </c>
      <c r="FD2127">
        <f>INDEX('[2]SGU-Solar'!$S:$S, MATCH($A2127, '[2]SGU-Solar'!$A:$A,0))</f>
        <v>4</v>
      </c>
      <c r="FE2127">
        <f>INDEX('[2]SGU-Solar'!$S:$S, MATCH($A2127, '[2]SGU-Solar'!$A:$A,0))</f>
        <v>4</v>
      </c>
      <c r="FF2127">
        <f>INDEX('[2]SGU-Solar'!$S:$S, MATCH($A2127, '[2]SGU-Solar'!$A:$A,0))</f>
        <v>4</v>
      </c>
      <c r="FG2127">
        <f>INDEX('[2]SGU-Solar'!$S:$S, MATCH($A2127, '[2]SGU-Solar'!$A:$A,0))</f>
        <v>4</v>
      </c>
      <c r="FH2127">
        <f>INDEX('[2]SGU-Solar'!$S:$S, MATCH($A2127, '[2]SGU-Solar'!$A:$A,0))</f>
        <v>4</v>
      </c>
      <c r="FI2127">
        <f>INDEX('[2]SGU-Solar'!$S:$S, MATCH($A2127, '[2]SGU-Solar'!$A:$A,0))</f>
        <v>4</v>
      </c>
      <c r="FJ2127">
        <f>INDEX('[2]SGU-Solar'!$B:$B, MATCH($A2127, '[2]SGU-Solar'!$A:$A,0))</f>
        <v>2</v>
      </c>
      <c r="FK2127">
        <f>INDEX('[2]SGU-Solar'!$B:$B, MATCH($A2127, '[2]SGU-Solar'!$A:$A,0))</f>
        <v>2</v>
      </c>
      <c r="FL2127">
        <f>INDEX('[2]SGU-Solar'!$B:$B, MATCH($A2127, '[2]SGU-Solar'!$A:$A,0))</f>
        <v>2</v>
      </c>
      <c r="FM2127">
        <f>INDEX('[2]SGU-Solar'!$B:$B, MATCH($A2127, '[2]SGU-Solar'!$A:$A,0))</f>
        <v>2</v>
      </c>
      <c r="FN2127">
        <f>INDEX('[2]SGU-Solar'!$B:$B, MATCH($A2127, '[2]SGU-Solar'!$A:$A,0))</f>
        <v>2</v>
      </c>
      <c r="FO2127">
        <f>INDEX('[2]SGU-Solar'!$B:$B, MATCH($A2127, '[2]SGU-Solar'!$A:$A,0))</f>
        <v>2</v>
      </c>
      <c r="FP2127">
        <f>INDEX('[2]SGU-Solar'!$B:$B, MATCH($A2127, '[2]SGU-Solar'!$A:$A,0))</f>
        <v>2</v>
      </c>
      <c r="FQ2127">
        <f>INDEX('[2]SGU-Solar'!$B:$B, MATCH($A2127, '[2]SGU-Solar'!$A:$A,0))</f>
        <v>2</v>
      </c>
      <c r="FR2127">
        <f>INDEX('[2]SGU-Solar'!$B:$B, MATCH($A2127, '[2]SGU-Solar'!$A:$A,0))</f>
        <v>2</v>
      </c>
      <c r="FS2127">
        <f>INDEX('[2]SGU-Solar'!$B:$B, MATCH($A2127, '[2]SGU-Solar'!$A:$A,0))</f>
        <v>2</v>
      </c>
      <c r="FT2127">
        <f>INDEX('[2]SGU-Solar'!$B:$B, MATCH($A2127, '[2]SGU-Solar'!$A:$A,0))</f>
        <v>2</v>
      </c>
      <c r="FU2127">
        <f>INDEX('[2]SGU-Solar'!$B:$B, MATCH($A2127, '[2]SGU-Solar'!$A:$A,0))</f>
        <v>2</v>
      </c>
      <c r="FV2127">
        <f>INDEX('[2]SGU-Solar'!$B:$B, MATCH($A2127, '[2]SGU-Solar'!$A:$A,0))</f>
        <v>2</v>
      </c>
      <c r="FW2127">
        <f>INDEX('[2]SGU-Solar'!$B:$B, MATCH($A2127, '[2]SGU-Solar'!$A:$A,0))</f>
        <v>2</v>
      </c>
      <c r="FX2127">
        <f>INDEX('[2]SGU-Solar'!$B:$B, MATCH($A2127, '[2]SGU-Solar'!$A:$A,0))</f>
        <v>2</v>
      </c>
      <c r="FY2127">
        <f>INDEX('[2]SGU-Solar'!$B:$B, MATCH($A2127, '[2]SGU-Solar'!$A:$A,0))</f>
        <v>2</v>
      </c>
      <c r="FZ2127">
        <f>INDEX('[2]SGU-Solar'!$B:$B, MATCH($A2127, '[2]SGU-Solar'!$A:$A,0))</f>
        <v>2</v>
      </c>
      <c r="GA2127">
        <f>INDEX('[2]SGU-Solar'!$B:$B, MATCH($A2127, '[2]SGU-Solar'!$A:$A,0))</f>
        <v>2</v>
      </c>
      <c r="GB2127">
        <f>INDEX('[2]SGU-Solar'!$B:$B, MATCH($A2127, '[2]SGU-Solar'!$A:$A,0))</f>
        <v>2</v>
      </c>
      <c r="GC2127">
        <f>INDEX('[2]SGU-Solar'!$B:$B, MATCH($A2127, '[2]SGU-Solar'!$A:$A,0))</f>
        <v>2</v>
      </c>
      <c r="GD2127">
        <f>INDEX('[2]SGU-Solar'!$B:$B, MATCH($A2127, '[2]SGU-Solar'!$A:$A,0))</f>
        <v>2</v>
      </c>
      <c r="GE2127">
        <f>INDEX('[2]SGU-Solar'!$B:$B, MATCH($A2127, '[2]SGU-Solar'!$A:$A,0))</f>
        <v>2</v>
      </c>
      <c r="GF2127">
        <f>INDEX('[2]SGU-Solar'!$B:$B, MATCH($A2127, '[2]SGU-Solar'!$A:$A,0))</f>
        <v>2</v>
      </c>
      <c r="GG2127">
        <f>INDEX('[2]SGU-Solar'!$B:$B, MATCH($A2127, '[2]SGU-Solar'!$A:$A,0))</f>
        <v>2</v>
      </c>
      <c r="GH2127">
        <f>INDEX('[2]SGU-Solar'!$B:$B, MATCH($A2127, '[2]SGU-Solar'!$A:$A,0))</f>
        <v>2</v>
      </c>
      <c r="GI2127">
        <f>INDEX('[2]SGU-Solar'!$B:$B, MATCH($A2127, '[2]SGU-Solar'!$A:$A,0))</f>
        <v>2</v>
      </c>
      <c r="GJ2127">
        <f>INDEX('[2]SGU-Solar'!$B:$B, MATCH($A2127, '[2]SGU-Solar'!$A:$A,0))</f>
        <v>2</v>
      </c>
      <c r="GK2127">
        <f>INDEX('[2]SGU-Solar'!$B:$B, MATCH($A2127, '[2]SGU-Solar'!$A:$A,0))</f>
        <v>2</v>
      </c>
      <c r="GL2127">
        <f>INDEX('[2]SGU-Solar'!$B:$B, MATCH($A2127, '[2]SGU-Solar'!$A:$A,0))</f>
        <v>2</v>
      </c>
      <c r="GM2127">
        <f>INDEX('[2]SGU-Solar'!$B:$B, MATCH($A2127, '[2]SGU-Solar'!$A:$A,0))</f>
        <v>2</v>
      </c>
      <c r="GN2127">
        <f>INDEX('[2]SGU-Solar'!$B:$B, MATCH($A2127, '[2]SGU-Solar'!$A:$A,0))</f>
        <v>2</v>
      </c>
      <c r="GO2127">
        <f>INDEX('[2]SGU-Solar'!$B:$B, MATCH($A2127, '[2]SGU-Solar'!$A:$A,0))</f>
        <v>2</v>
      </c>
      <c r="GP2127">
        <f>INDEX('[2]SGU-Solar'!$B:$B, MATCH($A2127, '[2]SGU-Solar'!$A:$A,0))</f>
        <v>2</v>
      </c>
      <c r="GQ2127">
        <f>INDEX('[2]SGU-Solar'!$B:$B, MATCH($A2127, '[2]SGU-Solar'!$A:$A,0))</f>
        <v>2</v>
      </c>
      <c r="GR2127">
        <f>INDEX('[2]SGU-Solar'!$B:$B, MATCH($A2127, '[2]SGU-Solar'!$A:$A,0))</f>
        <v>2</v>
      </c>
      <c r="GS2127">
        <f>INDEX('[2]SGU-Solar'!$B:$B, MATCH($A2127, '[2]SGU-Solar'!$A:$A,0))</f>
        <v>2</v>
      </c>
      <c r="GT2127">
        <f>INDEX('[2]SGU-Solar'!$B:$B, MATCH($A2127, '[2]SGU-Solar'!$A:$A,0))</f>
        <v>2</v>
      </c>
      <c r="GU2127">
        <f>INDEX('[2]SGU-Solar'!$B:$B, MATCH($A2127, '[2]SGU-Solar'!$A:$A,0))</f>
        <v>2</v>
      </c>
      <c r="GV2127">
        <f>INDEX('[2]SGU-Solar'!$B:$B, MATCH($A2127, '[2]SGU-Solar'!$A:$A,0))</f>
        <v>2</v>
      </c>
      <c r="GW2127">
        <f>INDEX('[2]SGU-Solar'!$B:$B, MATCH($A2127, '[2]SGU-Solar'!$A:$A,0))</f>
        <v>2</v>
      </c>
      <c r="GX2127">
        <f>INDEX('[2]SGU-Solar'!$B:$B, MATCH($A2127, '[2]SGU-Solar'!$A:$A,0))</f>
        <v>2</v>
      </c>
      <c r="GY2127">
        <f>INDEX('[2]SGU-Solar'!$B:$B, MATCH($A2127, '[2]SGU-Solar'!$A:$A,0))</f>
        <v>2</v>
      </c>
      <c r="GZ2127">
        <f>INDEX('[2]SGU-Solar'!$B:$B, MATCH($A2127, '[2]SGU-Solar'!$A:$A,0))</f>
        <v>2</v>
      </c>
      <c r="HA2127">
        <f>INDEX('[2]SGU-Solar'!$B:$B, MATCH($A2127, '[2]SGU-Solar'!$A:$A,0))</f>
        <v>2</v>
      </c>
      <c r="HB2127">
        <f>INDEX('[2]SGU-Solar'!$B:$B, MATCH($A2127, '[2]SGU-Solar'!$A:$A,0))</f>
        <v>2</v>
      </c>
      <c r="HC2127">
        <f>INDEX('[2]SGU-Solar'!$B:$B, MATCH($A2127, '[2]SGU-Solar'!$A:$A,0))</f>
        <v>2</v>
      </c>
      <c r="HD2127">
        <f>INDEX('[2]SGU-Solar'!$B:$B, MATCH($A2127, '[2]SGU-Solar'!$A:$A,0))</f>
        <v>2</v>
      </c>
      <c r="HE2127">
        <f>INDEX('[2]SGU-Solar'!$B:$B, MATCH($A2127, '[2]SGU-Solar'!$A:$A,0))</f>
        <v>2</v>
      </c>
      <c r="HF2127">
        <f>INDEX('[2]SGU-Solar'!$B:$B, MATCH($A2127, '[2]SGU-Solar'!$A:$A,0))</f>
        <v>2</v>
      </c>
      <c r="HG2127">
        <f>INDEX('[2]SGU-Solar'!$B:$B, MATCH($A2127, '[2]SGU-Solar'!$A:$A,0))</f>
        <v>2</v>
      </c>
      <c r="HH2127">
        <f>INDEX('[2]SGU-Solar'!$B:$B, MATCH($A2127, '[2]SGU-Solar'!$A:$A,0))</f>
        <v>2</v>
      </c>
      <c r="HI2127">
        <f>INDEX('[2]SGU-Solar'!$B:$B, MATCH($A2127, '[2]SGU-Solar'!$A:$A,0))</f>
        <v>2</v>
      </c>
      <c r="HJ2127">
        <f>INDEX('[2]SGU-Solar'!$B:$B, MATCH($A2127, '[2]SGU-Solar'!$A:$A,0))</f>
        <v>2</v>
      </c>
      <c r="HK2127">
        <f>INDEX('[2]SGU-Solar'!$B:$B, MATCH($A2127, '[2]SGU-Solar'!$A:$A,0))</f>
        <v>2</v>
      </c>
      <c r="HL2127">
        <f>INDEX('[2]SGU-Solar'!$B:$B, MATCH($A2127, '[2]SGU-Solar'!$A:$A,0))</f>
        <v>2</v>
      </c>
      <c r="HM2127">
        <f>INDEX('[2]SGU-Solar'!$B:$B, MATCH($A2127, '[2]SGU-Solar'!$A:$A,0))</f>
        <v>2</v>
      </c>
      <c r="HN2127">
        <f>INDEX('[2]SGU-Solar'!$B:$B, MATCH($A2127, '[2]SGU-Solar'!$A:$A,0))</f>
        <v>2</v>
      </c>
      <c r="HO2127">
        <f>INDEX('[2]SGU-Solar'!$B:$B, MATCH($A2127, '[2]SGU-Solar'!$A:$A,0))</f>
        <v>2</v>
      </c>
      <c r="HP2127">
        <f>INDEX('[2]SGU-Solar'!$B:$B, MATCH($A2127, '[2]SGU-Solar'!$A:$A,0))</f>
        <v>2</v>
      </c>
      <c r="HQ2127">
        <f>INDEX('[2]SGU-Solar'!$B:$B, MATCH($A2127, '[2]SGU-Solar'!$A:$A,0))</f>
        <v>2</v>
      </c>
      <c r="HR2127">
        <f>INDEX('[2]SGU-Solar'!$B:$B, MATCH($A2127, '[2]SGU-Solar'!$A:$A,0))</f>
        <v>2</v>
      </c>
      <c r="HS2127">
        <f>INDEX('[2]SGU-Solar'!$B:$B, MATCH($A2127, '[2]SGU-Solar'!$A:$A,0))</f>
        <v>2</v>
      </c>
      <c r="HT2127">
        <f>INDEX('[2]SGU-Solar'!$B:$B, MATCH($A2127, '[2]SGU-Solar'!$A:$A,0))</f>
        <v>2</v>
      </c>
      <c r="HU2127">
        <f>INDEX('[2]SGU-Solar'!$B:$B, MATCH($A2127, '[2]SGU-Solar'!$A:$A,0))</f>
        <v>2</v>
      </c>
      <c r="HV2127">
        <f>INDEX('[2]SGU-Solar'!$B:$B, MATCH($A2127, '[2]SGU-Solar'!$A:$A,0))</f>
        <v>2</v>
      </c>
      <c r="HW2127">
        <f>INDEX('[2]SGU-Solar'!$B:$B, MATCH($A2127, '[2]SGU-Solar'!$A:$A,0))</f>
        <v>2</v>
      </c>
      <c r="HX2127">
        <f>INDEX('[2]SGU-Solar'!$B:$B, MATCH($A2127, '[2]SGU-Solar'!$A:$A,0))</f>
        <v>2</v>
      </c>
      <c r="HY2127">
        <f>INDEX('[2]SGU-Solar'!$B:$B, MATCH($A2127, '[2]SGU-Solar'!$A:$A,0))</f>
        <v>2</v>
      </c>
      <c r="HZ2127">
        <f>INDEX('[2]SGU-Solar'!$B:$B, MATCH($A2127, '[2]SGU-Solar'!$A:$A,0))</f>
        <v>2</v>
      </c>
      <c r="IA2127">
        <f>INDEX('[2]SGU-Solar'!$B:$B, MATCH($A2127, '[2]SGU-Solar'!$A:$A,0))</f>
        <v>2</v>
      </c>
      <c r="IB2127">
        <f>INDEX('[2]SGU-Solar'!$B:$B, MATCH($A2127, '[2]SGU-Solar'!$A:$A,0))</f>
        <v>2</v>
      </c>
      <c r="IC2127">
        <f>INDEX('[2]SGU-Solar'!$B:$B, MATCH($A2127, '[2]SGU-Solar'!$A:$A,0))</f>
        <v>2</v>
      </c>
      <c r="ID2127">
        <f>INDEX('[2]SGU-Solar'!$B:$B, MATCH($A2127, '[2]SGU-Solar'!$A:$A,0))</f>
        <v>2</v>
      </c>
      <c r="IE2127">
        <f>INDEX('[2]SGU-Solar'!$B:$B, MATCH($A2127, '[2]SGU-Solar'!$A:$A,0))</f>
        <v>2</v>
      </c>
      <c r="IF2127">
        <f>INDEX('[2]SGU-Solar'!$B:$B, MATCH($A2127, '[2]SGU-Solar'!$A:$A,0))</f>
        <v>2</v>
      </c>
      <c r="IG2127">
        <f>INDEX('[2]SGU-Solar'!$B:$B, MATCH($A2127, '[2]SGU-Solar'!$A:$A,0))</f>
        <v>2</v>
      </c>
      <c r="IH2127">
        <f>INDEX('[2]SGU-Solar'!$B:$B, MATCH($A2127, '[2]SGU-Solar'!$A:$A,0))</f>
        <v>2</v>
      </c>
      <c r="II2127">
        <f>INDEX('[2]SGU-Solar'!$B:$B, MATCH($A2127, '[2]SGU-Solar'!$A:$A,0))</f>
        <v>2</v>
      </c>
      <c r="IJ2127">
        <f>INDEX('[2]SGU-Solar'!$B:$B, MATCH($A2127, '[2]SGU-Solar'!$A:$A,0))</f>
        <v>2</v>
      </c>
      <c r="IK2127">
        <f>INDEX('[2]SGU-Solar'!$B:$B, MATCH($A2127, '[2]SGU-Solar'!$A:$A,0))</f>
        <v>2</v>
      </c>
      <c r="IL2127">
        <f>INDEX('[2]SGU-Solar'!$B:$B, MATCH($A2127, '[2]SGU-Solar'!$A:$A,0))</f>
        <v>2</v>
      </c>
      <c r="IM2127">
        <f>INDEX('[2]SGU-Solar'!$B:$B, MATCH($A2127, '[2]SGU-Solar'!$A:$A,0))</f>
        <v>2</v>
      </c>
      <c r="IN2127">
        <f>INDEX('[2]SGU-Solar'!$B:$B, MATCH($A2127, '[2]SGU-Solar'!$A:$A,0))</f>
        <v>2</v>
      </c>
      <c r="IO2127">
        <f>INDEX('[2]SGU-Solar'!$B:$B, MATCH($A2127, '[2]SGU-Solar'!$A:$A,0))</f>
        <v>2</v>
      </c>
      <c r="IP2127">
        <f>INDEX('[2]SGU-Solar'!$B:$B, MATCH($A2127, '[2]SGU-Solar'!$A:$A,0))</f>
        <v>2</v>
      </c>
      <c r="IQ2127">
        <f>INDEX('[2]SGU-Solar'!$B:$B, MATCH($A2127, '[2]SGU-Solar'!$A:$A,0))</f>
        <v>2</v>
      </c>
      <c r="IR2127">
        <f>INDEX('[2]SGU-Solar'!$B:$B, MATCH($A2127, '[2]SGU-Solar'!$A:$A,0))</f>
        <v>2</v>
      </c>
      <c r="IS2127">
        <f>INDEX('[2]SGU-Solar'!$B:$B, MATCH($A2127, '[2]SGU-Solar'!$A:$A,0))</f>
        <v>2</v>
      </c>
      <c r="IT2127">
        <f>INDEX('[2]SGU-Solar'!$B:$B, MATCH($A2127, '[2]SGU-Solar'!$A:$A,0))</f>
        <v>2</v>
      </c>
      <c r="IU2127">
        <f>INDEX('[2]SGU-Solar'!$B:$B, MATCH($A2127, '[2]SGU-Solar'!$A:$A,0))</f>
        <v>2</v>
      </c>
      <c r="IV2127">
        <f>INDEX('[2]SGU-Solar'!$B:$B, MATCH($A2127, '[2]SGU-Solar'!$A:$A,0))</f>
        <v>2</v>
      </c>
      <c r="IW2127">
        <f>INDEX('[2]SGU-Solar'!$B:$B, MATCH($A2127, '[2]SGU-Solar'!$A:$A,0))</f>
        <v>2</v>
      </c>
      <c r="IX2127">
        <f>INDEX('[2]SGU-Solar'!$B:$B, MATCH($A2127, '[2]SGU-Solar'!$A:$A,0))</f>
        <v>2</v>
      </c>
      <c r="IY2127">
        <f>INDEX('[2]SGU-Solar'!$B:$B, MATCH($A2127, '[2]SGU-Solar'!$A:$A,0))</f>
        <v>2</v>
      </c>
      <c r="IZ2127">
        <f>INDEX('[2]SGU-Solar'!$B:$B, MATCH($A2127, '[2]SGU-Solar'!$A:$A,0))</f>
        <v>2</v>
      </c>
      <c r="JA2127">
        <f>INDEX('[2]SGU-Solar'!$B:$B, MATCH($A2127, '[2]SGU-Solar'!$A:$A,0))</f>
        <v>2</v>
      </c>
      <c r="JB2127">
        <f>INDEX('[2]SGU-Solar'!$B:$B, MATCH($A2127, '[2]SGU-Solar'!$A:$A,0))</f>
        <v>2</v>
      </c>
      <c r="JC2127">
        <f>INDEX('[2]SGU-Solar'!$B:$B, MATCH($A2127, '[2]SGU-Solar'!$A:$A,0))</f>
        <v>2</v>
      </c>
      <c r="JD2127">
        <f>INDEX('[2]SGU-Solar'!$B:$B, MATCH($A2127, '[2]SGU-Solar'!$A:$A,0))</f>
        <v>2</v>
      </c>
      <c r="JE2127">
        <f>INDEX('[2]SGU-Solar'!$B:$B, MATCH($A2127, '[2]SGU-Solar'!$A:$A,0))</f>
        <v>2</v>
      </c>
      <c r="JF2127">
        <f>INDEX('[2]SGU-Solar'!$B:$B, MATCH($A2127, '[2]SGU-Solar'!$A:$A,0))</f>
        <v>2</v>
      </c>
      <c r="JG2127">
        <f>INDEX('[2]SGU-Solar'!$B:$B, MATCH($A2127, '[2]SGU-Solar'!$A:$A,0))</f>
        <v>2</v>
      </c>
      <c r="JH2127">
        <f>INDEX('[2]SGU-Solar'!$B:$B, MATCH($A2127, '[2]SGU-Solar'!$A:$A,0))</f>
        <v>2</v>
      </c>
      <c r="JI2127">
        <f>INDEX('[2]SGU-Solar'!$B:$B, MATCH($A2127, '[2]SGU-Solar'!$A:$A,0))</f>
        <v>2</v>
      </c>
      <c r="JJ2127">
        <f>INDEX('[2]SGU-Solar'!$B:$B, MATCH($A2127, '[2]SGU-Solar'!$A:$A,0))</f>
        <v>2</v>
      </c>
      <c r="JK2127">
        <f>INDEX('[2]SGU-Solar'!$B:$B, MATCH($A2127, '[2]SGU-Solar'!$A:$A,0))</f>
        <v>2</v>
      </c>
      <c r="JL2127">
        <f>INDEX('[2]SGU-Solar'!$B:$B, MATCH($A2127, '[2]SGU-Solar'!$A:$A,0))</f>
        <v>2</v>
      </c>
      <c r="JM2127">
        <f>INDEX('[2]SGU-Solar'!$B:$B, MATCH($A2127, '[2]SGU-Solar'!$A:$A,0))</f>
        <v>2</v>
      </c>
      <c r="JN2127">
        <f>INDEX('[2]SGU-Solar'!$B:$B, MATCH($A2127, '[2]SGU-Solar'!$A:$A,0))</f>
        <v>2</v>
      </c>
      <c r="JO2127">
        <f>INDEX('[2]SGU-Solar'!$B:$B, MATCH($A2127, '[2]SGU-Solar'!$A:$A,0))</f>
        <v>2</v>
      </c>
      <c r="JP2127">
        <f>INDEX('[2]SGU-Solar'!$B:$B, MATCH($A2127, '[2]SGU-Solar'!$A:$A,0))</f>
        <v>2</v>
      </c>
      <c r="JQ2127">
        <f>INDEX('[2]SGU-Solar'!$B:$B, MATCH($A2127, '[2]SGU-Solar'!$A:$A,0))</f>
        <v>2</v>
      </c>
      <c r="JR2127">
        <f>INDEX('[2]SGU-Solar'!$B:$B, MATCH($A2127, '[2]SGU-Solar'!$A:$A,0))</f>
        <v>2</v>
      </c>
      <c r="JS2127">
        <f>INDEX('[2]SGU-Solar'!$B:$B, MATCH($A2127, '[2]SGU-Solar'!$A:$A,0))</f>
        <v>2</v>
      </c>
      <c r="JT2127">
        <f>INDEX('[2]SGU-Solar'!$B:$B, MATCH($A2127, '[2]SGU-Solar'!$A:$A,0))</f>
        <v>2</v>
      </c>
      <c r="JU2127">
        <f>INDEX('[2]SGU-Solar'!$B:$B, MATCH($A2127, '[2]SGU-Solar'!$A:$A,0))</f>
        <v>2</v>
      </c>
      <c r="JV2127">
        <f>INDEX('[2]SGU-Solar'!$B:$B, MATCH($A2127, '[2]SGU-Solar'!$A:$A,0))</f>
        <v>2</v>
      </c>
      <c r="JW2127">
        <f>INDEX('[2]SGU-Solar'!$B:$B, MATCH($A2127, '[2]SGU-Solar'!$A:$A,0))</f>
        <v>2</v>
      </c>
      <c r="JX2127">
        <f>INDEX('[2]SGU-Solar'!$B:$B, MATCH($A2127, '[2]SGU-Solar'!$A:$A,0))</f>
        <v>2</v>
      </c>
      <c r="JY2127">
        <f>INDEX('[2]SGU-Solar'!$B:$B, MATCH($A2127, '[2]SGU-Solar'!$A:$A,0))</f>
        <v>2</v>
      </c>
      <c r="JZ2127">
        <f>INDEX('[2]SGU-Solar'!$B:$B, MATCH($A2127, '[2]SGU-Solar'!$A:$A,0))</f>
        <v>2</v>
      </c>
    </row>
    <row r="2128" spans="1:286">
      <c r="A2128">
        <v>5381</v>
      </c>
      <c r="B2128" t="s">
        <v>36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1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0</v>
      </c>
      <c r="CB2128">
        <v>0</v>
      </c>
      <c r="CC2128">
        <v>0</v>
      </c>
      <c r="CD2128">
        <v>0</v>
      </c>
      <c r="CE2128">
        <v>0</v>
      </c>
      <c r="CF2128">
        <v>0</v>
      </c>
      <c r="CG2128">
        <v>0</v>
      </c>
      <c r="CH2128">
        <v>0</v>
      </c>
      <c r="CI2128">
        <v>0</v>
      </c>
      <c r="CJ2128">
        <v>0</v>
      </c>
      <c r="CK2128">
        <v>0</v>
      </c>
      <c r="CL2128">
        <v>0</v>
      </c>
      <c r="CM2128">
        <v>0</v>
      </c>
      <c r="CN2128">
        <v>0</v>
      </c>
      <c r="CO2128">
        <v>0</v>
      </c>
      <c r="CP2128">
        <v>0</v>
      </c>
      <c r="CQ2128">
        <v>0</v>
      </c>
      <c r="CR2128">
        <v>0</v>
      </c>
      <c r="CS2128">
        <v>0</v>
      </c>
      <c r="CT2128">
        <v>0</v>
      </c>
      <c r="CU2128">
        <v>0</v>
      </c>
      <c r="CV2128">
        <v>1</v>
      </c>
      <c r="CW2128">
        <v>0</v>
      </c>
      <c r="CX2128">
        <v>0</v>
      </c>
      <c r="CY2128">
        <v>0</v>
      </c>
      <c r="CZ2128">
        <v>0</v>
      </c>
      <c r="DA2128">
        <v>0</v>
      </c>
      <c r="DB2128">
        <v>1</v>
      </c>
      <c r="DC2128">
        <v>1</v>
      </c>
      <c r="DD2128">
        <v>0</v>
      </c>
      <c r="DE2128">
        <v>0</v>
      </c>
      <c r="DF2128">
        <v>1</v>
      </c>
      <c r="DG2128">
        <v>0</v>
      </c>
      <c r="DH2128">
        <v>0</v>
      </c>
      <c r="DI2128">
        <v>2</v>
      </c>
      <c r="DJ2128">
        <v>0</v>
      </c>
      <c r="DK2128">
        <v>0</v>
      </c>
      <c r="DL2128">
        <v>1</v>
      </c>
      <c r="DM2128">
        <v>1</v>
      </c>
      <c r="DN2128">
        <v>2</v>
      </c>
      <c r="DO2128">
        <v>3</v>
      </c>
      <c r="DP2128">
        <f>INDEX('[2]SGU-Solar'!$B:$B, MATCH($A2128, '[2]SGU-Solar'!$A:$A,0))</f>
        <v>3</v>
      </c>
      <c r="DQ2128">
        <f>INDEX('[2]SGU-Solar'!$B:$B, MATCH($A2128, '[2]SGU-Solar'!$A:$A,0))</f>
        <v>3</v>
      </c>
      <c r="DR2128">
        <f>INDEX('[2]SGU-Solar'!$B:$B, MATCH($A2128, '[2]SGU-Solar'!$A:$A,0))</f>
        <v>3</v>
      </c>
      <c r="DS2128">
        <f>INDEX('[2]SGU-Solar'!$B:$B, MATCH($A2128, '[2]SGU-Solar'!$A:$A,0))</f>
        <v>3</v>
      </c>
      <c r="DT2128">
        <f>INDEX('[2]SGU-Solar'!$B:$B, MATCH($A2128, '[2]SGU-Solar'!$A:$A,0))</f>
        <v>3</v>
      </c>
      <c r="DU2128">
        <f>INDEX('[2]SGU-Solar'!$B:$B, MATCH($A2128, '[2]SGU-Solar'!$A:$A,0))</f>
        <v>3</v>
      </c>
      <c r="DV2128">
        <f>INDEX('[2]SGU-Solar'!$B:$B, MATCH($A2128, '[2]SGU-Solar'!$A:$A,0))</f>
        <v>3</v>
      </c>
      <c r="DW2128">
        <f>INDEX('[2]SGU-Solar'!$B:$B, MATCH($A2128, '[2]SGU-Solar'!$A:$A,0))</f>
        <v>3</v>
      </c>
      <c r="DX2128">
        <f>INDEX('[2]SGU-Solar'!$B:$B, MATCH($A2128, '[2]SGU-Solar'!$A:$A,0))</f>
        <v>3</v>
      </c>
      <c r="DY2128">
        <f>INDEX('[2]SGU-Solar'!$B:$B, MATCH($A2128, '[2]SGU-Solar'!$A:$A,0))</f>
        <v>3</v>
      </c>
      <c r="DZ2128">
        <f>INDEX('[2]SGU-Solar'!$B:$B, MATCH($A2128, '[2]SGU-Solar'!$A:$A,0))</f>
        <v>3</v>
      </c>
      <c r="EA2128">
        <f>INDEX('[2]SGU-Solar'!$B:$B, MATCH($A2128, '[2]SGU-Solar'!$A:$A,0))</f>
        <v>3</v>
      </c>
      <c r="EB2128">
        <f>INDEX('[2]SGU-Solar'!$B:$B, MATCH($A2128, '[2]SGU-Solar'!$A:$A,0))</f>
        <v>3</v>
      </c>
      <c r="EC2128">
        <f>INDEX('[2]SGU-Solar'!$B:$B, MATCH($A2128, '[2]SGU-Solar'!$A:$A,0))</f>
        <v>3</v>
      </c>
      <c r="ED2128">
        <f>INDEX('[2]SGU-Solar'!$B:$B, MATCH($A2128, '[2]SGU-Solar'!$A:$A,0))</f>
        <v>3</v>
      </c>
      <c r="EE2128">
        <f>INDEX('[2]SGU-Solar'!$B:$B, MATCH($A2128, '[2]SGU-Solar'!$A:$A,0))</f>
        <v>3</v>
      </c>
      <c r="EF2128">
        <f>INDEX('[2]SGU-Solar'!$B:$B, MATCH($A2128, '[2]SGU-Solar'!$A:$A,0))</f>
        <v>3</v>
      </c>
      <c r="EG2128">
        <f>INDEX('[2]SGU-Solar'!$S:$S, MATCH($A2128, '[2]SGU-Solar'!$A:$A,0))</f>
        <v>1</v>
      </c>
      <c r="EH2128">
        <f>INDEX('[2]SGU-Solar'!$S:$S, MATCH($A2128, '[2]SGU-Solar'!$A:$A,0))</f>
        <v>1</v>
      </c>
      <c r="EI2128">
        <f>INDEX('[2]SGU-Solar'!$S:$S, MATCH($A2128, '[2]SGU-Solar'!$A:$A,0))</f>
        <v>1</v>
      </c>
      <c r="EJ2128">
        <f>INDEX('[2]SGU-Solar'!$S:$S, MATCH($A2128, '[2]SGU-Solar'!$A:$A,0))</f>
        <v>1</v>
      </c>
      <c r="EK2128">
        <f>INDEX('[2]SGU-Solar'!$S:$S, MATCH($A2128, '[2]SGU-Solar'!$A:$A,0))</f>
        <v>1</v>
      </c>
      <c r="EL2128">
        <f>INDEX('[2]SGU-Solar'!$S:$S, MATCH($A2128, '[2]SGU-Solar'!$A:$A,0))</f>
        <v>1</v>
      </c>
      <c r="EM2128">
        <f>INDEX('[2]SGU-Solar'!$S:$S, MATCH($A2128, '[2]SGU-Solar'!$A:$A,0))</f>
        <v>1</v>
      </c>
      <c r="EN2128">
        <f>INDEX('[2]SGU-Solar'!$S:$S, MATCH($A2128, '[2]SGU-Solar'!$A:$A,0))</f>
        <v>1</v>
      </c>
      <c r="EO2128">
        <f>INDEX('[2]SGU-Solar'!$S:$S, MATCH($A2128, '[2]SGU-Solar'!$A:$A,0))</f>
        <v>1</v>
      </c>
      <c r="EP2128">
        <f>INDEX('[2]SGU-Solar'!$S:$S, MATCH($A2128, '[2]SGU-Solar'!$A:$A,0))</f>
        <v>1</v>
      </c>
      <c r="EQ2128">
        <f>INDEX('[2]SGU-Solar'!$S:$S, MATCH($A2128, '[2]SGU-Solar'!$A:$A,0))</f>
        <v>1</v>
      </c>
      <c r="ER2128">
        <f>INDEX('[2]SGU-Solar'!$S:$S, MATCH($A2128, '[2]SGU-Solar'!$A:$A,0))</f>
        <v>1</v>
      </c>
      <c r="ES2128">
        <f>INDEX('[2]SGU-Solar'!$S:$S, MATCH($A2128, '[2]SGU-Solar'!$A:$A,0))</f>
        <v>1</v>
      </c>
      <c r="ET2128">
        <f>INDEX('[2]SGU-Solar'!$S:$S, MATCH($A2128, '[2]SGU-Solar'!$A:$A,0))</f>
        <v>1</v>
      </c>
      <c r="EU2128">
        <f>INDEX('[2]SGU-Solar'!$S:$S, MATCH($A2128, '[2]SGU-Solar'!$A:$A,0))</f>
        <v>1</v>
      </c>
      <c r="EV2128">
        <f>INDEX('[2]SGU-Solar'!$S:$S, MATCH($A2128, '[2]SGU-Solar'!$A:$A,0))</f>
        <v>1</v>
      </c>
      <c r="EW2128">
        <f>INDEX('[2]SGU-Solar'!$S:$S, MATCH($A2128, '[2]SGU-Solar'!$A:$A,0))</f>
        <v>1</v>
      </c>
      <c r="EX2128">
        <f>INDEX('[2]SGU-Solar'!$S:$S, MATCH($A2128, '[2]SGU-Solar'!$A:$A,0))</f>
        <v>1</v>
      </c>
      <c r="EY2128">
        <f>INDEX('[2]SGU-Solar'!$S:$S, MATCH($A2128, '[2]SGU-Solar'!$A:$A,0))</f>
        <v>1</v>
      </c>
      <c r="EZ2128">
        <f>INDEX('[2]SGU-Solar'!$S:$S, MATCH($A2128, '[2]SGU-Solar'!$A:$A,0))</f>
        <v>1</v>
      </c>
      <c r="FA2128">
        <f>INDEX('[2]SGU-Solar'!$S:$S, MATCH($A2128, '[2]SGU-Solar'!$A:$A,0))</f>
        <v>1</v>
      </c>
      <c r="FB2128">
        <f>INDEX('[2]SGU-Solar'!$S:$S, MATCH($A2128, '[2]SGU-Solar'!$A:$A,0))</f>
        <v>1</v>
      </c>
      <c r="FC2128">
        <f>INDEX('[2]SGU-Solar'!$S:$S, MATCH($A2128, '[2]SGU-Solar'!$A:$A,0))</f>
        <v>1</v>
      </c>
      <c r="FD2128">
        <f>INDEX('[2]SGU-Solar'!$S:$S, MATCH($A2128, '[2]SGU-Solar'!$A:$A,0))</f>
        <v>1</v>
      </c>
      <c r="FE2128">
        <f>INDEX('[2]SGU-Solar'!$S:$S, MATCH($A2128, '[2]SGU-Solar'!$A:$A,0))</f>
        <v>1</v>
      </c>
      <c r="FF2128">
        <f>INDEX('[2]SGU-Solar'!$S:$S, MATCH($A2128, '[2]SGU-Solar'!$A:$A,0))</f>
        <v>1</v>
      </c>
      <c r="FG2128">
        <f>INDEX('[2]SGU-Solar'!$S:$S, MATCH($A2128, '[2]SGU-Solar'!$A:$A,0))</f>
        <v>1</v>
      </c>
      <c r="FH2128">
        <f>INDEX('[2]SGU-Solar'!$S:$S, MATCH($A2128, '[2]SGU-Solar'!$A:$A,0))</f>
        <v>1</v>
      </c>
      <c r="FI2128">
        <f>INDEX('[2]SGU-Solar'!$S:$S, MATCH($A2128, '[2]SGU-Solar'!$A:$A,0))</f>
        <v>1</v>
      </c>
      <c r="FJ2128">
        <f>INDEX('[2]SGU-Solar'!$B:$B, MATCH($A2128, '[2]SGU-Solar'!$A:$A,0))</f>
        <v>3</v>
      </c>
      <c r="FK2128">
        <f>INDEX('[2]SGU-Solar'!$B:$B, MATCH($A2128, '[2]SGU-Solar'!$A:$A,0))</f>
        <v>3</v>
      </c>
      <c r="FL2128">
        <f>INDEX('[2]SGU-Solar'!$B:$B, MATCH($A2128, '[2]SGU-Solar'!$A:$A,0))</f>
        <v>3</v>
      </c>
      <c r="FM2128">
        <f>INDEX('[2]SGU-Solar'!$B:$B, MATCH($A2128, '[2]SGU-Solar'!$A:$A,0))</f>
        <v>3</v>
      </c>
      <c r="FN2128">
        <f>INDEX('[2]SGU-Solar'!$B:$B, MATCH($A2128, '[2]SGU-Solar'!$A:$A,0))</f>
        <v>3</v>
      </c>
      <c r="FO2128">
        <f>INDEX('[2]SGU-Solar'!$B:$B, MATCH($A2128, '[2]SGU-Solar'!$A:$A,0))</f>
        <v>3</v>
      </c>
      <c r="FP2128">
        <f>INDEX('[2]SGU-Solar'!$B:$B, MATCH($A2128, '[2]SGU-Solar'!$A:$A,0))</f>
        <v>3</v>
      </c>
      <c r="FQ2128">
        <f>INDEX('[2]SGU-Solar'!$B:$B, MATCH($A2128, '[2]SGU-Solar'!$A:$A,0))</f>
        <v>3</v>
      </c>
      <c r="FR2128">
        <f>INDEX('[2]SGU-Solar'!$B:$B, MATCH($A2128, '[2]SGU-Solar'!$A:$A,0))</f>
        <v>3</v>
      </c>
      <c r="FS2128">
        <f>INDEX('[2]SGU-Solar'!$B:$B, MATCH($A2128, '[2]SGU-Solar'!$A:$A,0))</f>
        <v>3</v>
      </c>
      <c r="FT2128">
        <f>INDEX('[2]SGU-Solar'!$B:$B, MATCH($A2128, '[2]SGU-Solar'!$A:$A,0))</f>
        <v>3</v>
      </c>
      <c r="FU2128">
        <f>INDEX('[2]SGU-Solar'!$B:$B, MATCH($A2128, '[2]SGU-Solar'!$A:$A,0))</f>
        <v>3</v>
      </c>
      <c r="FV2128">
        <f>INDEX('[2]SGU-Solar'!$B:$B, MATCH($A2128, '[2]SGU-Solar'!$A:$A,0))</f>
        <v>3</v>
      </c>
      <c r="FW2128">
        <f>INDEX('[2]SGU-Solar'!$B:$B, MATCH($A2128, '[2]SGU-Solar'!$A:$A,0))</f>
        <v>3</v>
      </c>
      <c r="FX2128">
        <f>INDEX('[2]SGU-Solar'!$B:$B, MATCH($A2128, '[2]SGU-Solar'!$A:$A,0))</f>
        <v>3</v>
      </c>
      <c r="FY2128">
        <f>INDEX('[2]SGU-Solar'!$B:$B, MATCH($A2128, '[2]SGU-Solar'!$A:$A,0))</f>
        <v>3</v>
      </c>
      <c r="FZ2128">
        <f>INDEX('[2]SGU-Solar'!$B:$B, MATCH($A2128, '[2]SGU-Solar'!$A:$A,0))</f>
        <v>3</v>
      </c>
      <c r="GA2128">
        <f>INDEX('[2]SGU-Solar'!$B:$B, MATCH($A2128, '[2]SGU-Solar'!$A:$A,0))</f>
        <v>3</v>
      </c>
      <c r="GB2128">
        <f>INDEX('[2]SGU-Solar'!$B:$B, MATCH($A2128, '[2]SGU-Solar'!$A:$A,0))</f>
        <v>3</v>
      </c>
      <c r="GC2128">
        <f>INDEX('[2]SGU-Solar'!$B:$B, MATCH($A2128, '[2]SGU-Solar'!$A:$A,0))</f>
        <v>3</v>
      </c>
      <c r="GD2128">
        <f>INDEX('[2]SGU-Solar'!$B:$B, MATCH($A2128, '[2]SGU-Solar'!$A:$A,0))</f>
        <v>3</v>
      </c>
      <c r="GE2128">
        <f>INDEX('[2]SGU-Solar'!$B:$B, MATCH($A2128, '[2]SGU-Solar'!$A:$A,0))</f>
        <v>3</v>
      </c>
      <c r="GF2128">
        <f>INDEX('[2]SGU-Solar'!$B:$B, MATCH($A2128, '[2]SGU-Solar'!$A:$A,0))</f>
        <v>3</v>
      </c>
      <c r="GG2128">
        <f>INDEX('[2]SGU-Solar'!$B:$B, MATCH($A2128, '[2]SGU-Solar'!$A:$A,0))</f>
        <v>3</v>
      </c>
      <c r="GH2128">
        <f>INDEX('[2]SGU-Solar'!$B:$B, MATCH($A2128, '[2]SGU-Solar'!$A:$A,0))</f>
        <v>3</v>
      </c>
      <c r="GI2128">
        <f>INDEX('[2]SGU-Solar'!$B:$B, MATCH($A2128, '[2]SGU-Solar'!$A:$A,0))</f>
        <v>3</v>
      </c>
      <c r="GJ2128">
        <f>INDEX('[2]SGU-Solar'!$B:$B, MATCH($A2128, '[2]SGU-Solar'!$A:$A,0))</f>
        <v>3</v>
      </c>
      <c r="GK2128">
        <f>INDEX('[2]SGU-Solar'!$B:$B, MATCH($A2128, '[2]SGU-Solar'!$A:$A,0))</f>
        <v>3</v>
      </c>
      <c r="GL2128">
        <f>INDEX('[2]SGU-Solar'!$B:$B, MATCH($A2128, '[2]SGU-Solar'!$A:$A,0))</f>
        <v>3</v>
      </c>
      <c r="GM2128">
        <f>INDEX('[2]SGU-Solar'!$B:$B, MATCH($A2128, '[2]SGU-Solar'!$A:$A,0))</f>
        <v>3</v>
      </c>
      <c r="GN2128">
        <f>INDEX('[2]SGU-Solar'!$B:$B, MATCH($A2128, '[2]SGU-Solar'!$A:$A,0))</f>
        <v>3</v>
      </c>
      <c r="GO2128">
        <f>INDEX('[2]SGU-Solar'!$B:$B, MATCH($A2128, '[2]SGU-Solar'!$A:$A,0))</f>
        <v>3</v>
      </c>
      <c r="GP2128">
        <f>INDEX('[2]SGU-Solar'!$B:$B, MATCH($A2128, '[2]SGU-Solar'!$A:$A,0))</f>
        <v>3</v>
      </c>
      <c r="GQ2128">
        <f>INDEX('[2]SGU-Solar'!$B:$B, MATCH($A2128, '[2]SGU-Solar'!$A:$A,0))</f>
        <v>3</v>
      </c>
      <c r="GR2128">
        <f>INDEX('[2]SGU-Solar'!$B:$B, MATCH($A2128, '[2]SGU-Solar'!$A:$A,0))</f>
        <v>3</v>
      </c>
      <c r="GS2128">
        <f>INDEX('[2]SGU-Solar'!$B:$B, MATCH($A2128, '[2]SGU-Solar'!$A:$A,0))</f>
        <v>3</v>
      </c>
      <c r="GT2128">
        <f>INDEX('[2]SGU-Solar'!$B:$B, MATCH($A2128, '[2]SGU-Solar'!$A:$A,0))</f>
        <v>3</v>
      </c>
      <c r="GU2128">
        <f>INDEX('[2]SGU-Solar'!$B:$B, MATCH($A2128, '[2]SGU-Solar'!$A:$A,0))</f>
        <v>3</v>
      </c>
      <c r="GV2128">
        <f>INDEX('[2]SGU-Solar'!$B:$B, MATCH($A2128, '[2]SGU-Solar'!$A:$A,0))</f>
        <v>3</v>
      </c>
      <c r="GW2128">
        <f>INDEX('[2]SGU-Solar'!$B:$B, MATCH($A2128, '[2]SGU-Solar'!$A:$A,0))</f>
        <v>3</v>
      </c>
      <c r="GX2128">
        <f>INDEX('[2]SGU-Solar'!$B:$B, MATCH($A2128, '[2]SGU-Solar'!$A:$A,0))</f>
        <v>3</v>
      </c>
      <c r="GY2128">
        <f>INDEX('[2]SGU-Solar'!$B:$B, MATCH($A2128, '[2]SGU-Solar'!$A:$A,0))</f>
        <v>3</v>
      </c>
      <c r="GZ2128">
        <f>INDEX('[2]SGU-Solar'!$B:$B, MATCH($A2128, '[2]SGU-Solar'!$A:$A,0))</f>
        <v>3</v>
      </c>
      <c r="HA2128">
        <f>INDEX('[2]SGU-Solar'!$B:$B, MATCH($A2128, '[2]SGU-Solar'!$A:$A,0))</f>
        <v>3</v>
      </c>
      <c r="HB2128">
        <f>INDEX('[2]SGU-Solar'!$B:$B, MATCH($A2128, '[2]SGU-Solar'!$A:$A,0))</f>
        <v>3</v>
      </c>
      <c r="HC2128">
        <f>INDEX('[2]SGU-Solar'!$B:$B, MATCH($A2128, '[2]SGU-Solar'!$A:$A,0))</f>
        <v>3</v>
      </c>
      <c r="HD2128">
        <f>INDEX('[2]SGU-Solar'!$B:$B, MATCH($A2128, '[2]SGU-Solar'!$A:$A,0))</f>
        <v>3</v>
      </c>
      <c r="HE2128">
        <f>INDEX('[2]SGU-Solar'!$B:$B, MATCH($A2128, '[2]SGU-Solar'!$A:$A,0))</f>
        <v>3</v>
      </c>
      <c r="HF2128">
        <f>INDEX('[2]SGU-Solar'!$B:$B, MATCH($A2128, '[2]SGU-Solar'!$A:$A,0))</f>
        <v>3</v>
      </c>
      <c r="HG2128">
        <f>INDEX('[2]SGU-Solar'!$B:$B, MATCH($A2128, '[2]SGU-Solar'!$A:$A,0))</f>
        <v>3</v>
      </c>
      <c r="HH2128">
        <f>INDEX('[2]SGU-Solar'!$B:$B, MATCH($A2128, '[2]SGU-Solar'!$A:$A,0))</f>
        <v>3</v>
      </c>
      <c r="HI2128">
        <f>INDEX('[2]SGU-Solar'!$B:$B, MATCH($A2128, '[2]SGU-Solar'!$A:$A,0))</f>
        <v>3</v>
      </c>
      <c r="HJ2128">
        <f>INDEX('[2]SGU-Solar'!$B:$B, MATCH($A2128, '[2]SGU-Solar'!$A:$A,0))</f>
        <v>3</v>
      </c>
      <c r="HK2128">
        <f>INDEX('[2]SGU-Solar'!$B:$B, MATCH($A2128, '[2]SGU-Solar'!$A:$A,0))</f>
        <v>3</v>
      </c>
      <c r="HL2128">
        <f>INDEX('[2]SGU-Solar'!$B:$B, MATCH($A2128, '[2]SGU-Solar'!$A:$A,0))</f>
        <v>3</v>
      </c>
      <c r="HM2128">
        <f>INDEX('[2]SGU-Solar'!$B:$B, MATCH($A2128, '[2]SGU-Solar'!$A:$A,0))</f>
        <v>3</v>
      </c>
      <c r="HN2128">
        <f>INDEX('[2]SGU-Solar'!$B:$B, MATCH($A2128, '[2]SGU-Solar'!$A:$A,0))</f>
        <v>3</v>
      </c>
      <c r="HO2128">
        <f>INDEX('[2]SGU-Solar'!$B:$B, MATCH($A2128, '[2]SGU-Solar'!$A:$A,0))</f>
        <v>3</v>
      </c>
      <c r="HP2128">
        <f>INDEX('[2]SGU-Solar'!$B:$B, MATCH($A2128, '[2]SGU-Solar'!$A:$A,0))</f>
        <v>3</v>
      </c>
      <c r="HQ2128">
        <f>INDEX('[2]SGU-Solar'!$B:$B, MATCH($A2128, '[2]SGU-Solar'!$A:$A,0))</f>
        <v>3</v>
      </c>
      <c r="HR2128">
        <f>INDEX('[2]SGU-Solar'!$B:$B, MATCH($A2128, '[2]SGU-Solar'!$A:$A,0))</f>
        <v>3</v>
      </c>
      <c r="HS2128">
        <f>INDEX('[2]SGU-Solar'!$B:$B, MATCH($A2128, '[2]SGU-Solar'!$A:$A,0))</f>
        <v>3</v>
      </c>
      <c r="HT2128">
        <f>INDEX('[2]SGU-Solar'!$B:$B, MATCH($A2128, '[2]SGU-Solar'!$A:$A,0))</f>
        <v>3</v>
      </c>
      <c r="HU2128">
        <f>INDEX('[2]SGU-Solar'!$B:$B, MATCH($A2128, '[2]SGU-Solar'!$A:$A,0))</f>
        <v>3</v>
      </c>
      <c r="HV2128">
        <f>INDEX('[2]SGU-Solar'!$B:$B, MATCH($A2128, '[2]SGU-Solar'!$A:$A,0))</f>
        <v>3</v>
      </c>
      <c r="HW2128">
        <f>INDEX('[2]SGU-Solar'!$B:$B, MATCH($A2128, '[2]SGU-Solar'!$A:$A,0))</f>
        <v>3</v>
      </c>
      <c r="HX2128">
        <f>INDEX('[2]SGU-Solar'!$B:$B, MATCH($A2128, '[2]SGU-Solar'!$A:$A,0))</f>
        <v>3</v>
      </c>
      <c r="HY2128">
        <f>INDEX('[2]SGU-Solar'!$B:$B, MATCH($A2128, '[2]SGU-Solar'!$A:$A,0))</f>
        <v>3</v>
      </c>
      <c r="HZ2128">
        <f>INDEX('[2]SGU-Solar'!$B:$B, MATCH($A2128, '[2]SGU-Solar'!$A:$A,0))</f>
        <v>3</v>
      </c>
      <c r="IA2128">
        <f>INDEX('[2]SGU-Solar'!$B:$B, MATCH($A2128, '[2]SGU-Solar'!$A:$A,0))</f>
        <v>3</v>
      </c>
      <c r="IB2128">
        <f>INDEX('[2]SGU-Solar'!$B:$B, MATCH($A2128, '[2]SGU-Solar'!$A:$A,0))</f>
        <v>3</v>
      </c>
      <c r="IC2128">
        <f>INDEX('[2]SGU-Solar'!$B:$B, MATCH($A2128, '[2]SGU-Solar'!$A:$A,0))</f>
        <v>3</v>
      </c>
      <c r="ID2128">
        <f>INDEX('[2]SGU-Solar'!$B:$B, MATCH($A2128, '[2]SGU-Solar'!$A:$A,0))</f>
        <v>3</v>
      </c>
      <c r="IE2128">
        <f>INDEX('[2]SGU-Solar'!$B:$B, MATCH($A2128, '[2]SGU-Solar'!$A:$A,0))</f>
        <v>3</v>
      </c>
      <c r="IF2128">
        <f>INDEX('[2]SGU-Solar'!$B:$B, MATCH($A2128, '[2]SGU-Solar'!$A:$A,0))</f>
        <v>3</v>
      </c>
      <c r="IG2128">
        <f>INDEX('[2]SGU-Solar'!$B:$B, MATCH($A2128, '[2]SGU-Solar'!$A:$A,0))</f>
        <v>3</v>
      </c>
      <c r="IH2128">
        <f>INDEX('[2]SGU-Solar'!$B:$B, MATCH($A2128, '[2]SGU-Solar'!$A:$A,0))</f>
        <v>3</v>
      </c>
      <c r="II2128">
        <f>INDEX('[2]SGU-Solar'!$B:$B, MATCH($A2128, '[2]SGU-Solar'!$A:$A,0))</f>
        <v>3</v>
      </c>
      <c r="IJ2128">
        <f>INDEX('[2]SGU-Solar'!$B:$B, MATCH($A2128, '[2]SGU-Solar'!$A:$A,0))</f>
        <v>3</v>
      </c>
      <c r="IK2128">
        <f>INDEX('[2]SGU-Solar'!$B:$B, MATCH($A2128, '[2]SGU-Solar'!$A:$A,0))</f>
        <v>3</v>
      </c>
      <c r="IL2128">
        <f>INDEX('[2]SGU-Solar'!$B:$B, MATCH($A2128, '[2]SGU-Solar'!$A:$A,0))</f>
        <v>3</v>
      </c>
      <c r="IM2128">
        <f>INDEX('[2]SGU-Solar'!$B:$B, MATCH($A2128, '[2]SGU-Solar'!$A:$A,0))</f>
        <v>3</v>
      </c>
      <c r="IN2128">
        <f>INDEX('[2]SGU-Solar'!$B:$B, MATCH($A2128, '[2]SGU-Solar'!$A:$A,0))</f>
        <v>3</v>
      </c>
      <c r="IO2128">
        <f>INDEX('[2]SGU-Solar'!$B:$B, MATCH($A2128, '[2]SGU-Solar'!$A:$A,0))</f>
        <v>3</v>
      </c>
      <c r="IP2128">
        <f>INDEX('[2]SGU-Solar'!$B:$B, MATCH($A2128, '[2]SGU-Solar'!$A:$A,0))</f>
        <v>3</v>
      </c>
      <c r="IQ2128">
        <f>INDEX('[2]SGU-Solar'!$B:$B, MATCH($A2128, '[2]SGU-Solar'!$A:$A,0))</f>
        <v>3</v>
      </c>
      <c r="IR2128">
        <f>INDEX('[2]SGU-Solar'!$B:$B, MATCH($A2128, '[2]SGU-Solar'!$A:$A,0))</f>
        <v>3</v>
      </c>
      <c r="IS2128">
        <f>INDEX('[2]SGU-Solar'!$B:$B, MATCH($A2128, '[2]SGU-Solar'!$A:$A,0))</f>
        <v>3</v>
      </c>
      <c r="IT2128">
        <f>INDEX('[2]SGU-Solar'!$B:$B, MATCH($A2128, '[2]SGU-Solar'!$A:$A,0))</f>
        <v>3</v>
      </c>
      <c r="IU2128">
        <f>INDEX('[2]SGU-Solar'!$B:$B, MATCH($A2128, '[2]SGU-Solar'!$A:$A,0))</f>
        <v>3</v>
      </c>
      <c r="IV2128">
        <f>INDEX('[2]SGU-Solar'!$B:$B, MATCH($A2128, '[2]SGU-Solar'!$A:$A,0))</f>
        <v>3</v>
      </c>
      <c r="IW2128">
        <f>INDEX('[2]SGU-Solar'!$B:$B, MATCH($A2128, '[2]SGU-Solar'!$A:$A,0))</f>
        <v>3</v>
      </c>
      <c r="IX2128">
        <f>INDEX('[2]SGU-Solar'!$B:$B, MATCH($A2128, '[2]SGU-Solar'!$A:$A,0))</f>
        <v>3</v>
      </c>
      <c r="IY2128">
        <f>INDEX('[2]SGU-Solar'!$B:$B, MATCH($A2128, '[2]SGU-Solar'!$A:$A,0))</f>
        <v>3</v>
      </c>
      <c r="IZ2128">
        <f>INDEX('[2]SGU-Solar'!$B:$B, MATCH($A2128, '[2]SGU-Solar'!$A:$A,0))</f>
        <v>3</v>
      </c>
      <c r="JA2128">
        <f>INDEX('[2]SGU-Solar'!$B:$B, MATCH($A2128, '[2]SGU-Solar'!$A:$A,0))</f>
        <v>3</v>
      </c>
      <c r="JB2128">
        <f>INDEX('[2]SGU-Solar'!$B:$B, MATCH($A2128, '[2]SGU-Solar'!$A:$A,0))</f>
        <v>3</v>
      </c>
      <c r="JC2128">
        <f>INDEX('[2]SGU-Solar'!$B:$B, MATCH($A2128, '[2]SGU-Solar'!$A:$A,0))</f>
        <v>3</v>
      </c>
      <c r="JD2128">
        <f>INDEX('[2]SGU-Solar'!$B:$B, MATCH($A2128, '[2]SGU-Solar'!$A:$A,0))</f>
        <v>3</v>
      </c>
      <c r="JE2128">
        <f>INDEX('[2]SGU-Solar'!$B:$B, MATCH($A2128, '[2]SGU-Solar'!$A:$A,0))</f>
        <v>3</v>
      </c>
      <c r="JF2128">
        <f>INDEX('[2]SGU-Solar'!$B:$B, MATCH($A2128, '[2]SGU-Solar'!$A:$A,0))</f>
        <v>3</v>
      </c>
      <c r="JG2128">
        <f>INDEX('[2]SGU-Solar'!$B:$B, MATCH($A2128, '[2]SGU-Solar'!$A:$A,0))</f>
        <v>3</v>
      </c>
      <c r="JH2128">
        <f>INDEX('[2]SGU-Solar'!$B:$B, MATCH($A2128, '[2]SGU-Solar'!$A:$A,0))</f>
        <v>3</v>
      </c>
      <c r="JI2128">
        <f>INDEX('[2]SGU-Solar'!$B:$B, MATCH($A2128, '[2]SGU-Solar'!$A:$A,0))</f>
        <v>3</v>
      </c>
      <c r="JJ2128">
        <f>INDEX('[2]SGU-Solar'!$B:$B, MATCH($A2128, '[2]SGU-Solar'!$A:$A,0))</f>
        <v>3</v>
      </c>
      <c r="JK2128">
        <f>INDEX('[2]SGU-Solar'!$B:$B, MATCH($A2128, '[2]SGU-Solar'!$A:$A,0))</f>
        <v>3</v>
      </c>
      <c r="JL2128">
        <f>INDEX('[2]SGU-Solar'!$B:$B, MATCH($A2128, '[2]SGU-Solar'!$A:$A,0))</f>
        <v>3</v>
      </c>
      <c r="JM2128">
        <f>INDEX('[2]SGU-Solar'!$B:$B, MATCH($A2128, '[2]SGU-Solar'!$A:$A,0))</f>
        <v>3</v>
      </c>
      <c r="JN2128">
        <f>INDEX('[2]SGU-Solar'!$B:$B, MATCH($A2128, '[2]SGU-Solar'!$A:$A,0))</f>
        <v>3</v>
      </c>
      <c r="JO2128">
        <f>INDEX('[2]SGU-Solar'!$B:$B, MATCH($A2128, '[2]SGU-Solar'!$A:$A,0))</f>
        <v>3</v>
      </c>
      <c r="JP2128">
        <f>INDEX('[2]SGU-Solar'!$B:$B, MATCH($A2128, '[2]SGU-Solar'!$A:$A,0))</f>
        <v>3</v>
      </c>
      <c r="JQ2128">
        <f>INDEX('[2]SGU-Solar'!$B:$B, MATCH($A2128, '[2]SGU-Solar'!$A:$A,0))</f>
        <v>3</v>
      </c>
      <c r="JR2128">
        <f>INDEX('[2]SGU-Solar'!$B:$B, MATCH($A2128, '[2]SGU-Solar'!$A:$A,0))</f>
        <v>3</v>
      </c>
      <c r="JS2128">
        <f>INDEX('[2]SGU-Solar'!$B:$B, MATCH($A2128, '[2]SGU-Solar'!$A:$A,0))</f>
        <v>3</v>
      </c>
      <c r="JT2128">
        <f>INDEX('[2]SGU-Solar'!$B:$B, MATCH($A2128, '[2]SGU-Solar'!$A:$A,0))</f>
        <v>3</v>
      </c>
      <c r="JU2128">
        <f>INDEX('[2]SGU-Solar'!$B:$B, MATCH($A2128, '[2]SGU-Solar'!$A:$A,0))</f>
        <v>3</v>
      </c>
      <c r="JV2128">
        <f>INDEX('[2]SGU-Solar'!$B:$B, MATCH($A2128, '[2]SGU-Solar'!$A:$A,0))</f>
        <v>3</v>
      </c>
      <c r="JW2128">
        <f>INDEX('[2]SGU-Solar'!$B:$B, MATCH($A2128, '[2]SGU-Solar'!$A:$A,0))</f>
        <v>3</v>
      </c>
      <c r="JX2128">
        <f>INDEX('[2]SGU-Solar'!$B:$B, MATCH($A2128, '[2]SGU-Solar'!$A:$A,0))</f>
        <v>3</v>
      </c>
      <c r="JY2128">
        <f>INDEX('[2]SGU-Solar'!$B:$B, MATCH($A2128, '[2]SGU-Solar'!$A:$A,0))</f>
        <v>3</v>
      </c>
      <c r="JZ2128">
        <f>INDEX('[2]SGU-Solar'!$B:$B, MATCH($A2128, '[2]SGU-Solar'!$A:$A,0))</f>
        <v>3</v>
      </c>
    </row>
    <row r="2129" spans="1:286">
      <c r="A2129">
        <v>5400</v>
      </c>
      <c r="B2129" t="s">
        <v>36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1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1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0</v>
      </c>
      <c r="CB2129">
        <v>0</v>
      </c>
      <c r="CC2129">
        <v>0</v>
      </c>
      <c r="CD2129">
        <v>0</v>
      </c>
      <c r="CE2129">
        <v>0</v>
      </c>
      <c r="CF2129">
        <v>0</v>
      </c>
      <c r="CG2129">
        <v>0</v>
      </c>
      <c r="CH2129">
        <v>0</v>
      </c>
      <c r="CI2129">
        <v>0</v>
      </c>
      <c r="CJ2129">
        <v>0</v>
      </c>
      <c r="CK2129">
        <v>0</v>
      </c>
      <c r="CL2129">
        <v>0</v>
      </c>
      <c r="CM2129">
        <v>0</v>
      </c>
      <c r="CN2129">
        <v>0</v>
      </c>
      <c r="CO2129">
        <v>2</v>
      </c>
      <c r="CP2129">
        <v>0</v>
      </c>
      <c r="CQ2129">
        <v>0</v>
      </c>
      <c r="CR2129">
        <v>0</v>
      </c>
      <c r="CS2129">
        <v>1</v>
      </c>
      <c r="CT2129">
        <v>0</v>
      </c>
      <c r="CU2129">
        <v>1</v>
      </c>
      <c r="CV2129">
        <v>0</v>
      </c>
      <c r="CW2129">
        <v>0</v>
      </c>
      <c r="CX2129">
        <v>2</v>
      </c>
      <c r="CY2129">
        <v>0</v>
      </c>
      <c r="CZ2129">
        <v>0</v>
      </c>
      <c r="DA2129">
        <v>0</v>
      </c>
      <c r="DB2129">
        <v>3</v>
      </c>
      <c r="DC2129">
        <v>1</v>
      </c>
      <c r="DD2129">
        <v>2</v>
      </c>
      <c r="DE2129">
        <v>0</v>
      </c>
      <c r="DF2129">
        <v>2</v>
      </c>
      <c r="DG2129">
        <v>0</v>
      </c>
      <c r="DH2129">
        <v>1</v>
      </c>
      <c r="DI2129">
        <v>0</v>
      </c>
      <c r="DJ2129">
        <v>1</v>
      </c>
      <c r="DK2129">
        <v>0</v>
      </c>
      <c r="DL2129">
        <v>2</v>
      </c>
      <c r="DM2129">
        <v>2</v>
      </c>
      <c r="DN2129">
        <v>2</v>
      </c>
      <c r="DO2129">
        <v>2</v>
      </c>
      <c r="DP2129">
        <f>INDEX('[2]SGU-Solar'!$B:$B, MATCH($A2129, '[2]SGU-Solar'!$A:$A,0))</f>
        <v>2</v>
      </c>
      <c r="DQ2129">
        <f>INDEX('[2]SGU-Solar'!$B:$B, MATCH($A2129, '[2]SGU-Solar'!$A:$A,0))</f>
        <v>2</v>
      </c>
      <c r="DR2129">
        <f>INDEX('[2]SGU-Solar'!$B:$B, MATCH($A2129, '[2]SGU-Solar'!$A:$A,0))</f>
        <v>2</v>
      </c>
      <c r="DS2129">
        <f>INDEX('[2]SGU-Solar'!$B:$B, MATCH($A2129, '[2]SGU-Solar'!$A:$A,0))</f>
        <v>2</v>
      </c>
      <c r="DT2129">
        <f>INDEX('[2]SGU-Solar'!$B:$B, MATCH($A2129, '[2]SGU-Solar'!$A:$A,0))</f>
        <v>2</v>
      </c>
      <c r="DU2129">
        <f>INDEX('[2]SGU-Solar'!$B:$B, MATCH($A2129, '[2]SGU-Solar'!$A:$A,0))</f>
        <v>2</v>
      </c>
      <c r="DV2129">
        <f>INDEX('[2]SGU-Solar'!$B:$B, MATCH($A2129, '[2]SGU-Solar'!$A:$A,0))</f>
        <v>2</v>
      </c>
      <c r="DW2129">
        <f>INDEX('[2]SGU-Solar'!$B:$B, MATCH($A2129, '[2]SGU-Solar'!$A:$A,0))</f>
        <v>2</v>
      </c>
      <c r="DX2129">
        <f>INDEX('[2]SGU-Solar'!$B:$B, MATCH($A2129, '[2]SGU-Solar'!$A:$A,0))</f>
        <v>2</v>
      </c>
      <c r="DY2129">
        <f>INDEX('[2]SGU-Solar'!$B:$B, MATCH($A2129, '[2]SGU-Solar'!$A:$A,0))</f>
        <v>2</v>
      </c>
      <c r="DZ2129">
        <f>INDEX('[2]SGU-Solar'!$B:$B, MATCH($A2129, '[2]SGU-Solar'!$A:$A,0))</f>
        <v>2</v>
      </c>
      <c r="EA2129">
        <f>INDEX('[2]SGU-Solar'!$B:$B, MATCH($A2129, '[2]SGU-Solar'!$A:$A,0))</f>
        <v>2</v>
      </c>
      <c r="EB2129">
        <f>INDEX('[2]SGU-Solar'!$B:$B, MATCH($A2129, '[2]SGU-Solar'!$A:$A,0))</f>
        <v>2</v>
      </c>
      <c r="EC2129">
        <f>INDEX('[2]SGU-Solar'!$B:$B, MATCH($A2129, '[2]SGU-Solar'!$A:$A,0))</f>
        <v>2</v>
      </c>
      <c r="ED2129">
        <f>INDEX('[2]SGU-Solar'!$B:$B, MATCH($A2129, '[2]SGU-Solar'!$A:$A,0))</f>
        <v>2</v>
      </c>
      <c r="EE2129">
        <f>INDEX('[2]SGU-Solar'!$B:$B, MATCH($A2129, '[2]SGU-Solar'!$A:$A,0))</f>
        <v>2</v>
      </c>
      <c r="EF2129">
        <f>INDEX('[2]SGU-Solar'!$B:$B, MATCH($A2129, '[2]SGU-Solar'!$A:$A,0))</f>
        <v>2</v>
      </c>
      <c r="EG2129">
        <f>INDEX('[2]SGU-Solar'!$S:$S, MATCH($A2129, '[2]SGU-Solar'!$A:$A,0))</f>
        <v>1</v>
      </c>
      <c r="EH2129">
        <f>INDEX('[2]SGU-Solar'!$S:$S, MATCH($A2129, '[2]SGU-Solar'!$A:$A,0))</f>
        <v>1</v>
      </c>
      <c r="EI2129">
        <f>INDEX('[2]SGU-Solar'!$S:$S, MATCH($A2129, '[2]SGU-Solar'!$A:$A,0))</f>
        <v>1</v>
      </c>
      <c r="EJ2129">
        <f>INDEX('[2]SGU-Solar'!$S:$S, MATCH($A2129, '[2]SGU-Solar'!$A:$A,0))</f>
        <v>1</v>
      </c>
      <c r="EK2129">
        <f>INDEX('[2]SGU-Solar'!$S:$S, MATCH($A2129, '[2]SGU-Solar'!$A:$A,0))</f>
        <v>1</v>
      </c>
      <c r="EL2129">
        <f>INDEX('[2]SGU-Solar'!$S:$S, MATCH($A2129, '[2]SGU-Solar'!$A:$A,0))</f>
        <v>1</v>
      </c>
      <c r="EM2129">
        <f>INDEX('[2]SGU-Solar'!$S:$S, MATCH($A2129, '[2]SGU-Solar'!$A:$A,0))</f>
        <v>1</v>
      </c>
      <c r="EN2129">
        <f>INDEX('[2]SGU-Solar'!$S:$S, MATCH($A2129, '[2]SGU-Solar'!$A:$A,0))</f>
        <v>1</v>
      </c>
      <c r="EO2129">
        <f>INDEX('[2]SGU-Solar'!$S:$S, MATCH($A2129, '[2]SGU-Solar'!$A:$A,0))</f>
        <v>1</v>
      </c>
      <c r="EP2129">
        <f>INDEX('[2]SGU-Solar'!$S:$S, MATCH($A2129, '[2]SGU-Solar'!$A:$A,0))</f>
        <v>1</v>
      </c>
      <c r="EQ2129">
        <f>INDEX('[2]SGU-Solar'!$S:$S, MATCH($A2129, '[2]SGU-Solar'!$A:$A,0))</f>
        <v>1</v>
      </c>
      <c r="ER2129">
        <f>INDEX('[2]SGU-Solar'!$S:$S, MATCH($A2129, '[2]SGU-Solar'!$A:$A,0))</f>
        <v>1</v>
      </c>
      <c r="ES2129">
        <f>INDEX('[2]SGU-Solar'!$S:$S, MATCH($A2129, '[2]SGU-Solar'!$A:$A,0))</f>
        <v>1</v>
      </c>
      <c r="ET2129">
        <f>INDEX('[2]SGU-Solar'!$S:$S, MATCH($A2129, '[2]SGU-Solar'!$A:$A,0))</f>
        <v>1</v>
      </c>
      <c r="EU2129">
        <f>INDEX('[2]SGU-Solar'!$S:$S, MATCH($A2129, '[2]SGU-Solar'!$A:$A,0))</f>
        <v>1</v>
      </c>
      <c r="EV2129">
        <f>INDEX('[2]SGU-Solar'!$S:$S, MATCH($A2129, '[2]SGU-Solar'!$A:$A,0))</f>
        <v>1</v>
      </c>
      <c r="EW2129">
        <f>INDEX('[2]SGU-Solar'!$S:$S, MATCH($A2129, '[2]SGU-Solar'!$A:$A,0))</f>
        <v>1</v>
      </c>
      <c r="EX2129">
        <f>INDEX('[2]SGU-Solar'!$S:$S, MATCH($A2129, '[2]SGU-Solar'!$A:$A,0))</f>
        <v>1</v>
      </c>
      <c r="EY2129">
        <f>INDEX('[2]SGU-Solar'!$S:$S, MATCH($A2129, '[2]SGU-Solar'!$A:$A,0))</f>
        <v>1</v>
      </c>
      <c r="EZ2129">
        <f>INDEX('[2]SGU-Solar'!$S:$S, MATCH($A2129, '[2]SGU-Solar'!$A:$A,0))</f>
        <v>1</v>
      </c>
      <c r="FA2129">
        <f>INDEX('[2]SGU-Solar'!$S:$S, MATCH($A2129, '[2]SGU-Solar'!$A:$A,0))</f>
        <v>1</v>
      </c>
      <c r="FB2129">
        <f>INDEX('[2]SGU-Solar'!$S:$S, MATCH($A2129, '[2]SGU-Solar'!$A:$A,0))</f>
        <v>1</v>
      </c>
      <c r="FC2129">
        <f>INDEX('[2]SGU-Solar'!$S:$S, MATCH($A2129, '[2]SGU-Solar'!$A:$A,0))</f>
        <v>1</v>
      </c>
      <c r="FD2129">
        <f>INDEX('[2]SGU-Solar'!$S:$S, MATCH($A2129, '[2]SGU-Solar'!$A:$A,0))</f>
        <v>1</v>
      </c>
      <c r="FE2129">
        <f>INDEX('[2]SGU-Solar'!$S:$S, MATCH($A2129, '[2]SGU-Solar'!$A:$A,0))</f>
        <v>1</v>
      </c>
      <c r="FF2129">
        <f>INDEX('[2]SGU-Solar'!$S:$S, MATCH($A2129, '[2]SGU-Solar'!$A:$A,0))</f>
        <v>1</v>
      </c>
      <c r="FG2129">
        <f>INDEX('[2]SGU-Solar'!$S:$S, MATCH($A2129, '[2]SGU-Solar'!$A:$A,0))</f>
        <v>1</v>
      </c>
      <c r="FH2129">
        <f>INDEX('[2]SGU-Solar'!$S:$S, MATCH($A2129, '[2]SGU-Solar'!$A:$A,0))</f>
        <v>1</v>
      </c>
      <c r="FI2129">
        <f>INDEX('[2]SGU-Solar'!$S:$S, MATCH($A2129, '[2]SGU-Solar'!$A:$A,0))</f>
        <v>1</v>
      </c>
      <c r="FJ2129">
        <f>INDEX('[2]SGU-Solar'!$B:$B, MATCH($A2129, '[2]SGU-Solar'!$A:$A,0))</f>
        <v>2</v>
      </c>
      <c r="FK2129">
        <f>INDEX('[2]SGU-Solar'!$B:$B, MATCH($A2129, '[2]SGU-Solar'!$A:$A,0))</f>
        <v>2</v>
      </c>
      <c r="FL2129">
        <f>INDEX('[2]SGU-Solar'!$B:$B, MATCH($A2129, '[2]SGU-Solar'!$A:$A,0))</f>
        <v>2</v>
      </c>
      <c r="FM2129">
        <f>INDEX('[2]SGU-Solar'!$B:$B, MATCH($A2129, '[2]SGU-Solar'!$A:$A,0))</f>
        <v>2</v>
      </c>
      <c r="FN2129">
        <f>INDEX('[2]SGU-Solar'!$B:$B, MATCH($A2129, '[2]SGU-Solar'!$A:$A,0))</f>
        <v>2</v>
      </c>
      <c r="FO2129">
        <f>INDEX('[2]SGU-Solar'!$B:$B, MATCH($A2129, '[2]SGU-Solar'!$A:$A,0))</f>
        <v>2</v>
      </c>
      <c r="FP2129">
        <f>INDEX('[2]SGU-Solar'!$B:$B, MATCH($A2129, '[2]SGU-Solar'!$A:$A,0))</f>
        <v>2</v>
      </c>
      <c r="FQ2129">
        <f>INDEX('[2]SGU-Solar'!$B:$B, MATCH($A2129, '[2]SGU-Solar'!$A:$A,0))</f>
        <v>2</v>
      </c>
      <c r="FR2129">
        <f>INDEX('[2]SGU-Solar'!$B:$B, MATCH($A2129, '[2]SGU-Solar'!$A:$A,0))</f>
        <v>2</v>
      </c>
      <c r="FS2129">
        <f>INDEX('[2]SGU-Solar'!$B:$B, MATCH($A2129, '[2]SGU-Solar'!$A:$A,0))</f>
        <v>2</v>
      </c>
      <c r="FT2129">
        <f>INDEX('[2]SGU-Solar'!$B:$B, MATCH($A2129, '[2]SGU-Solar'!$A:$A,0))</f>
        <v>2</v>
      </c>
      <c r="FU2129">
        <f>INDEX('[2]SGU-Solar'!$B:$B, MATCH($A2129, '[2]SGU-Solar'!$A:$A,0))</f>
        <v>2</v>
      </c>
      <c r="FV2129">
        <f>INDEX('[2]SGU-Solar'!$B:$B, MATCH($A2129, '[2]SGU-Solar'!$A:$A,0))</f>
        <v>2</v>
      </c>
      <c r="FW2129">
        <f>INDEX('[2]SGU-Solar'!$B:$B, MATCH($A2129, '[2]SGU-Solar'!$A:$A,0))</f>
        <v>2</v>
      </c>
      <c r="FX2129">
        <f>INDEX('[2]SGU-Solar'!$B:$B, MATCH($A2129, '[2]SGU-Solar'!$A:$A,0))</f>
        <v>2</v>
      </c>
      <c r="FY2129">
        <f>INDEX('[2]SGU-Solar'!$B:$B, MATCH($A2129, '[2]SGU-Solar'!$A:$A,0))</f>
        <v>2</v>
      </c>
      <c r="FZ2129">
        <f>INDEX('[2]SGU-Solar'!$B:$B, MATCH($A2129, '[2]SGU-Solar'!$A:$A,0))</f>
        <v>2</v>
      </c>
      <c r="GA2129">
        <f>INDEX('[2]SGU-Solar'!$B:$B, MATCH($A2129, '[2]SGU-Solar'!$A:$A,0))</f>
        <v>2</v>
      </c>
      <c r="GB2129">
        <f>INDEX('[2]SGU-Solar'!$B:$B, MATCH($A2129, '[2]SGU-Solar'!$A:$A,0))</f>
        <v>2</v>
      </c>
      <c r="GC2129">
        <f>INDEX('[2]SGU-Solar'!$B:$B, MATCH($A2129, '[2]SGU-Solar'!$A:$A,0))</f>
        <v>2</v>
      </c>
      <c r="GD2129">
        <f>INDEX('[2]SGU-Solar'!$B:$B, MATCH($A2129, '[2]SGU-Solar'!$A:$A,0))</f>
        <v>2</v>
      </c>
      <c r="GE2129">
        <f>INDEX('[2]SGU-Solar'!$B:$B, MATCH($A2129, '[2]SGU-Solar'!$A:$A,0))</f>
        <v>2</v>
      </c>
      <c r="GF2129">
        <f>INDEX('[2]SGU-Solar'!$B:$B, MATCH($A2129, '[2]SGU-Solar'!$A:$A,0))</f>
        <v>2</v>
      </c>
      <c r="GG2129">
        <f>INDEX('[2]SGU-Solar'!$B:$B, MATCH($A2129, '[2]SGU-Solar'!$A:$A,0))</f>
        <v>2</v>
      </c>
      <c r="GH2129">
        <f>INDEX('[2]SGU-Solar'!$B:$B, MATCH($A2129, '[2]SGU-Solar'!$A:$A,0))</f>
        <v>2</v>
      </c>
      <c r="GI2129">
        <f>INDEX('[2]SGU-Solar'!$B:$B, MATCH($A2129, '[2]SGU-Solar'!$A:$A,0))</f>
        <v>2</v>
      </c>
      <c r="GJ2129">
        <f>INDEX('[2]SGU-Solar'!$B:$B, MATCH($A2129, '[2]SGU-Solar'!$A:$A,0))</f>
        <v>2</v>
      </c>
      <c r="GK2129">
        <f>INDEX('[2]SGU-Solar'!$B:$B, MATCH($A2129, '[2]SGU-Solar'!$A:$A,0))</f>
        <v>2</v>
      </c>
      <c r="GL2129">
        <f>INDEX('[2]SGU-Solar'!$B:$B, MATCH($A2129, '[2]SGU-Solar'!$A:$A,0))</f>
        <v>2</v>
      </c>
      <c r="GM2129">
        <f>INDEX('[2]SGU-Solar'!$B:$B, MATCH($A2129, '[2]SGU-Solar'!$A:$A,0))</f>
        <v>2</v>
      </c>
      <c r="GN2129">
        <f>INDEX('[2]SGU-Solar'!$B:$B, MATCH($A2129, '[2]SGU-Solar'!$A:$A,0))</f>
        <v>2</v>
      </c>
      <c r="GO2129">
        <f>INDEX('[2]SGU-Solar'!$B:$B, MATCH($A2129, '[2]SGU-Solar'!$A:$A,0))</f>
        <v>2</v>
      </c>
      <c r="GP2129">
        <f>INDEX('[2]SGU-Solar'!$B:$B, MATCH($A2129, '[2]SGU-Solar'!$A:$A,0))</f>
        <v>2</v>
      </c>
      <c r="GQ2129">
        <f>INDEX('[2]SGU-Solar'!$B:$B, MATCH($A2129, '[2]SGU-Solar'!$A:$A,0))</f>
        <v>2</v>
      </c>
      <c r="GR2129">
        <f>INDEX('[2]SGU-Solar'!$B:$B, MATCH($A2129, '[2]SGU-Solar'!$A:$A,0))</f>
        <v>2</v>
      </c>
      <c r="GS2129">
        <f>INDEX('[2]SGU-Solar'!$B:$B, MATCH($A2129, '[2]SGU-Solar'!$A:$A,0))</f>
        <v>2</v>
      </c>
      <c r="GT2129">
        <f>INDEX('[2]SGU-Solar'!$B:$B, MATCH($A2129, '[2]SGU-Solar'!$A:$A,0))</f>
        <v>2</v>
      </c>
      <c r="GU2129">
        <f>INDEX('[2]SGU-Solar'!$B:$B, MATCH($A2129, '[2]SGU-Solar'!$A:$A,0))</f>
        <v>2</v>
      </c>
      <c r="GV2129">
        <f>INDEX('[2]SGU-Solar'!$B:$B, MATCH($A2129, '[2]SGU-Solar'!$A:$A,0))</f>
        <v>2</v>
      </c>
      <c r="GW2129">
        <f>INDEX('[2]SGU-Solar'!$B:$B, MATCH($A2129, '[2]SGU-Solar'!$A:$A,0))</f>
        <v>2</v>
      </c>
      <c r="GX2129">
        <f>INDEX('[2]SGU-Solar'!$B:$B, MATCH($A2129, '[2]SGU-Solar'!$A:$A,0))</f>
        <v>2</v>
      </c>
      <c r="GY2129">
        <f>INDEX('[2]SGU-Solar'!$B:$B, MATCH($A2129, '[2]SGU-Solar'!$A:$A,0))</f>
        <v>2</v>
      </c>
      <c r="GZ2129">
        <f>INDEX('[2]SGU-Solar'!$B:$B, MATCH($A2129, '[2]SGU-Solar'!$A:$A,0))</f>
        <v>2</v>
      </c>
      <c r="HA2129">
        <f>INDEX('[2]SGU-Solar'!$B:$B, MATCH($A2129, '[2]SGU-Solar'!$A:$A,0))</f>
        <v>2</v>
      </c>
      <c r="HB2129">
        <f>INDEX('[2]SGU-Solar'!$B:$B, MATCH($A2129, '[2]SGU-Solar'!$A:$A,0))</f>
        <v>2</v>
      </c>
      <c r="HC2129">
        <f>INDEX('[2]SGU-Solar'!$B:$B, MATCH($A2129, '[2]SGU-Solar'!$A:$A,0))</f>
        <v>2</v>
      </c>
      <c r="HD2129">
        <f>INDEX('[2]SGU-Solar'!$B:$B, MATCH($A2129, '[2]SGU-Solar'!$A:$A,0))</f>
        <v>2</v>
      </c>
      <c r="HE2129">
        <f>INDEX('[2]SGU-Solar'!$B:$B, MATCH($A2129, '[2]SGU-Solar'!$A:$A,0))</f>
        <v>2</v>
      </c>
      <c r="HF2129">
        <f>INDEX('[2]SGU-Solar'!$B:$B, MATCH($A2129, '[2]SGU-Solar'!$A:$A,0))</f>
        <v>2</v>
      </c>
      <c r="HG2129">
        <f>INDEX('[2]SGU-Solar'!$B:$B, MATCH($A2129, '[2]SGU-Solar'!$A:$A,0))</f>
        <v>2</v>
      </c>
      <c r="HH2129">
        <f>INDEX('[2]SGU-Solar'!$B:$B, MATCH($A2129, '[2]SGU-Solar'!$A:$A,0))</f>
        <v>2</v>
      </c>
      <c r="HI2129">
        <f>INDEX('[2]SGU-Solar'!$B:$B, MATCH($A2129, '[2]SGU-Solar'!$A:$A,0))</f>
        <v>2</v>
      </c>
      <c r="HJ2129">
        <f>INDEX('[2]SGU-Solar'!$B:$B, MATCH($A2129, '[2]SGU-Solar'!$A:$A,0))</f>
        <v>2</v>
      </c>
      <c r="HK2129">
        <f>INDEX('[2]SGU-Solar'!$B:$B, MATCH($A2129, '[2]SGU-Solar'!$A:$A,0))</f>
        <v>2</v>
      </c>
      <c r="HL2129">
        <f>INDEX('[2]SGU-Solar'!$B:$B, MATCH($A2129, '[2]SGU-Solar'!$A:$A,0))</f>
        <v>2</v>
      </c>
      <c r="HM2129">
        <f>INDEX('[2]SGU-Solar'!$B:$B, MATCH($A2129, '[2]SGU-Solar'!$A:$A,0))</f>
        <v>2</v>
      </c>
      <c r="HN2129">
        <f>INDEX('[2]SGU-Solar'!$B:$B, MATCH($A2129, '[2]SGU-Solar'!$A:$A,0))</f>
        <v>2</v>
      </c>
      <c r="HO2129">
        <f>INDEX('[2]SGU-Solar'!$B:$B, MATCH($A2129, '[2]SGU-Solar'!$A:$A,0))</f>
        <v>2</v>
      </c>
      <c r="HP2129">
        <f>INDEX('[2]SGU-Solar'!$B:$B, MATCH($A2129, '[2]SGU-Solar'!$A:$A,0))</f>
        <v>2</v>
      </c>
      <c r="HQ2129">
        <f>INDEX('[2]SGU-Solar'!$B:$B, MATCH($A2129, '[2]SGU-Solar'!$A:$A,0))</f>
        <v>2</v>
      </c>
      <c r="HR2129">
        <f>INDEX('[2]SGU-Solar'!$B:$B, MATCH($A2129, '[2]SGU-Solar'!$A:$A,0))</f>
        <v>2</v>
      </c>
      <c r="HS2129">
        <f>INDEX('[2]SGU-Solar'!$B:$B, MATCH($A2129, '[2]SGU-Solar'!$A:$A,0))</f>
        <v>2</v>
      </c>
      <c r="HT2129">
        <f>INDEX('[2]SGU-Solar'!$B:$B, MATCH($A2129, '[2]SGU-Solar'!$A:$A,0))</f>
        <v>2</v>
      </c>
      <c r="HU2129">
        <f>INDEX('[2]SGU-Solar'!$B:$B, MATCH($A2129, '[2]SGU-Solar'!$A:$A,0))</f>
        <v>2</v>
      </c>
      <c r="HV2129">
        <f>INDEX('[2]SGU-Solar'!$B:$B, MATCH($A2129, '[2]SGU-Solar'!$A:$A,0))</f>
        <v>2</v>
      </c>
      <c r="HW2129">
        <f>INDEX('[2]SGU-Solar'!$B:$B, MATCH($A2129, '[2]SGU-Solar'!$A:$A,0))</f>
        <v>2</v>
      </c>
      <c r="HX2129">
        <f>INDEX('[2]SGU-Solar'!$B:$B, MATCH($A2129, '[2]SGU-Solar'!$A:$A,0))</f>
        <v>2</v>
      </c>
      <c r="HY2129">
        <f>INDEX('[2]SGU-Solar'!$B:$B, MATCH($A2129, '[2]SGU-Solar'!$A:$A,0))</f>
        <v>2</v>
      </c>
      <c r="HZ2129">
        <f>INDEX('[2]SGU-Solar'!$B:$B, MATCH($A2129, '[2]SGU-Solar'!$A:$A,0))</f>
        <v>2</v>
      </c>
      <c r="IA2129">
        <f>INDEX('[2]SGU-Solar'!$B:$B, MATCH($A2129, '[2]SGU-Solar'!$A:$A,0))</f>
        <v>2</v>
      </c>
      <c r="IB2129">
        <f>INDEX('[2]SGU-Solar'!$B:$B, MATCH($A2129, '[2]SGU-Solar'!$A:$A,0))</f>
        <v>2</v>
      </c>
      <c r="IC2129">
        <f>INDEX('[2]SGU-Solar'!$B:$B, MATCH($A2129, '[2]SGU-Solar'!$A:$A,0))</f>
        <v>2</v>
      </c>
      <c r="ID2129">
        <f>INDEX('[2]SGU-Solar'!$B:$B, MATCH($A2129, '[2]SGU-Solar'!$A:$A,0))</f>
        <v>2</v>
      </c>
      <c r="IE2129">
        <f>INDEX('[2]SGU-Solar'!$B:$B, MATCH($A2129, '[2]SGU-Solar'!$A:$A,0))</f>
        <v>2</v>
      </c>
      <c r="IF2129">
        <f>INDEX('[2]SGU-Solar'!$B:$B, MATCH($A2129, '[2]SGU-Solar'!$A:$A,0))</f>
        <v>2</v>
      </c>
      <c r="IG2129">
        <f>INDEX('[2]SGU-Solar'!$B:$B, MATCH($A2129, '[2]SGU-Solar'!$A:$A,0))</f>
        <v>2</v>
      </c>
      <c r="IH2129">
        <f>INDEX('[2]SGU-Solar'!$B:$B, MATCH($A2129, '[2]SGU-Solar'!$A:$A,0))</f>
        <v>2</v>
      </c>
      <c r="II2129">
        <f>INDEX('[2]SGU-Solar'!$B:$B, MATCH($A2129, '[2]SGU-Solar'!$A:$A,0))</f>
        <v>2</v>
      </c>
      <c r="IJ2129">
        <f>INDEX('[2]SGU-Solar'!$B:$B, MATCH($A2129, '[2]SGU-Solar'!$A:$A,0))</f>
        <v>2</v>
      </c>
      <c r="IK2129">
        <f>INDEX('[2]SGU-Solar'!$B:$B, MATCH($A2129, '[2]SGU-Solar'!$A:$A,0))</f>
        <v>2</v>
      </c>
      <c r="IL2129">
        <f>INDEX('[2]SGU-Solar'!$B:$B, MATCH($A2129, '[2]SGU-Solar'!$A:$A,0))</f>
        <v>2</v>
      </c>
      <c r="IM2129">
        <f>INDEX('[2]SGU-Solar'!$B:$B, MATCH($A2129, '[2]SGU-Solar'!$A:$A,0))</f>
        <v>2</v>
      </c>
      <c r="IN2129">
        <f>INDEX('[2]SGU-Solar'!$B:$B, MATCH($A2129, '[2]SGU-Solar'!$A:$A,0))</f>
        <v>2</v>
      </c>
      <c r="IO2129">
        <f>INDEX('[2]SGU-Solar'!$B:$B, MATCH($A2129, '[2]SGU-Solar'!$A:$A,0))</f>
        <v>2</v>
      </c>
      <c r="IP2129">
        <f>INDEX('[2]SGU-Solar'!$B:$B, MATCH($A2129, '[2]SGU-Solar'!$A:$A,0))</f>
        <v>2</v>
      </c>
      <c r="IQ2129">
        <f>INDEX('[2]SGU-Solar'!$B:$B, MATCH($A2129, '[2]SGU-Solar'!$A:$A,0))</f>
        <v>2</v>
      </c>
      <c r="IR2129">
        <f>INDEX('[2]SGU-Solar'!$B:$B, MATCH($A2129, '[2]SGU-Solar'!$A:$A,0))</f>
        <v>2</v>
      </c>
      <c r="IS2129">
        <f>INDEX('[2]SGU-Solar'!$B:$B, MATCH($A2129, '[2]SGU-Solar'!$A:$A,0))</f>
        <v>2</v>
      </c>
      <c r="IT2129">
        <f>INDEX('[2]SGU-Solar'!$B:$B, MATCH($A2129, '[2]SGU-Solar'!$A:$A,0))</f>
        <v>2</v>
      </c>
      <c r="IU2129">
        <f>INDEX('[2]SGU-Solar'!$B:$B, MATCH($A2129, '[2]SGU-Solar'!$A:$A,0))</f>
        <v>2</v>
      </c>
      <c r="IV2129">
        <f>INDEX('[2]SGU-Solar'!$B:$B, MATCH($A2129, '[2]SGU-Solar'!$A:$A,0))</f>
        <v>2</v>
      </c>
      <c r="IW2129">
        <f>INDEX('[2]SGU-Solar'!$B:$B, MATCH($A2129, '[2]SGU-Solar'!$A:$A,0))</f>
        <v>2</v>
      </c>
      <c r="IX2129">
        <f>INDEX('[2]SGU-Solar'!$B:$B, MATCH($A2129, '[2]SGU-Solar'!$A:$A,0))</f>
        <v>2</v>
      </c>
      <c r="IY2129">
        <f>INDEX('[2]SGU-Solar'!$B:$B, MATCH($A2129, '[2]SGU-Solar'!$A:$A,0))</f>
        <v>2</v>
      </c>
      <c r="IZ2129">
        <f>INDEX('[2]SGU-Solar'!$B:$B, MATCH($A2129, '[2]SGU-Solar'!$A:$A,0))</f>
        <v>2</v>
      </c>
      <c r="JA2129">
        <f>INDEX('[2]SGU-Solar'!$B:$B, MATCH($A2129, '[2]SGU-Solar'!$A:$A,0))</f>
        <v>2</v>
      </c>
      <c r="JB2129">
        <f>INDEX('[2]SGU-Solar'!$B:$B, MATCH($A2129, '[2]SGU-Solar'!$A:$A,0))</f>
        <v>2</v>
      </c>
      <c r="JC2129">
        <f>INDEX('[2]SGU-Solar'!$B:$B, MATCH($A2129, '[2]SGU-Solar'!$A:$A,0))</f>
        <v>2</v>
      </c>
      <c r="JD2129">
        <f>INDEX('[2]SGU-Solar'!$B:$B, MATCH($A2129, '[2]SGU-Solar'!$A:$A,0))</f>
        <v>2</v>
      </c>
      <c r="JE2129">
        <f>INDEX('[2]SGU-Solar'!$B:$B, MATCH($A2129, '[2]SGU-Solar'!$A:$A,0))</f>
        <v>2</v>
      </c>
      <c r="JF2129">
        <f>INDEX('[2]SGU-Solar'!$B:$B, MATCH($A2129, '[2]SGU-Solar'!$A:$A,0))</f>
        <v>2</v>
      </c>
      <c r="JG2129">
        <f>INDEX('[2]SGU-Solar'!$B:$B, MATCH($A2129, '[2]SGU-Solar'!$A:$A,0))</f>
        <v>2</v>
      </c>
      <c r="JH2129">
        <f>INDEX('[2]SGU-Solar'!$B:$B, MATCH($A2129, '[2]SGU-Solar'!$A:$A,0))</f>
        <v>2</v>
      </c>
      <c r="JI2129">
        <f>INDEX('[2]SGU-Solar'!$B:$B, MATCH($A2129, '[2]SGU-Solar'!$A:$A,0))</f>
        <v>2</v>
      </c>
      <c r="JJ2129">
        <f>INDEX('[2]SGU-Solar'!$B:$B, MATCH($A2129, '[2]SGU-Solar'!$A:$A,0))</f>
        <v>2</v>
      </c>
      <c r="JK2129">
        <f>INDEX('[2]SGU-Solar'!$B:$B, MATCH($A2129, '[2]SGU-Solar'!$A:$A,0))</f>
        <v>2</v>
      </c>
      <c r="JL2129">
        <f>INDEX('[2]SGU-Solar'!$B:$B, MATCH($A2129, '[2]SGU-Solar'!$A:$A,0))</f>
        <v>2</v>
      </c>
      <c r="JM2129">
        <f>INDEX('[2]SGU-Solar'!$B:$B, MATCH($A2129, '[2]SGU-Solar'!$A:$A,0))</f>
        <v>2</v>
      </c>
      <c r="JN2129">
        <f>INDEX('[2]SGU-Solar'!$B:$B, MATCH($A2129, '[2]SGU-Solar'!$A:$A,0))</f>
        <v>2</v>
      </c>
      <c r="JO2129">
        <f>INDEX('[2]SGU-Solar'!$B:$B, MATCH($A2129, '[2]SGU-Solar'!$A:$A,0))</f>
        <v>2</v>
      </c>
      <c r="JP2129">
        <f>INDEX('[2]SGU-Solar'!$B:$B, MATCH($A2129, '[2]SGU-Solar'!$A:$A,0))</f>
        <v>2</v>
      </c>
      <c r="JQ2129">
        <f>INDEX('[2]SGU-Solar'!$B:$B, MATCH($A2129, '[2]SGU-Solar'!$A:$A,0))</f>
        <v>2</v>
      </c>
      <c r="JR2129">
        <f>INDEX('[2]SGU-Solar'!$B:$B, MATCH($A2129, '[2]SGU-Solar'!$A:$A,0))</f>
        <v>2</v>
      </c>
      <c r="JS2129">
        <f>INDEX('[2]SGU-Solar'!$B:$B, MATCH($A2129, '[2]SGU-Solar'!$A:$A,0))</f>
        <v>2</v>
      </c>
      <c r="JT2129">
        <f>INDEX('[2]SGU-Solar'!$B:$B, MATCH($A2129, '[2]SGU-Solar'!$A:$A,0))</f>
        <v>2</v>
      </c>
      <c r="JU2129">
        <f>INDEX('[2]SGU-Solar'!$B:$B, MATCH($A2129, '[2]SGU-Solar'!$A:$A,0))</f>
        <v>2</v>
      </c>
      <c r="JV2129">
        <f>INDEX('[2]SGU-Solar'!$B:$B, MATCH($A2129, '[2]SGU-Solar'!$A:$A,0))</f>
        <v>2</v>
      </c>
      <c r="JW2129">
        <f>INDEX('[2]SGU-Solar'!$B:$B, MATCH($A2129, '[2]SGU-Solar'!$A:$A,0))</f>
        <v>2</v>
      </c>
      <c r="JX2129">
        <f>INDEX('[2]SGU-Solar'!$B:$B, MATCH($A2129, '[2]SGU-Solar'!$A:$A,0))</f>
        <v>2</v>
      </c>
      <c r="JY2129">
        <f>INDEX('[2]SGU-Solar'!$B:$B, MATCH($A2129, '[2]SGU-Solar'!$A:$A,0))</f>
        <v>2</v>
      </c>
      <c r="JZ2129">
        <f>INDEX('[2]SGU-Solar'!$B:$B, MATCH($A2129, '[2]SGU-Solar'!$A:$A,0))</f>
        <v>2</v>
      </c>
    </row>
    <row r="2130" spans="1:286">
      <c r="A2130">
        <v>5401</v>
      </c>
      <c r="B2130" t="s">
        <v>36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1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1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1</v>
      </c>
      <c r="CC2130">
        <v>1</v>
      </c>
      <c r="CD2130">
        <v>0</v>
      </c>
      <c r="CE2130">
        <v>0</v>
      </c>
      <c r="CF2130">
        <v>0</v>
      </c>
      <c r="CG2130">
        <v>0</v>
      </c>
      <c r="CH2130">
        <v>0</v>
      </c>
      <c r="CI2130">
        <v>1</v>
      </c>
      <c r="CJ2130">
        <v>0</v>
      </c>
      <c r="CK2130">
        <v>2</v>
      </c>
      <c r="CL2130">
        <v>0</v>
      </c>
      <c r="CM2130">
        <v>0</v>
      </c>
      <c r="CN2130">
        <v>0</v>
      </c>
      <c r="CO2130">
        <v>0</v>
      </c>
      <c r="CP2130">
        <v>0</v>
      </c>
      <c r="CQ2130">
        <v>0</v>
      </c>
      <c r="CR2130">
        <v>0</v>
      </c>
      <c r="CS2130">
        <v>2</v>
      </c>
      <c r="CT2130">
        <v>0</v>
      </c>
      <c r="CU2130">
        <v>0</v>
      </c>
      <c r="CV2130">
        <v>1</v>
      </c>
      <c r="CW2130">
        <v>1</v>
      </c>
      <c r="CX2130">
        <v>0</v>
      </c>
      <c r="CY2130">
        <v>0</v>
      </c>
      <c r="CZ2130">
        <v>1</v>
      </c>
      <c r="DA2130">
        <v>0</v>
      </c>
      <c r="DB2130">
        <v>0</v>
      </c>
      <c r="DC2130">
        <v>0</v>
      </c>
      <c r="DD2130">
        <v>1</v>
      </c>
      <c r="DE2130">
        <v>2</v>
      </c>
      <c r="DF2130">
        <v>1</v>
      </c>
      <c r="DG2130">
        <v>1</v>
      </c>
      <c r="DH2130">
        <v>2</v>
      </c>
      <c r="DI2130">
        <v>1</v>
      </c>
      <c r="DJ2130">
        <v>1</v>
      </c>
      <c r="DK2130">
        <v>1</v>
      </c>
      <c r="DL2130">
        <v>0</v>
      </c>
      <c r="DM2130">
        <v>1</v>
      </c>
      <c r="DN2130">
        <v>3</v>
      </c>
      <c r="DO2130">
        <v>0</v>
      </c>
      <c r="DP2130">
        <f>INDEX('[2]SGU-Solar'!$B:$B, MATCH($A2130, '[2]SGU-Solar'!$A:$A,0))</f>
        <v>2</v>
      </c>
      <c r="DQ2130">
        <f>INDEX('[2]SGU-Solar'!$B:$B, MATCH($A2130, '[2]SGU-Solar'!$A:$A,0))</f>
        <v>2</v>
      </c>
      <c r="DR2130">
        <f>INDEX('[2]SGU-Solar'!$B:$B, MATCH($A2130, '[2]SGU-Solar'!$A:$A,0))</f>
        <v>2</v>
      </c>
      <c r="DS2130">
        <f>INDEX('[2]SGU-Solar'!$B:$B, MATCH($A2130, '[2]SGU-Solar'!$A:$A,0))</f>
        <v>2</v>
      </c>
      <c r="DT2130">
        <f>INDEX('[2]SGU-Solar'!$B:$B, MATCH($A2130, '[2]SGU-Solar'!$A:$A,0))</f>
        <v>2</v>
      </c>
      <c r="DU2130">
        <f>INDEX('[2]SGU-Solar'!$B:$B, MATCH($A2130, '[2]SGU-Solar'!$A:$A,0))</f>
        <v>2</v>
      </c>
      <c r="DV2130">
        <f>INDEX('[2]SGU-Solar'!$B:$B, MATCH($A2130, '[2]SGU-Solar'!$A:$A,0))</f>
        <v>2</v>
      </c>
      <c r="DW2130">
        <f>INDEX('[2]SGU-Solar'!$B:$B, MATCH($A2130, '[2]SGU-Solar'!$A:$A,0))</f>
        <v>2</v>
      </c>
      <c r="DX2130">
        <f>INDEX('[2]SGU-Solar'!$B:$B, MATCH($A2130, '[2]SGU-Solar'!$A:$A,0))</f>
        <v>2</v>
      </c>
      <c r="DY2130">
        <f>INDEX('[2]SGU-Solar'!$B:$B, MATCH($A2130, '[2]SGU-Solar'!$A:$A,0))</f>
        <v>2</v>
      </c>
      <c r="DZ2130">
        <f>INDEX('[2]SGU-Solar'!$B:$B, MATCH($A2130, '[2]SGU-Solar'!$A:$A,0))</f>
        <v>2</v>
      </c>
      <c r="EA2130">
        <f>INDEX('[2]SGU-Solar'!$B:$B, MATCH($A2130, '[2]SGU-Solar'!$A:$A,0))</f>
        <v>2</v>
      </c>
      <c r="EB2130">
        <f>INDEX('[2]SGU-Solar'!$B:$B, MATCH($A2130, '[2]SGU-Solar'!$A:$A,0))</f>
        <v>2</v>
      </c>
      <c r="EC2130">
        <f>INDEX('[2]SGU-Solar'!$B:$B, MATCH($A2130, '[2]SGU-Solar'!$A:$A,0))</f>
        <v>2</v>
      </c>
      <c r="ED2130">
        <f>INDEX('[2]SGU-Solar'!$B:$B, MATCH($A2130, '[2]SGU-Solar'!$A:$A,0))</f>
        <v>2</v>
      </c>
      <c r="EE2130">
        <f>INDEX('[2]SGU-Solar'!$B:$B, MATCH($A2130, '[2]SGU-Solar'!$A:$A,0))</f>
        <v>2</v>
      </c>
      <c r="EF2130">
        <f>INDEX('[2]SGU-Solar'!$B:$B, MATCH($A2130, '[2]SGU-Solar'!$A:$A,0))</f>
        <v>2</v>
      </c>
      <c r="EG2130">
        <f>INDEX('[2]SGU-Solar'!$S:$S, MATCH($A2130, '[2]SGU-Solar'!$A:$A,0))</f>
        <v>0</v>
      </c>
      <c r="EH2130">
        <f>INDEX('[2]SGU-Solar'!$S:$S, MATCH($A2130, '[2]SGU-Solar'!$A:$A,0))</f>
        <v>0</v>
      </c>
      <c r="EI2130">
        <f>INDEX('[2]SGU-Solar'!$S:$S, MATCH($A2130, '[2]SGU-Solar'!$A:$A,0))</f>
        <v>0</v>
      </c>
      <c r="EJ2130">
        <f>INDEX('[2]SGU-Solar'!$S:$S, MATCH($A2130, '[2]SGU-Solar'!$A:$A,0))</f>
        <v>0</v>
      </c>
      <c r="EK2130">
        <f>INDEX('[2]SGU-Solar'!$S:$S, MATCH($A2130, '[2]SGU-Solar'!$A:$A,0))</f>
        <v>0</v>
      </c>
      <c r="EL2130">
        <f>INDEX('[2]SGU-Solar'!$S:$S, MATCH($A2130, '[2]SGU-Solar'!$A:$A,0))</f>
        <v>0</v>
      </c>
      <c r="EM2130">
        <f>INDEX('[2]SGU-Solar'!$S:$S, MATCH($A2130, '[2]SGU-Solar'!$A:$A,0))</f>
        <v>0</v>
      </c>
      <c r="EN2130">
        <f>INDEX('[2]SGU-Solar'!$S:$S, MATCH($A2130, '[2]SGU-Solar'!$A:$A,0))</f>
        <v>0</v>
      </c>
      <c r="EO2130">
        <f>INDEX('[2]SGU-Solar'!$S:$S, MATCH($A2130, '[2]SGU-Solar'!$A:$A,0))</f>
        <v>0</v>
      </c>
      <c r="EP2130">
        <f>INDEX('[2]SGU-Solar'!$S:$S, MATCH($A2130, '[2]SGU-Solar'!$A:$A,0))</f>
        <v>0</v>
      </c>
      <c r="EQ2130">
        <f>INDEX('[2]SGU-Solar'!$S:$S, MATCH($A2130, '[2]SGU-Solar'!$A:$A,0))</f>
        <v>0</v>
      </c>
      <c r="ER2130">
        <f>INDEX('[2]SGU-Solar'!$S:$S, MATCH($A2130, '[2]SGU-Solar'!$A:$A,0))</f>
        <v>0</v>
      </c>
      <c r="ES2130">
        <f>INDEX('[2]SGU-Solar'!$S:$S, MATCH($A2130, '[2]SGU-Solar'!$A:$A,0))</f>
        <v>0</v>
      </c>
      <c r="ET2130">
        <f>INDEX('[2]SGU-Solar'!$S:$S, MATCH($A2130, '[2]SGU-Solar'!$A:$A,0))</f>
        <v>0</v>
      </c>
      <c r="EU2130">
        <f>INDEX('[2]SGU-Solar'!$S:$S, MATCH($A2130, '[2]SGU-Solar'!$A:$A,0))</f>
        <v>0</v>
      </c>
      <c r="EV2130">
        <f>INDEX('[2]SGU-Solar'!$S:$S, MATCH($A2130, '[2]SGU-Solar'!$A:$A,0))</f>
        <v>0</v>
      </c>
      <c r="EW2130">
        <f>INDEX('[2]SGU-Solar'!$S:$S, MATCH($A2130, '[2]SGU-Solar'!$A:$A,0))</f>
        <v>0</v>
      </c>
      <c r="EX2130">
        <f>INDEX('[2]SGU-Solar'!$S:$S, MATCH($A2130, '[2]SGU-Solar'!$A:$A,0))</f>
        <v>0</v>
      </c>
      <c r="EY2130">
        <f>INDEX('[2]SGU-Solar'!$S:$S, MATCH($A2130, '[2]SGU-Solar'!$A:$A,0))</f>
        <v>0</v>
      </c>
      <c r="EZ2130">
        <f>INDEX('[2]SGU-Solar'!$S:$S, MATCH($A2130, '[2]SGU-Solar'!$A:$A,0))</f>
        <v>0</v>
      </c>
      <c r="FA2130">
        <f>INDEX('[2]SGU-Solar'!$S:$S, MATCH($A2130, '[2]SGU-Solar'!$A:$A,0))</f>
        <v>0</v>
      </c>
      <c r="FB2130">
        <f>INDEX('[2]SGU-Solar'!$S:$S, MATCH($A2130, '[2]SGU-Solar'!$A:$A,0))</f>
        <v>0</v>
      </c>
      <c r="FC2130">
        <f>INDEX('[2]SGU-Solar'!$S:$S, MATCH($A2130, '[2]SGU-Solar'!$A:$A,0))</f>
        <v>0</v>
      </c>
      <c r="FD2130">
        <f>INDEX('[2]SGU-Solar'!$S:$S, MATCH($A2130, '[2]SGU-Solar'!$A:$A,0))</f>
        <v>0</v>
      </c>
      <c r="FE2130">
        <f>INDEX('[2]SGU-Solar'!$S:$S, MATCH($A2130, '[2]SGU-Solar'!$A:$A,0))</f>
        <v>0</v>
      </c>
      <c r="FF2130">
        <f>INDEX('[2]SGU-Solar'!$S:$S, MATCH($A2130, '[2]SGU-Solar'!$A:$A,0))</f>
        <v>0</v>
      </c>
      <c r="FG2130">
        <f>INDEX('[2]SGU-Solar'!$S:$S, MATCH($A2130, '[2]SGU-Solar'!$A:$A,0))</f>
        <v>0</v>
      </c>
      <c r="FH2130">
        <f>INDEX('[2]SGU-Solar'!$S:$S, MATCH($A2130, '[2]SGU-Solar'!$A:$A,0))</f>
        <v>0</v>
      </c>
      <c r="FI2130">
        <f>INDEX('[2]SGU-Solar'!$S:$S, MATCH($A2130, '[2]SGU-Solar'!$A:$A,0))</f>
        <v>0</v>
      </c>
      <c r="FJ2130">
        <f>INDEX('[2]SGU-Solar'!$B:$B, MATCH($A2130, '[2]SGU-Solar'!$A:$A,0))</f>
        <v>2</v>
      </c>
      <c r="FK2130">
        <f>INDEX('[2]SGU-Solar'!$B:$B, MATCH($A2130, '[2]SGU-Solar'!$A:$A,0))</f>
        <v>2</v>
      </c>
      <c r="FL2130">
        <f>INDEX('[2]SGU-Solar'!$B:$B, MATCH($A2130, '[2]SGU-Solar'!$A:$A,0))</f>
        <v>2</v>
      </c>
      <c r="FM2130">
        <f>INDEX('[2]SGU-Solar'!$B:$B, MATCH($A2130, '[2]SGU-Solar'!$A:$A,0))</f>
        <v>2</v>
      </c>
      <c r="FN2130">
        <f>INDEX('[2]SGU-Solar'!$B:$B, MATCH($A2130, '[2]SGU-Solar'!$A:$A,0))</f>
        <v>2</v>
      </c>
      <c r="FO2130">
        <f>INDEX('[2]SGU-Solar'!$B:$B, MATCH($A2130, '[2]SGU-Solar'!$A:$A,0))</f>
        <v>2</v>
      </c>
      <c r="FP2130">
        <f>INDEX('[2]SGU-Solar'!$B:$B, MATCH($A2130, '[2]SGU-Solar'!$A:$A,0))</f>
        <v>2</v>
      </c>
      <c r="FQ2130">
        <f>INDEX('[2]SGU-Solar'!$B:$B, MATCH($A2130, '[2]SGU-Solar'!$A:$A,0))</f>
        <v>2</v>
      </c>
      <c r="FR2130">
        <f>INDEX('[2]SGU-Solar'!$B:$B, MATCH($A2130, '[2]SGU-Solar'!$A:$A,0))</f>
        <v>2</v>
      </c>
      <c r="FS2130">
        <f>INDEX('[2]SGU-Solar'!$B:$B, MATCH($A2130, '[2]SGU-Solar'!$A:$A,0))</f>
        <v>2</v>
      </c>
      <c r="FT2130">
        <f>INDEX('[2]SGU-Solar'!$B:$B, MATCH($A2130, '[2]SGU-Solar'!$A:$A,0))</f>
        <v>2</v>
      </c>
      <c r="FU2130">
        <f>INDEX('[2]SGU-Solar'!$B:$B, MATCH($A2130, '[2]SGU-Solar'!$A:$A,0))</f>
        <v>2</v>
      </c>
      <c r="FV2130">
        <f>INDEX('[2]SGU-Solar'!$B:$B, MATCH($A2130, '[2]SGU-Solar'!$A:$A,0))</f>
        <v>2</v>
      </c>
      <c r="FW2130">
        <f>INDEX('[2]SGU-Solar'!$B:$B, MATCH($A2130, '[2]SGU-Solar'!$A:$A,0))</f>
        <v>2</v>
      </c>
      <c r="FX2130">
        <f>INDEX('[2]SGU-Solar'!$B:$B, MATCH($A2130, '[2]SGU-Solar'!$A:$A,0))</f>
        <v>2</v>
      </c>
      <c r="FY2130">
        <f>INDEX('[2]SGU-Solar'!$B:$B, MATCH($A2130, '[2]SGU-Solar'!$A:$A,0))</f>
        <v>2</v>
      </c>
      <c r="FZ2130">
        <f>INDEX('[2]SGU-Solar'!$B:$B, MATCH($A2130, '[2]SGU-Solar'!$A:$A,0))</f>
        <v>2</v>
      </c>
      <c r="GA2130">
        <f>INDEX('[2]SGU-Solar'!$B:$B, MATCH($A2130, '[2]SGU-Solar'!$A:$A,0))</f>
        <v>2</v>
      </c>
      <c r="GB2130">
        <f>INDEX('[2]SGU-Solar'!$B:$B, MATCH($A2130, '[2]SGU-Solar'!$A:$A,0))</f>
        <v>2</v>
      </c>
      <c r="GC2130">
        <f>INDEX('[2]SGU-Solar'!$B:$B, MATCH($A2130, '[2]SGU-Solar'!$A:$A,0))</f>
        <v>2</v>
      </c>
      <c r="GD2130">
        <f>INDEX('[2]SGU-Solar'!$B:$B, MATCH($A2130, '[2]SGU-Solar'!$A:$A,0))</f>
        <v>2</v>
      </c>
      <c r="GE2130">
        <f>INDEX('[2]SGU-Solar'!$B:$B, MATCH($A2130, '[2]SGU-Solar'!$A:$A,0))</f>
        <v>2</v>
      </c>
      <c r="GF2130">
        <f>INDEX('[2]SGU-Solar'!$B:$B, MATCH($A2130, '[2]SGU-Solar'!$A:$A,0))</f>
        <v>2</v>
      </c>
      <c r="GG2130">
        <f>INDEX('[2]SGU-Solar'!$B:$B, MATCH($A2130, '[2]SGU-Solar'!$A:$A,0))</f>
        <v>2</v>
      </c>
      <c r="GH2130">
        <f>INDEX('[2]SGU-Solar'!$B:$B, MATCH($A2130, '[2]SGU-Solar'!$A:$A,0))</f>
        <v>2</v>
      </c>
      <c r="GI2130">
        <f>INDEX('[2]SGU-Solar'!$B:$B, MATCH($A2130, '[2]SGU-Solar'!$A:$A,0))</f>
        <v>2</v>
      </c>
      <c r="GJ2130">
        <f>INDEX('[2]SGU-Solar'!$B:$B, MATCH($A2130, '[2]SGU-Solar'!$A:$A,0))</f>
        <v>2</v>
      </c>
      <c r="GK2130">
        <f>INDEX('[2]SGU-Solar'!$B:$B, MATCH($A2130, '[2]SGU-Solar'!$A:$A,0))</f>
        <v>2</v>
      </c>
      <c r="GL2130">
        <f>INDEX('[2]SGU-Solar'!$B:$B, MATCH($A2130, '[2]SGU-Solar'!$A:$A,0))</f>
        <v>2</v>
      </c>
      <c r="GM2130">
        <f>INDEX('[2]SGU-Solar'!$B:$B, MATCH($A2130, '[2]SGU-Solar'!$A:$A,0))</f>
        <v>2</v>
      </c>
      <c r="GN2130">
        <f>INDEX('[2]SGU-Solar'!$B:$B, MATCH($A2130, '[2]SGU-Solar'!$A:$A,0))</f>
        <v>2</v>
      </c>
      <c r="GO2130">
        <f>INDEX('[2]SGU-Solar'!$B:$B, MATCH($A2130, '[2]SGU-Solar'!$A:$A,0))</f>
        <v>2</v>
      </c>
      <c r="GP2130">
        <f>INDEX('[2]SGU-Solar'!$B:$B, MATCH($A2130, '[2]SGU-Solar'!$A:$A,0))</f>
        <v>2</v>
      </c>
      <c r="GQ2130">
        <f>INDEX('[2]SGU-Solar'!$B:$B, MATCH($A2130, '[2]SGU-Solar'!$A:$A,0))</f>
        <v>2</v>
      </c>
      <c r="GR2130">
        <f>INDEX('[2]SGU-Solar'!$B:$B, MATCH($A2130, '[2]SGU-Solar'!$A:$A,0))</f>
        <v>2</v>
      </c>
      <c r="GS2130">
        <f>INDEX('[2]SGU-Solar'!$B:$B, MATCH($A2130, '[2]SGU-Solar'!$A:$A,0))</f>
        <v>2</v>
      </c>
      <c r="GT2130">
        <f>INDEX('[2]SGU-Solar'!$B:$B, MATCH($A2130, '[2]SGU-Solar'!$A:$A,0))</f>
        <v>2</v>
      </c>
      <c r="GU2130">
        <f>INDEX('[2]SGU-Solar'!$B:$B, MATCH($A2130, '[2]SGU-Solar'!$A:$A,0))</f>
        <v>2</v>
      </c>
      <c r="GV2130">
        <f>INDEX('[2]SGU-Solar'!$B:$B, MATCH($A2130, '[2]SGU-Solar'!$A:$A,0))</f>
        <v>2</v>
      </c>
      <c r="GW2130">
        <f>INDEX('[2]SGU-Solar'!$B:$B, MATCH($A2130, '[2]SGU-Solar'!$A:$A,0))</f>
        <v>2</v>
      </c>
      <c r="GX2130">
        <f>INDEX('[2]SGU-Solar'!$B:$B, MATCH($A2130, '[2]SGU-Solar'!$A:$A,0))</f>
        <v>2</v>
      </c>
      <c r="GY2130">
        <f>INDEX('[2]SGU-Solar'!$B:$B, MATCH($A2130, '[2]SGU-Solar'!$A:$A,0))</f>
        <v>2</v>
      </c>
      <c r="GZ2130">
        <f>INDEX('[2]SGU-Solar'!$B:$B, MATCH($A2130, '[2]SGU-Solar'!$A:$A,0))</f>
        <v>2</v>
      </c>
      <c r="HA2130">
        <f>INDEX('[2]SGU-Solar'!$B:$B, MATCH($A2130, '[2]SGU-Solar'!$A:$A,0))</f>
        <v>2</v>
      </c>
      <c r="HB2130">
        <f>INDEX('[2]SGU-Solar'!$B:$B, MATCH($A2130, '[2]SGU-Solar'!$A:$A,0))</f>
        <v>2</v>
      </c>
      <c r="HC2130">
        <f>INDEX('[2]SGU-Solar'!$B:$B, MATCH($A2130, '[2]SGU-Solar'!$A:$A,0))</f>
        <v>2</v>
      </c>
      <c r="HD2130">
        <f>INDEX('[2]SGU-Solar'!$B:$B, MATCH($A2130, '[2]SGU-Solar'!$A:$A,0))</f>
        <v>2</v>
      </c>
      <c r="HE2130">
        <f>INDEX('[2]SGU-Solar'!$B:$B, MATCH($A2130, '[2]SGU-Solar'!$A:$A,0))</f>
        <v>2</v>
      </c>
      <c r="HF2130">
        <f>INDEX('[2]SGU-Solar'!$B:$B, MATCH($A2130, '[2]SGU-Solar'!$A:$A,0))</f>
        <v>2</v>
      </c>
      <c r="HG2130">
        <f>INDEX('[2]SGU-Solar'!$B:$B, MATCH($A2130, '[2]SGU-Solar'!$A:$A,0))</f>
        <v>2</v>
      </c>
      <c r="HH2130">
        <f>INDEX('[2]SGU-Solar'!$B:$B, MATCH($A2130, '[2]SGU-Solar'!$A:$A,0))</f>
        <v>2</v>
      </c>
      <c r="HI2130">
        <f>INDEX('[2]SGU-Solar'!$B:$B, MATCH($A2130, '[2]SGU-Solar'!$A:$A,0))</f>
        <v>2</v>
      </c>
      <c r="HJ2130">
        <f>INDEX('[2]SGU-Solar'!$B:$B, MATCH($A2130, '[2]SGU-Solar'!$A:$A,0))</f>
        <v>2</v>
      </c>
      <c r="HK2130">
        <f>INDEX('[2]SGU-Solar'!$B:$B, MATCH($A2130, '[2]SGU-Solar'!$A:$A,0))</f>
        <v>2</v>
      </c>
      <c r="HL2130">
        <f>INDEX('[2]SGU-Solar'!$B:$B, MATCH($A2130, '[2]SGU-Solar'!$A:$A,0))</f>
        <v>2</v>
      </c>
      <c r="HM2130">
        <f>INDEX('[2]SGU-Solar'!$B:$B, MATCH($A2130, '[2]SGU-Solar'!$A:$A,0))</f>
        <v>2</v>
      </c>
      <c r="HN2130">
        <f>INDEX('[2]SGU-Solar'!$B:$B, MATCH($A2130, '[2]SGU-Solar'!$A:$A,0))</f>
        <v>2</v>
      </c>
      <c r="HO2130">
        <f>INDEX('[2]SGU-Solar'!$B:$B, MATCH($A2130, '[2]SGU-Solar'!$A:$A,0))</f>
        <v>2</v>
      </c>
      <c r="HP2130">
        <f>INDEX('[2]SGU-Solar'!$B:$B, MATCH($A2130, '[2]SGU-Solar'!$A:$A,0))</f>
        <v>2</v>
      </c>
      <c r="HQ2130">
        <f>INDEX('[2]SGU-Solar'!$B:$B, MATCH($A2130, '[2]SGU-Solar'!$A:$A,0))</f>
        <v>2</v>
      </c>
      <c r="HR2130">
        <f>INDEX('[2]SGU-Solar'!$B:$B, MATCH($A2130, '[2]SGU-Solar'!$A:$A,0))</f>
        <v>2</v>
      </c>
      <c r="HS2130">
        <f>INDEX('[2]SGU-Solar'!$B:$B, MATCH($A2130, '[2]SGU-Solar'!$A:$A,0))</f>
        <v>2</v>
      </c>
      <c r="HT2130">
        <f>INDEX('[2]SGU-Solar'!$B:$B, MATCH($A2130, '[2]SGU-Solar'!$A:$A,0))</f>
        <v>2</v>
      </c>
      <c r="HU2130">
        <f>INDEX('[2]SGU-Solar'!$B:$B, MATCH($A2130, '[2]SGU-Solar'!$A:$A,0))</f>
        <v>2</v>
      </c>
      <c r="HV2130">
        <f>INDEX('[2]SGU-Solar'!$B:$B, MATCH($A2130, '[2]SGU-Solar'!$A:$A,0))</f>
        <v>2</v>
      </c>
      <c r="HW2130">
        <f>INDEX('[2]SGU-Solar'!$B:$B, MATCH($A2130, '[2]SGU-Solar'!$A:$A,0))</f>
        <v>2</v>
      </c>
      <c r="HX2130">
        <f>INDEX('[2]SGU-Solar'!$B:$B, MATCH($A2130, '[2]SGU-Solar'!$A:$A,0))</f>
        <v>2</v>
      </c>
      <c r="HY2130">
        <f>INDEX('[2]SGU-Solar'!$B:$B, MATCH($A2130, '[2]SGU-Solar'!$A:$A,0))</f>
        <v>2</v>
      </c>
      <c r="HZ2130">
        <f>INDEX('[2]SGU-Solar'!$B:$B, MATCH($A2130, '[2]SGU-Solar'!$A:$A,0))</f>
        <v>2</v>
      </c>
      <c r="IA2130">
        <f>INDEX('[2]SGU-Solar'!$B:$B, MATCH($A2130, '[2]SGU-Solar'!$A:$A,0))</f>
        <v>2</v>
      </c>
      <c r="IB2130">
        <f>INDEX('[2]SGU-Solar'!$B:$B, MATCH($A2130, '[2]SGU-Solar'!$A:$A,0))</f>
        <v>2</v>
      </c>
      <c r="IC2130">
        <f>INDEX('[2]SGU-Solar'!$B:$B, MATCH($A2130, '[2]SGU-Solar'!$A:$A,0))</f>
        <v>2</v>
      </c>
      <c r="ID2130">
        <f>INDEX('[2]SGU-Solar'!$B:$B, MATCH($A2130, '[2]SGU-Solar'!$A:$A,0))</f>
        <v>2</v>
      </c>
      <c r="IE2130">
        <f>INDEX('[2]SGU-Solar'!$B:$B, MATCH($A2130, '[2]SGU-Solar'!$A:$A,0))</f>
        <v>2</v>
      </c>
      <c r="IF2130">
        <f>INDEX('[2]SGU-Solar'!$B:$B, MATCH($A2130, '[2]SGU-Solar'!$A:$A,0))</f>
        <v>2</v>
      </c>
      <c r="IG2130">
        <f>INDEX('[2]SGU-Solar'!$B:$B, MATCH($A2130, '[2]SGU-Solar'!$A:$A,0))</f>
        <v>2</v>
      </c>
      <c r="IH2130">
        <f>INDEX('[2]SGU-Solar'!$B:$B, MATCH($A2130, '[2]SGU-Solar'!$A:$A,0))</f>
        <v>2</v>
      </c>
      <c r="II2130">
        <f>INDEX('[2]SGU-Solar'!$B:$B, MATCH($A2130, '[2]SGU-Solar'!$A:$A,0))</f>
        <v>2</v>
      </c>
      <c r="IJ2130">
        <f>INDEX('[2]SGU-Solar'!$B:$B, MATCH($A2130, '[2]SGU-Solar'!$A:$A,0))</f>
        <v>2</v>
      </c>
      <c r="IK2130">
        <f>INDEX('[2]SGU-Solar'!$B:$B, MATCH($A2130, '[2]SGU-Solar'!$A:$A,0))</f>
        <v>2</v>
      </c>
      <c r="IL2130">
        <f>INDEX('[2]SGU-Solar'!$B:$B, MATCH($A2130, '[2]SGU-Solar'!$A:$A,0))</f>
        <v>2</v>
      </c>
      <c r="IM2130">
        <f>INDEX('[2]SGU-Solar'!$B:$B, MATCH($A2130, '[2]SGU-Solar'!$A:$A,0))</f>
        <v>2</v>
      </c>
      <c r="IN2130">
        <f>INDEX('[2]SGU-Solar'!$B:$B, MATCH($A2130, '[2]SGU-Solar'!$A:$A,0))</f>
        <v>2</v>
      </c>
      <c r="IO2130">
        <f>INDEX('[2]SGU-Solar'!$B:$B, MATCH($A2130, '[2]SGU-Solar'!$A:$A,0))</f>
        <v>2</v>
      </c>
      <c r="IP2130">
        <f>INDEX('[2]SGU-Solar'!$B:$B, MATCH($A2130, '[2]SGU-Solar'!$A:$A,0))</f>
        <v>2</v>
      </c>
      <c r="IQ2130">
        <f>INDEX('[2]SGU-Solar'!$B:$B, MATCH($A2130, '[2]SGU-Solar'!$A:$A,0))</f>
        <v>2</v>
      </c>
      <c r="IR2130">
        <f>INDEX('[2]SGU-Solar'!$B:$B, MATCH($A2130, '[2]SGU-Solar'!$A:$A,0))</f>
        <v>2</v>
      </c>
      <c r="IS2130">
        <f>INDEX('[2]SGU-Solar'!$B:$B, MATCH($A2130, '[2]SGU-Solar'!$A:$A,0))</f>
        <v>2</v>
      </c>
      <c r="IT2130">
        <f>INDEX('[2]SGU-Solar'!$B:$B, MATCH($A2130, '[2]SGU-Solar'!$A:$A,0))</f>
        <v>2</v>
      </c>
      <c r="IU2130">
        <f>INDEX('[2]SGU-Solar'!$B:$B, MATCH($A2130, '[2]SGU-Solar'!$A:$A,0))</f>
        <v>2</v>
      </c>
      <c r="IV2130">
        <f>INDEX('[2]SGU-Solar'!$B:$B, MATCH($A2130, '[2]SGU-Solar'!$A:$A,0))</f>
        <v>2</v>
      </c>
      <c r="IW2130">
        <f>INDEX('[2]SGU-Solar'!$B:$B, MATCH($A2130, '[2]SGU-Solar'!$A:$A,0))</f>
        <v>2</v>
      </c>
      <c r="IX2130">
        <f>INDEX('[2]SGU-Solar'!$B:$B, MATCH($A2130, '[2]SGU-Solar'!$A:$A,0))</f>
        <v>2</v>
      </c>
      <c r="IY2130">
        <f>INDEX('[2]SGU-Solar'!$B:$B, MATCH($A2130, '[2]SGU-Solar'!$A:$A,0))</f>
        <v>2</v>
      </c>
      <c r="IZ2130">
        <f>INDEX('[2]SGU-Solar'!$B:$B, MATCH($A2130, '[2]SGU-Solar'!$A:$A,0))</f>
        <v>2</v>
      </c>
      <c r="JA2130">
        <f>INDEX('[2]SGU-Solar'!$B:$B, MATCH($A2130, '[2]SGU-Solar'!$A:$A,0))</f>
        <v>2</v>
      </c>
      <c r="JB2130">
        <f>INDEX('[2]SGU-Solar'!$B:$B, MATCH($A2130, '[2]SGU-Solar'!$A:$A,0))</f>
        <v>2</v>
      </c>
      <c r="JC2130">
        <f>INDEX('[2]SGU-Solar'!$B:$B, MATCH($A2130, '[2]SGU-Solar'!$A:$A,0))</f>
        <v>2</v>
      </c>
      <c r="JD2130">
        <f>INDEX('[2]SGU-Solar'!$B:$B, MATCH($A2130, '[2]SGU-Solar'!$A:$A,0))</f>
        <v>2</v>
      </c>
      <c r="JE2130">
        <f>INDEX('[2]SGU-Solar'!$B:$B, MATCH($A2130, '[2]SGU-Solar'!$A:$A,0))</f>
        <v>2</v>
      </c>
      <c r="JF2130">
        <f>INDEX('[2]SGU-Solar'!$B:$B, MATCH($A2130, '[2]SGU-Solar'!$A:$A,0))</f>
        <v>2</v>
      </c>
      <c r="JG2130">
        <f>INDEX('[2]SGU-Solar'!$B:$B, MATCH($A2130, '[2]SGU-Solar'!$A:$A,0))</f>
        <v>2</v>
      </c>
      <c r="JH2130">
        <f>INDEX('[2]SGU-Solar'!$B:$B, MATCH($A2130, '[2]SGU-Solar'!$A:$A,0))</f>
        <v>2</v>
      </c>
      <c r="JI2130">
        <f>INDEX('[2]SGU-Solar'!$B:$B, MATCH($A2130, '[2]SGU-Solar'!$A:$A,0))</f>
        <v>2</v>
      </c>
      <c r="JJ2130">
        <f>INDEX('[2]SGU-Solar'!$B:$B, MATCH($A2130, '[2]SGU-Solar'!$A:$A,0))</f>
        <v>2</v>
      </c>
      <c r="JK2130">
        <f>INDEX('[2]SGU-Solar'!$B:$B, MATCH($A2130, '[2]SGU-Solar'!$A:$A,0))</f>
        <v>2</v>
      </c>
      <c r="JL2130">
        <f>INDEX('[2]SGU-Solar'!$B:$B, MATCH($A2130, '[2]SGU-Solar'!$A:$A,0))</f>
        <v>2</v>
      </c>
      <c r="JM2130">
        <f>INDEX('[2]SGU-Solar'!$B:$B, MATCH($A2130, '[2]SGU-Solar'!$A:$A,0))</f>
        <v>2</v>
      </c>
      <c r="JN2130">
        <f>INDEX('[2]SGU-Solar'!$B:$B, MATCH($A2130, '[2]SGU-Solar'!$A:$A,0))</f>
        <v>2</v>
      </c>
      <c r="JO2130">
        <f>INDEX('[2]SGU-Solar'!$B:$B, MATCH($A2130, '[2]SGU-Solar'!$A:$A,0))</f>
        <v>2</v>
      </c>
      <c r="JP2130">
        <f>INDEX('[2]SGU-Solar'!$B:$B, MATCH($A2130, '[2]SGU-Solar'!$A:$A,0))</f>
        <v>2</v>
      </c>
      <c r="JQ2130">
        <f>INDEX('[2]SGU-Solar'!$B:$B, MATCH($A2130, '[2]SGU-Solar'!$A:$A,0))</f>
        <v>2</v>
      </c>
      <c r="JR2130">
        <f>INDEX('[2]SGU-Solar'!$B:$B, MATCH($A2130, '[2]SGU-Solar'!$A:$A,0))</f>
        <v>2</v>
      </c>
      <c r="JS2130">
        <f>INDEX('[2]SGU-Solar'!$B:$B, MATCH($A2130, '[2]SGU-Solar'!$A:$A,0))</f>
        <v>2</v>
      </c>
      <c r="JT2130">
        <f>INDEX('[2]SGU-Solar'!$B:$B, MATCH($A2130, '[2]SGU-Solar'!$A:$A,0))</f>
        <v>2</v>
      </c>
      <c r="JU2130">
        <f>INDEX('[2]SGU-Solar'!$B:$B, MATCH($A2130, '[2]SGU-Solar'!$A:$A,0))</f>
        <v>2</v>
      </c>
      <c r="JV2130">
        <f>INDEX('[2]SGU-Solar'!$B:$B, MATCH($A2130, '[2]SGU-Solar'!$A:$A,0))</f>
        <v>2</v>
      </c>
      <c r="JW2130">
        <f>INDEX('[2]SGU-Solar'!$B:$B, MATCH($A2130, '[2]SGU-Solar'!$A:$A,0))</f>
        <v>2</v>
      </c>
      <c r="JX2130">
        <f>INDEX('[2]SGU-Solar'!$B:$B, MATCH($A2130, '[2]SGU-Solar'!$A:$A,0))</f>
        <v>2</v>
      </c>
      <c r="JY2130">
        <f>INDEX('[2]SGU-Solar'!$B:$B, MATCH($A2130, '[2]SGU-Solar'!$A:$A,0))</f>
        <v>2</v>
      </c>
      <c r="JZ2130">
        <f>INDEX('[2]SGU-Solar'!$B:$B, MATCH($A2130, '[2]SGU-Solar'!$A:$A,0))</f>
        <v>2</v>
      </c>
    </row>
    <row r="2131" spans="1:286">
      <c r="A2131">
        <v>5410</v>
      </c>
      <c r="B2131" t="s">
        <v>36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0</v>
      </c>
      <c r="BX2131">
        <v>0</v>
      </c>
      <c r="BY2131">
        <v>0</v>
      </c>
      <c r="BZ2131">
        <v>1</v>
      </c>
      <c r="CA2131">
        <v>0</v>
      </c>
      <c r="CB2131">
        <v>0</v>
      </c>
      <c r="CC2131">
        <v>0</v>
      </c>
      <c r="CD2131">
        <v>0</v>
      </c>
      <c r="CE2131">
        <v>0</v>
      </c>
      <c r="CF2131">
        <v>0</v>
      </c>
      <c r="CG2131">
        <v>0</v>
      </c>
      <c r="CH2131">
        <v>0</v>
      </c>
      <c r="CI2131">
        <v>0</v>
      </c>
      <c r="CJ2131">
        <v>0</v>
      </c>
      <c r="CK2131">
        <v>0</v>
      </c>
      <c r="CL2131">
        <v>0</v>
      </c>
      <c r="CM2131">
        <v>0</v>
      </c>
      <c r="CN2131">
        <v>2</v>
      </c>
      <c r="CO2131">
        <v>0</v>
      </c>
      <c r="CP2131">
        <v>0</v>
      </c>
      <c r="CQ2131">
        <v>0</v>
      </c>
      <c r="CR2131">
        <v>0</v>
      </c>
      <c r="CS2131">
        <v>0</v>
      </c>
      <c r="CT2131">
        <v>0</v>
      </c>
      <c r="CU2131">
        <v>1</v>
      </c>
      <c r="CV2131">
        <v>0</v>
      </c>
      <c r="CW2131">
        <v>2</v>
      </c>
      <c r="CX2131">
        <v>0</v>
      </c>
      <c r="CY2131">
        <v>1</v>
      </c>
      <c r="CZ2131">
        <v>0</v>
      </c>
      <c r="DA2131">
        <v>0</v>
      </c>
      <c r="DB2131">
        <v>0</v>
      </c>
      <c r="DC2131">
        <v>1</v>
      </c>
      <c r="DD2131">
        <v>0</v>
      </c>
      <c r="DE2131">
        <v>0</v>
      </c>
      <c r="DF2131">
        <v>1</v>
      </c>
      <c r="DG2131">
        <v>0</v>
      </c>
      <c r="DH2131">
        <v>1</v>
      </c>
      <c r="DI2131">
        <v>0</v>
      </c>
      <c r="DJ2131">
        <v>1</v>
      </c>
      <c r="DK2131">
        <v>0</v>
      </c>
      <c r="DL2131">
        <v>0</v>
      </c>
      <c r="DM2131">
        <v>1</v>
      </c>
      <c r="DN2131">
        <v>1</v>
      </c>
      <c r="DO2131">
        <v>0</v>
      </c>
      <c r="DP2131">
        <f>INDEX('[2]SGU-Solar'!$B:$B, MATCH($A2131, '[2]SGU-Solar'!$A:$A,0))</f>
        <v>1</v>
      </c>
      <c r="DQ2131">
        <f>INDEX('[2]SGU-Solar'!$B:$B, MATCH($A2131, '[2]SGU-Solar'!$A:$A,0))</f>
        <v>1</v>
      </c>
      <c r="DR2131">
        <f>INDEX('[2]SGU-Solar'!$B:$B, MATCH($A2131, '[2]SGU-Solar'!$A:$A,0))</f>
        <v>1</v>
      </c>
      <c r="DS2131">
        <f>INDEX('[2]SGU-Solar'!$B:$B, MATCH($A2131, '[2]SGU-Solar'!$A:$A,0))</f>
        <v>1</v>
      </c>
      <c r="DT2131">
        <f>INDEX('[2]SGU-Solar'!$B:$B, MATCH($A2131, '[2]SGU-Solar'!$A:$A,0))</f>
        <v>1</v>
      </c>
      <c r="DU2131">
        <f>INDEX('[2]SGU-Solar'!$B:$B, MATCH($A2131, '[2]SGU-Solar'!$A:$A,0))</f>
        <v>1</v>
      </c>
      <c r="DV2131">
        <f>INDEX('[2]SGU-Solar'!$B:$B, MATCH($A2131, '[2]SGU-Solar'!$A:$A,0))</f>
        <v>1</v>
      </c>
      <c r="DW2131">
        <f>INDEX('[2]SGU-Solar'!$B:$B, MATCH($A2131, '[2]SGU-Solar'!$A:$A,0))</f>
        <v>1</v>
      </c>
      <c r="DX2131">
        <f>INDEX('[2]SGU-Solar'!$B:$B, MATCH($A2131, '[2]SGU-Solar'!$A:$A,0))</f>
        <v>1</v>
      </c>
      <c r="DY2131">
        <f>INDEX('[2]SGU-Solar'!$B:$B, MATCH($A2131, '[2]SGU-Solar'!$A:$A,0))</f>
        <v>1</v>
      </c>
      <c r="DZ2131">
        <f>INDEX('[2]SGU-Solar'!$B:$B, MATCH($A2131, '[2]SGU-Solar'!$A:$A,0))</f>
        <v>1</v>
      </c>
      <c r="EA2131">
        <f>INDEX('[2]SGU-Solar'!$B:$B, MATCH($A2131, '[2]SGU-Solar'!$A:$A,0))</f>
        <v>1</v>
      </c>
      <c r="EB2131">
        <f>INDEX('[2]SGU-Solar'!$B:$B, MATCH($A2131, '[2]SGU-Solar'!$A:$A,0))</f>
        <v>1</v>
      </c>
      <c r="EC2131">
        <f>INDEX('[2]SGU-Solar'!$B:$B, MATCH($A2131, '[2]SGU-Solar'!$A:$A,0))</f>
        <v>1</v>
      </c>
      <c r="ED2131">
        <f>INDEX('[2]SGU-Solar'!$B:$B, MATCH($A2131, '[2]SGU-Solar'!$A:$A,0))</f>
        <v>1</v>
      </c>
      <c r="EE2131">
        <f>INDEX('[2]SGU-Solar'!$B:$B, MATCH($A2131, '[2]SGU-Solar'!$A:$A,0))</f>
        <v>1</v>
      </c>
      <c r="EF2131">
        <f>INDEX('[2]SGU-Solar'!$B:$B, MATCH($A2131, '[2]SGU-Solar'!$A:$A,0))</f>
        <v>1</v>
      </c>
      <c r="EG2131">
        <f>INDEX('[2]SGU-Solar'!$S:$S, MATCH($A2131, '[2]SGU-Solar'!$A:$A,0))</f>
        <v>4</v>
      </c>
      <c r="EH2131">
        <f>INDEX('[2]SGU-Solar'!$S:$S, MATCH($A2131, '[2]SGU-Solar'!$A:$A,0))</f>
        <v>4</v>
      </c>
      <c r="EI2131">
        <f>INDEX('[2]SGU-Solar'!$S:$S, MATCH($A2131, '[2]SGU-Solar'!$A:$A,0))</f>
        <v>4</v>
      </c>
      <c r="EJ2131">
        <f>INDEX('[2]SGU-Solar'!$S:$S, MATCH($A2131, '[2]SGU-Solar'!$A:$A,0))</f>
        <v>4</v>
      </c>
      <c r="EK2131">
        <f>INDEX('[2]SGU-Solar'!$S:$S, MATCH($A2131, '[2]SGU-Solar'!$A:$A,0))</f>
        <v>4</v>
      </c>
      <c r="EL2131">
        <f>INDEX('[2]SGU-Solar'!$S:$S, MATCH($A2131, '[2]SGU-Solar'!$A:$A,0))</f>
        <v>4</v>
      </c>
      <c r="EM2131">
        <f>INDEX('[2]SGU-Solar'!$S:$S, MATCH($A2131, '[2]SGU-Solar'!$A:$A,0))</f>
        <v>4</v>
      </c>
      <c r="EN2131">
        <f>INDEX('[2]SGU-Solar'!$S:$S, MATCH($A2131, '[2]SGU-Solar'!$A:$A,0))</f>
        <v>4</v>
      </c>
      <c r="EO2131">
        <f>INDEX('[2]SGU-Solar'!$S:$S, MATCH($A2131, '[2]SGU-Solar'!$A:$A,0))</f>
        <v>4</v>
      </c>
      <c r="EP2131">
        <f>INDEX('[2]SGU-Solar'!$S:$S, MATCH($A2131, '[2]SGU-Solar'!$A:$A,0))</f>
        <v>4</v>
      </c>
      <c r="EQ2131">
        <f>INDEX('[2]SGU-Solar'!$S:$S, MATCH($A2131, '[2]SGU-Solar'!$A:$A,0))</f>
        <v>4</v>
      </c>
      <c r="ER2131">
        <f>INDEX('[2]SGU-Solar'!$S:$S, MATCH($A2131, '[2]SGU-Solar'!$A:$A,0))</f>
        <v>4</v>
      </c>
      <c r="ES2131">
        <f>INDEX('[2]SGU-Solar'!$S:$S, MATCH($A2131, '[2]SGU-Solar'!$A:$A,0))</f>
        <v>4</v>
      </c>
      <c r="ET2131">
        <f>INDEX('[2]SGU-Solar'!$S:$S, MATCH($A2131, '[2]SGU-Solar'!$A:$A,0))</f>
        <v>4</v>
      </c>
      <c r="EU2131">
        <f>INDEX('[2]SGU-Solar'!$S:$S, MATCH($A2131, '[2]SGU-Solar'!$A:$A,0))</f>
        <v>4</v>
      </c>
      <c r="EV2131">
        <f>INDEX('[2]SGU-Solar'!$S:$S, MATCH($A2131, '[2]SGU-Solar'!$A:$A,0))</f>
        <v>4</v>
      </c>
      <c r="EW2131">
        <f>INDEX('[2]SGU-Solar'!$S:$S, MATCH($A2131, '[2]SGU-Solar'!$A:$A,0))</f>
        <v>4</v>
      </c>
      <c r="EX2131">
        <f>INDEX('[2]SGU-Solar'!$S:$S, MATCH($A2131, '[2]SGU-Solar'!$A:$A,0))</f>
        <v>4</v>
      </c>
      <c r="EY2131">
        <f>INDEX('[2]SGU-Solar'!$S:$S, MATCH($A2131, '[2]SGU-Solar'!$A:$A,0))</f>
        <v>4</v>
      </c>
      <c r="EZ2131">
        <f>INDEX('[2]SGU-Solar'!$S:$S, MATCH($A2131, '[2]SGU-Solar'!$A:$A,0))</f>
        <v>4</v>
      </c>
      <c r="FA2131">
        <f>INDEX('[2]SGU-Solar'!$S:$S, MATCH($A2131, '[2]SGU-Solar'!$A:$A,0))</f>
        <v>4</v>
      </c>
      <c r="FB2131">
        <f>INDEX('[2]SGU-Solar'!$S:$S, MATCH($A2131, '[2]SGU-Solar'!$A:$A,0))</f>
        <v>4</v>
      </c>
      <c r="FC2131">
        <f>INDEX('[2]SGU-Solar'!$S:$S, MATCH($A2131, '[2]SGU-Solar'!$A:$A,0))</f>
        <v>4</v>
      </c>
      <c r="FD2131">
        <f>INDEX('[2]SGU-Solar'!$S:$S, MATCH($A2131, '[2]SGU-Solar'!$A:$A,0))</f>
        <v>4</v>
      </c>
      <c r="FE2131">
        <f>INDEX('[2]SGU-Solar'!$S:$S, MATCH($A2131, '[2]SGU-Solar'!$A:$A,0))</f>
        <v>4</v>
      </c>
      <c r="FF2131">
        <f>INDEX('[2]SGU-Solar'!$S:$S, MATCH($A2131, '[2]SGU-Solar'!$A:$A,0))</f>
        <v>4</v>
      </c>
      <c r="FG2131">
        <f>INDEX('[2]SGU-Solar'!$S:$S, MATCH($A2131, '[2]SGU-Solar'!$A:$A,0))</f>
        <v>4</v>
      </c>
      <c r="FH2131">
        <f>INDEX('[2]SGU-Solar'!$S:$S, MATCH($A2131, '[2]SGU-Solar'!$A:$A,0))</f>
        <v>4</v>
      </c>
      <c r="FI2131">
        <f>INDEX('[2]SGU-Solar'!$S:$S, MATCH($A2131, '[2]SGU-Solar'!$A:$A,0))</f>
        <v>4</v>
      </c>
      <c r="FJ2131">
        <f>INDEX('[2]SGU-Solar'!$B:$B, MATCH($A2131, '[2]SGU-Solar'!$A:$A,0))</f>
        <v>1</v>
      </c>
      <c r="FK2131">
        <f>INDEX('[2]SGU-Solar'!$B:$B, MATCH($A2131, '[2]SGU-Solar'!$A:$A,0))</f>
        <v>1</v>
      </c>
      <c r="FL2131">
        <f>INDEX('[2]SGU-Solar'!$B:$B, MATCH($A2131, '[2]SGU-Solar'!$A:$A,0))</f>
        <v>1</v>
      </c>
      <c r="FM2131">
        <f>INDEX('[2]SGU-Solar'!$B:$B, MATCH($A2131, '[2]SGU-Solar'!$A:$A,0))</f>
        <v>1</v>
      </c>
      <c r="FN2131">
        <f>INDEX('[2]SGU-Solar'!$B:$B, MATCH($A2131, '[2]SGU-Solar'!$A:$A,0))</f>
        <v>1</v>
      </c>
      <c r="FO2131">
        <f>INDEX('[2]SGU-Solar'!$B:$B, MATCH($A2131, '[2]SGU-Solar'!$A:$A,0))</f>
        <v>1</v>
      </c>
      <c r="FP2131">
        <f>INDEX('[2]SGU-Solar'!$B:$B, MATCH($A2131, '[2]SGU-Solar'!$A:$A,0))</f>
        <v>1</v>
      </c>
      <c r="FQ2131">
        <f>INDEX('[2]SGU-Solar'!$B:$B, MATCH($A2131, '[2]SGU-Solar'!$A:$A,0))</f>
        <v>1</v>
      </c>
      <c r="FR2131">
        <f>INDEX('[2]SGU-Solar'!$B:$B, MATCH($A2131, '[2]SGU-Solar'!$A:$A,0))</f>
        <v>1</v>
      </c>
      <c r="FS2131">
        <f>INDEX('[2]SGU-Solar'!$B:$B, MATCH($A2131, '[2]SGU-Solar'!$A:$A,0))</f>
        <v>1</v>
      </c>
      <c r="FT2131">
        <f>INDEX('[2]SGU-Solar'!$B:$B, MATCH($A2131, '[2]SGU-Solar'!$A:$A,0))</f>
        <v>1</v>
      </c>
      <c r="FU2131">
        <f>INDEX('[2]SGU-Solar'!$B:$B, MATCH($A2131, '[2]SGU-Solar'!$A:$A,0))</f>
        <v>1</v>
      </c>
      <c r="FV2131">
        <f>INDEX('[2]SGU-Solar'!$B:$B, MATCH($A2131, '[2]SGU-Solar'!$A:$A,0))</f>
        <v>1</v>
      </c>
      <c r="FW2131">
        <f>INDEX('[2]SGU-Solar'!$B:$B, MATCH($A2131, '[2]SGU-Solar'!$A:$A,0))</f>
        <v>1</v>
      </c>
      <c r="FX2131">
        <f>INDEX('[2]SGU-Solar'!$B:$B, MATCH($A2131, '[2]SGU-Solar'!$A:$A,0))</f>
        <v>1</v>
      </c>
      <c r="FY2131">
        <f>INDEX('[2]SGU-Solar'!$B:$B, MATCH($A2131, '[2]SGU-Solar'!$A:$A,0))</f>
        <v>1</v>
      </c>
      <c r="FZ2131">
        <f>INDEX('[2]SGU-Solar'!$B:$B, MATCH($A2131, '[2]SGU-Solar'!$A:$A,0))</f>
        <v>1</v>
      </c>
      <c r="GA2131">
        <f>INDEX('[2]SGU-Solar'!$B:$B, MATCH($A2131, '[2]SGU-Solar'!$A:$A,0))</f>
        <v>1</v>
      </c>
      <c r="GB2131">
        <f>INDEX('[2]SGU-Solar'!$B:$B, MATCH($A2131, '[2]SGU-Solar'!$A:$A,0))</f>
        <v>1</v>
      </c>
      <c r="GC2131">
        <f>INDEX('[2]SGU-Solar'!$B:$B, MATCH($A2131, '[2]SGU-Solar'!$A:$A,0))</f>
        <v>1</v>
      </c>
      <c r="GD2131">
        <f>INDEX('[2]SGU-Solar'!$B:$B, MATCH($A2131, '[2]SGU-Solar'!$A:$A,0))</f>
        <v>1</v>
      </c>
      <c r="GE2131">
        <f>INDEX('[2]SGU-Solar'!$B:$B, MATCH($A2131, '[2]SGU-Solar'!$A:$A,0))</f>
        <v>1</v>
      </c>
      <c r="GF2131">
        <f>INDEX('[2]SGU-Solar'!$B:$B, MATCH($A2131, '[2]SGU-Solar'!$A:$A,0))</f>
        <v>1</v>
      </c>
      <c r="GG2131">
        <f>INDEX('[2]SGU-Solar'!$B:$B, MATCH($A2131, '[2]SGU-Solar'!$A:$A,0))</f>
        <v>1</v>
      </c>
      <c r="GH2131">
        <f>INDEX('[2]SGU-Solar'!$B:$B, MATCH($A2131, '[2]SGU-Solar'!$A:$A,0))</f>
        <v>1</v>
      </c>
      <c r="GI2131">
        <f>INDEX('[2]SGU-Solar'!$B:$B, MATCH($A2131, '[2]SGU-Solar'!$A:$A,0))</f>
        <v>1</v>
      </c>
      <c r="GJ2131">
        <f>INDEX('[2]SGU-Solar'!$B:$B, MATCH($A2131, '[2]SGU-Solar'!$A:$A,0))</f>
        <v>1</v>
      </c>
      <c r="GK2131">
        <f>INDEX('[2]SGU-Solar'!$B:$B, MATCH($A2131, '[2]SGU-Solar'!$A:$A,0))</f>
        <v>1</v>
      </c>
      <c r="GL2131">
        <f>INDEX('[2]SGU-Solar'!$B:$B, MATCH($A2131, '[2]SGU-Solar'!$A:$A,0))</f>
        <v>1</v>
      </c>
      <c r="GM2131">
        <f>INDEX('[2]SGU-Solar'!$B:$B, MATCH($A2131, '[2]SGU-Solar'!$A:$A,0))</f>
        <v>1</v>
      </c>
      <c r="GN2131">
        <f>INDEX('[2]SGU-Solar'!$B:$B, MATCH($A2131, '[2]SGU-Solar'!$A:$A,0))</f>
        <v>1</v>
      </c>
      <c r="GO2131">
        <f>INDEX('[2]SGU-Solar'!$B:$B, MATCH($A2131, '[2]SGU-Solar'!$A:$A,0))</f>
        <v>1</v>
      </c>
      <c r="GP2131">
        <f>INDEX('[2]SGU-Solar'!$B:$B, MATCH($A2131, '[2]SGU-Solar'!$A:$A,0))</f>
        <v>1</v>
      </c>
      <c r="GQ2131">
        <f>INDEX('[2]SGU-Solar'!$B:$B, MATCH($A2131, '[2]SGU-Solar'!$A:$A,0))</f>
        <v>1</v>
      </c>
      <c r="GR2131">
        <f>INDEX('[2]SGU-Solar'!$B:$B, MATCH($A2131, '[2]SGU-Solar'!$A:$A,0))</f>
        <v>1</v>
      </c>
      <c r="GS2131">
        <f>INDEX('[2]SGU-Solar'!$B:$B, MATCH($A2131, '[2]SGU-Solar'!$A:$A,0))</f>
        <v>1</v>
      </c>
      <c r="GT2131">
        <f>INDEX('[2]SGU-Solar'!$B:$B, MATCH($A2131, '[2]SGU-Solar'!$A:$A,0))</f>
        <v>1</v>
      </c>
      <c r="GU2131">
        <f>INDEX('[2]SGU-Solar'!$B:$B, MATCH($A2131, '[2]SGU-Solar'!$A:$A,0))</f>
        <v>1</v>
      </c>
      <c r="GV2131">
        <f>INDEX('[2]SGU-Solar'!$B:$B, MATCH($A2131, '[2]SGU-Solar'!$A:$A,0))</f>
        <v>1</v>
      </c>
      <c r="GW2131">
        <f>INDEX('[2]SGU-Solar'!$B:$B, MATCH($A2131, '[2]SGU-Solar'!$A:$A,0))</f>
        <v>1</v>
      </c>
      <c r="GX2131">
        <f>INDEX('[2]SGU-Solar'!$B:$B, MATCH($A2131, '[2]SGU-Solar'!$A:$A,0))</f>
        <v>1</v>
      </c>
      <c r="GY2131">
        <f>INDEX('[2]SGU-Solar'!$B:$B, MATCH($A2131, '[2]SGU-Solar'!$A:$A,0))</f>
        <v>1</v>
      </c>
      <c r="GZ2131">
        <f>INDEX('[2]SGU-Solar'!$B:$B, MATCH($A2131, '[2]SGU-Solar'!$A:$A,0))</f>
        <v>1</v>
      </c>
      <c r="HA2131">
        <f>INDEX('[2]SGU-Solar'!$B:$B, MATCH($A2131, '[2]SGU-Solar'!$A:$A,0))</f>
        <v>1</v>
      </c>
      <c r="HB2131">
        <f>INDEX('[2]SGU-Solar'!$B:$B, MATCH($A2131, '[2]SGU-Solar'!$A:$A,0))</f>
        <v>1</v>
      </c>
      <c r="HC2131">
        <f>INDEX('[2]SGU-Solar'!$B:$B, MATCH($A2131, '[2]SGU-Solar'!$A:$A,0))</f>
        <v>1</v>
      </c>
      <c r="HD2131">
        <f>INDEX('[2]SGU-Solar'!$B:$B, MATCH($A2131, '[2]SGU-Solar'!$A:$A,0))</f>
        <v>1</v>
      </c>
      <c r="HE2131">
        <f>INDEX('[2]SGU-Solar'!$B:$B, MATCH($A2131, '[2]SGU-Solar'!$A:$A,0))</f>
        <v>1</v>
      </c>
      <c r="HF2131">
        <f>INDEX('[2]SGU-Solar'!$B:$B, MATCH($A2131, '[2]SGU-Solar'!$A:$A,0))</f>
        <v>1</v>
      </c>
      <c r="HG2131">
        <f>INDEX('[2]SGU-Solar'!$B:$B, MATCH($A2131, '[2]SGU-Solar'!$A:$A,0))</f>
        <v>1</v>
      </c>
      <c r="HH2131">
        <f>INDEX('[2]SGU-Solar'!$B:$B, MATCH($A2131, '[2]SGU-Solar'!$A:$A,0))</f>
        <v>1</v>
      </c>
      <c r="HI2131">
        <f>INDEX('[2]SGU-Solar'!$B:$B, MATCH($A2131, '[2]SGU-Solar'!$A:$A,0))</f>
        <v>1</v>
      </c>
      <c r="HJ2131">
        <f>INDEX('[2]SGU-Solar'!$B:$B, MATCH($A2131, '[2]SGU-Solar'!$A:$A,0))</f>
        <v>1</v>
      </c>
      <c r="HK2131">
        <f>INDEX('[2]SGU-Solar'!$B:$B, MATCH($A2131, '[2]SGU-Solar'!$A:$A,0))</f>
        <v>1</v>
      </c>
      <c r="HL2131">
        <f>INDEX('[2]SGU-Solar'!$B:$B, MATCH($A2131, '[2]SGU-Solar'!$A:$A,0))</f>
        <v>1</v>
      </c>
      <c r="HM2131">
        <f>INDEX('[2]SGU-Solar'!$B:$B, MATCH($A2131, '[2]SGU-Solar'!$A:$A,0))</f>
        <v>1</v>
      </c>
      <c r="HN2131">
        <f>INDEX('[2]SGU-Solar'!$B:$B, MATCH($A2131, '[2]SGU-Solar'!$A:$A,0))</f>
        <v>1</v>
      </c>
      <c r="HO2131">
        <f>INDEX('[2]SGU-Solar'!$B:$B, MATCH($A2131, '[2]SGU-Solar'!$A:$A,0))</f>
        <v>1</v>
      </c>
      <c r="HP2131">
        <f>INDEX('[2]SGU-Solar'!$B:$B, MATCH($A2131, '[2]SGU-Solar'!$A:$A,0))</f>
        <v>1</v>
      </c>
      <c r="HQ2131">
        <f>INDEX('[2]SGU-Solar'!$B:$B, MATCH($A2131, '[2]SGU-Solar'!$A:$A,0))</f>
        <v>1</v>
      </c>
      <c r="HR2131">
        <f>INDEX('[2]SGU-Solar'!$B:$B, MATCH($A2131, '[2]SGU-Solar'!$A:$A,0))</f>
        <v>1</v>
      </c>
      <c r="HS2131">
        <f>INDEX('[2]SGU-Solar'!$B:$B, MATCH($A2131, '[2]SGU-Solar'!$A:$A,0))</f>
        <v>1</v>
      </c>
      <c r="HT2131">
        <f>INDEX('[2]SGU-Solar'!$B:$B, MATCH($A2131, '[2]SGU-Solar'!$A:$A,0))</f>
        <v>1</v>
      </c>
      <c r="HU2131">
        <f>INDEX('[2]SGU-Solar'!$B:$B, MATCH($A2131, '[2]SGU-Solar'!$A:$A,0))</f>
        <v>1</v>
      </c>
      <c r="HV2131">
        <f>INDEX('[2]SGU-Solar'!$B:$B, MATCH($A2131, '[2]SGU-Solar'!$A:$A,0))</f>
        <v>1</v>
      </c>
      <c r="HW2131">
        <f>INDEX('[2]SGU-Solar'!$B:$B, MATCH($A2131, '[2]SGU-Solar'!$A:$A,0))</f>
        <v>1</v>
      </c>
      <c r="HX2131">
        <f>INDEX('[2]SGU-Solar'!$B:$B, MATCH($A2131, '[2]SGU-Solar'!$A:$A,0))</f>
        <v>1</v>
      </c>
      <c r="HY2131">
        <f>INDEX('[2]SGU-Solar'!$B:$B, MATCH($A2131, '[2]SGU-Solar'!$A:$A,0))</f>
        <v>1</v>
      </c>
      <c r="HZ2131">
        <f>INDEX('[2]SGU-Solar'!$B:$B, MATCH($A2131, '[2]SGU-Solar'!$A:$A,0))</f>
        <v>1</v>
      </c>
      <c r="IA2131">
        <f>INDEX('[2]SGU-Solar'!$B:$B, MATCH($A2131, '[2]SGU-Solar'!$A:$A,0))</f>
        <v>1</v>
      </c>
      <c r="IB2131">
        <f>INDEX('[2]SGU-Solar'!$B:$B, MATCH($A2131, '[2]SGU-Solar'!$A:$A,0))</f>
        <v>1</v>
      </c>
      <c r="IC2131">
        <f>INDEX('[2]SGU-Solar'!$B:$B, MATCH($A2131, '[2]SGU-Solar'!$A:$A,0))</f>
        <v>1</v>
      </c>
      <c r="ID2131">
        <f>INDEX('[2]SGU-Solar'!$B:$B, MATCH($A2131, '[2]SGU-Solar'!$A:$A,0))</f>
        <v>1</v>
      </c>
      <c r="IE2131">
        <f>INDEX('[2]SGU-Solar'!$B:$B, MATCH($A2131, '[2]SGU-Solar'!$A:$A,0))</f>
        <v>1</v>
      </c>
      <c r="IF2131">
        <f>INDEX('[2]SGU-Solar'!$B:$B, MATCH($A2131, '[2]SGU-Solar'!$A:$A,0))</f>
        <v>1</v>
      </c>
      <c r="IG2131">
        <f>INDEX('[2]SGU-Solar'!$B:$B, MATCH($A2131, '[2]SGU-Solar'!$A:$A,0))</f>
        <v>1</v>
      </c>
      <c r="IH2131">
        <f>INDEX('[2]SGU-Solar'!$B:$B, MATCH($A2131, '[2]SGU-Solar'!$A:$A,0))</f>
        <v>1</v>
      </c>
      <c r="II2131">
        <f>INDEX('[2]SGU-Solar'!$B:$B, MATCH($A2131, '[2]SGU-Solar'!$A:$A,0))</f>
        <v>1</v>
      </c>
      <c r="IJ2131">
        <f>INDEX('[2]SGU-Solar'!$B:$B, MATCH($A2131, '[2]SGU-Solar'!$A:$A,0))</f>
        <v>1</v>
      </c>
      <c r="IK2131">
        <f>INDEX('[2]SGU-Solar'!$B:$B, MATCH($A2131, '[2]SGU-Solar'!$A:$A,0))</f>
        <v>1</v>
      </c>
      <c r="IL2131">
        <f>INDEX('[2]SGU-Solar'!$B:$B, MATCH($A2131, '[2]SGU-Solar'!$A:$A,0))</f>
        <v>1</v>
      </c>
      <c r="IM2131">
        <f>INDEX('[2]SGU-Solar'!$B:$B, MATCH($A2131, '[2]SGU-Solar'!$A:$A,0))</f>
        <v>1</v>
      </c>
      <c r="IN2131">
        <f>INDEX('[2]SGU-Solar'!$B:$B, MATCH($A2131, '[2]SGU-Solar'!$A:$A,0))</f>
        <v>1</v>
      </c>
      <c r="IO2131">
        <f>INDEX('[2]SGU-Solar'!$B:$B, MATCH($A2131, '[2]SGU-Solar'!$A:$A,0))</f>
        <v>1</v>
      </c>
      <c r="IP2131">
        <f>INDEX('[2]SGU-Solar'!$B:$B, MATCH($A2131, '[2]SGU-Solar'!$A:$A,0))</f>
        <v>1</v>
      </c>
      <c r="IQ2131">
        <f>INDEX('[2]SGU-Solar'!$B:$B, MATCH($A2131, '[2]SGU-Solar'!$A:$A,0))</f>
        <v>1</v>
      </c>
      <c r="IR2131">
        <f>INDEX('[2]SGU-Solar'!$B:$B, MATCH($A2131, '[2]SGU-Solar'!$A:$A,0))</f>
        <v>1</v>
      </c>
      <c r="IS2131">
        <f>INDEX('[2]SGU-Solar'!$B:$B, MATCH($A2131, '[2]SGU-Solar'!$A:$A,0))</f>
        <v>1</v>
      </c>
      <c r="IT2131">
        <f>INDEX('[2]SGU-Solar'!$B:$B, MATCH($A2131, '[2]SGU-Solar'!$A:$A,0))</f>
        <v>1</v>
      </c>
      <c r="IU2131">
        <f>INDEX('[2]SGU-Solar'!$B:$B, MATCH($A2131, '[2]SGU-Solar'!$A:$A,0))</f>
        <v>1</v>
      </c>
      <c r="IV2131">
        <f>INDEX('[2]SGU-Solar'!$B:$B, MATCH($A2131, '[2]SGU-Solar'!$A:$A,0))</f>
        <v>1</v>
      </c>
      <c r="IW2131">
        <f>INDEX('[2]SGU-Solar'!$B:$B, MATCH($A2131, '[2]SGU-Solar'!$A:$A,0))</f>
        <v>1</v>
      </c>
      <c r="IX2131">
        <f>INDEX('[2]SGU-Solar'!$B:$B, MATCH($A2131, '[2]SGU-Solar'!$A:$A,0))</f>
        <v>1</v>
      </c>
      <c r="IY2131">
        <f>INDEX('[2]SGU-Solar'!$B:$B, MATCH($A2131, '[2]SGU-Solar'!$A:$A,0))</f>
        <v>1</v>
      </c>
      <c r="IZ2131">
        <f>INDEX('[2]SGU-Solar'!$B:$B, MATCH($A2131, '[2]SGU-Solar'!$A:$A,0))</f>
        <v>1</v>
      </c>
      <c r="JA2131">
        <f>INDEX('[2]SGU-Solar'!$B:$B, MATCH($A2131, '[2]SGU-Solar'!$A:$A,0))</f>
        <v>1</v>
      </c>
      <c r="JB2131">
        <f>INDEX('[2]SGU-Solar'!$B:$B, MATCH($A2131, '[2]SGU-Solar'!$A:$A,0))</f>
        <v>1</v>
      </c>
      <c r="JC2131">
        <f>INDEX('[2]SGU-Solar'!$B:$B, MATCH($A2131, '[2]SGU-Solar'!$A:$A,0))</f>
        <v>1</v>
      </c>
      <c r="JD2131">
        <f>INDEX('[2]SGU-Solar'!$B:$B, MATCH($A2131, '[2]SGU-Solar'!$A:$A,0))</f>
        <v>1</v>
      </c>
      <c r="JE2131">
        <f>INDEX('[2]SGU-Solar'!$B:$B, MATCH($A2131, '[2]SGU-Solar'!$A:$A,0))</f>
        <v>1</v>
      </c>
      <c r="JF2131">
        <f>INDEX('[2]SGU-Solar'!$B:$B, MATCH($A2131, '[2]SGU-Solar'!$A:$A,0))</f>
        <v>1</v>
      </c>
      <c r="JG2131">
        <f>INDEX('[2]SGU-Solar'!$B:$B, MATCH($A2131, '[2]SGU-Solar'!$A:$A,0))</f>
        <v>1</v>
      </c>
      <c r="JH2131">
        <f>INDEX('[2]SGU-Solar'!$B:$B, MATCH($A2131, '[2]SGU-Solar'!$A:$A,0))</f>
        <v>1</v>
      </c>
      <c r="JI2131">
        <f>INDEX('[2]SGU-Solar'!$B:$B, MATCH($A2131, '[2]SGU-Solar'!$A:$A,0))</f>
        <v>1</v>
      </c>
      <c r="JJ2131">
        <f>INDEX('[2]SGU-Solar'!$B:$B, MATCH($A2131, '[2]SGU-Solar'!$A:$A,0))</f>
        <v>1</v>
      </c>
      <c r="JK2131">
        <f>INDEX('[2]SGU-Solar'!$B:$B, MATCH($A2131, '[2]SGU-Solar'!$A:$A,0))</f>
        <v>1</v>
      </c>
      <c r="JL2131">
        <f>INDEX('[2]SGU-Solar'!$B:$B, MATCH($A2131, '[2]SGU-Solar'!$A:$A,0))</f>
        <v>1</v>
      </c>
      <c r="JM2131">
        <f>INDEX('[2]SGU-Solar'!$B:$B, MATCH($A2131, '[2]SGU-Solar'!$A:$A,0))</f>
        <v>1</v>
      </c>
      <c r="JN2131">
        <f>INDEX('[2]SGU-Solar'!$B:$B, MATCH($A2131, '[2]SGU-Solar'!$A:$A,0))</f>
        <v>1</v>
      </c>
      <c r="JO2131">
        <f>INDEX('[2]SGU-Solar'!$B:$B, MATCH($A2131, '[2]SGU-Solar'!$A:$A,0))</f>
        <v>1</v>
      </c>
      <c r="JP2131">
        <f>INDEX('[2]SGU-Solar'!$B:$B, MATCH($A2131, '[2]SGU-Solar'!$A:$A,0))</f>
        <v>1</v>
      </c>
      <c r="JQ2131">
        <f>INDEX('[2]SGU-Solar'!$B:$B, MATCH($A2131, '[2]SGU-Solar'!$A:$A,0))</f>
        <v>1</v>
      </c>
      <c r="JR2131">
        <f>INDEX('[2]SGU-Solar'!$B:$B, MATCH($A2131, '[2]SGU-Solar'!$A:$A,0))</f>
        <v>1</v>
      </c>
      <c r="JS2131">
        <f>INDEX('[2]SGU-Solar'!$B:$B, MATCH($A2131, '[2]SGU-Solar'!$A:$A,0))</f>
        <v>1</v>
      </c>
      <c r="JT2131">
        <f>INDEX('[2]SGU-Solar'!$B:$B, MATCH($A2131, '[2]SGU-Solar'!$A:$A,0))</f>
        <v>1</v>
      </c>
      <c r="JU2131">
        <f>INDEX('[2]SGU-Solar'!$B:$B, MATCH($A2131, '[2]SGU-Solar'!$A:$A,0))</f>
        <v>1</v>
      </c>
      <c r="JV2131">
        <f>INDEX('[2]SGU-Solar'!$B:$B, MATCH($A2131, '[2]SGU-Solar'!$A:$A,0))</f>
        <v>1</v>
      </c>
      <c r="JW2131">
        <f>INDEX('[2]SGU-Solar'!$B:$B, MATCH($A2131, '[2]SGU-Solar'!$A:$A,0))</f>
        <v>1</v>
      </c>
      <c r="JX2131">
        <f>INDEX('[2]SGU-Solar'!$B:$B, MATCH($A2131, '[2]SGU-Solar'!$A:$A,0))</f>
        <v>1</v>
      </c>
      <c r="JY2131">
        <f>INDEX('[2]SGU-Solar'!$B:$B, MATCH($A2131, '[2]SGU-Solar'!$A:$A,0))</f>
        <v>1</v>
      </c>
      <c r="JZ2131">
        <f>INDEX('[2]SGU-Solar'!$B:$B, MATCH($A2131, '[2]SGU-Solar'!$A:$A,0))</f>
        <v>1</v>
      </c>
    </row>
    <row r="2132" spans="1:286">
      <c r="A2132">
        <v>5411</v>
      </c>
      <c r="B2132" t="s">
        <v>3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1</v>
      </c>
      <c r="CA2132">
        <v>0</v>
      </c>
      <c r="CB2132">
        <v>0</v>
      </c>
      <c r="CC2132">
        <v>0</v>
      </c>
      <c r="CD2132">
        <v>0</v>
      </c>
      <c r="CE2132">
        <v>0</v>
      </c>
      <c r="CF2132">
        <v>0</v>
      </c>
      <c r="CG2132">
        <v>0</v>
      </c>
      <c r="CH2132">
        <v>0</v>
      </c>
      <c r="CI2132">
        <v>0</v>
      </c>
      <c r="CJ2132">
        <v>0</v>
      </c>
      <c r="CK2132">
        <v>0</v>
      </c>
      <c r="CL2132">
        <v>0</v>
      </c>
      <c r="CM2132">
        <v>0</v>
      </c>
      <c r="CN2132">
        <v>0</v>
      </c>
      <c r="CO2132">
        <v>0</v>
      </c>
      <c r="CP2132">
        <v>0</v>
      </c>
      <c r="CQ2132">
        <v>0</v>
      </c>
      <c r="CR2132">
        <v>0</v>
      </c>
      <c r="CS2132">
        <v>0</v>
      </c>
      <c r="CT2132">
        <v>0</v>
      </c>
      <c r="CU2132">
        <v>0</v>
      </c>
      <c r="CV2132">
        <v>0</v>
      </c>
      <c r="CW2132">
        <v>0</v>
      </c>
      <c r="CX2132">
        <v>0</v>
      </c>
      <c r="CY2132">
        <v>0</v>
      </c>
      <c r="CZ2132">
        <v>0</v>
      </c>
      <c r="DA2132">
        <v>0</v>
      </c>
      <c r="DB2132">
        <v>0</v>
      </c>
      <c r="DC2132">
        <v>0</v>
      </c>
      <c r="DD2132">
        <v>0</v>
      </c>
      <c r="DE2132">
        <v>0</v>
      </c>
      <c r="DF2132">
        <v>1</v>
      </c>
      <c r="DG2132">
        <v>0</v>
      </c>
      <c r="DH2132">
        <v>0</v>
      </c>
      <c r="DI2132">
        <v>2</v>
      </c>
      <c r="DJ2132">
        <v>0</v>
      </c>
      <c r="DK2132">
        <v>0</v>
      </c>
      <c r="DL2132">
        <v>0</v>
      </c>
      <c r="DM2132">
        <v>0</v>
      </c>
      <c r="DN2132">
        <v>1</v>
      </c>
      <c r="DO2132">
        <v>0</v>
      </c>
      <c r="DP2132">
        <f>INDEX('[2]SGU-Solar'!$B:$B, MATCH($A2132, '[2]SGU-Solar'!$A:$A,0))</f>
        <v>1</v>
      </c>
      <c r="DQ2132">
        <f>INDEX('[2]SGU-Solar'!$B:$B, MATCH($A2132, '[2]SGU-Solar'!$A:$A,0))</f>
        <v>1</v>
      </c>
      <c r="DR2132">
        <f>INDEX('[2]SGU-Solar'!$B:$B, MATCH($A2132, '[2]SGU-Solar'!$A:$A,0))</f>
        <v>1</v>
      </c>
      <c r="DS2132">
        <f>INDEX('[2]SGU-Solar'!$B:$B, MATCH($A2132, '[2]SGU-Solar'!$A:$A,0))</f>
        <v>1</v>
      </c>
      <c r="DT2132">
        <f>INDEX('[2]SGU-Solar'!$B:$B, MATCH($A2132, '[2]SGU-Solar'!$A:$A,0))</f>
        <v>1</v>
      </c>
      <c r="DU2132">
        <f>INDEX('[2]SGU-Solar'!$B:$B, MATCH($A2132, '[2]SGU-Solar'!$A:$A,0))</f>
        <v>1</v>
      </c>
      <c r="DV2132">
        <f>INDEX('[2]SGU-Solar'!$B:$B, MATCH($A2132, '[2]SGU-Solar'!$A:$A,0))</f>
        <v>1</v>
      </c>
      <c r="DW2132">
        <f>INDEX('[2]SGU-Solar'!$B:$B, MATCH($A2132, '[2]SGU-Solar'!$A:$A,0))</f>
        <v>1</v>
      </c>
      <c r="DX2132">
        <f>INDEX('[2]SGU-Solar'!$B:$B, MATCH($A2132, '[2]SGU-Solar'!$A:$A,0))</f>
        <v>1</v>
      </c>
      <c r="DY2132">
        <f>INDEX('[2]SGU-Solar'!$B:$B, MATCH($A2132, '[2]SGU-Solar'!$A:$A,0))</f>
        <v>1</v>
      </c>
      <c r="DZ2132">
        <f>INDEX('[2]SGU-Solar'!$B:$B, MATCH($A2132, '[2]SGU-Solar'!$A:$A,0))</f>
        <v>1</v>
      </c>
      <c r="EA2132">
        <f>INDEX('[2]SGU-Solar'!$B:$B, MATCH($A2132, '[2]SGU-Solar'!$A:$A,0))</f>
        <v>1</v>
      </c>
      <c r="EB2132">
        <f>INDEX('[2]SGU-Solar'!$B:$B, MATCH($A2132, '[2]SGU-Solar'!$A:$A,0))</f>
        <v>1</v>
      </c>
      <c r="EC2132">
        <f>INDEX('[2]SGU-Solar'!$B:$B, MATCH($A2132, '[2]SGU-Solar'!$A:$A,0))</f>
        <v>1</v>
      </c>
      <c r="ED2132">
        <f>INDEX('[2]SGU-Solar'!$B:$B, MATCH($A2132, '[2]SGU-Solar'!$A:$A,0))</f>
        <v>1</v>
      </c>
      <c r="EE2132">
        <f>INDEX('[2]SGU-Solar'!$B:$B, MATCH($A2132, '[2]SGU-Solar'!$A:$A,0))</f>
        <v>1</v>
      </c>
      <c r="EF2132">
        <f>INDEX('[2]SGU-Solar'!$B:$B, MATCH($A2132, '[2]SGU-Solar'!$A:$A,0))</f>
        <v>1</v>
      </c>
      <c r="EG2132">
        <f>INDEX('[2]SGU-Solar'!$S:$S, MATCH($A2132, '[2]SGU-Solar'!$A:$A,0))</f>
        <v>0</v>
      </c>
      <c r="EH2132">
        <f>INDEX('[2]SGU-Solar'!$S:$S, MATCH($A2132, '[2]SGU-Solar'!$A:$A,0))</f>
        <v>0</v>
      </c>
      <c r="EI2132">
        <f>INDEX('[2]SGU-Solar'!$S:$S, MATCH($A2132, '[2]SGU-Solar'!$A:$A,0))</f>
        <v>0</v>
      </c>
      <c r="EJ2132">
        <f>INDEX('[2]SGU-Solar'!$S:$S, MATCH($A2132, '[2]SGU-Solar'!$A:$A,0))</f>
        <v>0</v>
      </c>
      <c r="EK2132">
        <f>INDEX('[2]SGU-Solar'!$S:$S, MATCH($A2132, '[2]SGU-Solar'!$A:$A,0))</f>
        <v>0</v>
      </c>
      <c r="EL2132">
        <f>INDEX('[2]SGU-Solar'!$S:$S, MATCH($A2132, '[2]SGU-Solar'!$A:$A,0))</f>
        <v>0</v>
      </c>
      <c r="EM2132">
        <f>INDEX('[2]SGU-Solar'!$S:$S, MATCH($A2132, '[2]SGU-Solar'!$A:$A,0))</f>
        <v>0</v>
      </c>
      <c r="EN2132">
        <f>INDEX('[2]SGU-Solar'!$S:$S, MATCH($A2132, '[2]SGU-Solar'!$A:$A,0))</f>
        <v>0</v>
      </c>
      <c r="EO2132">
        <f>INDEX('[2]SGU-Solar'!$S:$S, MATCH($A2132, '[2]SGU-Solar'!$A:$A,0))</f>
        <v>0</v>
      </c>
      <c r="EP2132">
        <f>INDEX('[2]SGU-Solar'!$S:$S, MATCH($A2132, '[2]SGU-Solar'!$A:$A,0))</f>
        <v>0</v>
      </c>
      <c r="EQ2132">
        <f>INDEX('[2]SGU-Solar'!$S:$S, MATCH($A2132, '[2]SGU-Solar'!$A:$A,0))</f>
        <v>0</v>
      </c>
      <c r="ER2132">
        <f>INDEX('[2]SGU-Solar'!$S:$S, MATCH($A2132, '[2]SGU-Solar'!$A:$A,0))</f>
        <v>0</v>
      </c>
      <c r="ES2132">
        <f>INDEX('[2]SGU-Solar'!$S:$S, MATCH($A2132, '[2]SGU-Solar'!$A:$A,0))</f>
        <v>0</v>
      </c>
      <c r="ET2132">
        <f>INDEX('[2]SGU-Solar'!$S:$S, MATCH($A2132, '[2]SGU-Solar'!$A:$A,0))</f>
        <v>0</v>
      </c>
      <c r="EU2132">
        <f>INDEX('[2]SGU-Solar'!$S:$S, MATCH($A2132, '[2]SGU-Solar'!$A:$A,0))</f>
        <v>0</v>
      </c>
      <c r="EV2132">
        <f>INDEX('[2]SGU-Solar'!$S:$S, MATCH($A2132, '[2]SGU-Solar'!$A:$A,0))</f>
        <v>0</v>
      </c>
      <c r="EW2132">
        <f>INDEX('[2]SGU-Solar'!$S:$S, MATCH($A2132, '[2]SGU-Solar'!$A:$A,0))</f>
        <v>0</v>
      </c>
      <c r="EX2132">
        <f>INDEX('[2]SGU-Solar'!$S:$S, MATCH($A2132, '[2]SGU-Solar'!$A:$A,0))</f>
        <v>0</v>
      </c>
      <c r="EY2132">
        <f>INDEX('[2]SGU-Solar'!$S:$S, MATCH($A2132, '[2]SGU-Solar'!$A:$A,0))</f>
        <v>0</v>
      </c>
      <c r="EZ2132">
        <f>INDEX('[2]SGU-Solar'!$S:$S, MATCH($A2132, '[2]SGU-Solar'!$A:$A,0))</f>
        <v>0</v>
      </c>
      <c r="FA2132">
        <f>INDEX('[2]SGU-Solar'!$S:$S, MATCH($A2132, '[2]SGU-Solar'!$A:$A,0))</f>
        <v>0</v>
      </c>
      <c r="FB2132">
        <f>INDEX('[2]SGU-Solar'!$S:$S, MATCH($A2132, '[2]SGU-Solar'!$A:$A,0))</f>
        <v>0</v>
      </c>
      <c r="FC2132">
        <f>INDEX('[2]SGU-Solar'!$S:$S, MATCH($A2132, '[2]SGU-Solar'!$A:$A,0))</f>
        <v>0</v>
      </c>
      <c r="FD2132">
        <f>INDEX('[2]SGU-Solar'!$S:$S, MATCH($A2132, '[2]SGU-Solar'!$A:$A,0))</f>
        <v>0</v>
      </c>
      <c r="FE2132">
        <f>INDEX('[2]SGU-Solar'!$S:$S, MATCH($A2132, '[2]SGU-Solar'!$A:$A,0))</f>
        <v>0</v>
      </c>
      <c r="FF2132">
        <f>INDEX('[2]SGU-Solar'!$S:$S, MATCH($A2132, '[2]SGU-Solar'!$A:$A,0))</f>
        <v>0</v>
      </c>
      <c r="FG2132">
        <f>INDEX('[2]SGU-Solar'!$S:$S, MATCH($A2132, '[2]SGU-Solar'!$A:$A,0))</f>
        <v>0</v>
      </c>
      <c r="FH2132">
        <f>INDEX('[2]SGU-Solar'!$S:$S, MATCH($A2132, '[2]SGU-Solar'!$A:$A,0))</f>
        <v>0</v>
      </c>
      <c r="FI2132">
        <f>INDEX('[2]SGU-Solar'!$S:$S, MATCH($A2132, '[2]SGU-Solar'!$A:$A,0))</f>
        <v>0</v>
      </c>
      <c r="FJ2132">
        <f>INDEX('[2]SGU-Solar'!$B:$B, MATCH($A2132, '[2]SGU-Solar'!$A:$A,0))</f>
        <v>1</v>
      </c>
      <c r="FK2132">
        <f>INDEX('[2]SGU-Solar'!$B:$B, MATCH($A2132, '[2]SGU-Solar'!$A:$A,0))</f>
        <v>1</v>
      </c>
      <c r="FL2132">
        <f>INDEX('[2]SGU-Solar'!$B:$B, MATCH($A2132, '[2]SGU-Solar'!$A:$A,0))</f>
        <v>1</v>
      </c>
      <c r="FM2132">
        <f>INDEX('[2]SGU-Solar'!$B:$B, MATCH($A2132, '[2]SGU-Solar'!$A:$A,0))</f>
        <v>1</v>
      </c>
      <c r="FN2132">
        <f>INDEX('[2]SGU-Solar'!$B:$B, MATCH($A2132, '[2]SGU-Solar'!$A:$A,0))</f>
        <v>1</v>
      </c>
      <c r="FO2132">
        <f>INDEX('[2]SGU-Solar'!$B:$B, MATCH($A2132, '[2]SGU-Solar'!$A:$A,0))</f>
        <v>1</v>
      </c>
      <c r="FP2132">
        <f>INDEX('[2]SGU-Solar'!$B:$B, MATCH($A2132, '[2]SGU-Solar'!$A:$A,0))</f>
        <v>1</v>
      </c>
      <c r="FQ2132">
        <f>INDEX('[2]SGU-Solar'!$B:$B, MATCH($A2132, '[2]SGU-Solar'!$A:$A,0))</f>
        <v>1</v>
      </c>
      <c r="FR2132">
        <f>INDEX('[2]SGU-Solar'!$B:$B, MATCH($A2132, '[2]SGU-Solar'!$A:$A,0))</f>
        <v>1</v>
      </c>
      <c r="FS2132">
        <f>INDEX('[2]SGU-Solar'!$B:$B, MATCH($A2132, '[2]SGU-Solar'!$A:$A,0))</f>
        <v>1</v>
      </c>
      <c r="FT2132">
        <f>INDEX('[2]SGU-Solar'!$B:$B, MATCH($A2132, '[2]SGU-Solar'!$A:$A,0))</f>
        <v>1</v>
      </c>
      <c r="FU2132">
        <f>INDEX('[2]SGU-Solar'!$B:$B, MATCH($A2132, '[2]SGU-Solar'!$A:$A,0))</f>
        <v>1</v>
      </c>
      <c r="FV2132">
        <f>INDEX('[2]SGU-Solar'!$B:$B, MATCH($A2132, '[2]SGU-Solar'!$A:$A,0))</f>
        <v>1</v>
      </c>
      <c r="FW2132">
        <f>INDEX('[2]SGU-Solar'!$B:$B, MATCH($A2132, '[2]SGU-Solar'!$A:$A,0))</f>
        <v>1</v>
      </c>
      <c r="FX2132">
        <f>INDEX('[2]SGU-Solar'!$B:$B, MATCH($A2132, '[2]SGU-Solar'!$A:$A,0))</f>
        <v>1</v>
      </c>
      <c r="FY2132">
        <f>INDEX('[2]SGU-Solar'!$B:$B, MATCH($A2132, '[2]SGU-Solar'!$A:$A,0))</f>
        <v>1</v>
      </c>
      <c r="FZ2132">
        <f>INDEX('[2]SGU-Solar'!$B:$B, MATCH($A2132, '[2]SGU-Solar'!$A:$A,0))</f>
        <v>1</v>
      </c>
      <c r="GA2132">
        <f>INDEX('[2]SGU-Solar'!$B:$B, MATCH($A2132, '[2]SGU-Solar'!$A:$A,0))</f>
        <v>1</v>
      </c>
      <c r="GB2132">
        <f>INDEX('[2]SGU-Solar'!$B:$B, MATCH($A2132, '[2]SGU-Solar'!$A:$A,0))</f>
        <v>1</v>
      </c>
      <c r="GC2132">
        <f>INDEX('[2]SGU-Solar'!$B:$B, MATCH($A2132, '[2]SGU-Solar'!$A:$A,0))</f>
        <v>1</v>
      </c>
      <c r="GD2132">
        <f>INDEX('[2]SGU-Solar'!$B:$B, MATCH($A2132, '[2]SGU-Solar'!$A:$A,0))</f>
        <v>1</v>
      </c>
      <c r="GE2132">
        <f>INDEX('[2]SGU-Solar'!$B:$B, MATCH($A2132, '[2]SGU-Solar'!$A:$A,0))</f>
        <v>1</v>
      </c>
      <c r="GF2132">
        <f>INDEX('[2]SGU-Solar'!$B:$B, MATCH($A2132, '[2]SGU-Solar'!$A:$A,0))</f>
        <v>1</v>
      </c>
      <c r="GG2132">
        <f>INDEX('[2]SGU-Solar'!$B:$B, MATCH($A2132, '[2]SGU-Solar'!$A:$A,0))</f>
        <v>1</v>
      </c>
      <c r="GH2132">
        <f>INDEX('[2]SGU-Solar'!$B:$B, MATCH($A2132, '[2]SGU-Solar'!$A:$A,0))</f>
        <v>1</v>
      </c>
      <c r="GI2132">
        <f>INDEX('[2]SGU-Solar'!$B:$B, MATCH($A2132, '[2]SGU-Solar'!$A:$A,0))</f>
        <v>1</v>
      </c>
      <c r="GJ2132">
        <f>INDEX('[2]SGU-Solar'!$B:$B, MATCH($A2132, '[2]SGU-Solar'!$A:$A,0))</f>
        <v>1</v>
      </c>
      <c r="GK2132">
        <f>INDEX('[2]SGU-Solar'!$B:$B, MATCH($A2132, '[2]SGU-Solar'!$A:$A,0))</f>
        <v>1</v>
      </c>
      <c r="GL2132">
        <f>INDEX('[2]SGU-Solar'!$B:$B, MATCH($A2132, '[2]SGU-Solar'!$A:$A,0))</f>
        <v>1</v>
      </c>
      <c r="GM2132">
        <f>INDEX('[2]SGU-Solar'!$B:$B, MATCH($A2132, '[2]SGU-Solar'!$A:$A,0))</f>
        <v>1</v>
      </c>
      <c r="GN2132">
        <f>INDEX('[2]SGU-Solar'!$B:$B, MATCH($A2132, '[2]SGU-Solar'!$A:$A,0))</f>
        <v>1</v>
      </c>
      <c r="GO2132">
        <f>INDEX('[2]SGU-Solar'!$B:$B, MATCH($A2132, '[2]SGU-Solar'!$A:$A,0))</f>
        <v>1</v>
      </c>
      <c r="GP2132">
        <f>INDEX('[2]SGU-Solar'!$B:$B, MATCH($A2132, '[2]SGU-Solar'!$A:$A,0))</f>
        <v>1</v>
      </c>
      <c r="GQ2132">
        <f>INDEX('[2]SGU-Solar'!$B:$B, MATCH($A2132, '[2]SGU-Solar'!$A:$A,0))</f>
        <v>1</v>
      </c>
      <c r="GR2132">
        <f>INDEX('[2]SGU-Solar'!$B:$B, MATCH($A2132, '[2]SGU-Solar'!$A:$A,0))</f>
        <v>1</v>
      </c>
      <c r="GS2132">
        <f>INDEX('[2]SGU-Solar'!$B:$B, MATCH($A2132, '[2]SGU-Solar'!$A:$A,0))</f>
        <v>1</v>
      </c>
      <c r="GT2132">
        <f>INDEX('[2]SGU-Solar'!$B:$B, MATCH($A2132, '[2]SGU-Solar'!$A:$A,0))</f>
        <v>1</v>
      </c>
      <c r="GU2132">
        <f>INDEX('[2]SGU-Solar'!$B:$B, MATCH($A2132, '[2]SGU-Solar'!$A:$A,0))</f>
        <v>1</v>
      </c>
      <c r="GV2132">
        <f>INDEX('[2]SGU-Solar'!$B:$B, MATCH($A2132, '[2]SGU-Solar'!$A:$A,0))</f>
        <v>1</v>
      </c>
      <c r="GW2132">
        <f>INDEX('[2]SGU-Solar'!$B:$B, MATCH($A2132, '[2]SGU-Solar'!$A:$A,0))</f>
        <v>1</v>
      </c>
      <c r="GX2132">
        <f>INDEX('[2]SGU-Solar'!$B:$B, MATCH($A2132, '[2]SGU-Solar'!$A:$A,0))</f>
        <v>1</v>
      </c>
      <c r="GY2132">
        <f>INDEX('[2]SGU-Solar'!$B:$B, MATCH($A2132, '[2]SGU-Solar'!$A:$A,0))</f>
        <v>1</v>
      </c>
      <c r="GZ2132">
        <f>INDEX('[2]SGU-Solar'!$B:$B, MATCH($A2132, '[2]SGU-Solar'!$A:$A,0))</f>
        <v>1</v>
      </c>
      <c r="HA2132">
        <f>INDEX('[2]SGU-Solar'!$B:$B, MATCH($A2132, '[2]SGU-Solar'!$A:$A,0))</f>
        <v>1</v>
      </c>
      <c r="HB2132">
        <f>INDEX('[2]SGU-Solar'!$B:$B, MATCH($A2132, '[2]SGU-Solar'!$A:$A,0))</f>
        <v>1</v>
      </c>
      <c r="HC2132">
        <f>INDEX('[2]SGU-Solar'!$B:$B, MATCH($A2132, '[2]SGU-Solar'!$A:$A,0))</f>
        <v>1</v>
      </c>
      <c r="HD2132">
        <f>INDEX('[2]SGU-Solar'!$B:$B, MATCH($A2132, '[2]SGU-Solar'!$A:$A,0))</f>
        <v>1</v>
      </c>
      <c r="HE2132">
        <f>INDEX('[2]SGU-Solar'!$B:$B, MATCH($A2132, '[2]SGU-Solar'!$A:$A,0))</f>
        <v>1</v>
      </c>
      <c r="HF2132">
        <f>INDEX('[2]SGU-Solar'!$B:$B, MATCH($A2132, '[2]SGU-Solar'!$A:$A,0))</f>
        <v>1</v>
      </c>
      <c r="HG2132">
        <f>INDEX('[2]SGU-Solar'!$B:$B, MATCH($A2132, '[2]SGU-Solar'!$A:$A,0))</f>
        <v>1</v>
      </c>
      <c r="HH2132">
        <f>INDEX('[2]SGU-Solar'!$B:$B, MATCH($A2132, '[2]SGU-Solar'!$A:$A,0))</f>
        <v>1</v>
      </c>
      <c r="HI2132">
        <f>INDEX('[2]SGU-Solar'!$B:$B, MATCH($A2132, '[2]SGU-Solar'!$A:$A,0))</f>
        <v>1</v>
      </c>
      <c r="HJ2132">
        <f>INDEX('[2]SGU-Solar'!$B:$B, MATCH($A2132, '[2]SGU-Solar'!$A:$A,0))</f>
        <v>1</v>
      </c>
      <c r="HK2132">
        <f>INDEX('[2]SGU-Solar'!$B:$B, MATCH($A2132, '[2]SGU-Solar'!$A:$A,0))</f>
        <v>1</v>
      </c>
      <c r="HL2132">
        <f>INDEX('[2]SGU-Solar'!$B:$B, MATCH($A2132, '[2]SGU-Solar'!$A:$A,0))</f>
        <v>1</v>
      </c>
      <c r="HM2132">
        <f>INDEX('[2]SGU-Solar'!$B:$B, MATCH($A2132, '[2]SGU-Solar'!$A:$A,0))</f>
        <v>1</v>
      </c>
      <c r="HN2132">
        <f>INDEX('[2]SGU-Solar'!$B:$B, MATCH($A2132, '[2]SGU-Solar'!$A:$A,0))</f>
        <v>1</v>
      </c>
      <c r="HO2132">
        <f>INDEX('[2]SGU-Solar'!$B:$B, MATCH($A2132, '[2]SGU-Solar'!$A:$A,0))</f>
        <v>1</v>
      </c>
      <c r="HP2132">
        <f>INDEX('[2]SGU-Solar'!$B:$B, MATCH($A2132, '[2]SGU-Solar'!$A:$A,0))</f>
        <v>1</v>
      </c>
      <c r="HQ2132">
        <f>INDEX('[2]SGU-Solar'!$B:$B, MATCH($A2132, '[2]SGU-Solar'!$A:$A,0))</f>
        <v>1</v>
      </c>
      <c r="HR2132">
        <f>INDEX('[2]SGU-Solar'!$B:$B, MATCH($A2132, '[2]SGU-Solar'!$A:$A,0))</f>
        <v>1</v>
      </c>
      <c r="HS2132">
        <f>INDEX('[2]SGU-Solar'!$B:$B, MATCH($A2132, '[2]SGU-Solar'!$A:$A,0))</f>
        <v>1</v>
      </c>
      <c r="HT2132">
        <f>INDEX('[2]SGU-Solar'!$B:$B, MATCH($A2132, '[2]SGU-Solar'!$A:$A,0))</f>
        <v>1</v>
      </c>
      <c r="HU2132">
        <f>INDEX('[2]SGU-Solar'!$B:$B, MATCH($A2132, '[2]SGU-Solar'!$A:$A,0))</f>
        <v>1</v>
      </c>
      <c r="HV2132">
        <f>INDEX('[2]SGU-Solar'!$B:$B, MATCH($A2132, '[2]SGU-Solar'!$A:$A,0))</f>
        <v>1</v>
      </c>
      <c r="HW2132">
        <f>INDEX('[2]SGU-Solar'!$B:$B, MATCH($A2132, '[2]SGU-Solar'!$A:$A,0))</f>
        <v>1</v>
      </c>
      <c r="HX2132">
        <f>INDEX('[2]SGU-Solar'!$B:$B, MATCH($A2132, '[2]SGU-Solar'!$A:$A,0))</f>
        <v>1</v>
      </c>
      <c r="HY2132">
        <f>INDEX('[2]SGU-Solar'!$B:$B, MATCH($A2132, '[2]SGU-Solar'!$A:$A,0))</f>
        <v>1</v>
      </c>
      <c r="HZ2132">
        <f>INDEX('[2]SGU-Solar'!$B:$B, MATCH($A2132, '[2]SGU-Solar'!$A:$A,0))</f>
        <v>1</v>
      </c>
      <c r="IA2132">
        <f>INDEX('[2]SGU-Solar'!$B:$B, MATCH($A2132, '[2]SGU-Solar'!$A:$A,0))</f>
        <v>1</v>
      </c>
      <c r="IB2132">
        <f>INDEX('[2]SGU-Solar'!$B:$B, MATCH($A2132, '[2]SGU-Solar'!$A:$A,0))</f>
        <v>1</v>
      </c>
      <c r="IC2132">
        <f>INDEX('[2]SGU-Solar'!$B:$B, MATCH($A2132, '[2]SGU-Solar'!$A:$A,0))</f>
        <v>1</v>
      </c>
      <c r="ID2132">
        <f>INDEX('[2]SGU-Solar'!$B:$B, MATCH($A2132, '[2]SGU-Solar'!$A:$A,0))</f>
        <v>1</v>
      </c>
      <c r="IE2132">
        <f>INDEX('[2]SGU-Solar'!$B:$B, MATCH($A2132, '[2]SGU-Solar'!$A:$A,0))</f>
        <v>1</v>
      </c>
      <c r="IF2132">
        <f>INDEX('[2]SGU-Solar'!$B:$B, MATCH($A2132, '[2]SGU-Solar'!$A:$A,0))</f>
        <v>1</v>
      </c>
      <c r="IG2132">
        <f>INDEX('[2]SGU-Solar'!$B:$B, MATCH($A2132, '[2]SGU-Solar'!$A:$A,0))</f>
        <v>1</v>
      </c>
      <c r="IH2132">
        <f>INDEX('[2]SGU-Solar'!$B:$B, MATCH($A2132, '[2]SGU-Solar'!$A:$A,0))</f>
        <v>1</v>
      </c>
      <c r="II2132">
        <f>INDEX('[2]SGU-Solar'!$B:$B, MATCH($A2132, '[2]SGU-Solar'!$A:$A,0))</f>
        <v>1</v>
      </c>
      <c r="IJ2132">
        <f>INDEX('[2]SGU-Solar'!$B:$B, MATCH($A2132, '[2]SGU-Solar'!$A:$A,0))</f>
        <v>1</v>
      </c>
      <c r="IK2132">
        <f>INDEX('[2]SGU-Solar'!$B:$B, MATCH($A2132, '[2]SGU-Solar'!$A:$A,0))</f>
        <v>1</v>
      </c>
      <c r="IL2132">
        <f>INDEX('[2]SGU-Solar'!$B:$B, MATCH($A2132, '[2]SGU-Solar'!$A:$A,0))</f>
        <v>1</v>
      </c>
      <c r="IM2132">
        <f>INDEX('[2]SGU-Solar'!$B:$B, MATCH($A2132, '[2]SGU-Solar'!$A:$A,0))</f>
        <v>1</v>
      </c>
      <c r="IN2132">
        <f>INDEX('[2]SGU-Solar'!$B:$B, MATCH($A2132, '[2]SGU-Solar'!$A:$A,0))</f>
        <v>1</v>
      </c>
      <c r="IO2132">
        <f>INDEX('[2]SGU-Solar'!$B:$B, MATCH($A2132, '[2]SGU-Solar'!$A:$A,0))</f>
        <v>1</v>
      </c>
      <c r="IP2132">
        <f>INDEX('[2]SGU-Solar'!$B:$B, MATCH($A2132, '[2]SGU-Solar'!$A:$A,0))</f>
        <v>1</v>
      </c>
      <c r="IQ2132">
        <f>INDEX('[2]SGU-Solar'!$B:$B, MATCH($A2132, '[2]SGU-Solar'!$A:$A,0))</f>
        <v>1</v>
      </c>
      <c r="IR2132">
        <f>INDEX('[2]SGU-Solar'!$B:$B, MATCH($A2132, '[2]SGU-Solar'!$A:$A,0))</f>
        <v>1</v>
      </c>
      <c r="IS2132">
        <f>INDEX('[2]SGU-Solar'!$B:$B, MATCH($A2132, '[2]SGU-Solar'!$A:$A,0))</f>
        <v>1</v>
      </c>
      <c r="IT2132">
        <f>INDEX('[2]SGU-Solar'!$B:$B, MATCH($A2132, '[2]SGU-Solar'!$A:$A,0))</f>
        <v>1</v>
      </c>
      <c r="IU2132">
        <f>INDEX('[2]SGU-Solar'!$B:$B, MATCH($A2132, '[2]SGU-Solar'!$A:$A,0))</f>
        <v>1</v>
      </c>
      <c r="IV2132">
        <f>INDEX('[2]SGU-Solar'!$B:$B, MATCH($A2132, '[2]SGU-Solar'!$A:$A,0))</f>
        <v>1</v>
      </c>
      <c r="IW2132">
        <f>INDEX('[2]SGU-Solar'!$B:$B, MATCH($A2132, '[2]SGU-Solar'!$A:$A,0))</f>
        <v>1</v>
      </c>
      <c r="IX2132">
        <f>INDEX('[2]SGU-Solar'!$B:$B, MATCH($A2132, '[2]SGU-Solar'!$A:$A,0))</f>
        <v>1</v>
      </c>
      <c r="IY2132">
        <f>INDEX('[2]SGU-Solar'!$B:$B, MATCH($A2132, '[2]SGU-Solar'!$A:$A,0))</f>
        <v>1</v>
      </c>
      <c r="IZ2132">
        <f>INDEX('[2]SGU-Solar'!$B:$B, MATCH($A2132, '[2]SGU-Solar'!$A:$A,0))</f>
        <v>1</v>
      </c>
      <c r="JA2132">
        <f>INDEX('[2]SGU-Solar'!$B:$B, MATCH($A2132, '[2]SGU-Solar'!$A:$A,0))</f>
        <v>1</v>
      </c>
      <c r="JB2132">
        <f>INDEX('[2]SGU-Solar'!$B:$B, MATCH($A2132, '[2]SGU-Solar'!$A:$A,0))</f>
        <v>1</v>
      </c>
      <c r="JC2132">
        <f>INDEX('[2]SGU-Solar'!$B:$B, MATCH($A2132, '[2]SGU-Solar'!$A:$A,0))</f>
        <v>1</v>
      </c>
      <c r="JD2132">
        <f>INDEX('[2]SGU-Solar'!$B:$B, MATCH($A2132, '[2]SGU-Solar'!$A:$A,0))</f>
        <v>1</v>
      </c>
      <c r="JE2132">
        <f>INDEX('[2]SGU-Solar'!$B:$B, MATCH($A2132, '[2]SGU-Solar'!$A:$A,0))</f>
        <v>1</v>
      </c>
      <c r="JF2132">
        <f>INDEX('[2]SGU-Solar'!$B:$B, MATCH($A2132, '[2]SGU-Solar'!$A:$A,0))</f>
        <v>1</v>
      </c>
      <c r="JG2132">
        <f>INDEX('[2]SGU-Solar'!$B:$B, MATCH($A2132, '[2]SGU-Solar'!$A:$A,0))</f>
        <v>1</v>
      </c>
      <c r="JH2132">
        <f>INDEX('[2]SGU-Solar'!$B:$B, MATCH($A2132, '[2]SGU-Solar'!$A:$A,0))</f>
        <v>1</v>
      </c>
      <c r="JI2132">
        <f>INDEX('[2]SGU-Solar'!$B:$B, MATCH($A2132, '[2]SGU-Solar'!$A:$A,0))</f>
        <v>1</v>
      </c>
      <c r="JJ2132">
        <f>INDEX('[2]SGU-Solar'!$B:$B, MATCH($A2132, '[2]SGU-Solar'!$A:$A,0))</f>
        <v>1</v>
      </c>
      <c r="JK2132">
        <f>INDEX('[2]SGU-Solar'!$B:$B, MATCH($A2132, '[2]SGU-Solar'!$A:$A,0))</f>
        <v>1</v>
      </c>
      <c r="JL2132">
        <f>INDEX('[2]SGU-Solar'!$B:$B, MATCH($A2132, '[2]SGU-Solar'!$A:$A,0))</f>
        <v>1</v>
      </c>
      <c r="JM2132">
        <f>INDEX('[2]SGU-Solar'!$B:$B, MATCH($A2132, '[2]SGU-Solar'!$A:$A,0))</f>
        <v>1</v>
      </c>
      <c r="JN2132">
        <f>INDEX('[2]SGU-Solar'!$B:$B, MATCH($A2132, '[2]SGU-Solar'!$A:$A,0))</f>
        <v>1</v>
      </c>
      <c r="JO2132">
        <f>INDEX('[2]SGU-Solar'!$B:$B, MATCH($A2132, '[2]SGU-Solar'!$A:$A,0))</f>
        <v>1</v>
      </c>
      <c r="JP2132">
        <f>INDEX('[2]SGU-Solar'!$B:$B, MATCH($A2132, '[2]SGU-Solar'!$A:$A,0))</f>
        <v>1</v>
      </c>
      <c r="JQ2132">
        <f>INDEX('[2]SGU-Solar'!$B:$B, MATCH($A2132, '[2]SGU-Solar'!$A:$A,0))</f>
        <v>1</v>
      </c>
      <c r="JR2132">
        <f>INDEX('[2]SGU-Solar'!$B:$B, MATCH($A2132, '[2]SGU-Solar'!$A:$A,0))</f>
        <v>1</v>
      </c>
      <c r="JS2132">
        <f>INDEX('[2]SGU-Solar'!$B:$B, MATCH($A2132, '[2]SGU-Solar'!$A:$A,0))</f>
        <v>1</v>
      </c>
      <c r="JT2132">
        <f>INDEX('[2]SGU-Solar'!$B:$B, MATCH($A2132, '[2]SGU-Solar'!$A:$A,0))</f>
        <v>1</v>
      </c>
      <c r="JU2132">
        <f>INDEX('[2]SGU-Solar'!$B:$B, MATCH($A2132, '[2]SGU-Solar'!$A:$A,0))</f>
        <v>1</v>
      </c>
      <c r="JV2132">
        <f>INDEX('[2]SGU-Solar'!$B:$B, MATCH($A2132, '[2]SGU-Solar'!$A:$A,0))</f>
        <v>1</v>
      </c>
      <c r="JW2132">
        <f>INDEX('[2]SGU-Solar'!$B:$B, MATCH($A2132, '[2]SGU-Solar'!$A:$A,0))</f>
        <v>1</v>
      </c>
      <c r="JX2132">
        <f>INDEX('[2]SGU-Solar'!$B:$B, MATCH($A2132, '[2]SGU-Solar'!$A:$A,0))</f>
        <v>1</v>
      </c>
      <c r="JY2132">
        <f>INDEX('[2]SGU-Solar'!$B:$B, MATCH($A2132, '[2]SGU-Solar'!$A:$A,0))</f>
        <v>1</v>
      </c>
      <c r="JZ2132">
        <f>INDEX('[2]SGU-Solar'!$B:$B, MATCH($A2132, '[2]SGU-Solar'!$A:$A,0))</f>
        <v>1</v>
      </c>
    </row>
    <row r="2133" spans="1:286">
      <c r="A2133">
        <v>5412</v>
      </c>
      <c r="B2133" t="s">
        <v>36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1</v>
      </c>
      <c r="AM2133">
        <v>0</v>
      </c>
      <c r="AN2133">
        <v>0</v>
      </c>
      <c r="AO2133">
        <v>0</v>
      </c>
      <c r="AP2133">
        <v>0</v>
      </c>
      <c r="AQ2133">
        <v>1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2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1</v>
      </c>
      <c r="CG2133">
        <v>0</v>
      </c>
      <c r="CH2133">
        <v>1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1</v>
      </c>
      <c r="CP2133">
        <v>0</v>
      </c>
      <c r="CQ2133">
        <v>0</v>
      </c>
      <c r="CR2133">
        <v>0</v>
      </c>
      <c r="CS2133">
        <v>0</v>
      </c>
      <c r="CT2133">
        <v>1</v>
      </c>
      <c r="CU2133">
        <v>0</v>
      </c>
      <c r="CV2133">
        <v>0</v>
      </c>
      <c r="CW2133">
        <v>1</v>
      </c>
      <c r="CX2133">
        <v>0</v>
      </c>
      <c r="CY2133">
        <v>0</v>
      </c>
      <c r="CZ2133">
        <v>0</v>
      </c>
      <c r="DA2133">
        <v>0</v>
      </c>
      <c r="DB2133">
        <v>4</v>
      </c>
      <c r="DC2133">
        <v>0</v>
      </c>
      <c r="DD2133">
        <v>1</v>
      </c>
      <c r="DE2133">
        <v>0</v>
      </c>
      <c r="DF2133">
        <v>1</v>
      </c>
      <c r="DG2133">
        <v>1</v>
      </c>
      <c r="DH2133">
        <v>1</v>
      </c>
      <c r="DI2133">
        <v>3</v>
      </c>
      <c r="DJ2133">
        <v>2</v>
      </c>
      <c r="DK2133">
        <v>1</v>
      </c>
      <c r="DL2133">
        <v>1</v>
      </c>
      <c r="DM2133">
        <v>1</v>
      </c>
      <c r="DN2133">
        <v>6</v>
      </c>
      <c r="DO2133">
        <v>7</v>
      </c>
      <c r="DP2133">
        <f>INDEX('[2]SGU-Solar'!$B:$B, MATCH($A2133, '[2]SGU-Solar'!$A:$A,0))</f>
        <v>2</v>
      </c>
      <c r="DQ2133">
        <f>INDEX('[2]SGU-Solar'!$B:$B, MATCH($A2133, '[2]SGU-Solar'!$A:$A,0))</f>
        <v>2</v>
      </c>
      <c r="DR2133">
        <f>INDEX('[2]SGU-Solar'!$B:$B, MATCH($A2133, '[2]SGU-Solar'!$A:$A,0))</f>
        <v>2</v>
      </c>
      <c r="DS2133">
        <f>INDEX('[2]SGU-Solar'!$B:$B, MATCH($A2133, '[2]SGU-Solar'!$A:$A,0))</f>
        <v>2</v>
      </c>
      <c r="DT2133">
        <f>INDEX('[2]SGU-Solar'!$B:$B, MATCH($A2133, '[2]SGU-Solar'!$A:$A,0))</f>
        <v>2</v>
      </c>
      <c r="DU2133">
        <f>INDEX('[2]SGU-Solar'!$B:$B, MATCH($A2133, '[2]SGU-Solar'!$A:$A,0))</f>
        <v>2</v>
      </c>
      <c r="DV2133">
        <f>INDEX('[2]SGU-Solar'!$B:$B, MATCH($A2133, '[2]SGU-Solar'!$A:$A,0))</f>
        <v>2</v>
      </c>
      <c r="DW2133">
        <f>INDEX('[2]SGU-Solar'!$B:$B, MATCH($A2133, '[2]SGU-Solar'!$A:$A,0))</f>
        <v>2</v>
      </c>
      <c r="DX2133">
        <f>INDEX('[2]SGU-Solar'!$B:$B, MATCH($A2133, '[2]SGU-Solar'!$A:$A,0))</f>
        <v>2</v>
      </c>
      <c r="DY2133">
        <f>INDEX('[2]SGU-Solar'!$B:$B, MATCH($A2133, '[2]SGU-Solar'!$A:$A,0))</f>
        <v>2</v>
      </c>
      <c r="DZ2133">
        <f>INDEX('[2]SGU-Solar'!$B:$B, MATCH($A2133, '[2]SGU-Solar'!$A:$A,0))</f>
        <v>2</v>
      </c>
      <c r="EA2133">
        <f>INDEX('[2]SGU-Solar'!$B:$B, MATCH($A2133, '[2]SGU-Solar'!$A:$A,0))</f>
        <v>2</v>
      </c>
      <c r="EB2133">
        <f>INDEX('[2]SGU-Solar'!$B:$B, MATCH($A2133, '[2]SGU-Solar'!$A:$A,0))</f>
        <v>2</v>
      </c>
      <c r="EC2133">
        <f>INDEX('[2]SGU-Solar'!$B:$B, MATCH($A2133, '[2]SGU-Solar'!$A:$A,0))</f>
        <v>2</v>
      </c>
      <c r="ED2133">
        <f>INDEX('[2]SGU-Solar'!$B:$B, MATCH($A2133, '[2]SGU-Solar'!$A:$A,0))</f>
        <v>2</v>
      </c>
      <c r="EE2133">
        <f>INDEX('[2]SGU-Solar'!$B:$B, MATCH($A2133, '[2]SGU-Solar'!$A:$A,0))</f>
        <v>2</v>
      </c>
      <c r="EF2133">
        <f>INDEX('[2]SGU-Solar'!$B:$B, MATCH($A2133, '[2]SGU-Solar'!$A:$A,0))</f>
        <v>2</v>
      </c>
      <c r="EG2133">
        <f>INDEX('[2]SGU-Solar'!$S:$S, MATCH($A2133, '[2]SGU-Solar'!$A:$A,0))</f>
        <v>4</v>
      </c>
      <c r="EH2133">
        <f>INDEX('[2]SGU-Solar'!$S:$S, MATCH($A2133, '[2]SGU-Solar'!$A:$A,0))</f>
        <v>4</v>
      </c>
      <c r="EI2133">
        <f>INDEX('[2]SGU-Solar'!$S:$S, MATCH($A2133, '[2]SGU-Solar'!$A:$A,0))</f>
        <v>4</v>
      </c>
      <c r="EJ2133">
        <f>INDEX('[2]SGU-Solar'!$S:$S, MATCH($A2133, '[2]SGU-Solar'!$A:$A,0))</f>
        <v>4</v>
      </c>
      <c r="EK2133">
        <f>INDEX('[2]SGU-Solar'!$S:$S, MATCH($A2133, '[2]SGU-Solar'!$A:$A,0))</f>
        <v>4</v>
      </c>
      <c r="EL2133">
        <f>INDEX('[2]SGU-Solar'!$S:$S, MATCH($A2133, '[2]SGU-Solar'!$A:$A,0))</f>
        <v>4</v>
      </c>
      <c r="EM2133">
        <f>INDEX('[2]SGU-Solar'!$S:$S, MATCH($A2133, '[2]SGU-Solar'!$A:$A,0))</f>
        <v>4</v>
      </c>
      <c r="EN2133">
        <f>INDEX('[2]SGU-Solar'!$S:$S, MATCH($A2133, '[2]SGU-Solar'!$A:$A,0))</f>
        <v>4</v>
      </c>
      <c r="EO2133">
        <f>INDEX('[2]SGU-Solar'!$S:$S, MATCH($A2133, '[2]SGU-Solar'!$A:$A,0))</f>
        <v>4</v>
      </c>
      <c r="EP2133">
        <f>INDEX('[2]SGU-Solar'!$S:$S, MATCH($A2133, '[2]SGU-Solar'!$A:$A,0))</f>
        <v>4</v>
      </c>
      <c r="EQ2133">
        <f>INDEX('[2]SGU-Solar'!$S:$S, MATCH($A2133, '[2]SGU-Solar'!$A:$A,0))</f>
        <v>4</v>
      </c>
      <c r="ER2133">
        <f>INDEX('[2]SGU-Solar'!$S:$S, MATCH($A2133, '[2]SGU-Solar'!$A:$A,0))</f>
        <v>4</v>
      </c>
      <c r="ES2133">
        <f>INDEX('[2]SGU-Solar'!$S:$S, MATCH($A2133, '[2]SGU-Solar'!$A:$A,0))</f>
        <v>4</v>
      </c>
      <c r="ET2133">
        <f>INDEX('[2]SGU-Solar'!$S:$S, MATCH($A2133, '[2]SGU-Solar'!$A:$A,0))</f>
        <v>4</v>
      </c>
      <c r="EU2133">
        <f>INDEX('[2]SGU-Solar'!$S:$S, MATCH($A2133, '[2]SGU-Solar'!$A:$A,0))</f>
        <v>4</v>
      </c>
      <c r="EV2133">
        <f>INDEX('[2]SGU-Solar'!$S:$S, MATCH($A2133, '[2]SGU-Solar'!$A:$A,0))</f>
        <v>4</v>
      </c>
      <c r="EW2133">
        <f>INDEX('[2]SGU-Solar'!$S:$S, MATCH($A2133, '[2]SGU-Solar'!$A:$A,0))</f>
        <v>4</v>
      </c>
      <c r="EX2133">
        <f>INDEX('[2]SGU-Solar'!$S:$S, MATCH($A2133, '[2]SGU-Solar'!$A:$A,0))</f>
        <v>4</v>
      </c>
      <c r="EY2133">
        <f>INDEX('[2]SGU-Solar'!$S:$S, MATCH($A2133, '[2]SGU-Solar'!$A:$A,0))</f>
        <v>4</v>
      </c>
      <c r="EZ2133">
        <f>INDEX('[2]SGU-Solar'!$S:$S, MATCH($A2133, '[2]SGU-Solar'!$A:$A,0))</f>
        <v>4</v>
      </c>
      <c r="FA2133">
        <f>INDEX('[2]SGU-Solar'!$S:$S, MATCH($A2133, '[2]SGU-Solar'!$A:$A,0))</f>
        <v>4</v>
      </c>
      <c r="FB2133">
        <f>INDEX('[2]SGU-Solar'!$S:$S, MATCH($A2133, '[2]SGU-Solar'!$A:$A,0))</f>
        <v>4</v>
      </c>
      <c r="FC2133">
        <f>INDEX('[2]SGU-Solar'!$S:$S, MATCH($A2133, '[2]SGU-Solar'!$A:$A,0))</f>
        <v>4</v>
      </c>
      <c r="FD2133">
        <f>INDEX('[2]SGU-Solar'!$S:$S, MATCH($A2133, '[2]SGU-Solar'!$A:$A,0))</f>
        <v>4</v>
      </c>
      <c r="FE2133">
        <f>INDEX('[2]SGU-Solar'!$S:$S, MATCH($A2133, '[2]SGU-Solar'!$A:$A,0))</f>
        <v>4</v>
      </c>
      <c r="FF2133">
        <f>INDEX('[2]SGU-Solar'!$S:$S, MATCH($A2133, '[2]SGU-Solar'!$A:$A,0))</f>
        <v>4</v>
      </c>
      <c r="FG2133">
        <f>INDEX('[2]SGU-Solar'!$S:$S, MATCH($A2133, '[2]SGU-Solar'!$A:$A,0))</f>
        <v>4</v>
      </c>
      <c r="FH2133">
        <f>INDEX('[2]SGU-Solar'!$S:$S, MATCH($A2133, '[2]SGU-Solar'!$A:$A,0))</f>
        <v>4</v>
      </c>
      <c r="FI2133">
        <f>INDEX('[2]SGU-Solar'!$S:$S, MATCH($A2133, '[2]SGU-Solar'!$A:$A,0))</f>
        <v>4</v>
      </c>
      <c r="FJ2133">
        <f>INDEX('[2]SGU-Solar'!$B:$B, MATCH($A2133, '[2]SGU-Solar'!$A:$A,0))</f>
        <v>2</v>
      </c>
      <c r="FK2133">
        <f>INDEX('[2]SGU-Solar'!$B:$B, MATCH($A2133, '[2]SGU-Solar'!$A:$A,0))</f>
        <v>2</v>
      </c>
      <c r="FL2133">
        <f>INDEX('[2]SGU-Solar'!$B:$B, MATCH($A2133, '[2]SGU-Solar'!$A:$A,0))</f>
        <v>2</v>
      </c>
      <c r="FM2133">
        <f>INDEX('[2]SGU-Solar'!$B:$B, MATCH($A2133, '[2]SGU-Solar'!$A:$A,0))</f>
        <v>2</v>
      </c>
      <c r="FN2133">
        <f>INDEX('[2]SGU-Solar'!$B:$B, MATCH($A2133, '[2]SGU-Solar'!$A:$A,0))</f>
        <v>2</v>
      </c>
      <c r="FO2133">
        <f>INDEX('[2]SGU-Solar'!$B:$B, MATCH($A2133, '[2]SGU-Solar'!$A:$A,0))</f>
        <v>2</v>
      </c>
      <c r="FP2133">
        <f>INDEX('[2]SGU-Solar'!$B:$B, MATCH($A2133, '[2]SGU-Solar'!$A:$A,0))</f>
        <v>2</v>
      </c>
      <c r="FQ2133">
        <f>INDEX('[2]SGU-Solar'!$B:$B, MATCH($A2133, '[2]SGU-Solar'!$A:$A,0))</f>
        <v>2</v>
      </c>
      <c r="FR2133">
        <f>INDEX('[2]SGU-Solar'!$B:$B, MATCH($A2133, '[2]SGU-Solar'!$A:$A,0))</f>
        <v>2</v>
      </c>
      <c r="FS2133">
        <f>INDEX('[2]SGU-Solar'!$B:$B, MATCH($A2133, '[2]SGU-Solar'!$A:$A,0))</f>
        <v>2</v>
      </c>
      <c r="FT2133">
        <f>INDEX('[2]SGU-Solar'!$B:$B, MATCH($A2133, '[2]SGU-Solar'!$A:$A,0))</f>
        <v>2</v>
      </c>
      <c r="FU2133">
        <f>INDEX('[2]SGU-Solar'!$B:$B, MATCH($A2133, '[2]SGU-Solar'!$A:$A,0))</f>
        <v>2</v>
      </c>
      <c r="FV2133">
        <f>INDEX('[2]SGU-Solar'!$B:$B, MATCH($A2133, '[2]SGU-Solar'!$A:$A,0))</f>
        <v>2</v>
      </c>
      <c r="FW2133">
        <f>INDEX('[2]SGU-Solar'!$B:$B, MATCH($A2133, '[2]SGU-Solar'!$A:$A,0))</f>
        <v>2</v>
      </c>
      <c r="FX2133">
        <f>INDEX('[2]SGU-Solar'!$B:$B, MATCH($A2133, '[2]SGU-Solar'!$A:$A,0))</f>
        <v>2</v>
      </c>
      <c r="FY2133">
        <f>INDEX('[2]SGU-Solar'!$B:$B, MATCH($A2133, '[2]SGU-Solar'!$A:$A,0))</f>
        <v>2</v>
      </c>
      <c r="FZ2133">
        <f>INDEX('[2]SGU-Solar'!$B:$B, MATCH($A2133, '[2]SGU-Solar'!$A:$A,0))</f>
        <v>2</v>
      </c>
      <c r="GA2133">
        <f>INDEX('[2]SGU-Solar'!$B:$B, MATCH($A2133, '[2]SGU-Solar'!$A:$A,0))</f>
        <v>2</v>
      </c>
      <c r="GB2133">
        <f>INDEX('[2]SGU-Solar'!$B:$B, MATCH($A2133, '[2]SGU-Solar'!$A:$A,0))</f>
        <v>2</v>
      </c>
      <c r="GC2133">
        <f>INDEX('[2]SGU-Solar'!$B:$B, MATCH($A2133, '[2]SGU-Solar'!$A:$A,0))</f>
        <v>2</v>
      </c>
      <c r="GD2133">
        <f>INDEX('[2]SGU-Solar'!$B:$B, MATCH($A2133, '[2]SGU-Solar'!$A:$A,0))</f>
        <v>2</v>
      </c>
      <c r="GE2133">
        <f>INDEX('[2]SGU-Solar'!$B:$B, MATCH($A2133, '[2]SGU-Solar'!$A:$A,0))</f>
        <v>2</v>
      </c>
      <c r="GF2133">
        <f>INDEX('[2]SGU-Solar'!$B:$B, MATCH($A2133, '[2]SGU-Solar'!$A:$A,0))</f>
        <v>2</v>
      </c>
      <c r="GG2133">
        <f>INDEX('[2]SGU-Solar'!$B:$B, MATCH($A2133, '[2]SGU-Solar'!$A:$A,0))</f>
        <v>2</v>
      </c>
      <c r="GH2133">
        <f>INDEX('[2]SGU-Solar'!$B:$B, MATCH($A2133, '[2]SGU-Solar'!$A:$A,0))</f>
        <v>2</v>
      </c>
      <c r="GI2133">
        <f>INDEX('[2]SGU-Solar'!$B:$B, MATCH($A2133, '[2]SGU-Solar'!$A:$A,0))</f>
        <v>2</v>
      </c>
      <c r="GJ2133">
        <f>INDEX('[2]SGU-Solar'!$B:$B, MATCH($A2133, '[2]SGU-Solar'!$A:$A,0))</f>
        <v>2</v>
      </c>
      <c r="GK2133">
        <f>INDEX('[2]SGU-Solar'!$B:$B, MATCH($A2133, '[2]SGU-Solar'!$A:$A,0))</f>
        <v>2</v>
      </c>
      <c r="GL2133">
        <f>INDEX('[2]SGU-Solar'!$B:$B, MATCH($A2133, '[2]SGU-Solar'!$A:$A,0))</f>
        <v>2</v>
      </c>
      <c r="GM2133">
        <f>INDEX('[2]SGU-Solar'!$B:$B, MATCH($A2133, '[2]SGU-Solar'!$A:$A,0))</f>
        <v>2</v>
      </c>
      <c r="GN2133">
        <f>INDEX('[2]SGU-Solar'!$B:$B, MATCH($A2133, '[2]SGU-Solar'!$A:$A,0))</f>
        <v>2</v>
      </c>
      <c r="GO2133">
        <f>INDEX('[2]SGU-Solar'!$B:$B, MATCH($A2133, '[2]SGU-Solar'!$A:$A,0))</f>
        <v>2</v>
      </c>
      <c r="GP2133">
        <f>INDEX('[2]SGU-Solar'!$B:$B, MATCH($A2133, '[2]SGU-Solar'!$A:$A,0))</f>
        <v>2</v>
      </c>
      <c r="GQ2133">
        <f>INDEX('[2]SGU-Solar'!$B:$B, MATCH($A2133, '[2]SGU-Solar'!$A:$A,0))</f>
        <v>2</v>
      </c>
      <c r="GR2133">
        <f>INDEX('[2]SGU-Solar'!$B:$B, MATCH($A2133, '[2]SGU-Solar'!$A:$A,0))</f>
        <v>2</v>
      </c>
      <c r="GS2133">
        <f>INDEX('[2]SGU-Solar'!$B:$B, MATCH($A2133, '[2]SGU-Solar'!$A:$A,0))</f>
        <v>2</v>
      </c>
      <c r="GT2133">
        <f>INDEX('[2]SGU-Solar'!$B:$B, MATCH($A2133, '[2]SGU-Solar'!$A:$A,0))</f>
        <v>2</v>
      </c>
      <c r="GU2133">
        <f>INDEX('[2]SGU-Solar'!$B:$B, MATCH($A2133, '[2]SGU-Solar'!$A:$A,0))</f>
        <v>2</v>
      </c>
      <c r="GV2133">
        <f>INDEX('[2]SGU-Solar'!$B:$B, MATCH($A2133, '[2]SGU-Solar'!$A:$A,0))</f>
        <v>2</v>
      </c>
      <c r="GW2133">
        <f>INDEX('[2]SGU-Solar'!$B:$B, MATCH($A2133, '[2]SGU-Solar'!$A:$A,0))</f>
        <v>2</v>
      </c>
      <c r="GX2133">
        <f>INDEX('[2]SGU-Solar'!$B:$B, MATCH($A2133, '[2]SGU-Solar'!$A:$A,0))</f>
        <v>2</v>
      </c>
      <c r="GY2133">
        <f>INDEX('[2]SGU-Solar'!$B:$B, MATCH($A2133, '[2]SGU-Solar'!$A:$A,0))</f>
        <v>2</v>
      </c>
      <c r="GZ2133">
        <f>INDEX('[2]SGU-Solar'!$B:$B, MATCH($A2133, '[2]SGU-Solar'!$A:$A,0))</f>
        <v>2</v>
      </c>
      <c r="HA2133">
        <f>INDEX('[2]SGU-Solar'!$B:$B, MATCH($A2133, '[2]SGU-Solar'!$A:$A,0))</f>
        <v>2</v>
      </c>
      <c r="HB2133">
        <f>INDEX('[2]SGU-Solar'!$B:$B, MATCH($A2133, '[2]SGU-Solar'!$A:$A,0))</f>
        <v>2</v>
      </c>
      <c r="HC2133">
        <f>INDEX('[2]SGU-Solar'!$B:$B, MATCH($A2133, '[2]SGU-Solar'!$A:$A,0))</f>
        <v>2</v>
      </c>
      <c r="HD2133">
        <f>INDEX('[2]SGU-Solar'!$B:$B, MATCH($A2133, '[2]SGU-Solar'!$A:$A,0))</f>
        <v>2</v>
      </c>
      <c r="HE2133">
        <f>INDEX('[2]SGU-Solar'!$B:$B, MATCH($A2133, '[2]SGU-Solar'!$A:$A,0))</f>
        <v>2</v>
      </c>
      <c r="HF2133">
        <f>INDEX('[2]SGU-Solar'!$B:$B, MATCH($A2133, '[2]SGU-Solar'!$A:$A,0))</f>
        <v>2</v>
      </c>
      <c r="HG2133">
        <f>INDEX('[2]SGU-Solar'!$B:$B, MATCH($A2133, '[2]SGU-Solar'!$A:$A,0))</f>
        <v>2</v>
      </c>
      <c r="HH2133">
        <f>INDEX('[2]SGU-Solar'!$B:$B, MATCH($A2133, '[2]SGU-Solar'!$A:$A,0))</f>
        <v>2</v>
      </c>
      <c r="HI2133">
        <f>INDEX('[2]SGU-Solar'!$B:$B, MATCH($A2133, '[2]SGU-Solar'!$A:$A,0))</f>
        <v>2</v>
      </c>
      <c r="HJ2133">
        <f>INDEX('[2]SGU-Solar'!$B:$B, MATCH($A2133, '[2]SGU-Solar'!$A:$A,0))</f>
        <v>2</v>
      </c>
      <c r="HK2133">
        <f>INDEX('[2]SGU-Solar'!$B:$B, MATCH($A2133, '[2]SGU-Solar'!$A:$A,0))</f>
        <v>2</v>
      </c>
      <c r="HL2133">
        <f>INDEX('[2]SGU-Solar'!$B:$B, MATCH($A2133, '[2]SGU-Solar'!$A:$A,0))</f>
        <v>2</v>
      </c>
      <c r="HM2133">
        <f>INDEX('[2]SGU-Solar'!$B:$B, MATCH($A2133, '[2]SGU-Solar'!$A:$A,0))</f>
        <v>2</v>
      </c>
      <c r="HN2133">
        <f>INDEX('[2]SGU-Solar'!$B:$B, MATCH($A2133, '[2]SGU-Solar'!$A:$A,0))</f>
        <v>2</v>
      </c>
      <c r="HO2133">
        <f>INDEX('[2]SGU-Solar'!$B:$B, MATCH($A2133, '[2]SGU-Solar'!$A:$A,0))</f>
        <v>2</v>
      </c>
      <c r="HP2133">
        <f>INDEX('[2]SGU-Solar'!$B:$B, MATCH($A2133, '[2]SGU-Solar'!$A:$A,0))</f>
        <v>2</v>
      </c>
      <c r="HQ2133">
        <f>INDEX('[2]SGU-Solar'!$B:$B, MATCH($A2133, '[2]SGU-Solar'!$A:$A,0))</f>
        <v>2</v>
      </c>
      <c r="HR2133">
        <f>INDEX('[2]SGU-Solar'!$B:$B, MATCH($A2133, '[2]SGU-Solar'!$A:$A,0))</f>
        <v>2</v>
      </c>
      <c r="HS2133">
        <f>INDEX('[2]SGU-Solar'!$B:$B, MATCH($A2133, '[2]SGU-Solar'!$A:$A,0))</f>
        <v>2</v>
      </c>
      <c r="HT2133">
        <f>INDEX('[2]SGU-Solar'!$B:$B, MATCH($A2133, '[2]SGU-Solar'!$A:$A,0))</f>
        <v>2</v>
      </c>
      <c r="HU2133">
        <f>INDEX('[2]SGU-Solar'!$B:$B, MATCH($A2133, '[2]SGU-Solar'!$A:$A,0))</f>
        <v>2</v>
      </c>
      <c r="HV2133">
        <f>INDEX('[2]SGU-Solar'!$B:$B, MATCH($A2133, '[2]SGU-Solar'!$A:$A,0))</f>
        <v>2</v>
      </c>
      <c r="HW2133">
        <f>INDEX('[2]SGU-Solar'!$B:$B, MATCH($A2133, '[2]SGU-Solar'!$A:$A,0))</f>
        <v>2</v>
      </c>
      <c r="HX2133">
        <f>INDEX('[2]SGU-Solar'!$B:$B, MATCH($A2133, '[2]SGU-Solar'!$A:$A,0))</f>
        <v>2</v>
      </c>
      <c r="HY2133">
        <f>INDEX('[2]SGU-Solar'!$B:$B, MATCH($A2133, '[2]SGU-Solar'!$A:$A,0))</f>
        <v>2</v>
      </c>
      <c r="HZ2133">
        <f>INDEX('[2]SGU-Solar'!$B:$B, MATCH($A2133, '[2]SGU-Solar'!$A:$A,0))</f>
        <v>2</v>
      </c>
      <c r="IA2133">
        <f>INDEX('[2]SGU-Solar'!$B:$B, MATCH($A2133, '[2]SGU-Solar'!$A:$A,0))</f>
        <v>2</v>
      </c>
      <c r="IB2133">
        <f>INDEX('[2]SGU-Solar'!$B:$B, MATCH($A2133, '[2]SGU-Solar'!$A:$A,0))</f>
        <v>2</v>
      </c>
      <c r="IC2133">
        <f>INDEX('[2]SGU-Solar'!$B:$B, MATCH($A2133, '[2]SGU-Solar'!$A:$A,0))</f>
        <v>2</v>
      </c>
      <c r="ID2133">
        <f>INDEX('[2]SGU-Solar'!$B:$B, MATCH($A2133, '[2]SGU-Solar'!$A:$A,0))</f>
        <v>2</v>
      </c>
      <c r="IE2133">
        <f>INDEX('[2]SGU-Solar'!$B:$B, MATCH($A2133, '[2]SGU-Solar'!$A:$A,0))</f>
        <v>2</v>
      </c>
      <c r="IF2133">
        <f>INDEX('[2]SGU-Solar'!$B:$B, MATCH($A2133, '[2]SGU-Solar'!$A:$A,0))</f>
        <v>2</v>
      </c>
      <c r="IG2133">
        <f>INDEX('[2]SGU-Solar'!$B:$B, MATCH($A2133, '[2]SGU-Solar'!$A:$A,0))</f>
        <v>2</v>
      </c>
      <c r="IH2133">
        <f>INDEX('[2]SGU-Solar'!$B:$B, MATCH($A2133, '[2]SGU-Solar'!$A:$A,0))</f>
        <v>2</v>
      </c>
      <c r="II2133">
        <f>INDEX('[2]SGU-Solar'!$B:$B, MATCH($A2133, '[2]SGU-Solar'!$A:$A,0))</f>
        <v>2</v>
      </c>
      <c r="IJ2133">
        <f>INDEX('[2]SGU-Solar'!$B:$B, MATCH($A2133, '[2]SGU-Solar'!$A:$A,0))</f>
        <v>2</v>
      </c>
      <c r="IK2133">
        <f>INDEX('[2]SGU-Solar'!$B:$B, MATCH($A2133, '[2]SGU-Solar'!$A:$A,0))</f>
        <v>2</v>
      </c>
      <c r="IL2133">
        <f>INDEX('[2]SGU-Solar'!$B:$B, MATCH($A2133, '[2]SGU-Solar'!$A:$A,0))</f>
        <v>2</v>
      </c>
      <c r="IM2133">
        <f>INDEX('[2]SGU-Solar'!$B:$B, MATCH($A2133, '[2]SGU-Solar'!$A:$A,0))</f>
        <v>2</v>
      </c>
      <c r="IN2133">
        <f>INDEX('[2]SGU-Solar'!$B:$B, MATCH($A2133, '[2]SGU-Solar'!$A:$A,0))</f>
        <v>2</v>
      </c>
      <c r="IO2133">
        <f>INDEX('[2]SGU-Solar'!$B:$B, MATCH($A2133, '[2]SGU-Solar'!$A:$A,0))</f>
        <v>2</v>
      </c>
      <c r="IP2133">
        <f>INDEX('[2]SGU-Solar'!$B:$B, MATCH($A2133, '[2]SGU-Solar'!$A:$A,0))</f>
        <v>2</v>
      </c>
      <c r="IQ2133">
        <f>INDEX('[2]SGU-Solar'!$B:$B, MATCH($A2133, '[2]SGU-Solar'!$A:$A,0))</f>
        <v>2</v>
      </c>
      <c r="IR2133">
        <f>INDEX('[2]SGU-Solar'!$B:$B, MATCH($A2133, '[2]SGU-Solar'!$A:$A,0))</f>
        <v>2</v>
      </c>
      <c r="IS2133">
        <f>INDEX('[2]SGU-Solar'!$B:$B, MATCH($A2133, '[2]SGU-Solar'!$A:$A,0))</f>
        <v>2</v>
      </c>
      <c r="IT2133">
        <f>INDEX('[2]SGU-Solar'!$B:$B, MATCH($A2133, '[2]SGU-Solar'!$A:$A,0))</f>
        <v>2</v>
      </c>
      <c r="IU2133">
        <f>INDEX('[2]SGU-Solar'!$B:$B, MATCH($A2133, '[2]SGU-Solar'!$A:$A,0))</f>
        <v>2</v>
      </c>
      <c r="IV2133">
        <f>INDEX('[2]SGU-Solar'!$B:$B, MATCH($A2133, '[2]SGU-Solar'!$A:$A,0))</f>
        <v>2</v>
      </c>
      <c r="IW2133">
        <f>INDEX('[2]SGU-Solar'!$B:$B, MATCH($A2133, '[2]SGU-Solar'!$A:$A,0))</f>
        <v>2</v>
      </c>
      <c r="IX2133">
        <f>INDEX('[2]SGU-Solar'!$B:$B, MATCH($A2133, '[2]SGU-Solar'!$A:$A,0))</f>
        <v>2</v>
      </c>
      <c r="IY2133">
        <f>INDEX('[2]SGU-Solar'!$B:$B, MATCH($A2133, '[2]SGU-Solar'!$A:$A,0))</f>
        <v>2</v>
      </c>
      <c r="IZ2133">
        <f>INDEX('[2]SGU-Solar'!$B:$B, MATCH($A2133, '[2]SGU-Solar'!$A:$A,0))</f>
        <v>2</v>
      </c>
      <c r="JA2133">
        <f>INDEX('[2]SGU-Solar'!$B:$B, MATCH($A2133, '[2]SGU-Solar'!$A:$A,0))</f>
        <v>2</v>
      </c>
      <c r="JB2133">
        <f>INDEX('[2]SGU-Solar'!$B:$B, MATCH($A2133, '[2]SGU-Solar'!$A:$A,0))</f>
        <v>2</v>
      </c>
      <c r="JC2133">
        <f>INDEX('[2]SGU-Solar'!$B:$B, MATCH($A2133, '[2]SGU-Solar'!$A:$A,0))</f>
        <v>2</v>
      </c>
      <c r="JD2133">
        <f>INDEX('[2]SGU-Solar'!$B:$B, MATCH($A2133, '[2]SGU-Solar'!$A:$A,0))</f>
        <v>2</v>
      </c>
      <c r="JE2133">
        <f>INDEX('[2]SGU-Solar'!$B:$B, MATCH($A2133, '[2]SGU-Solar'!$A:$A,0))</f>
        <v>2</v>
      </c>
      <c r="JF2133">
        <f>INDEX('[2]SGU-Solar'!$B:$B, MATCH($A2133, '[2]SGU-Solar'!$A:$A,0))</f>
        <v>2</v>
      </c>
      <c r="JG2133">
        <f>INDEX('[2]SGU-Solar'!$B:$B, MATCH($A2133, '[2]SGU-Solar'!$A:$A,0))</f>
        <v>2</v>
      </c>
      <c r="JH2133">
        <f>INDEX('[2]SGU-Solar'!$B:$B, MATCH($A2133, '[2]SGU-Solar'!$A:$A,0))</f>
        <v>2</v>
      </c>
      <c r="JI2133">
        <f>INDEX('[2]SGU-Solar'!$B:$B, MATCH($A2133, '[2]SGU-Solar'!$A:$A,0))</f>
        <v>2</v>
      </c>
      <c r="JJ2133">
        <f>INDEX('[2]SGU-Solar'!$B:$B, MATCH($A2133, '[2]SGU-Solar'!$A:$A,0))</f>
        <v>2</v>
      </c>
      <c r="JK2133">
        <f>INDEX('[2]SGU-Solar'!$B:$B, MATCH($A2133, '[2]SGU-Solar'!$A:$A,0))</f>
        <v>2</v>
      </c>
      <c r="JL2133">
        <f>INDEX('[2]SGU-Solar'!$B:$B, MATCH($A2133, '[2]SGU-Solar'!$A:$A,0))</f>
        <v>2</v>
      </c>
      <c r="JM2133">
        <f>INDEX('[2]SGU-Solar'!$B:$B, MATCH($A2133, '[2]SGU-Solar'!$A:$A,0))</f>
        <v>2</v>
      </c>
      <c r="JN2133">
        <f>INDEX('[2]SGU-Solar'!$B:$B, MATCH($A2133, '[2]SGU-Solar'!$A:$A,0))</f>
        <v>2</v>
      </c>
      <c r="JO2133">
        <f>INDEX('[2]SGU-Solar'!$B:$B, MATCH($A2133, '[2]SGU-Solar'!$A:$A,0))</f>
        <v>2</v>
      </c>
      <c r="JP2133">
        <f>INDEX('[2]SGU-Solar'!$B:$B, MATCH($A2133, '[2]SGU-Solar'!$A:$A,0))</f>
        <v>2</v>
      </c>
      <c r="JQ2133">
        <f>INDEX('[2]SGU-Solar'!$B:$B, MATCH($A2133, '[2]SGU-Solar'!$A:$A,0))</f>
        <v>2</v>
      </c>
      <c r="JR2133">
        <f>INDEX('[2]SGU-Solar'!$B:$B, MATCH($A2133, '[2]SGU-Solar'!$A:$A,0))</f>
        <v>2</v>
      </c>
      <c r="JS2133">
        <f>INDEX('[2]SGU-Solar'!$B:$B, MATCH($A2133, '[2]SGU-Solar'!$A:$A,0))</f>
        <v>2</v>
      </c>
      <c r="JT2133">
        <f>INDEX('[2]SGU-Solar'!$B:$B, MATCH($A2133, '[2]SGU-Solar'!$A:$A,0))</f>
        <v>2</v>
      </c>
      <c r="JU2133">
        <f>INDEX('[2]SGU-Solar'!$B:$B, MATCH($A2133, '[2]SGU-Solar'!$A:$A,0))</f>
        <v>2</v>
      </c>
      <c r="JV2133">
        <f>INDEX('[2]SGU-Solar'!$B:$B, MATCH($A2133, '[2]SGU-Solar'!$A:$A,0))</f>
        <v>2</v>
      </c>
      <c r="JW2133">
        <f>INDEX('[2]SGU-Solar'!$B:$B, MATCH($A2133, '[2]SGU-Solar'!$A:$A,0))</f>
        <v>2</v>
      </c>
      <c r="JX2133">
        <f>INDEX('[2]SGU-Solar'!$B:$B, MATCH($A2133, '[2]SGU-Solar'!$A:$A,0))</f>
        <v>2</v>
      </c>
      <c r="JY2133">
        <f>INDEX('[2]SGU-Solar'!$B:$B, MATCH($A2133, '[2]SGU-Solar'!$A:$A,0))</f>
        <v>2</v>
      </c>
      <c r="JZ2133">
        <f>INDEX('[2]SGU-Solar'!$B:$B, MATCH($A2133, '[2]SGU-Solar'!$A:$A,0))</f>
        <v>2</v>
      </c>
    </row>
    <row r="2134" spans="1:286">
      <c r="A2134">
        <v>5413</v>
      </c>
      <c r="B2134" t="s">
        <v>36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0</v>
      </c>
      <c r="CA2134">
        <v>0</v>
      </c>
      <c r="CB2134">
        <v>0</v>
      </c>
      <c r="CC2134">
        <v>0</v>
      </c>
      <c r="CD2134">
        <v>0</v>
      </c>
      <c r="CE2134">
        <v>0</v>
      </c>
      <c r="CF2134">
        <v>0</v>
      </c>
      <c r="CG2134">
        <v>0</v>
      </c>
      <c r="CH2134">
        <v>0</v>
      </c>
      <c r="CI2134">
        <v>0</v>
      </c>
      <c r="CJ2134">
        <v>0</v>
      </c>
      <c r="CK2134">
        <v>0</v>
      </c>
      <c r="CL2134">
        <v>1</v>
      </c>
      <c r="CM2134">
        <v>0</v>
      </c>
      <c r="CN2134">
        <v>0</v>
      </c>
      <c r="CO2134">
        <v>0</v>
      </c>
      <c r="CP2134">
        <v>0</v>
      </c>
      <c r="CQ2134">
        <v>0</v>
      </c>
      <c r="CR2134">
        <v>0</v>
      </c>
      <c r="CS2134">
        <v>0</v>
      </c>
      <c r="CT2134">
        <v>1</v>
      </c>
      <c r="CU2134">
        <v>0</v>
      </c>
      <c r="CV2134">
        <v>0</v>
      </c>
      <c r="CW2134">
        <v>0</v>
      </c>
      <c r="CX2134">
        <v>1</v>
      </c>
      <c r="CY2134">
        <v>1</v>
      </c>
      <c r="CZ2134">
        <v>0</v>
      </c>
      <c r="DA2134">
        <v>0</v>
      </c>
      <c r="DB2134">
        <v>0</v>
      </c>
      <c r="DC2134">
        <v>0</v>
      </c>
      <c r="DD2134">
        <v>0</v>
      </c>
      <c r="DE2134">
        <v>0</v>
      </c>
      <c r="DF2134">
        <v>0</v>
      </c>
      <c r="DG2134">
        <v>1</v>
      </c>
      <c r="DH2134">
        <v>0</v>
      </c>
      <c r="DI2134">
        <v>2</v>
      </c>
      <c r="DJ2134">
        <v>3</v>
      </c>
      <c r="DK2134">
        <v>1</v>
      </c>
      <c r="DL2134">
        <v>0</v>
      </c>
      <c r="DM2134">
        <v>2</v>
      </c>
      <c r="DN2134">
        <v>0</v>
      </c>
      <c r="DO2134">
        <v>6</v>
      </c>
      <c r="DP2134">
        <f>INDEX('[2]SGU-Solar'!$B:$B, MATCH($A2134, '[2]SGU-Solar'!$A:$A,0))</f>
        <v>1</v>
      </c>
      <c r="DQ2134">
        <f>INDEX('[2]SGU-Solar'!$B:$B, MATCH($A2134, '[2]SGU-Solar'!$A:$A,0))</f>
        <v>1</v>
      </c>
      <c r="DR2134">
        <f>INDEX('[2]SGU-Solar'!$B:$B, MATCH($A2134, '[2]SGU-Solar'!$A:$A,0))</f>
        <v>1</v>
      </c>
      <c r="DS2134">
        <f>INDEX('[2]SGU-Solar'!$B:$B, MATCH($A2134, '[2]SGU-Solar'!$A:$A,0))</f>
        <v>1</v>
      </c>
      <c r="DT2134">
        <f>INDEX('[2]SGU-Solar'!$B:$B, MATCH($A2134, '[2]SGU-Solar'!$A:$A,0))</f>
        <v>1</v>
      </c>
      <c r="DU2134">
        <f>INDEX('[2]SGU-Solar'!$B:$B, MATCH($A2134, '[2]SGU-Solar'!$A:$A,0))</f>
        <v>1</v>
      </c>
      <c r="DV2134">
        <f>INDEX('[2]SGU-Solar'!$B:$B, MATCH($A2134, '[2]SGU-Solar'!$A:$A,0))</f>
        <v>1</v>
      </c>
      <c r="DW2134">
        <f>INDEX('[2]SGU-Solar'!$B:$B, MATCH($A2134, '[2]SGU-Solar'!$A:$A,0))</f>
        <v>1</v>
      </c>
      <c r="DX2134">
        <f>INDEX('[2]SGU-Solar'!$B:$B, MATCH($A2134, '[2]SGU-Solar'!$A:$A,0))</f>
        <v>1</v>
      </c>
      <c r="DY2134">
        <f>INDEX('[2]SGU-Solar'!$B:$B, MATCH($A2134, '[2]SGU-Solar'!$A:$A,0))</f>
        <v>1</v>
      </c>
      <c r="DZ2134">
        <f>INDEX('[2]SGU-Solar'!$B:$B, MATCH($A2134, '[2]SGU-Solar'!$A:$A,0))</f>
        <v>1</v>
      </c>
      <c r="EA2134">
        <f>INDEX('[2]SGU-Solar'!$B:$B, MATCH($A2134, '[2]SGU-Solar'!$A:$A,0))</f>
        <v>1</v>
      </c>
      <c r="EB2134">
        <f>INDEX('[2]SGU-Solar'!$B:$B, MATCH($A2134, '[2]SGU-Solar'!$A:$A,0))</f>
        <v>1</v>
      </c>
      <c r="EC2134">
        <f>INDEX('[2]SGU-Solar'!$B:$B, MATCH($A2134, '[2]SGU-Solar'!$A:$A,0))</f>
        <v>1</v>
      </c>
      <c r="ED2134">
        <f>INDEX('[2]SGU-Solar'!$B:$B, MATCH($A2134, '[2]SGU-Solar'!$A:$A,0))</f>
        <v>1</v>
      </c>
      <c r="EE2134">
        <f>INDEX('[2]SGU-Solar'!$B:$B, MATCH($A2134, '[2]SGU-Solar'!$A:$A,0))</f>
        <v>1</v>
      </c>
      <c r="EF2134">
        <f>INDEX('[2]SGU-Solar'!$B:$B, MATCH($A2134, '[2]SGU-Solar'!$A:$A,0))</f>
        <v>1</v>
      </c>
      <c r="EG2134">
        <f>INDEX('[2]SGU-Solar'!$S:$S, MATCH($A2134, '[2]SGU-Solar'!$A:$A,0))</f>
        <v>4</v>
      </c>
      <c r="EH2134">
        <f>INDEX('[2]SGU-Solar'!$S:$S, MATCH($A2134, '[2]SGU-Solar'!$A:$A,0))</f>
        <v>4</v>
      </c>
      <c r="EI2134">
        <f>INDEX('[2]SGU-Solar'!$S:$S, MATCH($A2134, '[2]SGU-Solar'!$A:$A,0))</f>
        <v>4</v>
      </c>
      <c r="EJ2134">
        <f>INDEX('[2]SGU-Solar'!$S:$S, MATCH($A2134, '[2]SGU-Solar'!$A:$A,0))</f>
        <v>4</v>
      </c>
      <c r="EK2134">
        <f>INDEX('[2]SGU-Solar'!$S:$S, MATCH($A2134, '[2]SGU-Solar'!$A:$A,0))</f>
        <v>4</v>
      </c>
      <c r="EL2134">
        <f>INDEX('[2]SGU-Solar'!$S:$S, MATCH($A2134, '[2]SGU-Solar'!$A:$A,0))</f>
        <v>4</v>
      </c>
      <c r="EM2134">
        <f>INDEX('[2]SGU-Solar'!$S:$S, MATCH($A2134, '[2]SGU-Solar'!$A:$A,0))</f>
        <v>4</v>
      </c>
      <c r="EN2134">
        <f>INDEX('[2]SGU-Solar'!$S:$S, MATCH($A2134, '[2]SGU-Solar'!$A:$A,0))</f>
        <v>4</v>
      </c>
      <c r="EO2134">
        <f>INDEX('[2]SGU-Solar'!$S:$S, MATCH($A2134, '[2]SGU-Solar'!$A:$A,0))</f>
        <v>4</v>
      </c>
      <c r="EP2134">
        <f>INDEX('[2]SGU-Solar'!$S:$S, MATCH($A2134, '[2]SGU-Solar'!$A:$A,0))</f>
        <v>4</v>
      </c>
      <c r="EQ2134">
        <f>INDEX('[2]SGU-Solar'!$S:$S, MATCH($A2134, '[2]SGU-Solar'!$A:$A,0))</f>
        <v>4</v>
      </c>
      <c r="ER2134">
        <f>INDEX('[2]SGU-Solar'!$S:$S, MATCH($A2134, '[2]SGU-Solar'!$A:$A,0))</f>
        <v>4</v>
      </c>
      <c r="ES2134">
        <f>INDEX('[2]SGU-Solar'!$S:$S, MATCH($A2134, '[2]SGU-Solar'!$A:$A,0))</f>
        <v>4</v>
      </c>
      <c r="ET2134">
        <f>INDEX('[2]SGU-Solar'!$S:$S, MATCH($A2134, '[2]SGU-Solar'!$A:$A,0))</f>
        <v>4</v>
      </c>
      <c r="EU2134">
        <f>INDEX('[2]SGU-Solar'!$S:$S, MATCH($A2134, '[2]SGU-Solar'!$A:$A,0))</f>
        <v>4</v>
      </c>
      <c r="EV2134">
        <f>INDEX('[2]SGU-Solar'!$S:$S, MATCH($A2134, '[2]SGU-Solar'!$A:$A,0))</f>
        <v>4</v>
      </c>
      <c r="EW2134">
        <f>INDEX('[2]SGU-Solar'!$S:$S, MATCH($A2134, '[2]SGU-Solar'!$A:$A,0))</f>
        <v>4</v>
      </c>
      <c r="EX2134">
        <f>INDEX('[2]SGU-Solar'!$S:$S, MATCH($A2134, '[2]SGU-Solar'!$A:$A,0))</f>
        <v>4</v>
      </c>
      <c r="EY2134">
        <f>INDEX('[2]SGU-Solar'!$S:$S, MATCH($A2134, '[2]SGU-Solar'!$A:$A,0))</f>
        <v>4</v>
      </c>
      <c r="EZ2134">
        <f>INDEX('[2]SGU-Solar'!$S:$S, MATCH($A2134, '[2]SGU-Solar'!$A:$A,0))</f>
        <v>4</v>
      </c>
      <c r="FA2134">
        <f>INDEX('[2]SGU-Solar'!$S:$S, MATCH($A2134, '[2]SGU-Solar'!$A:$A,0))</f>
        <v>4</v>
      </c>
      <c r="FB2134">
        <f>INDEX('[2]SGU-Solar'!$S:$S, MATCH($A2134, '[2]SGU-Solar'!$A:$A,0))</f>
        <v>4</v>
      </c>
      <c r="FC2134">
        <f>INDEX('[2]SGU-Solar'!$S:$S, MATCH($A2134, '[2]SGU-Solar'!$A:$A,0))</f>
        <v>4</v>
      </c>
      <c r="FD2134">
        <f>INDEX('[2]SGU-Solar'!$S:$S, MATCH($A2134, '[2]SGU-Solar'!$A:$A,0))</f>
        <v>4</v>
      </c>
      <c r="FE2134">
        <f>INDEX('[2]SGU-Solar'!$S:$S, MATCH($A2134, '[2]SGU-Solar'!$A:$A,0))</f>
        <v>4</v>
      </c>
      <c r="FF2134">
        <f>INDEX('[2]SGU-Solar'!$S:$S, MATCH($A2134, '[2]SGU-Solar'!$A:$A,0))</f>
        <v>4</v>
      </c>
      <c r="FG2134">
        <f>INDEX('[2]SGU-Solar'!$S:$S, MATCH($A2134, '[2]SGU-Solar'!$A:$A,0))</f>
        <v>4</v>
      </c>
      <c r="FH2134">
        <f>INDEX('[2]SGU-Solar'!$S:$S, MATCH($A2134, '[2]SGU-Solar'!$A:$A,0))</f>
        <v>4</v>
      </c>
      <c r="FI2134">
        <f>INDEX('[2]SGU-Solar'!$S:$S, MATCH($A2134, '[2]SGU-Solar'!$A:$A,0))</f>
        <v>4</v>
      </c>
      <c r="FJ2134">
        <f>INDEX('[2]SGU-Solar'!$B:$B, MATCH($A2134, '[2]SGU-Solar'!$A:$A,0))</f>
        <v>1</v>
      </c>
      <c r="FK2134">
        <f>INDEX('[2]SGU-Solar'!$B:$B, MATCH($A2134, '[2]SGU-Solar'!$A:$A,0))</f>
        <v>1</v>
      </c>
      <c r="FL2134">
        <f>INDEX('[2]SGU-Solar'!$B:$B, MATCH($A2134, '[2]SGU-Solar'!$A:$A,0))</f>
        <v>1</v>
      </c>
      <c r="FM2134">
        <f>INDEX('[2]SGU-Solar'!$B:$B, MATCH($A2134, '[2]SGU-Solar'!$A:$A,0))</f>
        <v>1</v>
      </c>
      <c r="FN2134">
        <f>INDEX('[2]SGU-Solar'!$B:$B, MATCH($A2134, '[2]SGU-Solar'!$A:$A,0))</f>
        <v>1</v>
      </c>
      <c r="FO2134">
        <f>INDEX('[2]SGU-Solar'!$B:$B, MATCH($A2134, '[2]SGU-Solar'!$A:$A,0))</f>
        <v>1</v>
      </c>
      <c r="FP2134">
        <f>INDEX('[2]SGU-Solar'!$B:$B, MATCH($A2134, '[2]SGU-Solar'!$A:$A,0))</f>
        <v>1</v>
      </c>
      <c r="FQ2134">
        <f>INDEX('[2]SGU-Solar'!$B:$B, MATCH($A2134, '[2]SGU-Solar'!$A:$A,0))</f>
        <v>1</v>
      </c>
      <c r="FR2134">
        <f>INDEX('[2]SGU-Solar'!$B:$B, MATCH($A2134, '[2]SGU-Solar'!$A:$A,0))</f>
        <v>1</v>
      </c>
      <c r="FS2134">
        <f>INDEX('[2]SGU-Solar'!$B:$B, MATCH($A2134, '[2]SGU-Solar'!$A:$A,0))</f>
        <v>1</v>
      </c>
      <c r="FT2134">
        <f>INDEX('[2]SGU-Solar'!$B:$B, MATCH($A2134, '[2]SGU-Solar'!$A:$A,0))</f>
        <v>1</v>
      </c>
      <c r="FU2134">
        <f>INDEX('[2]SGU-Solar'!$B:$B, MATCH($A2134, '[2]SGU-Solar'!$A:$A,0))</f>
        <v>1</v>
      </c>
      <c r="FV2134">
        <f>INDEX('[2]SGU-Solar'!$B:$B, MATCH($A2134, '[2]SGU-Solar'!$A:$A,0))</f>
        <v>1</v>
      </c>
      <c r="FW2134">
        <f>INDEX('[2]SGU-Solar'!$B:$B, MATCH($A2134, '[2]SGU-Solar'!$A:$A,0))</f>
        <v>1</v>
      </c>
      <c r="FX2134">
        <f>INDEX('[2]SGU-Solar'!$B:$B, MATCH($A2134, '[2]SGU-Solar'!$A:$A,0))</f>
        <v>1</v>
      </c>
      <c r="FY2134">
        <f>INDEX('[2]SGU-Solar'!$B:$B, MATCH($A2134, '[2]SGU-Solar'!$A:$A,0))</f>
        <v>1</v>
      </c>
      <c r="FZ2134">
        <f>INDEX('[2]SGU-Solar'!$B:$B, MATCH($A2134, '[2]SGU-Solar'!$A:$A,0))</f>
        <v>1</v>
      </c>
      <c r="GA2134">
        <f>INDEX('[2]SGU-Solar'!$B:$B, MATCH($A2134, '[2]SGU-Solar'!$A:$A,0))</f>
        <v>1</v>
      </c>
      <c r="GB2134">
        <f>INDEX('[2]SGU-Solar'!$B:$B, MATCH($A2134, '[2]SGU-Solar'!$A:$A,0))</f>
        <v>1</v>
      </c>
      <c r="GC2134">
        <f>INDEX('[2]SGU-Solar'!$B:$B, MATCH($A2134, '[2]SGU-Solar'!$A:$A,0))</f>
        <v>1</v>
      </c>
      <c r="GD2134">
        <f>INDEX('[2]SGU-Solar'!$B:$B, MATCH($A2134, '[2]SGU-Solar'!$A:$A,0))</f>
        <v>1</v>
      </c>
      <c r="GE2134">
        <f>INDEX('[2]SGU-Solar'!$B:$B, MATCH($A2134, '[2]SGU-Solar'!$A:$A,0))</f>
        <v>1</v>
      </c>
      <c r="GF2134">
        <f>INDEX('[2]SGU-Solar'!$B:$B, MATCH($A2134, '[2]SGU-Solar'!$A:$A,0))</f>
        <v>1</v>
      </c>
      <c r="GG2134">
        <f>INDEX('[2]SGU-Solar'!$B:$B, MATCH($A2134, '[2]SGU-Solar'!$A:$A,0))</f>
        <v>1</v>
      </c>
      <c r="GH2134">
        <f>INDEX('[2]SGU-Solar'!$B:$B, MATCH($A2134, '[2]SGU-Solar'!$A:$A,0))</f>
        <v>1</v>
      </c>
      <c r="GI2134">
        <f>INDEX('[2]SGU-Solar'!$B:$B, MATCH($A2134, '[2]SGU-Solar'!$A:$A,0))</f>
        <v>1</v>
      </c>
      <c r="GJ2134">
        <f>INDEX('[2]SGU-Solar'!$B:$B, MATCH($A2134, '[2]SGU-Solar'!$A:$A,0))</f>
        <v>1</v>
      </c>
      <c r="GK2134">
        <f>INDEX('[2]SGU-Solar'!$B:$B, MATCH($A2134, '[2]SGU-Solar'!$A:$A,0))</f>
        <v>1</v>
      </c>
      <c r="GL2134">
        <f>INDEX('[2]SGU-Solar'!$B:$B, MATCH($A2134, '[2]SGU-Solar'!$A:$A,0))</f>
        <v>1</v>
      </c>
      <c r="GM2134">
        <f>INDEX('[2]SGU-Solar'!$B:$B, MATCH($A2134, '[2]SGU-Solar'!$A:$A,0))</f>
        <v>1</v>
      </c>
      <c r="GN2134">
        <f>INDEX('[2]SGU-Solar'!$B:$B, MATCH($A2134, '[2]SGU-Solar'!$A:$A,0))</f>
        <v>1</v>
      </c>
      <c r="GO2134">
        <f>INDEX('[2]SGU-Solar'!$B:$B, MATCH($A2134, '[2]SGU-Solar'!$A:$A,0))</f>
        <v>1</v>
      </c>
      <c r="GP2134">
        <f>INDEX('[2]SGU-Solar'!$B:$B, MATCH($A2134, '[2]SGU-Solar'!$A:$A,0))</f>
        <v>1</v>
      </c>
      <c r="GQ2134">
        <f>INDEX('[2]SGU-Solar'!$B:$B, MATCH($A2134, '[2]SGU-Solar'!$A:$A,0))</f>
        <v>1</v>
      </c>
      <c r="GR2134">
        <f>INDEX('[2]SGU-Solar'!$B:$B, MATCH($A2134, '[2]SGU-Solar'!$A:$A,0))</f>
        <v>1</v>
      </c>
      <c r="GS2134">
        <f>INDEX('[2]SGU-Solar'!$B:$B, MATCH($A2134, '[2]SGU-Solar'!$A:$A,0))</f>
        <v>1</v>
      </c>
      <c r="GT2134">
        <f>INDEX('[2]SGU-Solar'!$B:$B, MATCH($A2134, '[2]SGU-Solar'!$A:$A,0))</f>
        <v>1</v>
      </c>
      <c r="GU2134">
        <f>INDEX('[2]SGU-Solar'!$B:$B, MATCH($A2134, '[2]SGU-Solar'!$A:$A,0))</f>
        <v>1</v>
      </c>
      <c r="GV2134">
        <f>INDEX('[2]SGU-Solar'!$B:$B, MATCH($A2134, '[2]SGU-Solar'!$A:$A,0))</f>
        <v>1</v>
      </c>
      <c r="GW2134">
        <f>INDEX('[2]SGU-Solar'!$B:$B, MATCH($A2134, '[2]SGU-Solar'!$A:$A,0))</f>
        <v>1</v>
      </c>
      <c r="GX2134">
        <f>INDEX('[2]SGU-Solar'!$B:$B, MATCH($A2134, '[2]SGU-Solar'!$A:$A,0))</f>
        <v>1</v>
      </c>
      <c r="GY2134">
        <f>INDEX('[2]SGU-Solar'!$B:$B, MATCH($A2134, '[2]SGU-Solar'!$A:$A,0))</f>
        <v>1</v>
      </c>
      <c r="GZ2134">
        <f>INDEX('[2]SGU-Solar'!$B:$B, MATCH($A2134, '[2]SGU-Solar'!$A:$A,0))</f>
        <v>1</v>
      </c>
      <c r="HA2134">
        <f>INDEX('[2]SGU-Solar'!$B:$B, MATCH($A2134, '[2]SGU-Solar'!$A:$A,0))</f>
        <v>1</v>
      </c>
      <c r="HB2134">
        <f>INDEX('[2]SGU-Solar'!$B:$B, MATCH($A2134, '[2]SGU-Solar'!$A:$A,0))</f>
        <v>1</v>
      </c>
      <c r="HC2134">
        <f>INDEX('[2]SGU-Solar'!$B:$B, MATCH($A2134, '[2]SGU-Solar'!$A:$A,0))</f>
        <v>1</v>
      </c>
      <c r="HD2134">
        <f>INDEX('[2]SGU-Solar'!$B:$B, MATCH($A2134, '[2]SGU-Solar'!$A:$A,0))</f>
        <v>1</v>
      </c>
      <c r="HE2134">
        <f>INDEX('[2]SGU-Solar'!$B:$B, MATCH($A2134, '[2]SGU-Solar'!$A:$A,0))</f>
        <v>1</v>
      </c>
      <c r="HF2134">
        <f>INDEX('[2]SGU-Solar'!$B:$B, MATCH($A2134, '[2]SGU-Solar'!$A:$A,0))</f>
        <v>1</v>
      </c>
      <c r="HG2134">
        <f>INDEX('[2]SGU-Solar'!$B:$B, MATCH($A2134, '[2]SGU-Solar'!$A:$A,0))</f>
        <v>1</v>
      </c>
      <c r="HH2134">
        <f>INDEX('[2]SGU-Solar'!$B:$B, MATCH($A2134, '[2]SGU-Solar'!$A:$A,0))</f>
        <v>1</v>
      </c>
      <c r="HI2134">
        <f>INDEX('[2]SGU-Solar'!$B:$B, MATCH($A2134, '[2]SGU-Solar'!$A:$A,0))</f>
        <v>1</v>
      </c>
      <c r="HJ2134">
        <f>INDEX('[2]SGU-Solar'!$B:$B, MATCH($A2134, '[2]SGU-Solar'!$A:$A,0))</f>
        <v>1</v>
      </c>
      <c r="HK2134">
        <f>INDEX('[2]SGU-Solar'!$B:$B, MATCH($A2134, '[2]SGU-Solar'!$A:$A,0))</f>
        <v>1</v>
      </c>
      <c r="HL2134">
        <f>INDEX('[2]SGU-Solar'!$B:$B, MATCH($A2134, '[2]SGU-Solar'!$A:$A,0))</f>
        <v>1</v>
      </c>
      <c r="HM2134">
        <f>INDEX('[2]SGU-Solar'!$B:$B, MATCH($A2134, '[2]SGU-Solar'!$A:$A,0))</f>
        <v>1</v>
      </c>
      <c r="HN2134">
        <f>INDEX('[2]SGU-Solar'!$B:$B, MATCH($A2134, '[2]SGU-Solar'!$A:$A,0))</f>
        <v>1</v>
      </c>
      <c r="HO2134">
        <f>INDEX('[2]SGU-Solar'!$B:$B, MATCH($A2134, '[2]SGU-Solar'!$A:$A,0))</f>
        <v>1</v>
      </c>
      <c r="HP2134">
        <f>INDEX('[2]SGU-Solar'!$B:$B, MATCH($A2134, '[2]SGU-Solar'!$A:$A,0))</f>
        <v>1</v>
      </c>
      <c r="HQ2134">
        <f>INDEX('[2]SGU-Solar'!$B:$B, MATCH($A2134, '[2]SGU-Solar'!$A:$A,0))</f>
        <v>1</v>
      </c>
      <c r="HR2134">
        <f>INDEX('[2]SGU-Solar'!$B:$B, MATCH($A2134, '[2]SGU-Solar'!$A:$A,0))</f>
        <v>1</v>
      </c>
      <c r="HS2134">
        <f>INDEX('[2]SGU-Solar'!$B:$B, MATCH($A2134, '[2]SGU-Solar'!$A:$A,0))</f>
        <v>1</v>
      </c>
      <c r="HT2134">
        <f>INDEX('[2]SGU-Solar'!$B:$B, MATCH($A2134, '[2]SGU-Solar'!$A:$A,0))</f>
        <v>1</v>
      </c>
      <c r="HU2134">
        <f>INDEX('[2]SGU-Solar'!$B:$B, MATCH($A2134, '[2]SGU-Solar'!$A:$A,0))</f>
        <v>1</v>
      </c>
      <c r="HV2134">
        <f>INDEX('[2]SGU-Solar'!$B:$B, MATCH($A2134, '[2]SGU-Solar'!$A:$A,0))</f>
        <v>1</v>
      </c>
      <c r="HW2134">
        <f>INDEX('[2]SGU-Solar'!$B:$B, MATCH($A2134, '[2]SGU-Solar'!$A:$A,0))</f>
        <v>1</v>
      </c>
      <c r="HX2134">
        <f>INDEX('[2]SGU-Solar'!$B:$B, MATCH($A2134, '[2]SGU-Solar'!$A:$A,0))</f>
        <v>1</v>
      </c>
      <c r="HY2134">
        <f>INDEX('[2]SGU-Solar'!$B:$B, MATCH($A2134, '[2]SGU-Solar'!$A:$A,0))</f>
        <v>1</v>
      </c>
      <c r="HZ2134">
        <f>INDEX('[2]SGU-Solar'!$B:$B, MATCH($A2134, '[2]SGU-Solar'!$A:$A,0))</f>
        <v>1</v>
      </c>
      <c r="IA2134">
        <f>INDEX('[2]SGU-Solar'!$B:$B, MATCH($A2134, '[2]SGU-Solar'!$A:$A,0))</f>
        <v>1</v>
      </c>
      <c r="IB2134">
        <f>INDEX('[2]SGU-Solar'!$B:$B, MATCH($A2134, '[2]SGU-Solar'!$A:$A,0))</f>
        <v>1</v>
      </c>
      <c r="IC2134">
        <f>INDEX('[2]SGU-Solar'!$B:$B, MATCH($A2134, '[2]SGU-Solar'!$A:$A,0))</f>
        <v>1</v>
      </c>
      <c r="ID2134">
        <f>INDEX('[2]SGU-Solar'!$B:$B, MATCH($A2134, '[2]SGU-Solar'!$A:$A,0))</f>
        <v>1</v>
      </c>
      <c r="IE2134">
        <f>INDEX('[2]SGU-Solar'!$B:$B, MATCH($A2134, '[2]SGU-Solar'!$A:$A,0))</f>
        <v>1</v>
      </c>
      <c r="IF2134">
        <f>INDEX('[2]SGU-Solar'!$B:$B, MATCH($A2134, '[2]SGU-Solar'!$A:$A,0))</f>
        <v>1</v>
      </c>
      <c r="IG2134">
        <f>INDEX('[2]SGU-Solar'!$B:$B, MATCH($A2134, '[2]SGU-Solar'!$A:$A,0))</f>
        <v>1</v>
      </c>
      <c r="IH2134">
        <f>INDEX('[2]SGU-Solar'!$B:$B, MATCH($A2134, '[2]SGU-Solar'!$A:$A,0))</f>
        <v>1</v>
      </c>
      <c r="II2134">
        <f>INDEX('[2]SGU-Solar'!$B:$B, MATCH($A2134, '[2]SGU-Solar'!$A:$A,0))</f>
        <v>1</v>
      </c>
      <c r="IJ2134">
        <f>INDEX('[2]SGU-Solar'!$B:$B, MATCH($A2134, '[2]SGU-Solar'!$A:$A,0))</f>
        <v>1</v>
      </c>
      <c r="IK2134">
        <f>INDEX('[2]SGU-Solar'!$B:$B, MATCH($A2134, '[2]SGU-Solar'!$A:$A,0))</f>
        <v>1</v>
      </c>
      <c r="IL2134">
        <f>INDEX('[2]SGU-Solar'!$B:$B, MATCH($A2134, '[2]SGU-Solar'!$A:$A,0))</f>
        <v>1</v>
      </c>
      <c r="IM2134">
        <f>INDEX('[2]SGU-Solar'!$B:$B, MATCH($A2134, '[2]SGU-Solar'!$A:$A,0))</f>
        <v>1</v>
      </c>
      <c r="IN2134">
        <f>INDEX('[2]SGU-Solar'!$B:$B, MATCH($A2134, '[2]SGU-Solar'!$A:$A,0))</f>
        <v>1</v>
      </c>
      <c r="IO2134">
        <f>INDEX('[2]SGU-Solar'!$B:$B, MATCH($A2134, '[2]SGU-Solar'!$A:$A,0))</f>
        <v>1</v>
      </c>
      <c r="IP2134">
        <f>INDEX('[2]SGU-Solar'!$B:$B, MATCH($A2134, '[2]SGU-Solar'!$A:$A,0))</f>
        <v>1</v>
      </c>
      <c r="IQ2134">
        <f>INDEX('[2]SGU-Solar'!$B:$B, MATCH($A2134, '[2]SGU-Solar'!$A:$A,0))</f>
        <v>1</v>
      </c>
      <c r="IR2134">
        <f>INDEX('[2]SGU-Solar'!$B:$B, MATCH($A2134, '[2]SGU-Solar'!$A:$A,0))</f>
        <v>1</v>
      </c>
      <c r="IS2134">
        <f>INDEX('[2]SGU-Solar'!$B:$B, MATCH($A2134, '[2]SGU-Solar'!$A:$A,0))</f>
        <v>1</v>
      </c>
      <c r="IT2134">
        <f>INDEX('[2]SGU-Solar'!$B:$B, MATCH($A2134, '[2]SGU-Solar'!$A:$A,0))</f>
        <v>1</v>
      </c>
      <c r="IU2134">
        <f>INDEX('[2]SGU-Solar'!$B:$B, MATCH($A2134, '[2]SGU-Solar'!$A:$A,0))</f>
        <v>1</v>
      </c>
      <c r="IV2134">
        <f>INDEX('[2]SGU-Solar'!$B:$B, MATCH($A2134, '[2]SGU-Solar'!$A:$A,0))</f>
        <v>1</v>
      </c>
      <c r="IW2134">
        <f>INDEX('[2]SGU-Solar'!$B:$B, MATCH($A2134, '[2]SGU-Solar'!$A:$A,0))</f>
        <v>1</v>
      </c>
      <c r="IX2134">
        <f>INDEX('[2]SGU-Solar'!$B:$B, MATCH($A2134, '[2]SGU-Solar'!$A:$A,0))</f>
        <v>1</v>
      </c>
      <c r="IY2134">
        <f>INDEX('[2]SGU-Solar'!$B:$B, MATCH($A2134, '[2]SGU-Solar'!$A:$A,0))</f>
        <v>1</v>
      </c>
      <c r="IZ2134">
        <f>INDEX('[2]SGU-Solar'!$B:$B, MATCH($A2134, '[2]SGU-Solar'!$A:$A,0))</f>
        <v>1</v>
      </c>
      <c r="JA2134">
        <f>INDEX('[2]SGU-Solar'!$B:$B, MATCH($A2134, '[2]SGU-Solar'!$A:$A,0))</f>
        <v>1</v>
      </c>
      <c r="JB2134">
        <f>INDEX('[2]SGU-Solar'!$B:$B, MATCH($A2134, '[2]SGU-Solar'!$A:$A,0))</f>
        <v>1</v>
      </c>
      <c r="JC2134">
        <f>INDEX('[2]SGU-Solar'!$B:$B, MATCH($A2134, '[2]SGU-Solar'!$A:$A,0))</f>
        <v>1</v>
      </c>
      <c r="JD2134">
        <f>INDEX('[2]SGU-Solar'!$B:$B, MATCH($A2134, '[2]SGU-Solar'!$A:$A,0))</f>
        <v>1</v>
      </c>
      <c r="JE2134">
        <f>INDEX('[2]SGU-Solar'!$B:$B, MATCH($A2134, '[2]SGU-Solar'!$A:$A,0))</f>
        <v>1</v>
      </c>
      <c r="JF2134">
        <f>INDEX('[2]SGU-Solar'!$B:$B, MATCH($A2134, '[2]SGU-Solar'!$A:$A,0))</f>
        <v>1</v>
      </c>
      <c r="JG2134">
        <f>INDEX('[2]SGU-Solar'!$B:$B, MATCH($A2134, '[2]SGU-Solar'!$A:$A,0))</f>
        <v>1</v>
      </c>
      <c r="JH2134">
        <f>INDEX('[2]SGU-Solar'!$B:$B, MATCH($A2134, '[2]SGU-Solar'!$A:$A,0))</f>
        <v>1</v>
      </c>
      <c r="JI2134">
        <f>INDEX('[2]SGU-Solar'!$B:$B, MATCH($A2134, '[2]SGU-Solar'!$A:$A,0))</f>
        <v>1</v>
      </c>
      <c r="JJ2134">
        <f>INDEX('[2]SGU-Solar'!$B:$B, MATCH($A2134, '[2]SGU-Solar'!$A:$A,0))</f>
        <v>1</v>
      </c>
      <c r="JK2134">
        <f>INDEX('[2]SGU-Solar'!$B:$B, MATCH($A2134, '[2]SGU-Solar'!$A:$A,0))</f>
        <v>1</v>
      </c>
      <c r="JL2134">
        <f>INDEX('[2]SGU-Solar'!$B:$B, MATCH($A2134, '[2]SGU-Solar'!$A:$A,0))</f>
        <v>1</v>
      </c>
      <c r="JM2134">
        <f>INDEX('[2]SGU-Solar'!$B:$B, MATCH($A2134, '[2]SGU-Solar'!$A:$A,0))</f>
        <v>1</v>
      </c>
      <c r="JN2134">
        <f>INDEX('[2]SGU-Solar'!$B:$B, MATCH($A2134, '[2]SGU-Solar'!$A:$A,0))</f>
        <v>1</v>
      </c>
      <c r="JO2134">
        <f>INDEX('[2]SGU-Solar'!$B:$B, MATCH($A2134, '[2]SGU-Solar'!$A:$A,0))</f>
        <v>1</v>
      </c>
      <c r="JP2134">
        <f>INDEX('[2]SGU-Solar'!$B:$B, MATCH($A2134, '[2]SGU-Solar'!$A:$A,0))</f>
        <v>1</v>
      </c>
      <c r="JQ2134">
        <f>INDEX('[2]SGU-Solar'!$B:$B, MATCH($A2134, '[2]SGU-Solar'!$A:$A,0))</f>
        <v>1</v>
      </c>
      <c r="JR2134">
        <f>INDEX('[2]SGU-Solar'!$B:$B, MATCH($A2134, '[2]SGU-Solar'!$A:$A,0))</f>
        <v>1</v>
      </c>
      <c r="JS2134">
        <f>INDEX('[2]SGU-Solar'!$B:$B, MATCH($A2134, '[2]SGU-Solar'!$A:$A,0))</f>
        <v>1</v>
      </c>
      <c r="JT2134">
        <f>INDEX('[2]SGU-Solar'!$B:$B, MATCH($A2134, '[2]SGU-Solar'!$A:$A,0))</f>
        <v>1</v>
      </c>
      <c r="JU2134">
        <f>INDEX('[2]SGU-Solar'!$B:$B, MATCH($A2134, '[2]SGU-Solar'!$A:$A,0))</f>
        <v>1</v>
      </c>
      <c r="JV2134">
        <f>INDEX('[2]SGU-Solar'!$B:$B, MATCH($A2134, '[2]SGU-Solar'!$A:$A,0))</f>
        <v>1</v>
      </c>
      <c r="JW2134">
        <f>INDEX('[2]SGU-Solar'!$B:$B, MATCH($A2134, '[2]SGU-Solar'!$A:$A,0))</f>
        <v>1</v>
      </c>
      <c r="JX2134">
        <f>INDEX('[2]SGU-Solar'!$B:$B, MATCH($A2134, '[2]SGU-Solar'!$A:$A,0))</f>
        <v>1</v>
      </c>
      <c r="JY2134">
        <f>INDEX('[2]SGU-Solar'!$B:$B, MATCH($A2134, '[2]SGU-Solar'!$A:$A,0))</f>
        <v>1</v>
      </c>
      <c r="JZ2134">
        <f>INDEX('[2]SGU-Solar'!$B:$B, MATCH($A2134, '[2]SGU-Solar'!$A:$A,0))</f>
        <v>1</v>
      </c>
    </row>
    <row r="2135" spans="1:286">
      <c r="A2135">
        <v>5414</v>
      </c>
      <c r="B2135" t="s">
        <v>36</v>
      </c>
      <c r="C2135">
        <v>0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1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0</v>
      </c>
      <c r="CU2135">
        <v>0</v>
      </c>
      <c r="CV2135">
        <v>0</v>
      </c>
      <c r="CW2135">
        <v>0</v>
      </c>
      <c r="CX2135">
        <v>0</v>
      </c>
      <c r="CY2135">
        <v>0</v>
      </c>
      <c r="CZ2135">
        <v>0</v>
      </c>
      <c r="DA2135">
        <v>0</v>
      </c>
      <c r="DB2135">
        <v>0</v>
      </c>
      <c r="DC2135">
        <v>0</v>
      </c>
      <c r="DD2135">
        <v>0</v>
      </c>
      <c r="DE2135">
        <v>0</v>
      </c>
      <c r="DF2135">
        <v>1</v>
      </c>
      <c r="DG2135">
        <v>0</v>
      </c>
      <c r="DH2135">
        <v>0</v>
      </c>
      <c r="DI2135">
        <v>1</v>
      </c>
      <c r="DJ2135">
        <v>0</v>
      </c>
      <c r="DK2135">
        <v>0</v>
      </c>
      <c r="DL2135">
        <v>0</v>
      </c>
      <c r="DM2135">
        <v>0</v>
      </c>
      <c r="DN2135">
        <v>0</v>
      </c>
      <c r="DO2135">
        <v>0</v>
      </c>
      <c r="DP2135">
        <f>INDEX('[2]SGU-Solar'!$B:$B, MATCH($A2135, '[2]SGU-Solar'!$A:$A,0))</f>
        <v>0</v>
      </c>
      <c r="DQ2135">
        <f>INDEX('[2]SGU-Solar'!$B:$B, MATCH($A2135, '[2]SGU-Solar'!$A:$A,0))</f>
        <v>0</v>
      </c>
      <c r="DR2135">
        <f>INDEX('[2]SGU-Solar'!$B:$B, MATCH($A2135, '[2]SGU-Solar'!$A:$A,0))</f>
        <v>0</v>
      </c>
      <c r="DS2135">
        <f>INDEX('[2]SGU-Solar'!$B:$B, MATCH($A2135, '[2]SGU-Solar'!$A:$A,0))</f>
        <v>0</v>
      </c>
      <c r="DT2135">
        <f>INDEX('[2]SGU-Solar'!$B:$B, MATCH($A2135, '[2]SGU-Solar'!$A:$A,0))</f>
        <v>0</v>
      </c>
      <c r="DU2135">
        <f>INDEX('[2]SGU-Solar'!$B:$B, MATCH($A2135, '[2]SGU-Solar'!$A:$A,0))</f>
        <v>0</v>
      </c>
      <c r="DV2135">
        <f>INDEX('[2]SGU-Solar'!$B:$B, MATCH($A2135, '[2]SGU-Solar'!$A:$A,0))</f>
        <v>0</v>
      </c>
      <c r="DW2135">
        <f>INDEX('[2]SGU-Solar'!$B:$B, MATCH($A2135, '[2]SGU-Solar'!$A:$A,0))</f>
        <v>0</v>
      </c>
      <c r="DX2135">
        <f>INDEX('[2]SGU-Solar'!$B:$B, MATCH($A2135, '[2]SGU-Solar'!$A:$A,0))</f>
        <v>0</v>
      </c>
      <c r="DY2135">
        <f>INDEX('[2]SGU-Solar'!$B:$B, MATCH($A2135, '[2]SGU-Solar'!$A:$A,0))</f>
        <v>0</v>
      </c>
      <c r="DZ2135">
        <f>INDEX('[2]SGU-Solar'!$B:$B, MATCH($A2135, '[2]SGU-Solar'!$A:$A,0))</f>
        <v>0</v>
      </c>
      <c r="EA2135">
        <f>INDEX('[2]SGU-Solar'!$B:$B, MATCH($A2135, '[2]SGU-Solar'!$A:$A,0))</f>
        <v>0</v>
      </c>
      <c r="EB2135">
        <f>INDEX('[2]SGU-Solar'!$B:$B, MATCH($A2135, '[2]SGU-Solar'!$A:$A,0))</f>
        <v>0</v>
      </c>
      <c r="EC2135">
        <f>INDEX('[2]SGU-Solar'!$B:$B, MATCH($A2135, '[2]SGU-Solar'!$A:$A,0))</f>
        <v>0</v>
      </c>
      <c r="ED2135">
        <f>INDEX('[2]SGU-Solar'!$B:$B, MATCH($A2135, '[2]SGU-Solar'!$A:$A,0))</f>
        <v>0</v>
      </c>
      <c r="EE2135">
        <f>INDEX('[2]SGU-Solar'!$B:$B, MATCH($A2135, '[2]SGU-Solar'!$A:$A,0))</f>
        <v>0</v>
      </c>
      <c r="EF2135">
        <f>INDEX('[2]SGU-Solar'!$B:$B, MATCH($A2135, '[2]SGU-Solar'!$A:$A,0))</f>
        <v>0</v>
      </c>
      <c r="EG2135">
        <f>INDEX('[2]SGU-Solar'!$S:$S, MATCH($A2135, '[2]SGU-Solar'!$A:$A,0))</f>
        <v>1</v>
      </c>
      <c r="EH2135">
        <f>INDEX('[2]SGU-Solar'!$S:$S, MATCH($A2135, '[2]SGU-Solar'!$A:$A,0))</f>
        <v>1</v>
      </c>
      <c r="EI2135">
        <f>INDEX('[2]SGU-Solar'!$S:$S, MATCH($A2135, '[2]SGU-Solar'!$A:$A,0))</f>
        <v>1</v>
      </c>
      <c r="EJ2135">
        <f>INDEX('[2]SGU-Solar'!$S:$S, MATCH($A2135, '[2]SGU-Solar'!$A:$A,0))</f>
        <v>1</v>
      </c>
      <c r="EK2135">
        <f>INDEX('[2]SGU-Solar'!$S:$S, MATCH($A2135, '[2]SGU-Solar'!$A:$A,0))</f>
        <v>1</v>
      </c>
      <c r="EL2135">
        <f>INDEX('[2]SGU-Solar'!$S:$S, MATCH($A2135, '[2]SGU-Solar'!$A:$A,0))</f>
        <v>1</v>
      </c>
      <c r="EM2135">
        <f>INDEX('[2]SGU-Solar'!$S:$S, MATCH($A2135, '[2]SGU-Solar'!$A:$A,0))</f>
        <v>1</v>
      </c>
      <c r="EN2135">
        <f>INDEX('[2]SGU-Solar'!$S:$S, MATCH($A2135, '[2]SGU-Solar'!$A:$A,0))</f>
        <v>1</v>
      </c>
      <c r="EO2135">
        <f>INDEX('[2]SGU-Solar'!$S:$S, MATCH($A2135, '[2]SGU-Solar'!$A:$A,0))</f>
        <v>1</v>
      </c>
      <c r="EP2135">
        <f>INDEX('[2]SGU-Solar'!$S:$S, MATCH($A2135, '[2]SGU-Solar'!$A:$A,0))</f>
        <v>1</v>
      </c>
      <c r="EQ2135">
        <f>INDEX('[2]SGU-Solar'!$S:$S, MATCH($A2135, '[2]SGU-Solar'!$A:$A,0))</f>
        <v>1</v>
      </c>
      <c r="ER2135">
        <f>INDEX('[2]SGU-Solar'!$S:$S, MATCH($A2135, '[2]SGU-Solar'!$A:$A,0))</f>
        <v>1</v>
      </c>
      <c r="ES2135">
        <f>INDEX('[2]SGU-Solar'!$S:$S, MATCH($A2135, '[2]SGU-Solar'!$A:$A,0))</f>
        <v>1</v>
      </c>
      <c r="ET2135">
        <f>INDEX('[2]SGU-Solar'!$S:$S, MATCH($A2135, '[2]SGU-Solar'!$A:$A,0))</f>
        <v>1</v>
      </c>
      <c r="EU2135">
        <f>INDEX('[2]SGU-Solar'!$S:$S, MATCH($A2135, '[2]SGU-Solar'!$A:$A,0))</f>
        <v>1</v>
      </c>
      <c r="EV2135">
        <f>INDEX('[2]SGU-Solar'!$S:$S, MATCH($A2135, '[2]SGU-Solar'!$A:$A,0))</f>
        <v>1</v>
      </c>
      <c r="EW2135">
        <f>INDEX('[2]SGU-Solar'!$S:$S, MATCH($A2135, '[2]SGU-Solar'!$A:$A,0))</f>
        <v>1</v>
      </c>
      <c r="EX2135">
        <f>INDEX('[2]SGU-Solar'!$S:$S, MATCH($A2135, '[2]SGU-Solar'!$A:$A,0))</f>
        <v>1</v>
      </c>
      <c r="EY2135">
        <f>INDEX('[2]SGU-Solar'!$S:$S, MATCH($A2135, '[2]SGU-Solar'!$A:$A,0))</f>
        <v>1</v>
      </c>
      <c r="EZ2135">
        <f>INDEX('[2]SGU-Solar'!$S:$S, MATCH($A2135, '[2]SGU-Solar'!$A:$A,0))</f>
        <v>1</v>
      </c>
      <c r="FA2135">
        <f>INDEX('[2]SGU-Solar'!$S:$S, MATCH($A2135, '[2]SGU-Solar'!$A:$A,0))</f>
        <v>1</v>
      </c>
      <c r="FB2135">
        <f>INDEX('[2]SGU-Solar'!$S:$S, MATCH($A2135, '[2]SGU-Solar'!$A:$A,0))</f>
        <v>1</v>
      </c>
      <c r="FC2135">
        <f>INDEX('[2]SGU-Solar'!$S:$S, MATCH($A2135, '[2]SGU-Solar'!$A:$A,0))</f>
        <v>1</v>
      </c>
      <c r="FD2135">
        <f>INDEX('[2]SGU-Solar'!$S:$S, MATCH($A2135, '[2]SGU-Solar'!$A:$A,0))</f>
        <v>1</v>
      </c>
      <c r="FE2135">
        <f>INDEX('[2]SGU-Solar'!$S:$S, MATCH($A2135, '[2]SGU-Solar'!$A:$A,0))</f>
        <v>1</v>
      </c>
      <c r="FF2135">
        <f>INDEX('[2]SGU-Solar'!$S:$S, MATCH($A2135, '[2]SGU-Solar'!$A:$A,0))</f>
        <v>1</v>
      </c>
      <c r="FG2135">
        <f>INDEX('[2]SGU-Solar'!$S:$S, MATCH($A2135, '[2]SGU-Solar'!$A:$A,0))</f>
        <v>1</v>
      </c>
      <c r="FH2135">
        <f>INDEX('[2]SGU-Solar'!$S:$S, MATCH($A2135, '[2]SGU-Solar'!$A:$A,0))</f>
        <v>1</v>
      </c>
      <c r="FI2135">
        <f>INDEX('[2]SGU-Solar'!$S:$S, MATCH($A2135, '[2]SGU-Solar'!$A:$A,0))</f>
        <v>1</v>
      </c>
      <c r="FJ2135">
        <f>INDEX('[2]SGU-Solar'!$B:$B, MATCH($A2135, '[2]SGU-Solar'!$A:$A,0))</f>
        <v>0</v>
      </c>
      <c r="FK2135">
        <f>INDEX('[2]SGU-Solar'!$B:$B, MATCH($A2135, '[2]SGU-Solar'!$A:$A,0))</f>
        <v>0</v>
      </c>
      <c r="FL2135">
        <f>INDEX('[2]SGU-Solar'!$B:$B, MATCH($A2135, '[2]SGU-Solar'!$A:$A,0))</f>
        <v>0</v>
      </c>
      <c r="FM2135">
        <f>INDEX('[2]SGU-Solar'!$B:$B, MATCH($A2135, '[2]SGU-Solar'!$A:$A,0))</f>
        <v>0</v>
      </c>
      <c r="FN2135">
        <f>INDEX('[2]SGU-Solar'!$B:$B, MATCH($A2135, '[2]SGU-Solar'!$A:$A,0))</f>
        <v>0</v>
      </c>
      <c r="FO2135">
        <f>INDEX('[2]SGU-Solar'!$B:$B, MATCH($A2135, '[2]SGU-Solar'!$A:$A,0))</f>
        <v>0</v>
      </c>
      <c r="FP2135">
        <f>INDEX('[2]SGU-Solar'!$B:$B, MATCH($A2135, '[2]SGU-Solar'!$A:$A,0))</f>
        <v>0</v>
      </c>
      <c r="FQ2135">
        <f>INDEX('[2]SGU-Solar'!$B:$B, MATCH($A2135, '[2]SGU-Solar'!$A:$A,0))</f>
        <v>0</v>
      </c>
      <c r="FR2135">
        <f>INDEX('[2]SGU-Solar'!$B:$B, MATCH($A2135, '[2]SGU-Solar'!$A:$A,0))</f>
        <v>0</v>
      </c>
      <c r="FS2135">
        <f>INDEX('[2]SGU-Solar'!$B:$B, MATCH($A2135, '[2]SGU-Solar'!$A:$A,0))</f>
        <v>0</v>
      </c>
      <c r="FT2135">
        <f>INDEX('[2]SGU-Solar'!$B:$B, MATCH($A2135, '[2]SGU-Solar'!$A:$A,0))</f>
        <v>0</v>
      </c>
      <c r="FU2135">
        <f>INDEX('[2]SGU-Solar'!$B:$B, MATCH($A2135, '[2]SGU-Solar'!$A:$A,0))</f>
        <v>0</v>
      </c>
      <c r="FV2135">
        <f>INDEX('[2]SGU-Solar'!$B:$B, MATCH($A2135, '[2]SGU-Solar'!$A:$A,0))</f>
        <v>0</v>
      </c>
      <c r="FW2135">
        <f>INDEX('[2]SGU-Solar'!$B:$B, MATCH($A2135, '[2]SGU-Solar'!$A:$A,0))</f>
        <v>0</v>
      </c>
      <c r="FX2135">
        <f>INDEX('[2]SGU-Solar'!$B:$B, MATCH($A2135, '[2]SGU-Solar'!$A:$A,0))</f>
        <v>0</v>
      </c>
      <c r="FY2135">
        <f>INDEX('[2]SGU-Solar'!$B:$B, MATCH($A2135, '[2]SGU-Solar'!$A:$A,0))</f>
        <v>0</v>
      </c>
      <c r="FZ2135">
        <f>INDEX('[2]SGU-Solar'!$B:$B, MATCH($A2135, '[2]SGU-Solar'!$A:$A,0))</f>
        <v>0</v>
      </c>
      <c r="GA2135">
        <f>INDEX('[2]SGU-Solar'!$B:$B, MATCH($A2135, '[2]SGU-Solar'!$A:$A,0))</f>
        <v>0</v>
      </c>
      <c r="GB2135">
        <f>INDEX('[2]SGU-Solar'!$B:$B, MATCH($A2135, '[2]SGU-Solar'!$A:$A,0))</f>
        <v>0</v>
      </c>
      <c r="GC2135">
        <f>INDEX('[2]SGU-Solar'!$B:$B, MATCH($A2135, '[2]SGU-Solar'!$A:$A,0))</f>
        <v>0</v>
      </c>
      <c r="GD2135">
        <f>INDEX('[2]SGU-Solar'!$B:$B, MATCH($A2135, '[2]SGU-Solar'!$A:$A,0))</f>
        <v>0</v>
      </c>
      <c r="GE2135">
        <f>INDEX('[2]SGU-Solar'!$B:$B, MATCH($A2135, '[2]SGU-Solar'!$A:$A,0))</f>
        <v>0</v>
      </c>
      <c r="GF2135">
        <f>INDEX('[2]SGU-Solar'!$B:$B, MATCH($A2135, '[2]SGU-Solar'!$A:$A,0))</f>
        <v>0</v>
      </c>
      <c r="GG2135">
        <f>INDEX('[2]SGU-Solar'!$B:$B, MATCH($A2135, '[2]SGU-Solar'!$A:$A,0))</f>
        <v>0</v>
      </c>
      <c r="GH2135">
        <f>INDEX('[2]SGU-Solar'!$B:$B, MATCH($A2135, '[2]SGU-Solar'!$A:$A,0))</f>
        <v>0</v>
      </c>
      <c r="GI2135">
        <f>INDEX('[2]SGU-Solar'!$B:$B, MATCH($A2135, '[2]SGU-Solar'!$A:$A,0))</f>
        <v>0</v>
      </c>
      <c r="GJ2135">
        <f>INDEX('[2]SGU-Solar'!$B:$B, MATCH($A2135, '[2]SGU-Solar'!$A:$A,0))</f>
        <v>0</v>
      </c>
      <c r="GK2135">
        <f>INDEX('[2]SGU-Solar'!$B:$B, MATCH($A2135, '[2]SGU-Solar'!$A:$A,0))</f>
        <v>0</v>
      </c>
      <c r="GL2135">
        <f>INDEX('[2]SGU-Solar'!$B:$B, MATCH($A2135, '[2]SGU-Solar'!$A:$A,0))</f>
        <v>0</v>
      </c>
      <c r="GM2135">
        <f>INDEX('[2]SGU-Solar'!$B:$B, MATCH($A2135, '[2]SGU-Solar'!$A:$A,0))</f>
        <v>0</v>
      </c>
      <c r="GN2135">
        <f>INDEX('[2]SGU-Solar'!$B:$B, MATCH($A2135, '[2]SGU-Solar'!$A:$A,0))</f>
        <v>0</v>
      </c>
      <c r="GO2135">
        <f>INDEX('[2]SGU-Solar'!$B:$B, MATCH($A2135, '[2]SGU-Solar'!$A:$A,0))</f>
        <v>0</v>
      </c>
      <c r="GP2135">
        <f>INDEX('[2]SGU-Solar'!$B:$B, MATCH($A2135, '[2]SGU-Solar'!$A:$A,0))</f>
        <v>0</v>
      </c>
      <c r="GQ2135">
        <f>INDEX('[2]SGU-Solar'!$B:$B, MATCH($A2135, '[2]SGU-Solar'!$A:$A,0))</f>
        <v>0</v>
      </c>
      <c r="GR2135">
        <f>INDEX('[2]SGU-Solar'!$B:$B, MATCH($A2135, '[2]SGU-Solar'!$A:$A,0))</f>
        <v>0</v>
      </c>
      <c r="GS2135">
        <f>INDEX('[2]SGU-Solar'!$B:$B, MATCH($A2135, '[2]SGU-Solar'!$A:$A,0))</f>
        <v>0</v>
      </c>
      <c r="GT2135">
        <f>INDEX('[2]SGU-Solar'!$B:$B, MATCH($A2135, '[2]SGU-Solar'!$A:$A,0))</f>
        <v>0</v>
      </c>
      <c r="GU2135">
        <f>INDEX('[2]SGU-Solar'!$B:$B, MATCH($A2135, '[2]SGU-Solar'!$A:$A,0))</f>
        <v>0</v>
      </c>
      <c r="GV2135">
        <f>INDEX('[2]SGU-Solar'!$B:$B, MATCH($A2135, '[2]SGU-Solar'!$A:$A,0))</f>
        <v>0</v>
      </c>
      <c r="GW2135">
        <f>INDEX('[2]SGU-Solar'!$B:$B, MATCH($A2135, '[2]SGU-Solar'!$A:$A,0))</f>
        <v>0</v>
      </c>
      <c r="GX2135">
        <f>INDEX('[2]SGU-Solar'!$B:$B, MATCH($A2135, '[2]SGU-Solar'!$A:$A,0))</f>
        <v>0</v>
      </c>
      <c r="GY2135">
        <f>INDEX('[2]SGU-Solar'!$B:$B, MATCH($A2135, '[2]SGU-Solar'!$A:$A,0))</f>
        <v>0</v>
      </c>
      <c r="GZ2135">
        <f>INDEX('[2]SGU-Solar'!$B:$B, MATCH($A2135, '[2]SGU-Solar'!$A:$A,0))</f>
        <v>0</v>
      </c>
      <c r="HA2135">
        <f>INDEX('[2]SGU-Solar'!$B:$B, MATCH($A2135, '[2]SGU-Solar'!$A:$A,0))</f>
        <v>0</v>
      </c>
      <c r="HB2135">
        <f>INDEX('[2]SGU-Solar'!$B:$B, MATCH($A2135, '[2]SGU-Solar'!$A:$A,0))</f>
        <v>0</v>
      </c>
      <c r="HC2135">
        <f>INDEX('[2]SGU-Solar'!$B:$B, MATCH($A2135, '[2]SGU-Solar'!$A:$A,0))</f>
        <v>0</v>
      </c>
      <c r="HD2135">
        <f>INDEX('[2]SGU-Solar'!$B:$B, MATCH($A2135, '[2]SGU-Solar'!$A:$A,0))</f>
        <v>0</v>
      </c>
      <c r="HE2135">
        <f>INDEX('[2]SGU-Solar'!$B:$B, MATCH($A2135, '[2]SGU-Solar'!$A:$A,0))</f>
        <v>0</v>
      </c>
      <c r="HF2135">
        <f>INDEX('[2]SGU-Solar'!$B:$B, MATCH($A2135, '[2]SGU-Solar'!$A:$A,0))</f>
        <v>0</v>
      </c>
      <c r="HG2135">
        <f>INDEX('[2]SGU-Solar'!$B:$B, MATCH($A2135, '[2]SGU-Solar'!$A:$A,0))</f>
        <v>0</v>
      </c>
      <c r="HH2135">
        <f>INDEX('[2]SGU-Solar'!$B:$B, MATCH($A2135, '[2]SGU-Solar'!$A:$A,0))</f>
        <v>0</v>
      </c>
      <c r="HI2135">
        <f>INDEX('[2]SGU-Solar'!$B:$B, MATCH($A2135, '[2]SGU-Solar'!$A:$A,0))</f>
        <v>0</v>
      </c>
      <c r="HJ2135">
        <f>INDEX('[2]SGU-Solar'!$B:$B, MATCH($A2135, '[2]SGU-Solar'!$A:$A,0))</f>
        <v>0</v>
      </c>
      <c r="HK2135">
        <f>INDEX('[2]SGU-Solar'!$B:$B, MATCH($A2135, '[2]SGU-Solar'!$A:$A,0))</f>
        <v>0</v>
      </c>
      <c r="HL2135">
        <f>INDEX('[2]SGU-Solar'!$B:$B, MATCH($A2135, '[2]SGU-Solar'!$A:$A,0))</f>
        <v>0</v>
      </c>
      <c r="HM2135">
        <f>INDEX('[2]SGU-Solar'!$B:$B, MATCH($A2135, '[2]SGU-Solar'!$A:$A,0))</f>
        <v>0</v>
      </c>
      <c r="HN2135">
        <f>INDEX('[2]SGU-Solar'!$B:$B, MATCH($A2135, '[2]SGU-Solar'!$A:$A,0))</f>
        <v>0</v>
      </c>
      <c r="HO2135">
        <f>INDEX('[2]SGU-Solar'!$B:$B, MATCH($A2135, '[2]SGU-Solar'!$A:$A,0))</f>
        <v>0</v>
      </c>
      <c r="HP2135">
        <f>INDEX('[2]SGU-Solar'!$B:$B, MATCH($A2135, '[2]SGU-Solar'!$A:$A,0))</f>
        <v>0</v>
      </c>
      <c r="HQ2135">
        <f>INDEX('[2]SGU-Solar'!$B:$B, MATCH($A2135, '[2]SGU-Solar'!$A:$A,0))</f>
        <v>0</v>
      </c>
      <c r="HR2135">
        <f>INDEX('[2]SGU-Solar'!$B:$B, MATCH($A2135, '[2]SGU-Solar'!$A:$A,0))</f>
        <v>0</v>
      </c>
      <c r="HS2135">
        <f>INDEX('[2]SGU-Solar'!$B:$B, MATCH($A2135, '[2]SGU-Solar'!$A:$A,0))</f>
        <v>0</v>
      </c>
      <c r="HT2135">
        <f>INDEX('[2]SGU-Solar'!$B:$B, MATCH($A2135, '[2]SGU-Solar'!$A:$A,0))</f>
        <v>0</v>
      </c>
      <c r="HU2135">
        <f>INDEX('[2]SGU-Solar'!$B:$B, MATCH($A2135, '[2]SGU-Solar'!$A:$A,0))</f>
        <v>0</v>
      </c>
      <c r="HV2135">
        <f>INDEX('[2]SGU-Solar'!$B:$B, MATCH($A2135, '[2]SGU-Solar'!$A:$A,0))</f>
        <v>0</v>
      </c>
      <c r="HW2135">
        <f>INDEX('[2]SGU-Solar'!$B:$B, MATCH($A2135, '[2]SGU-Solar'!$A:$A,0))</f>
        <v>0</v>
      </c>
      <c r="HX2135">
        <f>INDEX('[2]SGU-Solar'!$B:$B, MATCH($A2135, '[2]SGU-Solar'!$A:$A,0))</f>
        <v>0</v>
      </c>
      <c r="HY2135">
        <f>INDEX('[2]SGU-Solar'!$B:$B, MATCH($A2135, '[2]SGU-Solar'!$A:$A,0))</f>
        <v>0</v>
      </c>
      <c r="HZ2135">
        <f>INDEX('[2]SGU-Solar'!$B:$B, MATCH($A2135, '[2]SGU-Solar'!$A:$A,0))</f>
        <v>0</v>
      </c>
      <c r="IA2135">
        <f>INDEX('[2]SGU-Solar'!$B:$B, MATCH($A2135, '[2]SGU-Solar'!$A:$A,0))</f>
        <v>0</v>
      </c>
      <c r="IB2135">
        <f>INDEX('[2]SGU-Solar'!$B:$B, MATCH($A2135, '[2]SGU-Solar'!$A:$A,0))</f>
        <v>0</v>
      </c>
      <c r="IC2135">
        <f>INDEX('[2]SGU-Solar'!$B:$B, MATCH($A2135, '[2]SGU-Solar'!$A:$A,0))</f>
        <v>0</v>
      </c>
      <c r="ID2135">
        <f>INDEX('[2]SGU-Solar'!$B:$B, MATCH($A2135, '[2]SGU-Solar'!$A:$A,0))</f>
        <v>0</v>
      </c>
      <c r="IE2135">
        <f>INDEX('[2]SGU-Solar'!$B:$B, MATCH($A2135, '[2]SGU-Solar'!$A:$A,0))</f>
        <v>0</v>
      </c>
      <c r="IF2135">
        <f>INDEX('[2]SGU-Solar'!$B:$B, MATCH($A2135, '[2]SGU-Solar'!$A:$A,0))</f>
        <v>0</v>
      </c>
      <c r="IG2135">
        <f>INDEX('[2]SGU-Solar'!$B:$B, MATCH($A2135, '[2]SGU-Solar'!$A:$A,0))</f>
        <v>0</v>
      </c>
      <c r="IH2135">
        <f>INDEX('[2]SGU-Solar'!$B:$B, MATCH($A2135, '[2]SGU-Solar'!$A:$A,0))</f>
        <v>0</v>
      </c>
      <c r="II2135">
        <f>INDEX('[2]SGU-Solar'!$B:$B, MATCH($A2135, '[2]SGU-Solar'!$A:$A,0))</f>
        <v>0</v>
      </c>
      <c r="IJ2135">
        <f>INDEX('[2]SGU-Solar'!$B:$B, MATCH($A2135, '[2]SGU-Solar'!$A:$A,0))</f>
        <v>0</v>
      </c>
      <c r="IK2135">
        <f>INDEX('[2]SGU-Solar'!$B:$B, MATCH($A2135, '[2]SGU-Solar'!$A:$A,0))</f>
        <v>0</v>
      </c>
      <c r="IL2135">
        <f>INDEX('[2]SGU-Solar'!$B:$B, MATCH($A2135, '[2]SGU-Solar'!$A:$A,0))</f>
        <v>0</v>
      </c>
      <c r="IM2135">
        <f>INDEX('[2]SGU-Solar'!$B:$B, MATCH($A2135, '[2]SGU-Solar'!$A:$A,0))</f>
        <v>0</v>
      </c>
      <c r="IN2135">
        <f>INDEX('[2]SGU-Solar'!$B:$B, MATCH($A2135, '[2]SGU-Solar'!$A:$A,0))</f>
        <v>0</v>
      </c>
      <c r="IO2135">
        <f>INDEX('[2]SGU-Solar'!$B:$B, MATCH($A2135, '[2]SGU-Solar'!$A:$A,0))</f>
        <v>0</v>
      </c>
      <c r="IP2135">
        <f>INDEX('[2]SGU-Solar'!$B:$B, MATCH($A2135, '[2]SGU-Solar'!$A:$A,0))</f>
        <v>0</v>
      </c>
      <c r="IQ2135">
        <f>INDEX('[2]SGU-Solar'!$B:$B, MATCH($A2135, '[2]SGU-Solar'!$A:$A,0))</f>
        <v>0</v>
      </c>
      <c r="IR2135">
        <f>INDEX('[2]SGU-Solar'!$B:$B, MATCH($A2135, '[2]SGU-Solar'!$A:$A,0))</f>
        <v>0</v>
      </c>
      <c r="IS2135">
        <f>INDEX('[2]SGU-Solar'!$B:$B, MATCH($A2135, '[2]SGU-Solar'!$A:$A,0))</f>
        <v>0</v>
      </c>
      <c r="IT2135">
        <f>INDEX('[2]SGU-Solar'!$B:$B, MATCH($A2135, '[2]SGU-Solar'!$A:$A,0))</f>
        <v>0</v>
      </c>
      <c r="IU2135">
        <f>INDEX('[2]SGU-Solar'!$B:$B, MATCH($A2135, '[2]SGU-Solar'!$A:$A,0))</f>
        <v>0</v>
      </c>
      <c r="IV2135">
        <f>INDEX('[2]SGU-Solar'!$B:$B, MATCH($A2135, '[2]SGU-Solar'!$A:$A,0))</f>
        <v>0</v>
      </c>
      <c r="IW2135">
        <f>INDEX('[2]SGU-Solar'!$B:$B, MATCH($A2135, '[2]SGU-Solar'!$A:$A,0))</f>
        <v>0</v>
      </c>
      <c r="IX2135">
        <f>INDEX('[2]SGU-Solar'!$B:$B, MATCH($A2135, '[2]SGU-Solar'!$A:$A,0))</f>
        <v>0</v>
      </c>
      <c r="IY2135">
        <f>INDEX('[2]SGU-Solar'!$B:$B, MATCH($A2135, '[2]SGU-Solar'!$A:$A,0))</f>
        <v>0</v>
      </c>
      <c r="IZ2135">
        <f>INDEX('[2]SGU-Solar'!$B:$B, MATCH($A2135, '[2]SGU-Solar'!$A:$A,0))</f>
        <v>0</v>
      </c>
      <c r="JA2135">
        <f>INDEX('[2]SGU-Solar'!$B:$B, MATCH($A2135, '[2]SGU-Solar'!$A:$A,0))</f>
        <v>0</v>
      </c>
      <c r="JB2135">
        <f>INDEX('[2]SGU-Solar'!$B:$B, MATCH($A2135, '[2]SGU-Solar'!$A:$A,0))</f>
        <v>0</v>
      </c>
      <c r="JC2135">
        <f>INDEX('[2]SGU-Solar'!$B:$B, MATCH($A2135, '[2]SGU-Solar'!$A:$A,0))</f>
        <v>0</v>
      </c>
      <c r="JD2135">
        <f>INDEX('[2]SGU-Solar'!$B:$B, MATCH($A2135, '[2]SGU-Solar'!$A:$A,0))</f>
        <v>0</v>
      </c>
      <c r="JE2135">
        <f>INDEX('[2]SGU-Solar'!$B:$B, MATCH($A2135, '[2]SGU-Solar'!$A:$A,0))</f>
        <v>0</v>
      </c>
      <c r="JF2135">
        <f>INDEX('[2]SGU-Solar'!$B:$B, MATCH($A2135, '[2]SGU-Solar'!$A:$A,0))</f>
        <v>0</v>
      </c>
      <c r="JG2135">
        <f>INDEX('[2]SGU-Solar'!$B:$B, MATCH($A2135, '[2]SGU-Solar'!$A:$A,0))</f>
        <v>0</v>
      </c>
      <c r="JH2135">
        <f>INDEX('[2]SGU-Solar'!$B:$B, MATCH($A2135, '[2]SGU-Solar'!$A:$A,0))</f>
        <v>0</v>
      </c>
      <c r="JI2135">
        <f>INDEX('[2]SGU-Solar'!$B:$B, MATCH($A2135, '[2]SGU-Solar'!$A:$A,0))</f>
        <v>0</v>
      </c>
      <c r="JJ2135">
        <f>INDEX('[2]SGU-Solar'!$B:$B, MATCH($A2135, '[2]SGU-Solar'!$A:$A,0))</f>
        <v>0</v>
      </c>
      <c r="JK2135">
        <f>INDEX('[2]SGU-Solar'!$B:$B, MATCH($A2135, '[2]SGU-Solar'!$A:$A,0))</f>
        <v>0</v>
      </c>
      <c r="JL2135">
        <f>INDEX('[2]SGU-Solar'!$B:$B, MATCH($A2135, '[2]SGU-Solar'!$A:$A,0))</f>
        <v>0</v>
      </c>
      <c r="JM2135">
        <f>INDEX('[2]SGU-Solar'!$B:$B, MATCH($A2135, '[2]SGU-Solar'!$A:$A,0))</f>
        <v>0</v>
      </c>
      <c r="JN2135">
        <f>INDEX('[2]SGU-Solar'!$B:$B, MATCH($A2135, '[2]SGU-Solar'!$A:$A,0))</f>
        <v>0</v>
      </c>
      <c r="JO2135">
        <f>INDEX('[2]SGU-Solar'!$B:$B, MATCH($A2135, '[2]SGU-Solar'!$A:$A,0))</f>
        <v>0</v>
      </c>
      <c r="JP2135">
        <f>INDEX('[2]SGU-Solar'!$B:$B, MATCH($A2135, '[2]SGU-Solar'!$A:$A,0))</f>
        <v>0</v>
      </c>
      <c r="JQ2135">
        <f>INDEX('[2]SGU-Solar'!$B:$B, MATCH($A2135, '[2]SGU-Solar'!$A:$A,0))</f>
        <v>0</v>
      </c>
      <c r="JR2135">
        <f>INDEX('[2]SGU-Solar'!$B:$B, MATCH($A2135, '[2]SGU-Solar'!$A:$A,0))</f>
        <v>0</v>
      </c>
      <c r="JS2135">
        <f>INDEX('[2]SGU-Solar'!$B:$B, MATCH($A2135, '[2]SGU-Solar'!$A:$A,0))</f>
        <v>0</v>
      </c>
      <c r="JT2135">
        <f>INDEX('[2]SGU-Solar'!$B:$B, MATCH($A2135, '[2]SGU-Solar'!$A:$A,0))</f>
        <v>0</v>
      </c>
      <c r="JU2135">
        <f>INDEX('[2]SGU-Solar'!$B:$B, MATCH($A2135, '[2]SGU-Solar'!$A:$A,0))</f>
        <v>0</v>
      </c>
      <c r="JV2135">
        <f>INDEX('[2]SGU-Solar'!$B:$B, MATCH($A2135, '[2]SGU-Solar'!$A:$A,0))</f>
        <v>0</v>
      </c>
      <c r="JW2135">
        <f>INDEX('[2]SGU-Solar'!$B:$B, MATCH($A2135, '[2]SGU-Solar'!$A:$A,0))</f>
        <v>0</v>
      </c>
      <c r="JX2135">
        <f>INDEX('[2]SGU-Solar'!$B:$B, MATCH($A2135, '[2]SGU-Solar'!$A:$A,0))</f>
        <v>0</v>
      </c>
      <c r="JY2135">
        <f>INDEX('[2]SGU-Solar'!$B:$B, MATCH($A2135, '[2]SGU-Solar'!$A:$A,0))</f>
        <v>0</v>
      </c>
      <c r="JZ2135">
        <f>INDEX('[2]SGU-Solar'!$B:$B, MATCH($A2135, '[2]SGU-Solar'!$A:$A,0))</f>
        <v>0</v>
      </c>
    </row>
    <row r="2136" spans="1:286">
      <c r="A2136">
        <v>5415</v>
      </c>
      <c r="B2136" t="s">
        <v>36</v>
      </c>
      <c r="C2136">
        <v>0</v>
      </c>
      <c r="D2136">
        <v>0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0</v>
      </c>
      <c r="CD2136">
        <v>0</v>
      </c>
      <c r="CE2136">
        <v>0</v>
      </c>
      <c r="CF2136">
        <v>0</v>
      </c>
      <c r="CG2136">
        <v>0</v>
      </c>
      <c r="CH2136">
        <v>0</v>
      </c>
      <c r="CI2136">
        <v>0</v>
      </c>
      <c r="CJ2136">
        <v>0</v>
      </c>
      <c r="CK2136">
        <v>0</v>
      </c>
      <c r="CL2136">
        <v>0</v>
      </c>
      <c r="CM2136">
        <v>0</v>
      </c>
      <c r="CN2136">
        <v>0</v>
      </c>
      <c r="CO2136">
        <v>1</v>
      </c>
      <c r="CP2136">
        <v>0</v>
      </c>
      <c r="CQ2136">
        <v>0</v>
      </c>
      <c r="CR2136">
        <v>0</v>
      </c>
      <c r="CS2136">
        <v>0</v>
      </c>
      <c r="CT2136">
        <v>0</v>
      </c>
      <c r="CU2136">
        <v>0</v>
      </c>
      <c r="CV2136">
        <v>0</v>
      </c>
      <c r="CW2136">
        <v>0</v>
      </c>
      <c r="CX2136">
        <v>0</v>
      </c>
      <c r="CY2136">
        <v>0</v>
      </c>
      <c r="CZ2136">
        <v>0</v>
      </c>
      <c r="DA2136">
        <v>0</v>
      </c>
      <c r="DB2136">
        <v>0</v>
      </c>
      <c r="DC2136">
        <v>0</v>
      </c>
      <c r="DD2136">
        <v>0</v>
      </c>
      <c r="DE2136">
        <v>0</v>
      </c>
      <c r="DF2136">
        <v>0</v>
      </c>
      <c r="DG2136">
        <v>0</v>
      </c>
      <c r="DH2136">
        <v>0</v>
      </c>
      <c r="DI2136">
        <v>0</v>
      </c>
      <c r="DJ2136">
        <v>0</v>
      </c>
      <c r="DK2136">
        <v>0</v>
      </c>
      <c r="DL2136">
        <v>0</v>
      </c>
      <c r="DM2136">
        <v>0</v>
      </c>
      <c r="DN2136">
        <v>0</v>
      </c>
      <c r="DO2136">
        <v>0</v>
      </c>
      <c r="DP2136">
        <f>INDEX('[2]SGU-Solar'!$B:$B, MATCH($A2136, '[2]SGU-Solar'!$A:$A,0))</f>
        <v>0</v>
      </c>
      <c r="DQ2136">
        <f>INDEX('[2]SGU-Solar'!$B:$B, MATCH($A2136, '[2]SGU-Solar'!$A:$A,0))</f>
        <v>0</v>
      </c>
      <c r="DR2136">
        <f>INDEX('[2]SGU-Solar'!$B:$B, MATCH($A2136, '[2]SGU-Solar'!$A:$A,0))</f>
        <v>0</v>
      </c>
      <c r="DS2136">
        <f>INDEX('[2]SGU-Solar'!$B:$B, MATCH($A2136, '[2]SGU-Solar'!$A:$A,0))</f>
        <v>0</v>
      </c>
      <c r="DT2136">
        <f>INDEX('[2]SGU-Solar'!$B:$B, MATCH($A2136, '[2]SGU-Solar'!$A:$A,0))</f>
        <v>0</v>
      </c>
      <c r="DU2136">
        <f>INDEX('[2]SGU-Solar'!$B:$B, MATCH($A2136, '[2]SGU-Solar'!$A:$A,0))</f>
        <v>0</v>
      </c>
      <c r="DV2136">
        <f>INDEX('[2]SGU-Solar'!$B:$B, MATCH($A2136, '[2]SGU-Solar'!$A:$A,0))</f>
        <v>0</v>
      </c>
      <c r="DW2136">
        <f>INDEX('[2]SGU-Solar'!$B:$B, MATCH($A2136, '[2]SGU-Solar'!$A:$A,0))</f>
        <v>0</v>
      </c>
      <c r="DX2136">
        <f>INDEX('[2]SGU-Solar'!$B:$B, MATCH($A2136, '[2]SGU-Solar'!$A:$A,0))</f>
        <v>0</v>
      </c>
      <c r="DY2136">
        <f>INDEX('[2]SGU-Solar'!$B:$B, MATCH($A2136, '[2]SGU-Solar'!$A:$A,0))</f>
        <v>0</v>
      </c>
      <c r="DZ2136">
        <f>INDEX('[2]SGU-Solar'!$B:$B, MATCH($A2136, '[2]SGU-Solar'!$A:$A,0))</f>
        <v>0</v>
      </c>
      <c r="EA2136">
        <f>INDEX('[2]SGU-Solar'!$B:$B, MATCH($A2136, '[2]SGU-Solar'!$A:$A,0))</f>
        <v>0</v>
      </c>
      <c r="EB2136">
        <f>INDEX('[2]SGU-Solar'!$B:$B, MATCH($A2136, '[2]SGU-Solar'!$A:$A,0))</f>
        <v>0</v>
      </c>
      <c r="EC2136">
        <f>INDEX('[2]SGU-Solar'!$B:$B, MATCH($A2136, '[2]SGU-Solar'!$A:$A,0))</f>
        <v>0</v>
      </c>
      <c r="ED2136">
        <f>INDEX('[2]SGU-Solar'!$B:$B, MATCH($A2136, '[2]SGU-Solar'!$A:$A,0))</f>
        <v>0</v>
      </c>
      <c r="EE2136">
        <f>INDEX('[2]SGU-Solar'!$B:$B, MATCH($A2136, '[2]SGU-Solar'!$A:$A,0))</f>
        <v>0</v>
      </c>
      <c r="EF2136">
        <f>INDEX('[2]SGU-Solar'!$B:$B, MATCH($A2136, '[2]SGU-Solar'!$A:$A,0))</f>
        <v>0</v>
      </c>
      <c r="EG2136">
        <f>INDEX('[2]SGU-Solar'!$S:$S, MATCH($A2136, '[2]SGU-Solar'!$A:$A,0))</f>
        <v>0</v>
      </c>
      <c r="EH2136">
        <f>INDEX('[2]SGU-Solar'!$S:$S, MATCH($A2136, '[2]SGU-Solar'!$A:$A,0))</f>
        <v>0</v>
      </c>
      <c r="EI2136">
        <f>INDEX('[2]SGU-Solar'!$S:$S, MATCH($A2136, '[2]SGU-Solar'!$A:$A,0))</f>
        <v>0</v>
      </c>
      <c r="EJ2136">
        <f>INDEX('[2]SGU-Solar'!$S:$S, MATCH($A2136, '[2]SGU-Solar'!$A:$A,0))</f>
        <v>0</v>
      </c>
      <c r="EK2136">
        <f>INDEX('[2]SGU-Solar'!$S:$S, MATCH($A2136, '[2]SGU-Solar'!$A:$A,0))</f>
        <v>0</v>
      </c>
      <c r="EL2136">
        <f>INDEX('[2]SGU-Solar'!$S:$S, MATCH($A2136, '[2]SGU-Solar'!$A:$A,0))</f>
        <v>0</v>
      </c>
      <c r="EM2136">
        <f>INDEX('[2]SGU-Solar'!$S:$S, MATCH($A2136, '[2]SGU-Solar'!$A:$A,0))</f>
        <v>0</v>
      </c>
      <c r="EN2136">
        <f>INDEX('[2]SGU-Solar'!$S:$S, MATCH($A2136, '[2]SGU-Solar'!$A:$A,0))</f>
        <v>0</v>
      </c>
      <c r="EO2136">
        <f>INDEX('[2]SGU-Solar'!$S:$S, MATCH($A2136, '[2]SGU-Solar'!$A:$A,0))</f>
        <v>0</v>
      </c>
      <c r="EP2136">
        <f>INDEX('[2]SGU-Solar'!$S:$S, MATCH($A2136, '[2]SGU-Solar'!$A:$A,0))</f>
        <v>0</v>
      </c>
      <c r="EQ2136">
        <f>INDEX('[2]SGU-Solar'!$S:$S, MATCH($A2136, '[2]SGU-Solar'!$A:$A,0))</f>
        <v>0</v>
      </c>
      <c r="ER2136">
        <f>INDEX('[2]SGU-Solar'!$S:$S, MATCH($A2136, '[2]SGU-Solar'!$A:$A,0))</f>
        <v>0</v>
      </c>
      <c r="ES2136">
        <f>INDEX('[2]SGU-Solar'!$S:$S, MATCH($A2136, '[2]SGU-Solar'!$A:$A,0))</f>
        <v>0</v>
      </c>
      <c r="ET2136">
        <f>INDEX('[2]SGU-Solar'!$S:$S, MATCH($A2136, '[2]SGU-Solar'!$A:$A,0))</f>
        <v>0</v>
      </c>
      <c r="EU2136">
        <f>INDEX('[2]SGU-Solar'!$S:$S, MATCH($A2136, '[2]SGU-Solar'!$A:$A,0))</f>
        <v>0</v>
      </c>
      <c r="EV2136">
        <f>INDEX('[2]SGU-Solar'!$S:$S, MATCH($A2136, '[2]SGU-Solar'!$A:$A,0))</f>
        <v>0</v>
      </c>
      <c r="EW2136">
        <f>INDEX('[2]SGU-Solar'!$S:$S, MATCH($A2136, '[2]SGU-Solar'!$A:$A,0))</f>
        <v>0</v>
      </c>
      <c r="EX2136">
        <f>INDEX('[2]SGU-Solar'!$S:$S, MATCH($A2136, '[2]SGU-Solar'!$A:$A,0))</f>
        <v>0</v>
      </c>
      <c r="EY2136">
        <f>INDEX('[2]SGU-Solar'!$S:$S, MATCH($A2136, '[2]SGU-Solar'!$A:$A,0))</f>
        <v>0</v>
      </c>
      <c r="EZ2136">
        <f>INDEX('[2]SGU-Solar'!$S:$S, MATCH($A2136, '[2]SGU-Solar'!$A:$A,0))</f>
        <v>0</v>
      </c>
      <c r="FA2136">
        <f>INDEX('[2]SGU-Solar'!$S:$S, MATCH($A2136, '[2]SGU-Solar'!$A:$A,0))</f>
        <v>0</v>
      </c>
      <c r="FB2136">
        <f>INDEX('[2]SGU-Solar'!$S:$S, MATCH($A2136, '[2]SGU-Solar'!$A:$A,0))</f>
        <v>0</v>
      </c>
      <c r="FC2136">
        <f>INDEX('[2]SGU-Solar'!$S:$S, MATCH($A2136, '[2]SGU-Solar'!$A:$A,0))</f>
        <v>0</v>
      </c>
      <c r="FD2136">
        <f>INDEX('[2]SGU-Solar'!$S:$S, MATCH($A2136, '[2]SGU-Solar'!$A:$A,0))</f>
        <v>0</v>
      </c>
      <c r="FE2136">
        <f>INDEX('[2]SGU-Solar'!$S:$S, MATCH($A2136, '[2]SGU-Solar'!$A:$A,0))</f>
        <v>0</v>
      </c>
      <c r="FF2136">
        <f>INDEX('[2]SGU-Solar'!$S:$S, MATCH($A2136, '[2]SGU-Solar'!$A:$A,0))</f>
        <v>0</v>
      </c>
      <c r="FG2136">
        <f>INDEX('[2]SGU-Solar'!$S:$S, MATCH($A2136, '[2]SGU-Solar'!$A:$A,0))</f>
        <v>0</v>
      </c>
      <c r="FH2136">
        <f>INDEX('[2]SGU-Solar'!$S:$S, MATCH($A2136, '[2]SGU-Solar'!$A:$A,0))</f>
        <v>0</v>
      </c>
      <c r="FI2136">
        <f>INDEX('[2]SGU-Solar'!$S:$S, MATCH($A2136, '[2]SGU-Solar'!$A:$A,0))</f>
        <v>0</v>
      </c>
      <c r="FJ2136">
        <f>INDEX('[2]SGU-Solar'!$B:$B, MATCH($A2136, '[2]SGU-Solar'!$A:$A,0))</f>
        <v>0</v>
      </c>
      <c r="FK2136">
        <f>INDEX('[2]SGU-Solar'!$B:$B, MATCH($A2136, '[2]SGU-Solar'!$A:$A,0))</f>
        <v>0</v>
      </c>
      <c r="FL2136">
        <f>INDEX('[2]SGU-Solar'!$B:$B, MATCH($A2136, '[2]SGU-Solar'!$A:$A,0))</f>
        <v>0</v>
      </c>
      <c r="FM2136">
        <f>INDEX('[2]SGU-Solar'!$B:$B, MATCH($A2136, '[2]SGU-Solar'!$A:$A,0))</f>
        <v>0</v>
      </c>
      <c r="FN2136">
        <f>INDEX('[2]SGU-Solar'!$B:$B, MATCH($A2136, '[2]SGU-Solar'!$A:$A,0))</f>
        <v>0</v>
      </c>
      <c r="FO2136">
        <f>INDEX('[2]SGU-Solar'!$B:$B, MATCH($A2136, '[2]SGU-Solar'!$A:$A,0))</f>
        <v>0</v>
      </c>
      <c r="FP2136">
        <f>INDEX('[2]SGU-Solar'!$B:$B, MATCH($A2136, '[2]SGU-Solar'!$A:$A,0))</f>
        <v>0</v>
      </c>
      <c r="FQ2136">
        <f>INDEX('[2]SGU-Solar'!$B:$B, MATCH($A2136, '[2]SGU-Solar'!$A:$A,0))</f>
        <v>0</v>
      </c>
      <c r="FR2136">
        <f>INDEX('[2]SGU-Solar'!$B:$B, MATCH($A2136, '[2]SGU-Solar'!$A:$A,0))</f>
        <v>0</v>
      </c>
      <c r="FS2136">
        <f>INDEX('[2]SGU-Solar'!$B:$B, MATCH($A2136, '[2]SGU-Solar'!$A:$A,0))</f>
        <v>0</v>
      </c>
      <c r="FT2136">
        <f>INDEX('[2]SGU-Solar'!$B:$B, MATCH($A2136, '[2]SGU-Solar'!$A:$A,0))</f>
        <v>0</v>
      </c>
      <c r="FU2136">
        <f>INDEX('[2]SGU-Solar'!$B:$B, MATCH($A2136, '[2]SGU-Solar'!$A:$A,0))</f>
        <v>0</v>
      </c>
      <c r="FV2136">
        <f>INDEX('[2]SGU-Solar'!$B:$B, MATCH($A2136, '[2]SGU-Solar'!$A:$A,0))</f>
        <v>0</v>
      </c>
      <c r="FW2136">
        <f>INDEX('[2]SGU-Solar'!$B:$B, MATCH($A2136, '[2]SGU-Solar'!$A:$A,0))</f>
        <v>0</v>
      </c>
      <c r="FX2136">
        <f>INDEX('[2]SGU-Solar'!$B:$B, MATCH($A2136, '[2]SGU-Solar'!$A:$A,0))</f>
        <v>0</v>
      </c>
      <c r="FY2136">
        <f>INDEX('[2]SGU-Solar'!$B:$B, MATCH($A2136, '[2]SGU-Solar'!$A:$A,0))</f>
        <v>0</v>
      </c>
      <c r="FZ2136">
        <f>INDEX('[2]SGU-Solar'!$B:$B, MATCH($A2136, '[2]SGU-Solar'!$A:$A,0))</f>
        <v>0</v>
      </c>
      <c r="GA2136">
        <f>INDEX('[2]SGU-Solar'!$B:$B, MATCH($A2136, '[2]SGU-Solar'!$A:$A,0))</f>
        <v>0</v>
      </c>
      <c r="GB2136">
        <f>INDEX('[2]SGU-Solar'!$B:$B, MATCH($A2136, '[2]SGU-Solar'!$A:$A,0))</f>
        <v>0</v>
      </c>
      <c r="GC2136">
        <f>INDEX('[2]SGU-Solar'!$B:$B, MATCH($A2136, '[2]SGU-Solar'!$A:$A,0))</f>
        <v>0</v>
      </c>
      <c r="GD2136">
        <f>INDEX('[2]SGU-Solar'!$B:$B, MATCH($A2136, '[2]SGU-Solar'!$A:$A,0))</f>
        <v>0</v>
      </c>
      <c r="GE2136">
        <f>INDEX('[2]SGU-Solar'!$B:$B, MATCH($A2136, '[2]SGU-Solar'!$A:$A,0))</f>
        <v>0</v>
      </c>
      <c r="GF2136">
        <f>INDEX('[2]SGU-Solar'!$B:$B, MATCH($A2136, '[2]SGU-Solar'!$A:$A,0))</f>
        <v>0</v>
      </c>
      <c r="GG2136">
        <f>INDEX('[2]SGU-Solar'!$B:$B, MATCH($A2136, '[2]SGU-Solar'!$A:$A,0))</f>
        <v>0</v>
      </c>
      <c r="GH2136">
        <f>INDEX('[2]SGU-Solar'!$B:$B, MATCH($A2136, '[2]SGU-Solar'!$A:$A,0))</f>
        <v>0</v>
      </c>
      <c r="GI2136">
        <f>INDEX('[2]SGU-Solar'!$B:$B, MATCH($A2136, '[2]SGU-Solar'!$A:$A,0))</f>
        <v>0</v>
      </c>
      <c r="GJ2136">
        <f>INDEX('[2]SGU-Solar'!$B:$B, MATCH($A2136, '[2]SGU-Solar'!$A:$A,0))</f>
        <v>0</v>
      </c>
      <c r="GK2136">
        <f>INDEX('[2]SGU-Solar'!$B:$B, MATCH($A2136, '[2]SGU-Solar'!$A:$A,0))</f>
        <v>0</v>
      </c>
      <c r="GL2136">
        <f>INDEX('[2]SGU-Solar'!$B:$B, MATCH($A2136, '[2]SGU-Solar'!$A:$A,0))</f>
        <v>0</v>
      </c>
      <c r="GM2136">
        <f>INDEX('[2]SGU-Solar'!$B:$B, MATCH($A2136, '[2]SGU-Solar'!$A:$A,0))</f>
        <v>0</v>
      </c>
      <c r="GN2136">
        <f>INDEX('[2]SGU-Solar'!$B:$B, MATCH($A2136, '[2]SGU-Solar'!$A:$A,0))</f>
        <v>0</v>
      </c>
      <c r="GO2136">
        <f>INDEX('[2]SGU-Solar'!$B:$B, MATCH($A2136, '[2]SGU-Solar'!$A:$A,0))</f>
        <v>0</v>
      </c>
      <c r="GP2136">
        <f>INDEX('[2]SGU-Solar'!$B:$B, MATCH($A2136, '[2]SGU-Solar'!$A:$A,0))</f>
        <v>0</v>
      </c>
      <c r="GQ2136">
        <f>INDEX('[2]SGU-Solar'!$B:$B, MATCH($A2136, '[2]SGU-Solar'!$A:$A,0))</f>
        <v>0</v>
      </c>
      <c r="GR2136">
        <f>INDEX('[2]SGU-Solar'!$B:$B, MATCH($A2136, '[2]SGU-Solar'!$A:$A,0))</f>
        <v>0</v>
      </c>
      <c r="GS2136">
        <f>INDEX('[2]SGU-Solar'!$B:$B, MATCH($A2136, '[2]SGU-Solar'!$A:$A,0))</f>
        <v>0</v>
      </c>
      <c r="GT2136">
        <f>INDEX('[2]SGU-Solar'!$B:$B, MATCH($A2136, '[2]SGU-Solar'!$A:$A,0))</f>
        <v>0</v>
      </c>
      <c r="GU2136">
        <f>INDEX('[2]SGU-Solar'!$B:$B, MATCH($A2136, '[2]SGU-Solar'!$A:$A,0))</f>
        <v>0</v>
      </c>
      <c r="GV2136">
        <f>INDEX('[2]SGU-Solar'!$B:$B, MATCH($A2136, '[2]SGU-Solar'!$A:$A,0))</f>
        <v>0</v>
      </c>
      <c r="GW2136">
        <f>INDEX('[2]SGU-Solar'!$B:$B, MATCH($A2136, '[2]SGU-Solar'!$A:$A,0))</f>
        <v>0</v>
      </c>
      <c r="GX2136">
        <f>INDEX('[2]SGU-Solar'!$B:$B, MATCH($A2136, '[2]SGU-Solar'!$A:$A,0))</f>
        <v>0</v>
      </c>
      <c r="GY2136">
        <f>INDEX('[2]SGU-Solar'!$B:$B, MATCH($A2136, '[2]SGU-Solar'!$A:$A,0))</f>
        <v>0</v>
      </c>
      <c r="GZ2136">
        <f>INDEX('[2]SGU-Solar'!$B:$B, MATCH($A2136, '[2]SGU-Solar'!$A:$A,0))</f>
        <v>0</v>
      </c>
      <c r="HA2136">
        <f>INDEX('[2]SGU-Solar'!$B:$B, MATCH($A2136, '[2]SGU-Solar'!$A:$A,0))</f>
        <v>0</v>
      </c>
      <c r="HB2136">
        <f>INDEX('[2]SGU-Solar'!$B:$B, MATCH($A2136, '[2]SGU-Solar'!$A:$A,0))</f>
        <v>0</v>
      </c>
      <c r="HC2136">
        <f>INDEX('[2]SGU-Solar'!$B:$B, MATCH($A2136, '[2]SGU-Solar'!$A:$A,0))</f>
        <v>0</v>
      </c>
      <c r="HD2136">
        <f>INDEX('[2]SGU-Solar'!$B:$B, MATCH($A2136, '[2]SGU-Solar'!$A:$A,0))</f>
        <v>0</v>
      </c>
      <c r="HE2136">
        <f>INDEX('[2]SGU-Solar'!$B:$B, MATCH($A2136, '[2]SGU-Solar'!$A:$A,0))</f>
        <v>0</v>
      </c>
      <c r="HF2136">
        <f>INDEX('[2]SGU-Solar'!$B:$B, MATCH($A2136, '[2]SGU-Solar'!$A:$A,0))</f>
        <v>0</v>
      </c>
      <c r="HG2136">
        <f>INDEX('[2]SGU-Solar'!$B:$B, MATCH($A2136, '[2]SGU-Solar'!$A:$A,0))</f>
        <v>0</v>
      </c>
      <c r="HH2136">
        <f>INDEX('[2]SGU-Solar'!$B:$B, MATCH($A2136, '[2]SGU-Solar'!$A:$A,0))</f>
        <v>0</v>
      </c>
      <c r="HI2136">
        <f>INDEX('[2]SGU-Solar'!$B:$B, MATCH($A2136, '[2]SGU-Solar'!$A:$A,0))</f>
        <v>0</v>
      </c>
      <c r="HJ2136">
        <f>INDEX('[2]SGU-Solar'!$B:$B, MATCH($A2136, '[2]SGU-Solar'!$A:$A,0))</f>
        <v>0</v>
      </c>
      <c r="HK2136">
        <f>INDEX('[2]SGU-Solar'!$B:$B, MATCH($A2136, '[2]SGU-Solar'!$A:$A,0))</f>
        <v>0</v>
      </c>
      <c r="HL2136">
        <f>INDEX('[2]SGU-Solar'!$B:$B, MATCH($A2136, '[2]SGU-Solar'!$A:$A,0))</f>
        <v>0</v>
      </c>
      <c r="HM2136">
        <f>INDEX('[2]SGU-Solar'!$B:$B, MATCH($A2136, '[2]SGU-Solar'!$A:$A,0))</f>
        <v>0</v>
      </c>
      <c r="HN2136">
        <f>INDEX('[2]SGU-Solar'!$B:$B, MATCH($A2136, '[2]SGU-Solar'!$A:$A,0))</f>
        <v>0</v>
      </c>
      <c r="HO2136">
        <f>INDEX('[2]SGU-Solar'!$B:$B, MATCH($A2136, '[2]SGU-Solar'!$A:$A,0))</f>
        <v>0</v>
      </c>
      <c r="HP2136">
        <f>INDEX('[2]SGU-Solar'!$B:$B, MATCH($A2136, '[2]SGU-Solar'!$A:$A,0))</f>
        <v>0</v>
      </c>
      <c r="HQ2136">
        <f>INDEX('[2]SGU-Solar'!$B:$B, MATCH($A2136, '[2]SGU-Solar'!$A:$A,0))</f>
        <v>0</v>
      </c>
      <c r="HR2136">
        <f>INDEX('[2]SGU-Solar'!$B:$B, MATCH($A2136, '[2]SGU-Solar'!$A:$A,0))</f>
        <v>0</v>
      </c>
      <c r="HS2136">
        <f>INDEX('[2]SGU-Solar'!$B:$B, MATCH($A2136, '[2]SGU-Solar'!$A:$A,0))</f>
        <v>0</v>
      </c>
      <c r="HT2136">
        <f>INDEX('[2]SGU-Solar'!$B:$B, MATCH($A2136, '[2]SGU-Solar'!$A:$A,0))</f>
        <v>0</v>
      </c>
      <c r="HU2136">
        <f>INDEX('[2]SGU-Solar'!$B:$B, MATCH($A2136, '[2]SGU-Solar'!$A:$A,0))</f>
        <v>0</v>
      </c>
      <c r="HV2136">
        <f>INDEX('[2]SGU-Solar'!$B:$B, MATCH($A2136, '[2]SGU-Solar'!$A:$A,0))</f>
        <v>0</v>
      </c>
      <c r="HW2136">
        <f>INDEX('[2]SGU-Solar'!$B:$B, MATCH($A2136, '[2]SGU-Solar'!$A:$A,0))</f>
        <v>0</v>
      </c>
      <c r="HX2136">
        <f>INDEX('[2]SGU-Solar'!$B:$B, MATCH($A2136, '[2]SGU-Solar'!$A:$A,0))</f>
        <v>0</v>
      </c>
      <c r="HY2136">
        <f>INDEX('[2]SGU-Solar'!$B:$B, MATCH($A2136, '[2]SGU-Solar'!$A:$A,0))</f>
        <v>0</v>
      </c>
      <c r="HZ2136">
        <f>INDEX('[2]SGU-Solar'!$B:$B, MATCH($A2136, '[2]SGU-Solar'!$A:$A,0))</f>
        <v>0</v>
      </c>
      <c r="IA2136">
        <f>INDEX('[2]SGU-Solar'!$B:$B, MATCH($A2136, '[2]SGU-Solar'!$A:$A,0))</f>
        <v>0</v>
      </c>
      <c r="IB2136">
        <f>INDEX('[2]SGU-Solar'!$B:$B, MATCH($A2136, '[2]SGU-Solar'!$A:$A,0))</f>
        <v>0</v>
      </c>
      <c r="IC2136">
        <f>INDEX('[2]SGU-Solar'!$B:$B, MATCH($A2136, '[2]SGU-Solar'!$A:$A,0))</f>
        <v>0</v>
      </c>
      <c r="ID2136">
        <f>INDEX('[2]SGU-Solar'!$B:$B, MATCH($A2136, '[2]SGU-Solar'!$A:$A,0))</f>
        <v>0</v>
      </c>
      <c r="IE2136">
        <f>INDEX('[2]SGU-Solar'!$B:$B, MATCH($A2136, '[2]SGU-Solar'!$A:$A,0))</f>
        <v>0</v>
      </c>
      <c r="IF2136">
        <f>INDEX('[2]SGU-Solar'!$B:$B, MATCH($A2136, '[2]SGU-Solar'!$A:$A,0))</f>
        <v>0</v>
      </c>
      <c r="IG2136">
        <f>INDEX('[2]SGU-Solar'!$B:$B, MATCH($A2136, '[2]SGU-Solar'!$A:$A,0))</f>
        <v>0</v>
      </c>
      <c r="IH2136">
        <f>INDEX('[2]SGU-Solar'!$B:$B, MATCH($A2136, '[2]SGU-Solar'!$A:$A,0))</f>
        <v>0</v>
      </c>
      <c r="II2136">
        <f>INDEX('[2]SGU-Solar'!$B:$B, MATCH($A2136, '[2]SGU-Solar'!$A:$A,0))</f>
        <v>0</v>
      </c>
      <c r="IJ2136">
        <f>INDEX('[2]SGU-Solar'!$B:$B, MATCH($A2136, '[2]SGU-Solar'!$A:$A,0))</f>
        <v>0</v>
      </c>
      <c r="IK2136">
        <f>INDEX('[2]SGU-Solar'!$B:$B, MATCH($A2136, '[2]SGU-Solar'!$A:$A,0))</f>
        <v>0</v>
      </c>
      <c r="IL2136">
        <f>INDEX('[2]SGU-Solar'!$B:$B, MATCH($A2136, '[2]SGU-Solar'!$A:$A,0))</f>
        <v>0</v>
      </c>
      <c r="IM2136">
        <f>INDEX('[2]SGU-Solar'!$B:$B, MATCH($A2136, '[2]SGU-Solar'!$A:$A,0))</f>
        <v>0</v>
      </c>
      <c r="IN2136">
        <f>INDEX('[2]SGU-Solar'!$B:$B, MATCH($A2136, '[2]SGU-Solar'!$A:$A,0))</f>
        <v>0</v>
      </c>
      <c r="IO2136">
        <f>INDEX('[2]SGU-Solar'!$B:$B, MATCH($A2136, '[2]SGU-Solar'!$A:$A,0))</f>
        <v>0</v>
      </c>
      <c r="IP2136">
        <f>INDEX('[2]SGU-Solar'!$B:$B, MATCH($A2136, '[2]SGU-Solar'!$A:$A,0))</f>
        <v>0</v>
      </c>
      <c r="IQ2136">
        <f>INDEX('[2]SGU-Solar'!$B:$B, MATCH($A2136, '[2]SGU-Solar'!$A:$A,0))</f>
        <v>0</v>
      </c>
      <c r="IR2136">
        <f>INDEX('[2]SGU-Solar'!$B:$B, MATCH($A2136, '[2]SGU-Solar'!$A:$A,0))</f>
        <v>0</v>
      </c>
      <c r="IS2136">
        <f>INDEX('[2]SGU-Solar'!$B:$B, MATCH($A2136, '[2]SGU-Solar'!$A:$A,0))</f>
        <v>0</v>
      </c>
      <c r="IT2136">
        <f>INDEX('[2]SGU-Solar'!$B:$B, MATCH($A2136, '[2]SGU-Solar'!$A:$A,0))</f>
        <v>0</v>
      </c>
      <c r="IU2136">
        <f>INDEX('[2]SGU-Solar'!$B:$B, MATCH($A2136, '[2]SGU-Solar'!$A:$A,0))</f>
        <v>0</v>
      </c>
      <c r="IV2136">
        <f>INDEX('[2]SGU-Solar'!$B:$B, MATCH($A2136, '[2]SGU-Solar'!$A:$A,0))</f>
        <v>0</v>
      </c>
      <c r="IW2136">
        <f>INDEX('[2]SGU-Solar'!$B:$B, MATCH($A2136, '[2]SGU-Solar'!$A:$A,0))</f>
        <v>0</v>
      </c>
      <c r="IX2136">
        <f>INDEX('[2]SGU-Solar'!$B:$B, MATCH($A2136, '[2]SGU-Solar'!$A:$A,0))</f>
        <v>0</v>
      </c>
      <c r="IY2136">
        <f>INDEX('[2]SGU-Solar'!$B:$B, MATCH($A2136, '[2]SGU-Solar'!$A:$A,0))</f>
        <v>0</v>
      </c>
      <c r="IZ2136">
        <f>INDEX('[2]SGU-Solar'!$B:$B, MATCH($A2136, '[2]SGU-Solar'!$A:$A,0))</f>
        <v>0</v>
      </c>
      <c r="JA2136">
        <f>INDEX('[2]SGU-Solar'!$B:$B, MATCH($A2136, '[2]SGU-Solar'!$A:$A,0))</f>
        <v>0</v>
      </c>
      <c r="JB2136">
        <f>INDEX('[2]SGU-Solar'!$B:$B, MATCH($A2136, '[2]SGU-Solar'!$A:$A,0))</f>
        <v>0</v>
      </c>
      <c r="JC2136">
        <f>INDEX('[2]SGU-Solar'!$B:$B, MATCH($A2136, '[2]SGU-Solar'!$A:$A,0))</f>
        <v>0</v>
      </c>
      <c r="JD2136">
        <f>INDEX('[2]SGU-Solar'!$B:$B, MATCH($A2136, '[2]SGU-Solar'!$A:$A,0))</f>
        <v>0</v>
      </c>
      <c r="JE2136">
        <f>INDEX('[2]SGU-Solar'!$B:$B, MATCH($A2136, '[2]SGU-Solar'!$A:$A,0))</f>
        <v>0</v>
      </c>
      <c r="JF2136">
        <f>INDEX('[2]SGU-Solar'!$B:$B, MATCH($A2136, '[2]SGU-Solar'!$A:$A,0))</f>
        <v>0</v>
      </c>
      <c r="JG2136">
        <f>INDEX('[2]SGU-Solar'!$B:$B, MATCH($A2136, '[2]SGU-Solar'!$A:$A,0))</f>
        <v>0</v>
      </c>
      <c r="JH2136">
        <f>INDEX('[2]SGU-Solar'!$B:$B, MATCH($A2136, '[2]SGU-Solar'!$A:$A,0))</f>
        <v>0</v>
      </c>
      <c r="JI2136">
        <f>INDEX('[2]SGU-Solar'!$B:$B, MATCH($A2136, '[2]SGU-Solar'!$A:$A,0))</f>
        <v>0</v>
      </c>
      <c r="JJ2136">
        <f>INDEX('[2]SGU-Solar'!$B:$B, MATCH($A2136, '[2]SGU-Solar'!$A:$A,0))</f>
        <v>0</v>
      </c>
      <c r="JK2136">
        <f>INDEX('[2]SGU-Solar'!$B:$B, MATCH($A2136, '[2]SGU-Solar'!$A:$A,0))</f>
        <v>0</v>
      </c>
      <c r="JL2136">
        <f>INDEX('[2]SGU-Solar'!$B:$B, MATCH($A2136, '[2]SGU-Solar'!$A:$A,0))</f>
        <v>0</v>
      </c>
      <c r="JM2136">
        <f>INDEX('[2]SGU-Solar'!$B:$B, MATCH($A2136, '[2]SGU-Solar'!$A:$A,0))</f>
        <v>0</v>
      </c>
      <c r="JN2136">
        <f>INDEX('[2]SGU-Solar'!$B:$B, MATCH($A2136, '[2]SGU-Solar'!$A:$A,0))</f>
        <v>0</v>
      </c>
      <c r="JO2136">
        <f>INDEX('[2]SGU-Solar'!$B:$B, MATCH($A2136, '[2]SGU-Solar'!$A:$A,0))</f>
        <v>0</v>
      </c>
      <c r="JP2136">
        <f>INDEX('[2]SGU-Solar'!$B:$B, MATCH($A2136, '[2]SGU-Solar'!$A:$A,0))</f>
        <v>0</v>
      </c>
      <c r="JQ2136">
        <f>INDEX('[2]SGU-Solar'!$B:$B, MATCH($A2136, '[2]SGU-Solar'!$A:$A,0))</f>
        <v>0</v>
      </c>
      <c r="JR2136">
        <f>INDEX('[2]SGU-Solar'!$B:$B, MATCH($A2136, '[2]SGU-Solar'!$A:$A,0))</f>
        <v>0</v>
      </c>
      <c r="JS2136">
        <f>INDEX('[2]SGU-Solar'!$B:$B, MATCH($A2136, '[2]SGU-Solar'!$A:$A,0))</f>
        <v>0</v>
      </c>
      <c r="JT2136">
        <f>INDEX('[2]SGU-Solar'!$B:$B, MATCH($A2136, '[2]SGU-Solar'!$A:$A,0))</f>
        <v>0</v>
      </c>
      <c r="JU2136">
        <f>INDEX('[2]SGU-Solar'!$B:$B, MATCH($A2136, '[2]SGU-Solar'!$A:$A,0))</f>
        <v>0</v>
      </c>
      <c r="JV2136">
        <f>INDEX('[2]SGU-Solar'!$B:$B, MATCH($A2136, '[2]SGU-Solar'!$A:$A,0))</f>
        <v>0</v>
      </c>
      <c r="JW2136">
        <f>INDEX('[2]SGU-Solar'!$B:$B, MATCH($A2136, '[2]SGU-Solar'!$A:$A,0))</f>
        <v>0</v>
      </c>
      <c r="JX2136">
        <f>INDEX('[2]SGU-Solar'!$B:$B, MATCH($A2136, '[2]SGU-Solar'!$A:$A,0))</f>
        <v>0</v>
      </c>
      <c r="JY2136">
        <f>INDEX('[2]SGU-Solar'!$B:$B, MATCH($A2136, '[2]SGU-Solar'!$A:$A,0))</f>
        <v>0</v>
      </c>
      <c r="JZ2136">
        <f>INDEX('[2]SGU-Solar'!$B:$B, MATCH($A2136, '[2]SGU-Solar'!$A:$A,0))</f>
        <v>0</v>
      </c>
    </row>
    <row r="2137" spans="1:286">
      <c r="A2137">
        <v>5416</v>
      </c>
      <c r="B2137" t="s">
        <v>36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0</v>
      </c>
      <c r="CM2137">
        <v>0</v>
      </c>
      <c r="CN2137">
        <v>0</v>
      </c>
      <c r="CO2137">
        <v>0</v>
      </c>
      <c r="CP2137">
        <v>0</v>
      </c>
      <c r="CQ2137">
        <v>0</v>
      </c>
      <c r="CR2137">
        <v>0</v>
      </c>
      <c r="CS2137">
        <v>0</v>
      </c>
      <c r="CT2137">
        <v>0</v>
      </c>
      <c r="CU2137">
        <v>0</v>
      </c>
      <c r="CV2137">
        <v>0</v>
      </c>
      <c r="CW2137">
        <v>0</v>
      </c>
      <c r="CX2137">
        <v>0</v>
      </c>
      <c r="CY2137">
        <v>0</v>
      </c>
      <c r="CZ2137">
        <v>0</v>
      </c>
      <c r="DA2137">
        <v>0</v>
      </c>
      <c r="DB2137">
        <v>0</v>
      </c>
      <c r="DC2137">
        <v>0</v>
      </c>
      <c r="DD2137">
        <v>0</v>
      </c>
      <c r="DE2137">
        <v>0</v>
      </c>
      <c r="DF2137">
        <v>1</v>
      </c>
      <c r="DG2137">
        <v>2</v>
      </c>
      <c r="DH2137">
        <v>0</v>
      </c>
      <c r="DI2137">
        <v>0</v>
      </c>
      <c r="DJ2137">
        <v>0</v>
      </c>
      <c r="DK2137">
        <v>1</v>
      </c>
      <c r="DL2137">
        <v>1</v>
      </c>
      <c r="DM2137">
        <v>0</v>
      </c>
      <c r="DN2137">
        <v>0</v>
      </c>
      <c r="DO2137">
        <v>0</v>
      </c>
      <c r="DP2137">
        <f>INDEX('[2]SGU-Solar'!$B:$B, MATCH($A2137, '[2]SGU-Solar'!$A:$A,0))</f>
        <v>0</v>
      </c>
      <c r="DQ2137">
        <f>INDEX('[2]SGU-Solar'!$B:$B, MATCH($A2137, '[2]SGU-Solar'!$A:$A,0))</f>
        <v>0</v>
      </c>
      <c r="DR2137">
        <f>INDEX('[2]SGU-Solar'!$B:$B, MATCH($A2137, '[2]SGU-Solar'!$A:$A,0))</f>
        <v>0</v>
      </c>
      <c r="DS2137">
        <f>INDEX('[2]SGU-Solar'!$B:$B, MATCH($A2137, '[2]SGU-Solar'!$A:$A,0))</f>
        <v>0</v>
      </c>
      <c r="DT2137">
        <f>INDEX('[2]SGU-Solar'!$B:$B, MATCH($A2137, '[2]SGU-Solar'!$A:$A,0))</f>
        <v>0</v>
      </c>
      <c r="DU2137">
        <f>INDEX('[2]SGU-Solar'!$B:$B, MATCH($A2137, '[2]SGU-Solar'!$A:$A,0))</f>
        <v>0</v>
      </c>
      <c r="DV2137">
        <f>INDEX('[2]SGU-Solar'!$B:$B, MATCH($A2137, '[2]SGU-Solar'!$A:$A,0))</f>
        <v>0</v>
      </c>
      <c r="DW2137">
        <f>INDEX('[2]SGU-Solar'!$B:$B, MATCH($A2137, '[2]SGU-Solar'!$A:$A,0))</f>
        <v>0</v>
      </c>
      <c r="DX2137">
        <f>INDEX('[2]SGU-Solar'!$B:$B, MATCH($A2137, '[2]SGU-Solar'!$A:$A,0))</f>
        <v>0</v>
      </c>
      <c r="DY2137">
        <f>INDEX('[2]SGU-Solar'!$B:$B, MATCH($A2137, '[2]SGU-Solar'!$A:$A,0))</f>
        <v>0</v>
      </c>
      <c r="DZ2137">
        <f>INDEX('[2]SGU-Solar'!$B:$B, MATCH($A2137, '[2]SGU-Solar'!$A:$A,0))</f>
        <v>0</v>
      </c>
      <c r="EA2137">
        <f>INDEX('[2]SGU-Solar'!$B:$B, MATCH($A2137, '[2]SGU-Solar'!$A:$A,0))</f>
        <v>0</v>
      </c>
      <c r="EB2137">
        <f>INDEX('[2]SGU-Solar'!$B:$B, MATCH($A2137, '[2]SGU-Solar'!$A:$A,0))</f>
        <v>0</v>
      </c>
      <c r="EC2137">
        <f>INDEX('[2]SGU-Solar'!$B:$B, MATCH($A2137, '[2]SGU-Solar'!$A:$A,0))</f>
        <v>0</v>
      </c>
      <c r="ED2137">
        <f>INDEX('[2]SGU-Solar'!$B:$B, MATCH($A2137, '[2]SGU-Solar'!$A:$A,0))</f>
        <v>0</v>
      </c>
      <c r="EE2137">
        <f>INDEX('[2]SGU-Solar'!$B:$B, MATCH($A2137, '[2]SGU-Solar'!$A:$A,0))</f>
        <v>0</v>
      </c>
      <c r="EF2137">
        <f>INDEX('[2]SGU-Solar'!$B:$B, MATCH($A2137, '[2]SGU-Solar'!$A:$A,0))</f>
        <v>0</v>
      </c>
      <c r="EG2137">
        <f>INDEX('[2]SGU-Solar'!$S:$S, MATCH($A2137, '[2]SGU-Solar'!$A:$A,0))</f>
        <v>1</v>
      </c>
      <c r="EH2137">
        <f>INDEX('[2]SGU-Solar'!$S:$S, MATCH($A2137, '[2]SGU-Solar'!$A:$A,0))</f>
        <v>1</v>
      </c>
      <c r="EI2137">
        <f>INDEX('[2]SGU-Solar'!$S:$S, MATCH($A2137, '[2]SGU-Solar'!$A:$A,0))</f>
        <v>1</v>
      </c>
      <c r="EJ2137">
        <f>INDEX('[2]SGU-Solar'!$S:$S, MATCH($A2137, '[2]SGU-Solar'!$A:$A,0))</f>
        <v>1</v>
      </c>
      <c r="EK2137">
        <f>INDEX('[2]SGU-Solar'!$S:$S, MATCH($A2137, '[2]SGU-Solar'!$A:$A,0))</f>
        <v>1</v>
      </c>
      <c r="EL2137">
        <f>INDEX('[2]SGU-Solar'!$S:$S, MATCH($A2137, '[2]SGU-Solar'!$A:$A,0))</f>
        <v>1</v>
      </c>
      <c r="EM2137">
        <f>INDEX('[2]SGU-Solar'!$S:$S, MATCH($A2137, '[2]SGU-Solar'!$A:$A,0))</f>
        <v>1</v>
      </c>
      <c r="EN2137">
        <f>INDEX('[2]SGU-Solar'!$S:$S, MATCH($A2137, '[2]SGU-Solar'!$A:$A,0))</f>
        <v>1</v>
      </c>
      <c r="EO2137">
        <f>INDEX('[2]SGU-Solar'!$S:$S, MATCH($A2137, '[2]SGU-Solar'!$A:$A,0))</f>
        <v>1</v>
      </c>
      <c r="EP2137">
        <f>INDEX('[2]SGU-Solar'!$S:$S, MATCH($A2137, '[2]SGU-Solar'!$A:$A,0))</f>
        <v>1</v>
      </c>
      <c r="EQ2137">
        <f>INDEX('[2]SGU-Solar'!$S:$S, MATCH($A2137, '[2]SGU-Solar'!$A:$A,0))</f>
        <v>1</v>
      </c>
      <c r="ER2137">
        <f>INDEX('[2]SGU-Solar'!$S:$S, MATCH($A2137, '[2]SGU-Solar'!$A:$A,0))</f>
        <v>1</v>
      </c>
      <c r="ES2137">
        <f>INDEX('[2]SGU-Solar'!$S:$S, MATCH($A2137, '[2]SGU-Solar'!$A:$A,0))</f>
        <v>1</v>
      </c>
      <c r="ET2137">
        <f>INDEX('[2]SGU-Solar'!$S:$S, MATCH($A2137, '[2]SGU-Solar'!$A:$A,0))</f>
        <v>1</v>
      </c>
      <c r="EU2137">
        <f>INDEX('[2]SGU-Solar'!$S:$S, MATCH($A2137, '[2]SGU-Solar'!$A:$A,0))</f>
        <v>1</v>
      </c>
      <c r="EV2137">
        <f>INDEX('[2]SGU-Solar'!$S:$S, MATCH($A2137, '[2]SGU-Solar'!$A:$A,0))</f>
        <v>1</v>
      </c>
      <c r="EW2137">
        <f>INDEX('[2]SGU-Solar'!$S:$S, MATCH($A2137, '[2]SGU-Solar'!$A:$A,0))</f>
        <v>1</v>
      </c>
      <c r="EX2137">
        <f>INDEX('[2]SGU-Solar'!$S:$S, MATCH($A2137, '[2]SGU-Solar'!$A:$A,0))</f>
        <v>1</v>
      </c>
      <c r="EY2137">
        <f>INDEX('[2]SGU-Solar'!$S:$S, MATCH($A2137, '[2]SGU-Solar'!$A:$A,0))</f>
        <v>1</v>
      </c>
      <c r="EZ2137">
        <f>INDEX('[2]SGU-Solar'!$S:$S, MATCH($A2137, '[2]SGU-Solar'!$A:$A,0))</f>
        <v>1</v>
      </c>
      <c r="FA2137">
        <f>INDEX('[2]SGU-Solar'!$S:$S, MATCH($A2137, '[2]SGU-Solar'!$A:$A,0))</f>
        <v>1</v>
      </c>
      <c r="FB2137">
        <f>INDEX('[2]SGU-Solar'!$S:$S, MATCH($A2137, '[2]SGU-Solar'!$A:$A,0))</f>
        <v>1</v>
      </c>
      <c r="FC2137">
        <f>INDEX('[2]SGU-Solar'!$S:$S, MATCH($A2137, '[2]SGU-Solar'!$A:$A,0))</f>
        <v>1</v>
      </c>
      <c r="FD2137">
        <f>INDEX('[2]SGU-Solar'!$S:$S, MATCH($A2137, '[2]SGU-Solar'!$A:$A,0))</f>
        <v>1</v>
      </c>
      <c r="FE2137">
        <f>INDEX('[2]SGU-Solar'!$S:$S, MATCH($A2137, '[2]SGU-Solar'!$A:$A,0))</f>
        <v>1</v>
      </c>
      <c r="FF2137">
        <f>INDEX('[2]SGU-Solar'!$S:$S, MATCH($A2137, '[2]SGU-Solar'!$A:$A,0))</f>
        <v>1</v>
      </c>
      <c r="FG2137">
        <f>INDEX('[2]SGU-Solar'!$S:$S, MATCH($A2137, '[2]SGU-Solar'!$A:$A,0))</f>
        <v>1</v>
      </c>
      <c r="FH2137">
        <f>INDEX('[2]SGU-Solar'!$S:$S, MATCH($A2137, '[2]SGU-Solar'!$A:$A,0))</f>
        <v>1</v>
      </c>
      <c r="FI2137">
        <f>INDEX('[2]SGU-Solar'!$S:$S, MATCH($A2137, '[2]SGU-Solar'!$A:$A,0))</f>
        <v>1</v>
      </c>
      <c r="FJ2137">
        <f>INDEX('[2]SGU-Solar'!$B:$B, MATCH($A2137, '[2]SGU-Solar'!$A:$A,0))</f>
        <v>0</v>
      </c>
      <c r="FK2137">
        <f>INDEX('[2]SGU-Solar'!$B:$B, MATCH($A2137, '[2]SGU-Solar'!$A:$A,0))</f>
        <v>0</v>
      </c>
      <c r="FL2137">
        <f>INDEX('[2]SGU-Solar'!$B:$B, MATCH($A2137, '[2]SGU-Solar'!$A:$A,0))</f>
        <v>0</v>
      </c>
      <c r="FM2137">
        <f>INDEX('[2]SGU-Solar'!$B:$B, MATCH($A2137, '[2]SGU-Solar'!$A:$A,0))</f>
        <v>0</v>
      </c>
      <c r="FN2137">
        <f>INDEX('[2]SGU-Solar'!$B:$B, MATCH($A2137, '[2]SGU-Solar'!$A:$A,0))</f>
        <v>0</v>
      </c>
      <c r="FO2137">
        <f>INDEX('[2]SGU-Solar'!$B:$B, MATCH($A2137, '[2]SGU-Solar'!$A:$A,0))</f>
        <v>0</v>
      </c>
      <c r="FP2137">
        <f>INDEX('[2]SGU-Solar'!$B:$B, MATCH($A2137, '[2]SGU-Solar'!$A:$A,0))</f>
        <v>0</v>
      </c>
      <c r="FQ2137">
        <f>INDEX('[2]SGU-Solar'!$B:$B, MATCH($A2137, '[2]SGU-Solar'!$A:$A,0))</f>
        <v>0</v>
      </c>
      <c r="FR2137">
        <f>INDEX('[2]SGU-Solar'!$B:$B, MATCH($A2137, '[2]SGU-Solar'!$A:$A,0))</f>
        <v>0</v>
      </c>
      <c r="FS2137">
        <f>INDEX('[2]SGU-Solar'!$B:$B, MATCH($A2137, '[2]SGU-Solar'!$A:$A,0))</f>
        <v>0</v>
      </c>
      <c r="FT2137">
        <f>INDEX('[2]SGU-Solar'!$B:$B, MATCH($A2137, '[2]SGU-Solar'!$A:$A,0))</f>
        <v>0</v>
      </c>
      <c r="FU2137">
        <f>INDEX('[2]SGU-Solar'!$B:$B, MATCH($A2137, '[2]SGU-Solar'!$A:$A,0))</f>
        <v>0</v>
      </c>
      <c r="FV2137">
        <f>INDEX('[2]SGU-Solar'!$B:$B, MATCH($A2137, '[2]SGU-Solar'!$A:$A,0))</f>
        <v>0</v>
      </c>
      <c r="FW2137">
        <f>INDEX('[2]SGU-Solar'!$B:$B, MATCH($A2137, '[2]SGU-Solar'!$A:$A,0))</f>
        <v>0</v>
      </c>
      <c r="FX2137">
        <f>INDEX('[2]SGU-Solar'!$B:$B, MATCH($A2137, '[2]SGU-Solar'!$A:$A,0))</f>
        <v>0</v>
      </c>
      <c r="FY2137">
        <f>INDEX('[2]SGU-Solar'!$B:$B, MATCH($A2137, '[2]SGU-Solar'!$A:$A,0))</f>
        <v>0</v>
      </c>
      <c r="FZ2137">
        <f>INDEX('[2]SGU-Solar'!$B:$B, MATCH($A2137, '[2]SGU-Solar'!$A:$A,0))</f>
        <v>0</v>
      </c>
      <c r="GA2137">
        <f>INDEX('[2]SGU-Solar'!$B:$B, MATCH($A2137, '[2]SGU-Solar'!$A:$A,0))</f>
        <v>0</v>
      </c>
      <c r="GB2137">
        <f>INDEX('[2]SGU-Solar'!$B:$B, MATCH($A2137, '[2]SGU-Solar'!$A:$A,0))</f>
        <v>0</v>
      </c>
      <c r="GC2137">
        <f>INDEX('[2]SGU-Solar'!$B:$B, MATCH($A2137, '[2]SGU-Solar'!$A:$A,0))</f>
        <v>0</v>
      </c>
      <c r="GD2137">
        <f>INDEX('[2]SGU-Solar'!$B:$B, MATCH($A2137, '[2]SGU-Solar'!$A:$A,0))</f>
        <v>0</v>
      </c>
      <c r="GE2137">
        <f>INDEX('[2]SGU-Solar'!$B:$B, MATCH($A2137, '[2]SGU-Solar'!$A:$A,0))</f>
        <v>0</v>
      </c>
      <c r="GF2137">
        <f>INDEX('[2]SGU-Solar'!$B:$B, MATCH($A2137, '[2]SGU-Solar'!$A:$A,0))</f>
        <v>0</v>
      </c>
      <c r="GG2137">
        <f>INDEX('[2]SGU-Solar'!$B:$B, MATCH($A2137, '[2]SGU-Solar'!$A:$A,0))</f>
        <v>0</v>
      </c>
      <c r="GH2137">
        <f>INDEX('[2]SGU-Solar'!$B:$B, MATCH($A2137, '[2]SGU-Solar'!$A:$A,0))</f>
        <v>0</v>
      </c>
      <c r="GI2137">
        <f>INDEX('[2]SGU-Solar'!$B:$B, MATCH($A2137, '[2]SGU-Solar'!$A:$A,0))</f>
        <v>0</v>
      </c>
      <c r="GJ2137">
        <f>INDEX('[2]SGU-Solar'!$B:$B, MATCH($A2137, '[2]SGU-Solar'!$A:$A,0))</f>
        <v>0</v>
      </c>
      <c r="GK2137">
        <f>INDEX('[2]SGU-Solar'!$B:$B, MATCH($A2137, '[2]SGU-Solar'!$A:$A,0))</f>
        <v>0</v>
      </c>
      <c r="GL2137">
        <f>INDEX('[2]SGU-Solar'!$B:$B, MATCH($A2137, '[2]SGU-Solar'!$A:$A,0))</f>
        <v>0</v>
      </c>
      <c r="GM2137">
        <f>INDEX('[2]SGU-Solar'!$B:$B, MATCH($A2137, '[2]SGU-Solar'!$A:$A,0))</f>
        <v>0</v>
      </c>
      <c r="GN2137">
        <f>INDEX('[2]SGU-Solar'!$B:$B, MATCH($A2137, '[2]SGU-Solar'!$A:$A,0))</f>
        <v>0</v>
      </c>
      <c r="GO2137">
        <f>INDEX('[2]SGU-Solar'!$B:$B, MATCH($A2137, '[2]SGU-Solar'!$A:$A,0))</f>
        <v>0</v>
      </c>
      <c r="GP2137">
        <f>INDEX('[2]SGU-Solar'!$B:$B, MATCH($A2137, '[2]SGU-Solar'!$A:$A,0))</f>
        <v>0</v>
      </c>
      <c r="GQ2137">
        <f>INDEX('[2]SGU-Solar'!$B:$B, MATCH($A2137, '[2]SGU-Solar'!$A:$A,0))</f>
        <v>0</v>
      </c>
      <c r="GR2137">
        <f>INDEX('[2]SGU-Solar'!$B:$B, MATCH($A2137, '[2]SGU-Solar'!$A:$A,0))</f>
        <v>0</v>
      </c>
      <c r="GS2137">
        <f>INDEX('[2]SGU-Solar'!$B:$B, MATCH($A2137, '[2]SGU-Solar'!$A:$A,0))</f>
        <v>0</v>
      </c>
      <c r="GT2137">
        <f>INDEX('[2]SGU-Solar'!$B:$B, MATCH($A2137, '[2]SGU-Solar'!$A:$A,0))</f>
        <v>0</v>
      </c>
      <c r="GU2137">
        <f>INDEX('[2]SGU-Solar'!$B:$B, MATCH($A2137, '[2]SGU-Solar'!$A:$A,0))</f>
        <v>0</v>
      </c>
      <c r="GV2137">
        <f>INDEX('[2]SGU-Solar'!$B:$B, MATCH($A2137, '[2]SGU-Solar'!$A:$A,0))</f>
        <v>0</v>
      </c>
      <c r="GW2137">
        <f>INDEX('[2]SGU-Solar'!$B:$B, MATCH($A2137, '[2]SGU-Solar'!$A:$A,0))</f>
        <v>0</v>
      </c>
      <c r="GX2137">
        <f>INDEX('[2]SGU-Solar'!$B:$B, MATCH($A2137, '[2]SGU-Solar'!$A:$A,0))</f>
        <v>0</v>
      </c>
      <c r="GY2137">
        <f>INDEX('[2]SGU-Solar'!$B:$B, MATCH($A2137, '[2]SGU-Solar'!$A:$A,0))</f>
        <v>0</v>
      </c>
      <c r="GZ2137">
        <f>INDEX('[2]SGU-Solar'!$B:$B, MATCH($A2137, '[2]SGU-Solar'!$A:$A,0))</f>
        <v>0</v>
      </c>
      <c r="HA2137">
        <f>INDEX('[2]SGU-Solar'!$B:$B, MATCH($A2137, '[2]SGU-Solar'!$A:$A,0))</f>
        <v>0</v>
      </c>
      <c r="HB2137">
        <f>INDEX('[2]SGU-Solar'!$B:$B, MATCH($A2137, '[2]SGU-Solar'!$A:$A,0))</f>
        <v>0</v>
      </c>
      <c r="HC2137">
        <f>INDEX('[2]SGU-Solar'!$B:$B, MATCH($A2137, '[2]SGU-Solar'!$A:$A,0))</f>
        <v>0</v>
      </c>
      <c r="HD2137">
        <f>INDEX('[2]SGU-Solar'!$B:$B, MATCH($A2137, '[2]SGU-Solar'!$A:$A,0))</f>
        <v>0</v>
      </c>
      <c r="HE2137">
        <f>INDEX('[2]SGU-Solar'!$B:$B, MATCH($A2137, '[2]SGU-Solar'!$A:$A,0))</f>
        <v>0</v>
      </c>
      <c r="HF2137">
        <f>INDEX('[2]SGU-Solar'!$B:$B, MATCH($A2137, '[2]SGU-Solar'!$A:$A,0))</f>
        <v>0</v>
      </c>
      <c r="HG2137">
        <f>INDEX('[2]SGU-Solar'!$B:$B, MATCH($A2137, '[2]SGU-Solar'!$A:$A,0))</f>
        <v>0</v>
      </c>
      <c r="HH2137">
        <f>INDEX('[2]SGU-Solar'!$B:$B, MATCH($A2137, '[2]SGU-Solar'!$A:$A,0))</f>
        <v>0</v>
      </c>
      <c r="HI2137">
        <f>INDEX('[2]SGU-Solar'!$B:$B, MATCH($A2137, '[2]SGU-Solar'!$A:$A,0))</f>
        <v>0</v>
      </c>
      <c r="HJ2137">
        <f>INDEX('[2]SGU-Solar'!$B:$B, MATCH($A2137, '[2]SGU-Solar'!$A:$A,0))</f>
        <v>0</v>
      </c>
      <c r="HK2137">
        <f>INDEX('[2]SGU-Solar'!$B:$B, MATCH($A2137, '[2]SGU-Solar'!$A:$A,0))</f>
        <v>0</v>
      </c>
      <c r="HL2137">
        <f>INDEX('[2]SGU-Solar'!$B:$B, MATCH($A2137, '[2]SGU-Solar'!$A:$A,0))</f>
        <v>0</v>
      </c>
      <c r="HM2137">
        <f>INDEX('[2]SGU-Solar'!$B:$B, MATCH($A2137, '[2]SGU-Solar'!$A:$A,0))</f>
        <v>0</v>
      </c>
      <c r="HN2137">
        <f>INDEX('[2]SGU-Solar'!$B:$B, MATCH($A2137, '[2]SGU-Solar'!$A:$A,0))</f>
        <v>0</v>
      </c>
      <c r="HO2137">
        <f>INDEX('[2]SGU-Solar'!$B:$B, MATCH($A2137, '[2]SGU-Solar'!$A:$A,0))</f>
        <v>0</v>
      </c>
      <c r="HP2137">
        <f>INDEX('[2]SGU-Solar'!$B:$B, MATCH($A2137, '[2]SGU-Solar'!$A:$A,0))</f>
        <v>0</v>
      </c>
      <c r="HQ2137">
        <f>INDEX('[2]SGU-Solar'!$B:$B, MATCH($A2137, '[2]SGU-Solar'!$A:$A,0))</f>
        <v>0</v>
      </c>
      <c r="HR2137">
        <f>INDEX('[2]SGU-Solar'!$B:$B, MATCH($A2137, '[2]SGU-Solar'!$A:$A,0))</f>
        <v>0</v>
      </c>
      <c r="HS2137">
        <f>INDEX('[2]SGU-Solar'!$B:$B, MATCH($A2137, '[2]SGU-Solar'!$A:$A,0))</f>
        <v>0</v>
      </c>
      <c r="HT2137">
        <f>INDEX('[2]SGU-Solar'!$B:$B, MATCH($A2137, '[2]SGU-Solar'!$A:$A,0))</f>
        <v>0</v>
      </c>
      <c r="HU2137">
        <f>INDEX('[2]SGU-Solar'!$B:$B, MATCH($A2137, '[2]SGU-Solar'!$A:$A,0))</f>
        <v>0</v>
      </c>
      <c r="HV2137">
        <f>INDEX('[2]SGU-Solar'!$B:$B, MATCH($A2137, '[2]SGU-Solar'!$A:$A,0))</f>
        <v>0</v>
      </c>
      <c r="HW2137">
        <f>INDEX('[2]SGU-Solar'!$B:$B, MATCH($A2137, '[2]SGU-Solar'!$A:$A,0))</f>
        <v>0</v>
      </c>
      <c r="HX2137">
        <f>INDEX('[2]SGU-Solar'!$B:$B, MATCH($A2137, '[2]SGU-Solar'!$A:$A,0))</f>
        <v>0</v>
      </c>
      <c r="HY2137">
        <f>INDEX('[2]SGU-Solar'!$B:$B, MATCH($A2137, '[2]SGU-Solar'!$A:$A,0))</f>
        <v>0</v>
      </c>
      <c r="HZ2137">
        <f>INDEX('[2]SGU-Solar'!$B:$B, MATCH($A2137, '[2]SGU-Solar'!$A:$A,0))</f>
        <v>0</v>
      </c>
      <c r="IA2137">
        <f>INDEX('[2]SGU-Solar'!$B:$B, MATCH($A2137, '[2]SGU-Solar'!$A:$A,0))</f>
        <v>0</v>
      </c>
      <c r="IB2137">
        <f>INDEX('[2]SGU-Solar'!$B:$B, MATCH($A2137, '[2]SGU-Solar'!$A:$A,0))</f>
        <v>0</v>
      </c>
      <c r="IC2137">
        <f>INDEX('[2]SGU-Solar'!$B:$B, MATCH($A2137, '[2]SGU-Solar'!$A:$A,0))</f>
        <v>0</v>
      </c>
      <c r="ID2137">
        <f>INDEX('[2]SGU-Solar'!$B:$B, MATCH($A2137, '[2]SGU-Solar'!$A:$A,0))</f>
        <v>0</v>
      </c>
      <c r="IE2137">
        <f>INDEX('[2]SGU-Solar'!$B:$B, MATCH($A2137, '[2]SGU-Solar'!$A:$A,0))</f>
        <v>0</v>
      </c>
      <c r="IF2137">
        <f>INDEX('[2]SGU-Solar'!$B:$B, MATCH($A2137, '[2]SGU-Solar'!$A:$A,0))</f>
        <v>0</v>
      </c>
      <c r="IG2137">
        <f>INDEX('[2]SGU-Solar'!$B:$B, MATCH($A2137, '[2]SGU-Solar'!$A:$A,0))</f>
        <v>0</v>
      </c>
      <c r="IH2137">
        <f>INDEX('[2]SGU-Solar'!$B:$B, MATCH($A2137, '[2]SGU-Solar'!$A:$A,0))</f>
        <v>0</v>
      </c>
      <c r="II2137">
        <f>INDEX('[2]SGU-Solar'!$B:$B, MATCH($A2137, '[2]SGU-Solar'!$A:$A,0))</f>
        <v>0</v>
      </c>
      <c r="IJ2137">
        <f>INDEX('[2]SGU-Solar'!$B:$B, MATCH($A2137, '[2]SGU-Solar'!$A:$A,0))</f>
        <v>0</v>
      </c>
      <c r="IK2137">
        <f>INDEX('[2]SGU-Solar'!$B:$B, MATCH($A2137, '[2]SGU-Solar'!$A:$A,0))</f>
        <v>0</v>
      </c>
      <c r="IL2137">
        <f>INDEX('[2]SGU-Solar'!$B:$B, MATCH($A2137, '[2]SGU-Solar'!$A:$A,0))</f>
        <v>0</v>
      </c>
      <c r="IM2137">
        <f>INDEX('[2]SGU-Solar'!$B:$B, MATCH($A2137, '[2]SGU-Solar'!$A:$A,0))</f>
        <v>0</v>
      </c>
      <c r="IN2137">
        <f>INDEX('[2]SGU-Solar'!$B:$B, MATCH($A2137, '[2]SGU-Solar'!$A:$A,0))</f>
        <v>0</v>
      </c>
      <c r="IO2137">
        <f>INDEX('[2]SGU-Solar'!$B:$B, MATCH($A2137, '[2]SGU-Solar'!$A:$A,0))</f>
        <v>0</v>
      </c>
      <c r="IP2137">
        <f>INDEX('[2]SGU-Solar'!$B:$B, MATCH($A2137, '[2]SGU-Solar'!$A:$A,0))</f>
        <v>0</v>
      </c>
      <c r="IQ2137">
        <f>INDEX('[2]SGU-Solar'!$B:$B, MATCH($A2137, '[2]SGU-Solar'!$A:$A,0))</f>
        <v>0</v>
      </c>
      <c r="IR2137">
        <f>INDEX('[2]SGU-Solar'!$B:$B, MATCH($A2137, '[2]SGU-Solar'!$A:$A,0))</f>
        <v>0</v>
      </c>
      <c r="IS2137">
        <f>INDEX('[2]SGU-Solar'!$B:$B, MATCH($A2137, '[2]SGU-Solar'!$A:$A,0))</f>
        <v>0</v>
      </c>
      <c r="IT2137">
        <f>INDEX('[2]SGU-Solar'!$B:$B, MATCH($A2137, '[2]SGU-Solar'!$A:$A,0))</f>
        <v>0</v>
      </c>
      <c r="IU2137">
        <f>INDEX('[2]SGU-Solar'!$B:$B, MATCH($A2137, '[2]SGU-Solar'!$A:$A,0))</f>
        <v>0</v>
      </c>
      <c r="IV2137">
        <f>INDEX('[2]SGU-Solar'!$B:$B, MATCH($A2137, '[2]SGU-Solar'!$A:$A,0))</f>
        <v>0</v>
      </c>
      <c r="IW2137">
        <f>INDEX('[2]SGU-Solar'!$B:$B, MATCH($A2137, '[2]SGU-Solar'!$A:$A,0))</f>
        <v>0</v>
      </c>
      <c r="IX2137">
        <f>INDEX('[2]SGU-Solar'!$B:$B, MATCH($A2137, '[2]SGU-Solar'!$A:$A,0))</f>
        <v>0</v>
      </c>
      <c r="IY2137">
        <f>INDEX('[2]SGU-Solar'!$B:$B, MATCH($A2137, '[2]SGU-Solar'!$A:$A,0))</f>
        <v>0</v>
      </c>
      <c r="IZ2137">
        <f>INDEX('[2]SGU-Solar'!$B:$B, MATCH($A2137, '[2]SGU-Solar'!$A:$A,0))</f>
        <v>0</v>
      </c>
      <c r="JA2137">
        <f>INDEX('[2]SGU-Solar'!$B:$B, MATCH($A2137, '[2]SGU-Solar'!$A:$A,0))</f>
        <v>0</v>
      </c>
      <c r="JB2137">
        <f>INDEX('[2]SGU-Solar'!$B:$B, MATCH($A2137, '[2]SGU-Solar'!$A:$A,0))</f>
        <v>0</v>
      </c>
      <c r="JC2137">
        <f>INDEX('[2]SGU-Solar'!$B:$B, MATCH($A2137, '[2]SGU-Solar'!$A:$A,0))</f>
        <v>0</v>
      </c>
      <c r="JD2137">
        <f>INDEX('[2]SGU-Solar'!$B:$B, MATCH($A2137, '[2]SGU-Solar'!$A:$A,0))</f>
        <v>0</v>
      </c>
      <c r="JE2137">
        <f>INDEX('[2]SGU-Solar'!$B:$B, MATCH($A2137, '[2]SGU-Solar'!$A:$A,0))</f>
        <v>0</v>
      </c>
      <c r="JF2137">
        <f>INDEX('[2]SGU-Solar'!$B:$B, MATCH($A2137, '[2]SGU-Solar'!$A:$A,0))</f>
        <v>0</v>
      </c>
      <c r="JG2137">
        <f>INDEX('[2]SGU-Solar'!$B:$B, MATCH($A2137, '[2]SGU-Solar'!$A:$A,0))</f>
        <v>0</v>
      </c>
      <c r="JH2137">
        <f>INDEX('[2]SGU-Solar'!$B:$B, MATCH($A2137, '[2]SGU-Solar'!$A:$A,0))</f>
        <v>0</v>
      </c>
      <c r="JI2137">
        <f>INDEX('[2]SGU-Solar'!$B:$B, MATCH($A2137, '[2]SGU-Solar'!$A:$A,0))</f>
        <v>0</v>
      </c>
      <c r="JJ2137">
        <f>INDEX('[2]SGU-Solar'!$B:$B, MATCH($A2137, '[2]SGU-Solar'!$A:$A,0))</f>
        <v>0</v>
      </c>
      <c r="JK2137">
        <f>INDEX('[2]SGU-Solar'!$B:$B, MATCH($A2137, '[2]SGU-Solar'!$A:$A,0))</f>
        <v>0</v>
      </c>
      <c r="JL2137">
        <f>INDEX('[2]SGU-Solar'!$B:$B, MATCH($A2137, '[2]SGU-Solar'!$A:$A,0))</f>
        <v>0</v>
      </c>
      <c r="JM2137">
        <f>INDEX('[2]SGU-Solar'!$B:$B, MATCH($A2137, '[2]SGU-Solar'!$A:$A,0))</f>
        <v>0</v>
      </c>
      <c r="JN2137">
        <f>INDEX('[2]SGU-Solar'!$B:$B, MATCH($A2137, '[2]SGU-Solar'!$A:$A,0))</f>
        <v>0</v>
      </c>
      <c r="JO2137">
        <f>INDEX('[2]SGU-Solar'!$B:$B, MATCH($A2137, '[2]SGU-Solar'!$A:$A,0))</f>
        <v>0</v>
      </c>
      <c r="JP2137">
        <f>INDEX('[2]SGU-Solar'!$B:$B, MATCH($A2137, '[2]SGU-Solar'!$A:$A,0))</f>
        <v>0</v>
      </c>
      <c r="JQ2137">
        <f>INDEX('[2]SGU-Solar'!$B:$B, MATCH($A2137, '[2]SGU-Solar'!$A:$A,0))</f>
        <v>0</v>
      </c>
      <c r="JR2137">
        <f>INDEX('[2]SGU-Solar'!$B:$B, MATCH($A2137, '[2]SGU-Solar'!$A:$A,0))</f>
        <v>0</v>
      </c>
      <c r="JS2137">
        <f>INDEX('[2]SGU-Solar'!$B:$B, MATCH($A2137, '[2]SGU-Solar'!$A:$A,0))</f>
        <v>0</v>
      </c>
      <c r="JT2137">
        <f>INDEX('[2]SGU-Solar'!$B:$B, MATCH($A2137, '[2]SGU-Solar'!$A:$A,0))</f>
        <v>0</v>
      </c>
      <c r="JU2137">
        <f>INDEX('[2]SGU-Solar'!$B:$B, MATCH($A2137, '[2]SGU-Solar'!$A:$A,0))</f>
        <v>0</v>
      </c>
      <c r="JV2137">
        <f>INDEX('[2]SGU-Solar'!$B:$B, MATCH($A2137, '[2]SGU-Solar'!$A:$A,0))</f>
        <v>0</v>
      </c>
      <c r="JW2137">
        <f>INDEX('[2]SGU-Solar'!$B:$B, MATCH($A2137, '[2]SGU-Solar'!$A:$A,0))</f>
        <v>0</v>
      </c>
      <c r="JX2137">
        <f>INDEX('[2]SGU-Solar'!$B:$B, MATCH($A2137, '[2]SGU-Solar'!$A:$A,0))</f>
        <v>0</v>
      </c>
      <c r="JY2137">
        <f>INDEX('[2]SGU-Solar'!$B:$B, MATCH($A2137, '[2]SGU-Solar'!$A:$A,0))</f>
        <v>0</v>
      </c>
      <c r="JZ2137">
        <f>INDEX('[2]SGU-Solar'!$B:$B, MATCH($A2137, '[2]SGU-Solar'!$A:$A,0))</f>
        <v>0</v>
      </c>
    </row>
    <row r="2138" spans="1:286">
      <c r="A2138">
        <v>5417</v>
      </c>
      <c r="B2138" t="s">
        <v>36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1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1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1</v>
      </c>
      <c r="CB2138">
        <v>0</v>
      </c>
      <c r="CC2138">
        <v>0</v>
      </c>
      <c r="CD2138">
        <v>0</v>
      </c>
      <c r="CE2138">
        <v>1</v>
      </c>
      <c r="CF2138">
        <v>0</v>
      </c>
      <c r="CG2138">
        <v>0</v>
      </c>
      <c r="CH2138">
        <v>0</v>
      </c>
      <c r="CI2138">
        <v>3</v>
      </c>
      <c r="CJ2138">
        <v>1</v>
      </c>
      <c r="CK2138">
        <v>0</v>
      </c>
      <c r="CL2138">
        <v>0</v>
      </c>
      <c r="CM2138">
        <v>0</v>
      </c>
      <c r="CN2138">
        <v>0</v>
      </c>
      <c r="CO2138">
        <v>1</v>
      </c>
      <c r="CP2138">
        <v>0</v>
      </c>
      <c r="CQ2138">
        <v>1</v>
      </c>
      <c r="CR2138">
        <v>0</v>
      </c>
      <c r="CS2138">
        <v>4</v>
      </c>
      <c r="CT2138">
        <v>0</v>
      </c>
      <c r="CU2138">
        <v>0</v>
      </c>
      <c r="CV2138">
        <v>2</v>
      </c>
      <c r="CW2138">
        <v>1</v>
      </c>
      <c r="CX2138">
        <v>0</v>
      </c>
      <c r="CY2138">
        <v>0</v>
      </c>
      <c r="CZ2138">
        <v>0</v>
      </c>
      <c r="DA2138">
        <v>0</v>
      </c>
      <c r="DB2138">
        <v>1</v>
      </c>
      <c r="DC2138">
        <v>0</v>
      </c>
      <c r="DD2138">
        <v>0</v>
      </c>
      <c r="DE2138">
        <v>1</v>
      </c>
      <c r="DF2138">
        <v>0</v>
      </c>
      <c r="DG2138">
        <v>0</v>
      </c>
      <c r="DH2138">
        <v>2</v>
      </c>
      <c r="DI2138">
        <v>2</v>
      </c>
      <c r="DJ2138">
        <v>2</v>
      </c>
      <c r="DK2138">
        <v>1</v>
      </c>
      <c r="DL2138">
        <v>2</v>
      </c>
      <c r="DM2138">
        <v>4</v>
      </c>
      <c r="DN2138">
        <v>1</v>
      </c>
      <c r="DO2138">
        <v>3</v>
      </c>
      <c r="DP2138">
        <f>INDEX('[2]SGU-Solar'!$B:$B, MATCH($A2138, '[2]SGU-Solar'!$A:$A,0))</f>
        <v>1</v>
      </c>
      <c r="DQ2138">
        <f>INDEX('[2]SGU-Solar'!$B:$B, MATCH($A2138, '[2]SGU-Solar'!$A:$A,0))</f>
        <v>1</v>
      </c>
      <c r="DR2138">
        <f>INDEX('[2]SGU-Solar'!$B:$B, MATCH($A2138, '[2]SGU-Solar'!$A:$A,0))</f>
        <v>1</v>
      </c>
      <c r="DS2138">
        <f>INDEX('[2]SGU-Solar'!$B:$B, MATCH($A2138, '[2]SGU-Solar'!$A:$A,0))</f>
        <v>1</v>
      </c>
      <c r="DT2138">
        <f>INDEX('[2]SGU-Solar'!$B:$B, MATCH($A2138, '[2]SGU-Solar'!$A:$A,0))</f>
        <v>1</v>
      </c>
      <c r="DU2138">
        <f>INDEX('[2]SGU-Solar'!$B:$B, MATCH($A2138, '[2]SGU-Solar'!$A:$A,0))</f>
        <v>1</v>
      </c>
      <c r="DV2138">
        <f>INDEX('[2]SGU-Solar'!$B:$B, MATCH($A2138, '[2]SGU-Solar'!$A:$A,0))</f>
        <v>1</v>
      </c>
      <c r="DW2138">
        <f>INDEX('[2]SGU-Solar'!$B:$B, MATCH($A2138, '[2]SGU-Solar'!$A:$A,0))</f>
        <v>1</v>
      </c>
      <c r="DX2138">
        <f>INDEX('[2]SGU-Solar'!$B:$B, MATCH($A2138, '[2]SGU-Solar'!$A:$A,0))</f>
        <v>1</v>
      </c>
      <c r="DY2138">
        <f>INDEX('[2]SGU-Solar'!$B:$B, MATCH($A2138, '[2]SGU-Solar'!$A:$A,0))</f>
        <v>1</v>
      </c>
      <c r="DZ2138">
        <f>INDEX('[2]SGU-Solar'!$B:$B, MATCH($A2138, '[2]SGU-Solar'!$A:$A,0))</f>
        <v>1</v>
      </c>
      <c r="EA2138">
        <f>INDEX('[2]SGU-Solar'!$B:$B, MATCH($A2138, '[2]SGU-Solar'!$A:$A,0))</f>
        <v>1</v>
      </c>
      <c r="EB2138">
        <f>INDEX('[2]SGU-Solar'!$B:$B, MATCH($A2138, '[2]SGU-Solar'!$A:$A,0))</f>
        <v>1</v>
      </c>
      <c r="EC2138">
        <f>INDEX('[2]SGU-Solar'!$B:$B, MATCH($A2138, '[2]SGU-Solar'!$A:$A,0))</f>
        <v>1</v>
      </c>
      <c r="ED2138">
        <f>INDEX('[2]SGU-Solar'!$B:$B, MATCH($A2138, '[2]SGU-Solar'!$A:$A,0))</f>
        <v>1</v>
      </c>
      <c r="EE2138">
        <f>INDEX('[2]SGU-Solar'!$B:$B, MATCH($A2138, '[2]SGU-Solar'!$A:$A,0))</f>
        <v>1</v>
      </c>
      <c r="EF2138">
        <f>INDEX('[2]SGU-Solar'!$B:$B, MATCH($A2138, '[2]SGU-Solar'!$A:$A,0))</f>
        <v>1</v>
      </c>
      <c r="EG2138">
        <f>INDEX('[2]SGU-Solar'!$S:$S, MATCH($A2138, '[2]SGU-Solar'!$A:$A,0))</f>
        <v>6</v>
      </c>
      <c r="EH2138">
        <f>INDEX('[2]SGU-Solar'!$S:$S, MATCH($A2138, '[2]SGU-Solar'!$A:$A,0))</f>
        <v>6</v>
      </c>
      <c r="EI2138">
        <f>INDEX('[2]SGU-Solar'!$S:$S, MATCH($A2138, '[2]SGU-Solar'!$A:$A,0))</f>
        <v>6</v>
      </c>
      <c r="EJ2138">
        <f>INDEX('[2]SGU-Solar'!$S:$S, MATCH($A2138, '[2]SGU-Solar'!$A:$A,0))</f>
        <v>6</v>
      </c>
      <c r="EK2138">
        <f>INDEX('[2]SGU-Solar'!$S:$S, MATCH($A2138, '[2]SGU-Solar'!$A:$A,0))</f>
        <v>6</v>
      </c>
      <c r="EL2138">
        <f>INDEX('[2]SGU-Solar'!$S:$S, MATCH($A2138, '[2]SGU-Solar'!$A:$A,0))</f>
        <v>6</v>
      </c>
      <c r="EM2138">
        <f>INDEX('[2]SGU-Solar'!$S:$S, MATCH($A2138, '[2]SGU-Solar'!$A:$A,0))</f>
        <v>6</v>
      </c>
      <c r="EN2138">
        <f>INDEX('[2]SGU-Solar'!$S:$S, MATCH($A2138, '[2]SGU-Solar'!$A:$A,0))</f>
        <v>6</v>
      </c>
      <c r="EO2138">
        <f>INDEX('[2]SGU-Solar'!$S:$S, MATCH($A2138, '[2]SGU-Solar'!$A:$A,0))</f>
        <v>6</v>
      </c>
      <c r="EP2138">
        <f>INDEX('[2]SGU-Solar'!$S:$S, MATCH($A2138, '[2]SGU-Solar'!$A:$A,0))</f>
        <v>6</v>
      </c>
      <c r="EQ2138">
        <f>INDEX('[2]SGU-Solar'!$S:$S, MATCH($A2138, '[2]SGU-Solar'!$A:$A,0))</f>
        <v>6</v>
      </c>
      <c r="ER2138">
        <f>INDEX('[2]SGU-Solar'!$S:$S, MATCH($A2138, '[2]SGU-Solar'!$A:$A,0))</f>
        <v>6</v>
      </c>
      <c r="ES2138">
        <f>INDEX('[2]SGU-Solar'!$S:$S, MATCH($A2138, '[2]SGU-Solar'!$A:$A,0))</f>
        <v>6</v>
      </c>
      <c r="ET2138">
        <f>INDEX('[2]SGU-Solar'!$S:$S, MATCH($A2138, '[2]SGU-Solar'!$A:$A,0))</f>
        <v>6</v>
      </c>
      <c r="EU2138">
        <f>INDEX('[2]SGU-Solar'!$S:$S, MATCH($A2138, '[2]SGU-Solar'!$A:$A,0))</f>
        <v>6</v>
      </c>
      <c r="EV2138">
        <f>INDEX('[2]SGU-Solar'!$S:$S, MATCH($A2138, '[2]SGU-Solar'!$A:$A,0))</f>
        <v>6</v>
      </c>
      <c r="EW2138">
        <f>INDEX('[2]SGU-Solar'!$S:$S, MATCH($A2138, '[2]SGU-Solar'!$A:$A,0))</f>
        <v>6</v>
      </c>
      <c r="EX2138">
        <f>INDEX('[2]SGU-Solar'!$S:$S, MATCH($A2138, '[2]SGU-Solar'!$A:$A,0))</f>
        <v>6</v>
      </c>
      <c r="EY2138">
        <f>INDEX('[2]SGU-Solar'!$S:$S, MATCH($A2138, '[2]SGU-Solar'!$A:$A,0))</f>
        <v>6</v>
      </c>
      <c r="EZ2138">
        <f>INDEX('[2]SGU-Solar'!$S:$S, MATCH($A2138, '[2]SGU-Solar'!$A:$A,0))</f>
        <v>6</v>
      </c>
      <c r="FA2138">
        <f>INDEX('[2]SGU-Solar'!$S:$S, MATCH($A2138, '[2]SGU-Solar'!$A:$A,0))</f>
        <v>6</v>
      </c>
      <c r="FB2138">
        <f>INDEX('[2]SGU-Solar'!$S:$S, MATCH($A2138, '[2]SGU-Solar'!$A:$A,0))</f>
        <v>6</v>
      </c>
      <c r="FC2138">
        <f>INDEX('[2]SGU-Solar'!$S:$S, MATCH($A2138, '[2]SGU-Solar'!$A:$A,0))</f>
        <v>6</v>
      </c>
      <c r="FD2138">
        <f>INDEX('[2]SGU-Solar'!$S:$S, MATCH($A2138, '[2]SGU-Solar'!$A:$A,0))</f>
        <v>6</v>
      </c>
      <c r="FE2138">
        <f>INDEX('[2]SGU-Solar'!$S:$S, MATCH($A2138, '[2]SGU-Solar'!$A:$A,0))</f>
        <v>6</v>
      </c>
      <c r="FF2138">
        <f>INDEX('[2]SGU-Solar'!$S:$S, MATCH($A2138, '[2]SGU-Solar'!$A:$A,0))</f>
        <v>6</v>
      </c>
      <c r="FG2138">
        <f>INDEX('[2]SGU-Solar'!$S:$S, MATCH($A2138, '[2]SGU-Solar'!$A:$A,0))</f>
        <v>6</v>
      </c>
      <c r="FH2138">
        <f>INDEX('[2]SGU-Solar'!$S:$S, MATCH($A2138, '[2]SGU-Solar'!$A:$A,0))</f>
        <v>6</v>
      </c>
      <c r="FI2138">
        <f>INDEX('[2]SGU-Solar'!$S:$S, MATCH($A2138, '[2]SGU-Solar'!$A:$A,0))</f>
        <v>6</v>
      </c>
      <c r="FJ2138">
        <f>INDEX('[2]SGU-Solar'!$B:$B, MATCH($A2138, '[2]SGU-Solar'!$A:$A,0))</f>
        <v>1</v>
      </c>
      <c r="FK2138">
        <f>INDEX('[2]SGU-Solar'!$B:$B, MATCH($A2138, '[2]SGU-Solar'!$A:$A,0))</f>
        <v>1</v>
      </c>
      <c r="FL2138">
        <f>INDEX('[2]SGU-Solar'!$B:$B, MATCH($A2138, '[2]SGU-Solar'!$A:$A,0))</f>
        <v>1</v>
      </c>
      <c r="FM2138">
        <f>INDEX('[2]SGU-Solar'!$B:$B, MATCH($A2138, '[2]SGU-Solar'!$A:$A,0))</f>
        <v>1</v>
      </c>
      <c r="FN2138">
        <f>INDEX('[2]SGU-Solar'!$B:$B, MATCH($A2138, '[2]SGU-Solar'!$A:$A,0))</f>
        <v>1</v>
      </c>
      <c r="FO2138">
        <f>INDEX('[2]SGU-Solar'!$B:$B, MATCH($A2138, '[2]SGU-Solar'!$A:$A,0))</f>
        <v>1</v>
      </c>
      <c r="FP2138">
        <f>INDEX('[2]SGU-Solar'!$B:$B, MATCH($A2138, '[2]SGU-Solar'!$A:$A,0))</f>
        <v>1</v>
      </c>
      <c r="FQ2138">
        <f>INDEX('[2]SGU-Solar'!$B:$B, MATCH($A2138, '[2]SGU-Solar'!$A:$A,0))</f>
        <v>1</v>
      </c>
      <c r="FR2138">
        <f>INDEX('[2]SGU-Solar'!$B:$B, MATCH($A2138, '[2]SGU-Solar'!$A:$A,0))</f>
        <v>1</v>
      </c>
      <c r="FS2138">
        <f>INDEX('[2]SGU-Solar'!$B:$B, MATCH($A2138, '[2]SGU-Solar'!$A:$A,0))</f>
        <v>1</v>
      </c>
      <c r="FT2138">
        <f>INDEX('[2]SGU-Solar'!$B:$B, MATCH($A2138, '[2]SGU-Solar'!$A:$A,0))</f>
        <v>1</v>
      </c>
      <c r="FU2138">
        <f>INDEX('[2]SGU-Solar'!$B:$B, MATCH($A2138, '[2]SGU-Solar'!$A:$A,0))</f>
        <v>1</v>
      </c>
      <c r="FV2138">
        <f>INDEX('[2]SGU-Solar'!$B:$B, MATCH($A2138, '[2]SGU-Solar'!$A:$A,0))</f>
        <v>1</v>
      </c>
      <c r="FW2138">
        <f>INDEX('[2]SGU-Solar'!$B:$B, MATCH($A2138, '[2]SGU-Solar'!$A:$A,0))</f>
        <v>1</v>
      </c>
      <c r="FX2138">
        <f>INDEX('[2]SGU-Solar'!$B:$B, MATCH($A2138, '[2]SGU-Solar'!$A:$A,0))</f>
        <v>1</v>
      </c>
      <c r="FY2138">
        <f>INDEX('[2]SGU-Solar'!$B:$B, MATCH($A2138, '[2]SGU-Solar'!$A:$A,0))</f>
        <v>1</v>
      </c>
      <c r="FZ2138">
        <f>INDEX('[2]SGU-Solar'!$B:$B, MATCH($A2138, '[2]SGU-Solar'!$A:$A,0))</f>
        <v>1</v>
      </c>
      <c r="GA2138">
        <f>INDEX('[2]SGU-Solar'!$B:$B, MATCH($A2138, '[2]SGU-Solar'!$A:$A,0))</f>
        <v>1</v>
      </c>
      <c r="GB2138">
        <f>INDEX('[2]SGU-Solar'!$B:$B, MATCH($A2138, '[2]SGU-Solar'!$A:$A,0))</f>
        <v>1</v>
      </c>
      <c r="GC2138">
        <f>INDEX('[2]SGU-Solar'!$B:$B, MATCH($A2138, '[2]SGU-Solar'!$A:$A,0))</f>
        <v>1</v>
      </c>
      <c r="GD2138">
        <f>INDEX('[2]SGU-Solar'!$B:$B, MATCH($A2138, '[2]SGU-Solar'!$A:$A,0))</f>
        <v>1</v>
      </c>
      <c r="GE2138">
        <f>INDEX('[2]SGU-Solar'!$B:$B, MATCH($A2138, '[2]SGU-Solar'!$A:$A,0))</f>
        <v>1</v>
      </c>
      <c r="GF2138">
        <f>INDEX('[2]SGU-Solar'!$B:$B, MATCH($A2138, '[2]SGU-Solar'!$A:$A,0))</f>
        <v>1</v>
      </c>
      <c r="GG2138">
        <f>INDEX('[2]SGU-Solar'!$B:$B, MATCH($A2138, '[2]SGU-Solar'!$A:$A,0))</f>
        <v>1</v>
      </c>
      <c r="GH2138">
        <f>INDEX('[2]SGU-Solar'!$B:$B, MATCH($A2138, '[2]SGU-Solar'!$A:$A,0))</f>
        <v>1</v>
      </c>
      <c r="GI2138">
        <f>INDEX('[2]SGU-Solar'!$B:$B, MATCH($A2138, '[2]SGU-Solar'!$A:$A,0))</f>
        <v>1</v>
      </c>
      <c r="GJ2138">
        <f>INDEX('[2]SGU-Solar'!$B:$B, MATCH($A2138, '[2]SGU-Solar'!$A:$A,0))</f>
        <v>1</v>
      </c>
      <c r="GK2138">
        <f>INDEX('[2]SGU-Solar'!$B:$B, MATCH($A2138, '[2]SGU-Solar'!$A:$A,0))</f>
        <v>1</v>
      </c>
      <c r="GL2138">
        <f>INDEX('[2]SGU-Solar'!$B:$B, MATCH($A2138, '[2]SGU-Solar'!$A:$A,0))</f>
        <v>1</v>
      </c>
      <c r="GM2138">
        <f>INDEX('[2]SGU-Solar'!$B:$B, MATCH($A2138, '[2]SGU-Solar'!$A:$A,0))</f>
        <v>1</v>
      </c>
      <c r="GN2138">
        <f>INDEX('[2]SGU-Solar'!$B:$B, MATCH($A2138, '[2]SGU-Solar'!$A:$A,0))</f>
        <v>1</v>
      </c>
      <c r="GO2138">
        <f>INDEX('[2]SGU-Solar'!$B:$B, MATCH($A2138, '[2]SGU-Solar'!$A:$A,0))</f>
        <v>1</v>
      </c>
      <c r="GP2138">
        <f>INDEX('[2]SGU-Solar'!$B:$B, MATCH($A2138, '[2]SGU-Solar'!$A:$A,0))</f>
        <v>1</v>
      </c>
      <c r="GQ2138">
        <f>INDEX('[2]SGU-Solar'!$B:$B, MATCH($A2138, '[2]SGU-Solar'!$A:$A,0))</f>
        <v>1</v>
      </c>
      <c r="GR2138">
        <f>INDEX('[2]SGU-Solar'!$B:$B, MATCH($A2138, '[2]SGU-Solar'!$A:$A,0))</f>
        <v>1</v>
      </c>
      <c r="GS2138">
        <f>INDEX('[2]SGU-Solar'!$B:$B, MATCH($A2138, '[2]SGU-Solar'!$A:$A,0))</f>
        <v>1</v>
      </c>
      <c r="GT2138">
        <f>INDEX('[2]SGU-Solar'!$B:$B, MATCH($A2138, '[2]SGU-Solar'!$A:$A,0))</f>
        <v>1</v>
      </c>
      <c r="GU2138">
        <f>INDEX('[2]SGU-Solar'!$B:$B, MATCH($A2138, '[2]SGU-Solar'!$A:$A,0))</f>
        <v>1</v>
      </c>
      <c r="GV2138">
        <f>INDEX('[2]SGU-Solar'!$B:$B, MATCH($A2138, '[2]SGU-Solar'!$A:$A,0))</f>
        <v>1</v>
      </c>
      <c r="GW2138">
        <f>INDEX('[2]SGU-Solar'!$B:$B, MATCH($A2138, '[2]SGU-Solar'!$A:$A,0))</f>
        <v>1</v>
      </c>
      <c r="GX2138">
        <f>INDEX('[2]SGU-Solar'!$B:$B, MATCH($A2138, '[2]SGU-Solar'!$A:$A,0))</f>
        <v>1</v>
      </c>
      <c r="GY2138">
        <f>INDEX('[2]SGU-Solar'!$B:$B, MATCH($A2138, '[2]SGU-Solar'!$A:$A,0))</f>
        <v>1</v>
      </c>
      <c r="GZ2138">
        <f>INDEX('[2]SGU-Solar'!$B:$B, MATCH($A2138, '[2]SGU-Solar'!$A:$A,0))</f>
        <v>1</v>
      </c>
      <c r="HA2138">
        <f>INDEX('[2]SGU-Solar'!$B:$B, MATCH($A2138, '[2]SGU-Solar'!$A:$A,0))</f>
        <v>1</v>
      </c>
      <c r="HB2138">
        <f>INDEX('[2]SGU-Solar'!$B:$B, MATCH($A2138, '[2]SGU-Solar'!$A:$A,0))</f>
        <v>1</v>
      </c>
      <c r="HC2138">
        <f>INDEX('[2]SGU-Solar'!$B:$B, MATCH($A2138, '[2]SGU-Solar'!$A:$A,0))</f>
        <v>1</v>
      </c>
      <c r="HD2138">
        <f>INDEX('[2]SGU-Solar'!$B:$B, MATCH($A2138, '[2]SGU-Solar'!$A:$A,0))</f>
        <v>1</v>
      </c>
      <c r="HE2138">
        <f>INDEX('[2]SGU-Solar'!$B:$B, MATCH($A2138, '[2]SGU-Solar'!$A:$A,0))</f>
        <v>1</v>
      </c>
      <c r="HF2138">
        <f>INDEX('[2]SGU-Solar'!$B:$B, MATCH($A2138, '[2]SGU-Solar'!$A:$A,0))</f>
        <v>1</v>
      </c>
      <c r="HG2138">
        <f>INDEX('[2]SGU-Solar'!$B:$B, MATCH($A2138, '[2]SGU-Solar'!$A:$A,0))</f>
        <v>1</v>
      </c>
      <c r="HH2138">
        <f>INDEX('[2]SGU-Solar'!$B:$B, MATCH($A2138, '[2]SGU-Solar'!$A:$A,0))</f>
        <v>1</v>
      </c>
      <c r="HI2138">
        <f>INDEX('[2]SGU-Solar'!$B:$B, MATCH($A2138, '[2]SGU-Solar'!$A:$A,0))</f>
        <v>1</v>
      </c>
      <c r="HJ2138">
        <f>INDEX('[2]SGU-Solar'!$B:$B, MATCH($A2138, '[2]SGU-Solar'!$A:$A,0))</f>
        <v>1</v>
      </c>
      <c r="HK2138">
        <f>INDEX('[2]SGU-Solar'!$B:$B, MATCH($A2138, '[2]SGU-Solar'!$A:$A,0))</f>
        <v>1</v>
      </c>
      <c r="HL2138">
        <f>INDEX('[2]SGU-Solar'!$B:$B, MATCH($A2138, '[2]SGU-Solar'!$A:$A,0))</f>
        <v>1</v>
      </c>
      <c r="HM2138">
        <f>INDEX('[2]SGU-Solar'!$B:$B, MATCH($A2138, '[2]SGU-Solar'!$A:$A,0))</f>
        <v>1</v>
      </c>
      <c r="HN2138">
        <f>INDEX('[2]SGU-Solar'!$B:$B, MATCH($A2138, '[2]SGU-Solar'!$A:$A,0))</f>
        <v>1</v>
      </c>
      <c r="HO2138">
        <f>INDEX('[2]SGU-Solar'!$B:$B, MATCH($A2138, '[2]SGU-Solar'!$A:$A,0))</f>
        <v>1</v>
      </c>
      <c r="HP2138">
        <f>INDEX('[2]SGU-Solar'!$B:$B, MATCH($A2138, '[2]SGU-Solar'!$A:$A,0))</f>
        <v>1</v>
      </c>
      <c r="HQ2138">
        <f>INDEX('[2]SGU-Solar'!$B:$B, MATCH($A2138, '[2]SGU-Solar'!$A:$A,0))</f>
        <v>1</v>
      </c>
      <c r="HR2138">
        <f>INDEX('[2]SGU-Solar'!$B:$B, MATCH($A2138, '[2]SGU-Solar'!$A:$A,0))</f>
        <v>1</v>
      </c>
      <c r="HS2138">
        <f>INDEX('[2]SGU-Solar'!$B:$B, MATCH($A2138, '[2]SGU-Solar'!$A:$A,0))</f>
        <v>1</v>
      </c>
      <c r="HT2138">
        <f>INDEX('[2]SGU-Solar'!$B:$B, MATCH($A2138, '[2]SGU-Solar'!$A:$A,0))</f>
        <v>1</v>
      </c>
      <c r="HU2138">
        <f>INDEX('[2]SGU-Solar'!$B:$B, MATCH($A2138, '[2]SGU-Solar'!$A:$A,0))</f>
        <v>1</v>
      </c>
      <c r="HV2138">
        <f>INDEX('[2]SGU-Solar'!$B:$B, MATCH($A2138, '[2]SGU-Solar'!$A:$A,0))</f>
        <v>1</v>
      </c>
      <c r="HW2138">
        <f>INDEX('[2]SGU-Solar'!$B:$B, MATCH($A2138, '[2]SGU-Solar'!$A:$A,0))</f>
        <v>1</v>
      </c>
      <c r="HX2138">
        <f>INDEX('[2]SGU-Solar'!$B:$B, MATCH($A2138, '[2]SGU-Solar'!$A:$A,0))</f>
        <v>1</v>
      </c>
      <c r="HY2138">
        <f>INDEX('[2]SGU-Solar'!$B:$B, MATCH($A2138, '[2]SGU-Solar'!$A:$A,0))</f>
        <v>1</v>
      </c>
      <c r="HZ2138">
        <f>INDEX('[2]SGU-Solar'!$B:$B, MATCH($A2138, '[2]SGU-Solar'!$A:$A,0))</f>
        <v>1</v>
      </c>
      <c r="IA2138">
        <f>INDEX('[2]SGU-Solar'!$B:$B, MATCH($A2138, '[2]SGU-Solar'!$A:$A,0))</f>
        <v>1</v>
      </c>
      <c r="IB2138">
        <f>INDEX('[2]SGU-Solar'!$B:$B, MATCH($A2138, '[2]SGU-Solar'!$A:$A,0))</f>
        <v>1</v>
      </c>
      <c r="IC2138">
        <f>INDEX('[2]SGU-Solar'!$B:$B, MATCH($A2138, '[2]SGU-Solar'!$A:$A,0))</f>
        <v>1</v>
      </c>
      <c r="ID2138">
        <f>INDEX('[2]SGU-Solar'!$B:$B, MATCH($A2138, '[2]SGU-Solar'!$A:$A,0))</f>
        <v>1</v>
      </c>
      <c r="IE2138">
        <f>INDEX('[2]SGU-Solar'!$B:$B, MATCH($A2138, '[2]SGU-Solar'!$A:$A,0))</f>
        <v>1</v>
      </c>
      <c r="IF2138">
        <f>INDEX('[2]SGU-Solar'!$B:$B, MATCH($A2138, '[2]SGU-Solar'!$A:$A,0))</f>
        <v>1</v>
      </c>
      <c r="IG2138">
        <f>INDEX('[2]SGU-Solar'!$B:$B, MATCH($A2138, '[2]SGU-Solar'!$A:$A,0))</f>
        <v>1</v>
      </c>
      <c r="IH2138">
        <f>INDEX('[2]SGU-Solar'!$B:$B, MATCH($A2138, '[2]SGU-Solar'!$A:$A,0))</f>
        <v>1</v>
      </c>
      <c r="II2138">
        <f>INDEX('[2]SGU-Solar'!$B:$B, MATCH($A2138, '[2]SGU-Solar'!$A:$A,0))</f>
        <v>1</v>
      </c>
      <c r="IJ2138">
        <f>INDEX('[2]SGU-Solar'!$B:$B, MATCH($A2138, '[2]SGU-Solar'!$A:$A,0))</f>
        <v>1</v>
      </c>
      <c r="IK2138">
        <f>INDEX('[2]SGU-Solar'!$B:$B, MATCH($A2138, '[2]SGU-Solar'!$A:$A,0))</f>
        <v>1</v>
      </c>
      <c r="IL2138">
        <f>INDEX('[2]SGU-Solar'!$B:$B, MATCH($A2138, '[2]SGU-Solar'!$A:$A,0))</f>
        <v>1</v>
      </c>
      <c r="IM2138">
        <f>INDEX('[2]SGU-Solar'!$B:$B, MATCH($A2138, '[2]SGU-Solar'!$A:$A,0))</f>
        <v>1</v>
      </c>
      <c r="IN2138">
        <f>INDEX('[2]SGU-Solar'!$B:$B, MATCH($A2138, '[2]SGU-Solar'!$A:$A,0))</f>
        <v>1</v>
      </c>
      <c r="IO2138">
        <f>INDEX('[2]SGU-Solar'!$B:$B, MATCH($A2138, '[2]SGU-Solar'!$A:$A,0))</f>
        <v>1</v>
      </c>
      <c r="IP2138">
        <f>INDEX('[2]SGU-Solar'!$B:$B, MATCH($A2138, '[2]SGU-Solar'!$A:$A,0))</f>
        <v>1</v>
      </c>
      <c r="IQ2138">
        <f>INDEX('[2]SGU-Solar'!$B:$B, MATCH($A2138, '[2]SGU-Solar'!$A:$A,0))</f>
        <v>1</v>
      </c>
      <c r="IR2138">
        <f>INDEX('[2]SGU-Solar'!$B:$B, MATCH($A2138, '[2]SGU-Solar'!$A:$A,0))</f>
        <v>1</v>
      </c>
      <c r="IS2138">
        <f>INDEX('[2]SGU-Solar'!$B:$B, MATCH($A2138, '[2]SGU-Solar'!$A:$A,0))</f>
        <v>1</v>
      </c>
      <c r="IT2138">
        <f>INDEX('[2]SGU-Solar'!$B:$B, MATCH($A2138, '[2]SGU-Solar'!$A:$A,0))</f>
        <v>1</v>
      </c>
      <c r="IU2138">
        <f>INDEX('[2]SGU-Solar'!$B:$B, MATCH($A2138, '[2]SGU-Solar'!$A:$A,0))</f>
        <v>1</v>
      </c>
      <c r="IV2138">
        <f>INDEX('[2]SGU-Solar'!$B:$B, MATCH($A2138, '[2]SGU-Solar'!$A:$A,0))</f>
        <v>1</v>
      </c>
      <c r="IW2138">
        <f>INDEX('[2]SGU-Solar'!$B:$B, MATCH($A2138, '[2]SGU-Solar'!$A:$A,0))</f>
        <v>1</v>
      </c>
      <c r="IX2138">
        <f>INDEX('[2]SGU-Solar'!$B:$B, MATCH($A2138, '[2]SGU-Solar'!$A:$A,0))</f>
        <v>1</v>
      </c>
      <c r="IY2138">
        <f>INDEX('[2]SGU-Solar'!$B:$B, MATCH($A2138, '[2]SGU-Solar'!$A:$A,0))</f>
        <v>1</v>
      </c>
      <c r="IZ2138">
        <f>INDEX('[2]SGU-Solar'!$B:$B, MATCH($A2138, '[2]SGU-Solar'!$A:$A,0))</f>
        <v>1</v>
      </c>
      <c r="JA2138">
        <f>INDEX('[2]SGU-Solar'!$B:$B, MATCH($A2138, '[2]SGU-Solar'!$A:$A,0))</f>
        <v>1</v>
      </c>
      <c r="JB2138">
        <f>INDEX('[2]SGU-Solar'!$B:$B, MATCH($A2138, '[2]SGU-Solar'!$A:$A,0))</f>
        <v>1</v>
      </c>
      <c r="JC2138">
        <f>INDEX('[2]SGU-Solar'!$B:$B, MATCH($A2138, '[2]SGU-Solar'!$A:$A,0))</f>
        <v>1</v>
      </c>
      <c r="JD2138">
        <f>INDEX('[2]SGU-Solar'!$B:$B, MATCH($A2138, '[2]SGU-Solar'!$A:$A,0))</f>
        <v>1</v>
      </c>
      <c r="JE2138">
        <f>INDEX('[2]SGU-Solar'!$B:$B, MATCH($A2138, '[2]SGU-Solar'!$A:$A,0))</f>
        <v>1</v>
      </c>
      <c r="JF2138">
        <f>INDEX('[2]SGU-Solar'!$B:$B, MATCH($A2138, '[2]SGU-Solar'!$A:$A,0))</f>
        <v>1</v>
      </c>
      <c r="JG2138">
        <f>INDEX('[2]SGU-Solar'!$B:$B, MATCH($A2138, '[2]SGU-Solar'!$A:$A,0))</f>
        <v>1</v>
      </c>
      <c r="JH2138">
        <f>INDEX('[2]SGU-Solar'!$B:$B, MATCH($A2138, '[2]SGU-Solar'!$A:$A,0))</f>
        <v>1</v>
      </c>
      <c r="JI2138">
        <f>INDEX('[2]SGU-Solar'!$B:$B, MATCH($A2138, '[2]SGU-Solar'!$A:$A,0))</f>
        <v>1</v>
      </c>
      <c r="JJ2138">
        <f>INDEX('[2]SGU-Solar'!$B:$B, MATCH($A2138, '[2]SGU-Solar'!$A:$A,0))</f>
        <v>1</v>
      </c>
      <c r="JK2138">
        <f>INDEX('[2]SGU-Solar'!$B:$B, MATCH($A2138, '[2]SGU-Solar'!$A:$A,0))</f>
        <v>1</v>
      </c>
      <c r="JL2138">
        <f>INDEX('[2]SGU-Solar'!$B:$B, MATCH($A2138, '[2]SGU-Solar'!$A:$A,0))</f>
        <v>1</v>
      </c>
      <c r="JM2138">
        <f>INDEX('[2]SGU-Solar'!$B:$B, MATCH($A2138, '[2]SGU-Solar'!$A:$A,0))</f>
        <v>1</v>
      </c>
      <c r="JN2138">
        <f>INDEX('[2]SGU-Solar'!$B:$B, MATCH($A2138, '[2]SGU-Solar'!$A:$A,0))</f>
        <v>1</v>
      </c>
      <c r="JO2138">
        <f>INDEX('[2]SGU-Solar'!$B:$B, MATCH($A2138, '[2]SGU-Solar'!$A:$A,0))</f>
        <v>1</v>
      </c>
      <c r="JP2138">
        <f>INDEX('[2]SGU-Solar'!$B:$B, MATCH($A2138, '[2]SGU-Solar'!$A:$A,0))</f>
        <v>1</v>
      </c>
      <c r="JQ2138">
        <f>INDEX('[2]SGU-Solar'!$B:$B, MATCH($A2138, '[2]SGU-Solar'!$A:$A,0))</f>
        <v>1</v>
      </c>
      <c r="JR2138">
        <f>INDEX('[2]SGU-Solar'!$B:$B, MATCH($A2138, '[2]SGU-Solar'!$A:$A,0))</f>
        <v>1</v>
      </c>
      <c r="JS2138">
        <f>INDEX('[2]SGU-Solar'!$B:$B, MATCH($A2138, '[2]SGU-Solar'!$A:$A,0))</f>
        <v>1</v>
      </c>
      <c r="JT2138">
        <f>INDEX('[2]SGU-Solar'!$B:$B, MATCH($A2138, '[2]SGU-Solar'!$A:$A,0))</f>
        <v>1</v>
      </c>
      <c r="JU2138">
        <f>INDEX('[2]SGU-Solar'!$B:$B, MATCH($A2138, '[2]SGU-Solar'!$A:$A,0))</f>
        <v>1</v>
      </c>
      <c r="JV2138">
        <f>INDEX('[2]SGU-Solar'!$B:$B, MATCH($A2138, '[2]SGU-Solar'!$A:$A,0))</f>
        <v>1</v>
      </c>
      <c r="JW2138">
        <f>INDEX('[2]SGU-Solar'!$B:$B, MATCH($A2138, '[2]SGU-Solar'!$A:$A,0))</f>
        <v>1</v>
      </c>
      <c r="JX2138">
        <f>INDEX('[2]SGU-Solar'!$B:$B, MATCH($A2138, '[2]SGU-Solar'!$A:$A,0))</f>
        <v>1</v>
      </c>
      <c r="JY2138">
        <f>INDEX('[2]SGU-Solar'!$B:$B, MATCH($A2138, '[2]SGU-Solar'!$A:$A,0))</f>
        <v>1</v>
      </c>
      <c r="JZ2138">
        <f>INDEX('[2]SGU-Solar'!$B:$B, MATCH($A2138, '[2]SGU-Solar'!$A:$A,0))</f>
        <v>1</v>
      </c>
    </row>
    <row r="2139" spans="1:286">
      <c r="A2139">
        <v>5418</v>
      </c>
      <c r="B2139" t="s">
        <v>36</v>
      </c>
      <c r="C2139">
        <v>0</v>
      </c>
      <c r="D2139">
        <v>0</v>
      </c>
      <c r="E2139">
        <v>0</v>
      </c>
      <c r="F2139">
        <v>0</v>
      </c>
      <c r="G2139">
        <v>1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1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1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1</v>
      </c>
      <c r="DI2139">
        <v>1</v>
      </c>
      <c r="DJ2139">
        <v>0</v>
      </c>
      <c r="DK2139">
        <v>0</v>
      </c>
      <c r="DL2139">
        <v>0</v>
      </c>
      <c r="DM2139">
        <v>0</v>
      </c>
      <c r="DN2139">
        <v>0</v>
      </c>
      <c r="DO2139">
        <v>0</v>
      </c>
      <c r="DP2139">
        <f>INDEX('[2]SGU-Solar'!$B:$B, MATCH($A2139, '[2]SGU-Solar'!$A:$A,0))</f>
        <v>1</v>
      </c>
      <c r="DQ2139">
        <f>INDEX('[2]SGU-Solar'!$B:$B, MATCH($A2139, '[2]SGU-Solar'!$A:$A,0))</f>
        <v>1</v>
      </c>
      <c r="DR2139">
        <f>INDEX('[2]SGU-Solar'!$B:$B, MATCH($A2139, '[2]SGU-Solar'!$A:$A,0))</f>
        <v>1</v>
      </c>
      <c r="DS2139">
        <f>INDEX('[2]SGU-Solar'!$B:$B, MATCH($A2139, '[2]SGU-Solar'!$A:$A,0))</f>
        <v>1</v>
      </c>
      <c r="DT2139">
        <f>INDEX('[2]SGU-Solar'!$B:$B, MATCH($A2139, '[2]SGU-Solar'!$A:$A,0))</f>
        <v>1</v>
      </c>
      <c r="DU2139">
        <f>INDEX('[2]SGU-Solar'!$B:$B, MATCH($A2139, '[2]SGU-Solar'!$A:$A,0))</f>
        <v>1</v>
      </c>
      <c r="DV2139">
        <f>INDEX('[2]SGU-Solar'!$B:$B, MATCH($A2139, '[2]SGU-Solar'!$A:$A,0))</f>
        <v>1</v>
      </c>
      <c r="DW2139">
        <f>INDEX('[2]SGU-Solar'!$B:$B, MATCH($A2139, '[2]SGU-Solar'!$A:$A,0))</f>
        <v>1</v>
      </c>
      <c r="DX2139">
        <f>INDEX('[2]SGU-Solar'!$B:$B, MATCH($A2139, '[2]SGU-Solar'!$A:$A,0))</f>
        <v>1</v>
      </c>
      <c r="DY2139">
        <f>INDEX('[2]SGU-Solar'!$B:$B, MATCH($A2139, '[2]SGU-Solar'!$A:$A,0))</f>
        <v>1</v>
      </c>
      <c r="DZ2139">
        <f>INDEX('[2]SGU-Solar'!$B:$B, MATCH($A2139, '[2]SGU-Solar'!$A:$A,0))</f>
        <v>1</v>
      </c>
      <c r="EA2139">
        <f>INDEX('[2]SGU-Solar'!$B:$B, MATCH($A2139, '[2]SGU-Solar'!$A:$A,0))</f>
        <v>1</v>
      </c>
      <c r="EB2139">
        <f>INDEX('[2]SGU-Solar'!$B:$B, MATCH($A2139, '[2]SGU-Solar'!$A:$A,0))</f>
        <v>1</v>
      </c>
      <c r="EC2139">
        <f>INDEX('[2]SGU-Solar'!$B:$B, MATCH($A2139, '[2]SGU-Solar'!$A:$A,0))</f>
        <v>1</v>
      </c>
      <c r="ED2139">
        <f>INDEX('[2]SGU-Solar'!$B:$B, MATCH($A2139, '[2]SGU-Solar'!$A:$A,0))</f>
        <v>1</v>
      </c>
      <c r="EE2139">
        <f>INDEX('[2]SGU-Solar'!$B:$B, MATCH($A2139, '[2]SGU-Solar'!$A:$A,0))</f>
        <v>1</v>
      </c>
      <c r="EF2139">
        <f>INDEX('[2]SGU-Solar'!$B:$B, MATCH($A2139, '[2]SGU-Solar'!$A:$A,0))</f>
        <v>1</v>
      </c>
      <c r="EG2139">
        <f>INDEX('[2]SGU-Solar'!$S:$S, MATCH($A2139, '[2]SGU-Solar'!$A:$A,0))</f>
        <v>1</v>
      </c>
      <c r="EH2139">
        <f>INDEX('[2]SGU-Solar'!$S:$S, MATCH($A2139, '[2]SGU-Solar'!$A:$A,0))</f>
        <v>1</v>
      </c>
      <c r="EI2139">
        <f>INDEX('[2]SGU-Solar'!$S:$S, MATCH($A2139, '[2]SGU-Solar'!$A:$A,0))</f>
        <v>1</v>
      </c>
      <c r="EJ2139">
        <f>INDEX('[2]SGU-Solar'!$S:$S, MATCH($A2139, '[2]SGU-Solar'!$A:$A,0))</f>
        <v>1</v>
      </c>
      <c r="EK2139">
        <f>INDEX('[2]SGU-Solar'!$S:$S, MATCH($A2139, '[2]SGU-Solar'!$A:$A,0))</f>
        <v>1</v>
      </c>
      <c r="EL2139">
        <f>INDEX('[2]SGU-Solar'!$S:$S, MATCH($A2139, '[2]SGU-Solar'!$A:$A,0))</f>
        <v>1</v>
      </c>
      <c r="EM2139">
        <f>INDEX('[2]SGU-Solar'!$S:$S, MATCH($A2139, '[2]SGU-Solar'!$A:$A,0))</f>
        <v>1</v>
      </c>
      <c r="EN2139">
        <f>INDEX('[2]SGU-Solar'!$S:$S, MATCH($A2139, '[2]SGU-Solar'!$A:$A,0))</f>
        <v>1</v>
      </c>
      <c r="EO2139">
        <f>INDEX('[2]SGU-Solar'!$S:$S, MATCH($A2139, '[2]SGU-Solar'!$A:$A,0))</f>
        <v>1</v>
      </c>
      <c r="EP2139">
        <f>INDEX('[2]SGU-Solar'!$S:$S, MATCH($A2139, '[2]SGU-Solar'!$A:$A,0))</f>
        <v>1</v>
      </c>
      <c r="EQ2139">
        <f>INDEX('[2]SGU-Solar'!$S:$S, MATCH($A2139, '[2]SGU-Solar'!$A:$A,0))</f>
        <v>1</v>
      </c>
      <c r="ER2139">
        <f>INDEX('[2]SGU-Solar'!$S:$S, MATCH($A2139, '[2]SGU-Solar'!$A:$A,0))</f>
        <v>1</v>
      </c>
      <c r="ES2139">
        <f>INDEX('[2]SGU-Solar'!$S:$S, MATCH($A2139, '[2]SGU-Solar'!$A:$A,0))</f>
        <v>1</v>
      </c>
      <c r="ET2139">
        <f>INDEX('[2]SGU-Solar'!$S:$S, MATCH($A2139, '[2]SGU-Solar'!$A:$A,0))</f>
        <v>1</v>
      </c>
      <c r="EU2139">
        <f>INDEX('[2]SGU-Solar'!$S:$S, MATCH($A2139, '[2]SGU-Solar'!$A:$A,0))</f>
        <v>1</v>
      </c>
      <c r="EV2139">
        <f>INDEX('[2]SGU-Solar'!$S:$S, MATCH($A2139, '[2]SGU-Solar'!$A:$A,0))</f>
        <v>1</v>
      </c>
      <c r="EW2139">
        <f>INDEX('[2]SGU-Solar'!$S:$S, MATCH($A2139, '[2]SGU-Solar'!$A:$A,0))</f>
        <v>1</v>
      </c>
      <c r="EX2139">
        <f>INDEX('[2]SGU-Solar'!$S:$S, MATCH($A2139, '[2]SGU-Solar'!$A:$A,0))</f>
        <v>1</v>
      </c>
      <c r="EY2139">
        <f>INDEX('[2]SGU-Solar'!$S:$S, MATCH($A2139, '[2]SGU-Solar'!$A:$A,0))</f>
        <v>1</v>
      </c>
      <c r="EZ2139">
        <f>INDEX('[2]SGU-Solar'!$S:$S, MATCH($A2139, '[2]SGU-Solar'!$A:$A,0))</f>
        <v>1</v>
      </c>
      <c r="FA2139">
        <f>INDEX('[2]SGU-Solar'!$S:$S, MATCH($A2139, '[2]SGU-Solar'!$A:$A,0))</f>
        <v>1</v>
      </c>
      <c r="FB2139">
        <f>INDEX('[2]SGU-Solar'!$S:$S, MATCH($A2139, '[2]SGU-Solar'!$A:$A,0))</f>
        <v>1</v>
      </c>
      <c r="FC2139">
        <f>INDEX('[2]SGU-Solar'!$S:$S, MATCH($A2139, '[2]SGU-Solar'!$A:$A,0))</f>
        <v>1</v>
      </c>
      <c r="FD2139">
        <f>INDEX('[2]SGU-Solar'!$S:$S, MATCH($A2139, '[2]SGU-Solar'!$A:$A,0))</f>
        <v>1</v>
      </c>
      <c r="FE2139">
        <f>INDEX('[2]SGU-Solar'!$S:$S, MATCH($A2139, '[2]SGU-Solar'!$A:$A,0))</f>
        <v>1</v>
      </c>
      <c r="FF2139">
        <f>INDEX('[2]SGU-Solar'!$S:$S, MATCH($A2139, '[2]SGU-Solar'!$A:$A,0))</f>
        <v>1</v>
      </c>
      <c r="FG2139">
        <f>INDEX('[2]SGU-Solar'!$S:$S, MATCH($A2139, '[2]SGU-Solar'!$A:$A,0))</f>
        <v>1</v>
      </c>
      <c r="FH2139">
        <f>INDEX('[2]SGU-Solar'!$S:$S, MATCH($A2139, '[2]SGU-Solar'!$A:$A,0))</f>
        <v>1</v>
      </c>
      <c r="FI2139">
        <f>INDEX('[2]SGU-Solar'!$S:$S, MATCH($A2139, '[2]SGU-Solar'!$A:$A,0))</f>
        <v>1</v>
      </c>
      <c r="FJ2139">
        <f>INDEX('[2]SGU-Solar'!$B:$B, MATCH($A2139, '[2]SGU-Solar'!$A:$A,0))</f>
        <v>1</v>
      </c>
      <c r="FK2139">
        <f>INDEX('[2]SGU-Solar'!$B:$B, MATCH($A2139, '[2]SGU-Solar'!$A:$A,0))</f>
        <v>1</v>
      </c>
      <c r="FL2139">
        <f>INDEX('[2]SGU-Solar'!$B:$B, MATCH($A2139, '[2]SGU-Solar'!$A:$A,0))</f>
        <v>1</v>
      </c>
      <c r="FM2139">
        <f>INDEX('[2]SGU-Solar'!$B:$B, MATCH($A2139, '[2]SGU-Solar'!$A:$A,0))</f>
        <v>1</v>
      </c>
      <c r="FN2139">
        <f>INDEX('[2]SGU-Solar'!$B:$B, MATCH($A2139, '[2]SGU-Solar'!$A:$A,0))</f>
        <v>1</v>
      </c>
      <c r="FO2139">
        <f>INDEX('[2]SGU-Solar'!$B:$B, MATCH($A2139, '[2]SGU-Solar'!$A:$A,0))</f>
        <v>1</v>
      </c>
      <c r="FP2139">
        <f>INDEX('[2]SGU-Solar'!$B:$B, MATCH($A2139, '[2]SGU-Solar'!$A:$A,0))</f>
        <v>1</v>
      </c>
      <c r="FQ2139">
        <f>INDEX('[2]SGU-Solar'!$B:$B, MATCH($A2139, '[2]SGU-Solar'!$A:$A,0))</f>
        <v>1</v>
      </c>
      <c r="FR2139">
        <f>INDEX('[2]SGU-Solar'!$B:$B, MATCH($A2139, '[2]SGU-Solar'!$A:$A,0))</f>
        <v>1</v>
      </c>
      <c r="FS2139">
        <f>INDEX('[2]SGU-Solar'!$B:$B, MATCH($A2139, '[2]SGU-Solar'!$A:$A,0))</f>
        <v>1</v>
      </c>
      <c r="FT2139">
        <f>INDEX('[2]SGU-Solar'!$B:$B, MATCH($A2139, '[2]SGU-Solar'!$A:$A,0))</f>
        <v>1</v>
      </c>
      <c r="FU2139">
        <f>INDEX('[2]SGU-Solar'!$B:$B, MATCH($A2139, '[2]SGU-Solar'!$A:$A,0))</f>
        <v>1</v>
      </c>
      <c r="FV2139">
        <f>INDEX('[2]SGU-Solar'!$B:$B, MATCH($A2139, '[2]SGU-Solar'!$A:$A,0))</f>
        <v>1</v>
      </c>
      <c r="FW2139">
        <f>INDEX('[2]SGU-Solar'!$B:$B, MATCH($A2139, '[2]SGU-Solar'!$A:$A,0))</f>
        <v>1</v>
      </c>
      <c r="FX2139">
        <f>INDEX('[2]SGU-Solar'!$B:$B, MATCH($A2139, '[2]SGU-Solar'!$A:$A,0))</f>
        <v>1</v>
      </c>
      <c r="FY2139">
        <f>INDEX('[2]SGU-Solar'!$B:$B, MATCH($A2139, '[2]SGU-Solar'!$A:$A,0))</f>
        <v>1</v>
      </c>
      <c r="FZ2139">
        <f>INDEX('[2]SGU-Solar'!$B:$B, MATCH($A2139, '[2]SGU-Solar'!$A:$A,0))</f>
        <v>1</v>
      </c>
      <c r="GA2139">
        <f>INDEX('[2]SGU-Solar'!$B:$B, MATCH($A2139, '[2]SGU-Solar'!$A:$A,0))</f>
        <v>1</v>
      </c>
      <c r="GB2139">
        <f>INDEX('[2]SGU-Solar'!$B:$B, MATCH($A2139, '[2]SGU-Solar'!$A:$A,0))</f>
        <v>1</v>
      </c>
      <c r="GC2139">
        <f>INDEX('[2]SGU-Solar'!$B:$B, MATCH($A2139, '[2]SGU-Solar'!$A:$A,0))</f>
        <v>1</v>
      </c>
      <c r="GD2139">
        <f>INDEX('[2]SGU-Solar'!$B:$B, MATCH($A2139, '[2]SGU-Solar'!$A:$A,0))</f>
        <v>1</v>
      </c>
      <c r="GE2139">
        <f>INDEX('[2]SGU-Solar'!$B:$B, MATCH($A2139, '[2]SGU-Solar'!$A:$A,0))</f>
        <v>1</v>
      </c>
      <c r="GF2139">
        <f>INDEX('[2]SGU-Solar'!$B:$B, MATCH($A2139, '[2]SGU-Solar'!$A:$A,0))</f>
        <v>1</v>
      </c>
      <c r="GG2139">
        <f>INDEX('[2]SGU-Solar'!$B:$B, MATCH($A2139, '[2]SGU-Solar'!$A:$A,0))</f>
        <v>1</v>
      </c>
      <c r="GH2139">
        <f>INDEX('[2]SGU-Solar'!$B:$B, MATCH($A2139, '[2]SGU-Solar'!$A:$A,0))</f>
        <v>1</v>
      </c>
      <c r="GI2139">
        <f>INDEX('[2]SGU-Solar'!$B:$B, MATCH($A2139, '[2]SGU-Solar'!$A:$A,0))</f>
        <v>1</v>
      </c>
      <c r="GJ2139">
        <f>INDEX('[2]SGU-Solar'!$B:$B, MATCH($A2139, '[2]SGU-Solar'!$A:$A,0))</f>
        <v>1</v>
      </c>
      <c r="GK2139">
        <f>INDEX('[2]SGU-Solar'!$B:$B, MATCH($A2139, '[2]SGU-Solar'!$A:$A,0))</f>
        <v>1</v>
      </c>
      <c r="GL2139">
        <f>INDEX('[2]SGU-Solar'!$B:$B, MATCH($A2139, '[2]SGU-Solar'!$A:$A,0))</f>
        <v>1</v>
      </c>
      <c r="GM2139">
        <f>INDEX('[2]SGU-Solar'!$B:$B, MATCH($A2139, '[2]SGU-Solar'!$A:$A,0))</f>
        <v>1</v>
      </c>
      <c r="GN2139">
        <f>INDEX('[2]SGU-Solar'!$B:$B, MATCH($A2139, '[2]SGU-Solar'!$A:$A,0))</f>
        <v>1</v>
      </c>
      <c r="GO2139">
        <f>INDEX('[2]SGU-Solar'!$B:$B, MATCH($A2139, '[2]SGU-Solar'!$A:$A,0))</f>
        <v>1</v>
      </c>
      <c r="GP2139">
        <f>INDEX('[2]SGU-Solar'!$B:$B, MATCH($A2139, '[2]SGU-Solar'!$A:$A,0))</f>
        <v>1</v>
      </c>
      <c r="GQ2139">
        <f>INDEX('[2]SGU-Solar'!$B:$B, MATCH($A2139, '[2]SGU-Solar'!$A:$A,0))</f>
        <v>1</v>
      </c>
      <c r="GR2139">
        <f>INDEX('[2]SGU-Solar'!$B:$B, MATCH($A2139, '[2]SGU-Solar'!$A:$A,0))</f>
        <v>1</v>
      </c>
      <c r="GS2139">
        <f>INDEX('[2]SGU-Solar'!$B:$B, MATCH($A2139, '[2]SGU-Solar'!$A:$A,0))</f>
        <v>1</v>
      </c>
      <c r="GT2139">
        <f>INDEX('[2]SGU-Solar'!$B:$B, MATCH($A2139, '[2]SGU-Solar'!$A:$A,0))</f>
        <v>1</v>
      </c>
      <c r="GU2139">
        <f>INDEX('[2]SGU-Solar'!$B:$B, MATCH($A2139, '[2]SGU-Solar'!$A:$A,0))</f>
        <v>1</v>
      </c>
      <c r="GV2139">
        <f>INDEX('[2]SGU-Solar'!$B:$B, MATCH($A2139, '[2]SGU-Solar'!$A:$A,0))</f>
        <v>1</v>
      </c>
      <c r="GW2139">
        <f>INDEX('[2]SGU-Solar'!$B:$B, MATCH($A2139, '[2]SGU-Solar'!$A:$A,0))</f>
        <v>1</v>
      </c>
      <c r="GX2139">
        <f>INDEX('[2]SGU-Solar'!$B:$B, MATCH($A2139, '[2]SGU-Solar'!$A:$A,0))</f>
        <v>1</v>
      </c>
      <c r="GY2139">
        <f>INDEX('[2]SGU-Solar'!$B:$B, MATCH($A2139, '[2]SGU-Solar'!$A:$A,0))</f>
        <v>1</v>
      </c>
      <c r="GZ2139">
        <f>INDEX('[2]SGU-Solar'!$B:$B, MATCH($A2139, '[2]SGU-Solar'!$A:$A,0))</f>
        <v>1</v>
      </c>
      <c r="HA2139">
        <f>INDEX('[2]SGU-Solar'!$B:$B, MATCH($A2139, '[2]SGU-Solar'!$A:$A,0))</f>
        <v>1</v>
      </c>
      <c r="HB2139">
        <f>INDEX('[2]SGU-Solar'!$B:$B, MATCH($A2139, '[2]SGU-Solar'!$A:$A,0))</f>
        <v>1</v>
      </c>
      <c r="HC2139">
        <f>INDEX('[2]SGU-Solar'!$B:$B, MATCH($A2139, '[2]SGU-Solar'!$A:$A,0))</f>
        <v>1</v>
      </c>
      <c r="HD2139">
        <f>INDEX('[2]SGU-Solar'!$B:$B, MATCH($A2139, '[2]SGU-Solar'!$A:$A,0))</f>
        <v>1</v>
      </c>
      <c r="HE2139">
        <f>INDEX('[2]SGU-Solar'!$B:$B, MATCH($A2139, '[2]SGU-Solar'!$A:$A,0))</f>
        <v>1</v>
      </c>
      <c r="HF2139">
        <f>INDEX('[2]SGU-Solar'!$B:$B, MATCH($A2139, '[2]SGU-Solar'!$A:$A,0))</f>
        <v>1</v>
      </c>
      <c r="HG2139">
        <f>INDEX('[2]SGU-Solar'!$B:$B, MATCH($A2139, '[2]SGU-Solar'!$A:$A,0))</f>
        <v>1</v>
      </c>
      <c r="HH2139">
        <f>INDEX('[2]SGU-Solar'!$B:$B, MATCH($A2139, '[2]SGU-Solar'!$A:$A,0))</f>
        <v>1</v>
      </c>
      <c r="HI2139">
        <f>INDEX('[2]SGU-Solar'!$B:$B, MATCH($A2139, '[2]SGU-Solar'!$A:$A,0))</f>
        <v>1</v>
      </c>
      <c r="HJ2139">
        <f>INDEX('[2]SGU-Solar'!$B:$B, MATCH($A2139, '[2]SGU-Solar'!$A:$A,0))</f>
        <v>1</v>
      </c>
      <c r="HK2139">
        <f>INDEX('[2]SGU-Solar'!$B:$B, MATCH($A2139, '[2]SGU-Solar'!$A:$A,0))</f>
        <v>1</v>
      </c>
      <c r="HL2139">
        <f>INDEX('[2]SGU-Solar'!$B:$B, MATCH($A2139, '[2]SGU-Solar'!$A:$A,0))</f>
        <v>1</v>
      </c>
      <c r="HM2139">
        <f>INDEX('[2]SGU-Solar'!$B:$B, MATCH($A2139, '[2]SGU-Solar'!$A:$A,0))</f>
        <v>1</v>
      </c>
      <c r="HN2139">
        <f>INDEX('[2]SGU-Solar'!$B:$B, MATCH($A2139, '[2]SGU-Solar'!$A:$A,0))</f>
        <v>1</v>
      </c>
      <c r="HO2139">
        <f>INDEX('[2]SGU-Solar'!$B:$B, MATCH($A2139, '[2]SGU-Solar'!$A:$A,0))</f>
        <v>1</v>
      </c>
      <c r="HP2139">
        <f>INDEX('[2]SGU-Solar'!$B:$B, MATCH($A2139, '[2]SGU-Solar'!$A:$A,0))</f>
        <v>1</v>
      </c>
      <c r="HQ2139">
        <f>INDEX('[2]SGU-Solar'!$B:$B, MATCH($A2139, '[2]SGU-Solar'!$A:$A,0))</f>
        <v>1</v>
      </c>
      <c r="HR2139">
        <f>INDEX('[2]SGU-Solar'!$B:$B, MATCH($A2139, '[2]SGU-Solar'!$A:$A,0))</f>
        <v>1</v>
      </c>
      <c r="HS2139">
        <f>INDEX('[2]SGU-Solar'!$B:$B, MATCH($A2139, '[2]SGU-Solar'!$A:$A,0))</f>
        <v>1</v>
      </c>
      <c r="HT2139">
        <f>INDEX('[2]SGU-Solar'!$B:$B, MATCH($A2139, '[2]SGU-Solar'!$A:$A,0))</f>
        <v>1</v>
      </c>
      <c r="HU2139">
        <f>INDEX('[2]SGU-Solar'!$B:$B, MATCH($A2139, '[2]SGU-Solar'!$A:$A,0))</f>
        <v>1</v>
      </c>
      <c r="HV2139">
        <f>INDEX('[2]SGU-Solar'!$B:$B, MATCH($A2139, '[2]SGU-Solar'!$A:$A,0))</f>
        <v>1</v>
      </c>
      <c r="HW2139">
        <f>INDEX('[2]SGU-Solar'!$B:$B, MATCH($A2139, '[2]SGU-Solar'!$A:$A,0))</f>
        <v>1</v>
      </c>
      <c r="HX2139">
        <f>INDEX('[2]SGU-Solar'!$B:$B, MATCH($A2139, '[2]SGU-Solar'!$A:$A,0))</f>
        <v>1</v>
      </c>
      <c r="HY2139">
        <f>INDEX('[2]SGU-Solar'!$B:$B, MATCH($A2139, '[2]SGU-Solar'!$A:$A,0))</f>
        <v>1</v>
      </c>
      <c r="HZ2139">
        <f>INDEX('[2]SGU-Solar'!$B:$B, MATCH($A2139, '[2]SGU-Solar'!$A:$A,0))</f>
        <v>1</v>
      </c>
      <c r="IA2139">
        <f>INDEX('[2]SGU-Solar'!$B:$B, MATCH($A2139, '[2]SGU-Solar'!$A:$A,0))</f>
        <v>1</v>
      </c>
      <c r="IB2139">
        <f>INDEX('[2]SGU-Solar'!$B:$B, MATCH($A2139, '[2]SGU-Solar'!$A:$A,0))</f>
        <v>1</v>
      </c>
      <c r="IC2139">
        <f>INDEX('[2]SGU-Solar'!$B:$B, MATCH($A2139, '[2]SGU-Solar'!$A:$A,0))</f>
        <v>1</v>
      </c>
      <c r="ID2139">
        <f>INDEX('[2]SGU-Solar'!$B:$B, MATCH($A2139, '[2]SGU-Solar'!$A:$A,0))</f>
        <v>1</v>
      </c>
      <c r="IE2139">
        <f>INDEX('[2]SGU-Solar'!$B:$B, MATCH($A2139, '[2]SGU-Solar'!$A:$A,0))</f>
        <v>1</v>
      </c>
      <c r="IF2139">
        <f>INDEX('[2]SGU-Solar'!$B:$B, MATCH($A2139, '[2]SGU-Solar'!$A:$A,0))</f>
        <v>1</v>
      </c>
      <c r="IG2139">
        <f>INDEX('[2]SGU-Solar'!$B:$B, MATCH($A2139, '[2]SGU-Solar'!$A:$A,0))</f>
        <v>1</v>
      </c>
      <c r="IH2139">
        <f>INDEX('[2]SGU-Solar'!$B:$B, MATCH($A2139, '[2]SGU-Solar'!$A:$A,0))</f>
        <v>1</v>
      </c>
      <c r="II2139">
        <f>INDEX('[2]SGU-Solar'!$B:$B, MATCH($A2139, '[2]SGU-Solar'!$A:$A,0))</f>
        <v>1</v>
      </c>
      <c r="IJ2139">
        <f>INDEX('[2]SGU-Solar'!$B:$B, MATCH($A2139, '[2]SGU-Solar'!$A:$A,0))</f>
        <v>1</v>
      </c>
      <c r="IK2139">
        <f>INDEX('[2]SGU-Solar'!$B:$B, MATCH($A2139, '[2]SGU-Solar'!$A:$A,0))</f>
        <v>1</v>
      </c>
      <c r="IL2139">
        <f>INDEX('[2]SGU-Solar'!$B:$B, MATCH($A2139, '[2]SGU-Solar'!$A:$A,0))</f>
        <v>1</v>
      </c>
      <c r="IM2139">
        <f>INDEX('[2]SGU-Solar'!$B:$B, MATCH($A2139, '[2]SGU-Solar'!$A:$A,0))</f>
        <v>1</v>
      </c>
      <c r="IN2139">
        <f>INDEX('[2]SGU-Solar'!$B:$B, MATCH($A2139, '[2]SGU-Solar'!$A:$A,0))</f>
        <v>1</v>
      </c>
      <c r="IO2139">
        <f>INDEX('[2]SGU-Solar'!$B:$B, MATCH($A2139, '[2]SGU-Solar'!$A:$A,0))</f>
        <v>1</v>
      </c>
      <c r="IP2139">
        <f>INDEX('[2]SGU-Solar'!$B:$B, MATCH($A2139, '[2]SGU-Solar'!$A:$A,0))</f>
        <v>1</v>
      </c>
      <c r="IQ2139">
        <f>INDEX('[2]SGU-Solar'!$B:$B, MATCH($A2139, '[2]SGU-Solar'!$A:$A,0))</f>
        <v>1</v>
      </c>
      <c r="IR2139">
        <f>INDEX('[2]SGU-Solar'!$B:$B, MATCH($A2139, '[2]SGU-Solar'!$A:$A,0))</f>
        <v>1</v>
      </c>
      <c r="IS2139">
        <f>INDEX('[2]SGU-Solar'!$B:$B, MATCH($A2139, '[2]SGU-Solar'!$A:$A,0))</f>
        <v>1</v>
      </c>
      <c r="IT2139">
        <f>INDEX('[2]SGU-Solar'!$B:$B, MATCH($A2139, '[2]SGU-Solar'!$A:$A,0))</f>
        <v>1</v>
      </c>
      <c r="IU2139">
        <f>INDEX('[2]SGU-Solar'!$B:$B, MATCH($A2139, '[2]SGU-Solar'!$A:$A,0))</f>
        <v>1</v>
      </c>
      <c r="IV2139">
        <f>INDEX('[2]SGU-Solar'!$B:$B, MATCH($A2139, '[2]SGU-Solar'!$A:$A,0))</f>
        <v>1</v>
      </c>
      <c r="IW2139">
        <f>INDEX('[2]SGU-Solar'!$B:$B, MATCH($A2139, '[2]SGU-Solar'!$A:$A,0))</f>
        <v>1</v>
      </c>
      <c r="IX2139">
        <f>INDEX('[2]SGU-Solar'!$B:$B, MATCH($A2139, '[2]SGU-Solar'!$A:$A,0))</f>
        <v>1</v>
      </c>
      <c r="IY2139">
        <f>INDEX('[2]SGU-Solar'!$B:$B, MATCH($A2139, '[2]SGU-Solar'!$A:$A,0))</f>
        <v>1</v>
      </c>
      <c r="IZ2139">
        <f>INDEX('[2]SGU-Solar'!$B:$B, MATCH($A2139, '[2]SGU-Solar'!$A:$A,0))</f>
        <v>1</v>
      </c>
      <c r="JA2139">
        <f>INDEX('[2]SGU-Solar'!$B:$B, MATCH($A2139, '[2]SGU-Solar'!$A:$A,0))</f>
        <v>1</v>
      </c>
      <c r="JB2139">
        <f>INDEX('[2]SGU-Solar'!$B:$B, MATCH($A2139, '[2]SGU-Solar'!$A:$A,0))</f>
        <v>1</v>
      </c>
      <c r="JC2139">
        <f>INDEX('[2]SGU-Solar'!$B:$B, MATCH($A2139, '[2]SGU-Solar'!$A:$A,0))</f>
        <v>1</v>
      </c>
      <c r="JD2139">
        <f>INDEX('[2]SGU-Solar'!$B:$B, MATCH($A2139, '[2]SGU-Solar'!$A:$A,0))</f>
        <v>1</v>
      </c>
      <c r="JE2139">
        <f>INDEX('[2]SGU-Solar'!$B:$B, MATCH($A2139, '[2]SGU-Solar'!$A:$A,0))</f>
        <v>1</v>
      </c>
      <c r="JF2139">
        <f>INDEX('[2]SGU-Solar'!$B:$B, MATCH($A2139, '[2]SGU-Solar'!$A:$A,0))</f>
        <v>1</v>
      </c>
      <c r="JG2139">
        <f>INDEX('[2]SGU-Solar'!$B:$B, MATCH($A2139, '[2]SGU-Solar'!$A:$A,0))</f>
        <v>1</v>
      </c>
      <c r="JH2139">
        <f>INDEX('[2]SGU-Solar'!$B:$B, MATCH($A2139, '[2]SGU-Solar'!$A:$A,0))</f>
        <v>1</v>
      </c>
      <c r="JI2139">
        <f>INDEX('[2]SGU-Solar'!$B:$B, MATCH($A2139, '[2]SGU-Solar'!$A:$A,0))</f>
        <v>1</v>
      </c>
      <c r="JJ2139">
        <f>INDEX('[2]SGU-Solar'!$B:$B, MATCH($A2139, '[2]SGU-Solar'!$A:$A,0))</f>
        <v>1</v>
      </c>
      <c r="JK2139">
        <f>INDEX('[2]SGU-Solar'!$B:$B, MATCH($A2139, '[2]SGU-Solar'!$A:$A,0))</f>
        <v>1</v>
      </c>
      <c r="JL2139">
        <f>INDEX('[2]SGU-Solar'!$B:$B, MATCH($A2139, '[2]SGU-Solar'!$A:$A,0))</f>
        <v>1</v>
      </c>
      <c r="JM2139">
        <f>INDEX('[2]SGU-Solar'!$B:$B, MATCH($A2139, '[2]SGU-Solar'!$A:$A,0))</f>
        <v>1</v>
      </c>
      <c r="JN2139">
        <f>INDEX('[2]SGU-Solar'!$B:$B, MATCH($A2139, '[2]SGU-Solar'!$A:$A,0))</f>
        <v>1</v>
      </c>
      <c r="JO2139">
        <f>INDEX('[2]SGU-Solar'!$B:$B, MATCH($A2139, '[2]SGU-Solar'!$A:$A,0))</f>
        <v>1</v>
      </c>
      <c r="JP2139">
        <f>INDEX('[2]SGU-Solar'!$B:$B, MATCH($A2139, '[2]SGU-Solar'!$A:$A,0))</f>
        <v>1</v>
      </c>
      <c r="JQ2139">
        <f>INDEX('[2]SGU-Solar'!$B:$B, MATCH($A2139, '[2]SGU-Solar'!$A:$A,0))</f>
        <v>1</v>
      </c>
      <c r="JR2139">
        <f>INDEX('[2]SGU-Solar'!$B:$B, MATCH($A2139, '[2]SGU-Solar'!$A:$A,0))</f>
        <v>1</v>
      </c>
      <c r="JS2139">
        <f>INDEX('[2]SGU-Solar'!$B:$B, MATCH($A2139, '[2]SGU-Solar'!$A:$A,0))</f>
        <v>1</v>
      </c>
      <c r="JT2139">
        <f>INDEX('[2]SGU-Solar'!$B:$B, MATCH($A2139, '[2]SGU-Solar'!$A:$A,0))</f>
        <v>1</v>
      </c>
      <c r="JU2139">
        <f>INDEX('[2]SGU-Solar'!$B:$B, MATCH($A2139, '[2]SGU-Solar'!$A:$A,0))</f>
        <v>1</v>
      </c>
      <c r="JV2139">
        <f>INDEX('[2]SGU-Solar'!$B:$B, MATCH($A2139, '[2]SGU-Solar'!$A:$A,0))</f>
        <v>1</v>
      </c>
      <c r="JW2139">
        <f>INDEX('[2]SGU-Solar'!$B:$B, MATCH($A2139, '[2]SGU-Solar'!$A:$A,0))</f>
        <v>1</v>
      </c>
      <c r="JX2139">
        <f>INDEX('[2]SGU-Solar'!$B:$B, MATCH($A2139, '[2]SGU-Solar'!$A:$A,0))</f>
        <v>1</v>
      </c>
      <c r="JY2139">
        <f>INDEX('[2]SGU-Solar'!$B:$B, MATCH($A2139, '[2]SGU-Solar'!$A:$A,0))</f>
        <v>1</v>
      </c>
      <c r="JZ2139">
        <f>INDEX('[2]SGU-Solar'!$B:$B, MATCH($A2139, '[2]SGU-Solar'!$A:$A,0))</f>
        <v>1</v>
      </c>
    </row>
    <row r="2140" spans="1:286">
      <c r="A2140">
        <v>5419</v>
      </c>
      <c r="B2140" t="s">
        <v>36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0</v>
      </c>
      <c r="CG2140">
        <v>0</v>
      </c>
      <c r="CH2140">
        <v>0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0</v>
      </c>
      <c r="CS2140">
        <v>0</v>
      </c>
      <c r="CT2140">
        <v>0</v>
      </c>
      <c r="CU2140">
        <v>0</v>
      </c>
      <c r="CV2140">
        <v>0</v>
      </c>
      <c r="CW2140">
        <v>1</v>
      </c>
      <c r="CX2140">
        <v>0</v>
      </c>
      <c r="CY2140">
        <v>1</v>
      </c>
      <c r="CZ2140">
        <v>0</v>
      </c>
      <c r="DA2140">
        <v>0</v>
      </c>
      <c r="DB2140">
        <v>0</v>
      </c>
      <c r="DC2140">
        <v>1</v>
      </c>
      <c r="DD2140">
        <v>0</v>
      </c>
      <c r="DE2140">
        <v>0</v>
      </c>
      <c r="DF2140">
        <v>0</v>
      </c>
      <c r="DG2140">
        <v>0</v>
      </c>
      <c r="DH2140">
        <v>0</v>
      </c>
      <c r="DI2140">
        <v>0</v>
      </c>
      <c r="DJ2140">
        <v>0</v>
      </c>
      <c r="DK2140">
        <v>0</v>
      </c>
      <c r="DL2140">
        <v>0</v>
      </c>
      <c r="DM2140">
        <v>0</v>
      </c>
      <c r="DN2140">
        <v>0</v>
      </c>
      <c r="DO2140">
        <v>0</v>
      </c>
      <c r="DP2140">
        <f>INDEX('[2]SGU-Solar'!$B:$B, MATCH($A2140, '[2]SGU-Solar'!$A:$A,0))</f>
        <v>0</v>
      </c>
      <c r="DQ2140">
        <f>INDEX('[2]SGU-Solar'!$B:$B, MATCH($A2140, '[2]SGU-Solar'!$A:$A,0))</f>
        <v>0</v>
      </c>
      <c r="DR2140">
        <f>INDEX('[2]SGU-Solar'!$B:$B, MATCH($A2140, '[2]SGU-Solar'!$A:$A,0))</f>
        <v>0</v>
      </c>
      <c r="DS2140">
        <f>INDEX('[2]SGU-Solar'!$B:$B, MATCH($A2140, '[2]SGU-Solar'!$A:$A,0))</f>
        <v>0</v>
      </c>
      <c r="DT2140">
        <f>INDEX('[2]SGU-Solar'!$B:$B, MATCH($A2140, '[2]SGU-Solar'!$A:$A,0))</f>
        <v>0</v>
      </c>
      <c r="DU2140">
        <f>INDEX('[2]SGU-Solar'!$B:$B, MATCH($A2140, '[2]SGU-Solar'!$A:$A,0))</f>
        <v>0</v>
      </c>
      <c r="DV2140">
        <f>INDEX('[2]SGU-Solar'!$B:$B, MATCH($A2140, '[2]SGU-Solar'!$A:$A,0))</f>
        <v>0</v>
      </c>
      <c r="DW2140">
        <f>INDEX('[2]SGU-Solar'!$B:$B, MATCH($A2140, '[2]SGU-Solar'!$A:$A,0))</f>
        <v>0</v>
      </c>
      <c r="DX2140">
        <f>INDEX('[2]SGU-Solar'!$B:$B, MATCH($A2140, '[2]SGU-Solar'!$A:$A,0))</f>
        <v>0</v>
      </c>
      <c r="DY2140">
        <f>INDEX('[2]SGU-Solar'!$B:$B, MATCH($A2140, '[2]SGU-Solar'!$A:$A,0))</f>
        <v>0</v>
      </c>
      <c r="DZ2140">
        <f>INDEX('[2]SGU-Solar'!$B:$B, MATCH($A2140, '[2]SGU-Solar'!$A:$A,0))</f>
        <v>0</v>
      </c>
      <c r="EA2140">
        <f>INDEX('[2]SGU-Solar'!$B:$B, MATCH($A2140, '[2]SGU-Solar'!$A:$A,0))</f>
        <v>0</v>
      </c>
      <c r="EB2140">
        <f>INDEX('[2]SGU-Solar'!$B:$B, MATCH($A2140, '[2]SGU-Solar'!$A:$A,0))</f>
        <v>0</v>
      </c>
      <c r="EC2140">
        <f>INDEX('[2]SGU-Solar'!$B:$B, MATCH($A2140, '[2]SGU-Solar'!$A:$A,0))</f>
        <v>0</v>
      </c>
      <c r="ED2140">
        <f>INDEX('[2]SGU-Solar'!$B:$B, MATCH($A2140, '[2]SGU-Solar'!$A:$A,0))</f>
        <v>0</v>
      </c>
      <c r="EE2140">
        <f>INDEX('[2]SGU-Solar'!$B:$B, MATCH($A2140, '[2]SGU-Solar'!$A:$A,0))</f>
        <v>0</v>
      </c>
      <c r="EF2140">
        <f>INDEX('[2]SGU-Solar'!$B:$B, MATCH($A2140, '[2]SGU-Solar'!$A:$A,0))</f>
        <v>0</v>
      </c>
      <c r="EG2140">
        <f>INDEX('[2]SGU-Solar'!$S:$S, MATCH($A2140, '[2]SGU-Solar'!$A:$A,0))</f>
        <v>1</v>
      </c>
      <c r="EH2140">
        <f>INDEX('[2]SGU-Solar'!$S:$S, MATCH($A2140, '[2]SGU-Solar'!$A:$A,0))</f>
        <v>1</v>
      </c>
      <c r="EI2140">
        <f>INDEX('[2]SGU-Solar'!$S:$S, MATCH($A2140, '[2]SGU-Solar'!$A:$A,0))</f>
        <v>1</v>
      </c>
      <c r="EJ2140">
        <f>INDEX('[2]SGU-Solar'!$S:$S, MATCH($A2140, '[2]SGU-Solar'!$A:$A,0))</f>
        <v>1</v>
      </c>
      <c r="EK2140">
        <f>INDEX('[2]SGU-Solar'!$S:$S, MATCH($A2140, '[2]SGU-Solar'!$A:$A,0))</f>
        <v>1</v>
      </c>
      <c r="EL2140">
        <f>INDEX('[2]SGU-Solar'!$S:$S, MATCH($A2140, '[2]SGU-Solar'!$A:$A,0))</f>
        <v>1</v>
      </c>
      <c r="EM2140">
        <f>INDEX('[2]SGU-Solar'!$S:$S, MATCH($A2140, '[2]SGU-Solar'!$A:$A,0))</f>
        <v>1</v>
      </c>
      <c r="EN2140">
        <f>INDEX('[2]SGU-Solar'!$S:$S, MATCH($A2140, '[2]SGU-Solar'!$A:$A,0))</f>
        <v>1</v>
      </c>
      <c r="EO2140">
        <f>INDEX('[2]SGU-Solar'!$S:$S, MATCH($A2140, '[2]SGU-Solar'!$A:$A,0))</f>
        <v>1</v>
      </c>
      <c r="EP2140">
        <f>INDEX('[2]SGU-Solar'!$S:$S, MATCH($A2140, '[2]SGU-Solar'!$A:$A,0))</f>
        <v>1</v>
      </c>
      <c r="EQ2140">
        <f>INDEX('[2]SGU-Solar'!$S:$S, MATCH($A2140, '[2]SGU-Solar'!$A:$A,0))</f>
        <v>1</v>
      </c>
      <c r="ER2140">
        <f>INDEX('[2]SGU-Solar'!$S:$S, MATCH($A2140, '[2]SGU-Solar'!$A:$A,0))</f>
        <v>1</v>
      </c>
      <c r="ES2140">
        <f>INDEX('[2]SGU-Solar'!$S:$S, MATCH($A2140, '[2]SGU-Solar'!$A:$A,0))</f>
        <v>1</v>
      </c>
      <c r="ET2140">
        <f>INDEX('[2]SGU-Solar'!$S:$S, MATCH($A2140, '[2]SGU-Solar'!$A:$A,0))</f>
        <v>1</v>
      </c>
      <c r="EU2140">
        <f>INDEX('[2]SGU-Solar'!$S:$S, MATCH($A2140, '[2]SGU-Solar'!$A:$A,0))</f>
        <v>1</v>
      </c>
      <c r="EV2140">
        <f>INDEX('[2]SGU-Solar'!$S:$S, MATCH($A2140, '[2]SGU-Solar'!$A:$A,0))</f>
        <v>1</v>
      </c>
      <c r="EW2140">
        <f>INDEX('[2]SGU-Solar'!$S:$S, MATCH($A2140, '[2]SGU-Solar'!$A:$A,0))</f>
        <v>1</v>
      </c>
      <c r="EX2140">
        <f>INDEX('[2]SGU-Solar'!$S:$S, MATCH($A2140, '[2]SGU-Solar'!$A:$A,0))</f>
        <v>1</v>
      </c>
      <c r="EY2140">
        <f>INDEX('[2]SGU-Solar'!$S:$S, MATCH($A2140, '[2]SGU-Solar'!$A:$A,0))</f>
        <v>1</v>
      </c>
      <c r="EZ2140">
        <f>INDEX('[2]SGU-Solar'!$S:$S, MATCH($A2140, '[2]SGU-Solar'!$A:$A,0))</f>
        <v>1</v>
      </c>
      <c r="FA2140">
        <f>INDEX('[2]SGU-Solar'!$S:$S, MATCH($A2140, '[2]SGU-Solar'!$A:$A,0))</f>
        <v>1</v>
      </c>
      <c r="FB2140">
        <f>INDEX('[2]SGU-Solar'!$S:$S, MATCH($A2140, '[2]SGU-Solar'!$A:$A,0))</f>
        <v>1</v>
      </c>
      <c r="FC2140">
        <f>INDEX('[2]SGU-Solar'!$S:$S, MATCH($A2140, '[2]SGU-Solar'!$A:$A,0))</f>
        <v>1</v>
      </c>
      <c r="FD2140">
        <f>INDEX('[2]SGU-Solar'!$S:$S, MATCH($A2140, '[2]SGU-Solar'!$A:$A,0))</f>
        <v>1</v>
      </c>
      <c r="FE2140">
        <f>INDEX('[2]SGU-Solar'!$S:$S, MATCH($A2140, '[2]SGU-Solar'!$A:$A,0))</f>
        <v>1</v>
      </c>
      <c r="FF2140">
        <f>INDEX('[2]SGU-Solar'!$S:$S, MATCH($A2140, '[2]SGU-Solar'!$A:$A,0))</f>
        <v>1</v>
      </c>
      <c r="FG2140">
        <f>INDEX('[2]SGU-Solar'!$S:$S, MATCH($A2140, '[2]SGU-Solar'!$A:$A,0))</f>
        <v>1</v>
      </c>
      <c r="FH2140">
        <f>INDEX('[2]SGU-Solar'!$S:$S, MATCH($A2140, '[2]SGU-Solar'!$A:$A,0))</f>
        <v>1</v>
      </c>
      <c r="FI2140">
        <f>INDEX('[2]SGU-Solar'!$S:$S, MATCH($A2140, '[2]SGU-Solar'!$A:$A,0))</f>
        <v>1</v>
      </c>
      <c r="FJ2140">
        <f>INDEX('[2]SGU-Solar'!$B:$B, MATCH($A2140, '[2]SGU-Solar'!$A:$A,0))</f>
        <v>0</v>
      </c>
      <c r="FK2140">
        <f>INDEX('[2]SGU-Solar'!$B:$B, MATCH($A2140, '[2]SGU-Solar'!$A:$A,0))</f>
        <v>0</v>
      </c>
      <c r="FL2140">
        <f>INDEX('[2]SGU-Solar'!$B:$B, MATCH($A2140, '[2]SGU-Solar'!$A:$A,0))</f>
        <v>0</v>
      </c>
      <c r="FM2140">
        <f>INDEX('[2]SGU-Solar'!$B:$B, MATCH($A2140, '[2]SGU-Solar'!$A:$A,0))</f>
        <v>0</v>
      </c>
      <c r="FN2140">
        <f>INDEX('[2]SGU-Solar'!$B:$B, MATCH($A2140, '[2]SGU-Solar'!$A:$A,0))</f>
        <v>0</v>
      </c>
      <c r="FO2140">
        <f>INDEX('[2]SGU-Solar'!$B:$B, MATCH($A2140, '[2]SGU-Solar'!$A:$A,0))</f>
        <v>0</v>
      </c>
      <c r="FP2140">
        <f>INDEX('[2]SGU-Solar'!$B:$B, MATCH($A2140, '[2]SGU-Solar'!$A:$A,0))</f>
        <v>0</v>
      </c>
      <c r="FQ2140">
        <f>INDEX('[2]SGU-Solar'!$B:$B, MATCH($A2140, '[2]SGU-Solar'!$A:$A,0))</f>
        <v>0</v>
      </c>
      <c r="FR2140">
        <f>INDEX('[2]SGU-Solar'!$B:$B, MATCH($A2140, '[2]SGU-Solar'!$A:$A,0))</f>
        <v>0</v>
      </c>
      <c r="FS2140">
        <f>INDEX('[2]SGU-Solar'!$B:$B, MATCH($A2140, '[2]SGU-Solar'!$A:$A,0))</f>
        <v>0</v>
      </c>
      <c r="FT2140">
        <f>INDEX('[2]SGU-Solar'!$B:$B, MATCH($A2140, '[2]SGU-Solar'!$A:$A,0))</f>
        <v>0</v>
      </c>
      <c r="FU2140">
        <f>INDEX('[2]SGU-Solar'!$B:$B, MATCH($A2140, '[2]SGU-Solar'!$A:$A,0))</f>
        <v>0</v>
      </c>
      <c r="FV2140">
        <f>INDEX('[2]SGU-Solar'!$B:$B, MATCH($A2140, '[2]SGU-Solar'!$A:$A,0))</f>
        <v>0</v>
      </c>
      <c r="FW2140">
        <f>INDEX('[2]SGU-Solar'!$B:$B, MATCH($A2140, '[2]SGU-Solar'!$A:$A,0))</f>
        <v>0</v>
      </c>
      <c r="FX2140">
        <f>INDEX('[2]SGU-Solar'!$B:$B, MATCH($A2140, '[2]SGU-Solar'!$A:$A,0))</f>
        <v>0</v>
      </c>
      <c r="FY2140">
        <f>INDEX('[2]SGU-Solar'!$B:$B, MATCH($A2140, '[2]SGU-Solar'!$A:$A,0))</f>
        <v>0</v>
      </c>
      <c r="FZ2140">
        <f>INDEX('[2]SGU-Solar'!$B:$B, MATCH($A2140, '[2]SGU-Solar'!$A:$A,0))</f>
        <v>0</v>
      </c>
      <c r="GA2140">
        <f>INDEX('[2]SGU-Solar'!$B:$B, MATCH($A2140, '[2]SGU-Solar'!$A:$A,0))</f>
        <v>0</v>
      </c>
      <c r="GB2140">
        <f>INDEX('[2]SGU-Solar'!$B:$B, MATCH($A2140, '[2]SGU-Solar'!$A:$A,0))</f>
        <v>0</v>
      </c>
      <c r="GC2140">
        <f>INDEX('[2]SGU-Solar'!$B:$B, MATCH($A2140, '[2]SGU-Solar'!$A:$A,0))</f>
        <v>0</v>
      </c>
      <c r="GD2140">
        <f>INDEX('[2]SGU-Solar'!$B:$B, MATCH($A2140, '[2]SGU-Solar'!$A:$A,0))</f>
        <v>0</v>
      </c>
      <c r="GE2140">
        <f>INDEX('[2]SGU-Solar'!$B:$B, MATCH($A2140, '[2]SGU-Solar'!$A:$A,0))</f>
        <v>0</v>
      </c>
      <c r="GF2140">
        <f>INDEX('[2]SGU-Solar'!$B:$B, MATCH($A2140, '[2]SGU-Solar'!$A:$A,0))</f>
        <v>0</v>
      </c>
      <c r="GG2140">
        <f>INDEX('[2]SGU-Solar'!$B:$B, MATCH($A2140, '[2]SGU-Solar'!$A:$A,0))</f>
        <v>0</v>
      </c>
      <c r="GH2140">
        <f>INDEX('[2]SGU-Solar'!$B:$B, MATCH($A2140, '[2]SGU-Solar'!$A:$A,0))</f>
        <v>0</v>
      </c>
      <c r="GI2140">
        <f>INDEX('[2]SGU-Solar'!$B:$B, MATCH($A2140, '[2]SGU-Solar'!$A:$A,0))</f>
        <v>0</v>
      </c>
      <c r="GJ2140">
        <f>INDEX('[2]SGU-Solar'!$B:$B, MATCH($A2140, '[2]SGU-Solar'!$A:$A,0))</f>
        <v>0</v>
      </c>
      <c r="GK2140">
        <f>INDEX('[2]SGU-Solar'!$B:$B, MATCH($A2140, '[2]SGU-Solar'!$A:$A,0))</f>
        <v>0</v>
      </c>
      <c r="GL2140">
        <f>INDEX('[2]SGU-Solar'!$B:$B, MATCH($A2140, '[2]SGU-Solar'!$A:$A,0))</f>
        <v>0</v>
      </c>
      <c r="GM2140">
        <f>INDEX('[2]SGU-Solar'!$B:$B, MATCH($A2140, '[2]SGU-Solar'!$A:$A,0))</f>
        <v>0</v>
      </c>
      <c r="GN2140">
        <f>INDEX('[2]SGU-Solar'!$B:$B, MATCH($A2140, '[2]SGU-Solar'!$A:$A,0))</f>
        <v>0</v>
      </c>
      <c r="GO2140">
        <f>INDEX('[2]SGU-Solar'!$B:$B, MATCH($A2140, '[2]SGU-Solar'!$A:$A,0))</f>
        <v>0</v>
      </c>
      <c r="GP2140">
        <f>INDEX('[2]SGU-Solar'!$B:$B, MATCH($A2140, '[2]SGU-Solar'!$A:$A,0))</f>
        <v>0</v>
      </c>
      <c r="GQ2140">
        <f>INDEX('[2]SGU-Solar'!$B:$B, MATCH($A2140, '[2]SGU-Solar'!$A:$A,0))</f>
        <v>0</v>
      </c>
      <c r="GR2140">
        <f>INDEX('[2]SGU-Solar'!$B:$B, MATCH($A2140, '[2]SGU-Solar'!$A:$A,0))</f>
        <v>0</v>
      </c>
      <c r="GS2140">
        <f>INDEX('[2]SGU-Solar'!$B:$B, MATCH($A2140, '[2]SGU-Solar'!$A:$A,0))</f>
        <v>0</v>
      </c>
      <c r="GT2140">
        <f>INDEX('[2]SGU-Solar'!$B:$B, MATCH($A2140, '[2]SGU-Solar'!$A:$A,0))</f>
        <v>0</v>
      </c>
      <c r="GU2140">
        <f>INDEX('[2]SGU-Solar'!$B:$B, MATCH($A2140, '[2]SGU-Solar'!$A:$A,0))</f>
        <v>0</v>
      </c>
      <c r="GV2140">
        <f>INDEX('[2]SGU-Solar'!$B:$B, MATCH($A2140, '[2]SGU-Solar'!$A:$A,0))</f>
        <v>0</v>
      </c>
      <c r="GW2140">
        <f>INDEX('[2]SGU-Solar'!$B:$B, MATCH($A2140, '[2]SGU-Solar'!$A:$A,0))</f>
        <v>0</v>
      </c>
      <c r="GX2140">
        <f>INDEX('[2]SGU-Solar'!$B:$B, MATCH($A2140, '[2]SGU-Solar'!$A:$A,0))</f>
        <v>0</v>
      </c>
      <c r="GY2140">
        <f>INDEX('[2]SGU-Solar'!$B:$B, MATCH($A2140, '[2]SGU-Solar'!$A:$A,0))</f>
        <v>0</v>
      </c>
      <c r="GZ2140">
        <f>INDEX('[2]SGU-Solar'!$B:$B, MATCH($A2140, '[2]SGU-Solar'!$A:$A,0))</f>
        <v>0</v>
      </c>
      <c r="HA2140">
        <f>INDEX('[2]SGU-Solar'!$B:$B, MATCH($A2140, '[2]SGU-Solar'!$A:$A,0))</f>
        <v>0</v>
      </c>
      <c r="HB2140">
        <f>INDEX('[2]SGU-Solar'!$B:$B, MATCH($A2140, '[2]SGU-Solar'!$A:$A,0))</f>
        <v>0</v>
      </c>
      <c r="HC2140">
        <f>INDEX('[2]SGU-Solar'!$B:$B, MATCH($A2140, '[2]SGU-Solar'!$A:$A,0))</f>
        <v>0</v>
      </c>
      <c r="HD2140">
        <f>INDEX('[2]SGU-Solar'!$B:$B, MATCH($A2140, '[2]SGU-Solar'!$A:$A,0))</f>
        <v>0</v>
      </c>
      <c r="HE2140">
        <f>INDEX('[2]SGU-Solar'!$B:$B, MATCH($A2140, '[2]SGU-Solar'!$A:$A,0))</f>
        <v>0</v>
      </c>
      <c r="HF2140">
        <f>INDEX('[2]SGU-Solar'!$B:$B, MATCH($A2140, '[2]SGU-Solar'!$A:$A,0))</f>
        <v>0</v>
      </c>
      <c r="HG2140">
        <f>INDEX('[2]SGU-Solar'!$B:$B, MATCH($A2140, '[2]SGU-Solar'!$A:$A,0))</f>
        <v>0</v>
      </c>
      <c r="HH2140">
        <f>INDEX('[2]SGU-Solar'!$B:$B, MATCH($A2140, '[2]SGU-Solar'!$A:$A,0))</f>
        <v>0</v>
      </c>
      <c r="HI2140">
        <f>INDEX('[2]SGU-Solar'!$B:$B, MATCH($A2140, '[2]SGU-Solar'!$A:$A,0))</f>
        <v>0</v>
      </c>
      <c r="HJ2140">
        <f>INDEX('[2]SGU-Solar'!$B:$B, MATCH($A2140, '[2]SGU-Solar'!$A:$A,0))</f>
        <v>0</v>
      </c>
      <c r="HK2140">
        <f>INDEX('[2]SGU-Solar'!$B:$B, MATCH($A2140, '[2]SGU-Solar'!$A:$A,0))</f>
        <v>0</v>
      </c>
      <c r="HL2140">
        <f>INDEX('[2]SGU-Solar'!$B:$B, MATCH($A2140, '[2]SGU-Solar'!$A:$A,0))</f>
        <v>0</v>
      </c>
      <c r="HM2140">
        <f>INDEX('[2]SGU-Solar'!$B:$B, MATCH($A2140, '[2]SGU-Solar'!$A:$A,0))</f>
        <v>0</v>
      </c>
      <c r="HN2140">
        <f>INDEX('[2]SGU-Solar'!$B:$B, MATCH($A2140, '[2]SGU-Solar'!$A:$A,0))</f>
        <v>0</v>
      </c>
      <c r="HO2140">
        <f>INDEX('[2]SGU-Solar'!$B:$B, MATCH($A2140, '[2]SGU-Solar'!$A:$A,0))</f>
        <v>0</v>
      </c>
      <c r="HP2140">
        <f>INDEX('[2]SGU-Solar'!$B:$B, MATCH($A2140, '[2]SGU-Solar'!$A:$A,0))</f>
        <v>0</v>
      </c>
      <c r="HQ2140">
        <f>INDEX('[2]SGU-Solar'!$B:$B, MATCH($A2140, '[2]SGU-Solar'!$A:$A,0))</f>
        <v>0</v>
      </c>
      <c r="HR2140">
        <f>INDEX('[2]SGU-Solar'!$B:$B, MATCH($A2140, '[2]SGU-Solar'!$A:$A,0))</f>
        <v>0</v>
      </c>
      <c r="HS2140">
        <f>INDEX('[2]SGU-Solar'!$B:$B, MATCH($A2140, '[2]SGU-Solar'!$A:$A,0))</f>
        <v>0</v>
      </c>
      <c r="HT2140">
        <f>INDEX('[2]SGU-Solar'!$B:$B, MATCH($A2140, '[2]SGU-Solar'!$A:$A,0))</f>
        <v>0</v>
      </c>
      <c r="HU2140">
        <f>INDEX('[2]SGU-Solar'!$B:$B, MATCH($A2140, '[2]SGU-Solar'!$A:$A,0))</f>
        <v>0</v>
      </c>
      <c r="HV2140">
        <f>INDEX('[2]SGU-Solar'!$B:$B, MATCH($A2140, '[2]SGU-Solar'!$A:$A,0))</f>
        <v>0</v>
      </c>
      <c r="HW2140">
        <f>INDEX('[2]SGU-Solar'!$B:$B, MATCH($A2140, '[2]SGU-Solar'!$A:$A,0))</f>
        <v>0</v>
      </c>
      <c r="HX2140">
        <f>INDEX('[2]SGU-Solar'!$B:$B, MATCH($A2140, '[2]SGU-Solar'!$A:$A,0))</f>
        <v>0</v>
      </c>
      <c r="HY2140">
        <f>INDEX('[2]SGU-Solar'!$B:$B, MATCH($A2140, '[2]SGU-Solar'!$A:$A,0))</f>
        <v>0</v>
      </c>
      <c r="HZ2140">
        <f>INDEX('[2]SGU-Solar'!$B:$B, MATCH($A2140, '[2]SGU-Solar'!$A:$A,0))</f>
        <v>0</v>
      </c>
      <c r="IA2140">
        <f>INDEX('[2]SGU-Solar'!$B:$B, MATCH($A2140, '[2]SGU-Solar'!$A:$A,0))</f>
        <v>0</v>
      </c>
      <c r="IB2140">
        <f>INDEX('[2]SGU-Solar'!$B:$B, MATCH($A2140, '[2]SGU-Solar'!$A:$A,0))</f>
        <v>0</v>
      </c>
      <c r="IC2140">
        <f>INDEX('[2]SGU-Solar'!$B:$B, MATCH($A2140, '[2]SGU-Solar'!$A:$A,0))</f>
        <v>0</v>
      </c>
      <c r="ID2140">
        <f>INDEX('[2]SGU-Solar'!$B:$B, MATCH($A2140, '[2]SGU-Solar'!$A:$A,0))</f>
        <v>0</v>
      </c>
      <c r="IE2140">
        <f>INDEX('[2]SGU-Solar'!$B:$B, MATCH($A2140, '[2]SGU-Solar'!$A:$A,0))</f>
        <v>0</v>
      </c>
      <c r="IF2140">
        <f>INDEX('[2]SGU-Solar'!$B:$B, MATCH($A2140, '[2]SGU-Solar'!$A:$A,0))</f>
        <v>0</v>
      </c>
      <c r="IG2140">
        <f>INDEX('[2]SGU-Solar'!$B:$B, MATCH($A2140, '[2]SGU-Solar'!$A:$A,0))</f>
        <v>0</v>
      </c>
      <c r="IH2140">
        <f>INDEX('[2]SGU-Solar'!$B:$B, MATCH($A2140, '[2]SGU-Solar'!$A:$A,0))</f>
        <v>0</v>
      </c>
      <c r="II2140">
        <f>INDEX('[2]SGU-Solar'!$B:$B, MATCH($A2140, '[2]SGU-Solar'!$A:$A,0))</f>
        <v>0</v>
      </c>
      <c r="IJ2140">
        <f>INDEX('[2]SGU-Solar'!$B:$B, MATCH($A2140, '[2]SGU-Solar'!$A:$A,0))</f>
        <v>0</v>
      </c>
      <c r="IK2140">
        <f>INDEX('[2]SGU-Solar'!$B:$B, MATCH($A2140, '[2]SGU-Solar'!$A:$A,0))</f>
        <v>0</v>
      </c>
      <c r="IL2140">
        <f>INDEX('[2]SGU-Solar'!$B:$B, MATCH($A2140, '[2]SGU-Solar'!$A:$A,0))</f>
        <v>0</v>
      </c>
      <c r="IM2140">
        <f>INDEX('[2]SGU-Solar'!$B:$B, MATCH($A2140, '[2]SGU-Solar'!$A:$A,0))</f>
        <v>0</v>
      </c>
      <c r="IN2140">
        <f>INDEX('[2]SGU-Solar'!$B:$B, MATCH($A2140, '[2]SGU-Solar'!$A:$A,0))</f>
        <v>0</v>
      </c>
      <c r="IO2140">
        <f>INDEX('[2]SGU-Solar'!$B:$B, MATCH($A2140, '[2]SGU-Solar'!$A:$A,0))</f>
        <v>0</v>
      </c>
      <c r="IP2140">
        <f>INDEX('[2]SGU-Solar'!$B:$B, MATCH($A2140, '[2]SGU-Solar'!$A:$A,0))</f>
        <v>0</v>
      </c>
      <c r="IQ2140">
        <f>INDEX('[2]SGU-Solar'!$B:$B, MATCH($A2140, '[2]SGU-Solar'!$A:$A,0))</f>
        <v>0</v>
      </c>
      <c r="IR2140">
        <f>INDEX('[2]SGU-Solar'!$B:$B, MATCH($A2140, '[2]SGU-Solar'!$A:$A,0))</f>
        <v>0</v>
      </c>
      <c r="IS2140">
        <f>INDEX('[2]SGU-Solar'!$B:$B, MATCH($A2140, '[2]SGU-Solar'!$A:$A,0))</f>
        <v>0</v>
      </c>
      <c r="IT2140">
        <f>INDEX('[2]SGU-Solar'!$B:$B, MATCH($A2140, '[2]SGU-Solar'!$A:$A,0))</f>
        <v>0</v>
      </c>
      <c r="IU2140">
        <f>INDEX('[2]SGU-Solar'!$B:$B, MATCH($A2140, '[2]SGU-Solar'!$A:$A,0))</f>
        <v>0</v>
      </c>
      <c r="IV2140">
        <f>INDEX('[2]SGU-Solar'!$B:$B, MATCH($A2140, '[2]SGU-Solar'!$A:$A,0))</f>
        <v>0</v>
      </c>
      <c r="IW2140">
        <f>INDEX('[2]SGU-Solar'!$B:$B, MATCH($A2140, '[2]SGU-Solar'!$A:$A,0))</f>
        <v>0</v>
      </c>
      <c r="IX2140">
        <f>INDEX('[2]SGU-Solar'!$B:$B, MATCH($A2140, '[2]SGU-Solar'!$A:$A,0))</f>
        <v>0</v>
      </c>
      <c r="IY2140">
        <f>INDEX('[2]SGU-Solar'!$B:$B, MATCH($A2140, '[2]SGU-Solar'!$A:$A,0))</f>
        <v>0</v>
      </c>
      <c r="IZ2140">
        <f>INDEX('[2]SGU-Solar'!$B:$B, MATCH($A2140, '[2]SGU-Solar'!$A:$A,0))</f>
        <v>0</v>
      </c>
      <c r="JA2140">
        <f>INDEX('[2]SGU-Solar'!$B:$B, MATCH($A2140, '[2]SGU-Solar'!$A:$A,0))</f>
        <v>0</v>
      </c>
      <c r="JB2140">
        <f>INDEX('[2]SGU-Solar'!$B:$B, MATCH($A2140, '[2]SGU-Solar'!$A:$A,0))</f>
        <v>0</v>
      </c>
      <c r="JC2140">
        <f>INDEX('[2]SGU-Solar'!$B:$B, MATCH($A2140, '[2]SGU-Solar'!$A:$A,0))</f>
        <v>0</v>
      </c>
      <c r="JD2140">
        <f>INDEX('[2]SGU-Solar'!$B:$B, MATCH($A2140, '[2]SGU-Solar'!$A:$A,0))</f>
        <v>0</v>
      </c>
      <c r="JE2140">
        <f>INDEX('[2]SGU-Solar'!$B:$B, MATCH($A2140, '[2]SGU-Solar'!$A:$A,0))</f>
        <v>0</v>
      </c>
      <c r="JF2140">
        <f>INDEX('[2]SGU-Solar'!$B:$B, MATCH($A2140, '[2]SGU-Solar'!$A:$A,0))</f>
        <v>0</v>
      </c>
      <c r="JG2140">
        <f>INDEX('[2]SGU-Solar'!$B:$B, MATCH($A2140, '[2]SGU-Solar'!$A:$A,0))</f>
        <v>0</v>
      </c>
      <c r="JH2140">
        <f>INDEX('[2]SGU-Solar'!$B:$B, MATCH($A2140, '[2]SGU-Solar'!$A:$A,0))</f>
        <v>0</v>
      </c>
      <c r="JI2140">
        <f>INDEX('[2]SGU-Solar'!$B:$B, MATCH($A2140, '[2]SGU-Solar'!$A:$A,0))</f>
        <v>0</v>
      </c>
      <c r="JJ2140">
        <f>INDEX('[2]SGU-Solar'!$B:$B, MATCH($A2140, '[2]SGU-Solar'!$A:$A,0))</f>
        <v>0</v>
      </c>
      <c r="JK2140">
        <f>INDEX('[2]SGU-Solar'!$B:$B, MATCH($A2140, '[2]SGU-Solar'!$A:$A,0))</f>
        <v>0</v>
      </c>
      <c r="JL2140">
        <f>INDEX('[2]SGU-Solar'!$B:$B, MATCH($A2140, '[2]SGU-Solar'!$A:$A,0))</f>
        <v>0</v>
      </c>
      <c r="JM2140">
        <f>INDEX('[2]SGU-Solar'!$B:$B, MATCH($A2140, '[2]SGU-Solar'!$A:$A,0))</f>
        <v>0</v>
      </c>
      <c r="JN2140">
        <f>INDEX('[2]SGU-Solar'!$B:$B, MATCH($A2140, '[2]SGU-Solar'!$A:$A,0))</f>
        <v>0</v>
      </c>
      <c r="JO2140">
        <f>INDEX('[2]SGU-Solar'!$B:$B, MATCH($A2140, '[2]SGU-Solar'!$A:$A,0))</f>
        <v>0</v>
      </c>
      <c r="JP2140">
        <f>INDEX('[2]SGU-Solar'!$B:$B, MATCH($A2140, '[2]SGU-Solar'!$A:$A,0))</f>
        <v>0</v>
      </c>
      <c r="JQ2140">
        <f>INDEX('[2]SGU-Solar'!$B:$B, MATCH($A2140, '[2]SGU-Solar'!$A:$A,0))</f>
        <v>0</v>
      </c>
      <c r="JR2140">
        <f>INDEX('[2]SGU-Solar'!$B:$B, MATCH($A2140, '[2]SGU-Solar'!$A:$A,0))</f>
        <v>0</v>
      </c>
      <c r="JS2140">
        <f>INDEX('[2]SGU-Solar'!$B:$B, MATCH($A2140, '[2]SGU-Solar'!$A:$A,0))</f>
        <v>0</v>
      </c>
      <c r="JT2140">
        <f>INDEX('[2]SGU-Solar'!$B:$B, MATCH($A2140, '[2]SGU-Solar'!$A:$A,0))</f>
        <v>0</v>
      </c>
      <c r="JU2140">
        <f>INDEX('[2]SGU-Solar'!$B:$B, MATCH($A2140, '[2]SGU-Solar'!$A:$A,0))</f>
        <v>0</v>
      </c>
      <c r="JV2140">
        <f>INDEX('[2]SGU-Solar'!$B:$B, MATCH($A2140, '[2]SGU-Solar'!$A:$A,0))</f>
        <v>0</v>
      </c>
      <c r="JW2140">
        <f>INDEX('[2]SGU-Solar'!$B:$B, MATCH($A2140, '[2]SGU-Solar'!$A:$A,0))</f>
        <v>0</v>
      </c>
      <c r="JX2140">
        <f>INDEX('[2]SGU-Solar'!$B:$B, MATCH($A2140, '[2]SGU-Solar'!$A:$A,0))</f>
        <v>0</v>
      </c>
      <c r="JY2140">
        <f>INDEX('[2]SGU-Solar'!$B:$B, MATCH($A2140, '[2]SGU-Solar'!$A:$A,0))</f>
        <v>0</v>
      </c>
      <c r="JZ2140">
        <f>INDEX('[2]SGU-Solar'!$B:$B, MATCH($A2140, '[2]SGU-Solar'!$A:$A,0))</f>
        <v>0</v>
      </c>
    </row>
    <row r="2141" spans="1:286">
      <c r="A2141">
        <v>5420</v>
      </c>
      <c r="B2141" t="s">
        <v>36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2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1</v>
      </c>
      <c r="DO2141">
        <v>1</v>
      </c>
      <c r="DP2141">
        <f>INDEX('[2]SGU-Solar'!$B:$B, MATCH($A2141, '[2]SGU-Solar'!$A:$A,0))</f>
        <v>0</v>
      </c>
      <c r="DQ2141">
        <f>INDEX('[2]SGU-Solar'!$B:$B, MATCH($A2141, '[2]SGU-Solar'!$A:$A,0))</f>
        <v>0</v>
      </c>
      <c r="DR2141">
        <f>INDEX('[2]SGU-Solar'!$B:$B, MATCH($A2141, '[2]SGU-Solar'!$A:$A,0))</f>
        <v>0</v>
      </c>
      <c r="DS2141">
        <f>INDEX('[2]SGU-Solar'!$B:$B, MATCH($A2141, '[2]SGU-Solar'!$A:$A,0))</f>
        <v>0</v>
      </c>
      <c r="DT2141">
        <f>INDEX('[2]SGU-Solar'!$B:$B, MATCH($A2141, '[2]SGU-Solar'!$A:$A,0))</f>
        <v>0</v>
      </c>
      <c r="DU2141">
        <f>INDEX('[2]SGU-Solar'!$B:$B, MATCH($A2141, '[2]SGU-Solar'!$A:$A,0))</f>
        <v>0</v>
      </c>
      <c r="DV2141">
        <f>INDEX('[2]SGU-Solar'!$B:$B, MATCH($A2141, '[2]SGU-Solar'!$A:$A,0))</f>
        <v>0</v>
      </c>
      <c r="DW2141">
        <f>INDEX('[2]SGU-Solar'!$B:$B, MATCH($A2141, '[2]SGU-Solar'!$A:$A,0))</f>
        <v>0</v>
      </c>
      <c r="DX2141">
        <f>INDEX('[2]SGU-Solar'!$B:$B, MATCH($A2141, '[2]SGU-Solar'!$A:$A,0))</f>
        <v>0</v>
      </c>
      <c r="DY2141">
        <f>INDEX('[2]SGU-Solar'!$B:$B, MATCH($A2141, '[2]SGU-Solar'!$A:$A,0))</f>
        <v>0</v>
      </c>
      <c r="DZ2141">
        <f>INDEX('[2]SGU-Solar'!$B:$B, MATCH($A2141, '[2]SGU-Solar'!$A:$A,0))</f>
        <v>0</v>
      </c>
      <c r="EA2141">
        <f>INDEX('[2]SGU-Solar'!$B:$B, MATCH($A2141, '[2]SGU-Solar'!$A:$A,0))</f>
        <v>0</v>
      </c>
      <c r="EB2141">
        <f>INDEX('[2]SGU-Solar'!$B:$B, MATCH($A2141, '[2]SGU-Solar'!$A:$A,0))</f>
        <v>0</v>
      </c>
      <c r="EC2141">
        <f>INDEX('[2]SGU-Solar'!$B:$B, MATCH($A2141, '[2]SGU-Solar'!$A:$A,0))</f>
        <v>0</v>
      </c>
      <c r="ED2141">
        <f>INDEX('[2]SGU-Solar'!$B:$B, MATCH($A2141, '[2]SGU-Solar'!$A:$A,0))</f>
        <v>0</v>
      </c>
      <c r="EE2141">
        <f>INDEX('[2]SGU-Solar'!$B:$B, MATCH($A2141, '[2]SGU-Solar'!$A:$A,0))</f>
        <v>0</v>
      </c>
      <c r="EF2141">
        <f>INDEX('[2]SGU-Solar'!$B:$B, MATCH($A2141, '[2]SGU-Solar'!$A:$A,0))</f>
        <v>0</v>
      </c>
      <c r="EG2141">
        <f>INDEX('[2]SGU-Solar'!$S:$S, MATCH($A2141, '[2]SGU-Solar'!$A:$A,0))</f>
        <v>0</v>
      </c>
      <c r="EH2141">
        <f>INDEX('[2]SGU-Solar'!$S:$S, MATCH($A2141, '[2]SGU-Solar'!$A:$A,0))</f>
        <v>0</v>
      </c>
      <c r="EI2141">
        <f>INDEX('[2]SGU-Solar'!$S:$S, MATCH($A2141, '[2]SGU-Solar'!$A:$A,0))</f>
        <v>0</v>
      </c>
      <c r="EJ2141">
        <f>INDEX('[2]SGU-Solar'!$S:$S, MATCH($A2141, '[2]SGU-Solar'!$A:$A,0))</f>
        <v>0</v>
      </c>
      <c r="EK2141">
        <f>INDEX('[2]SGU-Solar'!$S:$S, MATCH($A2141, '[2]SGU-Solar'!$A:$A,0))</f>
        <v>0</v>
      </c>
      <c r="EL2141">
        <f>INDEX('[2]SGU-Solar'!$S:$S, MATCH($A2141, '[2]SGU-Solar'!$A:$A,0))</f>
        <v>0</v>
      </c>
      <c r="EM2141">
        <f>INDEX('[2]SGU-Solar'!$S:$S, MATCH($A2141, '[2]SGU-Solar'!$A:$A,0))</f>
        <v>0</v>
      </c>
      <c r="EN2141">
        <f>INDEX('[2]SGU-Solar'!$S:$S, MATCH($A2141, '[2]SGU-Solar'!$A:$A,0))</f>
        <v>0</v>
      </c>
      <c r="EO2141">
        <f>INDEX('[2]SGU-Solar'!$S:$S, MATCH($A2141, '[2]SGU-Solar'!$A:$A,0))</f>
        <v>0</v>
      </c>
      <c r="EP2141">
        <f>INDEX('[2]SGU-Solar'!$S:$S, MATCH($A2141, '[2]SGU-Solar'!$A:$A,0))</f>
        <v>0</v>
      </c>
      <c r="EQ2141">
        <f>INDEX('[2]SGU-Solar'!$S:$S, MATCH($A2141, '[2]SGU-Solar'!$A:$A,0))</f>
        <v>0</v>
      </c>
      <c r="ER2141">
        <f>INDEX('[2]SGU-Solar'!$S:$S, MATCH($A2141, '[2]SGU-Solar'!$A:$A,0))</f>
        <v>0</v>
      </c>
      <c r="ES2141">
        <f>INDEX('[2]SGU-Solar'!$S:$S, MATCH($A2141, '[2]SGU-Solar'!$A:$A,0))</f>
        <v>0</v>
      </c>
      <c r="ET2141">
        <f>INDEX('[2]SGU-Solar'!$S:$S, MATCH($A2141, '[2]SGU-Solar'!$A:$A,0))</f>
        <v>0</v>
      </c>
      <c r="EU2141">
        <f>INDEX('[2]SGU-Solar'!$S:$S, MATCH($A2141, '[2]SGU-Solar'!$A:$A,0))</f>
        <v>0</v>
      </c>
      <c r="EV2141">
        <f>INDEX('[2]SGU-Solar'!$S:$S, MATCH($A2141, '[2]SGU-Solar'!$A:$A,0))</f>
        <v>0</v>
      </c>
      <c r="EW2141">
        <f>INDEX('[2]SGU-Solar'!$S:$S, MATCH($A2141, '[2]SGU-Solar'!$A:$A,0))</f>
        <v>0</v>
      </c>
      <c r="EX2141">
        <f>INDEX('[2]SGU-Solar'!$S:$S, MATCH($A2141, '[2]SGU-Solar'!$A:$A,0))</f>
        <v>0</v>
      </c>
      <c r="EY2141">
        <f>INDEX('[2]SGU-Solar'!$S:$S, MATCH($A2141, '[2]SGU-Solar'!$A:$A,0))</f>
        <v>0</v>
      </c>
      <c r="EZ2141">
        <f>INDEX('[2]SGU-Solar'!$S:$S, MATCH($A2141, '[2]SGU-Solar'!$A:$A,0))</f>
        <v>0</v>
      </c>
      <c r="FA2141">
        <f>INDEX('[2]SGU-Solar'!$S:$S, MATCH($A2141, '[2]SGU-Solar'!$A:$A,0))</f>
        <v>0</v>
      </c>
      <c r="FB2141">
        <f>INDEX('[2]SGU-Solar'!$S:$S, MATCH($A2141, '[2]SGU-Solar'!$A:$A,0))</f>
        <v>0</v>
      </c>
      <c r="FC2141">
        <f>INDEX('[2]SGU-Solar'!$S:$S, MATCH($A2141, '[2]SGU-Solar'!$A:$A,0))</f>
        <v>0</v>
      </c>
      <c r="FD2141">
        <f>INDEX('[2]SGU-Solar'!$S:$S, MATCH($A2141, '[2]SGU-Solar'!$A:$A,0))</f>
        <v>0</v>
      </c>
      <c r="FE2141">
        <f>INDEX('[2]SGU-Solar'!$S:$S, MATCH($A2141, '[2]SGU-Solar'!$A:$A,0))</f>
        <v>0</v>
      </c>
      <c r="FF2141">
        <f>INDEX('[2]SGU-Solar'!$S:$S, MATCH($A2141, '[2]SGU-Solar'!$A:$A,0))</f>
        <v>0</v>
      </c>
      <c r="FG2141">
        <f>INDEX('[2]SGU-Solar'!$S:$S, MATCH($A2141, '[2]SGU-Solar'!$A:$A,0))</f>
        <v>0</v>
      </c>
      <c r="FH2141">
        <f>INDEX('[2]SGU-Solar'!$S:$S, MATCH($A2141, '[2]SGU-Solar'!$A:$A,0))</f>
        <v>0</v>
      </c>
      <c r="FI2141">
        <f>INDEX('[2]SGU-Solar'!$S:$S, MATCH($A2141, '[2]SGU-Solar'!$A:$A,0))</f>
        <v>0</v>
      </c>
      <c r="FJ2141">
        <f>INDEX('[2]SGU-Solar'!$B:$B, MATCH($A2141, '[2]SGU-Solar'!$A:$A,0))</f>
        <v>0</v>
      </c>
      <c r="FK2141">
        <f>INDEX('[2]SGU-Solar'!$B:$B, MATCH($A2141, '[2]SGU-Solar'!$A:$A,0))</f>
        <v>0</v>
      </c>
      <c r="FL2141">
        <f>INDEX('[2]SGU-Solar'!$B:$B, MATCH($A2141, '[2]SGU-Solar'!$A:$A,0))</f>
        <v>0</v>
      </c>
      <c r="FM2141">
        <f>INDEX('[2]SGU-Solar'!$B:$B, MATCH($A2141, '[2]SGU-Solar'!$A:$A,0))</f>
        <v>0</v>
      </c>
      <c r="FN2141">
        <f>INDEX('[2]SGU-Solar'!$B:$B, MATCH($A2141, '[2]SGU-Solar'!$A:$A,0))</f>
        <v>0</v>
      </c>
      <c r="FO2141">
        <f>INDEX('[2]SGU-Solar'!$B:$B, MATCH($A2141, '[2]SGU-Solar'!$A:$A,0))</f>
        <v>0</v>
      </c>
      <c r="FP2141">
        <f>INDEX('[2]SGU-Solar'!$B:$B, MATCH($A2141, '[2]SGU-Solar'!$A:$A,0))</f>
        <v>0</v>
      </c>
      <c r="FQ2141">
        <f>INDEX('[2]SGU-Solar'!$B:$B, MATCH($A2141, '[2]SGU-Solar'!$A:$A,0))</f>
        <v>0</v>
      </c>
      <c r="FR2141">
        <f>INDEX('[2]SGU-Solar'!$B:$B, MATCH($A2141, '[2]SGU-Solar'!$A:$A,0))</f>
        <v>0</v>
      </c>
      <c r="FS2141">
        <f>INDEX('[2]SGU-Solar'!$B:$B, MATCH($A2141, '[2]SGU-Solar'!$A:$A,0))</f>
        <v>0</v>
      </c>
      <c r="FT2141">
        <f>INDEX('[2]SGU-Solar'!$B:$B, MATCH($A2141, '[2]SGU-Solar'!$A:$A,0))</f>
        <v>0</v>
      </c>
      <c r="FU2141">
        <f>INDEX('[2]SGU-Solar'!$B:$B, MATCH($A2141, '[2]SGU-Solar'!$A:$A,0))</f>
        <v>0</v>
      </c>
      <c r="FV2141">
        <f>INDEX('[2]SGU-Solar'!$B:$B, MATCH($A2141, '[2]SGU-Solar'!$A:$A,0))</f>
        <v>0</v>
      </c>
      <c r="FW2141">
        <f>INDEX('[2]SGU-Solar'!$B:$B, MATCH($A2141, '[2]SGU-Solar'!$A:$A,0))</f>
        <v>0</v>
      </c>
      <c r="FX2141">
        <f>INDEX('[2]SGU-Solar'!$B:$B, MATCH($A2141, '[2]SGU-Solar'!$A:$A,0))</f>
        <v>0</v>
      </c>
      <c r="FY2141">
        <f>INDEX('[2]SGU-Solar'!$B:$B, MATCH($A2141, '[2]SGU-Solar'!$A:$A,0))</f>
        <v>0</v>
      </c>
      <c r="FZ2141">
        <f>INDEX('[2]SGU-Solar'!$B:$B, MATCH($A2141, '[2]SGU-Solar'!$A:$A,0))</f>
        <v>0</v>
      </c>
      <c r="GA2141">
        <f>INDEX('[2]SGU-Solar'!$B:$B, MATCH($A2141, '[2]SGU-Solar'!$A:$A,0))</f>
        <v>0</v>
      </c>
      <c r="GB2141">
        <f>INDEX('[2]SGU-Solar'!$B:$B, MATCH($A2141, '[2]SGU-Solar'!$A:$A,0))</f>
        <v>0</v>
      </c>
      <c r="GC2141">
        <f>INDEX('[2]SGU-Solar'!$B:$B, MATCH($A2141, '[2]SGU-Solar'!$A:$A,0))</f>
        <v>0</v>
      </c>
      <c r="GD2141">
        <f>INDEX('[2]SGU-Solar'!$B:$B, MATCH($A2141, '[2]SGU-Solar'!$A:$A,0))</f>
        <v>0</v>
      </c>
      <c r="GE2141">
        <f>INDEX('[2]SGU-Solar'!$B:$B, MATCH($A2141, '[2]SGU-Solar'!$A:$A,0))</f>
        <v>0</v>
      </c>
      <c r="GF2141">
        <f>INDEX('[2]SGU-Solar'!$B:$B, MATCH($A2141, '[2]SGU-Solar'!$A:$A,0))</f>
        <v>0</v>
      </c>
      <c r="GG2141">
        <f>INDEX('[2]SGU-Solar'!$B:$B, MATCH($A2141, '[2]SGU-Solar'!$A:$A,0))</f>
        <v>0</v>
      </c>
      <c r="GH2141">
        <f>INDEX('[2]SGU-Solar'!$B:$B, MATCH($A2141, '[2]SGU-Solar'!$A:$A,0))</f>
        <v>0</v>
      </c>
      <c r="GI2141">
        <f>INDEX('[2]SGU-Solar'!$B:$B, MATCH($A2141, '[2]SGU-Solar'!$A:$A,0))</f>
        <v>0</v>
      </c>
      <c r="GJ2141">
        <f>INDEX('[2]SGU-Solar'!$B:$B, MATCH($A2141, '[2]SGU-Solar'!$A:$A,0))</f>
        <v>0</v>
      </c>
      <c r="GK2141">
        <f>INDEX('[2]SGU-Solar'!$B:$B, MATCH($A2141, '[2]SGU-Solar'!$A:$A,0))</f>
        <v>0</v>
      </c>
      <c r="GL2141">
        <f>INDEX('[2]SGU-Solar'!$B:$B, MATCH($A2141, '[2]SGU-Solar'!$A:$A,0))</f>
        <v>0</v>
      </c>
      <c r="GM2141">
        <f>INDEX('[2]SGU-Solar'!$B:$B, MATCH($A2141, '[2]SGU-Solar'!$A:$A,0))</f>
        <v>0</v>
      </c>
      <c r="GN2141">
        <f>INDEX('[2]SGU-Solar'!$B:$B, MATCH($A2141, '[2]SGU-Solar'!$A:$A,0))</f>
        <v>0</v>
      </c>
      <c r="GO2141">
        <f>INDEX('[2]SGU-Solar'!$B:$B, MATCH($A2141, '[2]SGU-Solar'!$A:$A,0))</f>
        <v>0</v>
      </c>
      <c r="GP2141">
        <f>INDEX('[2]SGU-Solar'!$B:$B, MATCH($A2141, '[2]SGU-Solar'!$A:$A,0))</f>
        <v>0</v>
      </c>
      <c r="GQ2141">
        <f>INDEX('[2]SGU-Solar'!$B:$B, MATCH($A2141, '[2]SGU-Solar'!$A:$A,0))</f>
        <v>0</v>
      </c>
      <c r="GR2141">
        <f>INDEX('[2]SGU-Solar'!$B:$B, MATCH($A2141, '[2]SGU-Solar'!$A:$A,0))</f>
        <v>0</v>
      </c>
      <c r="GS2141">
        <f>INDEX('[2]SGU-Solar'!$B:$B, MATCH($A2141, '[2]SGU-Solar'!$A:$A,0))</f>
        <v>0</v>
      </c>
      <c r="GT2141">
        <f>INDEX('[2]SGU-Solar'!$B:$B, MATCH($A2141, '[2]SGU-Solar'!$A:$A,0))</f>
        <v>0</v>
      </c>
      <c r="GU2141">
        <f>INDEX('[2]SGU-Solar'!$B:$B, MATCH($A2141, '[2]SGU-Solar'!$A:$A,0))</f>
        <v>0</v>
      </c>
      <c r="GV2141">
        <f>INDEX('[2]SGU-Solar'!$B:$B, MATCH($A2141, '[2]SGU-Solar'!$A:$A,0))</f>
        <v>0</v>
      </c>
      <c r="GW2141">
        <f>INDEX('[2]SGU-Solar'!$B:$B, MATCH($A2141, '[2]SGU-Solar'!$A:$A,0))</f>
        <v>0</v>
      </c>
      <c r="GX2141">
        <f>INDEX('[2]SGU-Solar'!$B:$B, MATCH($A2141, '[2]SGU-Solar'!$A:$A,0))</f>
        <v>0</v>
      </c>
      <c r="GY2141">
        <f>INDEX('[2]SGU-Solar'!$B:$B, MATCH($A2141, '[2]SGU-Solar'!$A:$A,0))</f>
        <v>0</v>
      </c>
      <c r="GZ2141">
        <f>INDEX('[2]SGU-Solar'!$B:$B, MATCH($A2141, '[2]SGU-Solar'!$A:$A,0))</f>
        <v>0</v>
      </c>
      <c r="HA2141">
        <f>INDEX('[2]SGU-Solar'!$B:$B, MATCH($A2141, '[2]SGU-Solar'!$A:$A,0))</f>
        <v>0</v>
      </c>
      <c r="HB2141">
        <f>INDEX('[2]SGU-Solar'!$B:$B, MATCH($A2141, '[2]SGU-Solar'!$A:$A,0))</f>
        <v>0</v>
      </c>
      <c r="HC2141">
        <f>INDEX('[2]SGU-Solar'!$B:$B, MATCH($A2141, '[2]SGU-Solar'!$A:$A,0))</f>
        <v>0</v>
      </c>
      <c r="HD2141">
        <f>INDEX('[2]SGU-Solar'!$B:$B, MATCH($A2141, '[2]SGU-Solar'!$A:$A,0))</f>
        <v>0</v>
      </c>
      <c r="HE2141">
        <f>INDEX('[2]SGU-Solar'!$B:$B, MATCH($A2141, '[2]SGU-Solar'!$A:$A,0))</f>
        <v>0</v>
      </c>
      <c r="HF2141">
        <f>INDEX('[2]SGU-Solar'!$B:$B, MATCH($A2141, '[2]SGU-Solar'!$A:$A,0))</f>
        <v>0</v>
      </c>
      <c r="HG2141">
        <f>INDEX('[2]SGU-Solar'!$B:$B, MATCH($A2141, '[2]SGU-Solar'!$A:$A,0))</f>
        <v>0</v>
      </c>
      <c r="HH2141">
        <f>INDEX('[2]SGU-Solar'!$B:$B, MATCH($A2141, '[2]SGU-Solar'!$A:$A,0))</f>
        <v>0</v>
      </c>
      <c r="HI2141">
        <f>INDEX('[2]SGU-Solar'!$B:$B, MATCH($A2141, '[2]SGU-Solar'!$A:$A,0))</f>
        <v>0</v>
      </c>
      <c r="HJ2141">
        <f>INDEX('[2]SGU-Solar'!$B:$B, MATCH($A2141, '[2]SGU-Solar'!$A:$A,0))</f>
        <v>0</v>
      </c>
      <c r="HK2141">
        <f>INDEX('[2]SGU-Solar'!$B:$B, MATCH($A2141, '[2]SGU-Solar'!$A:$A,0))</f>
        <v>0</v>
      </c>
      <c r="HL2141">
        <f>INDEX('[2]SGU-Solar'!$B:$B, MATCH($A2141, '[2]SGU-Solar'!$A:$A,0))</f>
        <v>0</v>
      </c>
      <c r="HM2141">
        <f>INDEX('[2]SGU-Solar'!$B:$B, MATCH($A2141, '[2]SGU-Solar'!$A:$A,0))</f>
        <v>0</v>
      </c>
      <c r="HN2141">
        <f>INDEX('[2]SGU-Solar'!$B:$B, MATCH($A2141, '[2]SGU-Solar'!$A:$A,0))</f>
        <v>0</v>
      </c>
      <c r="HO2141">
        <f>INDEX('[2]SGU-Solar'!$B:$B, MATCH($A2141, '[2]SGU-Solar'!$A:$A,0))</f>
        <v>0</v>
      </c>
      <c r="HP2141">
        <f>INDEX('[2]SGU-Solar'!$B:$B, MATCH($A2141, '[2]SGU-Solar'!$A:$A,0))</f>
        <v>0</v>
      </c>
      <c r="HQ2141">
        <f>INDEX('[2]SGU-Solar'!$B:$B, MATCH($A2141, '[2]SGU-Solar'!$A:$A,0))</f>
        <v>0</v>
      </c>
      <c r="HR2141">
        <f>INDEX('[2]SGU-Solar'!$B:$B, MATCH($A2141, '[2]SGU-Solar'!$A:$A,0))</f>
        <v>0</v>
      </c>
      <c r="HS2141">
        <f>INDEX('[2]SGU-Solar'!$B:$B, MATCH($A2141, '[2]SGU-Solar'!$A:$A,0))</f>
        <v>0</v>
      </c>
      <c r="HT2141">
        <f>INDEX('[2]SGU-Solar'!$B:$B, MATCH($A2141, '[2]SGU-Solar'!$A:$A,0))</f>
        <v>0</v>
      </c>
      <c r="HU2141">
        <f>INDEX('[2]SGU-Solar'!$B:$B, MATCH($A2141, '[2]SGU-Solar'!$A:$A,0))</f>
        <v>0</v>
      </c>
      <c r="HV2141">
        <f>INDEX('[2]SGU-Solar'!$B:$B, MATCH($A2141, '[2]SGU-Solar'!$A:$A,0))</f>
        <v>0</v>
      </c>
      <c r="HW2141">
        <f>INDEX('[2]SGU-Solar'!$B:$B, MATCH($A2141, '[2]SGU-Solar'!$A:$A,0))</f>
        <v>0</v>
      </c>
      <c r="HX2141">
        <f>INDEX('[2]SGU-Solar'!$B:$B, MATCH($A2141, '[2]SGU-Solar'!$A:$A,0))</f>
        <v>0</v>
      </c>
      <c r="HY2141">
        <f>INDEX('[2]SGU-Solar'!$B:$B, MATCH($A2141, '[2]SGU-Solar'!$A:$A,0))</f>
        <v>0</v>
      </c>
      <c r="HZ2141">
        <f>INDEX('[2]SGU-Solar'!$B:$B, MATCH($A2141, '[2]SGU-Solar'!$A:$A,0))</f>
        <v>0</v>
      </c>
      <c r="IA2141">
        <f>INDEX('[2]SGU-Solar'!$B:$B, MATCH($A2141, '[2]SGU-Solar'!$A:$A,0))</f>
        <v>0</v>
      </c>
      <c r="IB2141">
        <f>INDEX('[2]SGU-Solar'!$B:$B, MATCH($A2141, '[2]SGU-Solar'!$A:$A,0))</f>
        <v>0</v>
      </c>
      <c r="IC2141">
        <f>INDEX('[2]SGU-Solar'!$B:$B, MATCH($A2141, '[2]SGU-Solar'!$A:$A,0))</f>
        <v>0</v>
      </c>
      <c r="ID2141">
        <f>INDEX('[2]SGU-Solar'!$B:$B, MATCH($A2141, '[2]SGU-Solar'!$A:$A,0))</f>
        <v>0</v>
      </c>
      <c r="IE2141">
        <f>INDEX('[2]SGU-Solar'!$B:$B, MATCH($A2141, '[2]SGU-Solar'!$A:$A,0))</f>
        <v>0</v>
      </c>
      <c r="IF2141">
        <f>INDEX('[2]SGU-Solar'!$B:$B, MATCH($A2141, '[2]SGU-Solar'!$A:$A,0))</f>
        <v>0</v>
      </c>
      <c r="IG2141">
        <f>INDEX('[2]SGU-Solar'!$B:$B, MATCH($A2141, '[2]SGU-Solar'!$A:$A,0))</f>
        <v>0</v>
      </c>
      <c r="IH2141">
        <f>INDEX('[2]SGU-Solar'!$B:$B, MATCH($A2141, '[2]SGU-Solar'!$A:$A,0))</f>
        <v>0</v>
      </c>
      <c r="II2141">
        <f>INDEX('[2]SGU-Solar'!$B:$B, MATCH($A2141, '[2]SGU-Solar'!$A:$A,0))</f>
        <v>0</v>
      </c>
      <c r="IJ2141">
        <f>INDEX('[2]SGU-Solar'!$B:$B, MATCH($A2141, '[2]SGU-Solar'!$A:$A,0))</f>
        <v>0</v>
      </c>
      <c r="IK2141">
        <f>INDEX('[2]SGU-Solar'!$B:$B, MATCH($A2141, '[2]SGU-Solar'!$A:$A,0))</f>
        <v>0</v>
      </c>
      <c r="IL2141">
        <f>INDEX('[2]SGU-Solar'!$B:$B, MATCH($A2141, '[2]SGU-Solar'!$A:$A,0))</f>
        <v>0</v>
      </c>
      <c r="IM2141">
        <f>INDEX('[2]SGU-Solar'!$B:$B, MATCH($A2141, '[2]SGU-Solar'!$A:$A,0))</f>
        <v>0</v>
      </c>
      <c r="IN2141">
        <f>INDEX('[2]SGU-Solar'!$B:$B, MATCH($A2141, '[2]SGU-Solar'!$A:$A,0))</f>
        <v>0</v>
      </c>
      <c r="IO2141">
        <f>INDEX('[2]SGU-Solar'!$B:$B, MATCH($A2141, '[2]SGU-Solar'!$A:$A,0))</f>
        <v>0</v>
      </c>
      <c r="IP2141">
        <f>INDEX('[2]SGU-Solar'!$B:$B, MATCH($A2141, '[2]SGU-Solar'!$A:$A,0))</f>
        <v>0</v>
      </c>
      <c r="IQ2141">
        <f>INDEX('[2]SGU-Solar'!$B:$B, MATCH($A2141, '[2]SGU-Solar'!$A:$A,0))</f>
        <v>0</v>
      </c>
      <c r="IR2141">
        <f>INDEX('[2]SGU-Solar'!$B:$B, MATCH($A2141, '[2]SGU-Solar'!$A:$A,0))</f>
        <v>0</v>
      </c>
      <c r="IS2141">
        <f>INDEX('[2]SGU-Solar'!$B:$B, MATCH($A2141, '[2]SGU-Solar'!$A:$A,0))</f>
        <v>0</v>
      </c>
      <c r="IT2141">
        <f>INDEX('[2]SGU-Solar'!$B:$B, MATCH($A2141, '[2]SGU-Solar'!$A:$A,0))</f>
        <v>0</v>
      </c>
      <c r="IU2141">
        <f>INDEX('[2]SGU-Solar'!$B:$B, MATCH($A2141, '[2]SGU-Solar'!$A:$A,0))</f>
        <v>0</v>
      </c>
      <c r="IV2141">
        <f>INDEX('[2]SGU-Solar'!$B:$B, MATCH($A2141, '[2]SGU-Solar'!$A:$A,0))</f>
        <v>0</v>
      </c>
      <c r="IW2141">
        <f>INDEX('[2]SGU-Solar'!$B:$B, MATCH($A2141, '[2]SGU-Solar'!$A:$A,0))</f>
        <v>0</v>
      </c>
      <c r="IX2141">
        <f>INDEX('[2]SGU-Solar'!$B:$B, MATCH($A2141, '[2]SGU-Solar'!$A:$A,0))</f>
        <v>0</v>
      </c>
      <c r="IY2141">
        <f>INDEX('[2]SGU-Solar'!$B:$B, MATCH($A2141, '[2]SGU-Solar'!$A:$A,0))</f>
        <v>0</v>
      </c>
      <c r="IZ2141">
        <f>INDEX('[2]SGU-Solar'!$B:$B, MATCH($A2141, '[2]SGU-Solar'!$A:$A,0))</f>
        <v>0</v>
      </c>
      <c r="JA2141">
        <f>INDEX('[2]SGU-Solar'!$B:$B, MATCH($A2141, '[2]SGU-Solar'!$A:$A,0))</f>
        <v>0</v>
      </c>
      <c r="JB2141">
        <f>INDEX('[2]SGU-Solar'!$B:$B, MATCH($A2141, '[2]SGU-Solar'!$A:$A,0))</f>
        <v>0</v>
      </c>
      <c r="JC2141">
        <f>INDEX('[2]SGU-Solar'!$B:$B, MATCH($A2141, '[2]SGU-Solar'!$A:$A,0))</f>
        <v>0</v>
      </c>
      <c r="JD2141">
        <f>INDEX('[2]SGU-Solar'!$B:$B, MATCH($A2141, '[2]SGU-Solar'!$A:$A,0))</f>
        <v>0</v>
      </c>
      <c r="JE2141">
        <f>INDEX('[2]SGU-Solar'!$B:$B, MATCH($A2141, '[2]SGU-Solar'!$A:$A,0))</f>
        <v>0</v>
      </c>
      <c r="JF2141">
        <f>INDEX('[2]SGU-Solar'!$B:$B, MATCH($A2141, '[2]SGU-Solar'!$A:$A,0))</f>
        <v>0</v>
      </c>
      <c r="JG2141">
        <f>INDEX('[2]SGU-Solar'!$B:$B, MATCH($A2141, '[2]SGU-Solar'!$A:$A,0))</f>
        <v>0</v>
      </c>
      <c r="JH2141">
        <f>INDEX('[2]SGU-Solar'!$B:$B, MATCH($A2141, '[2]SGU-Solar'!$A:$A,0))</f>
        <v>0</v>
      </c>
      <c r="JI2141">
        <f>INDEX('[2]SGU-Solar'!$B:$B, MATCH($A2141, '[2]SGU-Solar'!$A:$A,0))</f>
        <v>0</v>
      </c>
      <c r="JJ2141">
        <f>INDEX('[2]SGU-Solar'!$B:$B, MATCH($A2141, '[2]SGU-Solar'!$A:$A,0))</f>
        <v>0</v>
      </c>
      <c r="JK2141">
        <f>INDEX('[2]SGU-Solar'!$B:$B, MATCH($A2141, '[2]SGU-Solar'!$A:$A,0))</f>
        <v>0</v>
      </c>
      <c r="JL2141">
        <f>INDEX('[2]SGU-Solar'!$B:$B, MATCH($A2141, '[2]SGU-Solar'!$A:$A,0))</f>
        <v>0</v>
      </c>
      <c r="JM2141">
        <f>INDEX('[2]SGU-Solar'!$B:$B, MATCH($A2141, '[2]SGU-Solar'!$A:$A,0))</f>
        <v>0</v>
      </c>
      <c r="JN2141">
        <f>INDEX('[2]SGU-Solar'!$B:$B, MATCH($A2141, '[2]SGU-Solar'!$A:$A,0))</f>
        <v>0</v>
      </c>
      <c r="JO2141">
        <f>INDEX('[2]SGU-Solar'!$B:$B, MATCH($A2141, '[2]SGU-Solar'!$A:$A,0))</f>
        <v>0</v>
      </c>
      <c r="JP2141">
        <f>INDEX('[2]SGU-Solar'!$B:$B, MATCH($A2141, '[2]SGU-Solar'!$A:$A,0))</f>
        <v>0</v>
      </c>
      <c r="JQ2141">
        <f>INDEX('[2]SGU-Solar'!$B:$B, MATCH($A2141, '[2]SGU-Solar'!$A:$A,0))</f>
        <v>0</v>
      </c>
      <c r="JR2141">
        <f>INDEX('[2]SGU-Solar'!$B:$B, MATCH($A2141, '[2]SGU-Solar'!$A:$A,0))</f>
        <v>0</v>
      </c>
      <c r="JS2141">
        <f>INDEX('[2]SGU-Solar'!$B:$B, MATCH($A2141, '[2]SGU-Solar'!$A:$A,0))</f>
        <v>0</v>
      </c>
      <c r="JT2141">
        <f>INDEX('[2]SGU-Solar'!$B:$B, MATCH($A2141, '[2]SGU-Solar'!$A:$A,0))</f>
        <v>0</v>
      </c>
      <c r="JU2141">
        <f>INDEX('[2]SGU-Solar'!$B:$B, MATCH($A2141, '[2]SGU-Solar'!$A:$A,0))</f>
        <v>0</v>
      </c>
      <c r="JV2141">
        <f>INDEX('[2]SGU-Solar'!$B:$B, MATCH($A2141, '[2]SGU-Solar'!$A:$A,0))</f>
        <v>0</v>
      </c>
      <c r="JW2141">
        <f>INDEX('[2]SGU-Solar'!$B:$B, MATCH($A2141, '[2]SGU-Solar'!$A:$A,0))</f>
        <v>0</v>
      </c>
      <c r="JX2141">
        <f>INDEX('[2]SGU-Solar'!$B:$B, MATCH($A2141, '[2]SGU-Solar'!$A:$A,0))</f>
        <v>0</v>
      </c>
      <c r="JY2141">
        <f>INDEX('[2]SGU-Solar'!$B:$B, MATCH($A2141, '[2]SGU-Solar'!$A:$A,0))</f>
        <v>0</v>
      </c>
      <c r="JZ2141">
        <f>INDEX('[2]SGU-Solar'!$B:$B, MATCH($A2141, '[2]SGU-Solar'!$A:$A,0))</f>
        <v>0</v>
      </c>
    </row>
    <row r="2142" spans="1:286">
      <c r="A2142">
        <v>5421</v>
      </c>
      <c r="B2142" t="s">
        <v>3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1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0</v>
      </c>
      <c r="CB2142">
        <v>0</v>
      </c>
      <c r="CC2142">
        <v>0</v>
      </c>
      <c r="CD2142">
        <v>0</v>
      </c>
      <c r="CE2142">
        <v>0</v>
      </c>
      <c r="CF2142">
        <v>0</v>
      </c>
      <c r="CG2142">
        <v>0</v>
      </c>
      <c r="CH2142">
        <v>0</v>
      </c>
      <c r="CI2142">
        <v>0</v>
      </c>
      <c r="CJ2142">
        <v>0</v>
      </c>
      <c r="CK2142">
        <v>0</v>
      </c>
      <c r="CL2142">
        <v>0</v>
      </c>
      <c r="CM2142">
        <v>0</v>
      </c>
      <c r="CN2142">
        <v>0</v>
      </c>
      <c r="CO2142">
        <v>0</v>
      </c>
      <c r="CP2142">
        <v>0</v>
      </c>
      <c r="CQ2142">
        <v>0</v>
      </c>
      <c r="CR2142">
        <v>0</v>
      </c>
      <c r="CS2142">
        <v>0</v>
      </c>
      <c r="CT2142">
        <v>0</v>
      </c>
      <c r="CU2142">
        <v>0</v>
      </c>
      <c r="CV2142">
        <v>0</v>
      </c>
      <c r="CW2142">
        <v>0</v>
      </c>
      <c r="CX2142">
        <v>0</v>
      </c>
      <c r="CY2142">
        <v>0</v>
      </c>
      <c r="CZ2142">
        <v>0</v>
      </c>
      <c r="DA2142">
        <v>0</v>
      </c>
      <c r="DB2142">
        <v>0</v>
      </c>
      <c r="DC2142">
        <v>0</v>
      </c>
      <c r="DD2142">
        <v>1</v>
      </c>
      <c r="DE2142">
        <v>0</v>
      </c>
      <c r="DF2142">
        <v>0</v>
      </c>
      <c r="DG2142">
        <v>0</v>
      </c>
      <c r="DH2142">
        <v>0</v>
      </c>
      <c r="DI2142">
        <v>0</v>
      </c>
      <c r="DJ2142">
        <v>0</v>
      </c>
      <c r="DK2142">
        <v>0</v>
      </c>
      <c r="DL2142">
        <v>0</v>
      </c>
      <c r="DM2142">
        <v>0</v>
      </c>
      <c r="DN2142">
        <v>0</v>
      </c>
      <c r="DO2142">
        <v>0</v>
      </c>
      <c r="DP2142">
        <f>INDEX('[2]SGU-Solar'!$B:$B, MATCH($A2142, '[2]SGU-Solar'!$A:$A,0))</f>
        <v>0</v>
      </c>
      <c r="DQ2142">
        <f>INDEX('[2]SGU-Solar'!$B:$B, MATCH($A2142, '[2]SGU-Solar'!$A:$A,0))</f>
        <v>0</v>
      </c>
      <c r="DR2142">
        <f>INDEX('[2]SGU-Solar'!$B:$B, MATCH($A2142, '[2]SGU-Solar'!$A:$A,0))</f>
        <v>0</v>
      </c>
      <c r="DS2142">
        <f>INDEX('[2]SGU-Solar'!$B:$B, MATCH($A2142, '[2]SGU-Solar'!$A:$A,0))</f>
        <v>0</v>
      </c>
      <c r="DT2142">
        <f>INDEX('[2]SGU-Solar'!$B:$B, MATCH($A2142, '[2]SGU-Solar'!$A:$A,0))</f>
        <v>0</v>
      </c>
      <c r="DU2142">
        <f>INDEX('[2]SGU-Solar'!$B:$B, MATCH($A2142, '[2]SGU-Solar'!$A:$A,0))</f>
        <v>0</v>
      </c>
      <c r="DV2142">
        <f>INDEX('[2]SGU-Solar'!$B:$B, MATCH($A2142, '[2]SGU-Solar'!$A:$A,0))</f>
        <v>0</v>
      </c>
      <c r="DW2142">
        <f>INDEX('[2]SGU-Solar'!$B:$B, MATCH($A2142, '[2]SGU-Solar'!$A:$A,0))</f>
        <v>0</v>
      </c>
      <c r="DX2142">
        <f>INDEX('[2]SGU-Solar'!$B:$B, MATCH($A2142, '[2]SGU-Solar'!$A:$A,0))</f>
        <v>0</v>
      </c>
      <c r="DY2142">
        <f>INDEX('[2]SGU-Solar'!$B:$B, MATCH($A2142, '[2]SGU-Solar'!$A:$A,0))</f>
        <v>0</v>
      </c>
      <c r="DZ2142">
        <f>INDEX('[2]SGU-Solar'!$B:$B, MATCH($A2142, '[2]SGU-Solar'!$A:$A,0))</f>
        <v>0</v>
      </c>
      <c r="EA2142">
        <f>INDEX('[2]SGU-Solar'!$B:$B, MATCH($A2142, '[2]SGU-Solar'!$A:$A,0))</f>
        <v>0</v>
      </c>
      <c r="EB2142">
        <f>INDEX('[2]SGU-Solar'!$B:$B, MATCH($A2142, '[2]SGU-Solar'!$A:$A,0))</f>
        <v>0</v>
      </c>
      <c r="EC2142">
        <f>INDEX('[2]SGU-Solar'!$B:$B, MATCH($A2142, '[2]SGU-Solar'!$A:$A,0))</f>
        <v>0</v>
      </c>
      <c r="ED2142">
        <f>INDEX('[2]SGU-Solar'!$B:$B, MATCH($A2142, '[2]SGU-Solar'!$A:$A,0))</f>
        <v>0</v>
      </c>
      <c r="EE2142">
        <f>INDEX('[2]SGU-Solar'!$B:$B, MATCH($A2142, '[2]SGU-Solar'!$A:$A,0))</f>
        <v>0</v>
      </c>
      <c r="EF2142">
        <f>INDEX('[2]SGU-Solar'!$B:$B, MATCH($A2142, '[2]SGU-Solar'!$A:$A,0))</f>
        <v>0</v>
      </c>
      <c r="EG2142">
        <f>INDEX('[2]SGU-Solar'!$S:$S, MATCH($A2142, '[2]SGU-Solar'!$A:$A,0))</f>
        <v>0</v>
      </c>
      <c r="EH2142">
        <f>INDEX('[2]SGU-Solar'!$S:$S, MATCH($A2142, '[2]SGU-Solar'!$A:$A,0))</f>
        <v>0</v>
      </c>
      <c r="EI2142">
        <f>INDEX('[2]SGU-Solar'!$S:$S, MATCH($A2142, '[2]SGU-Solar'!$A:$A,0))</f>
        <v>0</v>
      </c>
      <c r="EJ2142">
        <f>INDEX('[2]SGU-Solar'!$S:$S, MATCH($A2142, '[2]SGU-Solar'!$A:$A,0))</f>
        <v>0</v>
      </c>
      <c r="EK2142">
        <f>INDEX('[2]SGU-Solar'!$S:$S, MATCH($A2142, '[2]SGU-Solar'!$A:$A,0))</f>
        <v>0</v>
      </c>
      <c r="EL2142">
        <f>INDEX('[2]SGU-Solar'!$S:$S, MATCH($A2142, '[2]SGU-Solar'!$A:$A,0))</f>
        <v>0</v>
      </c>
      <c r="EM2142">
        <f>INDEX('[2]SGU-Solar'!$S:$S, MATCH($A2142, '[2]SGU-Solar'!$A:$A,0))</f>
        <v>0</v>
      </c>
      <c r="EN2142">
        <f>INDEX('[2]SGU-Solar'!$S:$S, MATCH($A2142, '[2]SGU-Solar'!$A:$A,0))</f>
        <v>0</v>
      </c>
      <c r="EO2142">
        <f>INDEX('[2]SGU-Solar'!$S:$S, MATCH($A2142, '[2]SGU-Solar'!$A:$A,0))</f>
        <v>0</v>
      </c>
      <c r="EP2142">
        <f>INDEX('[2]SGU-Solar'!$S:$S, MATCH($A2142, '[2]SGU-Solar'!$A:$A,0))</f>
        <v>0</v>
      </c>
      <c r="EQ2142">
        <f>INDEX('[2]SGU-Solar'!$S:$S, MATCH($A2142, '[2]SGU-Solar'!$A:$A,0))</f>
        <v>0</v>
      </c>
      <c r="ER2142">
        <f>INDEX('[2]SGU-Solar'!$S:$S, MATCH($A2142, '[2]SGU-Solar'!$A:$A,0))</f>
        <v>0</v>
      </c>
      <c r="ES2142">
        <f>INDEX('[2]SGU-Solar'!$S:$S, MATCH($A2142, '[2]SGU-Solar'!$A:$A,0))</f>
        <v>0</v>
      </c>
      <c r="ET2142">
        <f>INDEX('[2]SGU-Solar'!$S:$S, MATCH($A2142, '[2]SGU-Solar'!$A:$A,0))</f>
        <v>0</v>
      </c>
      <c r="EU2142">
        <f>INDEX('[2]SGU-Solar'!$S:$S, MATCH($A2142, '[2]SGU-Solar'!$A:$A,0))</f>
        <v>0</v>
      </c>
      <c r="EV2142">
        <f>INDEX('[2]SGU-Solar'!$S:$S, MATCH($A2142, '[2]SGU-Solar'!$A:$A,0))</f>
        <v>0</v>
      </c>
      <c r="EW2142">
        <f>INDEX('[2]SGU-Solar'!$S:$S, MATCH($A2142, '[2]SGU-Solar'!$A:$A,0))</f>
        <v>0</v>
      </c>
      <c r="EX2142">
        <f>INDEX('[2]SGU-Solar'!$S:$S, MATCH($A2142, '[2]SGU-Solar'!$A:$A,0))</f>
        <v>0</v>
      </c>
      <c r="EY2142">
        <f>INDEX('[2]SGU-Solar'!$S:$S, MATCH($A2142, '[2]SGU-Solar'!$A:$A,0))</f>
        <v>0</v>
      </c>
      <c r="EZ2142">
        <f>INDEX('[2]SGU-Solar'!$S:$S, MATCH($A2142, '[2]SGU-Solar'!$A:$A,0))</f>
        <v>0</v>
      </c>
      <c r="FA2142">
        <f>INDEX('[2]SGU-Solar'!$S:$S, MATCH($A2142, '[2]SGU-Solar'!$A:$A,0))</f>
        <v>0</v>
      </c>
      <c r="FB2142">
        <f>INDEX('[2]SGU-Solar'!$S:$S, MATCH($A2142, '[2]SGU-Solar'!$A:$A,0))</f>
        <v>0</v>
      </c>
      <c r="FC2142">
        <f>INDEX('[2]SGU-Solar'!$S:$S, MATCH($A2142, '[2]SGU-Solar'!$A:$A,0))</f>
        <v>0</v>
      </c>
      <c r="FD2142">
        <f>INDEX('[2]SGU-Solar'!$S:$S, MATCH($A2142, '[2]SGU-Solar'!$A:$A,0))</f>
        <v>0</v>
      </c>
      <c r="FE2142">
        <f>INDEX('[2]SGU-Solar'!$S:$S, MATCH($A2142, '[2]SGU-Solar'!$A:$A,0))</f>
        <v>0</v>
      </c>
      <c r="FF2142">
        <f>INDEX('[2]SGU-Solar'!$S:$S, MATCH($A2142, '[2]SGU-Solar'!$A:$A,0))</f>
        <v>0</v>
      </c>
      <c r="FG2142">
        <f>INDEX('[2]SGU-Solar'!$S:$S, MATCH($A2142, '[2]SGU-Solar'!$A:$A,0))</f>
        <v>0</v>
      </c>
      <c r="FH2142">
        <f>INDEX('[2]SGU-Solar'!$S:$S, MATCH($A2142, '[2]SGU-Solar'!$A:$A,0))</f>
        <v>0</v>
      </c>
      <c r="FI2142">
        <f>INDEX('[2]SGU-Solar'!$S:$S, MATCH($A2142, '[2]SGU-Solar'!$A:$A,0))</f>
        <v>0</v>
      </c>
      <c r="FJ2142">
        <f>INDEX('[2]SGU-Solar'!$B:$B, MATCH($A2142, '[2]SGU-Solar'!$A:$A,0))</f>
        <v>0</v>
      </c>
      <c r="FK2142">
        <f>INDEX('[2]SGU-Solar'!$B:$B, MATCH($A2142, '[2]SGU-Solar'!$A:$A,0))</f>
        <v>0</v>
      </c>
      <c r="FL2142">
        <f>INDEX('[2]SGU-Solar'!$B:$B, MATCH($A2142, '[2]SGU-Solar'!$A:$A,0))</f>
        <v>0</v>
      </c>
      <c r="FM2142">
        <f>INDEX('[2]SGU-Solar'!$B:$B, MATCH($A2142, '[2]SGU-Solar'!$A:$A,0))</f>
        <v>0</v>
      </c>
      <c r="FN2142">
        <f>INDEX('[2]SGU-Solar'!$B:$B, MATCH($A2142, '[2]SGU-Solar'!$A:$A,0))</f>
        <v>0</v>
      </c>
      <c r="FO2142">
        <f>INDEX('[2]SGU-Solar'!$B:$B, MATCH($A2142, '[2]SGU-Solar'!$A:$A,0))</f>
        <v>0</v>
      </c>
      <c r="FP2142">
        <f>INDEX('[2]SGU-Solar'!$B:$B, MATCH($A2142, '[2]SGU-Solar'!$A:$A,0))</f>
        <v>0</v>
      </c>
      <c r="FQ2142">
        <f>INDEX('[2]SGU-Solar'!$B:$B, MATCH($A2142, '[2]SGU-Solar'!$A:$A,0))</f>
        <v>0</v>
      </c>
      <c r="FR2142">
        <f>INDEX('[2]SGU-Solar'!$B:$B, MATCH($A2142, '[2]SGU-Solar'!$A:$A,0))</f>
        <v>0</v>
      </c>
      <c r="FS2142">
        <f>INDEX('[2]SGU-Solar'!$B:$B, MATCH($A2142, '[2]SGU-Solar'!$A:$A,0))</f>
        <v>0</v>
      </c>
      <c r="FT2142">
        <f>INDEX('[2]SGU-Solar'!$B:$B, MATCH($A2142, '[2]SGU-Solar'!$A:$A,0))</f>
        <v>0</v>
      </c>
      <c r="FU2142">
        <f>INDEX('[2]SGU-Solar'!$B:$B, MATCH($A2142, '[2]SGU-Solar'!$A:$A,0))</f>
        <v>0</v>
      </c>
      <c r="FV2142">
        <f>INDEX('[2]SGU-Solar'!$B:$B, MATCH($A2142, '[2]SGU-Solar'!$A:$A,0))</f>
        <v>0</v>
      </c>
      <c r="FW2142">
        <f>INDEX('[2]SGU-Solar'!$B:$B, MATCH($A2142, '[2]SGU-Solar'!$A:$A,0))</f>
        <v>0</v>
      </c>
      <c r="FX2142">
        <f>INDEX('[2]SGU-Solar'!$B:$B, MATCH($A2142, '[2]SGU-Solar'!$A:$A,0))</f>
        <v>0</v>
      </c>
      <c r="FY2142">
        <f>INDEX('[2]SGU-Solar'!$B:$B, MATCH($A2142, '[2]SGU-Solar'!$A:$A,0))</f>
        <v>0</v>
      </c>
      <c r="FZ2142">
        <f>INDEX('[2]SGU-Solar'!$B:$B, MATCH($A2142, '[2]SGU-Solar'!$A:$A,0))</f>
        <v>0</v>
      </c>
      <c r="GA2142">
        <f>INDEX('[2]SGU-Solar'!$B:$B, MATCH($A2142, '[2]SGU-Solar'!$A:$A,0))</f>
        <v>0</v>
      </c>
      <c r="GB2142">
        <f>INDEX('[2]SGU-Solar'!$B:$B, MATCH($A2142, '[2]SGU-Solar'!$A:$A,0))</f>
        <v>0</v>
      </c>
      <c r="GC2142">
        <f>INDEX('[2]SGU-Solar'!$B:$B, MATCH($A2142, '[2]SGU-Solar'!$A:$A,0))</f>
        <v>0</v>
      </c>
      <c r="GD2142">
        <f>INDEX('[2]SGU-Solar'!$B:$B, MATCH($A2142, '[2]SGU-Solar'!$A:$A,0))</f>
        <v>0</v>
      </c>
      <c r="GE2142">
        <f>INDEX('[2]SGU-Solar'!$B:$B, MATCH($A2142, '[2]SGU-Solar'!$A:$A,0))</f>
        <v>0</v>
      </c>
      <c r="GF2142">
        <f>INDEX('[2]SGU-Solar'!$B:$B, MATCH($A2142, '[2]SGU-Solar'!$A:$A,0))</f>
        <v>0</v>
      </c>
      <c r="GG2142">
        <f>INDEX('[2]SGU-Solar'!$B:$B, MATCH($A2142, '[2]SGU-Solar'!$A:$A,0))</f>
        <v>0</v>
      </c>
      <c r="GH2142">
        <f>INDEX('[2]SGU-Solar'!$B:$B, MATCH($A2142, '[2]SGU-Solar'!$A:$A,0))</f>
        <v>0</v>
      </c>
      <c r="GI2142">
        <f>INDEX('[2]SGU-Solar'!$B:$B, MATCH($A2142, '[2]SGU-Solar'!$A:$A,0))</f>
        <v>0</v>
      </c>
      <c r="GJ2142">
        <f>INDEX('[2]SGU-Solar'!$B:$B, MATCH($A2142, '[2]SGU-Solar'!$A:$A,0))</f>
        <v>0</v>
      </c>
      <c r="GK2142">
        <f>INDEX('[2]SGU-Solar'!$B:$B, MATCH($A2142, '[2]SGU-Solar'!$A:$A,0))</f>
        <v>0</v>
      </c>
      <c r="GL2142">
        <f>INDEX('[2]SGU-Solar'!$B:$B, MATCH($A2142, '[2]SGU-Solar'!$A:$A,0))</f>
        <v>0</v>
      </c>
      <c r="GM2142">
        <f>INDEX('[2]SGU-Solar'!$B:$B, MATCH($A2142, '[2]SGU-Solar'!$A:$A,0))</f>
        <v>0</v>
      </c>
      <c r="GN2142">
        <f>INDEX('[2]SGU-Solar'!$B:$B, MATCH($A2142, '[2]SGU-Solar'!$A:$A,0))</f>
        <v>0</v>
      </c>
      <c r="GO2142">
        <f>INDEX('[2]SGU-Solar'!$B:$B, MATCH($A2142, '[2]SGU-Solar'!$A:$A,0))</f>
        <v>0</v>
      </c>
      <c r="GP2142">
        <f>INDEX('[2]SGU-Solar'!$B:$B, MATCH($A2142, '[2]SGU-Solar'!$A:$A,0))</f>
        <v>0</v>
      </c>
      <c r="GQ2142">
        <f>INDEX('[2]SGU-Solar'!$B:$B, MATCH($A2142, '[2]SGU-Solar'!$A:$A,0))</f>
        <v>0</v>
      </c>
      <c r="GR2142">
        <f>INDEX('[2]SGU-Solar'!$B:$B, MATCH($A2142, '[2]SGU-Solar'!$A:$A,0))</f>
        <v>0</v>
      </c>
      <c r="GS2142">
        <f>INDEX('[2]SGU-Solar'!$B:$B, MATCH($A2142, '[2]SGU-Solar'!$A:$A,0))</f>
        <v>0</v>
      </c>
      <c r="GT2142">
        <f>INDEX('[2]SGU-Solar'!$B:$B, MATCH($A2142, '[2]SGU-Solar'!$A:$A,0))</f>
        <v>0</v>
      </c>
      <c r="GU2142">
        <f>INDEX('[2]SGU-Solar'!$B:$B, MATCH($A2142, '[2]SGU-Solar'!$A:$A,0))</f>
        <v>0</v>
      </c>
      <c r="GV2142">
        <f>INDEX('[2]SGU-Solar'!$B:$B, MATCH($A2142, '[2]SGU-Solar'!$A:$A,0))</f>
        <v>0</v>
      </c>
      <c r="GW2142">
        <f>INDEX('[2]SGU-Solar'!$B:$B, MATCH($A2142, '[2]SGU-Solar'!$A:$A,0))</f>
        <v>0</v>
      </c>
      <c r="GX2142">
        <f>INDEX('[2]SGU-Solar'!$B:$B, MATCH($A2142, '[2]SGU-Solar'!$A:$A,0))</f>
        <v>0</v>
      </c>
      <c r="GY2142">
        <f>INDEX('[2]SGU-Solar'!$B:$B, MATCH($A2142, '[2]SGU-Solar'!$A:$A,0))</f>
        <v>0</v>
      </c>
      <c r="GZ2142">
        <f>INDEX('[2]SGU-Solar'!$B:$B, MATCH($A2142, '[2]SGU-Solar'!$A:$A,0))</f>
        <v>0</v>
      </c>
      <c r="HA2142">
        <f>INDEX('[2]SGU-Solar'!$B:$B, MATCH($A2142, '[2]SGU-Solar'!$A:$A,0))</f>
        <v>0</v>
      </c>
      <c r="HB2142">
        <f>INDEX('[2]SGU-Solar'!$B:$B, MATCH($A2142, '[2]SGU-Solar'!$A:$A,0))</f>
        <v>0</v>
      </c>
      <c r="HC2142">
        <f>INDEX('[2]SGU-Solar'!$B:$B, MATCH($A2142, '[2]SGU-Solar'!$A:$A,0))</f>
        <v>0</v>
      </c>
      <c r="HD2142">
        <f>INDEX('[2]SGU-Solar'!$B:$B, MATCH($A2142, '[2]SGU-Solar'!$A:$A,0))</f>
        <v>0</v>
      </c>
      <c r="HE2142">
        <f>INDEX('[2]SGU-Solar'!$B:$B, MATCH($A2142, '[2]SGU-Solar'!$A:$A,0))</f>
        <v>0</v>
      </c>
      <c r="HF2142">
        <f>INDEX('[2]SGU-Solar'!$B:$B, MATCH($A2142, '[2]SGU-Solar'!$A:$A,0))</f>
        <v>0</v>
      </c>
      <c r="HG2142">
        <f>INDEX('[2]SGU-Solar'!$B:$B, MATCH($A2142, '[2]SGU-Solar'!$A:$A,0))</f>
        <v>0</v>
      </c>
      <c r="HH2142">
        <f>INDEX('[2]SGU-Solar'!$B:$B, MATCH($A2142, '[2]SGU-Solar'!$A:$A,0))</f>
        <v>0</v>
      </c>
      <c r="HI2142">
        <f>INDEX('[2]SGU-Solar'!$B:$B, MATCH($A2142, '[2]SGU-Solar'!$A:$A,0))</f>
        <v>0</v>
      </c>
      <c r="HJ2142">
        <f>INDEX('[2]SGU-Solar'!$B:$B, MATCH($A2142, '[2]SGU-Solar'!$A:$A,0))</f>
        <v>0</v>
      </c>
      <c r="HK2142">
        <f>INDEX('[2]SGU-Solar'!$B:$B, MATCH($A2142, '[2]SGU-Solar'!$A:$A,0))</f>
        <v>0</v>
      </c>
      <c r="HL2142">
        <f>INDEX('[2]SGU-Solar'!$B:$B, MATCH($A2142, '[2]SGU-Solar'!$A:$A,0))</f>
        <v>0</v>
      </c>
      <c r="HM2142">
        <f>INDEX('[2]SGU-Solar'!$B:$B, MATCH($A2142, '[2]SGU-Solar'!$A:$A,0))</f>
        <v>0</v>
      </c>
      <c r="HN2142">
        <f>INDEX('[2]SGU-Solar'!$B:$B, MATCH($A2142, '[2]SGU-Solar'!$A:$A,0))</f>
        <v>0</v>
      </c>
      <c r="HO2142">
        <f>INDEX('[2]SGU-Solar'!$B:$B, MATCH($A2142, '[2]SGU-Solar'!$A:$A,0))</f>
        <v>0</v>
      </c>
      <c r="HP2142">
        <f>INDEX('[2]SGU-Solar'!$B:$B, MATCH($A2142, '[2]SGU-Solar'!$A:$A,0))</f>
        <v>0</v>
      </c>
      <c r="HQ2142">
        <f>INDEX('[2]SGU-Solar'!$B:$B, MATCH($A2142, '[2]SGU-Solar'!$A:$A,0))</f>
        <v>0</v>
      </c>
      <c r="HR2142">
        <f>INDEX('[2]SGU-Solar'!$B:$B, MATCH($A2142, '[2]SGU-Solar'!$A:$A,0))</f>
        <v>0</v>
      </c>
      <c r="HS2142">
        <f>INDEX('[2]SGU-Solar'!$B:$B, MATCH($A2142, '[2]SGU-Solar'!$A:$A,0))</f>
        <v>0</v>
      </c>
      <c r="HT2142">
        <f>INDEX('[2]SGU-Solar'!$B:$B, MATCH($A2142, '[2]SGU-Solar'!$A:$A,0))</f>
        <v>0</v>
      </c>
      <c r="HU2142">
        <f>INDEX('[2]SGU-Solar'!$B:$B, MATCH($A2142, '[2]SGU-Solar'!$A:$A,0))</f>
        <v>0</v>
      </c>
      <c r="HV2142">
        <f>INDEX('[2]SGU-Solar'!$B:$B, MATCH($A2142, '[2]SGU-Solar'!$A:$A,0))</f>
        <v>0</v>
      </c>
      <c r="HW2142">
        <f>INDEX('[2]SGU-Solar'!$B:$B, MATCH($A2142, '[2]SGU-Solar'!$A:$A,0))</f>
        <v>0</v>
      </c>
      <c r="HX2142">
        <f>INDEX('[2]SGU-Solar'!$B:$B, MATCH($A2142, '[2]SGU-Solar'!$A:$A,0))</f>
        <v>0</v>
      </c>
      <c r="HY2142">
        <f>INDEX('[2]SGU-Solar'!$B:$B, MATCH($A2142, '[2]SGU-Solar'!$A:$A,0))</f>
        <v>0</v>
      </c>
      <c r="HZ2142">
        <f>INDEX('[2]SGU-Solar'!$B:$B, MATCH($A2142, '[2]SGU-Solar'!$A:$A,0))</f>
        <v>0</v>
      </c>
      <c r="IA2142">
        <f>INDEX('[2]SGU-Solar'!$B:$B, MATCH($A2142, '[2]SGU-Solar'!$A:$A,0))</f>
        <v>0</v>
      </c>
      <c r="IB2142">
        <f>INDEX('[2]SGU-Solar'!$B:$B, MATCH($A2142, '[2]SGU-Solar'!$A:$A,0))</f>
        <v>0</v>
      </c>
      <c r="IC2142">
        <f>INDEX('[2]SGU-Solar'!$B:$B, MATCH($A2142, '[2]SGU-Solar'!$A:$A,0))</f>
        <v>0</v>
      </c>
      <c r="ID2142">
        <f>INDEX('[2]SGU-Solar'!$B:$B, MATCH($A2142, '[2]SGU-Solar'!$A:$A,0))</f>
        <v>0</v>
      </c>
      <c r="IE2142">
        <f>INDEX('[2]SGU-Solar'!$B:$B, MATCH($A2142, '[2]SGU-Solar'!$A:$A,0))</f>
        <v>0</v>
      </c>
      <c r="IF2142">
        <f>INDEX('[2]SGU-Solar'!$B:$B, MATCH($A2142, '[2]SGU-Solar'!$A:$A,0))</f>
        <v>0</v>
      </c>
      <c r="IG2142">
        <f>INDEX('[2]SGU-Solar'!$B:$B, MATCH($A2142, '[2]SGU-Solar'!$A:$A,0))</f>
        <v>0</v>
      </c>
      <c r="IH2142">
        <f>INDEX('[2]SGU-Solar'!$B:$B, MATCH($A2142, '[2]SGU-Solar'!$A:$A,0))</f>
        <v>0</v>
      </c>
      <c r="II2142">
        <f>INDEX('[2]SGU-Solar'!$B:$B, MATCH($A2142, '[2]SGU-Solar'!$A:$A,0))</f>
        <v>0</v>
      </c>
      <c r="IJ2142">
        <f>INDEX('[2]SGU-Solar'!$B:$B, MATCH($A2142, '[2]SGU-Solar'!$A:$A,0))</f>
        <v>0</v>
      </c>
      <c r="IK2142">
        <f>INDEX('[2]SGU-Solar'!$B:$B, MATCH($A2142, '[2]SGU-Solar'!$A:$A,0))</f>
        <v>0</v>
      </c>
      <c r="IL2142">
        <f>INDEX('[2]SGU-Solar'!$B:$B, MATCH($A2142, '[2]SGU-Solar'!$A:$A,0))</f>
        <v>0</v>
      </c>
      <c r="IM2142">
        <f>INDEX('[2]SGU-Solar'!$B:$B, MATCH($A2142, '[2]SGU-Solar'!$A:$A,0))</f>
        <v>0</v>
      </c>
      <c r="IN2142">
        <f>INDEX('[2]SGU-Solar'!$B:$B, MATCH($A2142, '[2]SGU-Solar'!$A:$A,0))</f>
        <v>0</v>
      </c>
      <c r="IO2142">
        <f>INDEX('[2]SGU-Solar'!$B:$B, MATCH($A2142, '[2]SGU-Solar'!$A:$A,0))</f>
        <v>0</v>
      </c>
      <c r="IP2142">
        <f>INDEX('[2]SGU-Solar'!$B:$B, MATCH($A2142, '[2]SGU-Solar'!$A:$A,0))</f>
        <v>0</v>
      </c>
      <c r="IQ2142">
        <f>INDEX('[2]SGU-Solar'!$B:$B, MATCH($A2142, '[2]SGU-Solar'!$A:$A,0))</f>
        <v>0</v>
      </c>
      <c r="IR2142">
        <f>INDEX('[2]SGU-Solar'!$B:$B, MATCH($A2142, '[2]SGU-Solar'!$A:$A,0))</f>
        <v>0</v>
      </c>
      <c r="IS2142">
        <f>INDEX('[2]SGU-Solar'!$B:$B, MATCH($A2142, '[2]SGU-Solar'!$A:$A,0))</f>
        <v>0</v>
      </c>
      <c r="IT2142">
        <f>INDEX('[2]SGU-Solar'!$B:$B, MATCH($A2142, '[2]SGU-Solar'!$A:$A,0))</f>
        <v>0</v>
      </c>
      <c r="IU2142">
        <f>INDEX('[2]SGU-Solar'!$B:$B, MATCH($A2142, '[2]SGU-Solar'!$A:$A,0))</f>
        <v>0</v>
      </c>
      <c r="IV2142">
        <f>INDEX('[2]SGU-Solar'!$B:$B, MATCH($A2142, '[2]SGU-Solar'!$A:$A,0))</f>
        <v>0</v>
      </c>
      <c r="IW2142">
        <f>INDEX('[2]SGU-Solar'!$B:$B, MATCH($A2142, '[2]SGU-Solar'!$A:$A,0))</f>
        <v>0</v>
      </c>
      <c r="IX2142">
        <f>INDEX('[2]SGU-Solar'!$B:$B, MATCH($A2142, '[2]SGU-Solar'!$A:$A,0))</f>
        <v>0</v>
      </c>
      <c r="IY2142">
        <f>INDEX('[2]SGU-Solar'!$B:$B, MATCH($A2142, '[2]SGU-Solar'!$A:$A,0))</f>
        <v>0</v>
      </c>
      <c r="IZ2142">
        <f>INDEX('[2]SGU-Solar'!$B:$B, MATCH($A2142, '[2]SGU-Solar'!$A:$A,0))</f>
        <v>0</v>
      </c>
      <c r="JA2142">
        <f>INDEX('[2]SGU-Solar'!$B:$B, MATCH($A2142, '[2]SGU-Solar'!$A:$A,0))</f>
        <v>0</v>
      </c>
      <c r="JB2142">
        <f>INDEX('[2]SGU-Solar'!$B:$B, MATCH($A2142, '[2]SGU-Solar'!$A:$A,0))</f>
        <v>0</v>
      </c>
      <c r="JC2142">
        <f>INDEX('[2]SGU-Solar'!$B:$B, MATCH($A2142, '[2]SGU-Solar'!$A:$A,0))</f>
        <v>0</v>
      </c>
      <c r="JD2142">
        <f>INDEX('[2]SGU-Solar'!$B:$B, MATCH($A2142, '[2]SGU-Solar'!$A:$A,0))</f>
        <v>0</v>
      </c>
      <c r="JE2142">
        <f>INDEX('[2]SGU-Solar'!$B:$B, MATCH($A2142, '[2]SGU-Solar'!$A:$A,0))</f>
        <v>0</v>
      </c>
      <c r="JF2142">
        <f>INDEX('[2]SGU-Solar'!$B:$B, MATCH($A2142, '[2]SGU-Solar'!$A:$A,0))</f>
        <v>0</v>
      </c>
      <c r="JG2142">
        <f>INDEX('[2]SGU-Solar'!$B:$B, MATCH($A2142, '[2]SGU-Solar'!$A:$A,0))</f>
        <v>0</v>
      </c>
      <c r="JH2142">
        <f>INDEX('[2]SGU-Solar'!$B:$B, MATCH($A2142, '[2]SGU-Solar'!$A:$A,0))</f>
        <v>0</v>
      </c>
      <c r="JI2142">
        <f>INDEX('[2]SGU-Solar'!$B:$B, MATCH($A2142, '[2]SGU-Solar'!$A:$A,0))</f>
        <v>0</v>
      </c>
      <c r="JJ2142">
        <f>INDEX('[2]SGU-Solar'!$B:$B, MATCH($A2142, '[2]SGU-Solar'!$A:$A,0))</f>
        <v>0</v>
      </c>
      <c r="JK2142">
        <f>INDEX('[2]SGU-Solar'!$B:$B, MATCH($A2142, '[2]SGU-Solar'!$A:$A,0))</f>
        <v>0</v>
      </c>
      <c r="JL2142">
        <f>INDEX('[2]SGU-Solar'!$B:$B, MATCH($A2142, '[2]SGU-Solar'!$A:$A,0))</f>
        <v>0</v>
      </c>
      <c r="JM2142">
        <f>INDEX('[2]SGU-Solar'!$B:$B, MATCH($A2142, '[2]SGU-Solar'!$A:$A,0))</f>
        <v>0</v>
      </c>
      <c r="JN2142">
        <f>INDEX('[2]SGU-Solar'!$B:$B, MATCH($A2142, '[2]SGU-Solar'!$A:$A,0))</f>
        <v>0</v>
      </c>
      <c r="JO2142">
        <f>INDEX('[2]SGU-Solar'!$B:$B, MATCH($A2142, '[2]SGU-Solar'!$A:$A,0))</f>
        <v>0</v>
      </c>
      <c r="JP2142">
        <f>INDEX('[2]SGU-Solar'!$B:$B, MATCH($A2142, '[2]SGU-Solar'!$A:$A,0))</f>
        <v>0</v>
      </c>
      <c r="JQ2142">
        <f>INDEX('[2]SGU-Solar'!$B:$B, MATCH($A2142, '[2]SGU-Solar'!$A:$A,0))</f>
        <v>0</v>
      </c>
      <c r="JR2142">
        <f>INDEX('[2]SGU-Solar'!$B:$B, MATCH($A2142, '[2]SGU-Solar'!$A:$A,0))</f>
        <v>0</v>
      </c>
      <c r="JS2142">
        <f>INDEX('[2]SGU-Solar'!$B:$B, MATCH($A2142, '[2]SGU-Solar'!$A:$A,0))</f>
        <v>0</v>
      </c>
      <c r="JT2142">
        <f>INDEX('[2]SGU-Solar'!$B:$B, MATCH($A2142, '[2]SGU-Solar'!$A:$A,0))</f>
        <v>0</v>
      </c>
      <c r="JU2142">
        <f>INDEX('[2]SGU-Solar'!$B:$B, MATCH($A2142, '[2]SGU-Solar'!$A:$A,0))</f>
        <v>0</v>
      </c>
      <c r="JV2142">
        <f>INDEX('[2]SGU-Solar'!$B:$B, MATCH($A2142, '[2]SGU-Solar'!$A:$A,0))</f>
        <v>0</v>
      </c>
      <c r="JW2142">
        <f>INDEX('[2]SGU-Solar'!$B:$B, MATCH($A2142, '[2]SGU-Solar'!$A:$A,0))</f>
        <v>0</v>
      </c>
      <c r="JX2142">
        <f>INDEX('[2]SGU-Solar'!$B:$B, MATCH($A2142, '[2]SGU-Solar'!$A:$A,0))</f>
        <v>0</v>
      </c>
      <c r="JY2142">
        <f>INDEX('[2]SGU-Solar'!$B:$B, MATCH($A2142, '[2]SGU-Solar'!$A:$A,0))</f>
        <v>0</v>
      </c>
      <c r="JZ2142">
        <f>INDEX('[2]SGU-Solar'!$B:$B, MATCH($A2142, '[2]SGU-Solar'!$A:$A,0))</f>
        <v>0</v>
      </c>
    </row>
    <row r="2143" spans="1:286">
      <c r="A2143">
        <v>5422</v>
      </c>
      <c r="B2143" t="s">
        <v>36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1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1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1</v>
      </c>
      <c r="BX2143">
        <v>0</v>
      </c>
      <c r="BY2143">
        <v>0</v>
      </c>
      <c r="BZ2143">
        <v>0</v>
      </c>
      <c r="CA2143">
        <v>1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1</v>
      </c>
      <c r="CL2143">
        <v>0</v>
      </c>
      <c r="CM2143">
        <v>1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1</v>
      </c>
      <c r="CW2143">
        <v>0</v>
      </c>
      <c r="CX2143">
        <v>0</v>
      </c>
      <c r="CY2143">
        <v>0</v>
      </c>
      <c r="CZ2143">
        <v>0</v>
      </c>
      <c r="DA2143">
        <v>1</v>
      </c>
      <c r="DB2143">
        <v>0</v>
      </c>
      <c r="DC2143">
        <v>3</v>
      </c>
      <c r="DD2143">
        <v>3</v>
      </c>
      <c r="DE2143">
        <v>0</v>
      </c>
      <c r="DF2143">
        <v>1</v>
      </c>
      <c r="DG2143">
        <v>2</v>
      </c>
      <c r="DH2143">
        <v>2</v>
      </c>
      <c r="DI2143">
        <v>2</v>
      </c>
      <c r="DJ2143">
        <v>3</v>
      </c>
      <c r="DK2143">
        <v>1</v>
      </c>
      <c r="DL2143">
        <v>1</v>
      </c>
      <c r="DM2143">
        <v>1</v>
      </c>
      <c r="DN2143">
        <v>1</v>
      </c>
      <c r="DO2143">
        <v>2</v>
      </c>
      <c r="DP2143">
        <f>INDEX('[2]SGU-Solar'!$B:$B, MATCH($A2143, '[2]SGU-Solar'!$A:$A,0))</f>
        <v>2</v>
      </c>
      <c r="DQ2143">
        <f>INDEX('[2]SGU-Solar'!$B:$B, MATCH($A2143, '[2]SGU-Solar'!$A:$A,0))</f>
        <v>2</v>
      </c>
      <c r="DR2143">
        <f>INDEX('[2]SGU-Solar'!$B:$B, MATCH($A2143, '[2]SGU-Solar'!$A:$A,0))</f>
        <v>2</v>
      </c>
      <c r="DS2143">
        <f>INDEX('[2]SGU-Solar'!$B:$B, MATCH($A2143, '[2]SGU-Solar'!$A:$A,0))</f>
        <v>2</v>
      </c>
      <c r="DT2143">
        <f>INDEX('[2]SGU-Solar'!$B:$B, MATCH($A2143, '[2]SGU-Solar'!$A:$A,0))</f>
        <v>2</v>
      </c>
      <c r="DU2143">
        <f>INDEX('[2]SGU-Solar'!$B:$B, MATCH($A2143, '[2]SGU-Solar'!$A:$A,0))</f>
        <v>2</v>
      </c>
      <c r="DV2143">
        <f>INDEX('[2]SGU-Solar'!$B:$B, MATCH($A2143, '[2]SGU-Solar'!$A:$A,0))</f>
        <v>2</v>
      </c>
      <c r="DW2143">
        <f>INDEX('[2]SGU-Solar'!$B:$B, MATCH($A2143, '[2]SGU-Solar'!$A:$A,0))</f>
        <v>2</v>
      </c>
      <c r="DX2143">
        <f>INDEX('[2]SGU-Solar'!$B:$B, MATCH($A2143, '[2]SGU-Solar'!$A:$A,0))</f>
        <v>2</v>
      </c>
      <c r="DY2143">
        <f>INDEX('[2]SGU-Solar'!$B:$B, MATCH($A2143, '[2]SGU-Solar'!$A:$A,0))</f>
        <v>2</v>
      </c>
      <c r="DZ2143">
        <f>INDEX('[2]SGU-Solar'!$B:$B, MATCH($A2143, '[2]SGU-Solar'!$A:$A,0))</f>
        <v>2</v>
      </c>
      <c r="EA2143">
        <f>INDEX('[2]SGU-Solar'!$B:$B, MATCH($A2143, '[2]SGU-Solar'!$A:$A,0))</f>
        <v>2</v>
      </c>
      <c r="EB2143">
        <f>INDEX('[2]SGU-Solar'!$B:$B, MATCH($A2143, '[2]SGU-Solar'!$A:$A,0))</f>
        <v>2</v>
      </c>
      <c r="EC2143">
        <f>INDEX('[2]SGU-Solar'!$B:$B, MATCH($A2143, '[2]SGU-Solar'!$A:$A,0))</f>
        <v>2</v>
      </c>
      <c r="ED2143">
        <f>INDEX('[2]SGU-Solar'!$B:$B, MATCH($A2143, '[2]SGU-Solar'!$A:$A,0))</f>
        <v>2</v>
      </c>
      <c r="EE2143">
        <f>INDEX('[2]SGU-Solar'!$B:$B, MATCH($A2143, '[2]SGU-Solar'!$A:$A,0))</f>
        <v>2</v>
      </c>
      <c r="EF2143">
        <f>INDEX('[2]SGU-Solar'!$B:$B, MATCH($A2143, '[2]SGU-Solar'!$A:$A,0))</f>
        <v>2</v>
      </c>
      <c r="EG2143">
        <f>INDEX('[2]SGU-Solar'!$S:$S, MATCH($A2143, '[2]SGU-Solar'!$A:$A,0))</f>
        <v>7</v>
      </c>
      <c r="EH2143">
        <f>INDEX('[2]SGU-Solar'!$S:$S, MATCH($A2143, '[2]SGU-Solar'!$A:$A,0))</f>
        <v>7</v>
      </c>
      <c r="EI2143">
        <f>INDEX('[2]SGU-Solar'!$S:$S, MATCH($A2143, '[2]SGU-Solar'!$A:$A,0))</f>
        <v>7</v>
      </c>
      <c r="EJ2143">
        <f>INDEX('[2]SGU-Solar'!$S:$S, MATCH($A2143, '[2]SGU-Solar'!$A:$A,0))</f>
        <v>7</v>
      </c>
      <c r="EK2143">
        <f>INDEX('[2]SGU-Solar'!$S:$S, MATCH($A2143, '[2]SGU-Solar'!$A:$A,0))</f>
        <v>7</v>
      </c>
      <c r="EL2143">
        <f>INDEX('[2]SGU-Solar'!$S:$S, MATCH($A2143, '[2]SGU-Solar'!$A:$A,0))</f>
        <v>7</v>
      </c>
      <c r="EM2143">
        <f>INDEX('[2]SGU-Solar'!$S:$S, MATCH($A2143, '[2]SGU-Solar'!$A:$A,0))</f>
        <v>7</v>
      </c>
      <c r="EN2143">
        <f>INDEX('[2]SGU-Solar'!$S:$S, MATCH($A2143, '[2]SGU-Solar'!$A:$A,0))</f>
        <v>7</v>
      </c>
      <c r="EO2143">
        <f>INDEX('[2]SGU-Solar'!$S:$S, MATCH($A2143, '[2]SGU-Solar'!$A:$A,0))</f>
        <v>7</v>
      </c>
      <c r="EP2143">
        <f>INDEX('[2]SGU-Solar'!$S:$S, MATCH($A2143, '[2]SGU-Solar'!$A:$A,0))</f>
        <v>7</v>
      </c>
      <c r="EQ2143">
        <f>INDEX('[2]SGU-Solar'!$S:$S, MATCH($A2143, '[2]SGU-Solar'!$A:$A,0))</f>
        <v>7</v>
      </c>
      <c r="ER2143">
        <f>INDEX('[2]SGU-Solar'!$S:$S, MATCH($A2143, '[2]SGU-Solar'!$A:$A,0))</f>
        <v>7</v>
      </c>
      <c r="ES2143">
        <f>INDEX('[2]SGU-Solar'!$S:$S, MATCH($A2143, '[2]SGU-Solar'!$A:$A,0))</f>
        <v>7</v>
      </c>
      <c r="ET2143">
        <f>INDEX('[2]SGU-Solar'!$S:$S, MATCH($A2143, '[2]SGU-Solar'!$A:$A,0))</f>
        <v>7</v>
      </c>
      <c r="EU2143">
        <f>INDEX('[2]SGU-Solar'!$S:$S, MATCH($A2143, '[2]SGU-Solar'!$A:$A,0))</f>
        <v>7</v>
      </c>
      <c r="EV2143">
        <f>INDEX('[2]SGU-Solar'!$S:$S, MATCH($A2143, '[2]SGU-Solar'!$A:$A,0))</f>
        <v>7</v>
      </c>
      <c r="EW2143">
        <f>INDEX('[2]SGU-Solar'!$S:$S, MATCH($A2143, '[2]SGU-Solar'!$A:$A,0))</f>
        <v>7</v>
      </c>
      <c r="EX2143">
        <f>INDEX('[2]SGU-Solar'!$S:$S, MATCH($A2143, '[2]SGU-Solar'!$A:$A,0))</f>
        <v>7</v>
      </c>
      <c r="EY2143">
        <f>INDEX('[2]SGU-Solar'!$S:$S, MATCH($A2143, '[2]SGU-Solar'!$A:$A,0))</f>
        <v>7</v>
      </c>
      <c r="EZ2143">
        <f>INDEX('[2]SGU-Solar'!$S:$S, MATCH($A2143, '[2]SGU-Solar'!$A:$A,0))</f>
        <v>7</v>
      </c>
      <c r="FA2143">
        <f>INDEX('[2]SGU-Solar'!$S:$S, MATCH($A2143, '[2]SGU-Solar'!$A:$A,0))</f>
        <v>7</v>
      </c>
      <c r="FB2143">
        <f>INDEX('[2]SGU-Solar'!$S:$S, MATCH($A2143, '[2]SGU-Solar'!$A:$A,0))</f>
        <v>7</v>
      </c>
      <c r="FC2143">
        <f>INDEX('[2]SGU-Solar'!$S:$S, MATCH($A2143, '[2]SGU-Solar'!$A:$A,0))</f>
        <v>7</v>
      </c>
      <c r="FD2143">
        <f>INDEX('[2]SGU-Solar'!$S:$S, MATCH($A2143, '[2]SGU-Solar'!$A:$A,0))</f>
        <v>7</v>
      </c>
      <c r="FE2143">
        <f>INDEX('[2]SGU-Solar'!$S:$S, MATCH($A2143, '[2]SGU-Solar'!$A:$A,0))</f>
        <v>7</v>
      </c>
      <c r="FF2143">
        <f>INDEX('[2]SGU-Solar'!$S:$S, MATCH($A2143, '[2]SGU-Solar'!$A:$A,0))</f>
        <v>7</v>
      </c>
      <c r="FG2143">
        <f>INDEX('[2]SGU-Solar'!$S:$S, MATCH($A2143, '[2]SGU-Solar'!$A:$A,0))</f>
        <v>7</v>
      </c>
      <c r="FH2143">
        <f>INDEX('[2]SGU-Solar'!$S:$S, MATCH($A2143, '[2]SGU-Solar'!$A:$A,0))</f>
        <v>7</v>
      </c>
      <c r="FI2143">
        <f>INDEX('[2]SGU-Solar'!$S:$S, MATCH($A2143, '[2]SGU-Solar'!$A:$A,0))</f>
        <v>7</v>
      </c>
      <c r="FJ2143">
        <f>INDEX('[2]SGU-Solar'!$B:$B, MATCH($A2143, '[2]SGU-Solar'!$A:$A,0))</f>
        <v>2</v>
      </c>
      <c r="FK2143">
        <f>INDEX('[2]SGU-Solar'!$B:$B, MATCH($A2143, '[2]SGU-Solar'!$A:$A,0))</f>
        <v>2</v>
      </c>
      <c r="FL2143">
        <f>INDEX('[2]SGU-Solar'!$B:$B, MATCH($A2143, '[2]SGU-Solar'!$A:$A,0))</f>
        <v>2</v>
      </c>
      <c r="FM2143">
        <f>INDEX('[2]SGU-Solar'!$B:$B, MATCH($A2143, '[2]SGU-Solar'!$A:$A,0))</f>
        <v>2</v>
      </c>
      <c r="FN2143">
        <f>INDEX('[2]SGU-Solar'!$B:$B, MATCH($A2143, '[2]SGU-Solar'!$A:$A,0))</f>
        <v>2</v>
      </c>
      <c r="FO2143">
        <f>INDEX('[2]SGU-Solar'!$B:$B, MATCH($A2143, '[2]SGU-Solar'!$A:$A,0))</f>
        <v>2</v>
      </c>
      <c r="FP2143">
        <f>INDEX('[2]SGU-Solar'!$B:$B, MATCH($A2143, '[2]SGU-Solar'!$A:$A,0))</f>
        <v>2</v>
      </c>
      <c r="FQ2143">
        <f>INDEX('[2]SGU-Solar'!$B:$B, MATCH($A2143, '[2]SGU-Solar'!$A:$A,0))</f>
        <v>2</v>
      </c>
      <c r="FR2143">
        <f>INDEX('[2]SGU-Solar'!$B:$B, MATCH($A2143, '[2]SGU-Solar'!$A:$A,0))</f>
        <v>2</v>
      </c>
      <c r="FS2143">
        <f>INDEX('[2]SGU-Solar'!$B:$B, MATCH($A2143, '[2]SGU-Solar'!$A:$A,0))</f>
        <v>2</v>
      </c>
      <c r="FT2143">
        <f>INDEX('[2]SGU-Solar'!$B:$B, MATCH($A2143, '[2]SGU-Solar'!$A:$A,0))</f>
        <v>2</v>
      </c>
      <c r="FU2143">
        <f>INDEX('[2]SGU-Solar'!$B:$B, MATCH($A2143, '[2]SGU-Solar'!$A:$A,0))</f>
        <v>2</v>
      </c>
      <c r="FV2143">
        <f>INDEX('[2]SGU-Solar'!$B:$B, MATCH($A2143, '[2]SGU-Solar'!$A:$A,0))</f>
        <v>2</v>
      </c>
      <c r="FW2143">
        <f>INDEX('[2]SGU-Solar'!$B:$B, MATCH($A2143, '[2]SGU-Solar'!$A:$A,0))</f>
        <v>2</v>
      </c>
      <c r="FX2143">
        <f>INDEX('[2]SGU-Solar'!$B:$B, MATCH($A2143, '[2]SGU-Solar'!$A:$A,0))</f>
        <v>2</v>
      </c>
      <c r="FY2143">
        <f>INDEX('[2]SGU-Solar'!$B:$B, MATCH($A2143, '[2]SGU-Solar'!$A:$A,0))</f>
        <v>2</v>
      </c>
      <c r="FZ2143">
        <f>INDEX('[2]SGU-Solar'!$B:$B, MATCH($A2143, '[2]SGU-Solar'!$A:$A,0))</f>
        <v>2</v>
      </c>
      <c r="GA2143">
        <f>INDEX('[2]SGU-Solar'!$B:$B, MATCH($A2143, '[2]SGU-Solar'!$A:$A,0))</f>
        <v>2</v>
      </c>
      <c r="GB2143">
        <f>INDEX('[2]SGU-Solar'!$B:$B, MATCH($A2143, '[2]SGU-Solar'!$A:$A,0))</f>
        <v>2</v>
      </c>
      <c r="GC2143">
        <f>INDEX('[2]SGU-Solar'!$B:$B, MATCH($A2143, '[2]SGU-Solar'!$A:$A,0))</f>
        <v>2</v>
      </c>
      <c r="GD2143">
        <f>INDEX('[2]SGU-Solar'!$B:$B, MATCH($A2143, '[2]SGU-Solar'!$A:$A,0))</f>
        <v>2</v>
      </c>
      <c r="GE2143">
        <f>INDEX('[2]SGU-Solar'!$B:$B, MATCH($A2143, '[2]SGU-Solar'!$A:$A,0))</f>
        <v>2</v>
      </c>
      <c r="GF2143">
        <f>INDEX('[2]SGU-Solar'!$B:$B, MATCH($A2143, '[2]SGU-Solar'!$A:$A,0))</f>
        <v>2</v>
      </c>
      <c r="GG2143">
        <f>INDEX('[2]SGU-Solar'!$B:$B, MATCH($A2143, '[2]SGU-Solar'!$A:$A,0))</f>
        <v>2</v>
      </c>
      <c r="GH2143">
        <f>INDEX('[2]SGU-Solar'!$B:$B, MATCH($A2143, '[2]SGU-Solar'!$A:$A,0))</f>
        <v>2</v>
      </c>
      <c r="GI2143">
        <f>INDEX('[2]SGU-Solar'!$B:$B, MATCH($A2143, '[2]SGU-Solar'!$A:$A,0))</f>
        <v>2</v>
      </c>
      <c r="GJ2143">
        <f>INDEX('[2]SGU-Solar'!$B:$B, MATCH($A2143, '[2]SGU-Solar'!$A:$A,0))</f>
        <v>2</v>
      </c>
      <c r="GK2143">
        <f>INDEX('[2]SGU-Solar'!$B:$B, MATCH($A2143, '[2]SGU-Solar'!$A:$A,0))</f>
        <v>2</v>
      </c>
      <c r="GL2143">
        <f>INDEX('[2]SGU-Solar'!$B:$B, MATCH($A2143, '[2]SGU-Solar'!$A:$A,0))</f>
        <v>2</v>
      </c>
      <c r="GM2143">
        <f>INDEX('[2]SGU-Solar'!$B:$B, MATCH($A2143, '[2]SGU-Solar'!$A:$A,0))</f>
        <v>2</v>
      </c>
      <c r="GN2143">
        <f>INDEX('[2]SGU-Solar'!$B:$B, MATCH($A2143, '[2]SGU-Solar'!$A:$A,0))</f>
        <v>2</v>
      </c>
      <c r="GO2143">
        <f>INDEX('[2]SGU-Solar'!$B:$B, MATCH($A2143, '[2]SGU-Solar'!$A:$A,0))</f>
        <v>2</v>
      </c>
      <c r="GP2143">
        <f>INDEX('[2]SGU-Solar'!$B:$B, MATCH($A2143, '[2]SGU-Solar'!$A:$A,0))</f>
        <v>2</v>
      </c>
      <c r="GQ2143">
        <f>INDEX('[2]SGU-Solar'!$B:$B, MATCH($A2143, '[2]SGU-Solar'!$A:$A,0))</f>
        <v>2</v>
      </c>
      <c r="GR2143">
        <f>INDEX('[2]SGU-Solar'!$B:$B, MATCH($A2143, '[2]SGU-Solar'!$A:$A,0))</f>
        <v>2</v>
      </c>
      <c r="GS2143">
        <f>INDEX('[2]SGU-Solar'!$B:$B, MATCH($A2143, '[2]SGU-Solar'!$A:$A,0))</f>
        <v>2</v>
      </c>
      <c r="GT2143">
        <f>INDEX('[2]SGU-Solar'!$B:$B, MATCH($A2143, '[2]SGU-Solar'!$A:$A,0))</f>
        <v>2</v>
      </c>
      <c r="GU2143">
        <f>INDEX('[2]SGU-Solar'!$B:$B, MATCH($A2143, '[2]SGU-Solar'!$A:$A,0))</f>
        <v>2</v>
      </c>
      <c r="GV2143">
        <f>INDEX('[2]SGU-Solar'!$B:$B, MATCH($A2143, '[2]SGU-Solar'!$A:$A,0))</f>
        <v>2</v>
      </c>
      <c r="GW2143">
        <f>INDEX('[2]SGU-Solar'!$B:$B, MATCH($A2143, '[2]SGU-Solar'!$A:$A,0))</f>
        <v>2</v>
      </c>
      <c r="GX2143">
        <f>INDEX('[2]SGU-Solar'!$B:$B, MATCH($A2143, '[2]SGU-Solar'!$A:$A,0))</f>
        <v>2</v>
      </c>
      <c r="GY2143">
        <f>INDEX('[2]SGU-Solar'!$B:$B, MATCH($A2143, '[2]SGU-Solar'!$A:$A,0))</f>
        <v>2</v>
      </c>
      <c r="GZ2143">
        <f>INDEX('[2]SGU-Solar'!$B:$B, MATCH($A2143, '[2]SGU-Solar'!$A:$A,0))</f>
        <v>2</v>
      </c>
      <c r="HA2143">
        <f>INDEX('[2]SGU-Solar'!$B:$B, MATCH($A2143, '[2]SGU-Solar'!$A:$A,0))</f>
        <v>2</v>
      </c>
      <c r="HB2143">
        <f>INDEX('[2]SGU-Solar'!$B:$B, MATCH($A2143, '[2]SGU-Solar'!$A:$A,0))</f>
        <v>2</v>
      </c>
      <c r="HC2143">
        <f>INDEX('[2]SGU-Solar'!$B:$B, MATCH($A2143, '[2]SGU-Solar'!$A:$A,0))</f>
        <v>2</v>
      </c>
      <c r="HD2143">
        <f>INDEX('[2]SGU-Solar'!$B:$B, MATCH($A2143, '[2]SGU-Solar'!$A:$A,0))</f>
        <v>2</v>
      </c>
      <c r="HE2143">
        <f>INDEX('[2]SGU-Solar'!$B:$B, MATCH($A2143, '[2]SGU-Solar'!$A:$A,0))</f>
        <v>2</v>
      </c>
      <c r="HF2143">
        <f>INDEX('[2]SGU-Solar'!$B:$B, MATCH($A2143, '[2]SGU-Solar'!$A:$A,0))</f>
        <v>2</v>
      </c>
      <c r="HG2143">
        <f>INDEX('[2]SGU-Solar'!$B:$B, MATCH($A2143, '[2]SGU-Solar'!$A:$A,0))</f>
        <v>2</v>
      </c>
      <c r="HH2143">
        <f>INDEX('[2]SGU-Solar'!$B:$B, MATCH($A2143, '[2]SGU-Solar'!$A:$A,0))</f>
        <v>2</v>
      </c>
      <c r="HI2143">
        <f>INDEX('[2]SGU-Solar'!$B:$B, MATCH($A2143, '[2]SGU-Solar'!$A:$A,0))</f>
        <v>2</v>
      </c>
      <c r="HJ2143">
        <f>INDEX('[2]SGU-Solar'!$B:$B, MATCH($A2143, '[2]SGU-Solar'!$A:$A,0))</f>
        <v>2</v>
      </c>
      <c r="HK2143">
        <f>INDEX('[2]SGU-Solar'!$B:$B, MATCH($A2143, '[2]SGU-Solar'!$A:$A,0))</f>
        <v>2</v>
      </c>
      <c r="HL2143">
        <f>INDEX('[2]SGU-Solar'!$B:$B, MATCH($A2143, '[2]SGU-Solar'!$A:$A,0))</f>
        <v>2</v>
      </c>
      <c r="HM2143">
        <f>INDEX('[2]SGU-Solar'!$B:$B, MATCH($A2143, '[2]SGU-Solar'!$A:$A,0))</f>
        <v>2</v>
      </c>
      <c r="HN2143">
        <f>INDEX('[2]SGU-Solar'!$B:$B, MATCH($A2143, '[2]SGU-Solar'!$A:$A,0))</f>
        <v>2</v>
      </c>
      <c r="HO2143">
        <f>INDEX('[2]SGU-Solar'!$B:$B, MATCH($A2143, '[2]SGU-Solar'!$A:$A,0))</f>
        <v>2</v>
      </c>
      <c r="HP2143">
        <f>INDEX('[2]SGU-Solar'!$B:$B, MATCH($A2143, '[2]SGU-Solar'!$A:$A,0))</f>
        <v>2</v>
      </c>
      <c r="HQ2143">
        <f>INDEX('[2]SGU-Solar'!$B:$B, MATCH($A2143, '[2]SGU-Solar'!$A:$A,0))</f>
        <v>2</v>
      </c>
      <c r="HR2143">
        <f>INDEX('[2]SGU-Solar'!$B:$B, MATCH($A2143, '[2]SGU-Solar'!$A:$A,0))</f>
        <v>2</v>
      </c>
      <c r="HS2143">
        <f>INDEX('[2]SGU-Solar'!$B:$B, MATCH($A2143, '[2]SGU-Solar'!$A:$A,0))</f>
        <v>2</v>
      </c>
      <c r="HT2143">
        <f>INDEX('[2]SGU-Solar'!$B:$B, MATCH($A2143, '[2]SGU-Solar'!$A:$A,0))</f>
        <v>2</v>
      </c>
      <c r="HU2143">
        <f>INDEX('[2]SGU-Solar'!$B:$B, MATCH($A2143, '[2]SGU-Solar'!$A:$A,0))</f>
        <v>2</v>
      </c>
      <c r="HV2143">
        <f>INDEX('[2]SGU-Solar'!$B:$B, MATCH($A2143, '[2]SGU-Solar'!$A:$A,0))</f>
        <v>2</v>
      </c>
      <c r="HW2143">
        <f>INDEX('[2]SGU-Solar'!$B:$B, MATCH($A2143, '[2]SGU-Solar'!$A:$A,0))</f>
        <v>2</v>
      </c>
      <c r="HX2143">
        <f>INDEX('[2]SGU-Solar'!$B:$B, MATCH($A2143, '[2]SGU-Solar'!$A:$A,0))</f>
        <v>2</v>
      </c>
      <c r="HY2143">
        <f>INDEX('[2]SGU-Solar'!$B:$B, MATCH($A2143, '[2]SGU-Solar'!$A:$A,0))</f>
        <v>2</v>
      </c>
      <c r="HZ2143">
        <f>INDEX('[2]SGU-Solar'!$B:$B, MATCH($A2143, '[2]SGU-Solar'!$A:$A,0))</f>
        <v>2</v>
      </c>
      <c r="IA2143">
        <f>INDEX('[2]SGU-Solar'!$B:$B, MATCH($A2143, '[2]SGU-Solar'!$A:$A,0))</f>
        <v>2</v>
      </c>
      <c r="IB2143">
        <f>INDEX('[2]SGU-Solar'!$B:$B, MATCH($A2143, '[2]SGU-Solar'!$A:$A,0))</f>
        <v>2</v>
      </c>
      <c r="IC2143">
        <f>INDEX('[2]SGU-Solar'!$B:$B, MATCH($A2143, '[2]SGU-Solar'!$A:$A,0))</f>
        <v>2</v>
      </c>
      <c r="ID2143">
        <f>INDEX('[2]SGU-Solar'!$B:$B, MATCH($A2143, '[2]SGU-Solar'!$A:$A,0))</f>
        <v>2</v>
      </c>
      <c r="IE2143">
        <f>INDEX('[2]SGU-Solar'!$B:$B, MATCH($A2143, '[2]SGU-Solar'!$A:$A,0))</f>
        <v>2</v>
      </c>
      <c r="IF2143">
        <f>INDEX('[2]SGU-Solar'!$B:$B, MATCH($A2143, '[2]SGU-Solar'!$A:$A,0))</f>
        <v>2</v>
      </c>
      <c r="IG2143">
        <f>INDEX('[2]SGU-Solar'!$B:$B, MATCH($A2143, '[2]SGU-Solar'!$A:$A,0))</f>
        <v>2</v>
      </c>
      <c r="IH2143">
        <f>INDEX('[2]SGU-Solar'!$B:$B, MATCH($A2143, '[2]SGU-Solar'!$A:$A,0))</f>
        <v>2</v>
      </c>
      <c r="II2143">
        <f>INDEX('[2]SGU-Solar'!$B:$B, MATCH($A2143, '[2]SGU-Solar'!$A:$A,0))</f>
        <v>2</v>
      </c>
      <c r="IJ2143">
        <f>INDEX('[2]SGU-Solar'!$B:$B, MATCH($A2143, '[2]SGU-Solar'!$A:$A,0))</f>
        <v>2</v>
      </c>
      <c r="IK2143">
        <f>INDEX('[2]SGU-Solar'!$B:$B, MATCH($A2143, '[2]SGU-Solar'!$A:$A,0))</f>
        <v>2</v>
      </c>
      <c r="IL2143">
        <f>INDEX('[2]SGU-Solar'!$B:$B, MATCH($A2143, '[2]SGU-Solar'!$A:$A,0))</f>
        <v>2</v>
      </c>
      <c r="IM2143">
        <f>INDEX('[2]SGU-Solar'!$B:$B, MATCH($A2143, '[2]SGU-Solar'!$A:$A,0))</f>
        <v>2</v>
      </c>
      <c r="IN2143">
        <f>INDEX('[2]SGU-Solar'!$B:$B, MATCH($A2143, '[2]SGU-Solar'!$A:$A,0))</f>
        <v>2</v>
      </c>
      <c r="IO2143">
        <f>INDEX('[2]SGU-Solar'!$B:$B, MATCH($A2143, '[2]SGU-Solar'!$A:$A,0))</f>
        <v>2</v>
      </c>
      <c r="IP2143">
        <f>INDEX('[2]SGU-Solar'!$B:$B, MATCH($A2143, '[2]SGU-Solar'!$A:$A,0))</f>
        <v>2</v>
      </c>
      <c r="IQ2143">
        <f>INDEX('[2]SGU-Solar'!$B:$B, MATCH($A2143, '[2]SGU-Solar'!$A:$A,0))</f>
        <v>2</v>
      </c>
      <c r="IR2143">
        <f>INDEX('[2]SGU-Solar'!$B:$B, MATCH($A2143, '[2]SGU-Solar'!$A:$A,0))</f>
        <v>2</v>
      </c>
      <c r="IS2143">
        <f>INDEX('[2]SGU-Solar'!$B:$B, MATCH($A2143, '[2]SGU-Solar'!$A:$A,0))</f>
        <v>2</v>
      </c>
      <c r="IT2143">
        <f>INDEX('[2]SGU-Solar'!$B:$B, MATCH($A2143, '[2]SGU-Solar'!$A:$A,0))</f>
        <v>2</v>
      </c>
      <c r="IU2143">
        <f>INDEX('[2]SGU-Solar'!$B:$B, MATCH($A2143, '[2]SGU-Solar'!$A:$A,0))</f>
        <v>2</v>
      </c>
      <c r="IV2143">
        <f>INDEX('[2]SGU-Solar'!$B:$B, MATCH($A2143, '[2]SGU-Solar'!$A:$A,0))</f>
        <v>2</v>
      </c>
      <c r="IW2143">
        <f>INDEX('[2]SGU-Solar'!$B:$B, MATCH($A2143, '[2]SGU-Solar'!$A:$A,0))</f>
        <v>2</v>
      </c>
      <c r="IX2143">
        <f>INDEX('[2]SGU-Solar'!$B:$B, MATCH($A2143, '[2]SGU-Solar'!$A:$A,0))</f>
        <v>2</v>
      </c>
      <c r="IY2143">
        <f>INDEX('[2]SGU-Solar'!$B:$B, MATCH($A2143, '[2]SGU-Solar'!$A:$A,0))</f>
        <v>2</v>
      </c>
      <c r="IZ2143">
        <f>INDEX('[2]SGU-Solar'!$B:$B, MATCH($A2143, '[2]SGU-Solar'!$A:$A,0))</f>
        <v>2</v>
      </c>
      <c r="JA2143">
        <f>INDEX('[2]SGU-Solar'!$B:$B, MATCH($A2143, '[2]SGU-Solar'!$A:$A,0))</f>
        <v>2</v>
      </c>
      <c r="JB2143">
        <f>INDEX('[2]SGU-Solar'!$B:$B, MATCH($A2143, '[2]SGU-Solar'!$A:$A,0))</f>
        <v>2</v>
      </c>
      <c r="JC2143">
        <f>INDEX('[2]SGU-Solar'!$B:$B, MATCH($A2143, '[2]SGU-Solar'!$A:$A,0))</f>
        <v>2</v>
      </c>
      <c r="JD2143">
        <f>INDEX('[2]SGU-Solar'!$B:$B, MATCH($A2143, '[2]SGU-Solar'!$A:$A,0))</f>
        <v>2</v>
      </c>
      <c r="JE2143">
        <f>INDEX('[2]SGU-Solar'!$B:$B, MATCH($A2143, '[2]SGU-Solar'!$A:$A,0))</f>
        <v>2</v>
      </c>
      <c r="JF2143">
        <f>INDEX('[2]SGU-Solar'!$B:$B, MATCH($A2143, '[2]SGU-Solar'!$A:$A,0))</f>
        <v>2</v>
      </c>
      <c r="JG2143">
        <f>INDEX('[2]SGU-Solar'!$B:$B, MATCH($A2143, '[2]SGU-Solar'!$A:$A,0))</f>
        <v>2</v>
      </c>
      <c r="JH2143">
        <f>INDEX('[2]SGU-Solar'!$B:$B, MATCH($A2143, '[2]SGU-Solar'!$A:$A,0))</f>
        <v>2</v>
      </c>
      <c r="JI2143">
        <f>INDEX('[2]SGU-Solar'!$B:$B, MATCH($A2143, '[2]SGU-Solar'!$A:$A,0))</f>
        <v>2</v>
      </c>
      <c r="JJ2143">
        <f>INDEX('[2]SGU-Solar'!$B:$B, MATCH($A2143, '[2]SGU-Solar'!$A:$A,0))</f>
        <v>2</v>
      </c>
      <c r="JK2143">
        <f>INDEX('[2]SGU-Solar'!$B:$B, MATCH($A2143, '[2]SGU-Solar'!$A:$A,0))</f>
        <v>2</v>
      </c>
      <c r="JL2143">
        <f>INDEX('[2]SGU-Solar'!$B:$B, MATCH($A2143, '[2]SGU-Solar'!$A:$A,0))</f>
        <v>2</v>
      </c>
      <c r="JM2143">
        <f>INDEX('[2]SGU-Solar'!$B:$B, MATCH($A2143, '[2]SGU-Solar'!$A:$A,0))</f>
        <v>2</v>
      </c>
      <c r="JN2143">
        <f>INDEX('[2]SGU-Solar'!$B:$B, MATCH($A2143, '[2]SGU-Solar'!$A:$A,0))</f>
        <v>2</v>
      </c>
      <c r="JO2143">
        <f>INDEX('[2]SGU-Solar'!$B:$B, MATCH($A2143, '[2]SGU-Solar'!$A:$A,0))</f>
        <v>2</v>
      </c>
      <c r="JP2143">
        <f>INDEX('[2]SGU-Solar'!$B:$B, MATCH($A2143, '[2]SGU-Solar'!$A:$A,0))</f>
        <v>2</v>
      </c>
      <c r="JQ2143">
        <f>INDEX('[2]SGU-Solar'!$B:$B, MATCH($A2143, '[2]SGU-Solar'!$A:$A,0))</f>
        <v>2</v>
      </c>
      <c r="JR2143">
        <f>INDEX('[2]SGU-Solar'!$B:$B, MATCH($A2143, '[2]SGU-Solar'!$A:$A,0))</f>
        <v>2</v>
      </c>
      <c r="JS2143">
        <f>INDEX('[2]SGU-Solar'!$B:$B, MATCH($A2143, '[2]SGU-Solar'!$A:$A,0))</f>
        <v>2</v>
      </c>
      <c r="JT2143">
        <f>INDEX('[2]SGU-Solar'!$B:$B, MATCH($A2143, '[2]SGU-Solar'!$A:$A,0))</f>
        <v>2</v>
      </c>
      <c r="JU2143">
        <f>INDEX('[2]SGU-Solar'!$B:$B, MATCH($A2143, '[2]SGU-Solar'!$A:$A,0))</f>
        <v>2</v>
      </c>
      <c r="JV2143">
        <f>INDEX('[2]SGU-Solar'!$B:$B, MATCH($A2143, '[2]SGU-Solar'!$A:$A,0))</f>
        <v>2</v>
      </c>
      <c r="JW2143">
        <f>INDEX('[2]SGU-Solar'!$B:$B, MATCH($A2143, '[2]SGU-Solar'!$A:$A,0))</f>
        <v>2</v>
      </c>
      <c r="JX2143">
        <f>INDEX('[2]SGU-Solar'!$B:$B, MATCH($A2143, '[2]SGU-Solar'!$A:$A,0))</f>
        <v>2</v>
      </c>
      <c r="JY2143">
        <f>INDEX('[2]SGU-Solar'!$B:$B, MATCH($A2143, '[2]SGU-Solar'!$A:$A,0))</f>
        <v>2</v>
      </c>
      <c r="JZ2143">
        <f>INDEX('[2]SGU-Solar'!$B:$B, MATCH($A2143, '[2]SGU-Solar'!$A:$A,0))</f>
        <v>2</v>
      </c>
    </row>
    <row r="2144" spans="1:286">
      <c r="A2144">
        <v>5431</v>
      </c>
      <c r="B2144" t="s">
        <v>36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0</v>
      </c>
      <c r="BV2144">
        <v>0</v>
      </c>
      <c r="BW2144">
        <v>0</v>
      </c>
      <c r="BX2144">
        <v>0</v>
      </c>
      <c r="BY2144">
        <v>0</v>
      </c>
      <c r="BZ2144">
        <v>0</v>
      </c>
      <c r="CA2144">
        <v>0</v>
      </c>
      <c r="CB2144">
        <v>1</v>
      </c>
      <c r="CC2144">
        <v>0</v>
      </c>
      <c r="CD2144">
        <v>0</v>
      </c>
      <c r="CE2144">
        <v>0</v>
      </c>
      <c r="CF2144">
        <v>0</v>
      </c>
      <c r="CG2144">
        <v>0</v>
      </c>
      <c r="CH2144">
        <v>0</v>
      </c>
      <c r="CI2144">
        <v>0</v>
      </c>
      <c r="CJ2144">
        <v>0</v>
      </c>
      <c r="CK2144">
        <v>1</v>
      </c>
      <c r="CL2144">
        <v>0</v>
      </c>
      <c r="CM2144">
        <v>0</v>
      </c>
      <c r="CN2144">
        <v>0</v>
      </c>
      <c r="CO2144">
        <v>0</v>
      </c>
      <c r="CP2144">
        <v>0</v>
      </c>
      <c r="CQ2144">
        <v>1</v>
      </c>
      <c r="CR2144">
        <v>0</v>
      </c>
      <c r="CS2144">
        <v>0</v>
      </c>
      <c r="CT2144">
        <v>0</v>
      </c>
      <c r="CU2144">
        <v>0</v>
      </c>
      <c r="CV2144">
        <v>0</v>
      </c>
      <c r="CW2144">
        <v>0</v>
      </c>
      <c r="CX2144">
        <v>0</v>
      </c>
      <c r="CY2144">
        <v>1</v>
      </c>
      <c r="CZ2144">
        <v>0</v>
      </c>
      <c r="DA2144">
        <v>0</v>
      </c>
      <c r="DB2144">
        <v>0</v>
      </c>
      <c r="DC2144">
        <v>0</v>
      </c>
      <c r="DD2144">
        <v>1</v>
      </c>
      <c r="DE2144">
        <v>2</v>
      </c>
      <c r="DF2144">
        <v>0</v>
      </c>
      <c r="DG2144">
        <v>0</v>
      </c>
      <c r="DH2144">
        <v>2</v>
      </c>
      <c r="DI2144">
        <v>2</v>
      </c>
      <c r="DJ2144">
        <v>2</v>
      </c>
      <c r="DK2144">
        <v>0</v>
      </c>
      <c r="DL2144">
        <v>2</v>
      </c>
      <c r="DM2144">
        <v>3</v>
      </c>
      <c r="DN2144">
        <v>0</v>
      </c>
      <c r="DO2144">
        <v>4</v>
      </c>
      <c r="DP2144">
        <f>INDEX('[2]SGU-Solar'!$B:$B, MATCH($A2144, '[2]SGU-Solar'!$A:$A,0))</f>
        <v>1</v>
      </c>
      <c r="DQ2144">
        <f>INDEX('[2]SGU-Solar'!$B:$B, MATCH($A2144, '[2]SGU-Solar'!$A:$A,0))</f>
        <v>1</v>
      </c>
      <c r="DR2144">
        <f>INDEX('[2]SGU-Solar'!$B:$B, MATCH($A2144, '[2]SGU-Solar'!$A:$A,0))</f>
        <v>1</v>
      </c>
      <c r="DS2144">
        <f>INDEX('[2]SGU-Solar'!$B:$B, MATCH($A2144, '[2]SGU-Solar'!$A:$A,0))</f>
        <v>1</v>
      </c>
      <c r="DT2144">
        <f>INDEX('[2]SGU-Solar'!$B:$B, MATCH($A2144, '[2]SGU-Solar'!$A:$A,0))</f>
        <v>1</v>
      </c>
      <c r="DU2144">
        <f>INDEX('[2]SGU-Solar'!$B:$B, MATCH($A2144, '[2]SGU-Solar'!$A:$A,0))</f>
        <v>1</v>
      </c>
      <c r="DV2144">
        <f>INDEX('[2]SGU-Solar'!$B:$B, MATCH($A2144, '[2]SGU-Solar'!$A:$A,0))</f>
        <v>1</v>
      </c>
      <c r="DW2144">
        <f>INDEX('[2]SGU-Solar'!$B:$B, MATCH($A2144, '[2]SGU-Solar'!$A:$A,0))</f>
        <v>1</v>
      </c>
      <c r="DX2144">
        <f>INDEX('[2]SGU-Solar'!$B:$B, MATCH($A2144, '[2]SGU-Solar'!$A:$A,0))</f>
        <v>1</v>
      </c>
      <c r="DY2144">
        <f>INDEX('[2]SGU-Solar'!$B:$B, MATCH($A2144, '[2]SGU-Solar'!$A:$A,0))</f>
        <v>1</v>
      </c>
      <c r="DZ2144">
        <f>INDEX('[2]SGU-Solar'!$B:$B, MATCH($A2144, '[2]SGU-Solar'!$A:$A,0))</f>
        <v>1</v>
      </c>
      <c r="EA2144">
        <f>INDEX('[2]SGU-Solar'!$B:$B, MATCH($A2144, '[2]SGU-Solar'!$A:$A,0))</f>
        <v>1</v>
      </c>
      <c r="EB2144">
        <f>INDEX('[2]SGU-Solar'!$B:$B, MATCH($A2144, '[2]SGU-Solar'!$A:$A,0))</f>
        <v>1</v>
      </c>
      <c r="EC2144">
        <f>INDEX('[2]SGU-Solar'!$B:$B, MATCH($A2144, '[2]SGU-Solar'!$A:$A,0))</f>
        <v>1</v>
      </c>
      <c r="ED2144">
        <f>INDEX('[2]SGU-Solar'!$B:$B, MATCH($A2144, '[2]SGU-Solar'!$A:$A,0))</f>
        <v>1</v>
      </c>
      <c r="EE2144">
        <f>INDEX('[2]SGU-Solar'!$B:$B, MATCH($A2144, '[2]SGU-Solar'!$A:$A,0))</f>
        <v>1</v>
      </c>
      <c r="EF2144">
        <f>INDEX('[2]SGU-Solar'!$B:$B, MATCH($A2144, '[2]SGU-Solar'!$A:$A,0))</f>
        <v>1</v>
      </c>
      <c r="EG2144">
        <f>INDEX('[2]SGU-Solar'!$S:$S, MATCH($A2144, '[2]SGU-Solar'!$A:$A,0))</f>
        <v>9</v>
      </c>
      <c r="EH2144">
        <f>INDEX('[2]SGU-Solar'!$S:$S, MATCH($A2144, '[2]SGU-Solar'!$A:$A,0))</f>
        <v>9</v>
      </c>
      <c r="EI2144">
        <f>INDEX('[2]SGU-Solar'!$S:$S, MATCH($A2144, '[2]SGU-Solar'!$A:$A,0))</f>
        <v>9</v>
      </c>
      <c r="EJ2144">
        <f>INDEX('[2]SGU-Solar'!$S:$S, MATCH($A2144, '[2]SGU-Solar'!$A:$A,0))</f>
        <v>9</v>
      </c>
      <c r="EK2144">
        <f>INDEX('[2]SGU-Solar'!$S:$S, MATCH($A2144, '[2]SGU-Solar'!$A:$A,0))</f>
        <v>9</v>
      </c>
      <c r="EL2144">
        <f>INDEX('[2]SGU-Solar'!$S:$S, MATCH($A2144, '[2]SGU-Solar'!$A:$A,0))</f>
        <v>9</v>
      </c>
      <c r="EM2144">
        <f>INDEX('[2]SGU-Solar'!$S:$S, MATCH($A2144, '[2]SGU-Solar'!$A:$A,0))</f>
        <v>9</v>
      </c>
      <c r="EN2144">
        <f>INDEX('[2]SGU-Solar'!$S:$S, MATCH($A2144, '[2]SGU-Solar'!$A:$A,0))</f>
        <v>9</v>
      </c>
      <c r="EO2144">
        <f>INDEX('[2]SGU-Solar'!$S:$S, MATCH($A2144, '[2]SGU-Solar'!$A:$A,0))</f>
        <v>9</v>
      </c>
      <c r="EP2144">
        <f>INDEX('[2]SGU-Solar'!$S:$S, MATCH($A2144, '[2]SGU-Solar'!$A:$A,0))</f>
        <v>9</v>
      </c>
      <c r="EQ2144">
        <f>INDEX('[2]SGU-Solar'!$S:$S, MATCH($A2144, '[2]SGU-Solar'!$A:$A,0))</f>
        <v>9</v>
      </c>
      <c r="ER2144">
        <f>INDEX('[2]SGU-Solar'!$S:$S, MATCH($A2144, '[2]SGU-Solar'!$A:$A,0))</f>
        <v>9</v>
      </c>
      <c r="ES2144">
        <f>INDEX('[2]SGU-Solar'!$S:$S, MATCH($A2144, '[2]SGU-Solar'!$A:$A,0))</f>
        <v>9</v>
      </c>
      <c r="ET2144">
        <f>INDEX('[2]SGU-Solar'!$S:$S, MATCH($A2144, '[2]SGU-Solar'!$A:$A,0))</f>
        <v>9</v>
      </c>
      <c r="EU2144">
        <f>INDEX('[2]SGU-Solar'!$S:$S, MATCH($A2144, '[2]SGU-Solar'!$A:$A,0))</f>
        <v>9</v>
      </c>
      <c r="EV2144">
        <f>INDEX('[2]SGU-Solar'!$S:$S, MATCH($A2144, '[2]SGU-Solar'!$A:$A,0))</f>
        <v>9</v>
      </c>
      <c r="EW2144">
        <f>INDEX('[2]SGU-Solar'!$S:$S, MATCH($A2144, '[2]SGU-Solar'!$A:$A,0))</f>
        <v>9</v>
      </c>
      <c r="EX2144">
        <f>INDEX('[2]SGU-Solar'!$S:$S, MATCH($A2144, '[2]SGU-Solar'!$A:$A,0))</f>
        <v>9</v>
      </c>
      <c r="EY2144">
        <f>INDEX('[2]SGU-Solar'!$S:$S, MATCH($A2144, '[2]SGU-Solar'!$A:$A,0))</f>
        <v>9</v>
      </c>
      <c r="EZ2144">
        <f>INDEX('[2]SGU-Solar'!$S:$S, MATCH($A2144, '[2]SGU-Solar'!$A:$A,0))</f>
        <v>9</v>
      </c>
      <c r="FA2144">
        <f>INDEX('[2]SGU-Solar'!$S:$S, MATCH($A2144, '[2]SGU-Solar'!$A:$A,0))</f>
        <v>9</v>
      </c>
      <c r="FB2144">
        <f>INDEX('[2]SGU-Solar'!$S:$S, MATCH($A2144, '[2]SGU-Solar'!$A:$A,0))</f>
        <v>9</v>
      </c>
      <c r="FC2144">
        <f>INDEX('[2]SGU-Solar'!$S:$S, MATCH($A2144, '[2]SGU-Solar'!$A:$A,0))</f>
        <v>9</v>
      </c>
      <c r="FD2144">
        <f>INDEX('[2]SGU-Solar'!$S:$S, MATCH($A2144, '[2]SGU-Solar'!$A:$A,0))</f>
        <v>9</v>
      </c>
      <c r="FE2144">
        <f>INDEX('[2]SGU-Solar'!$S:$S, MATCH($A2144, '[2]SGU-Solar'!$A:$A,0))</f>
        <v>9</v>
      </c>
      <c r="FF2144">
        <f>INDEX('[2]SGU-Solar'!$S:$S, MATCH($A2144, '[2]SGU-Solar'!$A:$A,0))</f>
        <v>9</v>
      </c>
      <c r="FG2144">
        <f>INDEX('[2]SGU-Solar'!$S:$S, MATCH($A2144, '[2]SGU-Solar'!$A:$A,0))</f>
        <v>9</v>
      </c>
      <c r="FH2144">
        <f>INDEX('[2]SGU-Solar'!$S:$S, MATCH($A2144, '[2]SGU-Solar'!$A:$A,0))</f>
        <v>9</v>
      </c>
      <c r="FI2144">
        <f>INDEX('[2]SGU-Solar'!$S:$S, MATCH($A2144, '[2]SGU-Solar'!$A:$A,0))</f>
        <v>9</v>
      </c>
      <c r="FJ2144">
        <f>INDEX('[2]SGU-Solar'!$B:$B, MATCH($A2144, '[2]SGU-Solar'!$A:$A,0))</f>
        <v>1</v>
      </c>
      <c r="FK2144">
        <f>INDEX('[2]SGU-Solar'!$B:$B, MATCH($A2144, '[2]SGU-Solar'!$A:$A,0))</f>
        <v>1</v>
      </c>
      <c r="FL2144">
        <f>INDEX('[2]SGU-Solar'!$B:$B, MATCH($A2144, '[2]SGU-Solar'!$A:$A,0))</f>
        <v>1</v>
      </c>
      <c r="FM2144">
        <f>INDEX('[2]SGU-Solar'!$B:$B, MATCH($A2144, '[2]SGU-Solar'!$A:$A,0))</f>
        <v>1</v>
      </c>
      <c r="FN2144">
        <f>INDEX('[2]SGU-Solar'!$B:$B, MATCH($A2144, '[2]SGU-Solar'!$A:$A,0))</f>
        <v>1</v>
      </c>
      <c r="FO2144">
        <f>INDEX('[2]SGU-Solar'!$B:$B, MATCH($A2144, '[2]SGU-Solar'!$A:$A,0))</f>
        <v>1</v>
      </c>
      <c r="FP2144">
        <f>INDEX('[2]SGU-Solar'!$B:$B, MATCH($A2144, '[2]SGU-Solar'!$A:$A,0))</f>
        <v>1</v>
      </c>
      <c r="FQ2144">
        <f>INDEX('[2]SGU-Solar'!$B:$B, MATCH($A2144, '[2]SGU-Solar'!$A:$A,0))</f>
        <v>1</v>
      </c>
      <c r="FR2144">
        <f>INDEX('[2]SGU-Solar'!$B:$B, MATCH($A2144, '[2]SGU-Solar'!$A:$A,0))</f>
        <v>1</v>
      </c>
      <c r="FS2144">
        <f>INDEX('[2]SGU-Solar'!$B:$B, MATCH($A2144, '[2]SGU-Solar'!$A:$A,0))</f>
        <v>1</v>
      </c>
      <c r="FT2144">
        <f>INDEX('[2]SGU-Solar'!$B:$B, MATCH($A2144, '[2]SGU-Solar'!$A:$A,0))</f>
        <v>1</v>
      </c>
      <c r="FU2144">
        <f>INDEX('[2]SGU-Solar'!$B:$B, MATCH($A2144, '[2]SGU-Solar'!$A:$A,0))</f>
        <v>1</v>
      </c>
      <c r="FV2144">
        <f>INDEX('[2]SGU-Solar'!$B:$B, MATCH($A2144, '[2]SGU-Solar'!$A:$A,0))</f>
        <v>1</v>
      </c>
      <c r="FW2144">
        <f>INDEX('[2]SGU-Solar'!$B:$B, MATCH($A2144, '[2]SGU-Solar'!$A:$A,0))</f>
        <v>1</v>
      </c>
      <c r="FX2144">
        <f>INDEX('[2]SGU-Solar'!$B:$B, MATCH($A2144, '[2]SGU-Solar'!$A:$A,0))</f>
        <v>1</v>
      </c>
      <c r="FY2144">
        <f>INDEX('[2]SGU-Solar'!$B:$B, MATCH($A2144, '[2]SGU-Solar'!$A:$A,0))</f>
        <v>1</v>
      </c>
      <c r="FZ2144">
        <f>INDEX('[2]SGU-Solar'!$B:$B, MATCH($A2144, '[2]SGU-Solar'!$A:$A,0))</f>
        <v>1</v>
      </c>
      <c r="GA2144">
        <f>INDEX('[2]SGU-Solar'!$B:$B, MATCH($A2144, '[2]SGU-Solar'!$A:$A,0))</f>
        <v>1</v>
      </c>
      <c r="GB2144">
        <f>INDEX('[2]SGU-Solar'!$B:$B, MATCH($A2144, '[2]SGU-Solar'!$A:$A,0))</f>
        <v>1</v>
      </c>
      <c r="GC2144">
        <f>INDEX('[2]SGU-Solar'!$B:$B, MATCH($A2144, '[2]SGU-Solar'!$A:$A,0))</f>
        <v>1</v>
      </c>
      <c r="GD2144">
        <f>INDEX('[2]SGU-Solar'!$B:$B, MATCH($A2144, '[2]SGU-Solar'!$A:$A,0))</f>
        <v>1</v>
      </c>
      <c r="GE2144">
        <f>INDEX('[2]SGU-Solar'!$B:$B, MATCH($A2144, '[2]SGU-Solar'!$A:$A,0))</f>
        <v>1</v>
      </c>
      <c r="GF2144">
        <f>INDEX('[2]SGU-Solar'!$B:$B, MATCH($A2144, '[2]SGU-Solar'!$A:$A,0))</f>
        <v>1</v>
      </c>
      <c r="GG2144">
        <f>INDEX('[2]SGU-Solar'!$B:$B, MATCH($A2144, '[2]SGU-Solar'!$A:$A,0))</f>
        <v>1</v>
      </c>
      <c r="GH2144">
        <f>INDEX('[2]SGU-Solar'!$B:$B, MATCH($A2144, '[2]SGU-Solar'!$A:$A,0))</f>
        <v>1</v>
      </c>
      <c r="GI2144">
        <f>INDEX('[2]SGU-Solar'!$B:$B, MATCH($A2144, '[2]SGU-Solar'!$A:$A,0))</f>
        <v>1</v>
      </c>
      <c r="GJ2144">
        <f>INDEX('[2]SGU-Solar'!$B:$B, MATCH($A2144, '[2]SGU-Solar'!$A:$A,0))</f>
        <v>1</v>
      </c>
      <c r="GK2144">
        <f>INDEX('[2]SGU-Solar'!$B:$B, MATCH($A2144, '[2]SGU-Solar'!$A:$A,0))</f>
        <v>1</v>
      </c>
      <c r="GL2144">
        <f>INDEX('[2]SGU-Solar'!$B:$B, MATCH($A2144, '[2]SGU-Solar'!$A:$A,0))</f>
        <v>1</v>
      </c>
      <c r="GM2144">
        <f>INDEX('[2]SGU-Solar'!$B:$B, MATCH($A2144, '[2]SGU-Solar'!$A:$A,0))</f>
        <v>1</v>
      </c>
      <c r="GN2144">
        <f>INDEX('[2]SGU-Solar'!$B:$B, MATCH($A2144, '[2]SGU-Solar'!$A:$A,0))</f>
        <v>1</v>
      </c>
      <c r="GO2144">
        <f>INDEX('[2]SGU-Solar'!$B:$B, MATCH($A2144, '[2]SGU-Solar'!$A:$A,0))</f>
        <v>1</v>
      </c>
      <c r="GP2144">
        <f>INDEX('[2]SGU-Solar'!$B:$B, MATCH($A2144, '[2]SGU-Solar'!$A:$A,0))</f>
        <v>1</v>
      </c>
      <c r="GQ2144">
        <f>INDEX('[2]SGU-Solar'!$B:$B, MATCH($A2144, '[2]SGU-Solar'!$A:$A,0))</f>
        <v>1</v>
      </c>
      <c r="GR2144">
        <f>INDEX('[2]SGU-Solar'!$B:$B, MATCH($A2144, '[2]SGU-Solar'!$A:$A,0))</f>
        <v>1</v>
      </c>
      <c r="GS2144">
        <f>INDEX('[2]SGU-Solar'!$B:$B, MATCH($A2144, '[2]SGU-Solar'!$A:$A,0))</f>
        <v>1</v>
      </c>
      <c r="GT2144">
        <f>INDEX('[2]SGU-Solar'!$B:$B, MATCH($A2144, '[2]SGU-Solar'!$A:$A,0))</f>
        <v>1</v>
      </c>
      <c r="GU2144">
        <f>INDEX('[2]SGU-Solar'!$B:$B, MATCH($A2144, '[2]SGU-Solar'!$A:$A,0))</f>
        <v>1</v>
      </c>
      <c r="GV2144">
        <f>INDEX('[2]SGU-Solar'!$B:$B, MATCH($A2144, '[2]SGU-Solar'!$A:$A,0))</f>
        <v>1</v>
      </c>
      <c r="GW2144">
        <f>INDEX('[2]SGU-Solar'!$B:$B, MATCH($A2144, '[2]SGU-Solar'!$A:$A,0))</f>
        <v>1</v>
      </c>
      <c r="GX2144">
        <f>INDEX('[2]SGU-Solar'!$B:$B, MATCH($A2144, '[2]SGU-Solar'!$A:$A,0))</f>
        <v>1</v>
      </c>
      <c r="GY2144">
        <f>INDEX('[2]SGU-Solar'!$B:$B, MATCH($A2144, '[2]SGU-Solar'!$A:$A,0))</f>
        <v>1</v>
      </c>
      <c r="GZ2144">
        <f>INDEX('[2]SGU-Solar'!$B:$B, MATCH($A2144, '[2]SGU-Solar'!$A:$A,0))</f>
        <v>1</v>
      </c>
      <c r="HA2144">
        <f>INDEX('[2]SGU-Solar'!$B:$B, MATCH($A2144, '[2]SGU-Solar'!$A:$A,0))</f>
        <v>1</v>
      </c>
      <c r="HB2144">
        <f>INDEX('[2]SGU-Solar'!$B:$B, MATCH($A2144, '[2]SGU-Solar'!$A:$A,0))</f>
        <v>1</v>
      </c>
      <c r="HC2144">
        <f>INDEX('[2]SGU-Solar'!$B:$B, MATCH($A2144, '[2]SGU-Solar'!$A:$A,0))</f>
        <v>1</v>
      </c>
      <c r="HD2144">
        <f>INDEX('[2]SGU-Solar'!$B:$B, MATCH($A2144, '[2]SGU-Solar'!$A:$A,0))</f>
        <v>1</v>
      </c>
      <c r="HE2144">
        <f>INDEX('[2]SGU-Solar'!$B:$B, MATCH($A2144, '[2]SGU-Solar'!$A:$A,0))</f>
        <v>1</v>
      </c>
      <c r="HF2144">
        <f>INDEX('[2]SGU-Solar'!$B:$B, MATCH($A2144, '[2]SGU-Solar'!$A:$A,0))</f>
        <v>1</v>
      </c>
      <c r="HG2144">
        <f>INDEX('[2]SGU-Solar'!$B:$B, MATCH($A2144, '[2]SGU-Solar'!$A:$A,0))</f>
        <v>1</v>
      </c>
      <c r="HH2144">
        <f>INDEX('[2]SGU-Solar'!$B:$B, MATCH($A2144, '[2]SGU-Solar'!$A:$A,0))</f>
        <v>1</v>
      </c>
      <c r="HI2144">
        <f>INDEX('[2]SGU-Solar'!$B:$B, MATCH($A2144, '[2]SGU-Solar'!$A:$A,0))</f>
        <v>1</v>
      </c>
      <c r="HJ2144">
        <f>INDEX('[2]SGU-Solar'!$B:$B, MATCH($A2144, '[2]SGU-Solar'!$A:$A,0))</f>
        <v>1</v>
      </c>
      <c r="HK2144">
        <f>INDEX('[2]SGU-Solar'!$B:$B, MATCH($A2144, '[2]SGU-Solar'!$A:$A,0))</f>
        <v>1</v>
      </c>
      <c r="HL2144">
        <f>INDEX('[2]SGU-Solar'!$B:$B, MATCH($A2144, '[2]SGU-Solar'!$A:$A,0))</f>
        <v>1</v>
      </c>
      <c r="HM2144">
        <f>INDEX('[2]SGU-Solar'!$B:$B, MATCH($A2144, '[2]SGU-Solar'!$A:$A,0))</f>
        <v>1</v>
      </c>
      <c r="HN2144">
        <f>INDEX('[2]SGU-Solar'!$B:$B, MATCH($A2144, '[2]SGU-Solar'!$A:$A,0))</f>
        <v>1</v>
      </c>
      <c r="HO2144">
        <f>INDEX('[2]SGU-Solar'!$B:$B, MATCH($A2144, '[2]SGU-Solar'!$A:$A,0))</f>
        <v>1</v>
      </c>
      <c r="HP2144">
        <f>INDEX('[2]SGU-Solar'!$B:$B, MATCH($A2144, '[2]SGU-Solar'!$A:$A,0))</f>
        <v>1</v>
      </c>
      <c r="HQ2144">
        <f>INDEX('[2]SGU-Solar'!$B:$B, MATCH($A2144, '[2]SGU-Solar'!$A:$A,0))</f>
        <v>1</v>
      </c>
      <c r="HR2144">
        <f>INDEX('[2]SGU-Solar'!$B:$B, MATCH($A2144, '[2]SGU-Solar'!$A:$A,0))</f>
        <v>1</v>
      </c>
      <c r="HS2144">
        <f>INDEX('[2]SGU-Solar'!$B:$B, MATCH($A2144, '[2]SGU-Solar'!$A:$A,0))</f>
        <v>1</v>
      </c>
      <c r="HT2144">
        <f>INDEX('[2]SGU-Solar'!$B:$B, MATCH($A2144, '[2]SGU-Solar'!$A:$A,0))</f>
        <v>1</v>
      </c>
      <c r="HU2144">
        <f>INDEX('[2]SGU-Solar'!$B:$B, MATCH($A2144, '[2]SGU-Solar'!$A:$A,0))</f>
        <v>1</v>
      </c>
      <c r="HV2144">
        <f>INDEX('[2]SGU-Solar'!$B:$B, MATCH($A2144, '[2]SGU-Solar'!$A:$A,0))</f>
        <v>1</v>
      </c>
      <c r="HW2144">
        <f>INDEX('[2]SGU-Solar'!$B:$B, MATCH($A2144, '[2]SGU-Solar'!$A:$A,0))</f>
        <v>1</v>
      </c>
      <c r="HX2144">
        <f>INDEX('[2]SGU-Solar'!$B:$B, MATCH($A2144, '[2]SGU-Solar'!$A:$A,0))</f>
        <v>1</v>
      </c>
      <c r="HY2144">
        <f>INDEX('[2]SGU-Solar'!$B:$B, MATCH($A2144, '[2]SGU-Solar'!$A:$A,0))</f>
        <v>1</v>
      </c>
      <c r="HZ2144">
        <f>INDEX('[2]SGU-Solar'!$B:$B, MATCH($A2144, '[2]SGU-Solar'!$A:$A,0))</f>
        <v>1</v>
      </c>
      <c r="IA2144">
        <f>INDEX('[2]SGU-Solar'!$B:$B, MATCH($A2144, '[2]SGU-Solar'!$A:$A,0))</f>
        <v>1</v>
      </c>
      <c r="IB2144">
        <f>INDEX('[2]SGU-Solar'!$B:$B, MATCH($A2144, '[2]SGU-Solar'!$A:$A,0))</f>
        <v>1</v>
      </c>
      <c r="IC2144">
        <f>INDEX('[2]SGU-Solar'!$B:$B, MATCH($A2144, '[2]SGU-Solar'!$A:$A,0))</f>
        <v>1</v>
      </c>
      <c r="ID2144">
        <f>INDEX('[2]SGU-Solar'!$B:$B, MATCH($A2144, '[2]SGU-Solar'!$A:$A,0))</f>
        <v>1</v>
      </c>
      <c r="IE2144">
        <f>INDEX('[2]SGU-Solar'!$B:$B, MATCH($A2144, '[2]SGU-Solar'!$A:$A,0))</f>
        <v>1</v>
      </c>
      <c r="IF2144">
        <f>INDEX('[2]SGU-Solar'!$B:$B, MATCH($A2144, '[2]SGU-Solar'!$A:$A,0))</f>
        <v>1</v>
      </c>
      <c r="IG2144">
        <f>INDEX('[2]SGU-Solar'!$B:$B, MATCH($A2144, '[2]SGU-Solar'!$A:$A,0))</f>
        <v>1</v>
      </c>
      <c r="IH2144">
        <f>INDEX('[2]SGU-Solar'!$B:$B, MATCH($A2144, '[2]SGU-Solar'!$A:$A,0))</f>
        <v>1</v>
      </c>
      <c r="II2144">
        <f>INDEX('[2]SGU-Solar'!$B:$B, MATCH($A2144, '[2]SGU-Solar'!$A:$A,0))</f>
        <v>1</v>
      </c>
      <c r="IJ2144">
        <f>INDEX('[2]SGU-Solar'!$B:$B, MATCH($A2144, '[2]SGU-Solar'!$A:$A,0))</f>
        <v>1</v>
      </c>
      <c r="IK2144">
        <f>INDEX('[2]SGU-Solar'!$B:$B, MATCH($A2144, '[2]SGU-Solar'!$A:$A,0))</f>
        <v>1</v>
      </c>
      <c r="IL2144">
        <f>INDEX('[2]SGU-Solar'!$B:$B, MATCH($A2144, '[2]SGU-Solar'!$A:$A,0))</f>
        <v>1</v>
      </c>
      <c r="IM2144">
        <f>INDEX('[2]SGU-Solar'!$B:$B, MATCH($A2144, '[2]SGU-Solar'!$A:$A,0))</f>
        <v>1</v>
      </c>
      <c r="IN2144">
        <f>INDEX('[2]SGU-Solar'!$B:$B, MATCH($A2144, '[2]SGU-Solar'!$A:$A,0))</f>
        <v>1</v>
      </c>
      <c r="IO2144">
        <f>INDEX('[2]SGU-Solar'!$B:$B, MATCH($A2144, '[2]SGU-Solar'!$A:$A,0))</f>
        <v>1</v>
      </c>
      <c r="IP2144">
        <f>INDEX('[2]SGU-Solar'!$B:$B, MATCH($A2144, '[2]SGU-Solar'!$A:$A,0))</f>
        <v>1</v>
      </c>
      <c r="IQ2144">
        <f>INDEX('[2]SGU-Solar'!$B:$B, MATCH($A2144, '[2]SGU-Solar'!$A:$A,0))</f>
        <v>1</v>
      </c>
      <c r="IR2144">
        <f>INDEX('[2]SGU-Solar'!$B:$B, MATCH($A2144, '[2]SGU-Solar'!$A:$A,0))</f>
        <v>1</v>
      </c>
      <c r="IS2144">
        <f>INDEX('[2]SGU-Solar'!$B:$B, MATCH($A2144, '[2]SGU-Solar'!$A:$A,0))</f>
        <v>1</v>
      </c>
      <c r="IT2144">
        <f>INDEX('[2]SGU-Solar'!$B:$B, MATCH($A2144, '[2]SGU-Solar'!$A:$A,0))</f>
        <v>1</v>
      </c>
      <c r="IU2144">
        <f>INDEX('[2]SGU-Solar'!$B:$B, MATCH($A2144, '[2]SGU-Solar'!$A:$A,0))</f>
        <v>1</v>
      </c>
      <c r="IV2144">
        <f>INDEX('[2]SGU-Solar'!$B:$B, MATCH($A2144, '[2]SGU-Solar'!$A:$A,0))</f>
        <v>1</v>
      </c>
      <c r="IW2144">
        <f>INDEX('[2]SGU-Solar'!$B:$B, MATCH($A2144, '[2]SGU-Solar'!$A:$A,0))</f>
        <v>1</v>
      </c>
      <c r="IX2144">
        <f>INDEX('[2]SGU-Solar'!$B:$B, MATCH($A2144, '[2]SGU-Solar'!$A:$A,0))</f>
        <v>1</v>
      </c>
      <c r="IY2144">
        <f>INDEX('[2]SGU-Solar'!$B:$B, MATCH($A2144, '[2]SGU-Solar'!$A:$A,0))</f>
        <v>1</v>
      </c>
      <c r="IZ2144">
        <f>INDEX('[2]SGU-Solar'!$B:$B, MATCH($A2144, '[2]SGU-Solar'!$A:$A,0))</f>
        <v>1</v>
      </c>
      <c r="JA2144">
        <f>INDEX('[2]SGU-Solar'!$B:$B, MATCH($A2144, '[2]SGU-Solar'!$A:$A,0))</f>
        <v>1</v>
      </c>
      <c r="JB2144">
        <f>INDEX('[2]SGU-Solar'!$B:$B, MATCH($A2144, '[2]SGU-Solar'!$A:$A,0))</f>
        <v>1</v>
      </c>
      <c r="JC2144">
        <f>INDEX('[2]SGU-Solar'!$B:$B, MATCH($A2144, '[2]SGU-Solar'!$A:$A,0))</f>
        <v>1</v>
      </c>
      <c r="JD2144">
        <f>INDEX('[2]SGU-Solar'!$B:$B, MATCH($A2144, '[2]SGU-Solar'!$A:$A,0))</f>
        <v>1</v>
      </c>
      <c r="JE2144">
        <f>INDEX('[2]SGU-Solar'!$B:$B, MATCH($A2144, '[2]SGU-Solar'!$A:$A,0))</f>
        <v>1</v>
      </c>
      <c r="JF2144">
        <f>INDEX('[2]SGU-Solar'!$B:$B, MATCH($A2144, '[2]SGU-Solar'!$A:$A,0))</f>
        <v>1</v>
      </c>
      <c r="JG2144">
        <f>INDEX('[2]SGU-Solar'!$B:$B, MATCH($A2144, '[2]SGU-Solar'!$A:$A,0))</f>
        <v>1</v>
      </c>
      <c r="JH2144">
        <f>INDEX('[2]SGU-Solar'!$B:$B, MATCH($A2144, '[2]SGU-Solar'!$A:$A,0))</f>
        <v>1</v>
      </c>
      <c r="JI2144">
        <f>INDEX('[2]SGU-Solar'!$B:$B, MATCH($A2144, '[2]SGU-Solar'!$A:$A,0))</f>
        <v>1</v>
      </c>
      <c r="JJ2144">
        <f>INDEX('[2]SGU-Solar'!$B:$B, MATCH($A2144, '[2]SGU-Solar'!$A:$A,0))</f>
        <v>1</v>
      </c>
      <c r="JK2144">
        <f>INDEX('[2]SGU-Solar'!$B:$B, MATCH($A2144, '[2]SGU-Solar'!$A:$A,0))</f>
        <v>1</v>
      </c>
      <c r="JL2144">
        <f>INDEX('[2]SGU-Solar'!$B:$B, MATCH($A2144, '[2]SGU-Solar'!$A:$A,0))</f>
        <v>1</v>
      </c>
      <c r="JM2144">
        <f>INDEX('[2]SGU-Solar'!$B:$B, MATCH($A2144, '[2]SGU-Solar'!$A:$A,0))</f>
        <v>1</v>
      </c>
      <c r="JN2144">
        <f>INDEX('[2]SGU-Solar'!$B:$B, MATCH($A2144, '[2]SGU-Solar'!$A:$A,0))</f>
        <v>1</v>
      </c>
      <c r="JO2144">
        <f>INDEX('[2]SGU-Solar'!$B:$B, MATCH($A2144, '[2]SGU-Solar'!$A:$A,0))</f>
        <v>1</v>
      </c>
      <c r="JP2144">
        <f>INDEX('[2]SGU-Solar'!$B:$B, MATCH($A2144, '[2]SGU-Solar'!$A:$A,0))</f>
        <v>1</v>
      </c>
      <c r="JQ2144">
        <f>INDEX('[2]SGU-Solar'!$B:$B, MATCH($A2144, '[2]SGU-Solar'!$A:$A,0))</f>
        <v>1</v>
      </c>
      <c r="JR2144">
        <f>INDEX('[2]SGU-Solar'!$B:$B, MATCH($A2144, '[2]SGU-Solar'!$A:$A,0))</f>
        <v>1</v>
      </c>
      <c r="JS2144">
        <f>INDEX('[2]SGU-Solar'!$B:$B, MATCH($A2144, '[2]SGU-Solar'!$A:$A,0))</f>
        <v>1</v>
      </c>
      <c r="JT2144">
        <f>INDEX('[2]SGU-Solar'!$B:$B, MATCH($A2144, '[2]SGU-Solar'!$A:$A,0))</f>
        <v>1</v>
      </c>
      <c r="JU2144">
        <f>INDEX('[2]SGU-Solar'!$B:$B, MATCH($A2144, '[2]SGU-Solar'!$A:$A,0))</f>
        <v>1</v>
      </c>
      <c r="JV2144">
        <f>INDEX('[2]SGU-Solar'!$B:$B, MATCH($A2144, '[2]SGU-Solar'!$A:$A,0))</f>
        <v>1</v>
      </c>
      <c r="JW2144">
        <f>INDEX('[2]SGU-Solar'!$B:$B, MATCH($A2144, '[2]SGU-Solar'!$A:$A,0))</f>
        <v>1</v>
      </c>
      <c r="JX2144">
        <f>INDEX('[2]SGU-Solar'!$B:$B, MATCH($A2144, '[2]SGU-Solar'!$A:$A,0))</f>
        <v>1</v>
      </c>
      <c r="JY2144">
        <f>INDEX('[2]SGU-Solar'!$B:$B, MATCH($A2144, '[2]SGU-Solar'!$A:$A,0))</f>
        <v>1</v>
      </c>
      <c r="JZ2144">
        <f>INDEX('[2]SGU-Solar'!$B:$B, MATCH($A2144, '[2]SGU-Solar'!$A:$A,0))</f>
        <v>1</v>
      </c>
    </row>
    <row r="2145" spans="1:286">
      <c r="A2145">
        <v>5432</v>
      </c>
      <c r="B2145" t="s">
        <v>36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1</v>
      </c>
      <c r="DO2145">
        <v>0</v>
      </c>
      <c r="DP2145">
        <f>INDEX('[2]SGU-Solar'!$B:$B, MATCH($A2145, '[2]SGU-Solar'!$A:$A,0))</f>
        <v>0</v>
      </c>
      <c r="DQ2145">
        <f>INDEX('[2]SGU-Solar'!$B:$B, MATCH($A2145, '[2]SGU-Solar'!$A:$A,0))</f>
        <v>0</v>
      </c>
      <c r="DR2145">
        <f>INDEX('[2]SGU-Solar'!$B:$B, MATCH($A2145, '[2]SGU-Solar'!$A:$A,0))</f>
        <v>0</v>
      </c>
      <c r="DS2145">
        <f>INDEX('[2]SGU-Solar'!$B:$B, MATCH($A2145, '[2]SGU-Solar'!$A:$A,0))</f>
        <v>0</v>
      </c>
      <c r="DT2145">
        <f>INDEX('[2]SGU-Solar'!$B:$B, MATCH($A2145, '[2]SGU-Solar'!$A:$A,0))</f>
        <v>0</v>
      </c>
      <c r="DU2145">
        <f>INDEX('[2]SGU-Solar'!$B:$B, MATCH($A2145, '[2]SGU-Solar'!$A:$A,0))</f>
        <v>0</v>
      </c>
      <c r="DV2145">
        <f>INDEX('[2]SGU-Solar'!$B:$B, MATCH($A2145, '[2]SGU-Solar'!$A:$A,0))</f>
        <v>0</v>
      </c>
      <c r="DW2145">
        <f>INDEX('[2]SGU-Solar'!$B:$B, MATCH($A2145, '[2]SGU-Solar'!$A:$A,0))</f>
        <v>0</v>
      </c>
      <c r="DX2145">
        <f>INDEX('[2]SGU-Solar'!$B:$B, MATCH($A2145, '[2]SGU-Solar'!$A:$A,0))</f>
        <v>0</v>
      </c>
      <c r="DY2145">
        <f>INDEX('[2]SGU-Solar'!$B:$B, MATCH($A2145, '[2]SGU-Solar'!$A:$A,0))</f>
        <v>0</v>
      </c>
      <c r="DZ2145">
        <f>INDEX('[2]SGU-Solar'!$B:$B, MATCH($A2145, '[2]SGU-Solar'!$A:$A,0))</f>
        <v>0</v>
      </c>
      <c r="EA2145">
        <f>INDEX('[2]SGU-Solar'!$B:$B, MATCH($A2145, '[2]SGU-Solar'!$A:$A,0))</f>
        <v>0</v>
      </c>
      <c r="EB2145">
        <f>INDEX('[2]SGU-Solar'!$B:$B, MATCH($A2145, '[2]SGU-Solar'!$A:$A,0))</f>
        <v>0</v>
      </c>
      <c r="EC2145">
        <f>INDEX('[2]SGU-Solar'!$B:$B, MATCH($A2145, '[2]SGU-Solar'!$A:$A,0))</f>
        <v>0</v>
      </c>
      <c r="ED2145">
        <f>INDEX('[2]SGU-Solar'!$B:$B, MATCH($A2145, '[2]SGU-Solar'!$A:$A,0))</f>
        <v>0</v>
      </c>
      <c r="EE2145">
        <f>INDEX('[2]SGU-Solar'!$B:$B, MATCH($A2145, '[2]SGU-Solar'!$A:$A,0))</f>
        <v>0</v>
      </c>
      <c r="EF2145">
        <f>INDEX('[2]SGU-Solar'!$B:$B, MATCH($A2145, '[2]SGU-Solar'!$A:$A,0))</f>
        <v>0</v>
      </c>
      <c r="EG2145">
        <f>INDEX('[2]SGU-Solar'!$S:$S, MATCH($A2145, '[2]SGU-Solar'!$A:$A,0))</f>
        <v>20</v>
      </c>
      <c r="EH2145">
        <f>INDEX('[2]SGU-Solar'!$S:$S, MATCH($A2145, '[2]SGU-Solar'!$A:$A,0))</f>
        <v>20</v>
      </c>
      <c r="EI2145">
        <f>INDEX('[2]SGU-Solar'!$S:$S, MATCH($A2145, '[2]SGU-Solar'!$A:$A,0))</f>
        <v>20</v>
      </c>
      <c r="EJ2145">
        <f>INDEX('[2]SGU-Solar'!$S:$S, MATCH($A2145, '[2]SGU-Solar'!$A:$A,0))</f>
        <v>20</v>
      </c>
      <c r="EK2145">
        <f>INDEX('[2]SGU-Solar'!$S:$S, MATCH($A2145, '[2]SGU-Solar'!$A:$A,0))</f>
        <v>20</v>
      </c>
      <c r="EL2145">
        <f>INDEX('[2]SGU-Solar'!$S:$S, MATCH($A2145, '[2]SGU-Solar'!$A:$A,0))</f>
        <v>20</v>
      </c>
      <c r="EM2145">
        <f>INDEX('[2]SGU-Solar'!$S:$S, MATCH($A2145, '[2]SGU-Solar'!$A:$A,0))</f>
        <v>20</v>
      </c>
      <c r="EN2145">
        <f>INDEX('[2]SGU-Solar'!$S:$S, MATCH($A2145, '[2]SGU-Solar'!$A:$A,0))</f>
        <v>20</v>
      </c>
      <c r="EO2145">
        <f>INDEX('[2]SGU-Solar'!$S:$S, MATCH($A2145, '[2]SGU-Solar'!$A:$A,0))</f>
        <v>20</v>
      </c>
      <c r="EP2145">
        <f>INDEX('[2]SGU-Solar'!$S:$S, MATCH($A2145, '[2]SGU-Solar'!$A:$A,0))</f>
        <v>20</v>
      </c>
      <c r="EQ2145">
        <f>INDEX('[2]SGU-Solar'!$S:$S, MATCH($A2145, '[2]SGU-Solar'!$A:$A,0))</f>
        <v>20</v>
      </c>
      <c r="ER2145">
        <f>INDEX('[2]SGU-Solar'!$S:$S, MATCH($A2145, '[2]SGU-Solar'!$A:$A,0))</f>
        <v>20</v>
      </c>
      <c r="ES2145">
        <f>INDEX('[2]SGU-Solar'!$S:$S, MATCH($A2145, '[2]SGU-Solar'!$A:$A,0))</f>
        <v>20</v>
      </c>
      <c r="ET2145">
        <f>INDEX('[2]SGU-Solar'!$S:$S, MATCH($A2145, '[2]SGU-Solar'!$A:$A,0))</f>
        <v>20</v>
      </c>
      <c r="EU2145">
        <f>INDEX('[2]SGU-Solar'!$S:$S, MATCH($A2145, '[2]SGU-Solar'!$A:$A,0))</f>
        <v>20</v>
      </c>
      <c r="EV2145">
        <f>INDEX('[2]SGU-Solar'!$S:$S, MATCH($A2145, '[2]SGU-Solar'!$A:$A,0))</f>
        <v>20</v>
      </c>
      <c r="EW2145">
        <f>INDEX('[2]SGU-Solar'!$S:$S, MATCH($A2145, '[2]SGU-Solar'!$A:$A,0))</f>
        <v>20</v>
      </c>
      <c r="EX2145">
        <f>INDEX('[2]SGU-Solar'!$S:$S, MATCH($A2145, '[2]SGU-Solar'!$A:$A,0))</f>
        <v>20</v>
      </c>
      <c r="EY2145">
        <f>INDEX('[2]SGU-Solar'!$S:$S, MATCH($A2145, '[2]SGU-Solar'!$A:$A,0))</f>
        <v>20</v>
      </c>
      <c r="EZ2145">
        <f>INDEX('[2]SGU-Solar'!$S:$S, MATCH($A2145, '[2]SGU-Solar'!$A:$A,0))</f>
        <v>20</v>
      </c>
      <c r="FA2145">
        <f>INDEX('[2]SGU-Solar'!$S:$S, MATCH($A2145, '[2]SGU-Solar'!$A:$A,0))</f>
        <v>20</v>
      </c>
      <c r="FB2145">
        <f>INDEX('[2]SGU-Solar'!$S:$S, MATCH($A2145, '[2]SGU-Solar'!$A:$A,0))</f>
        <v>20</v>
      </c>
      <c r="FC2145">
        <f>INDEX('[2]SGU-Solar'!$S:$S, MATCH($A2145, '[2]SGU-Solar'!$A:$A,0))</f>
        <v>20</v>
      </c>
      <c r="FD2145">
        <f>INDEX('[2]SGU-Solar'!$S:$S, MATCH($A2145, '[2]SGU-Solar'!$A:$A,0))</f>
        <v>20</v>
      </c>
      <c r="FE2145">
        <f>INDEX('[2]SGU-Solar'!$S:$S, MATCH($A2145, '[2]SGU-Solar'!$A:$A,0))</f>
        <v>20</v>
      </c>
      <c r="FF2145">
        <f>INDEX('[2]SGU-Solar'!$S:$S, MATCH($A2145, '[2]SGU-Solar'!$A:$A,0))</f>
        <v>20</v>
      </c>
      <c r="FG2145">
        <f>INDEX('[2]SGU-Solar'!$S:$S, MATCH($A2145, '[2]SGU-Solar'!$A:$A,0))</f>
        <v>20</v>
      </c>
      <c r="FH2145">
        <f>INDEX('[2]SGU-Solar'!$S:$S, MATCH($A2145, '[2]SGU-Solar'!$A:$A,0))</f>
        <v>20</v>
      </c>
      <c r="FI2145">
        <f>INDEX('[2]SGU-Solar'!$S:$S, MATCH($A2145, '[2]SGU-Solar'!$A:$A,0))</f>
        <v>20</v>
      </c>
      <c r="FJ2145">
        <f>INDEX('[2]SGU-Solar'!$B:$B, MATCH($A2145, '[2]SGU-Solar'!$A:$A,0))</f>
        <v>0</v>
      </c>
      <c r="FK2145">
        <f>INDEX('[2]SGU-Solar'!$B:$B, MATCH($A2145, '[2]SGU-Solar'!$A:$A,0))</f>
        <v>0</v>
      </c>
      <c r="FL2145">
        <f>INDEX('[2]SGU-Solar'!$B:$B, MATCH($A2145, '[2]SGU-Solar'!$A:$A,0))</f>
        <v>0</v>
      </c>
      <c r="FM2145">
        <f>INDEX('[2]SGU-Solar'!$B:$B, MATCH($A2145, '[2]SGU-Solar'!$A:$A,0))</f>
        <v>0</v>
      </c>
      <c r="FN2145">
        <f>INDEX('[2]SGU-Solar'!$B:$B, MATCH($A2145, '[2]SGU-Solar'!$A:$A,0))</f>
        <v>0</v>
      </c>
      <c r="FO2145">
        <f>INDEX('[2]SGU-Solar'!$B:$B, MATCH($A2145, '[2]SGU-Solar'!$A:$A,0))</f>
        <v>0</v>
      </c>
      <c r="FP2145">
        <f>INDEX('[2]SGU-Solar'!$B:$B, MATCH($A2145, '[2]SGU-Solar'!$A:$A,0))</f>
        <v>0</v>
      </c>
      <c r="FQ2145">
        <f>INDEX('[2]SGU-Solar'!$B:$B, MATCH($A2145, '[2]SGU-Solar'!$A:$A,0))</f>
        <v>0</v>
      </c>
      <c r="FR2145">
        <f>INDEX('[2]SGU-Solar'!$B:$B, MATCH($A2145, '[2]SGU-Solar'!$A:$A,0))</f>
        <v>0</v>
      </c>
      <c r="FS2145">
        <f>INDEX('[2]SGU-Solar'!$B:$B, MATCH($A2145, '[2]SGU-Solar'!$A:$A,0))</f>
        <v>0</v>
      </c>
      <c r="FT2145">
        <f>INDEX('[2]SGU-Solar'!$B:$B, MATCH($A2145, '[2]SGU-Solar'!$A:$A,0))</f>
        <v>0</v>
      </c>
      <c r="FU2145">
        <f>INDEX('[2]SGU-Solar'!$B:$B, MATCH($A2145, '[2]SGU-Solar'!$A:$A,0))</f>
        <v>0</v>
      </c>
      <c r="FV2145">
        <f>INDEX('[2]SGU-Solar'!$B:$B, MATCH($A2145, '[2]SGU-Solar'!$A:$A,0))</f>
        <v>0</v>
      </c>
      <c r="FW2145">
        <f>INDEX('[2]SGU-Solar'!$B:$B, MATCH($A2145, '[2]SGU-Solar'!$A:$A,0))</f>
        <v>0</v>
      </c>
      <c r="FX2145">
        <f>INDEX('[2]SGU-Solar'!$B:$B, MATCH($A2145, '[2]SGU-Solar'!$A:$A,0))</f>
        <v>0</v>
      </c>
      <c r="FY2145">
        <f>INDEX('[2]SGU-Solar'!$B:$B, MATCH($A2145, '[2]SGU-Solar'!$A:$A,0))</f>
        <v>0</v>
      </c>
      <c r="FZ2145">
        <f>INDEX('[2]SGU-Solar'!$B:$B, MATCH($A2145, '[2]SGU-Solar'!$A:$A,0))</f>
        <v>0</v>
      </c>
      <c r="GA2145">
        <f>INDEX('[2]SGU-Solar'!$B:$B, MATCH($A2145, '[2]SGU-Solar'!$A:$A,0))</f>
        <v>0</v>
      </c>
      <c r="GB2145">
        <f>INDEX('[2]SGU-Solar'!$B:$B, MATCH($A2145, '[2]SGU-Solar'!$A:$A,0))</f>
        <v>0</v>
      </c>
      <c r="GC2145">
        <f>INDEX('[2]SGU-Solar'!$B:$B, MATCH($A2145, '[2]SGU-Solar'!$A:$A,0))</f>
        <v>0</v>
      </c>
      <c r="GD2145">
        <f>INDEX('[2]SGU-Solar'!$B:$B, MATCH($A2145, '[2]SGU-Solar'!$A:$A,0))</f>
        <v>0</v>
      </c>
      <c r="GE2145">
        <f>INDEX('[2]SGU-Solar'!$B:$B, MATCH($A2145, '[2]SGU-Solar'!$A:$A,0))</f>
        <v>0</v>
      </c>
      <c r="GF2145">
        <f>INDEX('[2]SGU-Solar'!$B:$B, MATCH($A2145, '[2]SGU-Solar'!$A:$A,0))</f>
        <v>0</v>
      </c>
      <c r="GG2145">
        <f>INDEX('[2]SGU-Solar'!$B:$B, MATCH($A2145, '[2]SGU-Solar'!$A:$A,0))</f>
        <v>0</v>
      </c>
      <c r="GH2145">
        <f>INDEX('[2]SGU-Solar'!$B:$B, MATCH($A2145, '[2]SGU-Solar'!$A:$A,0))</f>
        <v>0</v>
      </c>
      <c r="GI2145">
        <f>INDEX('[2]SGU-Solar'!$B:$B, MATCH($A2145, '[2]SGU-Solar'!$A:$A,0))</f>
        <v>0</v>
      </c>
      <c r="GJ2145">
        <f>INDEX('[2]SGU-Solar'!$B:$B, MATCH($A2145, '[2]SGU-Solar'!$A:$A,0))</f>
        <v>0</v>
      </c>
      <c r="GK2145">
        <f>INDEX('[2]SGU-Solar'!$B:$B, MATCH($A2145, '[2]SGU-Solar'!$A:$A,0))</f>
        <v>0</v>
      </c>
      <c r="GL2145">
        <f>INDEX('[2]SGU-Solar'!$B:$B, MATCH($A2145, '[2]SGU-Solar'!$A:$A,0))</f>
        <v>0</v>
      </c>
      <c r="GM2145">
        <f>INDEX('[2]SGU-Solar'!$B:$B, MATCH($A2145, '[2]SGU-Solar'!$A:$A,0))</f>
        <v>0</v>
      </c>
      <c r="GN2145">
        <f>INDEX('[2]SGU-Solar'!$B:$B, MATCH($A2145, '[2]SGU-Solar'!$A:$A,0))</f>
        <v>0</v>
      </c>
      <c r="GO2145">
        <f>INDEX('[2]SGU-Solar'!$B:$B, MATCH($A2145, '[2]SGU-Solar'!$A:$A,0))</f>
        <v>0</v>
      </c>
      <c r="GP2145">
        <f>INDEX('[2]SGU-Solar'!$B:$B, MATCH($A2145, '[2]SGU-Solar'!$A:$A,0))</f>
        <v>0</v>
      </c>
      <c r="GQ2145">
        <f>INDEX('[2]SGU-Solar'!$B:$B, MATCH($A2145, '[2]SGU-Solar'!$A:$A,0))</f>
        <v>0</v>
      </c>
      <c r="GR2145">
        <f>INDEX('[2]SGU-Solar'!$B:$B, MATCH($A2145, '[2]SGU-Solar'!$A:$A,0))</f>
        <v>0</v>
      </c>
      <c r="GS2145">
        <f>INDEX('[2]SGU-Solar'!$B:$B, MATCH($A2145, '[2]SGU-Solar'!$A:$A,0))</f>
        <v>0</v>
      </c>
      <c r="GT2145">
        <f>INDEX('[2]SGU-Solar'!$B:$B, MATCH($A2145, '[2]SGU-Solar'!$A:$A,0))</f>
        <v>0</v>
      </c>
      <c r="GU2145">
        <f>INDEX('[2]SGU-Solar'!$B:$B, MATCH($A2145, '[2]SGU-Solar'!$A:$A,0))</f>
        <v>0</v>
      </c>
      <c r="GV2145">
        <f>INDEX('[2]SGU-Solar'!$B:$B, MATCH($A2145, '[2]SGU-Solar'!$A:$A,0))</f>
        <v>0</v>
      </c>
      <c r="GW2145">
        <f>INDEX('[2]SGU-Solar'!$B:$B, MATCH($A2145, '[2]SGU-Solar'!$A:$A,0))</f>
        <v>0</v>
      </c>
      <c r="GX2145">
        <f>INDEX('[2]SGU-Solar'!$B:$B, MATCH($A2145, '[2]SGU-Solar'!$A:$A,0))</f>
        <v>0</v>
      </c>
      <c r="GY2145">
        <f>INDEX('[2]SGU-Solar'!$B:$B, MATCH($A2145, '[2]SGU-Solar'!$A:$A,0))</f>
        <v>0</v>
      </c>
      <c r="GZ2145">
        <f>INDEX('[2]SGU-Solar'!$B:$B, MATCH($A2145, '[2]SGU-Solar'!$A:$A,0))</f>
        <v>0</v>
      </c>
      <c r="HA2145">
        <f>INDEX('[2]SGU-Solar'!$B:$B, MATCH($A2145, '[2]SGU-Solar'!$A:$A,0))</f>
        <v>0</v>
      </c>
      <c r="HB2145">
        <f>INDEX('[2]SGU-Solar'!$B:$B, MATCH($A2145, '[2]SGU-Solar'!$A:$A,0))</f>
        <v>0</v>
      </c>
      <c r="HC2145">
        <f>INDEX('[2]SGU-Solar'!$B:$B, MATCH($A2145, '[2]SGU-Solar'!$A:$A,0))</f>
        <v>0</v>
      </c>
      <c r="HD2145">
        <f>INDEX('[2]SGU-Solar'!$B:$B, MATCH($A2145, '[2]SGU-Solar'!$A:$A,0))</f>
        <v>0</v>
      </c>
      <c r="HE2145">
        <f>INDEX('[2]SGU-Solar'!$B:$B, MATCH($A2145, '[2]SGU-Solar'!$A:$A,0))</f>
        <v>0</v>
      </c>
      <c r="HF2145">
        <f>INDEX('[2]SGU-Solar'!$B:$B, MATCH($A2145, '[2]SGU-Solar'!$A:$A,0))</f>
        <v>0</v>
      </c>
      <c r="HG2145">
        <f>INDEX('[2]SGU-Solar'!$B:$B, MATCH($A2145, '[2]SGU-Solar'!$A:$A,0))</f>
        <v>0</v>
      </c>
      <c r="HH2145">
        <f>INDEX('[2]SGU-Solar'!$B:$B, MATCH($A2145, '[2]SGU-Solar'!$A:$A,0))</f>
        <v>0</v>
      </c>
      <c r="HI2145">
        <f>INDEX('[2]SGU-Solar'!$B:$B, MATCH($A2145, '[2]SGU-Solar'!$A:$A,0))</f>
        <v>0</v>
      </c>
      <c r="HJ2145">
        <f>INDEX('[2]SGU-Solar'!$B:$B, MATCH($A2145, '[2]SGU-Solar'!$A:$A,0))</f>
        <v>0</v>
      </c>
      <c r="HK2145">
        <f>INDEX('[2]SGU-Solar'!$B:$B, MATCH($A2145, '[2]SGU-Solar'!$A:$A,0))</f>
        <v>0</v>
      </c>
      <c r="HL2145">
        <f>INDEX('[2]SGU-Solar'!$B:$B, MATCH($A2145, '[2]SGU-Solar'!$A:$A,0))</f>
        <v>0</v>
      </c>
      <c r="HM2145">
        <f>INDEX('[2]SGU-Solar'!$B:$B, MATCH($A2145, '[2]SGU-Solar'!$A:$A,0))</f>
        <v>0</v>
      </c>
      <c r="HN2145">
        <f>INDEX('[2]SGU-Solar'!$B:$B, MATCH($A2145, '[2]SGU-Solar'!$A:$A,0))</f>
        <v>0</v>
      </c>
      <c r="HO2145">
        <f>INDEX('[2]SGU-Solar'!$B:$B, MATCH($A2145, '[2]SGU-Solar'!$A:$A,0))</f>
        <v>0</v>
      </c>
      <c r="HP2145">
        <f>INDEX('[2]SGU-Solar'!$B:$B, MATCH($A2145, '[2]SGU-Solar'!$A:$A,0))</f>
        <v>0</v>
      </c>
      <c r="HQ2145">
        <f>INDEX('[2]SGU-Solar'!$B:$B, MATCH($A2145, '[2]SGU-Solar'!$A:$A,0))</f>
        <v>0</v>
      </c>
      <c r="HR2145">
        <f>INDEX('[2]SGU-Solar'!$B:$B, MATCH($A2145, '[2]SGU-Solar'!$A:$A,0))</f>
        <v>0</v>
      </c>
      <c r="HS2145">
        <f>INDEX('[2]SGU-Solar'!$B:$B, MATCH($A2145, '[2]SGU-Solar'!$A:$A,0))</f>
        <v>0</v>
      </c>
      <c r="HT2145">
        <f>INDEX('[2]SGU-Solar'!$B:$B, MATCH($A2145, '[2]SGU-Solar'!$A:$A,0))</f>
        <v>0</v>
      </c>
      <c r="HU2145">
        <f>INDEX('[2]SGU-Solar'!$B:$B, MATCH($A2145, '[2]SGU-Solar'!$A:$A,0))</f>
        <v>0</v>
      </c>
      <c r="HV2145">
        <f>INDEX('[2]SGU-Solar'!$B:$B, MATCH($A2145, '[2]SGU-Solar'!$A:$A,0))</f>
        <v>0</v>
      </c>
      <c r="HW2145">
        <f>INDEX('[2]SGU-Solar'!$B:$B, MATCH($A2145, '[2]SGU-Solar'!$A:$A,0))</f>
        <v>0</v>
      </c>
      <c r="HX2145">
        <f>INDEX('[2]SGU-Solar'!$B:$B, MATCH($A2145, '[2]SGU-Solar'!$A:$A,0))</f>
        <v>0</v>
      </c>
      <c r="HY2145">
        <f>INDEX('[2]SGU-Solar'!$B:$B, MATCH($A2145, '[2]SGU-Solar'!$A:$A,0))</f>
        <v>0</v>
      </c>
      <c r="HZ2145">
        <f>INDEX('[2]SGU-Solar'!$B:$B, MATCH($A2145, '[2]SGU-Solar'!$A:$A,0))</f>
        <v>0</v>
      </c>
      <c r="IA2145">
        <f>INDEX('[2]SGU-Solar'!$B:$B, MATCH($A2145, '[2]SGU-Solar'!$A:$A,0))</f>
        <v>0</v>
      </c>
      <c r="IB2145">
        <f>INDEX('[2]SGU-Solar'!$B:$B, MATCH($A2145, '[2]SGU-Solar'!$A:$A,0))</f>
        <v>0</v>
      </c>
      <c r="IC2145">
        <f>INDEX('[2]SGU-Solar'!$B:$B, MATCH($A2145, '[2]SGU-Solar'!$A:$A,0))</f>
        <v>0</v>
      </c>
      <c r="ID2145">
        <f>INDEX('[2]SGU-Solar'!$B:$B, MATCH($A2145, '[2]SGU-Solar'!$A:$A,0))</f>
        <v>0</v>
      </c>
      <c r="IE2145">
        <f>INDEX('[2]SGU-Solar'!$B:$B, MATCH($A2145, '[2]SGU-Solar'!$A:$A,0))</f>
        <v>0</v>
      </c>
      <c r="IF2145">
        <f>INDEX('[2]SGU-Solar'!$B:$B, MATCH($A2145, '[2]SGU-Solar'!$A:$A,0))</f>
        <v>0</v>
      </c>
      <c r="IG2145">
        <f>INDEX('[2]SGU-Solar'!$B:$B, MATCH($A2145, '[2]SGU-Solar'!$A:$A,0))</f>
        <v>0</v>
      </c>
      <c r="IH2145">
        <f>INDEX('[2]SGU-Solar'!$B:$B, MATCH($A2145, '[2]SGU-Solar'!$A:$A,0))</f>
        <v>0</v>
      </c>
      <c r="II2145">
        <f>INDEX('[2]SGU-Solar'!$B:$B, MATCH($A2145, '[2]SGU-Solar'!$A:$A,0))</f>
        <v>0</v>
      </c>
      <c r="IJ2145">
        <f>INDEX('[2]SGU-Solar'!$B:$B, MATCH($A2145, '[2]SGU-Solar'!$A:$A,0))</f>
        <v>0</v>
      </c>
      <c r="IK2145">
        <f>INDEX('[2]SGU-Solar'!$B:$B, MATCH($A2145, '[2]SGU-Solar'!$A:$A,0))</f>
        <v>0</v>
      </c>
      <c r="IL2145">
        <f>INDEX('[2]SGU-Solar'!$B:$B, MATCH($A2145, '[2]SGU-Solar'!$A:$A,0))</f>
        <v>0</v>
      </c>
      <c r="IM2145">
        <f>INDEX('[2]SGU-Solar'!$B:$B, MATCH($A2145, '[2]SGU-Solar'!$A:$A,0))</f>
        <v>0</v>
      </c>
      <c r="IN2145">
        <f>INDEX('[2]SGU-Solar'!$B:$B, MATCH($A2145, '[2]SGU-Solar'!$A:$A,0))</f>
        <v>0</v>
      </c>
      <c r="IO2145">
        <f>INDEX('[2]SGU-Solar'!$B:$B, MATCH($A2145, '[2]SGU-Solar'!$A:$A,0))</f>
        <v>0</v>
      </c>
      <c r="IP2145">
        <f>INDEX('[2]SGU-Solar'!$B:$B, MATCH($A2145, '[2]SGU-Solar'!$A:$A,0))</f>
        <v>0</v>
      </c>
      <c r="IQ2145">
        <f>INDEX('[2]SGU-Solar'!$B:$B, MATCH($A2145, '[2]SGU-Solar'!$A:$A,0))</f>
        <v>0</v>
      </c>
      <c r="IR2145">
        <f>INDEX('[2]SGU-Solar'!$B:$B, MATCH($A2145, '[2]SGU-Solar'!$A:$A,0))</f>
        <v>0</v>
      </c>
      <c r="IS2145">
        <f>INDEX('[2]SGU-Solar'!$B:$B, MATCH($A2145, '[2]SGU-Solar'!$A:$A,0))</f>
        <v>0</v>
      </c>
      <c r="IT2145">
        <f>INDEX('[2]SGU-Solar'!$B:$B, MATCH($A2145, '[2]SGU-Solar'!$A:$A,0))</f>
        <v>0</v>
      </c>
      <c r="IU2145">
        <f>INDEX('[2]SGU-Solar'!$B:$B, MATCH($A2145, '[2]SGU-Solar'!$A:$A,0))</f>
        <v>0</v>
      </c>
      <c r="IV2145">
        <f>INDEX('[2]SGU-Solar'!$B:$B, MATCH($A2145, '[2]SGU-Solar'!$A:$A,0))</f>
        <v>0</v>
      </c>
      <c r="IW2145">
        <f>INDEX('[2]SGU-Solar'!$B:$B, MATCH($A2145, '[2]SGU-Solar'!$A:$A,0))</f>
        <v>0</v>
      </c>
      <c r="IX2145">
        <f>INDEX('[2]SGU-Solar'!$B:$B, MATCH($A2145, '[2]SGU-Solar'!$A:$A,0))</f>
        <v>0</v>
      </c>
      <c r="IY2145">
        <f>INDEX('[2]SGU-Solar'!$B:$B, MATCH($A2145, '[2]SGU-Solar'!$A:$A,0))</f>
        <v>0</v>
      </c>
      <c r="IZ2145">
        <f>INDEX('[2]SGU-Solar'!$B:$B, MATCH($A2145, '[2]SGU-Solar'!$A:$A,0))</f>
        <v>0</v>
      </c>
      <c r="JA2145">
        <f>INDEX('[2]SGU-Solar'!$B:$B, MATCH($A2145, '[2]SGU-Solar'!$A:$A,0))</f>
        <v>0</v>
      </c>
      <c r="JB2145">
        <f>INDEX('[2]SGU-Solar'!$B:$B, MATCH($A2145, '[2]SGU-Solar'!$A:$A,0))</f>
        <v>0</v>
      </c>
      <c r="JC2145">
        <f>INDEX('[2]SGU-Solar'!$B:$B, MATCH($A2145, '[2]SGU-Solar'!$A:$A,0))</f>
        <v>0</v>
      </c>
      <c r="JD2145">
        <f>INDEX('[2]SGU-Solar'!$B:$B, MATCH($A2145, '[2]SGU-Solar'!$A:$A,0))</f>
        <v>0</v>
      </c>
      <c r="JE2145">
        <f>INDEX('[2]SGU-Solar'!$B:$B, MATCH($A2145, '[2]SGU-Solar'!$A:$A,0))</f>
        <v>0</v>
      </c>
      <c r="JF2145">
        <f>INDEX('[2]SGU-Solar'!$B:$B, MATCH($A2145, '[2]SGU-Solar'!$A:$A,0))</f>
        <v>0</v>
      </c>
      <c r="JG2145">
        <f>INDEX('[2]SGU-Solar'!$B:$B, MATCH($A2145, '[2]SGU-Solar'!$A:$A,0))</f>
        <v>0</v>
      </c>
      <c r="JH2145">
        <f>INDEX('[2]SGU-Solar'!$B:$B, MATCH($A2145, '[2]SGU-Solar'!$A:$A,0))</f>
        <v>0</v>
      </c>
      <c r="JI2145">
        <f>INDEX('[2]SGU-Solar'!$B:$B, MATCH($A2145, '[2]SGU-Solar'!$A:$A,0))</f>
        <v>0</v>
      </c>
      <c r="JJ2145">
        <f>INDEX('[2]SGU-Solar'!$B:$B, MATCH($A2145, '[2]SGU-Solar'!$A:$A,0))</f>
        <v>0</v>
      </c>
      <c r="JK2145">
        <f>INDEX('[2]SGU-Solar'!$B:$B, MATCH($A2145, '[2]SGU-Solar'!$A:$A,0))</f>
        <v>0</v>
      </c>
      <c r="JL2145">
        <f>INDEX('[2]SGU-Solar'!$B:$B, MATCH($A2145, '[2]SGU-Solar'!$A:$A,0))</f>
        <v>0</v>
      </c>
      <c r="JM2145">
        <f>INDEX('[2]SGU-Solar'!$B:$B, MATCH($A2145, '[2]SGU-Solar'!$A:$A,0))</f>
        <v>0</v>
      </c>
      <c r="JN2145">
        <f>INDEX('[2]SGU-Solar'!$B:$B, MATCH($A2145, '[2]SGU-Solar'!$A:$A,0))</f>
        <v>0</v>
      </c>
      <c r="JO2145">
        <f>INDEX('[2]SGU-Solar'!$B:$B, MATCH($A2145, '[2]SGU-Solar'!$A:$A,0))</f>
        <v>0</v>
      </c>
      <c r="JP2145">
        <f>INDEX('[2]SGU-Solar'!$B:$B, MATCH($A2145, '[2]SGU-Solar'!$A:$A,0))</f>
        <v>0</v>
      </c>
      <c r="JQ2145">
        <f>INDEX('[2]SGU-Solar'!$B:$B, MATCH($A2145, '[2]SGU-Solar'!$A:$A,0))</f>
        <v>0</v>
      </c>
      <c r="JR2145">
        <f>INDEX('[2]SGU-Solar'!$B:$B, MATCH($A2145, '[2]SGU-Solar'!$A:$A,0))</f>
        <v>0</v>
      </c>
      <c r="JS2145">
        <f>INDEX('[2]SGU-Solar'!$B:$B, MATCH($A2145, '[2]SGU-Solar'!$A:$A,0))</f>
        <v>0</v>
      </c>
      <c r="JT2145">
        <f>INDEX('[2]SGU-Solar'!$B:$B, MATCH($A2145, '[2]SGU-Solar'!$A:$A,0))</f>
        <v>0</v>
      </c>
      <c r="JU2145">
        <f>INDEX('[2]SGU-Solar'!$B:$B, MATCH($A2145, '[2]SGU-Solar'!$A:$A,0))</f>
        <v>0</v>
      </c>
      <c r="JV2145">
        <f>INDEX('[2]SGU-Solar'!$B:$B, MATCH($A2145, '[2]SGU-Solar'!$A:$A,0))</f>
        <v>0</v>
      </c>
      <c r="JW2145">
        <f>INDEX('[2]SGU-Solar'!$B:$B, MATCH($A2145, '[2]SGU-Solar'!$A:$A,0))</f>
        <v>0</v>
      </c>
      <c r="JX2145">
        <f>INDEX('[2]SGU-Solar'!$B:$B, MATCH($A2145, '[2]SGU-Solar'!$A:$A,0))</f>
        <v>0</v>
      </c>
      <c r="JY2145">
        <f>INDEX('[2]SGU-Solar'!$B:$B, MATCH($A2145, '[2]SGU-Solar'!$A:$A,0))</f>
        <v>0</v>
      </c>
      <c r="JZ2145">
        <f>INDEX('[2]SGU-Solar'!$B:$B, MATCH($A2145, '[2]SGU-Solar'!$A:$A,0))</f>
        <v>0</v>
      </c>
    </row>
    <row r="2146" spans="1:286">
      <c r="A2146">
        <v>5433</v>
      </c>
      <c r="B2146" t="s">
        <v>36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2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1</v>
      </c>
      <c r="CF2146">
        <v>1</v>
      </c>
      <c r="CG2146">
        <v>1</v>
      </c>
      <c r="CH2146">
        <v>0</v>
      </c>
      <c r="CI2146">
        <v>0</v>
      </c>
      <c r="CJ2146">
        <v>0</v>
      </c>
      <c r="CK2146">
        <v>2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1</v>
      </c>
      <c r="CR2146">
        <v>0</v>
      </c>
      <c r="CS2146">
        <v>0</v>
      </c>
      <c r="CT2146">
        <v>1</v>
      </c>
      <c r="CU2146">
        <v>1</v>
      </c>
      <c r="CV2146">
        <v>0</v>
      </c>
      <c r="CW2146">
        <v>2</v>
      </c>
      <c r="CX2146">
        <v>0</v>
      </c>
      <c r="CY2146">
        <v>0</v>
      </c>
      <c r="CZ2146">
        <v>0</v>
      </c>
      <c r="DA2146">
        <v>2</v>
      </c>
      <c r="DB2146">
        <v>2</v>
      </c>
      <c r="DC2146">
        <v>1</v>
      </c>
      <c r="DD2146">
        <v>0</v>
      </c>
      <c r="DE2146">
        <v>1</v>
      </c>
      <c r="DF2146">
        <v>0</v>
      </c>
      <c r="DG2146">
        <v>0</v>
      </c>
      <c r="DH2146">
        <v>2</v>
      </c>
      <c r="DI2146">
        <v>4</v>
      </c>
      <c r="DJ2146">
        <v>5</v>
      </c>
      <c r="DK2146">
        <v>1</v>
      </c>
      <c r="DL2146">
        <v>2</v>
      </c>
      <c r="DM2146">
        <v>2</v>
      </c>
      <c r="DN2146">
        <v>2</v>
      </c>
      <c r="DO2146">
        <v>2</v>
      </c>
      <c r="DP2146">
        <f>INDEX('[2]SGU-Solar'!$B:$B, MATCH($A2146, '[2]SGU-Solar'!$A:$A,0))</f>
        <v>2</v>
      </c>
      <c r="DQ2146">
        <f>INDEX('[2]SGU-Solar'!$B:$B, MATCH($A2146, '[2]SGU-Solar'!$A:$A,0))</f>
        <v>2</v>
      </c>
      <c r="DR2146">
        <f>INDEX('[2]SGU-Solar'!$B:$B, MATCH($A2146, '[2]SGU-Solar'!$A:$A,0))</f>
        <v>2</v>
      </c>
      <c r="DS2146">
        <f>INDEX('[2]SGU-Solar'!$B:$B, MATCH($A2146, '[2]SGU-Solar'!$A:$A,0))</f>
        <v>2</v>
      </c>
      <c r="DT2146">
        <f>INDEX('[2]SGU-Solar'!$B:$B, MATCH($A2146, '[2]SGU-Solar'!$A:$A,0))</f>
        <v>2</v>
      </c>
      <c r="DU2146">
        <f>INDEX('[2]SGU-Solar'!$B:$B, MATCH($A2146, '[2]SGU-Solar'!$A:$A,0))</f>
        <v>2</v>
      </c>
      <c r="DV2146">
        <f>INDEX('[2]SGU-Solar'!$B:$B, MATCH($A2146, '[2]SGU-Solar'!$A:$A,0))</f>
        <v>2</v>
      </c>
      <c r="DW2146">
        <f>INDEX('[2]SGU-Solar'!$B:$B, MATCH($A2146, '[2]SGU-Solar'!$A:$A,0))</f>
        <v>2</v>
      </c>
      <c r="DX2146">
        <f>INDEX('[2]SGU-Solar'!$B:$B, MATCH($A2146, '[2]SGU-Solar'!$A:$A,0))</f>
        <v>2</v>
      </c>
      <c r="DY2146">
        <f>INDEX('[2]SGU-Solar'!$B:$B, MATCH($A2146, '[2]SGU-Solar'!$A:$A,0))</f>
        <v>2</v>
      </c>
      <c r="DZ2146">
        <f>INDEX('[2]SGU-Solar'!$B:$B, MATCH($A2146, '[2]SGU-Solar'!$A:$A,0))</f>
        <v>2</v>
      </c>
      <c r="EA2146">
        <f>INDEX('[2]SGU-Solar'!$B:$B, MATCH($A2146, '[2]SGU-Solar'!$A:$A,0))</f>
        <v>2</v>
      </c>
      <c r="EB2146">
        <f>INDEX('[2]SGU-Solar'!$B:$B, MATCH($A2146, '[2]SGU-Solar'!$A:$A,0))</f>
        <v>2</v>
      </c>
      <c r="EC2146">
        <f>INDEX('[2]SGU-Solar'!$B:$B, MATCH($A2146, '[2]SGU-Solar'!$A:$A,0))</f>
        <v>2</v>
      </c>
      <c r="ED2146">
        <f>INDEX('[2]SGU-Solar'!$B:$B, MATCH($A2146, '[2]SGU-Solar'!$A:$A,0))</f>
        <v>2</v>
      </c>
      <c r="EE2146">
        <f>INDEX('[2]SGU-Solar'!$B:$B, MATCH($A2146, '[2]SGU-Solar'!$A:$A,0))</f>
        <v>2</v>
      </c>
      <c r="EF2146">
        <f>INDEX('[2]SGU-Solar'!$B:$B, MATCH($A2146, '[2]SGU-Solar'!$A:$A,0))</f>
        <v>2</v>
      </c>
      <c r="EG2146">
        <f>INDEX('[2]SGU-Solar'!$S:$S, MATCH($A2146, '[2]SGU-Solar'!$A:$A,0))</f>
        <v>25</v>
      </c>
      <c r="EH2146">
        <f>INDEX('[2]SGU-Solar'!$S:$S, MATCH($A2146, '[2]SGU-Solar'!$A:$A,0))</f>
        <v>25</v>
      </c>
      <c r="EI2146">
        <f>INDEX('[2]SGU-Solar'!$S:$S, MATCH($A2146, '[2]SGU-Solar'!$A:$A,0))</f>
        <v>25</v>
      </c>
      <c r="EJ2146">
        <f>INDEX('[2]SGU-Solar'!$S:$S, MATCH($A2146, '[2]SGU-Solar'!$A:$A,0))</f>
        <v>25</v>
      </c>
      <c r="EK2146">
        <f>INDEX('[2]SGU-Solar'!$S:$S, MATCH($A2146, '[2]SGU-Solar'!$A:$A,0))</f>
        <v>25</v>
      </c>
      <c r="EL2146">
        <f>INDEX('[2]SGU-Solar'!$S:$S, MATCH($A2146, '[2]SGU-Solar'!$A:$A,0))</f>
        <v>25</v>
      </c>
      <c r="EM2146">
        <f>INDEX('[2]SGU-Solar'!$S:$S, MATCH($A2146, '[2]SGU-Solar'!$A:$A,0))</f>
        <v>25</v>
      </c>
      <c r="EN2146">
        <f>INDEX('[2]SGU-Solar'!$S:$S, MATCH($A2146, '[2]SGU-Solar'!$A:$A,0))</f>
        <v>25</v>
      </c>
      <c r="EO2146">
        <f>INDEX('[2]SGU-Solar'!$S:$S, MATCH($A2146, '[2]SGU-Solar'!$A:$A,0))</f>
        <v>25</v>
      </c>
      <c r="EP2146">
        <f>INDEX('[2]SGU-Solar'!$S:$S, MATCH($A2146, '[2]SGU-Solar'!$A:$A,0))</f>
        <v>25</v>
      </c>
      <c r="EQ2146">
        <f>INDEX('[2]SGU-Solar'!$S:$S, MATCH($A2146, '[2]SGU-Solar'!$A:$A,0))</f>
        <v>25</v>
      </c>
      <c r="ER2146">
        <f>INDEX('[2]SGU-Solar'!$S:$S, MATCH($A2146, '[2]SGU-Solar'!$A:$A,0))</f>
        <v>25</v>
      </c>
      <c r="ES2146">
        <f>INDEX('[2]SGU-Solar'!$S:$S, MATCH($A2146, '[2]SGU-Solar'!$A:$A,0))</f>
        <v>25</v>
      </c>
      <c r="ET2146">
        <f>INDEX('[2]SGU-Solar'!$S:$S, MATCH($A2146, '[2]SGU-Solar'!$A:$A,0))</f>
        <v>25</v>
      </c>
      <c r="EU2146">
        <f>INDEX('[2]SGU-Solar'!$S:$S, MATCH($A2146, '[2]SGU-Solar'!$A:$A,0))</f>
        <v>25</v>
      </c>
      <c r="EV2146">
        <f>INDEX('[2]SGU-Solar'!$S:$S, MATCH($A2146, '[2]SGU-Solar'!$A:$A,0))</f>
        <v>25</v>
      </c>
      <c r="EW2146">
        <f>INDEX('[2]SGU-Solar'!$S:$S, MATCH($A2146, '[2]SGU-Solar'!$A:$A,0))</f>
        <v>25</v>
      </c>
      <c r="EX2146">
        <f>INDEX('[2]SGU-Solar'!$S:$S, MATCH($A2146, '[2]SGU-Solar'!$A:$A,0))</f>
        <v>25</v>
      </c>
      <c r="EY2146">
        <f>INDEX('[2]SGU-Solar'!$S:$S, MATCH($A2146, '[2]SGU-Solar'!$A:$A,0))</f>
        <v>25</v>
      </c>
      <c r="EZ2146">
        <f>INDEX('[2]SGU-Solar'!$S:$S, MATCH($A2146, '[2]SGU-Solar'!$A:$A,0))</f>
        <v>25</v>
      </c>
      <c r="FA2146">
        <f>INDEX('[2]SGU-Solar'!$S:$S, MATCH($A2146, '[2]SGU-Solar'!$A:$A,0))</f>
        <v>25</v>
      </c>
      <c r="FB2146">
        <f>INDEX('[2]SGU-Solar'!$S:$S, MATCH($A2146, '[2]SGU-Solar'!$A:$A,0))</f>
        <v>25</v>
      </c>
      <c r="FC2146">
        <f>INDEX('[2]SGU-Solar'!$S:$S, MATCH($A2146, '[2]SGU-Solar'!$A:$A,0))</f>
        <v>25</v>
      </c>
      <c r="FD2146">
        <f>INDEX('[2]SGU-Solar'!$S:$S, MATCH($A2146, '[2]SGU-Solar'!$A:$A,0))</f>
        <v>25</v>
      </c>
      <c r="FE2146">
        <f>INDEX('[2]SGU-Solar'!$S:$S, MATCH($A2146, '[2]SGU-Solar'!$A:$A,0))</f>
        <v>25</v>
      </c>
      <c r="FF2146">
        <f>INDEX('[2]SGU-Solar'!$S:$S, MATCH($A2146, '[2]SGU-Solar'!$A:$A,0))</f>
        <v>25</v>
      </c>
      <c r="FG2146">
        <f>INDEX('[2]SGU-Solar'!$S:$S, MATCH($A2146, '[2]SGU-Solar'!$A:$A,0))</f>
        <v>25</v>
      </c>
      <c r="FH2146">
        <f>INDEX('[2]SGU-Solar'!$S:$S, MATCH($A2146, '[2]SGU-Solar'!$A:$A,0))</f>
        <v>25</v>
      </c>
      <c r="FI2146">
        <f>INDEX('[2]SGU-Solar'!$S:$S, MATCH($A2146, '[2]SGU-Solar'!$A:$A,0))</f>
        <v>25</v>
      </c>
      <c r="FJ2146">
        <f>INDEX('[2]SGU-Solar'!$B:$B, MATCH($A2146, '[2]SGU-Solar'!$A:$A,0))</f>
        <v>2</v>
      </c>
      <c r="FK2146">
        <f>INDEX('[2]SGU-Solar'!$B:$B, MATCH($A2146, '[2]SGU-Solar'!$A:$A,0))</f>
        <v>2</v>
      </c>
      <c r="FL2146">
        <f>INDEX('[2]SGU-Solar'!$B:$B, MATCH($A2146, '[2]SGU-Solar'!$A:$A,0))</f>
        <v>2</v>
      </c>
      <c r="FM2146">
        <f>INDEX('[2]SGU-Solar'!$B:$B, MATCH($A2146, '[2]SGU-Solar'!$A:$A,0))</f>
        <v>2</v>
      </c>
      <c r="FN2146">
        <f>INDEX('[2]SGU-Solar'!$B:$B, MATCH($A2146, '[2]SGU-Solar'!$A:$A,0))</f>
        <v>2</v>
      </c>
      <c r="FO2146">
        <f>INDEX('[2]SGU-Solar'!$B:$B, MATCH($A2146, '[2]SGU-Solar'!$A:$A,0))</f>
        <v>2</v>
      </c>
      <c r="FP2146">
        <f>INDEX('[2]SGU-Solar'!$B:$B, MATCH($A2146, '[2]SGU-Solar'!$A:$A,0))</f>
        <v>2</v>
      </c>
      <c r="FQ2146">
        <f>INDEX('[2]SGU-Solar'!$B:$B, MATCH($A2146, '[2]SGU-Solar'!$A:$A,0))</f>
        <v>2</v>
      </c>
      <c r="FR2146">
        <f>INDEX('[2]SGU-Solar'!$B:$B, MATCH($A2146, '[2]SGU-Solar'!$A:$A,0))</f>
        <v>2</v>
      </c>
      <c r="FS2146">
        <f>INDEX('[2]SGU-Solar'!$B:$B, MATCH($A2146, '[2]SGU-Solar'!$A:$A,0))</f>
        <v>2</v>
      </c>
      <c r="FT2146">
        <f>INDEX('[2]SGU-Solar'!$B:$B, MATCH($A2146, '[2]SGU-Solar'!$A:$A,0))</f>
        <v>2</v>
      </c>
      <c r="FU2146">
        <f>INDEX('[2]SGU-Solar'!$B:$B, MATCH($A2146, '[2]SGU-Solar'!$A:$A,0))</f>
        <v>2</v>
      </c>
      <c r="FV2146">
        <f>INDEX('[2]SGU-Solar'!$B:$B, MATCH($A2146, '[2]SGU-Solar'!$A:$A,0))</f>
        <v>2</v>
      </c>
      <c r="FW2146">
        <f>INDEX('[2]SGU-Solar'!$B:$B, MATCH($A2146, '[2]SGU-Solar'!$A:$A,0))</f>
        <v>2</v>
      </c>
      <c r="FX2146">
        <f>INDEX('[2]SGU-Solar'!$B:$B, MATCH($A2146, '[2]SGU-Solar'!$A:$A,0))</f>
        <v>2</v>
      </c>
      <c r="FY2146">
        <f>INDEX('[2]SGU-Solar'!$B:$B, MATCH($A2146, '[2]SGU-Solar'!$A:$A,0))</f>
        <v>2</v>
      </c>
      <c r="FZ2146">
        <f>INDEX('[2]SGU-Solar'!$B:$B, MATCH($A2146, '[2]SGU-Solar'!$A:$A,0))</f>
        <v>2</v>
      </c>
      <c r="GA2146">
        <f>INDEX('[2]SGU-Solar'!$B:$B, MATCH($A2146, '[2]SGU-Solar'!$A:$A,0))</f>
        <v>2</v>
      </c>
      <c r="GB2146">
        <f>INDEX('[2]SGU-Solar'!$B:$B, MATCH($A2146, '[2]SGU-Solar'!$A:$A,0))</f>
        <v>2</v>
      </c>
      <c r="GC2146">
        <f>INDEX('[2]SGU-Solar'!$B:$B, MATCH($A2146, '[2]SGU-Solar'!$A:$A,0))</f>
        <v>2</v>
      </c>
      <c r="GD2146">
        <f>INDEX('[2]SGU-Solar'!$B:$B, MATCH($A2146, '[2]SGU-Solar'!$A:$A,0))</f>
        <v>2</v>
      </c>
      <c r="GE2146">
        <f>INDEX('[2]SGU-Solar'!$B:$B, MATCH($A2146, '[2]SGU-Solar'!$A:$A,0))</f>
        <v>2</v>
      </c>
      <c r="GF2146">
        <f>INDEX('[2]SGU-Solar'!$B:$B, MATCH($A2146, '[2]SGU-Solar'!$A:$A,0))</f>
        <v>2</v>
      </c>
      <c r="GG2146">
        <f>INDEX('[2]SGU-Solar'!$B:$B, MATCH($A2146, '[2]SGU-Solar'!$A:$A,0))</f>
        <v>2</v>
      </c>
      <c r="GH2146">
        <f>INDEX('[2]SGU-Solar'!$B:$B, MATCH($A2146, '[2]SGU-Solar'!$A:$A,0))</f>
        <v>2</v>
      </c>
      <c r="GI2146">
        <f>INDEX('[2]SGU-Solar'!$B:$B, MATCH($A2146, '[2]SGU-Solar'!$A:$A,0))</f>
        <v>2</v>
      </c>
      <c r="GJ2146">
        <f>INDEX('[2]SGU-Solar'!$B:$B, MATCH($A2146, '[2]SGU-Solar'!$A:$A,0))</f>
        <v>2</v>
      </c>
      <c r="GK2146">
        <f>INDEX('[2]SGU-Solar'!$B:$B, MATCH($A2146, '[2]SGU-Solar'!$A:$A,0))</f>
        <v>2</v>
      </c>
      <c r="GL2146">
        <f>INDEX('[2]SGU-Solar'!$B:$B, MATCH($A2146, '[2]SGU-Solar'!$A:$A,0))</f>
        <v>2</v>
      </c>
      <c r="GM2146">
        <f>INDEX('[2]SGU-Solar'!$B:$B, MATCH($A2146, '[2]SGU-Solar'!$A:$A,0))</f>
        <v>2</v>
      </c>
      <c r="GN2146">
        <f>INDEX('[2]SGU-Solar'!$B:$B, MATCH($A2146, '[2]SGU-Solar'!$A:$A,0))</f>
        <v>2</v>
      </c>
      <c r="GO2146">
        <f>INDEX('[2]SGU-Solar'!$B:$B, MATCH($A2146, '[2]SGU-Solar'!$A:$A,0))</f>
        <v>2</v>
      </c>
      <c r="GP2146">
        <f>INDEX('[2]SGU-Solar'!$B:$B, MATCH($A2146, '[2]SGU-Solar'!$A:$A,0))</f>
        <v>2</v>
      </c>
      <c r="GQ2146">
        <f>INDEX('[2]SGU-Solar'!$B:$B, MATCH($A2146, '[2]SGU-Solar'!$A:$A,0))</f>
        <v>2</v>
      </c>
      <c r="GR2146">
        <f>INDEX('[2]SGU-Solar'!$B:$B, MATCH($A2146, '[2]SGU-Solar'!$A:$A,0))</f>
        <v>2</v>
      </c>
      <c r="GS2146">
        <f>INDEX('[2]SGU-Solar'!$B:$B, MATCH($A2146, '[2]SGU-Solar'!$A:$A,0))</f>
        <v>2</v>
      </c>
      <c r="GT2146">
        <f>INDEX('[2]SGU-Solar'!$B:$B, MATCH($A2146, '[2]SGU-Solar'!$A:$A,0))</f>
        <v>2</v>
      </c>
      <c r="GU2146">
        <f>INDEX('[2]SGU-Solar'!$B:$B, MATCH($A2146, '[2]SGU-Solar'!$A:$A,0))</f>
        <v>2</v>
      </c>
      <c r="GV2146">
        <f>INDEX('[2]SGU-Solar'!$B:$B, MATCH($A2146, '[2]SGU-Solar'!$A:$A,0))</f>
        <v>2</v>
      </c>
      <c r="GW2146">
        <f>INDEX('[2]SGU-Solar'!$B:$B, MATCH($A2146, '[2]SGU-Solar'!$A:$A,0))</f>
        <v>2</v>
      </c>
      <c r="GX2146">
        <f>INDEX('[2]SGU-Solar'!$B:$B, MATCH($A2146, '[2]SGU-Solar'!$A:$A,0))</f>
        <v>2</v>
      </c>
      <c r="GY2146">
        <f>INDEX('[2]SGU-Solar'!$B:$B, MATCH($A2146, '[2]SGU-Solar'!$A:$A,0))</f>
        <v>2</v>
      </c>
      <c r="GZ2146">
        <f>INDEX('[2]SGU-Solar'!$B:$B, MATCH($A2146, '[2]SGU-Solar'!$A:$A,0))</f>
        <v>2</v>
      </c>
      <c r="HA2146">
        <f>INDEX('[2]SGU-Solar'!$B:$B, MATCH($A2146, '[2]SGU-Solar'!$A:$A,0))</f>
        <v>2</v>
      </c>
      <c r="HB2146">
        <f>INDEX('[2]SGU-Solar'!$B:$B, MATCH($A2146, '[2]SGU-Solar'!$A:$A,0))</f>
        <v>2</v>
      </c>
      <c r="HC2146">
        <f>INDEX('[2]SGU-Solar'!$B:$B, MATCH($A2146, '[2]SGU-Solar'!$A:$A,0))</f>
        <v>2</v>
      </c>
      <c r="HD2146">
        <f>INDEX('[2]SGU-Solar'!$B:$B, MATCH($A2146, '[2]SGU-Solar'!$A:$A,0))</f>
        <v>2</v>
      </c>
      <c r="HE2146">
        <f>INDEX('[2]SGU-Solar'!$B:$B, MATCH($A2146, '[2]SGU-Solar'!$A:$A,0))</f>
        <v>2</v>
      </c>
      <c r="HF2146">
        <f>INDEX('[2]SGU-Solar'!$B:$B, MATCH($A2146, '[2]SGU-Solar'!$A:$A,0))</f>
        <v>2</v>
      </c>
      <c r="HG2146">
        <f>INDEX('[2]SGU-Solar'!$B:$B, MATCH($A2146, '[2]SGU-Solar'!$A:$A,0))</f>
        <v>2</v>
      </c>
      <c r="HH2146">
        <f>INDEX('[2]SGU-Solar'!$B:$B, MATCH($A2146, '[2]SGU-Solar'!$A:$A,0))</f>
        <v>2</v>
      </c>
      <c r="HI2146">
        <f>INDEX('[2]SGU-Solar'!$B:$B, MATCH($A2146, '[2]SGU-Solar'!$A:$A,0))</f>
        <v>2</v>
      </c>
      <c r="HJ2146">
        <f>INDEX('[2]SGU-Solar'!$B:$B, MATCH($A2146, '[2]SGU-Solar'!$A:$A,0))</f>
        <v>2</v>
      </c>
      <c r="HK2146">
        <f>INDEX('[2]SGU-Solar'!$B:$B, MATCH($A2146, '[2]SGU-Solar'!$A:$A,0))</f>
        <v>2</v>
      </c>
      <c r="HL2146">
        <f>INDEX('[2]SGU-Solar'!$B:$B, MATCH($A2146, '[2]SGU-Solar'!$A:$A,0))</f>
        <v>2</v>
      </c>
      <c r="HM2146">
        <f>INDEX('[2]SGU-Solar'!$B:$B, MATCH($A2146, '[2]SGU-Solar'!$A:$A,0))</f>
        <v>2</v>
      </c>
      <c r="HN2146">
        <f>INDEX('[2]SGU-Solar'!$B:$B, MATCH($A2146, '[2]SGU-Solar'!$A:$A,0))</f>
        <v>2</v>
      </c>
      <c r="HO2146">
        <f>INDEX('[2]SGU-Solar'!$B:$B, MATCH($A2146, '[2]SGU-Solar'!$A:$A,0))</f>
        <v>2</v>
      </c>
      <c r="HP2146">
        <f>INDEX('[2]SGU-Solar'!$B:$B, MATCH($A2146, '[2]SGU-Solar'!$A:$A,0))</f>
        <v>2</v>
      </c>
      <c r="HQ2146">
        <f>INDEX('[2]SGU-Solar'!$B:$B, MATCH($A2146, '[2]SGU-Solar'!$A:$A,0))</f>
        <v>2</v>
      </c>
      <c r="HR2146">
        <f>INDEX('[2]SGU-Solar'!$B:$B, MATCH($A2146, '[2]SGU-Solar'!$A:$A,0))</f>
        <v>2</v>
      </c>
      <c r="HS2146">
        <f>INDEX('[2]SGU-Solar'!$B:$B, MATCH($A2146, '[2]SGU-Solar'!$A:$A,0))</f>
        <v>2</v>
      </c>
      <c r="HT2146">
        <f>INDEX('[2]SGU-Solar'!$B:$B, MATCH($A2146, '[2]SGU-Solar'!$A:$A,0))</f>
        <v>2</v>
      </c>
      <c r="HU2146">
        <f>INDEX('[2]SGU-Solar'!$B:$B, MATCH($A2146, '[2]SGU-Solar'!$A:$A,0))</f>
        <v>2</v>
      </c>
      <c r="HV2146">
        <f>INDEX('[2]SGU-Solar'!$B:$B, MATCH($A2146, '[2]SGU-Solar'!$A:$A,0))</f>
        <v>2</v>
      </c>
      <c r="HW2146">
        <f>INDEX('[2]SGU-Solar'!$B:$B, MATCH($A2146, '[2]SGU-Solar'!$A:$A,0))</f>
        <v>2</v>
      </c>
      <c r="HX2146">
        <f>INDEX('[2]SGU-Solar'!$B:$B, MATCH($A2146, '[2]SGU-Solar'!$A:$A,0))</f>
        <v>2</v>
      </c>
      <c r="HY2146">
        <f>INDEX('[2]SGU-Solar'!$B:$B, MATCH($A2146, '[2]SGU-Solar'!$A:$A,0))</f>
        <v>2</v>
      </c>
      <c r="HZ2146">
        <f>INDEX('[2]SGU-Solar'!$B:$B, MATCH($A2146, '[2]SGU-Solar'!$A:$A,0))</f>
        <v>2</v>
      </c>
      <c r="IA2146">
        <f>INDEX('[2]SGU-Solar'!$B:$B, MATCH($A2146, '[2]SGU-Solar'!$A:$A,0))</f>
        <v>2</v>
      </c>
      <c r="IB2146">
        <f>INDEX('[2]SGU-Solar'!$B:$B, MATCH($A2146, '[2]SGU-Solar'!$A:$A,0))</f>
        <v>2</v>
      </c>
      <c r="IC2146">
        <f>INDEX('[2]SGU-Solar'!$B:$B, MATCH($A2146, '[2]SGU-Solar'!$A:$A,0))</f>
        <v>2</v>
      </c>
      <c r="ID2146">
        <f>INDEX('[2]SGU-Solar'!$B:$B, MATCH($A2146, '[2]SGU-Solar'!$A:$A,0))</f>
        <v>2</v>
      </c>
      <c r="IE2146">
        <f>INDEX('[2]SGU-Solar'!$B:$B, MATCH($A2146, '[2]SGU-Solar'!$A:$A,0))</f>
        <v>2</v>
      </c>
      <c r="IF2146">
        <f>INDEX('[2]SGU-Solar'!$B:$B, MATCH($A2146, '[2]SGU-Solar'!$A:$A,0))</f>
        <v>2</v>
      </c>
      <c r="IG2146">
        <f>INDEX('[2]SGU-Solar'!$B:$B, MATCH($A2146, '[2]SGU-Solar'!$A:$A,0))</f>
        <v>2</v>
      </c>
      <c r="IH2146">
        <f>INDEX('[2]SGU-Solar'!$B:$B, MATCH($A2146, '[2]SGU-Solar'!$A:$A,0))</f>
        <v>2</v>
      </c>
      <c r="II2146">
        <f>INDEX('[2]SGU-Solar'!$B:$B, MATCH($A2146, '[2]SGU-Solar'!$A:$A,0))</f>
        <v>2</v>
      </c>
      <c r="IJ2146">
        <f>INDEX('[2]SGU-Solar'!$B:$B, MATCH($A2146, '[2]SGU-Solar'!$A:$A,0))</f>
        <v>2</v>
      </c>
      <c r="IK2146">
        <f>INDEX('[2]SGU-Solar'!$B:$B, MATCH($A2146, '[2]SGU-Solar'!$A:$A,0))</f>
        <v>2</v>
      </c>
      <c r="IL2146">
        <f>INDEX('[2]SGU-Solar'!$B:$B, MATCH($A2146, '[2]SGU-Solar'!$A:$A,0))</f>
        <v>2</v>
      </c>
      <c r="IM2146">
        <f>INDEX('[2]SGU-Solar'!$B:$B, MATCH($A2146, '[2]SGU-Solar'!$A:$A,0))</f>
        <v>2</v>
      </c>
      <c r="IN2146">
        <f>INDEX('[2]SGU-Solar'!$B:$B, MATCH($A2146, '[2]SGU-Solar'!$A:$A,0))</f>
        <v>2</v>
      </c>
      <c r="IO2146">
        <f>INDEX('[2]SGU-Solar'!$B:$B, MATCH($A2146, '[2]SGU-Solar'!$A:$A,0))</f>
        <v>2</v>
      </c>
      <c r="IP2146">
        <f>INDEX('[2]SGU-Solar'!$B:$B, MATCH($A2146, '[2]SGU-Solar'!$A:$A,0))</f>
        <v>2</v>
      </c>
      <c r="IQ2146">
        <f>INDEX('[2]SGU-Solar'!$B:$B, MATCH($A2146, '[2]SGU-Solar'!$A:$A,0))</f>
        <v>2</v>
      </c>
      <c r="IR2146">
        <f>INDEX('[2]SGU-Solar'!$B:$B, MATCH($A2146, '[2]SGU-Solar'!$A:$A,0))</f>
        <v>2</v>
      </c>
      <c r="IS2146">
        <f>INDEX('[2]SGU-Solar'!$B:$B, MATCH($A2146, '[2]SGU-Solar'!$A:$A,0))</f>
        <v>2</v>
      </c>
      <c r="IT2146">
        <f>INDEX('[2]SGU-Solar'!$B:$B, MATCH($A2146, '[2]SGU-Solar'!$A:$A,0))</f>
        <v>2</v>
      </c>
      <c r="IU2146">
        <f>INDEX('[2]SGU-Solar'!$B:$B, MATCH($A2146, '[2]SGU-Solar'!$A:$A,0))</f>
        <v>2</v>
      </c>
      <c r="IV2146">
        <f>INDEX('[2]SGU-Solar'!$B:$B, MATCH($A2146, '[2]SGU-Solar'!$A:$A,0))</f>
        <v>2</v>
      </c>
      <c r="IW2146">
        <f>INDEX('[2]SGU-Solar'!$B:$B, MATCH($A2146, '[2]SGU-Solar'!$A:$A,0))</f>
        <v>2</v>
      </c>
      <c r="IX2146">
        <f>INDEX('[2]SGU-Solar'!$B:$B, MATCH($A2146, '[2]SGU-Solar'!$A:$A,0))</f>
        <v>2</v>
      </c>
      <c r="IY2146">
        <f>INDEX('[2]SGU-Solar'!$B:$B, MATCH($A2146, '[2]SGU-Solar'!$A:$A,0))</f>
        <v>2</v>
      </c>
      <c r="IZ2146">
        <f>INDEX('[2]SGU-Solar'!$B:$B, MATCH($A2146, '[2]SGU-Solar'!$A:$A,0))</f>
        <v>2</v>
      </c>
      <c r="JA2146">
        <f>INDEX('[2]SGU-Solar'!$B:$B, MATCH($A2146, '[2]SGU-Solar'!$A:$A,0))</f>
        <v>2</v>
      </c>
      <c r="JB2146">
        <f>INDEX('[2]SGU-Solar'!$B:$B, MATCH($A2146, '[2]SGU-Solar'!$A:$A,0))</f>
        <v>2</v>
      </c>
      <c r="JC2146">
        <f>INDEX('[2]SGU-Solar'!$B:$B, MATCH($A2146, '[2]SGU-Solar'!$A:$A,0))</f>
        <v>2</v>
      </c>
      <c r="JD2146">
        <f>INDEX('[2]SGU-Solar'!$B:$B, MATCH($A2146, '[2]SGU-Solar'!$A:$A,0))</f>
        <v>2</v>
      </c>
      <c r="JE2146">
        <f>INDEX('[2]SGU-Solar'!$B:$B, MATCH($A2146, '[2]SGU-Solar'!$A:$A,0))</f>
        <v>2</v>
      </c>
      <c r="JF2146">
        <f>INDEX('[2]SGU-Solar'!$B:$B, MATCH($A2146, '[2]SGU-Solar'!$A:$A,0))</f>
        <v>2</v>
      </c>
      <c r="JG2146">
        <f>INDEX('[2]SGU-Solar'!$B:$B, MATCH($A2146, '[2]SGU-Solar'!$A:$A,0))</f>
        <v>2</v>
      </c>
      <c r="JH2146">
        <f>INDEX('[2]SGU-Solar'!$B:$B, MATCH($A2146, '[2]SGU-Solar'!$A:$A,0))</f>
        <v>2</v>
      </c>
      <c r="JI2146">
        <f>INDEX('[2]SGU-Solar'!$B:$B, MATCH($A2146, '[2]SGU-Solar'!$A:$A,0))</f>
        <v>2</v>
      </c>
      <c r="JJ2146">
        <f>INDEX('[2]SGU-Solar'!$B:$B, MATCH($A2146, '[2]SGU-Solar'!$A:$A,0))</f>
        <v>2</v>
      </c>
      <c r="JK2146">
        <f>INDEX('[2]SGU-Solar'!$B:$B, MATCH($A2146, '[2]SGU-Solar'!$A:$A,0))</f>
        <v>2</v>
      </c>
      <c r="JL2146">
        <f>INDEX('[2]SGU-Solar'!$B:$B, MATCH($A2146, '[2]SGU-Solar'!$A:$A,0))</f>
        <v>2</v>
      </c>
      <c r="JM2146">
        <f>INDEX('[2]SGU-Solar'!$B:$B, MATCH($A2146, '[2]SGU-Solar'!$A:$A,0))</f>
        <v>2</v>
      </c>
      <c r="JN2146">
        <f>INDEX('[2]SGU-Solar'!$B:$B, MATCH($A2146, '[2]SGU-Solar'!$A:$A,0))</f>
        <v>2</v>
      </c>
      <c r="JO2146">
        <f>INDEX('[2]SGU-Solar'!$B:$B, MATCH($A2146, '[2]SGU-Solar'!$A:$A,0))</f>
        <v>2</v>
      </c>
      <c r="JP2146">
        <f>INDEX('[2]SGU-Solar'!$B:$B, MATCH($A2146, '[2]SGU-Solar'!$A:$A,0))</f>
        <v>2</v>
      </c>
      <c r="JQ2146">
        <f>INDEX('[2]SGU-Solar'!$B:$B, MATCH($A2146, '[2]SGU-Solar'!$A:$A,0))</f>
        <v>2</v>
      </c>
      <c r="JR2146">
        <f>INDEX('[2]SGU-Solar'!$B:$B, MATCH($A2146, '[2]SGU-Solar'!$A:$A,0))</f>
        <v>2</v>
      </c>
      <c r="JS2146">
        <f>INDEX('[2]SGU-Solar'!$B:$B, MATCH($A2146, '[2]SGU-Solar'!$A:$A,0))</f>
        <v>2</v>
      </c>
      <c r="JT2146">
        <f>INDEX('[2]SGU-Solar'!$B:$B, MATCH($A2146, '[2]SGU-Solar'!$A:$A,0))</f>
        <v>2</v>
      </c>
      <c r="JU2146">
        <f>INDEX('[2]SGU-Solar'!$B:$B, MATCH($A2146, '[2]SGU-Solar'!$A:$A,0))</f>
        <v>2</v>
      </c>
      <c r="JV2146">
        <f>INDEX('[2]SGU-Solar'!$B:$B, MATCH($A2146, '[2]SGU-Solar'!$A:$A,0))</f>
        <v>2</v>
      </c>
      <c r="JW2146">
        <f>INDEX('[2]SGU-Solar'!$B:$B, MATCH($A2146, '[2]SGU-Solar'!$A:$A,0))</f>
        <v>2</v>
      </c>
      <c r="JX2146">
        <f>INDEX('[2]SGU-Solar'!$B:$B, MATCH($A2146, '[2]SGU-Solar'!$A:$A,0))</f>
        <v>2</v>
      </c>
      <c r="JY2146">
        <f>INDEX('[2]SGU-Solar'!$B:$B, MATCH($A2146, '[2]SGU-Solar'!$A:$A,0))</f>
        <v>2</v>
      </c>
      <c r="JZ2146">
        <f>INDEX('[2]SGU-Solar'!$B:$B, MATCH($A2146, '[2]SGU-Solar'!$A:$A,0))</f>
        <v>2</v>
      </c>
    </row>
    <row r="2147" spans="1:286">
      <c r="A2147">
        <v>5434</v>
      </c>
      <c r="B2147" t="s">
        <v>36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1</v>
      </c>
      <c r="CE2147">
        <v>0</v>
      </c>
      <c r="CF2147">
        <v>0</v>
      </c>
      <c r="CG2147">
        <v>1</v>
      </c>
      <c r="CH2147">
        <v>0</v>
      </c>
      <c r="CI2147">
        <v>0</v>
      </c>
      <c r="CJ2147">
        <v>1</v>
      </c>
      <c r="CK2147">
        <v>0</v>
      </c>
      <c r="CL2147">
        <v>0</v>
      </c>
      <c r="CM2147">
        <v>0</v>
      </c>
      <c r="CN2147">
        <v>0</v>
      </c>
      <c r="CO2147">
        <v>2</v>
      </c>
      <c r="CP2147">
        <v>0</v>
      </c>
      <c r="CQ2147">
        <v>0</v>
      </c>
      <c r="CR2147">
        <v>0</v>
      </c>
      <c r="CS2147">
        <v>1</v>
      </c>
      <c r="CT2147">
        <v>0</v>
      </c>
      <c r="CU2147">
        <v>0</v>
      </c>
      <c r="CV2147">
        <v>1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1</v>
      </c>
      <c r="DD2147">
        <v>0</v>
      </c>
      <c r="DE2147">
        <v>0</v>
      </c>
      <c r="DF2147">
        <v>0</v>
      </c>
      <c r="DG2147">
        <v>0</v>
      </c>
      <c r="DH2147">
        <v>1</v>
      </c>
      <c r="DI2147">
        <v>0</v>
      </c>
      <c r="DJ2147">
        <v>3</v>
      </c>
      <c r="DK2147">
        <v>0</v>
      </c>
      <c r="DL2147">
        <v>0</v>
      </c>
      <c r="DM2147">
        <v>0</v>
      </c>
      <c r="DN2147">
        <v>0</v>
      </c>
      <c r="DO2147">
        <v>0</v>
      </c>
      <c r="DP2147">
        <f>INDEX('[2]SGU-Solar'!$B:$B, MATCH($A2147, '[2]SGU-Solar'!$A:$A,0))</f>
        <v>0</v>
      </c>
      <c r="DQ2147">
        <f>INDEX('[2]SGU-Solar'!$B:$B, MATCH($A2147, '[2]SGU-Solar'!$A:$A,0))</f>
        <v>0</v>
      </c>
      <c r="DR2147">
        <f>INDEX('[2]SGU-Solar'!$B:$B, MATCH($A2147, '[2]SGU-Solar'!$A:$A,0))</f>
        <v>0</v>
      </c>
      <c r="DS2147">
        <f>INDEX('[2]SGU-Solar'!$B:$B, MATCH($A2147, '[2]SGU-Solar'!$A:$A,0))</f>
        <v>0</v>
      </c>
      <c r="DT2147">
        <f>INDEX('[2]SGU-Solar'!$B:$B, MATCH($A2147, '[2]SGU-Solar'!$A:$A,0))</f>
        <v>0</v>
      </c>
      <c r="DU2147">
        <f>INDEX('[2]SGU-Solar'!$B:$B, MATCH($A2147, '[2]SGU-Solar'!$A:$A,0))</f>
        <v>0</v>
      </c>
      <c r="DV2147">
        <f>INDEX('[2]SGU-Solar'!$B:$B, MATCH($A2147, '[2]SGU-Solar'!$A:$A,0))</f>
        <v>0</v>
      </c>
      <c r="DW2147">
        <f>INDEX('[2]SGU-Solar'!$B:$B, MATCH($A2147, '[2]SGU-Solar'!$A:$A,0))</f>
        <v>0</v>
      </c>
      <c r="DX2147">
        <f>INDEX('[2]SGU-Solar'!$B:$B, MATCH($A2147, '[2]SGU-Solar'!$A:$A,0))</f>
        <v>0</v>
      </c>
      <c r="DY2147">
        <f>INDEX('[2]SGU-Solar'!$B:$B, MATCH($A2147, '[2]SGU-Solar'!$A:$A,0))</f>
        <v>0</v>
      </c>
      <c r="DZ2147">
        <f>INDEX('[2]SGU-Solar'!$B:$B, MATCH($A2147, '[2]SGU-Solar'!$A:$A,0))</f>
        <v>0</v>
      </c>
      <c r="EA2147">
        <f>INDEX('[2]SGU-Solar'!$B:$B, MATCH($A2147, '[2]SGU-Solar'!$A:$A,0))</f>
        <v>0</v>
      </c>
      <c r="EB2147">
        <f>INDEX('[2]SGU-Solar'!$B:$B, MATCH($A2147, '[2]SGU-Solar'!$A:$A,0))</f>
        <v>0</v>
      </c>
      <c r="EC2147">
        <f>INDEX('[2]SGU-Solar'!$B:$B, MATCH($A2147, '[2]SGU-Solar'!$A:$A,0))</f>
        <v>0</v>
      </c>
      <c r="ED2147">
        <f>INDEX('[2]SGU-Solar'!$B:$B, MATCH($A2147, '[2]SGU-Solar'!$A:$A,0))</f>
        <v>0</v>
      </c>
      <c r="EE2147">
        <f>INDEX('[2]SGU-Solar'!$B:$B, MATCH($A2147, '[2]SGU-Solar'!$A:$A,0))</f>
        <v>0</v>
      </c>
      <c r="EF2147">
        <f>INDEX('[2]SGU-Solar'!$B:$B, MATCH($A2147, '[2]SGU-Solar'!$A:$A,0))</f>
        <v>0</v>
      </c>
      <c r="EG2147">
        <f>INDEX('[2]SGU-Solar'!$S:$S, MATCH($A2147, '[2]SGU-Solar'!$A:$A,0))</f>
        <v>3</v>
      </c>
      <c r="EH2147">
        <f>INDEX('[2]SGU-Solar'!$S:$S, MATCH($A2147, '[2]SGU-Solar'!$A:$A,0))</f>
        <v>3</v>
      </c>
      <c r="EI2147">
        <f>INDEX('[2]SGU-Solar'!$S:$S, MATCH($A2147, '[2]SGU-Solar'!$A:$A,0))</f>
        <v>3</v>
      </c>
      <c r="EJ2147">
        <f>INDEX('[2]SGU-Solar'!$S:$S, MATCH($A2147, '[2]SGU-Solar'!$A:$A,0))</f>
        <v>3</v>
      </c>
      <c r="EK2147">
        <f>INDEX('[2]SGU-Solar'!$S:$S, MATCH($A2147, '[2]SGU-Solar'!$A:$A,0))</f>
        <v>3</v>
      </c>
      <c r="EL2147">
        <f>INDEX('[2]SGU-Solar'!$S:$S, MATCH($A2147, '[2]SGU-Solar'!$A:$A,0))</f>
        <v>3</v>
      </c>
      <c r="EM2147">
        <f>INDEX('[2]SGU-Solar'!$S:$S, MATCH($A2147, '[2]SGU-Solar'!$A:$A,0))</f>
        <v>3</v>
      </c>
      <c r="EN2147">
        <f>INDEX('[2]SGU-Solar'!$S:$S, MATCH($A2147, '[2]SGU-Solar'!$A:$A,0))</f>
        <v>3</v>
      </c>
      <c r="EO2147">
        <f>INDEX('[2]SGU-Solar'!$S:$S, MATCH($A2147, '[2]SGU-Solar'!$A:$A,0))</f>
        <v>3</v>
      </c>
      <c r="EP2147">
        <f>INDEX('[2]SGU-Solar'!$S:$S, MATCH($A2147, '[2]SGU-Solar'!$A:$A,0))</f>
        <v>3</v>
      </c>
      <c r="EQ2147">
        <f>INDEX('[2]SGU-Solar'!$S:$S, MATCH($A2147, '[2]SGU-Solar'!$A:$A,0))</f>
        <v>3</v>
      </c>
      <c r="ER2147">
        <f>INDEX('[2]SGU-Solar'!$S:$S, MATCH($A2147, '[2]SGU-Solar'!$A:$A,0))</f>
        <v>3</v>
      </c>
      <c r="ES2147">
        <f>INDEX('[2]SGU-Solar'!$S:$S, MATCH($A2147, '[2]SGU-Solar'!$A:$A,0))</f>
        <v>3</v>
      </c>
      <c r="ET2147">
        <f>INDEX('[2]SGU-Solar'!$S:$S, MATCH($A2147, '[2]SGU-Solar'!$A:$A,0))</f>
        <v>3</v>
      </c>
      <c r="EU2147">
        <f>INDEX('[2]SGU-Solar'!$S:$S, MATCH($A2147, '[2]SGU-Solar'!$A:$A,0))</f>
        <v>3</v>
      </c>
      <c r="EV2147">
        <f>INDEX('[2]SGU-Solar'!$S:$S, MATCH($A2147, '[2]SGU-Solar'!$A:$A,0))</f>
        <v>3</v>
      </c>
      <c r="EW2147">
        <f>INDEX('[2]SGU-Solar'!$S:$S, MATCH($A2147, '[2]SGU-Solar'!$A:$A,0))</f>
        <v>3</v>
      </c>
      <c r="EX2147">
        <f>INDEX('[2]SGU-Solar'!$S:$S, MATCH($A2147, '[2]SGU-Solar'!$A:$A,0))</f>
        <v>3</v>
      </c>
      <c r="EY2147">
        <f>INDEX('[2]SGU-Solar'!$S:$S, MATCH($A2147, '[2]SGU-Solar'!$A:$A,0))</f>
        <v>3</v>
      </c>
      <c r="EZ2147">
        <f>INDEX('[2]SGU-Solar'!$S:$S, MATCH($A2147, '[2]SGU-Solar'!$A:$A,0))</f>
        <v>3</v>
      </c>
      <c r="FA2147">
        <f>INDEX('[2]SGU-Solar'!$S:$S, MATCH($A2147, '[2]SGU-Solar'!$A:$A,0))</f>
        <v>3</v>
      </c>
      <c r="FB2147">
        <f>INDEX('[2]SGU-Solar'!$S:$S, MATCH($A2147, '[2]SGU-Solar'!$A:$A,0))</f>
        <v>3</v>
      </c>
      <c r="FC2147">
        <f>INDEX('[2]SGU-Solar'!$S:$S, MATCH($A2147, '[2]SGU-Solar'!$A:$A,0))</f>
        <v>3</v>
      </c>
      <c r="FD2147">
        <f>INDEX('[2]SGU-Solar'!$S:$S, MATCH($A2147, '[2]SGU-Solar'!$A:$A,0))</f>
        <v>3</v>
      </c>
      <c r="FE2147">
        <f>INDEX('[2]SGU-Solar'!$S:$S, MATCH($A2147, '[2]SGU-Solar'!$A:$A,0))</f>
        <v>3</v>
      </c>
      <c r="FF2147">
        <f>INDEX('[2]SGU-Solar'!$S:$S, MATCH($A2147, '[2]SGU-Solar'!$A:$A,0))</f>
        <v>3</v>
      </c>
      <c r="FG2147">
        <f>INDEX('[2]SGU-Solar'!$S:$S, MATCH($A2147, '[2]SGU-Solar'!$A:$A,0))</f>
        <v>3</v>
      </c>
      <c r="FH2147">
        <f>INDEX('[2]SGU-Solar'!$S:$S, MATCH($A2147, '[2]SGU-Solar'!$A:$A,0))</f>
        <v>3</v>
      </c>
      <c r="FI2147">
        <f>INDEX('[2]SGU-Solar'!$S:$S, MATCH($A2147, '[2]SGU-Solar'!$A:$A,0))</f>
        <v>3</v>
      </c>
      <c r="FJ2147">
        <f>INDEX('[2]SGU-Solar'!$B:$B, MATCH($A2147, '[2]SGU-Solar'!$A:$A,0))</f>
        <v>0</v>
      </c>
      <c r="FK2147">
        <f>INDEX('[2]SGU-Solar'!$B:$B, MATCH($A2147, '[2]SGU-Solar'!$A:$A,0))</f>
        <v>0</v>
      </c>
      <c r="FL2147">
        <f>INDEX('[2]SGU-Solar'!$B:$B, MATCH($A2147, '[2]SGU-Solar'!$A:$A,0))</f>
        <v>0</v>
      </c>
      <c r="FM2147">
        <f>INDEX('[2]SGU-Solar'!$B:$B, MATCH($A2147, '[2]SGU-Solar'!$A:$A,0))</f>
        <v>0</v>
      </c>
      <c r="FN2147">
        <f>INDEX('[2]SGU-Solar'!$B:$B, MATCH($A2147, '[2]SGU-Solar'!$A:$A,0))</f>
        <v>0</v>
      </c>
      <c r="FO2147">
        <f>INDEX('[2]SGU-Solar'!$B:$B, MATCH($A2147, '[2]SGU-Solar'!$A:$A,0))</f>
        <v>0</v>
      </c>
      <c r="FP2147">
        <f>INDEX('[2]SGU-Solar'!$B:$B, MATCH($A2147, '[2]SGU-Solar'!$A:$A,0))</f>
        <v>0</v>
      </c>
      <c r="FQ2147">
        <f>INDEX('[2]SGU-Solar'!$B:$B, MATCH($A2147, '[2]SGU-Solar'!$A:$A,0))</f>
        <v>0</v>
      </c>
      <c r="FR2147">
        <f>INDEX('[2]SGU-Solar'!$B:$B, MATCH($A2147, '[2]SGU-Solar'!$A:$A,0))</f>
        <v>0</v>
      </c>
      <c r="FS2147">
        <f>INDEX('[2]SGU-Solar'!$B:$B, MATCH($A2147, '[2]SGU-Solar'!$A:$A,0))</f>
        <v>0</v>
      </c>
      <c r="FT2147">
        <f>INDEX('[2]SGU-Solar'!$B:$B, MATCH($A2147, '[2]SGU-Solar'!$A:$A,0))</f>
        <v>0</v>
      </c>
      <c r="FU2147">
        <f>INDEX('[2]SGU-Solar'!$B:$B, MATCH($A2147, '[2]SGU-Solar'!$A:$A,0))</f>
        <v>0</v>
      </c>
      <c r="FV2147">
        <f>INDEX('[2]SGU-Solar'!$B:$B, MATCH($A2147, '[2]SGU-Solar'!$A:$A,0))</f>
        <v>0</v>
      </c>
      <c r="FW2147">
        <f>INDEX('[2]SGU-Solar'!$B:$B, MATCH($A2147, '[2]SGU-Solar'!$A:$A,0))</f>
        <v>0</v>
      </c>
      <c r="FX2147">
        <f>INDEX('[2]SGU-Solar'!$B:$B, MATCH($A2147, '[2]SGU-Solar'!$A:$A,0))</f>
        <v>0</v>
      </c>
      <c r="FY2147">
        <f>INDEX('[2]SGU-Solar'!$B:$B, MATCH($A2147, '[2]SGU-Solar'!$A:$A,0))</f>
        <v>0</v>
      </c>
      <c r="FZ2147">
        <f>INDEX('[2]SGU-Solar'!$B:$B, MATCH($A2147, '[2]SGU-Solar'!$A:$A,0))</f>
        <v>0</v>
      </c>
      <c r="GA2147">
        <f>INDEX('[2]SGU-Solar'!$B:$B, MATCH($A2147, '[2]SGU-Solar'!$A:$A,0))</f>
        <v>0</v>
      </c>
      <c r="GB2147">
        <f>INDEX('[2]SGU-Solar'!$B:$B, MATCH($A2147, '[2]SGU-Solar'!$A:$A,0))</f>
        <v>0</v>
      </c>
      <c r="GC2147">
        <f>INDEX('[2]SGU-Solar'!$B:$B, MATCH($A2147, '[2]SGU-Solar'!$A:$A,0))</f>
        <v>0</v>
      </c>
      <c r="GD2147">
        <f>INDEX('[2]SGU-Solar'!$B:$B, MATCH($A2147, '[2]SGU-Solar'!$A:$A,0))</f>
        <v>0</v>
      </c>
      <c r="GE2147">
        <f>INDEX('[2]SGU-Solar'!$B:$B, MATCH($A2147, '[2]SGU-Solar'!$A:$A,0))</f>
        <v>0</v>
      </c>
      <c r="GF2147">
        <f>INDEX('[2]SGU-Solar'!$B:$B, MATCH($A2147, '[2]SGU-Solar'!$A:$A,0))</f>
        <v>0</v>
      </c>
      <c r="GG2147">
        <f>INDEX('[2]SGU-Solar'!$B:$B, MATCH($A2147, '[2]SGU-Solar'!$A:$A,0))</f>
        <v>0</v>
      </c>
      <c r="GH2147">
        <f>INDEX('[2]SGU-Solar'!$B:$B, MATCH($A2147, '[2]SGU-Solar'!$A:$A,0))</f>
        <v>0</v>
      </c>
      <c r="GI2147">
        <f>INDEX('[2]SGU-Solar'!$B:$B, MATCH($A2147, '[2]SGU-Solar'!$A:$A,0))</f>
        <v>0</v>
      </c>
      <c r="GJ2147">
        <f>INDEX('[2]SGU-Solar'!$B:$B, MATCH($A2147, '[2]SGU-Solar'!$A:$A,0))</f>
        <v>0</v>
      </c>
      <c r="GK2147">
        <f>INDEX('[2]SGU-Solar'!$B:$B, MATCH($A2147, '[2]SGU-Solar'!$A:$A,0))</f>
        <v>0</v>
      </c>
      <c r="GL2147">
        <f>INDEX('[2]SGU-Solar'!$B:$B, MATCH($A2147, '[2]SGU-Solar'!$A:$A,0))</f>
        <v>0</v>
      </c>
      <c r="GM2147">
        <f>INDEX('[2]SGU-Solar'!$B:$B, MATCH($A2147, '[2]SGU-Solar'!$A:$A,0))</f>
        <v>0</v>
      </c>
      <c r="GN2147">
        <f>INDEX('[2]SGU-Solar'!$B:$B, MATCH($A2147, '[2]SGU-Solar'!$A:$A,0))</f>
        <v>0</v>
      </c>
      <c r="GO2147">
        <f>INDEX('[2]SGU-Solar'!$B:$B, MATCH($A2147, '[2]SGU-Solar'!$A:$A,0))</f>
        <v>0</v>
      </c>
      <c r="GP2147">
        <f>INDEX('[2]SGU-Solar'!$B:$B, MATCH($A2147, '[2]SGU-Solar'!$A:$A,0))</f>
        <v>0</v>
      </c>
      <c r="GQ2147">
        <f>INDEX('[2]SGU-Solar'!$B:$B, MATCH($A2147, '[2]SGU-Solar'!$A:$A,0))</f>
        <v>0</v>
      </c>
      <c r="GR2147">
        <f>INDEX('[2]SGU-Solar'!$B:$B, MATCH($A2147, '[2]SGU-Solar'!$A:$A,0))</f>
        <v>0</v>
      </c>
      <c r="GS2147">
        <f>INDEX('[2]SGU-Solar'!$B:$B, MATCH($A2147, '[2]SGU-Solar'!$A:$A,0))</f>
        <v>0</v>
      </c>
      <c r="GT2147">
        <f>INDEX('[2]SGU-Solar'!$B:$B, MATCH($A2147, '[2]SGU-Solar'!$A:$A,0))</f>
        <v>0</v>
      </c>
      <c r="GU2147">
        <f>INDEX('[2]SGU-Solar'!$B:$B, MATCH($A2147, '[2]SGU-Solar'!$A:$A,0))</f>
        <v>0</v>
      </c>
      <c r="GV2147">
        <f>INDEX('[2]SGU-Solar'!$B:$B, MATCH($A2147, '[2]SGU-Solar'!$A:$A,0))</f>
        <v>0</v>
      </c>
      <c r="GW2147">
        <f>INDEX('[2]SGU-Solar'!$B:$B, MATCH($A2147, '[2]SGU-Solar'!$A:$A,0))</f>
        <v>0</v>
      </c>
      <c r="GX2147">
        <f>INDEX('[2]SGU-Solar'!$B:$B, MATCH($A2147, '[2]SGU-Solar'!$A:$A,0))</f>
        <v>0</v>
      </c>
      <c r="GY2147">
        <f>INDEX('[2]SGU-Solar'!$B:$B, MATCH($A2147, '[2]SGU-Solar'!$A:$A,0))</f>
        <v>0</v>
      </c>
      <c r="GZ2147">
        <f>INDEX('[2]SGU-Solar'!$B:$B, MATCH($A2147, '[2]SGU-Solar'!$A:$A,0))</f>
        <v>0</v>
      </c>
      <c r="HA2147">
        <f>INDEX('[2]SGU-Solar'!$B:$B, MATCH($A2147, '[2]SGU-Solar'!$A:$A,0))</f>
        <v>0</v>
      </c>
      <c r="HB2147">
        <f>INDEX('[2]SGU-Solar'!$B:$B, MATCH($A2147, '[2]SGU-Solar'!$A:$A,0))</f>
        <v>0</v>
      </c>
      <c r="HC2147">
        <f>INDEX('[2]SGU-Solar'!$B:$B, MATCH($A2147, '[2]SGU-Solar'!$A:$A,0))</f>
        <v>0</v>
      </c>
      <c r="HD2147">
        <f>INDEX('[2]SGU-Solar'!$B:$B, MATCH($A2147, '[2]SGU-Solar'!$A:$A,0))</f>
        <v>0</v>
      </c>
      <c r="HE2147">
        <f>INDEX('[2]SGU-Solar'!$B:$B, MATCH($A2147, '[2]SGU-Solar'!$A:$A,0))</f>
        <v>0</v>
      </c>
      <c r="HF2147">
        <f>INDEX('[2]SGU-Solar'!$B:$B, MATCH($A2147, '[2]SGU-Solar'!$A:$A,0))</f>
        <v>0</v>
      </c>
      <c r="HG2147">
        <f>INDEX('[2]SGU-Solar'!$B:$B, MATCH($A2147, '[2]SGU-Solar'!$A:$A,0))</f>
        <v>0</v>
      </c>
      <c r="HH2147">
        <f>INDEX('[2]SGU-Solar'!$B:$B, MATCH($A2147, '[2]SGU-Solar'!$A:$A,0))</f>
        <v>0</v>
      </c>
      <c r="HI2147">
        <f>INDEX('[2]SGU-Solar'!$B:$B, MATCH($A2147, '[2]SGU-Solar'!$A:$A,0))</f>
        <v>0</v>
      </c>
      <c r="HJ2147">
        <f>INDEX('[2]SGU-Solar'!$B:$B, MATCH($A2147, '[2]SGU-Solar'!$A:$A,0))</f>
        <v>0</v>
      </c>
      <c r="HK2147">
        <f>INDEX('[2]SGU-Solar'!$B:$B, MATCH($A2147, '[2]SGU-Solar'!$A:$A,0))</f>
        <v>0</v>
      </c>
      <c r="HL2147">
        <f>INDEX('[2]SGU-Solar'!$B:$B, MATCH($A2147, '[2]SGU-Solar'!$A:$A,0))</f>
        <v>0</v>
      </c>
      <c r="HM2147">
        <f>INDEX('[2]SGU-Solar'!$B:$B, MATCH($A2147, '[2]SGU-Solar'!$A:$A,0))</f>
        <v>0</v>
      </c>
      <c r="HN2147">
        <f>INDEX('[2]SGU-Solar'!$B:$B, MATCH($A2147, '[2]SGU-Solar'!$A:$A,0))</f>
        <v>0</v>
      </c>
      <c r="HO2147">
        <f>INDEX('[2]SGU-Solar'!$B:$B, MATCH($A2147, '[2]SGU-Solar'!$A:$A,0))</f>
        <v>0</v>
      </c>
      <c r="HP2147">
        <f>INDEX('[2]SGU-Solar'!$B:$B, MATCH($A2147, '[2]SGU-Solar'!$A:$A,0))</f>
        <v>0</v>
      </c>
      <c r="HQ2147">
        <f>INDEX('[2]SGU-Solar'!$B:$B, MATCH($A2147, '[2]SGU-Solar'!$A:$A,0))</f>
        <v>0</v>
      </c>
      <c r="HR2147">
        <f>INDEX('[2]SGU-Solar'!$B:$B, MATCH($A2147, '[2]SGU-Solar'!$A:$A,0))</f>
        <v>0</v>
      </c>
      <c r="HS2147">
        <f>INDEX('[2]SGU-Solar'!$B:$B, MATCH($A2147, '[2]SGU-Solar'!$A:$A,0))</f>
        <v>0</v>
      </c>
      <c r="HT2147">
        <f>INDEX('[2]SGU-Solar'!$B:$B, MATCH($A2147, '[2]SGU-Solar'!$A:$A,0))</f>
        <v>0</v>
      </c>
      <c r="HU2147">
        <f>INDEX('[2]SGU-Solar'!$B:$B, MATCH($A2147, '[2]SGU-Solar'!$A:$A,0))</f>
        <v>0</v>
      </c>
      <c r="HV2147">
        <f>INDEX('[2]SGU-Solar'!$B:$B, MATCH($A2147, '[2]SGU-Solar'!$A:$A,0))</f>
        <v>0</v>
      </c>
      <c r="HW2147">
        <f>INDEX('[2]SGU-Solar'!$B:$B, MATCH($A2147, '[2]SGU-Solar'!$A:$A,0))</f>
        <v>0</v>
      </c>
      <c r="HX2147">
        <f>INDEX('[2]SGU-Solar'!$B:$B, MATCH($A2147, '[2]SGU-Solar'!$A:$A,0))</f>
        <v>0</v>
      </c>
      <c r="HY2147">
        <f>INDEX('[2]SGU-Solar'!$B:$B, MATCH($A2147, '[2]SGU-Solar'!$A:$A,0))</f>
        <v>0</v>
      </c>
      <c r="HZ2147">
        <f>INDEX('[2]SGU-Solar'!$B:$B, MATCH($A2147, '[2]SGU-Solar'!$A:$A,0))</f>
        <v>0</v>
      </c>
      <c r="IA2147">
        <f>INDEX('[2]SGU-Solar'!$B:$B, MATCH($A2147, '[2]SGU-Solar'!$A:$A,0))</f>
        <v>0</v>
      </c>
      <c r="IB2147">
        <f>INDEX('[2]SGU-Solar'!$B:$B, MATCH($A2147, '[2]SGU-Solar'!$A:$A,0))</f>
        <v>0</v>
      </c>
      <c r="IC2147">
        <f>INDEX('[2]SGU-Solar'!$B:$B, MATCH($A2147, '[2]SGU-Solar'!$A:$A,0))</f>
        <v>0</v>
      </c>
      <c r="ID2147">
        <f>INDEX('[2]SGU-Solar'!$B:$B, MATCH($A2147, '[2]SGU-Solar'!$A:$A,0))</f>
        <v>0</v>
      </c>
      <c r="IE2147">
        <f>INDEX('[2]SGU-Solar'!$B:$B, MATCH($A2147, '[2]SGU-Solar'!$A:$A,0))</f>
        <v>0</v>
      </c>
      <c r="IF2147">
        <f>INDEX('[2]SGU-Solar'!$B:$B, MATCH($A2147, '[2]SGU-Solar'!$A:$A,0))</f>
        <v>0</v>
      </c>
      <c r="IG2147">
        <f>INDEX('[2]SGU-Solar'!$B:$B, MATCH($A2147, '[2]SGU-Solar'!$A:$A,0))</f>
        <v>0</v>
      </c>
      <c r="IH2147">
        <f>INDEX('[2]SGU-Solar'!$B:$B, MATCH($A2147, '[2]SGU-Solar'!$A:$A,0))</f>
        <v>0</v>
      </c>
      <c r="II2147">
        <f>INDEX('[2]SGU-Solar'!$B:$B, MATCH($A2147, '[2]SGU-Solar'!$A:$A,0))</f>
        <v>0</v>
      </c>
      <c r="IJ2147">
        <f>INDEX('[2]SGU-Solar'!$B:$B, MATCH($A2147, '[2]SGU-Solar'!$A:$A,0))</f>
        <v>0</v>
      </c>
      <c r="IK2147">
        <f>INDEX('[2]SGU-Solar'!$B:$B, MATCH($A2147, '[2]SGU-Solar'!$A:$A,0))</f>
        <v>0</v>
      </c>
      <c r="IL2147">
        <f>INDEX('[2]SGU-Solar'!$B:$B, MATCH($A2147, '[2]SGU-Solar'!$A:$A,0))</f>
        <v>0</v>
      </c>
      <c r="IM2147">
        <f>INDEX('[2]SGU-Solar'!$B:$B, MATCH($A2147, '[2]SGU-Solar'!$A:$A,0))</f>
        <v>0</v>
      </c>
      <c r="IN2147">
        <f>INDEX('[2]SGU-Solar'!$B:$B, MATCH($A2147, '[2]SGU-Solar'!$A:$A,0))</f>
        <v>0</v>
      </c>
      <c r="IO2147">
        <f>INDEX('[2]SGU-Solar'!$B:$B, MATCH($A2147, '[2]SGU-Solar'!$A:$A,0))</f>
        <v>0</v>
      </c>
      <c r="IP2147">
        <f>INDEX('[2]SGU-Solar'!$B:$B, MATCH($A2147, '[2]SGU-Solar'!$A:$A,0))</f>
        <v>0</v>
      </c>
      <c r="IQ2147">
        <f>INDEX('[2]SGU-Solar'!$B:$B, MATCH($A2147, '[2]SGU-Solar'!$A:$A,0))</f>
        <v>0</v>
      </c>
      <c r="IR2147">
        <f>INDEX('[2]SGU-Solar'!$B:$B, MATCH($A2147, '[2]SGU-Solar'!$A:$A,0))</f>
        <v>0</v>
      </c>
      <c r="IS2147">
        <f>INDEX('[2]SGU-Solar'!$B:$B, MATCH($A2147, '[2]SGU-Solar'!$A:$A,0))</f>
        <v>0</v>
      </c>
      <c r="IT2147">
        <f>INDEX('[2]SGU-Solar'!$B:$B, MATCH($A2147, '[2]SGU-Solar'!$A:$A,0))</f>
        <v>0</v>
      </c>
      <c r="IU2147">
        <f>INDEX('[2]SGU-Solar'!$B:$B, MATCH($A2147, '[2]SGU-Solar'!$A:$A,0))</f>
        <v>0</v>
      </c>
      <c r="IV2147">
        <f>INDEX('[2]SGU-Solar'!$B:$B, MATCH($A2147, '[2]SGU-Solar'!$A:$A,0))</f>
        <v>0</v>
      </c>
      <c r="IW2147">
        <f>INDEX('[2]SGU-Solar'!$B:$B, MATCH($A2147, '[2]SGU-Solar'!$A:$A,0))</f>
        <v>0</v>
      </c>
      <c r="IX2147">
        <f>INDEX('[2]SGU-Solar'!$B:$B, MATCH($A2147, '[2]SGU-Solar'!$A:$A,0))</f>
        <v>0</v>
      </c>
      <c r="IY2147">
        <f>INDEX('[2]SGU-Solar'!$B:$B, MATCH($A2147, '[2]SGU-Solar'!$A:$A,0))</f>
        <v>0</v>
      </c>
      <c r="IZ2147">
        <f>INDEX('[2]SGU-Solar'!$B:$B, MATCH($A2147, '[2]SGU-Solar'!$A:$A,0))</f>
        <v>0</v>
      </c>
      <c r="JA2147">
        <f>INDEX('[2]SGU-Solar'!$B:$B, MATCH($A2147, '[2]SGU-Solar'!$A:$A,0))</f>
        <v>0</v>
      </c>
      <c r="JB2147">
        <f>INDEX('[2]SGU-Solar'!$B:$B, MATCH($A2147, '[2]SGU-Solar'!$A:$A,0))</f>
        <v>0</v>
      </c>
      <c r="JC2147">
        <f>INDEX('[2]SGU-Solar'!$B:$B, MATCH($A2147, '[2]SGU-Solar'!$A:$A,0))</f>
        <v>0</v>
      </c>
      <c r="JD2147">
        <f>INDEX('[2]SGU-Solar'!$B:$B, MATCH($A2147, '[2]SGU-Solar'!$A:$A,0))</f>
        <v>0</v>
      </c>
      <c r="JE2147">
        <f>INDEX('[2]SGU-Solar'!$B:$B, MATCH($A2147, '[2]SGU-Solar'!$A:$A,0))</f>
        <v>0</v>
      </c>
      <c r="JF2147">
        <f>INDEX('[2]SGU-Solar'!$B:$B, MATCH($A2147, '[2]SGU-Solar'!$A:$A,0))</f>
        <v>0</v>
      </c>
      <c r="JG2147">
        <f>INDEX('[2]SGU-Solar'!$B:$B, MATCH($A2147, '[2]SGU-Solar'!$A:$A,0))</f>
        <v>0</v>
      </c>
      <c r="JH2147">
        <f>INDEX('[2]SGU-Solar'!$B:$B, MATCH($A2147, '[2]SGU-Solar'!$A:$A,0))</f>
        <v>0</v>
      </c>
      <c r="JI2147">
        <f>INDEX('[2]SGU-Solar'!$B:$B, MATCH($A2147, '[2]SGU-Solar'!$A:$A,0))</f>
        <v>0</v>
      </c>
      <c r="JJ2147">
        <f>INDEX('[2]SGU-Solar'!$B:$B, MATCH($A2147, '[2]SGU-Solar'!$A:$A,0))</f>
        <v>0</v>
      </c>
      <c r="JK2147">
        <f>INDEX('[2]SGU-Solar'!$B:$B, MATCH($A2147, '[2]SGU-Solar'!$A:$A,0))</f>
        <v>0</v>
      </c>
      <c r="JL2147">
        <f>INDEX('[2]SGU-Solar'!$B:$B, MATCH($A2147, '[2]SGU-Solar'!$A:$A,0))</f>
        <v>0</v>
      </c>
      <c r="JM2147">
        <f>INDEX('[2]SGU-Solar'!$B:$B, MATCH($A2147, '[2]SGU-Solar'!$A:$A,0))</f>
        <v>0</v>
      </c>
      <c r="JN2147">
        <f>INDEX('[2]SGU-Solar'!$B:$B, MATCH($A2147, '[2]SGU-Solar'!$A:$A,0))</f>
        <v>0</v>
      </c>
      <c r="JO2147">
        <f>INDEX('[2]SGU-Solar'!$B:$B, MATCH($A2147, '[2]SGU-Solar'!$A:$A,0))</f>
        <v>0</v>
      </c>
      <c r="JP2147">
        <f>INDEX('[2]SGU-Solar'!$B:$B, MATCH($A2147, '[2]SGU-Solar'!$A:$A,0))</f>
        <v>0</v>
      </c>
      <c r="JQ2147">
        <f>INDEX('[2]SGU-Solar'!$B:$B, MATCH($A2147, '[2]SGU-Solar'!$A:$A,0))</f>
        <v>0</v>
      </c>
      <c r="JR2147">
        <f>INDEX('[2]SGU-Solar'!$B:$B, MATCH($A2147, '[2]SGU-Solar'!$A:$A,0))</f>
        <v>0</v>
      </c>
      <c r="JS2147">
        <f>INDEX('[2]SGU-Solar'!$B:$B, MATCH($A2147, '[2]SGU-Solar'!$A:$A,0))</f>
        <v>0</v>
      </c>
      <c r="JT2147">
        <f>INDEX('[2]SGU-Solar'!$B:$B, MATCH($A2147, '[2]SGU-Solar'!$A:$A,0))</f>
        <v>0</v>
      </c>
      <c r="JU2147">
        <f>INDEX('[2]SGU-Solar'!$B:$B, MATCH($A2147, '[2]SGU-Solar'!$A:$A,0))</f>
        <v>0</v>
      </c>
      <c r="JV2147">
        <f>INDEX('[2]SGU-Solar'!$B:$B, MATCH($A2147, '[2]SGU-Solar'!$A:$A,0))</f>
        <v>0</v>
      </c>
      <c r="JW2147">
        <f>INDEX('[2]SGU-Solar'!$B:$B, MATCH($A2147, '[2]SGU-Solar'!$A:$A,0))</f>
        <v>0</v>
      </c>
      <c r="JX2147">
        <f>INDEX('[2]SGU-Solar'!$B:$B, MATCH($A2147, '[2]SGU-Solar'!$A:$A,0))</f>
        <v>0</v>
      </c>
      <c r="JY2147">
        <f>INDEX('[2]SGU-Solar'!$B:$B, MATCH($A2147, '[2]SGU-Solar'!$A:$A,0))</f>
        <v>0</v>
      </c>
      <c r="JZ2147">
        <f>INDEX('[2]SGU-Solar'!$B:$B, MATCH($A2147, '[2]SGU-Solar'!$A:$A,0))</f>
        <v>0</v>
      </c>
    </row>
    <row r="2148" spans="1:286">
      <c r="A2148">
        <v>5440</v>
      </c>
      <c r="B2148" t="s">
        <v>36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1</v>
      </c>
      <c r="AH2148">
        <v>0</v>
      </c>
      <c r="AI2148">
        <v>1</v>
      </c>
      <c r="AJ2148">
        <v>1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1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1</v>
      </c>
      <c r="CU2148">
        <v>0</v>
      </c>
      <c r="CV2148">
        <v>0</v>
      </c>
      <c r="CW2148">
        <v>0</v>
      </c>
      <c r="CX2148">
        <v>1</v>
      </c>
      <c r="CY2148">
        <v>0</v>
      </c>
      <c r="CZ2148">
        <v>0</v>
      </c>
      <c r="DA2148">
        <v>0</v>
      </c>
      <c r="DB2148">
        <v>0</v>
      </c>
      <c r="DC2148">
        <v>1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f>INDEX('[2]SGU-Solar'!$B:$B, MATCH($A2148, '[2]SGU-Solar'!$A:$A,0))</f>
        <v>0</v>
      </c>
      <c r="DQ2148">
        <f>INDEX('[2]SGU-Solar'!$B:$B, MATCH($A2148, '[2]SGU-Solar'!$A:$A,0))</f>
        <v>0</v>
      </c>
      <c r="DR2148">
        <f>INDEX('[2]SGU-Solar'!$B:$B, MATCH($A2148, '[2]SGU-Solar'!$A:$A,0))</f>
        <v>0</v>
      </c>
      <c r="DS2148">
        <f>INDEX('[2]SGU-Solar'!$B:$B, MATCH($A2148, '[2]SGU-Solar'!$A:$A,0))</f>
        <v>0</v>
      </c>
      <c r="DT2148">
        <f>INDEX('[2]SGU-Solar'!$B:$B, MATCH($A2148, '[2]SGU-Solar'!$A:$A,0))</f>
        <v>0</v>
      </c>
      <c r="DU2148">
        <f>INDEX('[2]SGU-Solar'!$B:$B, MATCH($A2148, '[2]SGU-Solar'!$A:$A,0))</f>
        <v>0</v>
      </c>
      <c r="DV2148">
        <f>INDEX('[2]SGU-Solar'!$B:$B, MATCH($A2148, '[2]SGU-Solar'!$A:$A,0))</f>
        <v>0</v>
      </c>
      <c r="DW2148">
        <f>INDEX('[2]SGU-Solar'!$B:$B, MATCH($A2148, '[2]SGU-Solar'!$A:$A,0))</f>
        <v>0</v>
      </c>
      <c r="DX2148">
        <f>INDEX('[2]SGU-Solar'!$B:$B, MATCH($A2148, '[2]SGU-Solar'!$A:$A,0))</f>
        <v>0</v>
      </c>
      <c r="DY2148">
        <f>INDEX('[2]SGU-Solar'!$B:$B, MATCH($A2148, '[2]SGU-Solar'!$A:$A,0))</f>
        <v>0</v>
      </c>
      <c r="DZ2148">
        <f>INDEX('[2]SGU-Solar'!$B:$B, MATCH($A2148, '[2]SGU-Solar'!$A:$A,0))</f>
        <v>0</v>
      </c>
      <c r="EA2148">
        <f>INDEX('[2]SGU-Solar'!$B:$B, MATCH($A2148, '[2]SGU-Solar'!$A:$A,0))</f>
        <v>0</v>
      </c>
      <c r="EB2148">
        <f>INDEX('[2]SGU-Solar'!$B:$B, MATCH($A2148, '[2]SGU-Solar'!$A:$A,0))</f>
        <v>0</v>
      </c>
      <c r="EC2148">
        <f>INDEX('[2]SGU-Solar'!$B:$B, MATCH($A2148, '[2]SGU-Solar'!$A:$A,0))</f>
        <v>0</v>
      </c>
      <c r="ED2148">
        <f>INDEX('[2]SGU-Solar'!$B:$B, MATCH($A2148, '[2]SGU-Solar'!$A:$A,0))</f>
        <v>0</v>
      </c>
      <c r="EE2148">
        <f>INDEX('[2]SGU-Solar'!$B:$B, MATCH($A2148, '[2]SGU-Solar'!$A:$A,0))</f>
        <v>0</v>
      </c>
      <c r="EF2148">
        <f>INDEX('[2]SGU-Solar'!$B:$B, MATCH($A2148, '[2]SGU-Solar'!$A:$A,0))</f>
        <v>0</v>
      </c>
      <c r="EG2148">
        <f>INDEX('[2]SGU-Solar'!$S:$S, MATCH($A2148, '[2]SGU-Solar'!$A:$A,0))</f>
        <v>0</v>
      </c>
      <c r="EH2148">
        <f>INDEX('[2]SGU-Solar'!$S:$S, MATCH($A2148, '[2]SGU-Solar'!$A:$A,0))</f>
        <v>0</v>
      </c>
      <c r="EI2148">
        <f>INDEX('[2]SGU-Solar'!$S:$S, MATCH($A2148, '[2]SGU-Solar'!$A:$A,0))</f>
        <v>0</v>
      </c>
      <c r="EJ2148">
        <f>INDEX('[2]SGU-Solar'!$S:$S, MATCH($A2148, '[2]SGU-Solar'!$A:$A,0))</f>
        <v>0</v>
      </c>
      <c r="EK2148">
        <f>INDEX('[2]SGU-Solar'!$S:$S, MATCH($A2148, '[2]SGU-Solar'!$A:$A,0))</f>
        <v>0</v>
      </c>
      <c r="EL2148">
        <f>INDEX('[2]SGU-Solar'!$S:$S, MATCH($A2148, '[2]SGU-Solar'!$A:$A,0))</f>
        <v>0</v>
      </c>
      <c r="EM2148">
        <f>INDEX('[2]SGU-Solar'!$S:$S, MATCH($A2148, '[2]SGU-Solar'!$A:$A,0))</f>
        <v>0</v>
      </c>
      <c r="EN2148">
        <f>INDEX('[2]SGU-Solar'!$S:$S, MATCH($A2148, '[2]SGU-Solar'!$A:$A,0))</f>
        <v>0</v>
      </c>
      <c r="EO2148">
        <f>INDEX('[2]SGU-Solar'!$S:$S, MATCH($A2148, '[2]SGU-Solar'!$A:$A,0))</f>
        <v>0</v>
      </c>
      <c r="EP2148">
        <f>INDEX('[2]SGU-Solar'!$S:$S, MATCH($A2148, '[2]SGU-Solar'!$A:$A,0))</f>
        <v>0</v>
      </c>
      <c r="EQ2148">
        <f>INDEX('[2]SGU-Solar'!$S:$S, MATCH($A2148, '[2]SGU-Solar'!$A:$A,0))</f>
        <v>0</v>
      </c>
      <c r="ER2148">
        <f>INDEX('[2]SGU-Solar'!$S:$S, MATCH($A2148, '[2]SGU-Solar'!$A:$A,0))</f>
        <v>0</v>
      </c>
      <c r="ES2148">
        <f>INDEX('[2]SGU-Solar'!$S:$S, MATCH($A2148, '[2]SGU-Solar'!$A:$A,0))</f>
        <v>0</v>
      </c>
      <c r="ET2148">
        <f>INDEX('[2]SGU-Solar'!$S:$S, MATCH($A2148, '[2]SGU-Solar'!$A:$A,0))</f>
        <v>0</v>
      </c>
      <c r="EU2148">
        <f>INDEX('[2]SGU-Solar'!$S:$S, MATCH($A2148, '[2]SGU-Solar'!$A:$A,0))</f>
        <v>0</v>
      </c>
      <c r="EV2148">
        <f>INDEX('[2]SGU-Solar'!$S:$S, MATCH($A2148, '[2]SGU-Solar'!$A:$A,0))</f>
        <v>0</v>
      </c>
      <c r="EW2148">
        <f>INDEX('[2]SGU-Solar'!$S:$S, MATCH($A2148, '[2]SGU-Solar'!$A:$A,0))</f>
        <v>0</v>
      </c>
      <c r="EX2148">
        <f>INDEX('[2]SGU-Solar'!$S:$S, MATCH($A2148, '[2]SGU-Solar'!$A:$A,0))</f>
        <v>0</v>
      </c>
      <c r="EY2148">
        <f>INDEX('[2]SGU-Solar'!$S:$S, MATCH($A2148, '[2]SGU-Solar'!$A:$A,0))</f>
        <v>0</v>
      </c>
      <c r="EZ2148">
        <f>INDEX('[2]SGU-Solar'!$S:$S, MATCH($A2148, '[2]SGU-Solar'!$A:$A,0))</f>
        <v>0</v>
      </c>
      <c r="FA2148">
        <f>INDEX('[2]SGU-Solar'!$S:$S, MATCH($A2148, '[2]SGU-Solar'!$A:$A,0))</f>
        <v>0</v>
      </c>
      <c r="FB2148">
        <f>INDEX('[2]SGU-Solar'!$S:$S, MATCH($A2148, '[2]SGU-Solar'!$A:$A,0))</f>
        <v>0</v>
      </c>
      <c r="FC2148">
        <f>INDEX('[2]SGU-Solar'!$S:$S, MATCH($A2148, '[2]SGU-Solar'!$A:$A,0))</f>
        <v>0</v>
      </c>
      <c r="FD2148">
        <f>INDEX('[2]SGU-Solar'!$S:$S, MATCH($A2148, '[2]SGU-Solar'!$A:$A,0))</f>
        <v>0</v>
      </c>
      <c r="FE2148">
        <f>INDEX('[2]SGU-Solar'!$S:$S, MATCH($A2148, '[2]SGU-Solar'!$A:$A,0))</f>
        <v>0</v>
      </c>
      <c r="FF2148">
        <f>INDEX('[2]SGU-Solar'!$S:$S, MATCH($A2148, '[2]SGU-Solar'!$A:$A,0))</f>
        <v>0</v>
      </c>
      <c r="FG2148">
        <f>INDEX('[2]SGU-Solar'!$S:$S, MATCH($A2148, '[2]SGU-Solar'!$A:$A,0))</f>
        <v>0</v>
      </c>
      <c r="FH2148">
        <f>INDEX('[2]SGU-Solar'!$S:$S, MATCH($A2148, '[2]SGU-Solar'!$A:$A,0))</f>
        <v>0</v>
      </c>
      <c r="FI2148">
        <f>INDEX('[2]SGU-Solar'!$S:$S, MATCH($A2148, '[2]SGU-Solar'!$A:$A,0))</f>
        <v>0</v>
      </c>
      <c r="FJ2148">
        <f>INDEX('[2]SGU-Solar'!$B:$B, MATCH($A2148, '[2]SGU-Solar'!$A:$A,0))</f>
        <v>0</v>
      </c>
      <c r="FK2148">
        <f>INDEX('[2]SGU-Solar'!$B:$B, MATCH($A2148, '[2]SGU-Solar'!$A:$A,0))</f>
        <v>0</v>
      </c>
      <c r="FL2148">
        <f>INDEX('[2]SGU-Solar'!$B:$B, MATCH($A2148, '[2]SGU-Solar'!$A:$A,0))</f>
        <v>0</v>
      </c>
      <c r="FM2148">
        <f>INDEX('[2]SGU-Solar'!$B:$B, MATCH($A2148, '[2]SGU-Solar'!$A:$A,0))</f>
        <v>0</v>
      </c>
      <c r="FN2148">
        <f>INDEX('[2]SGU-Solar'!$B:$B, MATCH($A2148, '[2]SGU-Solar'!$A:$A,0))</f>
        <v>0</v>
      </c>
      <c r="FO2148">
        <f>INDEX('[2]SGU-Solar'!$B:$B, MATCH($A2148, '[2]SGU-Solar'!$A:$A,0))</f>
        <v>0</v>
      </c>
      <c r="FP2148">
        <f>INDEX('[2]SGU-Solar'!$B:$B, MATCH($A2148, '[2]SGU-Solar'!$A:$A,0))</f>
        <v>0</v>
      </c>
      <c r="FQ2148">
        <f>INDEX('[2]SGU-Solar'!$B:$B, MATCH($A2148, '[2]SGU-Solar'!$A:$A,0))</f>
        <v>0</v>
      </c>
      <c r="FR2148">
        <f>INDEX('[2]SGU-Solar'!$B:$B, MATCH($A2148, '[2]SGU-Solar'!$A:$A,0))</f>
        <v>0</v>
      </c>
      <c r="FS2148">
        <f>INDEX('[2]SGU-Solar'!$B:$B, MATCH($A2148, '[2]SGU-Solar'!$A:$A,0))</f>
        <v>0</v>
      </c>
      <c r="FT2148">
        <f>INDEX('[2]SGU-Solar'!$B:$B, MATCH($A2148, '[2]SGU-Solar'!$A:$A,0))</f>
        <v>0</v>
      </c>
      <c r="FU2148">
        <f>INDEX('[2]SGU-Solar'!$B:$B, MATCH($A2148, '[2]SGU-Solar'!$A:$A,0))</f>
        <v>0</v>
      </c>
      <c r="FV2148">
        <f>INDEX('[2]SGU-Solar'!$B:$B, MATCH($A2148, '[2]SGU-Solar'!$A:$A,0))</f>
        <v>0</v>
      </c>
      <c r="FW2148">
        <f>INDEX('[2]SGU-Solar'!$B:$B, MATCH($A2148, '[2]SGU-Solar'!$A:$A,0))</f>
        <v>0</v>
      </c>
      <c r="FX2148">
        <f>INDEX('[2]SGU-Solar'!$B:$B, MATCH($A2148, '[2]SGU-Solar'!$A:$A,0))</f>
        <v>0</v>
      </c>
      <c r="FY2148">
        <f>INDEX('[2]SGU-Solar'!$B:$B, MATCH($A2148, '[2]SGU-Solar'!$A:$A,0))</f>
        <v>0</v>
      </c>
      <c r="FZ2148">
        <f>INDEX('[2]SGU-Solar'!$B:$B, MATCH($A2148, '[2]SGU-Solar'!$A:$A,0))</f>
        <v>0</v>
      </c>
      <c r="GA2148">
        <f>INDEX('[2]SGU-Solar'!$B:$B, MATCH($A2148, '[2]SGU-Solar'!$A:$A,0))</f>
        <v>0</v>
      </c>
      <c r="GB2148">
        <f>INDEX('[2]SGU-Solar'!$B:$B, MATCH($A2148, '[2]SGU-Solar'!$A:$A,0))</f>
        <v>0</v>
      </c>
      <c r="GC2148">
        <f>INDEX('[2]SGU-Solar'!$B:$B, MATCH($A2148, '[2]SGU-Solar'!$A:$A,0))</f>
        <v>0</v>
      </c>
      <c r="GD2148">
        <f>INDEX('[2]SGU-Solar'!$B:$B, MATCH($A2148, '[2]SGU-Solar'!$A:$A,0))</f>
        <v>0</v>
      </c>
      <c r="GE2148">
        <f>INDEX('[2]SGU-Solar'!$B:$B, MATCH($A2148, '[2]SGU-Solar'!$A:$A,0))</f>
        <v>0</v>
      </c>
      <c r="GF2148">
        <f>INDEX('[2]SGU-Solar'!$B:$B, MATCH($A2148, '[2]SGU-Solar'!$A:$A,0))</f>
        <v>0</v>
      </c>
      <c r="GG2148">
        <f>INDEX('[2]SGU-Solar'!$B:$B, MATCH($A2148, '[2]SGU-Solar'!$A:$A,0))</f>
        <v>0</v>
      </c>
      <c r="GH2148">
        <f>INDEX('[2]SGU-Solar'!$B:$B, MATCH($A2148, '[2]SGU-Solar'!$A:$A,0))</f>
        <v>0</v>
      </c>
      <c r="GI2148">
        <f>INDEX('[2]SGU-Solar'!$B:$B, MATCH($A2148, '[2]SGU-Solar'!$A:$A,0))</f>
        <v>0</v>
      </c>
      <c r="GJ2148">
        <f>INDEX('[2]SGU-Solar'!$B:$B, MATCH($A2148, '[2]SGU-Solar'!$A:$A,0))</f>
        <v>0</v>
      </c>
      <c r="GK2148">
        <f>INDEX('[2]SGU-Solar'!$B:$B, MATCH($A2148, '[2]SGU-Solar'!$A:$A,0))</f>
        <v>0</v>
      </c>
      <c r="GL2148">
        <f>INDEX('[2]SGU-Solar'!$B:$B, MATCH($A2148, '[2]SGU-Solar'!$A:$A,0))</f>
        <v>0</v>
      </c>
      <c r="GM2148">
        <f>INDEX('[2]SGU-Solar'!$B:$B, MATCH($A2148, '[2]SGU-Solar'!$A:$A,0))</f>
        <v>0</v>
      </c>
      <c r="GN2148">
        <f>INDEX('[2]SGU-Solar'!$B:$B, MATCH($A2148, '[2]SGU-Solar'!$A:$A,0))</f>
        <v>0</v>
      </c>
      <c r="GO2148">
        <f>INDEX('[2]SGU-Solar'!$B:$B, MATCH($A2148, '[2]SGU-Solar'!$A:$A,0))</f>
        <v>0</v>
      </c>
      <c r="GP2148">
        <f>INDEX('[2]SGU-Solar'!$B:$B, MATCH($A2148, '[2]SGU-Solar'!$A:$A,0))</f>
        <v>0</v>
      </c>
      <c r="GQ2148">
        <f>INDEX('[2]SGU-Solar'!$B:$B, MATCH($A2148, '[2]SGU-Solar'!$A:$A,0))</f>
        <v>0</v>
      </c>
      <c r="GR2148">
        <f>INDEX('[2]SGU-Solar'!$B:$B, MATCH($A2148, '[2]SGU-Solar'!$A:$A,0))</f>
        <v>0</v>
      </c>
      <c r="GS2148">
        <f>INDEX('[2]SGU-Solar'!$B:$B, MATCH($A2148, '[2]SGU-Solar'!$A:$A,0))</f>
        <v>0</v>
      </c>
      <c r="GT2148">
        <f>INDEX('[2]SGU-Solar'!$B:$B, MATCH($A2148, '[2]SGU-Solar'!$A:$A,0))</f>
        <v>0</v>
      </c>
      <c r="GU2148">
        <f>INDEX('[2]SGU-Solar'!$B:$B, MATCH($A2148, '[2]SGU-Solar'!$A:$A,0))</f>
        <v>0</v>
      </c>
      <c r="GV2148">
        <f>INDEX('[2]SGU-Solar'!$B:$B, MATCH($A2148, '[2]SGU-Solar'!$A:$A,0))</f>
        <v>0</v>
      </c>
      <c r="GW2148">
        <f>INDEX('[2]SGU-Solar'!$B:$B, MATCH($A2148, '[2]SGU-Solar'!$A:$A,0))</f>
        <v>0</v>
      </c>
      <c r="GX2148">
        <f>INDEX('[2]SGU-Solar'!$B:$B, MATCH($A2148, '[2]SGU-Solar'!$A:$A,0))</f>
        <v>0</v>
      </c>
      <c r="GY2148">
        <f>INDEX('[2]SGU-Solar'!$B:$B, MATCH($A2148, '[2]SGU-Solar'!$A:$A,0))</f>
        <v>0</v>
      </c>
      <c r="GZ2148">
        <f>INDEX('[2]SGU-Solar'!$B:$B, MATCH($A2148, '[2]SGU-Solar'!$A:$A,0))</f>
        <v>0</v>
      </c>
      <c r="HA2148">
        <f>INDEX('[2]SGU-Solar'!$B:$B, MATCH($A2148, '[2]SGU-Solar'!$A:$A,0))</f>
        <v>0</v>
      </c>
      <c r="HB2148">
        <f>INDEX('[2]SGU-Solar'!$B:$B, MATCH($A2148, '[2]SGU-Solar'!$A:$A,0))</f>
        <v>0</v>
      </c>
      <c r="HC2148">
        <f>INDEX('[2]SGU-Solar'!$B:$B, MATCH($A2148, '[2]SGU-Solar'!$A:$A,0))</f>
        <v>0</v>
      </c>
      <c r="HD2148">
        <f>INDEX('[2]SGU-Solar'!$B:$B, MATCH($A2148, '[2]SGU-Solar'!$A:$A,0))</f>
        <v>0</v>
      </c>
      <c r="HE2148">
        <f>INDEX('[2]SGU-Solar'!$B:$B, MATCH($A2148, '[2]SGU-Solar'!$A:$A,0))</f>
        <v>0</v>
      </c>
      <c r="HF2148">
        <f>INDEX('[2]SGU-Solar'!$B:$B, MATCH($A2148, '[2]SGU-Solar'!$A:$A,0))</f>
        <v>0</v>
      </c>
      <c r="HG2148">
        <f>INDEX('[2]SGU-Solar'!$B:$B, MATCH($A2148, '[2]SGU-Solar'!$A:$A,0))</f>
        <v>0</v>
      </c>
      <c r="HH2148">
        <f>INDEX('[2]SGU-Solar'!$B:$B, MATCH($A2148, '[2]SGU-Solar'!$A:$A,0))</f>
        <v>0</v>
      </c>
      <c r="HI2148">
        <f>INDEX('[2]SGU-Solar'!$B:$B, MATCH($A2148, '[2]SGU-Solar'!$A:$A,0))</f>
        <v>0</v>
      </c>
      <c r="HJ2148">
        <f>INDEX('[2]SGU-Solar'!$B:$B, MATCH($A2148, '[2]SGU-Solar'!$A:$A,0))</f>
        <v>0</v>
      </c>
      <c r="HK2148">
        <f>INDEX('[2]SGU-Solar'!$B:$B, MATCH($A2148, '[2]SGU-Solar'!$A:$A,0))</f>
        <v>0</v>
      </c>
      <c r="HL2148">
        <f>INDEX('[2]SGU-Solar'!$B:$B, MATCH($A2148, '[2]SGU-Solar'!$A:$A,0))</f>
        <v>0</v>
      </c>
      <c r="HM2148">
        <f>INDEX('[2]SGU-Solar'!$B:$B, MATCH($A2148, '[2]SGU-Solar'!$A:$A,0))</f>
        <v>0</v>
      </c>
      <c r="HN2148">
        <f>INDEX('[2]SGU-Solar'!$B:$B, MATCH($A2148, '[2]SGU-Solar'!$A:$A,0))</f>
        <v>0</v>
      </c>
      <c r="HO2148">
        <f>INDEX('[2]SGU-Solar'!$B:$B, MATCH($A2148, '[2]SGU-Solar'!$A:$A,0))</f>
        <v>0</v>
      </c>
      <c r="HP2148">
        <f>INDEX('[2]SGU-Solar'!$B:$B, MATCH($A2148, '[2]SGU-Solar'!$A:$A,0))</f>
        <v>0</v>
      </c>
      <c r="HQ2148">
        <f>INDEX('[2]SGU-Solar'!$B:$B, MATCH($A2148, '[2]SGU-Solar'!$A:$A,0))</f>
        <v>0</v>
      </c>
      <c r="HR2148">
        <f>INDEX('[2]SGU-Solar'!$B:$B, MATCH($A2148, '[2]SGU-Solar'!$A:$A,0))</f>
        <v>0</v>
      </c>
      <c r="HS2148">
        <f>INDEX('[2]SGU-Solar'!$B:$B, MATCH($A2148, '[2]SGU-Solar'!$A:$A,0))</f>
        <v>0</v>
      </c>
      <c r="HT2148">
        <f>INDEX('[2]SGU-Solar'!$B:$B, MATCH($A2148, '[2]SGU-Solar'!$A:$A,0))</f>
        <v>0</v>
      </c>
      <c r="HU2148">
        <f>INDEX('[2]SGU-Solar'!$B:$B, MATCH($A2148, '[2]SGU-Solar'!$A:$A,0))</f>
        <v>0</v>
      </c>
      <c r="HV2148">
        <f>INDEX('[2]SGU-Solar'!$B:$B, MATCH($A2148, '[2]SGU-Solar'!$A:$A,0))</f>
        <v>0</v>
      </c>
      <c r="HW2148">
        <f>INDEX('[2]SGU-Solar'!$B:$B, MATCH($A2148, '[2]SGU-Solar'!$A:$A,0))</f>
        <v>0</v>
      </c>
      <c r="HX2148">
        <f>INDEX('[2]SGU-Solar'!$B:$B, MATCH($A2148, '[2]SGU-Solar'!$A:$A,0))</f>
        <v>0</v>
      </c>
      <c r="HY2148">
        <f>INDEX('[2]SGU-Solar'!$B:$B, MATCH($A2148, '[2]SGU-Solar'!$A:$A,0))</f>
        <v>0</v>
      </c>
      <c r="HZ2148">
        <f>INDEX('[2]SGU-Solar'!$B:$B, MATCH($A2148, '[2]SGU-Solar'!$A:$A,0))</f>
        <v>0</v>
      </c>
      <c r="IA2148">
        <f>INDEX('[2]SGU-Solar'!$B:$B, MATCH($A2148, '[2]SGU-Solar'!$A:$A,0))</f>
        <v>0</v>
      </c>
      <c r="IB2148">
        <f>INDEX('[2]SGU-Solar'!$B:$B, MATCH($A2148, '[2]SGU-Solar'!$A:$A,0))</f>
        <v>0</v>
      </c>
      <c r="IC2148">
        <f>INDEX('[2]SGU-Solar'!$B:$B, MATCH($A2148, '[2]SGU-Solar'!$A:$A,0))</f>
        <v>0</v>
      </c>
      <c r="ID2148">
        <f>INDEX('[2]SGU-Solar'!$B:$B, MATCH($A2148, '[2]SGU-Solar'!$A:$A,0))</f>
        <v>0</v>
      </c>
      <c r="IE2148">
        <f>INDEX('[2]SGU-Solar'!$B:$B, MATCH($A2148, '[2]SGU-Solar'!$A:$A,0))</f>
        <v>0</v>
      </c>
      <c r="IF2148">
        <f>INDEX('[2]SGU-Solar'!$B:$B, MATCH($A2148, '[2]SGU-Solar'!$A:$A,0))</f>
        <v>0</v>
      </c>
      <c r="IG2148">
        <f>INDEX('[2]SGU-Solar'!$B:$B, MATCH($A2148, '[2]SGU-Solar'!$A:$A,0))</f>
        <v>0</v>
      </c>
      <c r="IH2148">
        <f>INDEX('[2]SGU-Solar'!$B:$B, MATCH($A2148, '[2]SGU-Solar'!$A:$A,0))</f>
        <v>0</v>
      </c>
      <c r="II2148">
        <f>INDEX('[2]SGU-Solar'!$B:$B, MATCH($A2148, '[2]SGU-Solar'!$A:$A,0))</f>
        <v>0</v>
      </c>
      <c r="IJ2148">
        <f>INDEX('[2]SGU-Solar'!$B:$B, MATCH($A2148, '[2]SGU-Solar'!$A:$A,0))</f>
        <v>0</v>
      </c>
      <c r="IK2148">
        <f>INDEX('[2]SGU-Solar'!$B:$B, MATCH($A2148, '[2]SGU-Solar'!$A:$A,0))</f>
        <v>0</v>
      </c>
      <c r="IL2148">
        <f>INDEX('[2]SGU-Solar'!$B:$B, MATCH($A2148, '[2]SGU-Solar'!$A:$A,0))</f>
        <v>0</v>
      </c>
      <c r="IM2148">
        <f>INDEX('[2]SGU-Solar'!$B:$B, MATCH($A2148, '[2]SGU-Solar'!$A:$A,0))</f>
        <v>0</v>
      </c>
      <c r="IN2148">
        <f>INDEX('[2]SGU-Solar'!$B:$B, MATCH($A2148, '[2]SGU-Solar'!$A:$A,0))</f>
        <v>0</v>
      </c>
      <c r="IO2148">
        <f>INDEX('[2]SGU-Solar'!$B:$B, MATCH($A2148, '[2]SGU-Solar'!$A:$A,0))</f>
        <v>0</v>
      </c>
      <c r="IP2148">
        <f>INDEX('[2]SGU-Solar'!$B:$B, MATCH($A2148, '[2]SGU-Solar'!$A:$A,0))</f>
        <v>0</v>
      </c>
      <c r="IQ2148">
        <f>INDEX('[2]SGU-Solar'!$B:$B, MATCH($A2148, '[2]SGU-Solar'!$A:$A,0))</f>
        <v>0</v>
      </c>
      <c r="IR2148">
        <f>INDEX('[2]SGU-Solar'!$B:$B, MATCH($A2148, '[2]SGU-Solar'!$A:$A,0))</f>
        <v>0</v>
      </c>
      <c r="IS2148">
        <f>INDEX('[2]SGU-Solar'!$B:$B, MATCH($A2148, '[2]SGU-Solar'!$A:$A,0))</f>
        <v>0</v>
      </c>
      <c r="IT2148">
        <f>INDEX('[2]SGU-Solar'!$B:$B, MATCH($A2148, '[2]SGU-Solar'!$A:$A,0))</f>
        <v>0</v>
      </c>
      <c r="IU2148">
        <f>INDEX('[2]SGU-Solar'!$B:$B, MATCH($A2148, '[2]SGU-Solar'!$A:$A,0))</f>
        <v>0</v>
      </c>
      <c r="IV2148">
        <f>INDEX('[2]SGU-Solar'!$B:$B, MATCH($A2148, '[2]SGU-Solar'!$A:$A,0))</f>
        <v>0</v>
      </c>
      <c r="IW2148">
        <f>INDEX('[2]SGU-Solar'!$B:$B, MATCH($A2148, '[2]SGU-Solar'!$A:$A,0))</f>
        <v>0</v>
      </c>
      <c r="IX2148">
        <f>INDEX('[2]SGU-Solar'!$B:$B, MATCH($A2148, '[2]SGU-Solar'!$A:$A,0))</f>
        <v>0</v>
      </c>
      <c r="IY2148">
        <f>INDEX('[2]SGU-Solar'!$B:$B, MATCH($A2148, '[2]SGU-Solar'!$A:$A,0))</f>
        <v>0</v>
      </c>
      <c r="IZ2148">
        <f>INDEX('[2]SGU-Solar'!$B:$B, MATCH($A2148, '[2]SGU-Solar'!$A:$A,0))</f>
        <v>0</v>
      </c>
      <c r="JA2148">
        <f>INDEX('[2]SGU-Solar'!$B:$B, MATCH($A2148, '[2]SGU-Solar'!$A:$A,0))</f>
        <v>0</v>
      </c>
      <c r="JB2148">
        <f>INDEX('[2]SGU-Solar'!$B:$B, MATCH($A2148, '[2]SGU-Solar'!$A:$A,0))</f>
        <v>0</v>
      </c>
      <c r="JC2148">
        <f>INDEX('[2]SGU-Solar'!$B:$B, MATCH($A2148, '[2]SGU-Solar'!$A:$A,0))</f>
        <v>0</v>
      </c>
      <c r="JD2148">
        <f>INDEX('[2]SGU-Solar'!$B:$B, MATCH($A2148, '[2]SGU-Solar'!$A:$A,0))</f>
        <v>0</v>
      </c>
      <c r="JE2148">
        <f>INDEX('[2]SGU-Solar'!$B:$B, MATCH($A2148, '[2]SGU-Solar'!$A:$A,0))</f>
        <v>0</v>
      </c>
      <c r="JF2148">
        <f>INDEX('[2]SGU-Solar'!$B:$B, MATCH($A2148, '[2]SGU-Solar'!$A:$A,0))</f>
        <v>0</v>
      </c>
      <c r="JG2148">
        <f>INDEX('[2]SGU-Solar'!$B:$B, MATCH($A2148, '[2]SGU-Solar'!$A:$A,0))</f>
        <v>0</v>
      </c>
      <c r="JH2148">
        <f>INDEX('[2]SGU-Solar'!$B:$B, MATCH($A2148, '[2]SGU-Solar'!$A:$A,0))</f>
        <v>0</v>
      </c>
      <c r="JI2148">
        <f>INDEX('[2]SGU-Solar'!$B:$B, MATCH($A2148, '[2]SGU-Solar'!$A:$A,0))</f>
        <v>0</v>
      </c>
      <c r="JJ2148">
        <f>INDEX('[2]SGU-Solar'!$B:$B, MATCH($A2148, '[2]SGU-Solar'!$A:$A,0))</f>
        <v>0</v>
      </c>
      <c r="JK2148">
        <f>INDEX('[2]SGU-Solar'!$B:$B, MATCH($A2148, '[2]SGU-Solar'!$A:$A,0))</f>
        <v>0</v>
      </c>
      <c r="JL2148">
        <f>INDEX('[2]SGU-Solar'!$B:$B, MATCH($A2148, '[2]SGU-Solar'!$A:$A,0))</f>
        <v>0</v>
      </c>
      <c r="JM2148">
        <f>INDEX('[2]SGU-Solar'!$B:$B, MATCH($A2148, '[2]SGU-Solar'!$A:$A,0))</f>
        <v>0</v>
      </c>
      <c r="JN2148">
        <f>INDEX('[2]SGU-Solar'!$B:$B, MATCH($A2148, '[2]SGU-Solar'!$A:$A,0))</f>
        <v>0</v>
      </c>
      <c r="JO2148">
        <f>INDEX('[2]SGU-Solar'!$B:$B, MATCH($A2148, '[2]SGU-Solar'!$A:$A,0))</f>
        <v>0</v>
      </c>
      <c r="JP2148">
        <f>INDEX('[2]SGU-Solar'!$B:$B, MATCH($A2148, '[2]SGU-Solar'!$A:$A,0))</f>
        <v>0</v>
      </c>
      <c r="JQ2148">
        <f>INDEX('[2]SGU-Solar'!$B:$B, MATCH($A2148, '[2]SGU-Solar'!$A:$A,0))</f>
        <v>0</v>
      </c>
      <c r="JR2148">
        <f>INDEX('[2]SGU-Solar'!$B:$B, MATCH($A2148, '[2]SGU-Solar'!$A:$A,0))</f>
        <v>0</v>
      </c>
      <c r="JS2148">
        <f>INDEX('[2]SGU-Solar'!$B:$B, MATCH($A2148, '[2]SGU-Solar'!$A:$A,0))</f>
        <v>0</v>
      </c>
      <c r="JT2148">
        <f>INDEX('[2]SGU-Solar'!$B:$B, MATCH($A2148, '[2]SGU-Solar'!$A:$A,0))</f>
        <v>0</v>
      </c>
      <c r="JU2148">
        <f>INDEX('[2]SGU-Solar'!$B:$B, MATCH($A2148, '[2]SGU-Solar'!$A:$A,0))</f>
        <v>0</v>
      </c>
      <c r="JV2148">
        <f>INDEX('[2]SGU-Solar'!$B:$B, MATCH($A2148, '[2]SGU-Solar'!$A:$A,0))</f>
        <v>0</v>
      </c>
      <c r="JW2148">
        <f>INDEX('[2]SGU-Solar'!$B:$B, MATCH($A2148, '[2]SGU-Solar'!$A:$A,0))</f>
        <v>0</v>
      </c>
      <c r="JX2148">
        <f>INDEX('[2]SGU-Solar'!$B:$B, MATCH($A2148, '[2]SGU-Solar'!$A:$A,0))</f>
        <v>0</v>
      </c>
      <c r="JY2148">
        <f>INDEX('[2]SGU-Solar'!$B:$B, MATCH($A2148, '[2]SGU-Solar'!$A:$A,0))</f>
        <v>0</v>
      </c>
      <c r="JZ2148">
        <f>INDEX('[2]SGU-Solar'!$B:$B, MATCH($A2148, '[2]SGU-Solar'!$A:$A,0))</f>
        <v>0</v>
      </c>
    </row>
    <row r="2149" spans="1:286">
      <c r="A2149">
        <v>5451</v>
      </c>
      <c r="B2149" t="s">
        <v>36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1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1</v>
      </c>
      <c r="CN2149">
        <v>0</v>
      </c>
      <c r="CO2149">
        <v>1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3</v>
      </c>
      <c r="CZ2149">
        <v>0</v>
      </c>
      <c r="DA2149">
        <v>0</v>
      </c>
      <c r="DB2149">
        <v>0</v>
      </c>
      <c r="DC2149">
        <v>1</v>
      </c>
      <c r="DD2149">
        <v>0</v>
      </c>
      <c r="DE2149">
        <v>1</v>
      </c>
      <c r="DF2149">
        <v>1</v>
      </c>
      <c r="DG2149">
        <v>2</v>
      </c>
      <c r="DH2149">
        <v>0</v>
      </c>
      <c r="DI2149">
        <v>2</v>
      </c>
      <c r="DJ2149">
        <v>2</v>
      </c>
      <c r="DK2149">
        <v>0</v>
      </c>
      <c r="DL2149">
        <v>1</v>
      </c>
      <c r="DM2149">
        <v>2</v>
      </c>
      <c r="DN2149">
        <v>2</v>
      </c>
      <c r="DO2149">
        <v>3</v>
      </c>
      <c r="DP2149">
        <f>INDEX('[2]SGU-Solar'!$B:$B, MATCH($A2149, '[2]SGU-Solar'!$A:$A,0))</f>
        <v>2</v>
      </c>
      <c r="DQ2149">
        <f>INDEX('[2]SGU-Solar'!$B:$B, MATCH($A2149, '[2]SGU-Solar'!$A:$A,0))</f>
        <v>2</v>
      </c>
      <c r="DR2149">
        <f>INDEX('[2]SGU-Solar'!$B:$B, MATCH($A2149, '[2]SGU-Solar'!$A:$A,0))</f>
        <v>2</v>
      </c>
      <c r="DS2149">
        <f>INDEX('[2]SGU-Solar'!$B:$B, MATCH($A2149, '[2]SGU-Solar'!$A:$A,0))</f>
        <v>2</v>
      </c>
      <c r="DT2149">
        <f>INDEX('[2]SGU-Solar'!$B:$B, MATCH($A2149, '[2]SGU-Solar'!$A:$A,0))</f>
        <v>2</v>
      </c>
      <c r="DU2149">
        <f>INDEX('[2]SGU-Solar'!$B:$B, MATCH($A2149, '[2]SGU-Solar'!$A:$A,0))</f>
        <v>2</v>
      </c>
      <c r="DV2149">
        <f>INDEX('[2]SGU-Solar'!$B:$B, MATCH($A2149, '[2]SGU-Solar'!$A:$A,0))</f>
        <v>2</v>
      </c>
      <c r="DW2149">
        <f>INDEX('[2]SGU-Solar'!$B:$B, MATCH($A2149, '[2]SGU-Solar'!$A:$A,0))</f>
        <v>2</v>
      </c>
      <c r="DX2149">
        <f>INDEX('[2]SGU-Solar'!$B:$B, MATCH($A2149, '[2]SGU-Solar'!$A:$A,0))</f>
        <v>2</v>
      </c>
      <c r="DY2149">
        <f>INDEX('[2]SGU-Solar'!$B:$B, MATCH($A2149, '[2]SGU-Solar'!$A:$A,0))</f>
        <v>2</v>
      </c>
      <c r="DZ2149">
        <f>INDEX('[2]SGU-Solar'!$B:$B, MATCH($A2149, '[2]SGU-Solar'!$A:$A,0))</f>
        <v>2</v>
      </c>
      <c r="EA2149">
        <f>INDEX('[2]SGU-Solar'!$B:$B, MATCH($A2149, '[2]SGU-Solar'!$A:$A,0))</f>
        <v>2</v>
      </c>
      <c r="EB2149">
        <f>INDEX('[2]SGU-Solar'!$B:$B, MATCH($A2149, '[2]SGU-Solar'!$A:$A,0))</f>
        <v>2</v>
      </c>
      <c r="EC2149">
        <f>INDEX('[2]SGU-Solar'!$B:$B, MATCH($A2149, '[2]SGU-Solar'!$A:$A,0))</f>
        <v>2</v>
      </c>
      <c r="ED2149">
        <f>INDEX('[2]SGU-Solar'!$B:$B, MATCH($A2149, '[2]SGU-Solar'!$A:$A,0))</f>
        <v>2</v>
      </c>
      <c r="EE2149">
        <f>INDEX('[2]SGU-Solar'!$B:$B, MATCH($A2149, '[2]SGU-Solar'!$A:$A,0))</f>
        <v>2</v>
      </c>
      <c r="EF2149">
        <f>INDEX('[2]SGU-Solar'!$B:$B, MATCH($A2149, '[2]SGU-Solar'!$A:$A,0))</f>
        <v>2</v>
      </c>
      <c r="EG2149">
        <f>INDEX('[2]SGU-Solar'!$S:$S, MATCH($A2149, '[2]SGU-Solar'!$A:$A,0))</f>
        <v>3</v>
      </c>
      <c r="EH2149">
        <f>INDEX('[2]SGU-Solar'!$S:$S, MATCH($A2149, '[2]SGU-Solar'!$A:$A,0))</f>
        <v>3</v>
      </c>
      <c r="EI2149">
        <f>INDEX('[2]SGU-Solar'!$S:$S, MATCH($A2149, '[2]SGU-Solar'!$A:$A,0))</f>
        <v>3</v>
      </c>
      <c r="EJ2149">
        <f>INDEX('[2]SGU-Solar'!$S:$S, MATCH($A2149, '[2]SGU-Solar'!$A:$A,0))</f>
        <v>3</v>
      </c>
      <c r="EK2149">
        <f>INDEX('[2]SGU-Solar'!$S:$S, MATCH($A2149, '[2]SGU-Solar'!$A:$A,0))</f>
        <v>3</v>
      </c>
      <c r="EL2149">
        <f>INDEX('[2]SGU-Solar'!$S:$S, MATCH($A2149, '[2]SGU-Solar'!$A:$A,0))</f>
        <v>3</v>
      </c>
      <c r="EM2149">
        <f>INDEX('[2]SGU-Solar'!$S:$S, MATCH($A2149, '[2]SGU-Solar'!$A:$A,0))</f>
        <v>3</v>
      </c>
      <c r="EN2149">
        <f>INDEX('[2]SGU-Solar'!$S:$S, MATCH($A2149, '[2]SGU-Solar'!$A:$A,0))</f>
        <v>3</v>
      </c>
      <c r="EO2149">
        <f>INDEX('[2]SGU-Solar'!$S:$S, MATCH($A2149, '[2]SGU-Solar'!$A:$A,0))</f>
        <v>3</v>
      </c>
      <c r="EP2149">
        <f>INDEX('[2]SGU-Solar'!$S:$S, MATCH($A2149, '[2]SGU-Solar'!$A:$A,0))</f>
        <v>3</v>
      </c>
      <c r="EQ2149">
        <f>INDEX('[2]SGU-Solar'!$S:$S, MATCH($A2149, '[2]SGU-Solar'!$A:$A,0))</f>
        <v>3</v>
      </c>
      <c r="ER2149">
        <f>INDEX('[2]SGU-Solar'!$S:$S, MATCH($A2149, '[2]SGU-Solar'!$A:$A,0))</f>
        <v>3</v>
      </c>
      <c r="ES2149">
        <f>INDEX('[2]SGU-Solar'!$S:$S, MATCH($A2149, '[2]SGU-Solar'!$A:$A,0))</f>
        <v>3</v>
      </c>
      <c r="ET2149">
        <f>INDEX('[2]SGU-Solar'!$S:$S, MATCH($A2149, '[2]SGU-Solar'!$A:$A,0))</f>
        <v>3</v>
      </c>
      <c r="EU2149">
        <f>INDEX('[2]SGU-Solar'!$S:$S, MATCH($A2149, '[2]SGU-Solar'!$A:$A,0))</f>
        <v>3</v>
      </c>
      <c r="EV2149">
        <f>INDEX('[2]SGU-Solar'!$S:$S, MATCH($A2149, '[2]SGU-Solar'!$A:$A,0))</f>
        <v>3</v>
      </c>
      <c r="EW2149">
        <f>INDEX('[2]SGU-Solar'!$S:$S, MATCH($A2149, '[2]SGU-Solar'!$A:$A,0))</f>
        <v>3</v>
      </c>
      <c r="EX2149">
        <f>INDEX('[2]SGU-Solar'!$S:$S, MATCH($A2149, '[2]SGU-Solar'!$A:$A,0))</f>
        <v>3</v>
      </c>
      <c r="EY2149">
        <f>INDEX('[2]SGU-Solar'!$S:$S, MATCH($A2149, '[2]SGU-Solar'!$A:$A,0))</f>
        <v>3</v>
      </c>
      <c r="EZ2149">
        <f>INDEX('[2]SGU-Solar'!$S:$S, MATCH($A2149, '[2]SGU-Solar'!$A:$A,0))</f>
        <v>3</v>
      </c>
      <c r="FA2149">
        <f>INDEX('[2]SGU-Solar'!$S:$S, MATCH($A2149, '[2]SGU-Solar'!$A:$A,0))</f>
        <v>3</v>
      </c>
      <c r="FB2149">
        <f>INDEX('[2]SGU-Solar'!$S:$S, MATCH($A2149, '[2]SGU-Solar'!$A:$A,0))</f>
        <v>3</v>
      </c>
      <c r="FC2149">
        <f>INDEX('[2]SGU-Solar'!$S:$S, MATCH($A2149, '[2]SGU-Solar'!$A:$A,0))</f>
        <v>3</v>
      </c>
      <c r="FD2149">
        <f>INDEX('[2]SGU-Solar'!$S:$S, MATCH($A2149, '[2]SGU-Solar'!$A:$A,0))</f>
        <v>3</v>
      </c>
      <c r="FE2149">
        <f>INDEX('[2]SGU-Solar'!$S:$S, MATCH($A2149, '[2]SGU-Solar'!$A:$A,0))</f>
        <v>3</v>
      </c>
      <c r="FF2149">
        <f>INDEX('[2]SGU-Solar'!$S:$S, MATCH($A2149, '[2]SGU-Solar'!$A:$A,0))</f>
        <v>3</v>
      </c>
      <c r="FG2149">
        <f>INDEX('[2]SGU-Solar'!$S:$S, MATCH($A2149, '[2]SGU-Solar'!$A:$A,0))</f>
        <v>3</v>
      </c>
      <c r="FH2149">
        <f>INDEX('[2]SGU-Solar'!$S:$S, MATCH($A2149, '[2]SGU-Solar'!$A:$A,0))</f>
        <v>3</v>
      </c>
      <c r="FI2149">
        <f>INDEX('[2]SGU-Solar'!$S:$S, MATCH($A2149, '[2]SGU-Solar'!$A:$A,0))</f>
        <v>3</v>
      </c>
      <c r="FJ2149">
        <f>INDEX('[2]SGU-Solar'!$B:$B, MATCH($A2149, '[2]SGU-Solar'!$A:$A,0))</f>
        <v>2</v>
      </c>
      <c r="FK2149">
        <f>INDEX('[2]SGU-Solar'!$B:$B, MATCH($A2149, '[2]SGU-Solar'!$A:$A,0))</f>
        <v>2</v>
      </c>
      <c r="FL2149">
        <f>INDEX('[2]SGU-Solar'!$B:$B, MATCH($A2149, '[2]SGU-Solar'!$A:$A,0))</f>
        <v>2</v>
      </c>
      <c r="FM2149">
        <f>INDEX('[2]SGU-Solar'!$B:$B, MATCH($A2149, '[2]SGU-Solar'!$A:$A,0))</f>
        <v>2</v>
      </c>
      <c r="FN2149">
        <f>INDEX('[2]SGU-Solar'!$B:$B, MATCH($A2149, '[2]SGU-Solar'!$A:$A,0))</f>
        <v>2</v>
      </c>
      <c r="FO2149">
        <f>INDEX('[2]SGU-Solar'!$B:$B, MATCH($A2149, '[2]SGU-Solar'!$A:$A,0))</f>
        <v>2</v>
      </c>
      <c r="FP2149">
        <f>INDEX('[2]SGU-Solar'!$B:$B, MATCH($A2149, '[2]SGU-Solar'!$A:$A,0))</f>
        <v>2</v>
      </c>
      <c r="FQ2149">
        <f>INDEX('[2]SGU-Solar'!$B:$B, MATCH($A2149, '[2]SGU-Solar'!$A:$A,0))</f>
        <v>2</v>
      </c>
      <c r="FR2149">
        <f>INDEX('[2]SGU-Solar'!$B:$B, MATCH($A2149, '[2]SGU-Solar'!$A:$A,0))</f>
        <v>2</v>
      </c>
      <c r="FS2149">
        <f>INDEX('[2]SGU-Solar'!$B:$B, MATCH($A2149, '[2]SGU-Solar'!$A:$A,0))</f>
        <v>2</v>
      </c>
      <c r="FT2149">
        <f>INDEX('[2]SGU-Solar'!$B:$B, MATCH($A2149, '[2]SGU-Solar'!$A:$A,0))</f>
        <v>2</v>
      </c>
      <c r="FU2149">
        <f>INDEX('[2]SGU-Solar'!$B:$B, MATCH($A2149, '[2]SGU-Solar'!$A:$A,0))</f>
        <v>2</v>
      </c>
      <c r="FV2149">
        <f>INDEX('[2]SGU-Solar'!$B:$B, MATCH($A2149, '[2]SGU-Solar'!$A:$A,0))</f>
        <v>2</v>
      </c>
      <c r="FW2149">
        <f>INDEX('[2]SGU-Solar'!$B:$B, MATCH($A2149, '[2]SGU-Solar'!$A:$A,0))</f>
        <v>2</v>
      </c>
      <c r="FX2149">
        <f>INDEX('[2]SGU-Solar'!$B:$B, MATCH($A2149, '[2]SGU-Solar'!$A:$A,0))</f>
        <v>2</v>
      </c>
      <c r="FY2149">
        <f>INDEX('[2]SGU-Solar'!$B:$B, MATCH($A2149, '[2]SGU-Solar'!$A:$A,0))</f>
        <v>2</v>
      </c>
      <c r="FZ2149">
        <f>INDEX('[2]SGU-Solar'!$B:$B, MATCH($A2149, '[2]SGU-Solar'!$A:$A,0))</f>
        <v>2</v>
      </c>
      <c r="GA2149">
        <f>INDEX('[2]SGU-Solar'!$B:$B, MATCH($A2149, '[2]SGU-Solar'!$A:$A,0))</f>
        <v>2</v>
      </c>
      <c r="GB2149">
        <f>INDEX('[2]SGU-Solar'!$B:$B, MATCH($A2149, '[2]SGU-Solar'!$A:$A,0))</f>
        <v>2</v>
      </c>
      <c r="GC2149">
        <f>INDEX('[2]SGU-Solar'!$B:$B, MATCH($A2149, '[2]SGU-Solar'!$A:$A,0))</f>
        <v>2</v>
      </c>
      <c r="GD2149">
        <f>INDEX('[2]SGU-Solar'!$B:$B, MATCH($A2149, '[2]SGU-Solar'!$A:$A,0))</f>
        <v>2</v>
      </c>
      <c r="GE2149">
        <f>INDEX('[2]SGU-Solar'!$B:$B, MATCH($A2149, '[2]SGU-Solar'!$A:$A,0))</f>
        <v>2</v>
      </c>
      <c r="GF2149">
        <f>INDEX('[2]SGU-Solar'!$B:$B, MATCH($A2149, '[2]SGU-Solar'!$A:$A,0))</f>
        <v>2</v>
      </c>
      <c r="GG2149">
        <f>INDEX('[2]SGU-Solar'!$B:$B, MATCH($A2149, '[2]SGU-Solar'!$A:$A,0))</f>
        <v>2</v>
      </c>
      <c r="GH2149">
        <f>INDEX('[2]SGU-Solar'!$B:$B, MATCH($A2149, '[2]SGU-Solar'!$A:$A,0))</f>
        <v>2</v>
      </c>
      <c r="GI2149">
        <f>INDEX('[2]SGU-Solar'!$B:$B, MATCH($A2149, '[2]SGU-Solar'!$A:$A,0))</f>
        <v>2</v>
      </c>
      <c r="GJ2149">
        <f>INDEX('[2]SGU-Solar'!$B:$B, MATCH($A2149, '[2]SGU-Solar'!$A:$A,0))</f>
        <v>2</v>
      </c>
      <c r="GK2149">
        <f>INDEX('[2]SGU-Solar'!$B:$B, MATCH($A2149, '[2]SGU-Solar'!$A:$A,0))</f>
        <v>2</v>
      </c>
      <c r="GL2149">
        <f>INDEX('[2]SGU-Solar'!$B:$B, MATCH($A2149, '[2]SGU-Solar'!$A:$A,0))</f>
        <v>2</v>
      </c>
      <c r="GM2149">
        <f>INDEX('[2]SGU-Solar'!$B:$B, MATCH($A2149, '[2]SGU-Solar'!$A:$A,0))</f>
        <v>2</v>
      </c>
      <c r="GN2149">
        <f>INDEX('[2]SGU-Solar'!$B:$B, MATCH($A2149, '[2]SGU-Solar'!$A:$A,0))</f>
        <v>2</v>
      </c>
      <c r="GO2149">
        <f>INDEX('[2]SGU-Solar'!$B:$B, MATCH($A2149, '[2]SGU-Solar'!$A:$A,0))</f>
        <v>2</v>
      </c>
      <c r="GP2149">
        <f>INDEX('[2]SGU-Solar'!$B:$B, MATCH($A2149, '[2]SGU-Solar'!$A:$A,0))</f>
        <v>2</v>
      </c>
      <c r="GQ2149">
        <f>INDEX('[2]SGU-Solar'!$B:$B, MATCH($A2149, '[2]SGU-Solar'!$A:$A,0))</f>
        <v>2</v>
      </c>
      <c r="GR2149">
        <f>INDEX('[2]SGU-Solar'!$B:$B, MATCH($A2149, '[2]SGU-Solar'!$A:$A,0))</f>
        <v>2</v>
      </c>
      <c r="GS2149">
        <f>INDEX('[2]SGU-Solar'!$B:$B, MATCH($A2149, '[2]SGU-Solar'!$A:$A,0))</f>
        <v>2</v>
      </c>
      <c r="GT2149">
        <f>INDEX('[2]SGU-Solar'!$B:$B, MATCH($A2149, '[2]SGU-Solar'!$A:$A,0))</f>
        <v>2</v>
      </c>
      <c r="GU2149">
        <f>INDEX('[2]SGU-Solar'!$B:$B, MATCH($A2149, '[2]SGU-Solar'!$A:$A,0))</f>
        <v>2</v>
      </c>
      <c r="GV2149">
        <f>INDEX('[2]SGU-Solar'!$B:$B, MATCH($A2149, '[2]SGU-Solar'!$A:$A,0))</f>
        <v>2</v>
      </c>
      <c r="GW2149">
        <f>INDEX('[2]SGU-Solar'!$B:$B, MATCH($A2149, '[2]SGU-Solar'!$A:$A,0))</f>
        <v>2</v>
      </c>
      <c r="GX2149">
        <f>INDEX('[2]SGU-Solar'!$B:$B, MATCH($A2149, '[2]SGU-Solar'!$A:$A,0))</f>
        <v>2</v>
      </c>
      <c r="GY2149">
        <f>INDEX('[2]SGU-Solar'!$B:$B, MATCH($A2149, '[2]SGU-Solar'!$A:$A,0))</f>
        <v>2</v>
      </c>
      <c r="GZ2149">
        <f>INDEX('[2]SGU-Solar'!$B:$B, MATCH($A2149, '[2]SGU-Solar'!$A:$A,0))</f>
        <v>2</v>
      </c>
      <c r="HA2149">
        <f>INDEX('[2]SGU-Solar'!$B:$B, MATCH($A2149, '[2]SGU-Solar'!$A:$A,0))</f>
        <v>2</v>
      </c>
      <c r="HB2149">
        <f>INDEX('[2]SGU-Solar'!$B:$B, MATCH($A2149, '[2]SGU-Solar'!$A:$A,0))</f>
        <v>2</v>
      </c>
      <c r="HC2149">
        <f>INDEX('[2]SGU-Solar'!$B:$B, MATCH($A2149, '[2]SGU-Solar'!$A:$A,0))</f>
        <v>2</v>
      </c>
      <c r="HD2149">
        <f>INDEX('[2]SGU-Solar'!$B:$B, MATCH($A2149, '[2]SGU-Solar'!$A:$A,0))</f>
        <v>2</v>
      </c>
      <c r="HE2149">
        <f>INDEX('[2]SGU-Solar'!$B:$B, MATCH($A2149, '[2]SGU-Solar'!$A:$A,0))</f>
        <v>2</v>
      </c>
      <c r="HF2149">
        <f>INDEX('[2]SGU-Solar'!$B:$B, MATCH($A2149, '[2]SGU-Solar'!$A:$A,0))</f>
        <v>2</v>
      </c>
      <c r="HG2149">
        <f>INDEX('[2]SGU-Solar'!$B:$B, MATCH($A2149, '[2]SGU-Solar'!$A:$A,0))</f>
        <v>2</v>
      </c>
      <c r="HH2149">
        <f>INDEX('[2]SGU-Solar'!$B:$B, MATCH($A2149, '[2]SGU-Solar'!$A:$A,0))</f>
        <v>2</v>
      </c>
      <c r="HI2149">
        <f>INDEX('[2]SGU-Solar'!$B:$B, MATCH($A2149, '[2]SGU-Solar'!$A:$A,0))</f>
        <v>2</v>
      </c>
      <c r="HJ2149">
        <f>INDEX('[2]SGU-Solar'!$B:$B, MATCH($A2149, '[2]SGU-Solar'!$A:$A,0))</f>
        <v>2</v>
      </c>
      <c r="HK2149">
        <f>INDEX('[2]SGU-Solar'!$B:$B, MATCH($A2149, '[2]SGU-Solar'!$A:$A,0))</f>
        <v>2</v>
      </c>
      <c r="HL2149">
        <f>INDEX('[2]SGU-Solar'!$B:$B, MATCH($A2149, '[2]SGU-Solar'!$A:$A,0))</f>
        <v>2</v>
      </c>
      <c r="HM2149">
        <f>INDEX('[2]SGU-Solar'!$B:$B, MATCH($A2149, '[2]SGU-Solar'!$A:$A,0))</f>
        <v>2</v>
      </c>
      <c r="HN2149">
        <f>INDEX('[2]SGU-Solar'!$B:$B, MATCH($A2149, '[2]SGU-Solar'!$A:$A,0))</f>
        <v>2</v>
      </c>
      <c r="HO2149">
        <f>INDEX('[2]SGU-Solar'!$B:$B, MATCH($A2149, '[2]SGU-Solar'!$A:$A,0))</f>
        <v>2</v>
      </c>
      <c r="HP2149">
        <f>INDEX('[2]SGU-Solar'!$B:$B, MATCH($A2149, '[2]SGU-Solar'!$A:$A,0))</f>
        <v>2</v>
      </c>
      <c r="HQ2149">
        <f>INDEX('[2]SGU-Solar'!$B:$B, MATCH($A2149, '[2]SGU-Solar'!$A:$A,0))</f>
        <v>2</v>
      </c>
      <c r="HR2149">
        <f>INDEX('[2]SGU-Solar'!$B:$B, MATCH($A2149, '[2]SGU-Solar'!$A:$A,0))</f>
        <v>2</v>
      </c>
      <c r="HS2149">
        <f>INDEX('[2]SGU-Solar'!$B:$B, MATCH($A2149, '[2]SGU-Solar'!$A:$A,0))</f>
        <v>2</v>
      </c>
      <c r="HT2149">
        <f>INDEX('[2]SGU-Solar'!$B:$B, MATCH($A2149, '[2]SGU-Solar'!$A:$A,0))</f>
        <v>2</v>
      </c>
      <c r="HU2149">
        <f>INDEX('[2]SGU-Solar'!$B:$B, MATCH($A2149, '[2]SGU-Solar'!$A:$A,0))</f>
        <v>2</v>
      </c>
      <c r="HV2149">
        <f>INDEX('[2]SGU-Solar'!$B:$B, MATCH($A2149, '[2]SGU-Solar'!$A:$A,0))</f>
        <v>2</v>
      </c>
      <c r="HW2149">
        <f>INDEX('[2]SGU-Solar'!$B:$B, MATCH($A2149, '[2]SGU-Solar'!$A:$A,0))</f>
        <v>2</v>
      </c>
      <c r="HX2149">
        <f>INDEX('[2]SGU-Solar'!$B:$B, MATCH($A2149, '[2]SGU-Solar'!$A:$A,0))</f>
        <v>2</v>
      </c>
      <c r="HY2149">
        <f>INDEX('[2]SGU-Solar'!$B:$B, MATCH($A2149, '[2]SGU-Solar'!$A:$A,0))</f>
        <v>2</v>
      </c>
      <c r="HZ2149">
        <f>INDEX('[2]SGU-Solar'!$B:$B, MATCH($A2149, '[2]SGU-Solar'!$A:$A,0))</f>
        <v>2</v>
      </c>
      <c r="IA2149">
        <f>INDEX('[2]SGU-Solar'!$B:$B, MATCH($A2149, '[2]SGU-Solar'!$A:$A,0))</f>
        <v>2</v>
      </c>
      <c r="IB2149">
        <f>INDEX('[2]SGU-Solar'!$B:$B, MATCH($A2149, '[2]SGU-Solar'!$A:$A,0))</f>
        <v>2</v>
      </c>
      <c r="IC2149">
        <f>INDEX('[2]SGU-Solar'!$B:$B, MATCH($A2149, '[2]SGU-Solar'!$A:$A,0))</f>
        <v>2</v>
      </c>
      <c r="ID2149">
        <f>INDEX('[2]SGU-Solar'!$B:$B, MATCH($A2149, '[2]SGU-Solar'!$A:$A,0))</f>
        <v>2</v>
      </c>
      <c r="IE2149">
        <f>INDEX('[2]SGU-Solar'!$B:$B, MATCH($A2149, '[2]SGU-Solar'!$A:$A,0))</f>
        <v>2</v>
      </c>
      <c r="IF2149">
        <f>INDEX('[2]SGU-Solar'!$B:$B, MATCH($A2149, '[2]SGU-Solar'!$A:$A,0))</f>
        <v>2</v>
      </c>
      <c r="IG2149">
        <f>INDEX('[2]SGU-Solar'!$B:$B, MATCH($A2149, '[2]SGU-Solar'!$A:$A,0))</f>
        <v>2</v>
      </c>
      <c r="IH2149">
        <f>INDEX('[2]SGU-Solar'!$B:$B, MATCH($A2149, '[2]SGU-Solar'!$A:$A,0))</f>
        <v>2</v>
      </c>
      <c r="II2149">
        <f>INDEX('[2]SGU-Solar'!$B:$B, MATCH($A2149, '[2]SGU-Solar'!$A:$A,0))</f>
        <v>2</v>
      </c>
      <c r="IJ2149">
        <f>INDEX('[2]SGU-Solar'!$B:$B, MATCH($A2149, '[2]SGU-Solar'!$A:$A,0))</f>
        <v>2</v>
      </c>
      <c r="IK2149">
        <f>INDEX('[2]SGU-Solar'!$B:$B, MATCH($A2149, '[2]SGU-Solar'!$A:$A,0))</f>
        <v>2</v>
      </c>
      <c r="IL2149">
        <f>INDEX('[2]SGU-Solar'!$B:$B, MATCH($A2149, '[2]SGU-Solar'!$A:$A,0))</f>
        <v>2</v>
      </c>
      <c r="IM2149">
        <f>INDEX('[2]SGU-Solar'!$B:$B, MATCH($A2149, '[2]SGU-Solar'!$A:$A,0))</f>
        <v>2</v>
      </c>
      <c r="IN2149">
        <f>INDEX('[2]SGU-Solar'!$B:$B, MATCH($A2149, '[2]SGU-Solar'!$A:$A,0))</f>
        <v>2</v>
      </c>
      <c r="IO2149">
        <f>INDEX('[2]SGU-Solar'!$B:$B, MATCH($A2149, '[2]SGU-Solar'!$A:$A,0))</f>
        <v>2</v>
      </c>
      <c r="IP2149">
        <f>INDEX('[2]SGU-Solar'!$B:$B, MATCH($A2149, '[2]SGU-Solar'!$A:$A,0))</f>
        <v>2</v>
      </c>
      <c r="IQ2149">
        <f>INDEX('[2]SGU-Solar'!$B:$B, MATCH($A2149, '[2]SGU-Solar'!$A:$A,0))</f>
        <v>2</v>
      </c>
      <c r="IR2149">
        <f>INDEX('[2]SGU-Solar'!$B:$B, MATCH($A2149, '[2]SGU-Solar'!$A:$A,0))</f>
        <v>2</v>
      </c>
      <c r="IS2149">
        <f>INDEX('[2]SGU-Solar'!$B:$B, MATCH($A2149, '[2]SGU-Solar'!$A:$A,0))</f>
        <v>2</v>
      </c>
      <c r="IT2149">
        <f>INDEX('[2]SGU-Solar'!$B:$B, MATCH($A2149, '[2]SGU-Solar'!$A:$A,0))</f>
        <v>2</v>
      </c>
      <c r="IU2149">
        <f>INDEX('[2]SGU-Solar'!$B:$B, MATCH($A2149, '[2]SGU-Solar'!$A:$A,0))</f>
        <v>2</v>
      </c>
      <c r="IV2149">
        <f>INDEX('[2]SGU-Solar'!$B:$B, MATCH($A2149, '[2]SGU-Solar'!$A:$A,0))</f>
        <v>2</v>
      </c>
      <c r="IW2149">
        <f>INDEX('[2]SGU-Solar'!$B:$B, MATCH($A2149, '[2]SGU-Solar'!$A:$A,0))</f>
        <v>2</v>
      </c>
      <c r="IX2149">
        <f>INDEX('[2]SGU-Solar'!$B:$B, MATCH($A2149, '[2]SGU-Solar'!$A:$A,0))</f>
        <v>2</v>
      </c>
      <c r="IY2149">
        <f>INDEX('[2]SGU-Solar'!$B:$B, MATCH($A2149, '[2]SGU-Solar'!$A:$A,0))</f>
        <v>2</v>
      </c>
      <c r="IZ2149">
        <f>INDEX('[2]SGU-Solar'!$B:$B, MATCH($A2149, '[2]SGU-Solar'!$A:$A,0))</f>
        <v>2</v>
      </c>
      <c r="JA2149">
        <f>INDEX('[2]SGU-Solar'!$B:$B, MATCH($A2149, '[2]SGU-Solar'!$A:$A,0))</f>
        <v>2</v>
      </c>
      <c r="JB2149">
        <f>INDEX('[2]SGU-Solar'!$B:$B, MATCH($A2149, '[2]SGU-Solar'!$A:$A,0))</f>
        <v>2</v>
      </c>
      <c r="JC2149">
        <f>INDEX('[2]SGU-Solar'!$B:$B, MATCH($A2149, '[2]SGU-Solar'!$A:$A,0))</f>
        <v>2</v>
      </c>
      <c r="JD2149">
        <f>INDEX('[2]SGU-Solar'!$B:$B, MATCH($A2149, '[2]SGU-Solar'!$A:$A,0))</f>
        <v>2</v>
      </c>
      <c r="JE2149">
        <f>INDEX('[2]SGU-Solar'!$B:$B, MATCH($A2149, '[2]SGU-Solar'!$A:$A,0))</f>
        <v>2</v>
      </c>
      <c r="JF2149">
        <f>INDEX('[2]SGU-Solar'!$B:$B, MATCH($A2149, '[2]SGU-Solar'!$A:$A,0))</f>
        <v>2</v>
      </c>
      <c r="JG2149">
        <f>INDEX('[2]SGU-Solar'!$B:$B, MATCH($A2149, '[2]SGU-Solar'!$A:$A,0))</f>
        <v>2</v>
      </c>
      <c r="JH2149">
        <f>INDEX('[2]SGU-Solar'!$B:$B, MATCH($A2149, '[2]SGU-Solar'!$A:$A,0))</f>
        <v>2</v>
      </c>
      <c r="JI2149">
        <f>INDEX('[2]SGU-Solar'!$B:$B, MATCH($A2149, '[2]SGU-Solar'!$A:$A,0))</f>
        <v>2</v>
      </c>
      <c r="JJ2149">
        <f>INDEX('[2]SGU-Solar'!$B:$B, MATCH($A2149, '[2]SGU-Solar'!$A:$A,0))</f>
        <v>2</v>
      </c>
      <c r="JK2149">
        <f>INDEX('[2]SGU-Solar'!$B:$B, MATCH($A2149, '[2]SGU-Solar'!$A:$A,0))</f>
        <v>2</v>
      </c>
      <c r="JL2149">
        <f>INDEX('[2]SGU-Solar'!$B:$B, MATCH($A2149, '[2]SGU-Solar'!$A:$A,0))</f>
        <v>2</v>
      </c>
      <c r="JM2149">
        <f>INDEX('[2]SGU-Solar'!$B:$B, MATCH($A2149, '[2]SGU-Solar'!$A:$A,0))</f>
        <v>2</v>
      </c>
      <c r="JN2149">
        <f>INDEX('[2]SGU-Solar'!$B:$B, MATCH($A2149, '[2]SGU-Solar'!$A:$A,0))</f>
        <v>2</v>
      </c>
      <c r="JO2149">
        <f>INDEX('[2]SGU-Solar'!$B:$B, MATCH($A2149, '[2]SGU-Solar'!$A:$A,0))</f>
        <v>2</v>
      </c>
      <c r="JP2149">
        <f>INDEX('[2]SGU-Solar'!$B:$B, MATCH($A2149, '[2]SGU-Solar'!$A:$A,0))</f>
        <v>2</v>
      </c>
      <c r="JQ2149">
        <f>INDEX('[2]SGU-Solar'!$B:$B, MATCH($A2149, '[2]SGU-Solar'!$A:$A,0))</f>
        <v>2</v>
      </c>
      <c r="JR2149">
        <f>INDEX('[2]SGU-Solar'!$B:$B, MATCH($A2149, '[2]SGU-Solar'!$A:$A,0))</f>
        <v>2</v>
      </c>
      <c r="JS2149">
        <f>INDEX('[2]SGU-Solar'!$B:$B, MATCH($A2149, '[2]SGU-Solar'!$A:$A,0))</f>
        <v>2</v>
      </c>
      <c r="JT2149">
        <f>INDEX('[2]SGU-Solar'!$B:$B, MATCH($A2149, '[2]SGU-Solar'!$A:$A,0))</f>
        <v>2</v>
      </c>
      <c r="JU2149">
        <f>INDEX('[2]SGU-Solar'!$B:$B, MATCH($A2149, '[2]SGU-Solar'!$A:$A,0))</f>
        <v>2</v>
      </c>
      <c r="JV2149">
        <f>INDEX('[2]SGU-Solar'!$B:$B, MATCH($A2149, '[2]SGU-Solar'!$A:$A,0))</f>
        <v>2</v>
      </c>
      <c r="JW2149">
        <f>INDEX('[2]SGU-Solar'!$B:$B, MATCH($A2149, '[2]SGU-Solar'!$A:$A,0))</f>
        <v>2</v>
      </c>
      <c r="JX2149">
        <f>INDEX('[2]SGU-Solar'!$B:$B, MATCH($A2149, '[2]SGU-Solar'!$A:$A,0))</f>
        <v>2</v>
      </c>
      <c r="JY2149">
        <f>INDEX('[2]SGU-Solar'!$B:$B, MATCH($A2149, '[2]SGU-Solar'!$A:$A,0))</f>
        <v>2</v>
      </c>
      <c r="JZ2149">
        <f>INDEX('[2]SGU-Solar'!$B:$B, MATCH($A2149, '[2]SGU-Solar'!$A:$A,0))</f>
        <v>2</v>
      </c>
    </row>
    <row r="2150" spans="1:286">
      <c r="A2150">
        <v>5452</v>
      </c>
      <c r="B2150" t="s">
        <v>36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2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1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1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1</v>
      </c>
      <c r="CK2150">
        <v>0</v>
      </c>
      <c r="CL2150">
        <v>1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1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1</v>
      </c>
      <c r="DG2150">
        <v>1</v>
      </c>
      <c r="DH2150">
        <v>0</v>
      </c>
      <c r="DI2150">
        <v>0</v>
      </c>
      <c r="DJ2150">
        <v>0</v>
      </c>
      <c r="DK2150">
        <v>0</v>
      </c>
      <c r="DL2150">
        <v>1</v>
      </c>
      <c r="DM2150">
        <v>0</v>
      </c>
      <c r="DN2150">
        <v>1</v>
      </c>
      <c r="DO2150">
        <v>0</v>
      </c>
      <c r="DP2150">
        <f>INDEX('[2]SGU-Solar'!$B:$B, MATCH($A2150, '[2]SGU-Solar'!$A:$A,0))</f>
        <v>0</v>
      </c>
      <c r="DQ2150">
        <f>INDEX('[2]SGU-Solar'!$B:$B, MATCH($A2150, '[2]SGU-Solar'!$A:$A,0))</f>
        <v>0</v>
      </c>
      <c r="DR2150">
        <f>INDEX('[2]SGU-Solar'!$B:$B, MATCH($A2150, '[2]SGU-Solar'!$A:$A,0))</f>
        <v>0</v>
      </c>
      <c r="DS2150">
        <f>INDEX('[2]SGU-Solar'!$B:$B, MATCH($A2150, '[2]SGU-Solar'!$A:$A,0))</f>
        <v>0</v>
      </c>
      <c r="DT2150">
        <f>INDEX('[2]SGU-Solar'!$B:$B, MATCH($A2150, '[2]SGU-Solar'!$A:$A,0))</f>
        <v>0</v>
      </c>
      <c r="DU2150">
        <f>INDEX('[2]SGU-Solar'!$B:$B, MATCH($A2150, '[2]SGU-Solar'!$A:$A,0))</f>
        <v>0</v>
      </c>
      <c r="DV2150">
        <f>INDEX('[2]SGU-Solar'!$B:$B, MATCH($A2150, '[2]SGU-Solar'!$A:$A,0))</f>
        <v>0</v>
      </c>
      <c r="DW2150">
        <f>INDEX('[2]SGU-Solar'!$B:$B, MATCH($A2150, '[2]SGU-Solar'!$A:$A,0))</f>
        <v>0</v>
      </c>
      <c r="DX2150">
        <f>INDEX('[2]SGU-Solar'!$B:$B, MATCH($A2150, '[2]SGU-Solar'!$A:$A,0))</f>
        <v>0</v>
      </c>
      <c r="DY2150">
        <f>INDEX('[2]SGU-Solar'!$B:$B, MATCH($A2150, '[2]SGU-Solar'!$A:$A,0))</f>
        <v>0</v>
      </c>
      <c r="DZ2150">
        <f>INDEX('[2]SGU-Solar'!$B:$B, MATCH($A2150, '[2]SGU-Solar'!$A:$A,0))</f>
        <v>0</v>
      </c>
      <c r="EA2150">
        <f>INDEX('[2]SGU-Solar'!$B:$B, MATCH($A2150, '[2]SGU-Solar'!$A:$A,0))</f>
        <v>0</v>
      </c>
      <c r="EB2150">
        <f>INDEX('[2]SGU-Solar'!$B:$B, MATCH($A2150, '[2]SGU-Solar'!$A:$A,0))</f>
        <v>0</v>
      </c>
      <c r="EC2150">
        <f>INDEX('[2]SGU-Solar'!$B:$B, MATCH($A2150, '[2]SGU-Solar'!$A:$A,0))</f>
        <v>0</v>
      </c>
      <c r="ED2150">
        <f>INDEX('[2]SGU-Solar'!$B:$B, MATCH($A2150, '[2]SGU-Solar'!$A:$A,0))</f>
        <v>0</v>
      </c>
      <c r="EE2150">
        <f>INDEX('[2]SGU-Solar'!$B:$B, MATCH($A2150, '[2]SGU-Solar'!$A:$A,0))</f>
        <v>0</v>
      </c>
      <c r="EF2150">
        <f>INDEX('[2]SGU-Solar'!$B:$B, MATCH($A2150, '[2]SGU-Solar'!$A:$A,0))</f>
        <v>0</v>
      </c>
      <c r="EG2150">
        <f>INDEX('[2]SGU-Solar'!$S:$S, MATCH($A2150, '[2]SGU-Solar'!$A:$A,0))</f>
        <v>4</v>
      </c>
      <c r="EH2150">
        <f>INDEX('[2]SGU-Solar'!$S:$S, MATCH($A2150, '[2]SGU-Solar'!$A:$A,0))</f>
        <v>4</v>
      </c>
      <c r="EI2150">
        <f>INDEX('[2]SGU-Solar'!$S:$S, MATCH($A2150, '[2]SGU-Solar'!$A:$A,0))</f>
        <v>4</v>
      </c>
      <c r="EJ2150">
        <f>INDEX('[2]SGU-Solar'!$S:$S, MATCH($A2150, '[2]SGU-Solar'!$A:$A,0))</f>
        <v>4</v>
      </c>
      <c r="EK2150">
        <f>INDEX('[2]SGU-Solar'!$S:$S, MATCH($A2150, '[2]SGU-Solar'!$A:$A,0))</f>
        <v>4</v>
      </c>
      <c r="EL2150">
        <f>INDEX('[2]SGU-Solar'!$S:$S, MATCH($A2150, '[2]SGU-Solar'!$A:$A,0))</f>
        <v>4</v>
      </c>
      <c r="EM2150">
        <f>INDEX('[2]SGU-Solar'!$S:$S, MATCH($A2150, '[2]SGU-Solar'!$A:$A,0))</f>
        <v>4</v>
      </c>
      <c r="EN2150">
        <f>INDEX('[2]SGU-Solar'!$S:$S, MATCH($A2150, '[2]SGU-Solar'!$A:$A,0))</f>
        <v>4</v>
      </c>
      <c r="EO2150">
        <f>INDEX('[2]SGU-Solar'!$S:$S, MATCH($A2150, '[2]SGU-Solar'!$A:$A,0))</f>
        <v>4</v>
      </c>
      <c r="EP2150">
        <f>INDEX('[2]SGU-Solar'!$S:$S, MATCH($A2150, '[2]SGU-Solar'!$A:$A,0))</f>
        <v>4</v>
      </c>
      <c r="EQ2150">
        <f>INDEX('[2]SGU-Solar'!$S:$S, MATCH($A2150, '[2]SGU-Solar'!$A:$A,0))</f>
        <v>4</v>
      </c>
      <c r="ER2150">
        <f>INDEX('[2]SGU-Solar'!$S:$S, MATCH($A2150, '[2]SGU-Solar'!$A:$A,0))</f>
        <v>4</v>
      </c>
      <c r="ES2150">
        <f>INDEX('[2]SGU-Solar'!$S:$S, MATCH($A2150, '[2]SGU-Solar'!$A:$A,0))</f>
        <v>4</v>
      </c>
      <c r="ET2150">
        <f>INDEX('[2]SGU-Solar'!$S:$S, MATCH($A2150, '[2]SGU-Solar'!$A:$A,0))</f>
        <v>4</v>
      </c>
      <c r="EU2150">
        <f>INDEX('[2]SGU-Solar'!$S:$S, MATCH($A2150, '[2]SGU-Solar'!$A:$A,0))</f>
        <v>4</v>
      </c>
      <c r="EV2150">
        <f>INDEX('[2]SGU-Solar'!$S:$S, MATCH($A2150, '[2]SGU-Solar'!$A:$A,0))</f>
        <v>4</v>
      </c>
      <c r="EW2150">
        <f>INDEX('[2]SGU-Solar'!$S:$S, MATCH($A2150, '[2]SGU-Solar'!$A:$A,0))</f>
        <v>4</v>
      </c>
      <c r="EX2150">
        <f>INDEX('[2]SGU-Solar'!$S:$S, MATCH($A2150, '[2]SGU-Solar'!$A:$A,0))</f>
        <v>4</v>
      </c>
      <c r="EY2150">
        <f>INDEX('[2]SGU-Solar'!$S:$S, MATCH($A2150, '[2]SGU-Solar'!$A:$A,0))</f>
        <v>4</v>
      </c>
      <c r="EZ2150">
        <f>INDEX('[2]SGU-Solar'!$S:$S, MATCH($A2150, '[2]SGU-Solar'!$A:$A,0))</f>
        <v>4</v>
      </c>
      <c r="FA2150">
        <f>INDEX('[2]SGU-Solar'!$S:$S, MATCH($A2150, '[2]SGU-Solar'!$A:$A,0))</f>
        <v>4</v>
      </c>
      <c r="FB2150">
        <f>INDEX('[2]SGU-Solar'!$S:$S, MATCH($A2150, '[2]SGU-Solar'!$A:$A,0))</f>
        <v>4</v>
      </c>
      <c r="FC2150">
        <f>INDEX('[2]SGU-Solar'!$S:$S, MATCH($A2150, '[2]SGU-Solar'!$A:$A,0))</f>
        <v>4</v>
      </c>
      <c r="FD2150">
        <f>INDEX('[2]SGU-Solar'!$S:$S, MATCH($A2150, '[2]SGU-Solar'!$A:$A,0))</f>
        <v>4</v>
      </c>
      <c r="FE2150">
        <f>INDEX('[2]SGU-Solar'!$S:$S, MATCH($A2150, '[2]SGU-Solar'!$A:$A,0))</f>
        <v>4</v>
      </c>
      <c r="FF2150">
        <f>INDEX('[2]SGU-Solar'!$S:$S, MATCH($A2150, '[2]SGU-Solar'!$A:$A,0))</f>
        <v>4</v>
      </c>
      <c r="FG2150">
        <f>INDEX('[2]SGU-Solar'!$S:$S, MATCH($A2150, '[2]SGU-Solar'!$A:$A,0))</f>
        <v>4</v>
      </c>
      <c r="FH2150">
        <f>INDEX('[2]SGU-Solar'!$S:$S, MATCH($A2150, '[2]SGU-Solar'!$A:$A,0))</f>
        <v>4</v>
      </c>
      <c r="FI2150">
        <f>INDEX('[2]SGU-Solar'!$S:$S, MATCH($A2150, '[2]SGU-Solar'!$A:$A,0))</f>
        <v>4</v>
      </c>
      <c r="FJ2150">
        <f>INDEX('[2]SGU-Solar'!$B:$B, MATCH($A2150, '[2]SGU-Solar'!$A:$A,0))</f>
        <v>0</v>
      </c>
      <c r="FK2150">
        <f>INDEX('[2]SGU-Solar'!$B:$B, MATCH($A2150, '[2]SGU-Solar'!$A:$A,0))</f>
        <v>0</v>
      </c>
      <c r="FL2150">
        <f>INDEX('[2]SGU-Solar'!$B:$B, MATCH($A2150, '[2]SGU-Solar'!$A:$A,0))</f>
        <v>0</v>
      </c>
      <c r="FM2150">
        <f>INDEX('[2]SGU-Solar'!$B:$B, MATCH($A2150, '[2]SGU-Solar'!$A:$A,0))</f>
        <v>0</v>
      </c>
      <c r="FN2150">
        <f>INDEX('[2]SGU-Solar'!$B:$B, MATCH($A2150, '[2]SGU-Solar'!$A:$A,0))</f>
        <v>0</v>
      </c>
      <c r="FO2150">
        <f>INDEX('[2]SGU-Solar'!$B:$B, MATCH($A2150, '[2]SGU-Solar'!$A:$A,0))</f>
        <v>0</v>
      </c>
      <c r="FP2150">
        <f>INDEX('[2]SGU-Solar'!$B:$B, MATCH($A2150, '[2]SGU-Solar'!$A:$A,0))</f>
        <v>0</v>
      </c>
      <c r="FQ2150">
        <f>INDEX('[2]SGU-Solar'!$B:$B, MATCH($A2150, '[2]SGU-Solar'!$A:$A,0))</f>
        <v>0</v>
      </c>
      <c r="FR2150">
        <f>INDEX('[2]SGU-Solar'!$B:$B, MATCH($A2150, '[2]SGU-Solar'!$A:$A,0))</f>
        <v>0</v>
      </c>
      <c r="FS2150">
        <f>INDEX('[2]SGU-Solar'!$B:$B, MATCH($A2150, '[2]SGU-Solar'!$A:$A,0))</f>
        <v>0</v>
      </c>
      <c r="FT2150">
        <f>INDEX('[2]SGU-Solar'!$B:$B, MATCH($A2150, '[2]SGU-Solar'!$A:$A,0))</f>
        <v>0</v>
      </c>
      <c r="FU2150">
        <f>INDEX('[2]SGU-Solar'!$B:$B, MATCH($A2150, '[2]SGU-Solar'!$A:$A,0))</f>
        <v>0</v>
      </c>
      <c r="FV2150">
        <f>INDEX('[2]SGU-Solar'!$B:$B, MATCH($A2150, '[2]SGU-Solar'!$A:$A,0))</f>
        <v>0</v>
      </c>
      <c r="FW2150">
        <f>INDEX('[2]SGU-Solar'!$B:$B, MATCH($A2150, '[2]SGU-Solar'!$A:$A,0))</f>
        <v>0</v>
      </c>
      <c r="FX2150">
        <f>INDEX('[2]SGU-Solar'!$B:$B, MATCH($A2150, '[2]SGU-Solar'!$A:$A,0))</f>
        <v>0</v>
      </c>
      <c r="FY2150">
        <f>INDEX('[2]SGU-Solar'!$B:$B, MATCH($A2150, '[2]SGU-Solar'!$A:$A,0))</f>
        <v>0</v>
      </c>
      <c r="FZ2150">
        <f>INDEX('[2]SGU-Solar'!$B:$B, MATCH($A2150, '[2]SGU-Solar'!$A:$A,0))</f>
        <v>0</v>
      </c>
      <c r="GA2150">
        <f>INDEX('[2]SGU-Solar'!$B:$B, MATCH($A2150, '[2]SGU-Solar'!$A:$A,0))</f>
        <v>0</v>
      </c>
      <c r="GB2150">
        <f>INDEX('[2]SGU-Solar'!$B:$B, MATCH($A2150, '[2]SGU-Solar'!$A:$A,0))</f>
        <v>0</v>
      </c>
      <c r="GC2150">
        <f>INDEX('[2]SGU-Solar'!$B:$B, MATCH($A2150, '[2]SGU-Solar'!$A:$A,0))</f>
        <v>0</v>
      </c>
      <c r="GD2150">
        <f>INDEX('[2]SGU-Solar'!$B:$B, MATCH($A2150, '[2]SGU-Solar'!$A:$A,0))</f>
        <v>0</v>
      </c>
      <c r="GE2150">
        <f>INDEX('[2]SGU-Solar'!$B:$B, MATCH($A2150, '[2]SGU-Solar'!$A:$A,0))</f>
        <v>0</v>
      </c>
      <c r="GF2150">
        <f>INDEX('[2]SGU-Solar'!$B:$B, MATCH($A2150, '[2]SGU-Solar'!$A:$A,0))</f>
        <v>0</v>
      </c>
      <c r="GG2150">
        <f>INDEX('[2]SGU-Solar'!$B:$B, MATCH($A2150, '[2]SGU-Solar'!$A:$A,0))</f>
        <v>0</v>
      </c>
      <c r="GH2150">
        <f>INDEX('[2]SGU-Solar'!$B:$B, MATCH($A2150, '[2]SGU-Solar'!$A:$A,0))</f>
        <v>0</v>
      </c>
      <c r="GI2150">
        <f>INDEX('[2]SGU-Solar'!$B:$B, MATCH($A2150, '[2]SGU-Solar'!$A:$A,0))</f>
        <v>0</v>
      </c>
      <c r="GJ2150">
        <f>INDEX('[2]SGU-Solar'!$B:$B, MATCH($A2150, '[2]SGU-Solar'!$A:$A,0))</f>
        <v>0</v>
      </c>
      <c r="GK2150">
        <f>INDEX('[2]SGU-Solar'!$B:$B, MATCH($A2150, '[2]SGU-Solar'!$A:$A,0))</f>
        <v>0</v>
      </c>
      <c r="GL2150">
        <f>INDEX('[2]SGU-Solar'!$B:$B, MATCH($A2150, '[2]SGU-Solar'!$A:$A,0))</f>
        <v>0</v>
      </c>
      <c r="GM2150">
        <f>INDEX('[2]SGU-Solar'!$B:$B, MATCH($A2150, '[2]SGU-Solar'!$A:$A,0))</f>
        <v>0</v>
      </c>
      <c r="GN2150">
        <f>INDEX('[2]SGU-Solar'!$B:$B, MATCH($A2150, '[2]SGU-Solar'!$A:$A,0))</f>
        <v>0</v>
      </c>
      <c r="GO2150">
        <f>INDEX('[2]SGU-Solar'!$B:$B, MATCH($A2150, '[2]SGU-Solar'!$A:$A,0))</f>
        <v>0</v>
      </c>
      <c r="GP2150">
        <f>INDEX('[2]SGU-Solar'!$B:$B, MATCH($A2150, '[2]SGU-Solar'!$A:$A,0))</f>
        <v>0</v>
      </c>
      <c r="GQ2150">
        <f>INDEX('[2]SGU-Solar'!$B:$B, MATCH($A2150, '[2]SGU-Solar'!$A:$A,0))</f>
        <v>0</v>
      </c>
      <c r="GR2150">
        <f>INDEX('[2]SGU-Solar'!$B:$B, MATCH($A2150, '[2]SGU-Solar'!$A:$A,0))</f>
        <v>0</v>
      </c>
      <c r="GS2150">
        <f>INDEX('[2]SGU-Solar'!$B:$B, MATCH($A2150, '[2]SGU-Solar'!$A:$A,0))</f>
        <v>0</v>
      </c>
      <c r="GT2150">
        <f>INDEX('[2]SGU-Solar'!$B:$B, MATCH($A2150, '[2]SGU-Solar'!$A:$A,0))</f>
        <v>0</v>
      </c>
      <c r="GU2150">
        <f>INDEX('[2]SGU-Solar'!$B:$B, MATCH($A2150, '[2]SGU-Solar'!$A:$A,0))</f>
        <v>0</v>
      </c>
      <c r="GV2150">
        <f>INDEX('[2]SGU-Solar'!$B:$B, MATCH($A2150, '[2]SGU-Solar'!$A:$A,0))</f>
        <v>0</v>
      </c>
      <c r="GW2150">
        <f>INDEX('[2]SGU-Solar'!$B:$B, MATCH($A2150, '[2]SGU-Solar'!$A:$A,0))</f>
        <v>0</v>
      </c>
      <c r="GX2150">
        <f>INDEX('[2]SGU-Solar'!$B:$B, MATCH($A2150, '[2]SGU-Solar'!$A:$A,0))</f>
        <v>0</v>
      </c>
      <c r="GY2150">
        <f>INDEX('[2]SGU-Solar'!$B:$B, MATCH($A2150, '[2]SGU-Solar'!$A:$A,0))</f>
        <v>0</v>
      </c>
      <c r="GZ2150">
        <f>INDEX('[2]SGU-Solar'!$B:$B, MATCH($A2150, '[2]SGU-Solar'!$A:$A,0))</f>
        <v>0</v>
      </c>
      <c r="HA2150">
        <f>INDEX('[2]SGU-Solar'!$B:$B, MATCH($A2150, '[2]SGU-Solar'!$A:$A,0))</f>
        <v>0</v>
      </c>
      <c r="HB2150">
        <f>INDEX('[2]SGU-Solar'!$B:$B, MATCH($A2150, '[2]SGU-Solar'!$A:$A,0))</f>
        <v>0</v>
      </c>
      <c r="HC2150">
        <f>INDEX('[2]SGU-Solar'!$B:$B, MATCH($A2150, '[2]SGU-Solar'!$A:$A,0))</f>
        <v>0</v>
      </c>
      <c r="HD2150">
        <f>INDEX('[2]SGU-Solar'!$B:$B, MATCH($A2150, '[2]SGU-Solar'!$A:$A,0))</f>
        <v>0</v>
      </c>
      <c r="HE2150">
        <f>INDEX('[2]SGU-Solar'!$B:$B, MATCH($A2150, '[2]SGU-Solar'!$A:$A,0))</f>
        <v>0</v>
      </c>
      <c r="HF2150">
        <f>INDEX('[2]SGU-Solar'!$B:$B, MATCH($A2150, '[2]SGU-Solar'!$A:$A,0))</f>
        <v>0</v>
      </c>
      <c r="HG2150">
        <f>INDEX('[2]SGU-Solar'!$B:$B, MATCH($A2150, '[2]SGU-Solar'!$A:$A,0))</f>
        <v>0</v>
      </c>
      <c r="HH2150">
        <f>INDEX('[2]SGU-Solar'!$B:$B, MATCH($A2150, '[2]SGU-Solar'!$A:$A,0))</f>
        <v>0</v>
      </c>
      <c r="HI2150">
        <f>INDEX('[2]SGU-Solar'!$B:$B, MATCH($A2150, '[2]SGU-Solar'!$A:$A,0))</f>
        <v>0</v>
      </c>
      <c r="HJ2150">
        <f>INDEX('[2]SGU-Solar'!$B:$B, MATCH($A2150, '[2]SGU-Solar'!$A:$A,0))</f>
        <v>0</v>
      </c>
      <c r="HK2150">
        <f>INDEX('[2]SGU-Solar'!$B:$B, MATCH($A2150, '[2]SGU-Solar'!$A:$A,0))</f>
        <v>0</v>
      </c>
      <c r="HL2150">
        <f>INDEX('[2]SGU-Solar'!$B:$B, MATCH($A2150, '[2]SGU-Solar'!$A:$A,0))</f>
        <v>0</v>
      </c>
      <c r="HM2150">
        <f>INDEX('[2]SGU-Solar'!$B:$B, MATCH($A2150, '[2]SGU-Solar'!$A:$A,0))</f>
        <v>0</v>
      </c>
      <c r="HN2150">
        <f>INDEX('[2]SGU-Solar'!$B:$B, MATCH($A2150, '[2]SGU-Solar'!$A:$A,0))</f>
        <v>0</v>
      </c>
      <c r="HO2150">
        <f>INDEX('[2]SGU-Solar'!$B:$B, MATCH($A2150, '[2]SGU-Solar'!$A:$A,0))</f>
        <v>0</v>
      </c>
      <c r="HP2150">
        <f>INDEX('[2]SGU-Solar'!$B:$B, MATCH($A2150, '[2]SGU-Solar'!$A:$A,0))</f>
        <v>0</v>
      </c>
      <c r="HQ2150">
        <f>INDEX('[2]SGU-Solar'!$B:$B, MATCH($A2150, '[2]SGU-Solar'!$A:$A,0))</f>
        <v>0</v>
      </c>
      <c r="HR2150">
        <f>INDEX('[2]SGU-Solar'!$B:$B, MATCH($A2150, '[2]SGU-Solar'!$A:$A,0))</f>
        <v>0</v>
      </c>
      <c r="HS2150">
        <f>INDEX('[2]SGU-Solar'!$B:$B, MATCH($A2150, '[2]SGU-Solar'!$A:$A,0))</f>
        <v>0</v>
      </c>
      <c r="HT2150">
        <f>INDEX('[2]SGU-Solar'!$B:$B, MATCH($A2150, '[2]SGU-Solar'!$A:$A,0))</f>
        <v>0</v>
      </c>
      <c r="HU2150">
        <f>INDEX('[2]SGU-Solar'!$B:$B, MATCH($A2150, '[2]SGU-Solar'!$A:$A,0))</f>
        <v>0</v>
      </c>
      <c r="HV2150">
        <f>INDEX('[2]SGU-Solar'!$B:$B, MATCH($A2150, '[2]SGU-Solar'!$A:$A,0))</f>
        <v>0</v>
      </c>
      <c r="HW2150">
        <f>INDEX('[2]SGU-Solar'!$B:$B, MATCH($A2150, '[2]SGU-Solar'!$A:$A,0))</f>
        <v>0</v>
      </c>
      <c r="HX2150">
        <f>INDEX('[2]SGU-Solar'!$B:$B, MATCH($A2150, '[2]SGU-Solar'!$A:$A,0))</f>
        <v>0</v>
      </c>
      <c r="HY2150">
        <f>INDEX('[2]SGU-Solar'!$B:$B, MATCH($A2150, '[2]SGU-Solar'!$A:$A,0))</f>
        <v>0</v>
      </c>
      <c r="HZ2150">
        <f>INDEX('[2]SGU-Solar'!$B:$B, MATCH($A2150, '[2]SGU-Solar'!$A:$A,0))</f>
        <v>0</v>
      </c>
      <c r="IA2150">
        <f>INDEX('[2]SGU-Solar'!$B:$B, MATCH($A2150, '[2]SGU-Solar'!$A:$A,0))</f>
        <v>0</v>
      </c>
      <c r="IB2150">
        <f>INDEX('[2]SGU-Solar'!$B:$B, MATCH($A2150, '[2]SGU-Solar'!$A:$A,0))</f>
        <v>0</v>
      </c>
      <c r="IC2150">
        <f>INDEX('[2]SGU-Solar'!$B:$B, MATCH($A2150, '[2]SGU-Solar'!$A:$A,0))</f>
        <v>0</v>
      </c>
      <c r="ID2150">
        <f>INDEX('[2]SGU-Solar'!$B:$B, MATCH($A2150, '[2]SGU-Solar'!$A:$A,0))</f>
        <v>0</v>
      </c>
      <c r="IE2150">
        <f>INDEX('[2]SGU-Solar'!$B:$B, MATCH($A2150, '[2]SGU-Solar'!$A:$A,0))</f>
        <v>0</v>
      </c>
      <c r="IF2150">
        <f>INDEX('[2]SGU-Solar'!$B:$B, MATCH($A2150, '[2]SGU-Solar'!$A:$A,0))</f>
        <v>0</v>
      </c>
      <c r="IG2150">
        <f>INDEX('[2]SGU-Solar'!$B:$B, MATCH($A2150, '[2]SGU-Solar'!$A:$A,0))</f>
        <v>0</v>
      </c>
      <c r="IH2150">
        <f>INDEX('[2]SGU-Solar'!$B:$B, MATCH($A2150, '[2]SGU-Solar'!$A:$A,0))</f>
        <v>0</v>
      </c>
      <c r="II2150">
        <f>INDEX('[2]SGU-Solar'!$B:$B, MATCH($A2150, '[2]SGU-Solar'!$A:$A,0))</f>
        <v>0</v>
      </c>
      <c r="IJ2150">
        <f>INDEX('[2]SGU-Solar'!$B:$B, MATCH($A2150, '[2]SGU-Solar'!$A:$A,0))</f>
        <v>0</v>
      </c>
      <c r="IK2150">
        <f>INDEX('[2]SGU-Solar'!$B:$B, MATCH($A2150, '[2]SGU-Solar'!$A:$A,0))</f>
        <v>0</v>
      </c>
      <c r="IL2150">
        <f>INDEX('[2]SGU-Solar'!$B:$B, MATCH($A2150, '[2]SGU-Solar'!$A:$A,0))</f>
        <v>0</v>
      </c>
      <c r="IM2150">
        <f>INDEX('[2]SGU-Solar'!$B:$B, MATCH($A2150, '[2]SGU-Solar'!$A:$A,0))</f>
        <v>0</v>
      </c>
      <c r="IN2150">
        <f>INDEX('[2]SGU-Solar'!$B:$B, MATCH($A2150, '[2]SGU-Solar'!$A:$A,0))</f>
        <v>0</v>
      </c>
      <c r="IO2150">
        <f>INDEX('[2]SGU-Solar'!$B:$B, MATCH($A2150, '[2]SGU-Solar'!$A:$A,0))</f>
        <v>0</v>
      </c>
      <c r="IP2150">
        <f>INDEX('[2]SGU-Solar'!$B:$B, MATCH($A2150, '[2]SGU-Solar'!$A:$A,0))</f>
        <v>0</v>
      </c>
      <c r="IQ2150">
        <f>INDEX('[2]SGU-Solar'!$B:$B, MATCH($A2150, '[2]SGU-Solar'!$A:$A,0))</f>
        <v>0</v>
      </c>
      <c r="IR2150">
        <f>INDEX('[2]SGU-Solar'!$B:$B, MATCH($A2150, '[2]SGU-Solar'!$A:$A,0))</f>
        <v>0</v>
      </c>
      <c r="IS2150">
        <f>INDEX('[2]SGU-Solar'!$B:$B, MATCH($A2150, '[2]SGU-Solar'!$A:$A,0))</f>
        <v>0</v>
      </c>
      <c r="IT2150">
        <f>INDEX('[2]SGU-Solar'!$B:$B, MATCH($A2150, '[2]SGU-Solar'!$A:$A,0))</f>
        <v>0</v>
      </c>
      <c r="IU2150">
        <f>INDEX('[2]SGU-Solar'!$B:$B, MATCH($A2150, '[2]SGU-Solar'!$A:$A,0))</f>
        <v>0</v>
      </c>
      <c r="IV2150">
        <f>INDEX('[2]SGU-Solar'!$B:$B, MATCH($A2150, '[2]SGU-Solar'!$A:$A,0))</f>
        <v>0</v>
      </c>
      <c r="IW2150">
        <f>INDEX('[2]SGU-Solar'!$B:$B, MATCH($A2150, '[2]SGU-Solar'!$A:$A,0))</f>
        <v>0</v>
      </c>
      <c r="IX2150">
        <f>INDEX('[2]SGU-Solar'!$B:$B, MATCH($A2150, '[2]SGU-Solar'!$A:$A,0))</f>
        <v>0</v>
      </c>
      <c r="IY2150">
        <f>INDEX('[2]SGU-Solar'!$B:$B, MATCH($A2150, '[2]SGU-Solar'!$A:$A,0))</f>
        <v>0</v>
      </c>
      <c r="IZ2150">
        <f>INDEX('[2]SGU-Solar'!$B:$B, MATCH($A2150, '[2]SGU-Solar'!$A:$A,0))</f>
        <v>0</v>
      </c>
      <c r="JA2150">
        <f>INDEX('[2]SGU-Solar'!$B:$B, MATCH($A2150, '[2]SGU-Solar'!$A:$A,0))</f>
        <v>0</v>
      </c>
      <c r="JB2150">
        <f>INDEX('[2]SGU-Solar'!$B:$B, MATCH($A2150, '[2]SGU-Solar'!$A:$A,0))</f>
        <v>0</v>
      </c>
      <c r="JC2150">
        <f>INDEX('[2]SGU-Solar'!$B:$B, MATCH($A2150, '[2]SGU-Solar'!$A:$A,0))</f>
        <v>0</v>
      </c>
      <c r="JD2150">
        <f>INDEX('[2]SGU-Solar'!$B:$B, MATCH($A2150, '[2]SGU-Solar'!$A:$A,0))</f>
        <v>0</v>
      </c>
      <c r="JE2150">
        <f>INDEX('[2]SGU-Solar'!$B:$B, MATCH($A2150, '[2]SGU-Solar'!$A:$A,0))</f>
        <v>0</v>
      </c>
      <c r="JF2150">
        <f>INDEX('[2]SGU-Solar'!$B:$B, MATCH($A2150, '[2]SGU-Solar'!$A:$A,0))</f>
        <v>0</v>
      </c>
      <c r="JG2150">
        <f>INDEX('[2]SGU-Solar'!$B:$B, MATCH($A2150, '[2]SGU-Solar'!$A:$A,0))</f>
        <v>0</v>
      </c>
      <c r="JH2150">
        <f>INDEX('[2]SGU-Solar'!$B:$B, MATCH($A2150, '[2]SGU-Solar'!$A:$A,0))</f>
        <v>0</v>
      </c>
      <c r="JI2150">
        <f>INDEX('[2]SGU-Solar'!$B:$B, MATCH($A2150, '[2]SGU-Solar'!$A:$A,0))</f>
        <v>0</v>
      </c>
      <c r="JJ2150">
        <f>INDEX('[2]SGU-Solar'!$B:$B, MATCH($A2150, '[2]SGU-Solar'!$A:$A,0))</f>
        <v>0</v>
      </c>
      <c r="JK2150">
        <f>INDEX('[2]SGU-Solar'!$B:$B, MATCH($A2150, '[2]SGU-Solar'!$A:$A,0))</f>
        <v>0</v>
      </c>
      <c r="JL2150">
        <f>INDEX('[2]SGU-Solar'!$B:$B, MATCH($A2150, '[2]SGU-Solar'!$A:$A,0))</f>
        <v>0</v>
      </c>
      <c r="JM2150">
        <f>INDEX('[2]SGU-Solar'!$B:$B, MATCH($A2150, '[2]SGU-Solar'!$A:$A,0))</f>
        <v>0</v>
      </c>
      <c r="JN2150">
        <f>INDEX('[2]SGU-Solar'!$B:$B, MATCH($A2150, '[2]SGU-Solar'!$A:$A,0))</f>
        <v>0</v>
      </c>
      <c r="JO2150">
        <f>INDEX('[2]SGU-Solar'!$B:$B, MATCH($A2150, '[2]SGU-Solar'!$A:$A,0))</f>
        <v>0</v>
      </c>
      <c r="JP2150">
        <f>INDEX('[2]SGU-Solar'!$B:$B, MATCH($A2150, '[2]SGU-Solar'!$A:$A,0))</f>
        <v>0</v>
      </c>
      <c r="JQ2150">
        <f>INDEX('[2]SGU-Solar'!$B:$B, MATCH($A2150, '[2]SGU-Solar'!$A:$A,0))</f>
        <v>0</v>
      </c>
      <c r="JR2150">
        <f>INDEX('[2]SGU-Solar'!$B:$B, MATCH($A2150, '[2]SGU-Solar'!$A:$A,0))</f>
        <v>0</v>
      </c>
      <c r="JS2150">
        <f>INDEX('[2]SGU-Solar'!$B:$B, MATCH($A2150, '[2]SGU-Solar'!$A:$A,0))</f>
        <v>0</v>
      </c>
      <c r="JT2150">
        <f>INDEX('[2]SGU-Solar'!$B:$B, MATCH($A2150, '[2]SGU-Solar'!$A:$A,0))</f>
        <v>0</v>
      </c>
      <c r="JU2150">
        <f>INDEX('[2]SGU-Solar'!$B:$B, MATCH($A2150, '[2]SGU-Solar'!$A:$A,0))</f>
        <v>0</v>
      </c>
      <c r="JV2150">
        <f>INDEX('[2]SGU-Solar'!$B:$B, MATCH($A2150, '[2]SGU-Solar'!$A:$A,0))</f>
        <v>0</v>
      </c>
      <c r="JW2150">
        <f>INDEX('[2]SGU-Solar'!$B:$B, MATCH($A2150, '[2]SGU-Solar'!$A:$A,0))</f>
        <v>0</v>
      </c>
      <c r="JX2150">
        <f>INDEX('[2]SGU-Solar'!$B:$B, MATCH($A2150, '[2]SGU-Solar'!$A:$A,0))</f>
        <v>0</v>
      </c>
      <c r="JY2150">
        <f>INDEX('[2]SGU-Solar'!$B:$B, MATCH($A2150, '[2]SGU-Solar'!$A:$A,0))</f>
        <v>0</v>
      </c>
      <c r="JZ2150">
        <f>INDEX('[2]SGU-Solar'!$B:$B, MATCH($A2150, '[2]SGU-Solar'!$A:$A,0))</f>
        <v>0</v>
      </c>
    </row>
    <row r="2151" spans="1:286">
      <c r="A2151">
        <v>5453</v>
      </c>
      <c r="B2151" t="s">
        <v>36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1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1</v>
      </c>
      <c r="AO2151">
        <v>0</v>
      </c>
      <c r="AP2151">
        <v>0</v>
      </c>
      <c r="AQ2151">
        <v>0</v>
      </c>
      <c r="AR2151">
        <v>1</v>
      </c>
      <c r="AS2151">
        <v>0</v>
      </c>
      <c r="AT2151">
        <v>0</v>
      </c>
      <c r="AU2151">
        <v>1</v>
      </c>
      <c r="AV2151">
        <v>0</v>
      </c>
      <c r="AW2151">
        <v>1</v>
      </c>
      <c r="AX2151">
        <v>1</v>
      </c>
      <c r="AY2151">
        <v>0</v>
      </c>
      <c r="AZ2151">
        <v>0</v>
      </c>
      <c r="BA2151">
        <v>2</v>
      </c>
      <c r="BB2151">
        <v>1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1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1</v>
      </c>
      <c r="BT2151">
        <v>0</v>
      </c>
      <c r="BU2151">
        <v>0</v>
      </c>
      <c r="BV2151">
        <v>0</v>
      </c>
      <c r="BW2151">
        <v>0</v>
      </c>
      <c r="BX2151">
        <v>1</v>
      </c>
      <c r="BY2151">
        <v>0</v>
      </c>
      <c r="BZ2151">
        <v>1</v>
      </c>
      <c r="CA2151">
        <v>1</v>
      </c>
      <c r="CB2151">
        <v>0</v>
      </c>
      <c r="CC2151">
        <v>0</v>
      </c>
      <c r="CD2151">
        <v>0</v>
      </c>
      <c r="CE2151">
        <v>1</v>
      </c>
      <c r="CF2151">
        <v>1</v>
      </c>
      <c r="CG2151">
        <v>0</v>
      </c>
      <c r="CH2151">
        <v>1</v>
      </c>
      <c r="CI2151">
        <v>2</v>
      </c>
      <c r="CJ2151">
        <v>0</v>
      </c>
      <c r="CK2151">
        <v>0</v>
      </c>
      <c r="CL2151">
        <v>1</v>
      </c>
      <c r="CM2151">
        <v>1</v>
      </c>
      <c r="CN2151">
        <v>0</v>
      </c>
      <c r="CO2151">
        <v>2</v>
      </c>
      <c r="CP2151">
        <v>2</v>
      </c>
      <c r="CQ2151">
        <v>1</v>
      </c>
      <c r="CR2151">
        <v>1</v>
      </c>
      <c r="CS2151">
        <v>3</v>
      </c>
      <c r="CT2151">
        <v>1</v>
      </c>
      <c r="CU2151">
        <v>2</v>
      </c>
      <c r="CV2151">
        <v>3</v>
      </c>
      <c r="CW2151">
        <v>0</v>
      </c>
      <c r="CX2151">
        <v>1</v>
      </c>
      <c r="CY2151">
        <v>3</v>
      </c>
      <c r="CZ2151">
        <v>5</v>
      </c>
      <c r="DA2151">
        <v>2</v>
      </c>
      <c r="DB2151">
        <v>2</v>
      </c>
      <c r="DC2151">
        <v>3</v>
      </c>
      <c r="DD2151">
        <v>0</v>
      </c>
      <c r="DE2151">
        <v>0</v>
      </c>
      <c r="DF2151">
        <v>11</v>
      </c>
      <c r="DG2151">
        <v>13</v>
      </c>
      <c r="DH2151">
        <v>1</v>
      </c>
      <c r="DI2151">
        <v>1</v>
      </c>
      <c r="DJ2151">
        <v>4</v>
      </c>
      <c r="DK2151">
        <v>1</v>
      </c>
      <c r="DL2151">
        <v>4</v>
      </c>
      <c r="DM2151">
        <v>6</v>
      </c>
      <c r="DN2151">
        <v>5</v>
      </c>
      <c r="DO2151">
        <v>8</v>
      </c>
      <c r="DP2151">
        <f>INDEX('[2]SGU-Solar'!$B:$B, MATCH($A2151, '[2]SGU-Solar'!$A:$A,0))</f>
        <v>13</v>
      </c>
      <c r="DQ2151">
        <f>INDEX('[2]SGU-Solar'!$B:$B, MATCH($A2151, '[2]SGU-Solar'!$A:$A,0))</f>
        <v>13</v>
      </c>
      <c r="DR2151">
        <f>INDEX('[2]SGU-Solar'!$B:$B, MATCH($A2151, '[2]SGU-Solar'!$A:$A,0))</f>
        <v>13</v>
      </c>
      <c r="DS2151">
        <f>INDEX('[2]SGU-Solar'!$B:$B, MATCH($A2151, '[2]SGU-Solar'!$A:$A,0))</f>
        <v>13</v>
      </c>
      <c r="DT2151">
        <f>INDEX('[2]SGU-Solar'!$B:$B, MATCH($A2151, '[2]SGU-Solar'!$A:$A,0))</f>
        <v>13</v>
      </c>
      <c r="DU2151">
        <f>INDEX('[2]SGU-Solar'!$B:$B, MATCH($A2151, '[2]SGU-Solar'!$A:$A,0))</f>
        <v>13</v>
      </c>
      <c r="DV2151">
        <f>INDEX('[2]SGU-Solar'!$B:$B, MATCH($A2151, '[2]SGU-Solar'!$A:$A,0))</f>
        <v>13</v>
      </c>
      <c r="DW2151">
        <f>INDEX('[2]SGU-Solar'!$B:$B, MATCH($A2151, '[2]SGU-Solar'!$A:$A,0))</f>
        <v>13</v>
      </c>
      <c r="DX2151">
        <f>INDEX('[2]SGU-Solar'!$B:$B, MATCH($A2151, '[2]SGU-Solar'!$A:$A,0))</f>
        <v>13</v>
      </c>
      <c r="DY2151">
        <f>INDEX('[2]SGU-Solar'!$B:$B, MATCH($A2151, '[2]SGU-Solar'!$A:$A,0))</f>
        <v>13</v>
      </c>
      <c r="DZ2151">
        <f>INDEX('[2]SGU-Solar'!$B:$B, MATCH($A2151, '[2]SGU-Solar'!$A:$A,0))</f>
        <v>13</v>
      </c>
      <c r="EA2151">
        <f>INDEX('[2]SGU-Solar'!$B:$B, MATCH($A2151, '[2]SGU-Solar'!$A:$A,0))</f>
        <v>13</v>
      </c>
      <c r="EB2151">
        <f>INDEX('[2]SGU-Solar'!$B:$B, MATCH($A2151, '[2]SGU-Solar'!$A:$A,0))</f>
        <v>13</v>
      </c>
      <c r="EC2151">
        <f>INDEX('[2]SGU-Solar'!$B:$B, MATCH($A2151, '[2]SGU-Solar'!$A:$A,0))</f>
        <v>13</v>
      </c>
      <c r="ED2151">
        <f>INDEX('[2]SGU-Solar'!$B:$B, MATCH($A2151, '[2]SGU-Solar'!$A:$A,0))</f>
        <v>13</v>
      </c>
      <c r="EE2151">
        <f>INDEX('[2]SGU-Solar'!$B:$B, MATCH($A2151, '[2]SGU-Solar'!$A:$A,0))</f>
        <v>13</v>
      </c>
      <c r="EF2151">
        <f>INDEX('[2]SGU-Solar'!$B:$B, MATCH($A2151, '[2]SGU-Solar'!$A:$A,0))</f>
        <v>13</v>
      </c>
      <c r="EG2151">
        <f>INDEX('[2]SGU-Solar'!$S:$S, MATCH($A2151, '[2]SGU-Solar'!$A:$A,0))</f>
        <v>16</v>
      </c>
      <c r="EH2151">
        <f>INDEX('[2]SGU-Solar'!$S:$S, MATCH($A2151, '[2]SGU-Solar'!$A:$A,0))</f>
        <v>16</v>
      </c>
      <c r="EI2151">
        <f>INDEX('[2]SGU-Solar'!$S:$S, MATCH($A2151, '[2]SGU-Solar'!$A:$A,0))</f>
        <v>16</v>
      </c>
      <c r="EJ2151">
        <f>INDEX('[2]SGU-Solar'!$S:$S, MATCH($A2151, '[2]SGU-Solar'!$A:$A,0))</f>
        <v>16</v>
      </c>
      <c r="EK2151">
        <f>INDEX('[2]SGU-Solar'!$S:$S, MATCH($A2151, '[2]SGU-Solar'!$A:$A,0))</f>
        <v>16</v>
      </c>
      <c r="EL2151">
        <f>INDEX('[2]SGU-Solar'!$S:$S, MATCH($A2151, '[2]SGU-Solar'!$A:$A,0))</f>
        <v>16</v>
      </c>
      <c r="EM2151">
        <f>INDEX('[2]SGU-Solar'!$S:$S, MATCH($A2151, '[2]SGU-Solar'!$A:$A,0))</f>
        <v>16</v>
      </c>
      <c r="EN2151">
        <f>INDEX('[2]SGU-Solar'!$S:$S, MATCH($A2151, '[2]SGU-Solar'!$A:$A,0))</f>
        <v>16</v>
      </c>
      <c r="EO2151">
        <f>INDEX('[2]SGU-Solar'!$S:$S, MATCH($A2151, '[2]SGU-Solar'!$A:$A,0))</f>
        <v>16</v>
      </c>
      <c r="EP2151">
        <f>INDEX('[2]SGU-Solar'!$S:$S, MATCH($A2151, '[2]SGU-Solar'!$A:$A,0))</f>
        <v>16</v>
      </c>
      <c r="EQ2151">
        <f>INDEX('[2]SGU-Solar'!$S:$S, MATCH($A2151, '[2]SGU-Solar'!$A:$A,0))</f>
        <v>16</v>
      </c>
      <c r="ER2151">
        <f>INDEX('[2]SGU-Solar'!$S:$S, MATCH($A2151, '[2]SGU-Solar'!$A:$A,0))</f>
        <v>16</v>
      </c>
      <c r="ES2151">
        <f>INDEX('[2]SGU-Solar'!$S:$S, MATCH($A2151, '[2]SGU-Solar'!$A:$A,0))</f>
        <v>16</v>
      </c>
      <c r="ET2151">
        <f>INDEX('[2]SGU-Solar'!$S:$S, MATCH($A2151, '[2]SGU-Solar'!$A:$A,0))</f>
        <v>16</v>
      </c>
      <c r="EU2151">
        <f>INDEX('[2]SGU-Solar'!$S:$S, MATCH($A2151, '[2]SGU-Solar'!$A:$A,0))</f>
        <v>16</v>
      </c>
      <c r="EV2151">
        <f>INDEX('[2]SGU-Solar'!$S:$S, MATCH($A2151, '[2]SGU-Solar'!$A:$A,0))</f>
        <v>16</v>
      </c>
      <c r="EW2151">
        <f>INDEX('[2]SGU-Solar'!$S:$S, MATCH($A2151, '[2]SGU-Solar'!$A:$A,0))</f>
        <v>16</v>
      </c>
      <c r="EX2151">
        <f>INDEX('[2]SGU-Solar'!$S:$S, MATCH($A2151, '[2]SGU-Solar'!$A:$A,0))</f>
        <v>16</v>
      </c>
      <c r="EY2151">
        <f>INDEX('[2]SGU-Solar'!$S:$S, MATCH($A2151, '[2]SGU-Solar'!$A:$A,0))</f>
        <v>16</v>
      </c>
      <c r="EZ2151">
        <f>INDEX('[2]SGU-Solar'!$S:$S, MATCH($A2151, '[2]SGU-Solar'!$A:$A,0))</f>
        <v>16</v>
      </c>
      <c r="FA2151">
        <f>INDEX('[2]SGU-Solar'!$S:$S, MATCH($A2151, '[2]SGU-Solar'!$A:$A,0))</f>
        <v>16</v>
      </c>
      <c r="FB2151">
        <f>INDEX('[2]SGU-Solar'!$S:$S, MATCH($A2151, '[2]SGU-Solar'!$A:$A,0))</f>
        <v>16</v>
      </c>
      <c r="FC2151">
        <f>INDEX('[2]SGU-Solar'!$S:$S, MATCH($A2151, '[2]SGU-Solar'!$A:$A,0))</f>
        <v>16</v>
      </c>
      <c r="FD2151">
        <f>INDEX('[2]SGU-Solar'!$S:$S, MATCH($A2151, '[2]SGU-Solar'!$A:$A,0))</f>
        <v>16</v>
      </c>
      <c r="FE2151">
        <f>INDEX('[2]SGU-Solar'!$S:$S, MATCH($A2151, '[2]SGU-Solar'!$A:$A,0))</f>
        <v>16</v>
      </c>
      <c r="FF2151">
        <f>INDEX('[2]SGU-Solar'!$S:$S, MATCH($A2151, '[2]SGU-Solar'!$A:$A,0))</f>
        <v>16</v>
      </c>
      <c r="FG2151">
        <f>INDEX('[2]SGU-Solar'!$S:$S, MATCH($A2151, '[2]SGU-Solar'!$A:$A,0))</f>
        <v>16</v>
      </c>
      <c r="FH2151">
        <f>INDEX('[2]SGU-Solar'!$S:$S, MATCH($A2151, '[2]SGU-Solar'!$A:$A,0))</f>
        <v>16</v>
      </c>
      <c r="FI2151">
        <f>INDEX('[2]SGU-Solar'!$S:$S, MATCH($A2151, '[2]SGU-Solar'!$A:$A,0))</f>
        <v>16</v>
      </c>
      <c r="FJ2151">
        <f>INDEX('[2]SGU-Solar'!$B:$B, MATCH($A2151, '[2]SGU-Solar'!$A:$A,0))</f>
        <v>13</v>
      </c>
      <c r="FK2151">
        <f>INDEX('[2]SGU-Solar'!$B:$B, MATCH($A2151, '[2]SGU-Solar'!$A:$A,0))</f>
        <v>13</v>
      </c>
      <c r="FL2151">
        <f>INDEX('[2]SGU-Solar'!$B:$B, MATCH($A2151, '[2]SGU-Solar'!$A:$A,0))</f>
        <v>13</v>
      </c>
      <c r="FM2151">
        <f>INDEX('[2]SGU-Solar'!$B:$B, MATCH($A2151, '[2]SGU-Solar'!$A:$A,0))</f>
        <v>13</v>
      </c>
      <c r="FN2151">
        <f>INDEX('[2]SGU-Solar'!$B:$B, MATCH($A2151, '[2]SGU-Solar'!$A:$A,0))</f>
        <v>13</v>
      </c>
      <c r="FO2151">
        <f>INDEX('[2]SGU-Solar'!$B:$B, MATCH($A2151, '[2]SGU-Solar'!$A:$A,0))</f>
        <v>13</v>
      </c>
      <c r="FP2151">
        <f>INDEX('[2]SGU-Solar'!$B:$B, MATCH($A2151, '[2]SGU-Solar'!$A:$A,0))</f>
        <v>13</v>
      </c>
      <c r="FQ2151">
        <f>INDEX('[2]SGU-Solar'!$B:$B, MATCH($A2151, '[2]SGU-Solar'!$A:$A,0))</f>
        <v>13</v>
      </c>
      <c r="FR2151">
        <f>INDEX('[2]SGU-Solar'!$B:$B, MATCH($A2151, '[2]SGU-Solar'!$A:$A,0))</f>
        <v>13</v>
      </c>
      <c r="FS2151">
        <f>INDEX('[2]SGU-Solar'!$B:$B, MATCH($A2151, '[2]SGU-Solar'!$A:$A,0))</f>
        <v>13</v>
      </c>
      <c r="FT2151">
        <f>INDEX('[2]SGU-Solar'!$B:$B, MATCH($A2151, '[2]SGU-Solar'!$A:$A,0))</f>
        <v>13</v>
      </c>
      <c r="FU2151">
        <f>INDEX('[2]SGU-Solar'!$B:$B, MATCH($A2151, '[2]SGU-Solar'!$A:$A,0))</f>
        <v>13</v>
      </c>
      <c r="FV2151">
        <f>INDEX('[2]SGU-Solar'!$B:$B, MATCH($A2151, '[2]SGU-Solar'!$A:$A,0))</f>
        <v>13</v>
      </c>
      <c r="FW2151">
        <f>INDEX('[2]SGU-Solar'!$B:$B, MATCH($A2151, '[2]SGU-Solar'!$A:$A,0))</f>
        <v>13</v>
      </c>
      <c r="FX2151">
        <f>INDEX('[2]SGU-Solar'!$B:$B, MATCH($A2151, '[2]SGU-Solar'!$A:$A,0))</f>
        <v>13</v>
      </c>
      <c r="FY2151">
        <f>INDEX('[2]SGU-Solar'!$B:$B, MATCH($A2151, '[2]SGU-Solar'!$A:$A,0))</f>
        <v>13</v>
      </c>
      <c r="FZ2151">
        <f>INDEX('[2]SGU-Solar'!$B:$B, MATCH($A2151, '[2]SGU-Solar'!$A:$A,0))</f>
        <v>13</v>
      </c>
      <c r="GA2151">
        <f>INDEX('[2]SGU-Solar'!$B:$B, MATCH($A2151, '[2]SGU-Solar'!$A:$A,0))</f>
        <v>13</v>
      </c>
      <c r="GB2151">
        <f>INDEX('[2]SGU-Solar'!$B:$B, MATCH($A2151, '[2]SGU-Solar'!$A:$A,0))</f>
        <v>13</v>
      </c>
      <c r="GC2151">
        <f>INDEX('[2]SGU-Solar'!$B:$B, MATCH($A2151, '[2]SGU-Solar'!$A:$A,0))</f>
        <v>13</v>
      </c>
      <c r="GD2151">
        <f>INDEX('[2]SGU-Solar'!$B:$B, MATCH($A2151, '[2]SGU-Solar'!$A:$A,0))</f>
        <v>13</v>
      </c>
      <c r="GE2151">
        <f>INDEX('[2]SGU-Solar'!$B:$B, MATCH($A2151, '[2]SGU-Solar'!$A:$A,0))</f>
        <v>13</v>
      </c>
      <c r="GF2151">
        <f>INDEX('[2]SGU-Solar'!$B:$B, MATCH($A2151, '[2]SGU-Solar'!$A:$A,0))</f>
        <v>13</v>
      </c>
      <c r="GG2151">
        <f>INDEX('[2]SGU-Solar'!$B:$B, MATCH($A2151, '[2]SGU-Solar'!$A:$A,0))</f>
        <v>13</v>
      </c>
      <c r="GH2151">
        <f>INDEX('[2]SGU-Solar'!$B:$B, MATCH($A2151, '[2]SGU-Solar'!$A:$A,0))</f>
        <v>13</v>
      </c>
      <c r="GI2151">
        <f>INDEX('[2]SGU-Solar'!$B:$B, MATCH($A2151, '[2]SGU-Solar'!$A:$A,0))</f>
        <v>13</v>
      </c>
      <c r="GJ2151">
        <f>INDEX('[2]SGU-Solar'!$B:$B, MATCH($A2151, '[2]SGU-Solar'!$A:$A,0))</f>
        <v>13</v>
      </c>
      <c r="GK2151">
        <f>INDEX('[2]SGU-Solar'!$B:$B, MATCH($A2151, '[2]SGU-Solar'!$A:$A,0))</f>
        <v>13</v>
      </c>
      <c r="GL2151">
        <f>INDEX('[2]SGU-Solar'!$B:$B, MATCH($A2151, '[2]SGU-Solar'!$A:$A,0))</f>
        <v>13</v>
      </c>
      <c r="GM2151">
        <f>INDEX('[2]SGU-Solar'!$B:$B, MATCH($A2151, '[2]SGU-Solar'!$A:$A,0))</f>
        <v>13</v>
      </c>
      <c r="GN2151">
        <f>INDEX('[2]SGU-Solar'!$B:$B, MATCH($A2151, '[2]SGU-Solar'!$A:$A,0))</f>
        <v>13</v>
      </c>
      <c r="GO2151">
        <f>INDEX('[2]SGU-Solar'!$B:$B, MATCH($A2151, '[2]SGU-Solar'!$A:$A,0))</f>
        <v>13</v>
      </c>
      <c r="GP2151">
        <f>INDEX('[2]SGU-Solar'!$B:$B, MATCH($A2151, '[2]SGU-Solar'!$A:$A,0))</f>
        <v>13</v>
      </c>
      <c r="GQ2151">
        <f>INDEX('[2]SGU-Solar'!$B:$B, MATCH($A2151, '[2]SGU-Solar'!$A:$A,0))</f>
        <v>13</v>
      </c>
      <c r="GR2151">
        <f>INDEX('[2]SGU-Solar'!$B:$B, MATCH($A2151, '[2]SGU-Solar'!$A:$A,0))</f>
        <v>13</v>
      </c>
      <c r="GS2151">
        <f>INDEX('[2]SGU-Solar'!$B:$B, MATCH($A2151, '[2]SGU-Solar'!$A:$A,0))</f>
        <v>13</v>
      </c>
      <c r="GT2151">
        <f>INDEX('[2]SGU-Solar'!$B:$B, MATCH($A2151, '[2]SGU-Solar'!$A:$A,0))</f>
        <v>13</v>
      </c>
      <c r="GU2151">
        <f>INDEX('[2]SGU-Solar'!$B:$B, MATCH($A2151, '[2]SGU-Solar'!$A:$A,0))</f>
        <v>13</v>
      </c>
      <c r="GV2151">
        <f>INDEX('[2]SGU-Solar'!$B:$B, MATCH($A2151, '[2]SGU-Solar'!$A:$A,0))</f>
        <v>13</v>
      </c>
      <c r="GW2151">
        <f>INDEX('[2]SGU-Solar'!$B:$B, MATCH($A2151, '[2]SGU-Solar'!$A:$A,0))</f>
        <v>13</v>
      </c>
      <c r="GX2151">
        <f>INDEX('[2]SGU-Solar'!$B:$B, MATCH($A2151, '[2]SGU-Solar'!$A:$A,0))</f>
        <v>13</v>
      </c>
      <c r="GY2151">
        <f>INDEX('[2]SGU-Solar'!$B:$B, MATCH($A2151, '[2]SGU-Solar'!$A:$A,0))</f>
        <v>13</v>
      </c>
      <c r="GZ2151">
        <f>INDEX('[2]SGU-Solar'!$B:$B, MATCH($A2151, '[2]SGU-Solar'!$A:$A,0))</f>
        <v>13</v>
      </c>
      <c r="HA2151">
        <f>INDEX('[2]SGU-Solar'!$B:$B, MATCH($A2151, '[2]SGU-Solar'!$A:$A,0))</f>
        <v>13</v>
      </c>
      <c r="HB2151">
        <f>INDEX('[2]SGU-Solar'!$B:$B, MATCH($A2151, '[2]SGU-Solar'!$A:$A,0))</f>
        <v>13</v>
      </c>
      <c r="HC2151">
        <f>INDEX('[2]SGU-Solar'!$B:$B, MATCH($A2151, '[2]SGU-Solar'!$A:$A,0))</f>
        <v>13</v>
      </c>
      <c r="HD2151">
        <f>INDEX('[2]SGU-Solar'!$B:$B, MATCH($A2151, '[2]SGU-Solar'!$A:$A,0))</f>
        <v>13</v>
      </c>
      <c r="HE2151">
        <f>INDEX('[2]SGU-Solar'!$B:$B, MATCH($A2151, '[2]SGU-Solar'!$A:$A,0))</f>
        <v>13</v>
      </c>
      <c r="HF2151">
        <f>INDEX('[2]SGU-Solar'!$B:$B, MATCH($A2151, '[2]SGU-Solar'!$A:$A,0))</f>
        <v>13</v>
      </c>
      <c r="HG2151">
        <f>INDEX('[2]SGU-Solar'!$B:$B, MATCH($A2151, '[2]SGU-Solar'!$A:$A,0))</f>
        <v>13</v>
      </c>
      <c r="HH2151">
        <f>INDEX('[2]SGU-Solar'!$B:$B, MATCH($A2151, '[2]SGU-Solar'!$A:$A,0))</f>
        <v>13</v>
      </c>
      <c r="HI2151">
        <f>INDEX('[2]SGU-Solar'!$B:$B, MATCH($A2151, '[2]SGU-Solar'!$A:$A,0))</f>
        <v>13</v>
      </c>
      <c r="HJ2151">
        <f>INDEX('[2]SGU-Solar'!$B:$B, MATCH($A2151, '[2]SGU-Solar'!$A:$A,0))</f>
        <v>13</v>
      </c>
      <c r="HK2151">
        <f>INDEX('[2]SGU-Solar'!$B:$B, MATCH($A2151, '[2]SGU-Solar'!$A:$A,0))</f>
        <v>13</v>
      </c>
      <c r="HL2151">
        <f>INDEX('[2]SGU-Solar'!$B:$B, MATCH($A2151, '[2]SGU-Solar'!$A:$A,0))</f>
        <v>13</v>
      </c>
      <c r="HM2151">
        <f>INDEX('[2]SGU-Solar'!$B:$B, MATCH($A2151, '[2]SGU-Solar'!$A:$A,0))</f>
        <v>13</v>
      </c>
      <c r="HN2151">
        <f>INDEX('[2]SGU-Solar'!$B:$B, MATCH($A2151, '[2]SGU-Solar'!$A:$A,0))</f>
        <v>13</v>
      </c>
      <c r="HO2151">
        <f>INDEX('[2]SGU-Solar'!$B:$B, MATCH($A2151, '[2]SGU-Solar'!$A:$A,0))</f>
        <v>13</v>
      </c>
      <c r="HP2151">
        <f>INDEX('[2]SGU-Solar'!$B:$B, MATCH($A2151, '[2]SGU-Solar'!$A:$A,0))</f>
        <v>13</v>
      </c>
      <c r="HQ2151">
        <f>INDEX('[2]SGU-Solar'!$B:$B, MATCH($A2151, '[2]SGU-Solar'!$A:$A,0))</f>
        <v>13</v>
      </c>
      <c r="HR2151">
        <f>INDEX('[2]SGU-Solar'!$B:$B, MATCH($A2151, '[2]SGU-Solar'!$A:$A,0))</f>
        <v>13</v>
      </c>
      <c r="HS2151">
        <f>INDEX('[2]SGU-Solar'!$B:$B, MATCH($A2151, '[2]SGU-Solar'!$A:$A,0))</f>
        <v>13</v>
      </c>
      <c r="HT2151">
        <f>INDEX('[2]SGU-Solar'!$B:$B, MATCH($A2151, '[2]SGU-Solar'!$A:$A,0))</f>
        <v>13</v>
      </c>
      <c r="HU2151">
        <f>INDEX('[2]SGU-Solar'!$B:$B, MATCH($A2151, '[2]SGU-Solar'!$A:$A,0))</f>
        <v>13</v>
      </c>
      <c r="HV2151">
        <f>INDEX('[2]SGU-Solar'!$B:$B, MATCH($A2151, '[2]SGU-Solar'!$A:$A,0))</f>
        <v>13</v>
      </c>
      <c r="HW2151">
        <f>INDEX('[2]SGU-Solar'!$B:$B, MATCH($A2151, '[2]SGU-Solar'!$A:$A,0))</f>
        <v>13</v>
      </c>
      <c r="HX2151">
        <f>INDEX('[2]SGU-Solar'!$B:$B, MATCH($A2151, '[2]SGU-Solar'!$A:$A,0))</f>
        <v>13</v>
      </c>
      <c r="HY2151">
        <f>INDEX('[2]SGU-Solar'!$B:$B, MATCH($A2151, '[2]SGU-Solar'!$A:$A,0))</f>
        <v>13</v>
      </c>
      <c r="HZ2151">
        <f>INDEX('[2]SGU-Solar'!$B:$B, MATCH($A2151, '[2]SGU-Solar'!$A:$A,0))</f>
        <v>13</v>
      </c>
      <c r="IA2151">
        <f>INDEX('[2]SGU-Solar'!$B:$B, MATCH($A2151, '[2]SGU-Solar'!$A:$A,0))</f>
        <v>13</v>
      </c>
      <c r="IB2151">
        <f>INDEX('[2]SGU-Solar'!$B:$B, MATCH($A2151, '[2]SGU-Solar'!$A:$A,0))</f>
        <v>13</v>
      </c>
      <c r="IC2151">
        <f>INDEX('[2]SGU-Solar'!$B:$B, MATCH($A2151, '[2]SGU-Solar'!$A:$A,0))</f>
        <v>13</v>
      </c>
      <c r="ID2151">
        <f>INDEX('[2]SGU-Solar'!$B:$B, MATCH($A2151, '[2]SGU-Solar'!$A:$A,0))</f>
        <v>13</v>
      </c>
      <c r="IE2151">
        <f>INDEX('[2]SGU-Solar'!$B:$B, MATCH($A2151, '[2]SGU-Solar'!$A:$A,0))</f>
        <v>13</v>
      </c>
      <c r="IF2151">
        <f>INDEX('[2]SGU-Solar'!$B:$B, MATCH($A2151, '[2]SGU-Solar'!$A:$A,0))</f>
        <v>13</v>
      </c>
      <c r="IG2151">
        <f>INDEX('[2]SGU-Solar'!$B:$B, MATCH($A2151, '[2]SGU-Solar'!$A:$A,0))</f>
        <v>13</v>
      </c>
      <c r="IH2151">
        <f>INDEX('[2]SGU-Solar'!$B:$B, MATCH($A2151, '[2]SGU-Solar'!$A:$A,0))</f>
        <v>13</v>
      </c>
      <c r="II2151">
        <f>INDEX('[2]SGU-Solar'!$B:$B, MATCH($A2151, '[2]SGU-Solar'!$A:$A,0))</f>
        <v>13</v>
      </c>
      <c r="IJ2151">
        <f>INDEX('[2]SGU-Solar'!$B:$B, MATCH($A2151, '[2]SGU-Solar'!$A:$A,0))</f>
        <v>13</v>
      </c>
      <c r="IK2151">
        <f>INDEX('[2]SGU-Solar'!$B:$B, MATCH($A2151, '[2]SGU-Solar'!$A:$A,0))</f>
        <v>13</v>
      </c>
      <c r="IL2151">
        <f>INDEX('[2]SGU-Solar'!$B:$B, MATCH($A2151, '[2]SGU-Solar'!$A:$A,0))</f>
        <v>13</v>
      </c>
      <c r="IM2151">
        <f>INDEX('[2]SGU-Solar'!$B:$B, MATCH($A2151, '[2]SGU-Solar'!$A:$A,0))</f>
        <v>13</v>
      </c>
      <c r="IN2151">
        <f>INDEX('[2]SGU-Solar'!$B:$B, MATCH($A2151, '[2]SGU-Solar'!$A:$A,0))</f>
        <v>13</v>
      </c>
      <c r="IO2151">
        <f>INDEX('[2]SGU-Solar'!$B:$B, MATCH($A2151, '[2]SGU-Solar'!$A:$A,0))</f>
        <v>13</v>
      </c>
      <c r="IP2151">
        <f>INDEX('[2]SGU-Solar'!$B:$B, MATCH($A2151, '[2]SGU-Solar'!$A:$A,0))</f>
        <v>13</v>
      </c>
      <c r="IQ2151">
        <f>INDEX('[2]SGU-Solar'!$B:$B, MATCH($A2151, '[2]SGU-Solar'!$A:$A,0))</f>
        <v>13</v>
      </c>
      <c r="IR2151">
        <f>INDEX('[2]SGU-Solar'!$B:$B, MATCH($A2151, '[2]SGU-Solar'!$A:$A,0))</f>
        <v>13</v>
      </c>
      <c r="IS2151">
        <f>INDEX('[2]SGU-Solar'!$B:$B, MATCH($A2151, '[2]SGU-Solar'!$A:$A,0))</f>
        <v>13</v>
      </c>
      <c r="IT2151">
        <f>INDEX('[2]SGU-Solar'!$B:$B, MATCH($A2151, '[2]SGU-Solar'!$A:$A,0))</f>
        <v>13</v>
      </c>
      <c r="IU2151">
        <f>INDEX('[2]SGU-Solar'!$B:$B, MATCH($A2151, '[2]SGU-Solar'!$A:$A,0))</f>
        <v>13</v>
      </c>
      <c r="IV2151">
        <f>INDEX('[2]SGU-Solar'!$B:$B, MATCH($A2151, '[2]SGU-Solar'!$A:$A,0))</f>
        <v>13</v>
      </c>
      <c r="IW2151">
        <f>INDEX('[2]SGU-Solar'!$B:$B, MATCH($A2151, '[2]SGU-Solar'!$A:$A,0))</f>
        <v>13</v>
      </c>
      <c r="IX2151">
        <f>INDEX('[2]SGU-Solar'!$B:$B, MATCH($A2151, '[2]SGU-Solar'!$A:$A,0))</f>
        <v>13</v>
      </c>
      <c r="IY2151">
        <f>INDEX('[2]SGU-Solar'!$B:$B, MATCH($A2151, '[2]SGU-Solar'!$A:$A,0))</f>
        <v>13</v>
      </c>
      <c r="IZ2151">
        <f>INDEX('[2]SGU-Solar'!$B:$B, MATCH($A2151, '[2]SGU-Solar'!$A:$A,0))</f>
        <v>13</v>
      </c>
      <c r="JA2151">
        <f>INDEX('[2]SGU-Solar'!$B:$B, MATCH($A2151, '[2]SGU-Solar'!$A:$A,0))</f>
        <v>13</v>
      </c>
      <c r="JB2151">
        <f>INDEX('[2]SGU-Solar'!$B:$B, MATCH($A2151, '[2]SGU-Solar'!$A:$A,0))</f>
        <v>13</v>
      </c>
      <c r="JC2151">
        <f>INDEX('[2]SGU-Solar'!$B:$B, MATCH($A2151, '[2]SGU-Solar'!$A:$A,0))</f>
        <v>13</v>
      </c>
      <c r="JD2151">
        <f>INDEX('[2]SGU-Solar'!$B:$B, MATCH($A2151, '[2]SGU-Solar'!$A:$A,0))</f>
        <v>13</v>
      </c>
      <c r="JE2151">
        <f>INDEX('[2]SGU-Solar'!$B:$B, MATCH($A2151, '[2]SGU-Solar'!$A:$A,0))</f>
        <v>13</v>
      </c>
      <c r="JF2151">
        <f>INDEX('[2]SGU-Solar'!$B:$B, MATCH($A2151, '[2]SGU-Solar'!$A:$A,0))</f>
        <v>13</v>
      </c>
      <c r="JG2151">
        <f>INDEX('[2]SGU-Solar'!$B:$B, MATCH($A2151, '[2]SGU-Solar'!$A:$A,0))</f>
        <v>13</v>
      </c>
      <c r="JH2151">
        <f>INDEX('[2]SGU-Solar'!$B:$B, MATCH($A2151, '[2]SGU-Solar'!$A:$A,0))</f>
        <v>13</v>
      </c>
      <c r="JI2151">
        <f>INDEX('[2]SGU-Solar'!$B:$B, MATCH($A2151, '[2]SGU-Solar'!$A:$A,0))</f>
        <v>13</v>
      </c>
      <c r="JJ2151">
        <f>INDEX('[2]SGU-Solar'!$B:$B, MATCH($A2151, '[2]SGU-Solar'!$A:$A,0))</f>
        <v>13</v>
      </c>
      <c r="JK2151">
        <f>INDEX('[2]SGU-Solar'!$B:$B, MATCH($A2151, '[2]SGU-Solar'!$A:$A,0))</f>
        <v>13</v>
      </c>
      <c r="JL2151">
        <f>INDEX('[2]SGU-Solar'!$B:$B, MATCH($A2151, '[2]SGU-Solar'!$A:$A,0))</f>
        <v>13</v>
      </c>
      <c r="JM2151">
        <f>INDEX('[2]SGU-Solar'!$B:$B, MATCH($A2151, '[2]SGU-Solar'!$A:$A,0))</f>
        <v>13</v>
      </c>
      <c r="JN2151">
        <f>INDEX('[2]SGU-Solar'!$B:$B, MATCH($A2151, '[2]SGU-Solar'!$A:$A,0))</f>
        <v>13</v>
      </c>
      <c r="JO2151">
        <f>INDEX('[2]SGU-Solar'!$B:$B, MATCH($A2151, '[2]SGU-Solar'!$A:$A,0))</f>
        <v>13</v>
      </c>
      <c r="JP2151">
        <f>INDEX('[2]SGU-Solar'!$B:$B, MATCH($A2151, '[2]SGU-Solar'!$A:$A,0))</f>
        <v>13</v>
      </c>
      <c r="JQ2151">
        <f>INDEX('[2]SGU-Solar'!$B:$B, MATCH($A2151, '[2]SGU-Solar'!$A:$A,0))</f>
        <v>13</v>
      </c>
      <c r="JR2151">
        <f>INDEX('[2]SGU-Solar'!$B:$B, MATCH($A2151, '[2]SGU-Solar'!$A:$A,0))</f>
        <v>13</v>
      </c>
      <c r="JS2151">
        <f>INDEX('[2]SGU-Solar'!$B:$B, MATCH($A2151, '[2]SGU-Solar'!$A:$A,0))</f>
        <v>13</v>
      </c>
      <c r="JT2151">
        <f>INDEX('[2]SGU-Solar'!$B:$B, MATCH($A2151, '[2]SGU-Solar'!$A:$A,0))</f>
        <v>13</v>
      </c>
      <c r="JU2151">
        <f>INDEX('[2]SGU-Solar'!$B:$B, MATCH($A2151, '[2]SGU-Solar'!$A:$A,0))</f>
        <v>13</v>
      </c>
      <c r="JV2151">
        <f>INDEX('[2]SGU-Solar'!$B:$B, MATCH($A2151, '[2]SGU-Solar'!$A:$A,0))</f>
        <v>13</v>
      </c>
      <c r="JW2151">
        <f>INDEX('[2]SGU-Solar'!$B:$B, MATCH($A2151, '[2]SGU-Solar'!$A:$A,0))</f>
        <v>13</v>
      </c>
      <c r="JX2151">
        <f>INDEX('[2]SGU-Solar'!$B:$B, MATCH($A2151, '[2]SGU-Solar'!$A:$A,0))</f>
        <v>13</v>
      </c>
      <c r="JY2151">
        <f>INDEX('[2]SGU-Solar'!$B:$B, MATCH($A2151, '[2]SGU-Solar'!$A:$A,0))</f>
        <v>13</v>
      </c>
      <c r="JZ2151">
        <f>INDEX('[2]SGU-Solar'!$B:$B, MATCH($A2151, '[2]SGU-Solar'!$A:$A,0))</f>
        <v>13</v>
      </c>
    </row>
    <row r="2152" spans="1:286">
      <c r="A2152">
        <v>5454</v>
      </c>
      <c r="B2152" t="s">
        <v>3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0</v>
      </c>
      <c r="CT2152">
        <v>0</v>
      </c>
      <c r="CU2152">
        <v>1</v>
      </c>
      <c r="CV2152">
        <v>0</v>
      </c>
      <c r="CW2152">
        <v>0</v>
      </c>
      <c r="CX2152">
        <v>0</v>
      </c>
      <c r="CY2152">
        <v>0</v>
      </c>
      <c r="CZ2152">
        <v>0</v>
      </c>
      <c r="DA2152">
        <v>1</v>
      </c>
      <c r="DB2152">
        <v>1</v>
      </c>
      <c r="DC2152">
        <v>0</v>
      </c>
      <c r="DD2152">
        <v>0</v>
      </c>
      <c r="DE2152">
        <v>0</v>
      </c>
      <c r="DF2152">
        <v>1</v>
      </c>
      <c r="DG2152">
        <v>0</v>
      </c>
      <c r="DH2152">
        <v>0</v>
      </c>
      <c r="DI2152">
        <v>1</v>
      </c>
      <c r="DJ2152">
        <v>2</v>
      </c>
      <c r="DK2152">
        <v>0</v>
      </c>
      <c r="DL2152">
        <v>1</v>
      </c>
      <c r="DM2152">
        <v>1</v>
      </c>
      <c r="DN2152">
        <v>0</v>
      </c>
      <c r="DO2152">
        <v>0</v>
      </c>
      <c r="DP2152">
        <f>INDEX('[2]SGU-Solar'!$B:$B, MATCH($A2152, '[2]SGU-Solar'!$A:$A,0))</f>
        <v>1</v>
      </c>
      <c r="DQ2152">
        <f>INDEX('[2]SGU-Solar'!$B:$B, MATCH($A2152, '[2]SGU-Solar'!$A:$A,0))</f>
        <v>1</v>
      </c>
      <c r="DR2152">
        <f>INDEX('[2]SGU-Solar'!$B:$B, MATCH($A2152, '[2]SGU-Solar'!$A:$A,0))</f>
        <v>1</v>
      </c>
      <c r="DS2152">
        <f>INDEX('[2]SGU-Solar'!$B:$B, MATCH($A2152, '[2]SGU-Solar'!$A:$A,0))</f>
        <v>1</v>
      </c>
      <c r="DT2152">
        <f>INDEX('[2]SGU-Solar'!$B:$B, MATCH($A2152, '[2]SGU-Solar'!$A:$A,0))</f>
        <v>1</v>
      </c>
      <c r="DU2152">
        <f>INDEX('[2]SGU-Solar'!$B:$B, MATCH($A2152, '[2]SGU-Solar'!$A:$A,0))</f>
        <v>1</v>
      </c>
      <c r="DV2152">
        <f>INDEX('[2]SGU-Solar'!$B:$B, MATCH($A2152, '[2]SGU-Solar'!$A:$A,0))</f>
        <v>1</v>
      </c>
      <c r="DW2152">
        <f>INDEX('[2]SGU-Solar'!$B:$B, MATCH($A2152, '[2]SGU-Solar'!$A:$A,0))</f>
        <v>1</v>
      </c>
      <c r="DX2152">
        <f>INDEX('[2]SGU-Solar'!$B:$B, MATCH($A2152, '[2]SGU-Solar'!$A:$A,0))</f>
        <v>1</v>
      </c>
      <c r="DY2152">
        <f>INDEX('[2]SGU-Solar'!$B:$B, MATCH($A2152, '[2]SGU-Solar'!$A:$A,0))</f>
        <v>1</v>
      </c>
      <c r="DZ2152">
        <f>INDEX('[2]SGU-Solar'!$B:$B, MATCH($A2152, '[2]SGU-Solar'!$A:$A,0))</f>
        <v>1</v>
      </c>
      <c r="EA2152">
        <f>INDEX('[2]SGU-Solar'!$B:$B, MATCH($A2152, '[2]SGU-Solar'!$A:$A,0))</f>
        <v>1</v>
      </c>
      <c r="EB2152">
        <f>INDEX('[2]SGU-Solar'!$B:$B, MATCH($A2152, '[2]SGU-Solar'!$A:$A,0))</f>
        <v>1</v>
      </c>
      <c r="EC2152">
        <f>INDEX('[2]SGU-Solar'!$B:$B, MATCH($A2152, '[2]SGU-Solar'!$A:$A,0))</f>
        <v>1</v>
      </c>
      <c r="ED2152">
        <f>INDEX('[2]SGU-Solar'!$B:$B, MATCH($A2152, '[2]SGU-Solar'!$A:$A,0))</f>
        <v>1</v>
      </c>
      <c r="EE2152">
        <f>INDEX('[2]SGU-Solar'!$B:$B, MATCH($A2152, '[2]SGU-Solar'!$A:$A,0))</f>
        <v>1</v>
      </c>
      <c r="EF2152">
        <f>INDEX('[2]SGU-Solar'!$B:$B, MATCH($A2152, '[2]SGU-Solar'!$A:$A,0))</f>
        <v>1</v>
      </c>
      <c r="EG2152">
        <f>INDEX('[2]SGU-Solar'!$S:$S, MATCH($A2152, '[2]SGU-Solar'!$A:$A,0))</f>
        <v>4</v>
      </c>
      <c r="EH2152">
        <f>INDEX('[2]SGU-Solar'!$S:$S, MATCH($A2152, '[2]SGU-Solar'!$A:$A,0))</f>
        <v>4</v>
      </c>
      <c r="EI2152">
        <f>INDEX('[2]SGU-Solar'!$S:$S, MATCH($A2152, '[2]SGU-Solar'!$A:$A,0))</f>
        <v>4</v>
      </c>
      <c r="EJ2152">
        <f>INDEX('[2]SGU-Solar'!$S:$S, MATCH($A2152, '[2]SGU-Solar'!$A:$A,0))</f>
        <v>4</v>
      </c>
      <c r="EK2152">
        <f>INDEX('[2]SGU-Solar'!$S:$S, MATCH($A2152, '[2]SGU-Solar'!$A:$A,0))</f>
        <v>4</v>
      </c>
      <c r="EL2152">
        <f>INDEX('[2]SGU-Solar'!$S:$S, MATCH($A2152, '[2]SGU-Solar'!$A:$A,0))</f>
        <v>4</v>
      </c>
      <c r="EM2152">
        <f>INDEX('[2]SGU-Solar'!$S:$S, MATCH($A2152, '[2]SGU-Solar'!$A:$A,0))</f>
        <v>4</v>
      </c>
      <c r="EN2152">
        <f>INDEX('[2]SGU-Solar'!$S:$S, MATCH($A2152, '[2]SGU-Solar'!$A:$A,0))</f>
        <v>4</v>
      </c>
      <c r="EO2152">
        <f>INDEX('[2]SGU-Solar'!$S:$S, MATCH($A2152, '[2]SGU-Solar'!$A:$A,0))</f>
        <v>4</v>
      </c>
      <c r="EP2152">
        <f>INDEX('[2]SGU-Solar'!$S:$S, MATCH($A2152, '[2]SGU-Solar'!$A:$A,0))</f>
        <v>4</v>
      </c>
      <c r="EQ2152">
        <f>INDEX('[2]SGU-Solar'!$S:$S, MATCH($A2152, '[2]SGU-Solar'!$A:$A,0))</f>
        <v>4</v>
      </c>
      <c r="ER2152">
        <f>INDEX('[2]SGU-Solar'!$S:$S, MATCH($A2152, '[2]SGU-Solar'!$A:$A,0))</f>
        <v>4</v>
      </c>
      <c r="ES2152">
        <f>INDEX('[2]SGU-Solar'!$S:$S, MATCH($A2152, '[2]SGU-Solar'!$A:$A,0))</f>
        <v>4</v>
      </c>
      <c r="ET2152">
        <f>INDEX('[2]SGU-Solar'!$S:$S, MATCH($A2152, '[2]SGU-Solar'!$A:$A,0))</f>
        <v>4</v>
      </c>
      <c r="EU2152">
        <f>INDEX('[2]SGU-Solar'!$S:$S, MATCH($A2152, '[2]SGU-Solar'!$A:$A,0))</f>
        <v>4</v>
      </c>
      <c r="EV2152">
        <f>INDEX('[2]SGU-Solar'!$S:$S, MATCH($A2152, '[2]SGU-Solar'!$A:$A,0))</f>
        <v>4</v>
      </c>
      <c r="EW2152">
        <f>INDEX('[2]SGU-Solar'!$S:$S, MATCH($A2152, '[2]SGU-Solar'!$A:$A,0))</f>
        <v>4</v>
      </c>
      <c r="EX2152">
        <f>INDEX('[2]SGU-Solar'!$S:$S, MATCH($A2152, '[2]SGU-Solar'!$A:$A,0))</f>
        <v>4</v>
      </c>
      <c r="EY2152">
        <f>INDEX('[2]SGU-Solar'!$S:$S, MATCH($A2152, '[2]SGU-Solar'!$A:$A,0))</f>
        <v>4</v>
      </c>
      <c r="EZ2152">
        <f>INDEX('[2]SGU-Solar'!$S:$S, MATCH($A2152, '[2]SGU-Solar'!$A:$A,0))</f>
        <v>4</v>
      </c>
      <c r="FA2152">
        <f>INDEX('[2]SGU-Solar'!$S:$S, MATCH($A2152, '[2]SGU-Solar'!$A:$A,0))</f>
        <v>4</v>
      </c>
      <c r="FB2152">
        <f>INDEX('[2]SGU-Solar'!$S:$S, MATCH($A2152, '[2]SGU-Solar'!$A:$A,0))</f>
        <v>4</v>
      </c>
      <c r="FC2152">
        <f>INDEX('[2]SGU-Solar'!$S:$S, MATCH($A2152, '[2]SGU-Solar'!$A:$A,0))</f>
        <v>4</v>
      </c>
      <c r="FD2152">
        <f>INDEX('[2]SGU-Solar'!$S:$S, MATCH($A2152, '[2]SGU-Solar'!$A:$A,0))</f>
        <v>4</v>
      </c>
      <c r="FE2152">
        <f>INDEX('[2]SGU-Solar'!$S:$S, MATCH($A2152, '[2]SGU-Solar'!$A:$A,0))</f>
        <v>4</v>
      </c>
      <c r="FF2152">
        <f>INDEX('[2]SGU-Solar'!$S:$S, MATCH($A2152, '[2]SGU-Solar'!$A:$A,0))</f>
        <v>4</v>
      </c>
      <c r="FG2152">
        <f>INDEX('[2]SGU-Solar'!$S:$S, MATCH($A2152, '[2]SGU-Solar'!$A:$A,0))</f>
        <v>4</v>
      </c>
      <c r="FH2152">
        <f>INDEX('[2]SGU-Solar'!$S:$S, MATCH($A2152, '[2]SGU-Solar'!$A:$A,0))</f>
        <v>4</v>
      </c>
      <c r="FI2152">
        <f>INDEX('[2]SGU-Solar'!$S:$S, MATCH($A2152, '[2]SGU-Solar'!$A:$A,0))</f>
        <v>4</v>
      </c>
      <c r="FJ2152">
        <f>INDEX('[2]SGU-Solar'!$B:$B, MATCH($A2152, '[2]SGU-Solar'!$A:$A,0))</f>
        <v>1</v>
      </c>
      <c r="FK2152">
        <f>INDEX('[2]SGU-Solar'!$B:$B, MATCH($A2152, '[2]SGU-Solar'!$A:$A,0))</f>
        <v>1</v>
      </c>
      <c r="FL2152">
        <f>INDEX('[2]SGU-Solar'!$B:$B, MATCH($A2152, '[2]SGU-Solar'!$A:$A,0))</f>
        <v>1</v>
      </c>
      <c r="FM2152">
        <f>INDEX('[2]SGU-Solar'!$B:$B, MATCH($A2152, '[2]SGU-Solar'!$A:$A,0))</f>
        <v>1</v>
      </c>
      <c r="FN2152">
        <f>INDEX('[2]SGU-Solar'!$B:$B, MATCH($A2152, '[2]SGU-Solar'!$A:$A,0))</f>
        <v>1</v>
      </c>
      <c r="FO2152">
        <f>INDEX('[2]SGU-Solar'!$B:$B, MATCH($A2152, '[2]SGU-Solar'!$A:$A,0))</f>
        <v>1</v>
      </c>
      <c r="FP2152">
        <f>INDEX('[2]SGU-Solar'!$B:$B, MATCH($A2152, '[2]SGU-Solar'!$A:$A,0))</f>
        <v>1</v>
      </c>
      <c r="FQ2152">
        <f>INDEX('[2]SGU-Solar'!$B:$B, MATCH($A2152, '[2]SGU-Solar'!$A:$A,0))</f>
        <v>1</v>
      </c>
      <c r="FR2152">
        <f>INDEX('[2]SGU-Solar'!$B:$B, MATCH($A2152, '[2]SGU-Solar'!$A:$A,0))</f>
        <v>1</v>
      </c>
      <c r="FS2152">
        <f>INDEX('[2]SGU-Solar'!$B:$B, MATCH($A2152, '[2]SGU-Solar'!$A:$A,0))</f>
        <v>1</v>
      </c>
      <c r="FT2152">
        <f>INDEX('[2]SGU-Solar'!$B:$B, MATCH($A2152, '[2]SGU-Solar'!$A:$A,0))</f>
        <v>1</v>
      </c>
      <c r="FU2152">
        <f>INDEX('[2]SGU-Solar'!$B:$B, MATCH($A2152, '[2]SGU-Solar'!$A:$A,0))</f>
        <v>1</v>
      </c>
      <c r="FV2152">
        <f>INDEX('[2]SGU-Solar'!$B:$B, MATCH($A2152, '[2]SGU-Solar'!$A:$A,0))</f>
        <v>1</v>
      </c>
      <c r="FW2152">
        <f>INDEX('[2]SGU-Solar'!$B:$B, MATCH($A2152, '[2]SGU-Solar'!$A:$A,0))</f>
        <v>1</v>
      </c>
      <c r="FX2152">
        <f>INDEX('[2]SGU-Solar'!$B:$B, MATCH($A2152, '[2]SGU-Solar'!$A:$A,0))</f>
        <v>1</v>
      </c>
      <c r="FY2152">
        <f>INDEX('[2]SGU-Solar'!$B:$B, MATCH($A2152, '[2]SGU-Solar'!$A:$A,0))</f>
        <v>1</v>
      </c>
      <c r="FZ2152">
        <f>INDEX('[2]SGU-Solar'!$B:$B, MATCH($A2152, '[2]SGU-Solar'!$A:$A,0))</f>
        <v>1</v>
      </c>
      <c r="GA2152">
        <f>INDEX('[2]SGU-Solar'!$B:$B, MATCH($A2152, '[2]SGU-Solar'!$A:$A,0))</f>
        <v>1</v>
      </c>
      <c r="GB2152">
        <f>INDEX('[2]SGU-Solar'!$B:$B, MATCH($A2152, '[2]SGU-Solar'!$A:$A,0))</f>
        <v>1</v>
      </c>
      <c r="GC2152">
        <f>INDEX('[2]SGU-Solar'!$B:$B, MATCH($A2152, '[2]SGU-Solar'!$A:$A,0))</f>
        <v>1</v>
      </c>
      <c r="GD2152">
        <f>INDEX('[2]SGU-Solar'!$B:$B, MATCH($A2152, '[2]SGU-Solar'!$A:$A,0))</f>
        <v>1</v>
      </c>
      <c r="GE2152">
        <f>INDEX('[2]SGU-Solar'!$B:$B, MATCH($A2152, '[2]SGU-Solar'!$A:$A,0))</f>
        <v>1</v>
      </c>
      <c r="GF2152">
        <f>INDEX('[2]SGU-Solar'!$B:$B, MATCH($A2152, '[2]SGU-Solar'!$A:$A,0))</f>
        <v>1</v>
      </c>
      <c r="GG2152">
        <f>INDEX('[2]SGU-Solar'!$B:$B, MATCH($A2152, '[2]SGU-Solar'!$A:$A,0))</f>
        <v>1</v>
      </c>
      <c r="GH2152">
        <f>INDEX('[2]SGU-Solar'!$B:$B, MATCH($A2152, '[2]SGU-Solar'!$A:$A,0))</f>
        <v>1</v>
      </c>
      <c r="GI2152">
        <f>INDEX('[2]SGU-Solar'!$B:$B, MATCH($A2152, '[2]SGU-Solar'!$A:$A,0))</f>
        <v>1</v>
      </c>
      <c r="GJ2152">
        <f>INDEX('[2]SGU-Solar'!$B:$B, MATCH($A2152, '[2]SGU-Solar'!$A:$A,0))</f>
        <v>1</v>
      </c>
      <c r="GK2152">
        <f>INDEX('[2]SGU-Solar'!$B:$B, MATCH($A2152, '[2]SGU-Solar'!$A:$A,0))</f>
        <v>1</v>
      </c>
      <c r="GL2152">
        <f>INDEX('[2]SGU-Solar'!$B:$B, MATCH($A2152, '[2]SGU-Solar'!$A:$A,0))</f>
        <v>1</v>
      </c>
      <c r="GM2152">
        <f>INDEX('[2]SGU-Solar'!$B:$B, MATCH($A2152, '[2]SGU-Solar'!$A:$A,0))</f>
        <v>1</v>
      </c>
      <c r="GN2152">
        <f>INDEX('[2]SGU-Solar'!$B:$B, MATCH($A2152, '[2]SGU-Solar'!$A:$A,0))</f>
        <v>1</v>
      </c>
      <c r="GO2152">
        <f>INDEX('[2]SGU-Solar'!$B:$B, MATCH($A2152, '[2]SGU-Solar'!$A:$A,0))</f>
        <v>1</v>
      </c>
      <c r="GP2152">
        <f>INDEX('[2]SGU-Solar'!$B:$B, MATCH($A2152, '[2]SGU-Solar'!$A:$A,0))</f>
        <v>1</v>
      </c>
      <c r="GQ2152">
        <f>INDEX('[2]SGU-Solar'!$B:$B, MATCH($A2152, '[2]SGU-Solar'!$A:$A,0))</f>
        <v>1</v>
      </c>
      <c r="GR2152">
        <f>INDEX('[2]SGU-Solar'!$B:$B, MATCH($A2152, '[2]SGU-Solar'!$A:$A,0))</f>
        <v>1</v>
      </c>
      <c r="GS2152">
        <f>INDEX('[2]SGU-Solar'!$B:$B, MATCH($A2152, '[2]SGU-Solar'!$A:$A,0))</f>
        <v>1</v>
      </c>
      <c r="GT2152">
        <f>INDEX('[2]SGU-Solar'!$B:$B, MATCH($A2152, '[2]SGU-Solar'!$A:$A,0))</f>
        <v>1</v>
      </c>
      <c r="GU2152">
        <f>INDEX('[2]SGU-Solar'!$B:$B, MATCH($A2152, '[2]SGU-Solar'!$A:$A,0))</f>
        <v>1</v>
      </c>
      <c r="GV2152">
        <f>INDEX('[2]SGU-Solar'!$B:$B, MATCH($A2152, '[2]SGU-Solar'!$A:$A,0))</f>
        <v>1</v>
      </c>
      <c r="GW2152">
        <f>INDEX('[2]SGU-Solar'!$B:$B, MATCH($A2152, '[2]SGU-Solar'!$A:$A,0))</f>
        <v>1</v>
      </c>
      <c r="GX2152">
        <f>INDEX('[2]SGU-Solar'!$B:$B, MATCH($A2152, '[2]SGU-Solar'!$A:$A,0))</f>
        <v>1</v>
      </c>
      <c r="GY2152">
        <f>INDEX('[2]SGU-Solar'!$B:$B, MATCH($A2152, '[2]SGU-Solar'!$A:$A,0))</f>
        <v>1</v>
      </c>
      <c r="GZ2152">
        <f>INDEX('[2]SGU-Solar'!$B:$B, MATCH($A2152, '[2]SGU-Solar'!$A:$A,0))</f>
        <v>1</v>
      </c>
      <c r="HA2152">
        <f>INDEX('[2]SGU-Solar'!$B:$B, MATCH($A2152, '[2]SGU-Solar'!$A:$A,0))</f>
        <v>1</v>
      </c>
      <c r="HB2152">
        <f>INDEX('[2]SGU-Solar'!$B:$B, MATCH($A2152, '[2]SGU-Solar'!$A:$A,0))</f>
        <v>1</v>
      </c>
      <c r="HC2152">
        <f>INDEX('[2]SGU-Solar'!$B:$B, MATCH($A2152, '[2]SGU-Solar'!$A:$A,0))</f>
        <v>1</v>
      </c>
      <c r="HD2152">
        <f>INDEX('[2]SGU-Solar'!$B:$B, MATCH($A2152, '[2]SGU-Solar'!$A:$A,0))</f>
        <v>1</v>
      </c>
      <c r="HE2152">
        <f>INDEX('[2]SGU-Solar'!$B:$B, MATCH($A2152, '[2]SGU-Solar'!$A:$A,0))</f>
        <v>1</v>
      </c>
      <c r="HF2152">
        <f>INDEX('[2]SGU-Solar'!$B:$B, MATCH($A2152, '[2]SGU-Solar'!$A:$A,0))</f>
        <v>1</v>
      </c>
      <c r="HG2152">
        <f>INDEX('[2]SGU-Solar'!$B:$B, MATCH($A2152, '[2]SGU-Solar'!$A:$A,0))</f>
        <v>1</v>
      </c>
      <c r="HH2152">
        <f>INDEX('[2]SGU-Solar'!$B:$B, MATCH($A2152, '[2]SGU-Solar'!$A:$A,0))</f>
        <v>1</v>
      </c>
      <c r="HI2152">
        <f>INDEX('[2]SGU-Solar'!$B:$B, MATCH($A2152, '[2]SGU-Solar'!$A:$A,0))</f>
        <v>1</v>
      </c>
      <c r="HJ2152">
        <f>INDEX('[2]SGU-Solar'!$B:$B, MATCH($A2152, '[2]SGU-Solar'!$A:$A,0))</f>
        <v>1</v>
      </c>
      <c r="HK2152">
        <f>INDEX('[2]SGU-Solar'!$B:$B, MATCH($A2152, '[2]SGU-Solar'!$A:$A,0))</f>
        <v>1</v>
      </c>
      <c r="HL2152">
        <f>INDEX('[2]SGU-Solar'!$B:$B, MATCH($A2152, '[2]SGU-Solar'!$A:$A,0))</f>
        <v>1</v>
      </c>
      <c r="HM2152">
        <f>INDEX('[2]SGU-Solar'!$B:$B, MATCH($A2152, '[2]SGU-Solar'!$A:$A,0))</f>
        <v>1</v>
      </c>
      <c r="HN2152">
        <f>INDEX('[2]SGU-Solar'!$B:$B, MATCH($A2152, '[2]SGU-Solar'!$A:$A,0))</f>
        <v>1</v>
      </c>
      <c r="HO2152">
        <f>INDEX('[2]SGU-Solar'!$B:$B, MATCH($A2152, '[2]SGU-Solar'!$A:$A,0))</f>
        <v>1</v>
      </c>
      <c r="HP2152">
        <f>INDEX('[2]SGU-Solar'!$B:$B, MATCH($A2152, '[2]SGU-Solar'!$A:$A,0))</f>
        <v>1</v>
      </c>
      <c r="HQ2152">
        <f>INDEX('[2]SGU-Solar'!$B:$B, MATCH($A2152, '[2]SGU-Solar'!$A:$A,0))</f>
        <v>1</v>
      </c>
      <c r="HR2152">
        <f>INDEX('[2]SGU-Solar'!$B:$B, MATCH($A2152, '[2]SGU-Solar'!$A:$A,0))</f>
        <v>1</v>
      </c>
      <c r="HS2152">
        <f>INDEX('[2]SGU-Solar'!$B:$B, MATCH($A2152, '[2]SGU-Solar'!$A:$A,0))</f>
        <v>1</v>
      </c>
      <c r="HT2152">
        <f>INDEX('[2]SGU-Solar'!$B:$B, MATCH($A2152, '[2]SGU-Solar'!$A:$A,0))</f>
        <v>1</v>
      </c>
      <c r="HU2152">
        <f>INDEX('[2]SGU-Solar'!$B:$B, MATCH($A2152, '[2]SGU-Solar'!$A:$A,0))</f>
        <v>1</v>
      </c>
      <c r="HV2152">
        <f>INDEX('[2]SGU-Solar'!$B:$B, MATCH($A2152, '[2]SGU-Solar'!$A:$A,0))</f>
        <v>1</v>
      </c>
      <c r="HW2152">
        <f>INDEX('[2]SGU-Solar'!$B:$B, MATCH($A2152, '[2]SGU-Solar'!$A:$A,0))</f>
        <v>1</v>
      </c>
      <c r="HX2152">
        <f>INDEX('[2]SGU-Solar'!$B:$B, MATCH($A2152, '[2]SGU-Solar'!$A:$A,0))</f>
        <v>1</v>
      </c>
      <c r="HY2152">
        <f>INDEX('[2]SGU-Solar'!$B:$B, MATCH($A2152, '[2]SGU-Solar'!$A:$A,0))</f>
        <v>1</v>
      </c>
      <c r="HZ2152">
        <f>INDEX('[2]SGU-Solar'!$B:$B, MATCH($A2152, '[2]SGU-Solar'!$A:$A,0))</f>
        <v>1</v>
      </c>
      <c r="IA2152">
        <f>INDEX('[2]SGU-Solar'!$B:$B, MATCH($A2152, '[2]SGU-Solar'!$A:$A,0))</f>
        <v>1</v>
      </c>
      <c r="IB2152">
        <f>INDEX('[2]SGU-Solar'!$B:$B, MATCH($A2152, '[2]SGU-Solar'!$A:$A,0))</f>
        <v>1</v>
      </c>
      <c r="IC2152">
        <f>INDEX('[2]SGU-Solar'!$B:$B, MATCH($A2152, '[2]SGU-Solar'!$A:$A,0))</f>
        <v>1</v>
      </c>
      <c r="ID2152">
        <f>INDEX('[2]SGU-Solar'!$B:$B, MATCH($A2152, '[2]SGU-Solar'!$A:$A,0))</f>
        <v>1</v>
      </c>
      <c r="IE2152">
        <f>INDEX('[2]SGU-Solar'!$B:$B, MATCH($A2152, '[2]SGU-Solar'!$A:$A,0))</f>
        <v>1</v>
      </c>
      <c r="IF2152">
        <f>INDEX('[2]SGU-Solar'!$B:$B, MATCH($A2152, '[2]SGU-Solar'!$A:$A,0))</f>
        <v>1</v>
      </c>
      <c r="IG2152">
        <f>INDEX('[2]SGU-Solar'!$B:$B, MATCH($A2152, '[2]SGU-Solar'!$A:$A,0))</f>
        <v>1</v>
      </c>
      <c r="IH2152">
        <f>INDEX('[2]SGU-Solar'!$B:$B, MATCH($A2152, '[2]SGU-Solar'!$A:$A,0))</f>
        <v>1</v>
      </c>
      <c r="II2152">
        <f>INDEX('[2]SGU-Solar'!$B:$B, MATCH($A2152, '[2]SGU-Solar'!$A:$A,0))</f>
        <v>1</v>
      </c>
      <c r="IJ2152">
        <f>INDEX('[2]SGU-Solar'!$B:$B, MATCH($A2152, '[2]SGU-Solar'!$A:$A,0))</f>
        <v>1</v>
      </c>
      <c r="IK2152">
        <f>INDEX('[2]SGU-Solar'!$B:$B, MATCH($A2152, '[2]SGU-Solar'!$A:$A,0))</f>
        <v>1</v>
      </c>
      <c r="IL2152">
        <f>INDEX('[2]SGU-Solar'!$B:$B, MATCH($A2152, '[2]SGU-Solar'!$A:$A,0))</f>
        <v>1</v>
      </c>
      <c r="IM2152">
        <f>INDEX('[2]SGU-Solar'!$B:$B, MATCH($A2152, '[2]SGU-Solar'!$A:$A,0))</f>
        <v>1</v>
      </c>
      <c r="IN2152">
        <f>INDEX('[2]SGU-Solar'!$B:$B, MATCH($A2152, '[2]SGU-Solar'!$A:$A,0))</f>
        <v>1</v>
      </c>
      <c r="IO2152">
        <f>INDEX('[2]SGU-Solar'!$B:$B, MATCH($A2152, '[2]SGU-Solar'!$A:$A,0))</f>
        <v>1</v>
      </c>
      <c r="IP2152">
        <f>INDEX('[2]SGU-Solar'!$B:$B, MATCH($A2152, '[2]SGU-Solar'!$A:$A,0))</f>
        <v>1</v>
      </c>
      <c r="IQ2152">
        <f>INDEX('[2]SGU-Solar'!$B:$B, MATCH($A2152, '[2]SGU-Solar'!$A:$A,0))</f>
        <v>1</v>
      </c>
      <c r="IR2152">
        <f>INDEX('[2]SGU-Solar'!$B:$B, MATCH($A2152, '[2]SGU-Solar'!$A:$A,0))</f>
        <v>1</v>
      </c>
      <c r="IS2152">
        <f>INDEX('[2]SGU-Solar'!$B:$B, MATCH($A2152, '[2]SGU-Solar'!$A:$A,0))</f>
        <v>1</v>
      </c>
      <c r="IT2152">
        <f>INDEX('[2]SGU-Solar'!$B:$B, MATCH($A2152, '[2]SGU-Solar'!$A:$A,0))</f>
        <v>1</v>
      </c>
      <c r="IU2152">
        <f>INDEX('[2]SGU-Solar'!$B:$B, MATCH($A2152, '[2]SGU-Solar'!$A:$A,0))</f>
        <v>1</v>
      </c>
      <c r="IV2152">
        <f>INDEX('[2]SGU-Solar'!$B:$B, MATCH($A2152, '[2]SGU-Solar'!$A:$A,0))</f>
        <v>1</v>
      </c>
      <c r="IW2152">
        <f>INDEX('[2]SGU-Solar'!$B:$B, MATCH($A2152, '[2]SGU-Solar'!$A:$A,0))</f>
        <v>1</v>
      </c>
      <c r="IX2152">
        <f>INDEX('[2]SGU-Solar'!$B:$B, MATCH($A2152, '[2]SGU-Solar'!$A:$A,0))</f>
        <v>1</v>
      </c>
      <c r="IY2152">
        <f>INDEX('[2]SGU-Solar'!$B:$B, MATCH($A2152, '[2]SGU-Solar'!$A:$A,0))</f>
        <v>1</v>
      </c>
      <c r="IZ2152">
        <f>INDEX('[2]SGU-Solar'!$B:$B, MATCH($A2152, '[2]SGU-Solar'!$A:$A,0))</f>
        <v>1</v>
      </c>
      <c r="JA2152">
        <f>INDEX('[2]SGU-Solar'!$B:$B, MATCH($A2152, '[2]SGU-Solar'!$A:$A,0))</f>
        <v>1</v>
      </c>
      <c r="JB2152">
        <f>INDEX('[2]SGU-Solar'!$B:$B, MATCH($A2152, '[2]SGU-Solar'!$A:$A,0))</f>
        <v>1</v>
      </c>
      <c r="JC2152">
        <f>INDEX('[2]SGU-Solar'!$B:$B, MATCH($A2152, '[2]SGU-Solar'!$A:$A,0))</f>
        <v>1</v>
      </c>
      <c r="JD2152">
        <f>INDEX('[2]SGU-Solar'!$B:$B, MATCH($A2152, '[2]SGU-Solar'!$A:$A,0))</f>
        <v>1</v>
      </c>
      <c r="JE2152">
        <f>INDEX('[2]SGU-Solar'!$B:$B, MATCH($A2152, '[2]SGU-Solar'!$A:$A,0))</f>
        <v>1</v>
      </c>
      <c r="JF2152">
        <f>INDEX('[2]SGU-Solar'!$B:$B, MATCH($A2152, '[2]SGU-Solar'!$A:$A,0))</f>
        <v>1</v>
      </c>
      <c r="JG2152">
        <f>INDEX('[2]SGU-Solar'!$B:$B, MATCH($A2152, '[2]SGU-Solar'!$A:$A,0))</f>
        <v>1</v>
      </c>
      <c r="JH2152">
        <f>INDEX('[2]SGU-Solar'!$B:$B, MATCH($A2152, '[2]SGU-Solar'!$A:$A,0))</f>
        <v>1</v>
      </c>
      <c r="JI2152">
        <f>INDEX('[2]SGU-Solar'!$B:$B, MATCH($A2152, '[2]SGU-Solar'!$A:$A,0))</f>
        <v>1</v>
      </c>
      <c r="JJ2152">
        <f>INDEX('[2]SGU-Solar'!$B:$B, MATCH($A2152, '[2]SGU-Solar'!$A:$A,0))</f>
        <v>1</v>
      </c>
      <c r="JK2152">
        <f>INDEX('[2]SGU-Solar'!$B:$B, MATCH($A2152, '[2]SGU-Solar'!$A:$A,0))</f>
        <v>1</v>
      </c>
      <c r="JL2152">
        <f>INDEX('[2]SGU-Solar'!$B:$B, MATCH($A2152, '[2]SGU-Solar'!$A:$A,0))</f>
        <v>1</v>
      </c>
      <c r="JM2152">
        <f>INDEX('[2]SGU-Solar'!$B:$B, MATCH($A2152, '[2]SGU-Solar'!$A:$A,0))</f>
        <v>1</v>
      </c>
      <c r="JN2152">
        <f>INDEX('[2]SGU-Solar'!$B:$B, MATCH($A2152, '[2]SGU-Solar'!$A:$A,0))</f>
        <v>1</v>
      </c>
      <c r="JO2152">
        <f>INDEX('[2]SGU-Solar'!$B:$B, MATCH($A2152, '[2]SGU-Solar'!$A:$A,0))</f>
        <v>1</v>
      </c>
      <c r="JP2152">
        <f>INDEX('[2]SGU-Solar'!$B:$B, MATCH($A2152, '[2]SGU-Solar'!$A:$A,0))</f>
        <v>1</v>
      </c>
      <c r="JQ2152">
        <f>INDEX('[2]SGU-Solar'!$B:$B, MATCH($A2152, '[2]SGU-Solar'!$A:$A,0))</f>
        <v>1</v>
      </c>
      <c r="JR2152">
        <f>INDEX('[2]SGU-Solar'!$B:$B, MATCH($A2152, '[2]SGU-Solar'!$A:$A,0))</f>
        <v>1</v>
      </c>
      <c r="JS2152">
        <f>INDEX('[2]SGU-Solar'!$B:$B, MATCH($A2152, '[2]SGU-Solar'!$A:$A,0))</f>
        <v>1</v>
      </c>
      <c r="JT2152">
        <f>INDEX('[2]SGU-Solar'!$B:$B, MATCH($A2152, '[2]SGU-Solar'!$A:$A,0))</f>
        <v>1</v>
      </c>
      <c r="JU2152">
        <f>INDEX('[2]SGU-Solar'!$B:$B, MATCH($A2152, '[2]SGU-Solar'!$A:$A,0))</f>
        <v>1</v>
      </c>
      <c r="JV2152">
        <f>INDEX('[2]SGU-Solar'!$B:$B, MATCH($A2152, '[2]SGU-Solar'!$A:$A,0))</f>
        <v>1</v>
      </c>
      <c r="JW2152">
        <f>INDEX('[2]SGU-Solar'!$B:$B, MATCH($A2152, '[2]SGU-Solar'!$A:$A,0))</f>
        <v>1</v>
      </c>
      <c r="JX2152">
        <f>INDEX('[2]SGU-Solar'!$B:$B, MATCH($A2152, '[2]SGU-Solar'!$A:$A,0))</f>
        <v>1</v>
      </c>
      <c r="JY2152">
        <f>INDEX('[2]SGU-Solar'!$B:$B, MATCH($A2152, '[2]SGU-Solar'!$A:$A,0))</f>
        <v>1</v>
      </c>
      <c r="JZ2152">
        <f>INDEX('[2]SGU-Solar'!$B:$B, MATCH($A2152, '[2]SGU-Solar'!$A:$A,0))</f>
        <v>1</v>
      </c>
    </row>
    <row r="2153" spans="1:286">
      <c r="A2153">
        <v>5455</v>
      </c>
      <c r="B2153" t="s">
        <v>36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1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1</v>
      </c>
      <c r="DH2153">
        <v>0</v>
      </c>
      <c r="DI2153">
        <v>0</v>
      </c>
      <c r="DJ2153">
        <v>0</v>
      </c>
      <c r="DK2153">
        <v>0</v>
      </c>
      <c r="DL2153">
        <v>0</v>
      </c>
      <c r="DM2153">
        <v>0</v>
      </c>
      <c r="DN2153">
        <v>0</v>
      </c>
      <c r="DO2153">
        <v>0</v>
      </c>
      <c r="DP2153">
        <f>INDEX('[2]SGU-Solar'!$B:$B, MATCH($A2153, '[2]SGU-Solar'!$A:$A,0))</f>
        <v>0</v>
      </c>
      <c r="DQ2153">
        <f>INDEX('[2]SGU-Solar'!$B:$B, MATCH($A2153, '[2]SGU-Solar'!$A:$A,0))</f>
        <v>0</v>
      </c>
      <c r="DR2153">
        <f>INDEX('[2]SGU-Solar'!$B:$B, MATCH($A2153, '[2]SGU-Solar'!$A:$A,0))</f>
        <v>0</v>
      </c>
      <c r="DS2153">
        <f>INDEX('[2]SGU-Solar'!$B:$B, MATCH($A2153, '[2]SGU-Solar'!$A:$A,0))</f>
        <v>0</v>
      </c>
      <c r="DT2153">
        <f>INDEX('[2]SGU-Solar'!$B:$B, MATCH($A2153, '[2]SGU-Solar'!$A:$A,0))</f>
        <v>0</v>
      </c>
      <c r="DU2153">
        <f>INDEX('[2]SGU-Solar'!$B:$B, MATCH($A2153, '[2]SGU-Solar'!$A:$A,0))</f>
        <v>0</v>
      </c>
      <c r="DV2153">
        <f>INDEX('[2]SGU-Solar'!$B:$B, MATCH($A2153, '[2]SGU-Solar'!$A:$A,0))</f>
        <v>0</v>
      </c>
      <c r="DW2153">
        <f>INDEX('[2]SGU-Solar'!$B:$B, MATCH($A2153, '[2]SGU-Solar'!$A:$A,0))</f>
        <v>0</v>
      </c>
      <c r="DX2153">
        <f>INDEX('[2]SGU-Solar'!$B:$B, MATCH($A2153, '[2]SGU-Solar'!$A:$A,0))</f>
        <v>0</v>
      </c>
      <c r="DY2153">
        <f>INDEX('[2]SGU-Solar'!$B:$B, MATCH($A2153, '[2]SGU-Solar'!$A:$A,0))</f>
        <v>0</v>
      </c>
      <c r="DZ2153">
        <f>INDEX('[2]SGU-Solar'!$B:$B, MATCH($A2153, '[2]SGU-Solar'!$A:$A,0))</f>
        <v>0</v>
      </c>
      <c r="EA2153">
        <f>INDEX('[2]SGU-Solar'!$B:$B, MATCH($A2153, '[2]SGU-Solar'!$A:$A,0))</f>
        <v>0</v>
      </c>
      <c r="EB2153">
        <f>INDEX('[2]SGU-Solar'!$B:$B, MATCH($A2153, '[2]SGU-Solar'!$A:$A,0))</f>
        <v>0</v>
      </c>
      <c r="EC2153">
        <f>INDEX('[2]SGU-Solar'!$B:$B, MATCH($A2153, '[2]SGU-Solar'!$A:$A,0))</f>
        <v>0</v>
      </c>
      <c r="ED2153">
        <f>INDEX('[2]SGU-Solar'!$B:$B, MATCH($A2153, '[2]SGU-Solar'!$A:$A,0))</f>
        <v>0</v>
      </c>
      <c r="EE2153">
        <f>INDEX('[2]SGU-Solar'!$B:$B, MATCH($A2153, '[2]SGU-Solar'!$A:$A,0))</f>
        <v>0</v>
      </c>
      <c r="EF2153">
        <f>INDEX('[2]SGU-Solar'!$B:$B, MATCH($A2153, '[2]SGU-Solar'!$A:$A,0))</f>
        <v>0</v>
      </c>
      <c r="EG2153">
        <f>INDEX('[2]SGU-Solar'!$S:$S, MATCH($A2153, '[2]SGU-Solar'!$A:$A,0))</f>
        <v>1</v>
      </c>
      <c r="EH2153">
        <f>INDEX('[2]SGU-Solar'!$S:$S, MATCH($A2153, '[2]SGU-Solar'!$A:$A,0))</f>
        <v>1</v>
      </c>
      <c r="EI2153">
        <f>INDEX('[2]SGU-Solar'!$S:$S, MATCH($A2153, '[2]SGU-Solar'!$A:$A,0))</f>
        <v>1</v>
      </c>
      <c r="EJ2153">
        <f>INDEX('[2]SGU-Solar'!$S:$S, MATCH($A2153, '[2]SGU-Solar'!$A:$A,0))</f>
        <v>1</v>
      </c>
      <c r="EK2153">
        <f>INDEX('[2]SGU-Solar'!$S:$S, MATCH($A2153, '[2]SGU-Solar'!$A:$A,0))</f>
        <v>1</v>
      </c>
      <c r="EL2153">
        <f>INDEX('[2]SGU-Solar'!$S:$S, MATCH($A2153, '[2]SGU-Solar'!$A:$A,0))</f>
        <v>1</v>
      </c>
      <c r="EM2153">
        <f>INDEX('[2]SGU-Solar'!$S:$S, MATCH($A2153, '[2]SGU-Solar'!$A:$A,0))</f>
        <v>1</v>
      </c>
      <c r="EN2153">
        <f>INDEX('[2]SGU-Solar'!$S:$S, MATCH($A2153, '[2]SGU-Solar'!$A:$A,0))</f>
        <v>1</v>
      </c>
      <c r="EO2153">
        <f>INDEX('[2]SGU-Solar'!$S:$S, MATCH($A2153, '[2]SGU-Solar'!$A:$A,0))</f>
        <v>1</v>
      </c>
      <c r="EP2153">
        <f>INDEX('[2]SGU-Solar'!$S:$S, MATCH($A2153, '[2]SGU-Solar'!$A:$A,0))</f>
        <v>1</v>
      </c>
      <c r="EQ2153">
        <f>INDEX('[2]SGU-Solar'!$S:$S, MATCH($A2153, '[2]SGU-Solar'!$A:$A,0))</f>
        <v>1</v>
      </c>
      <c r="ER2153">
        <f>INDEX('[2]SGU-Solar'!$S:$S, MATCH($A2153, '[2]SGU-Solar'!$A:$A,0))</f>
        <v>1</v>
      </c>
      <c r="ES2153">
        <f>INDEX('[2]SGU-Solar'!$S:$S, MATCH($A2153, '[2]SGU-Solar'!$A:$A,0))</f>
        <v>1</v>
      </c>
      <c r="ET2153">
        <f>INDEX('[2]SGU-Solar'!$S:$S, MATCH($A2153, '[2]SGU-Solar'!$A:$A,0))</f>
        <v>1</v>
      </c>
      <c r="EU2153">
        <f>INDEX('[2]SGU-Solar'!$S:$S, MATCH($A2153, '[2]SGU-Solar'!$A:$A,0))</f>
        <v>1</v>
      </c>
      <c r="EV2153">
        <f>INDEX('[2]SGU-Solar'!$S:$S, MATCH($A2153, '[2]SGU-Solar'!$A:$A,0))</f>
        <v>1</v>
      </c>
      <c r="EW2153">
        <f>INDEX('[2]SGU-Solar'!$S:$S, MATCH($A2153, '[2]SGU-Solar'!$A:$A,0))</f>
        <v>1</v>
      </c>
      <c r="EX2153">
        <f>INDEX('[2]SGU-Solar'!$S:$S, MATCH($A2153, '[2]SGU-Solar'!$A:$A,0))</f>
        <v>1</v>
      </c>
      <c r="EY2153">
        <f>INDEX('[2]SGU-Solar'!$S:$S, MATCH($A2153, '[2]SGU-Solar'!$A:$A,0))</f>
        <v>1</v>
      </c>
      <c r="EZ2153">
        <f>INDEX('[2]SGU-Solar'!$S:$S, MATCH($A2153, '[2]SGU-Solar'!$A:$A,0))</f>
        <v>1</v>
      </c>
      <c r="FA2153">
        <f>INDEX('[2]SGU-Solar'!$S:$S, MATCH($A2153, '[2]SGU-Solar'!$A:$A,0))</f>
        <v>1</v>
      </c>
      <c r="FB2153">
        <f>INDEX('[2]SGU-Solar'!$S:$S, MATCH($A2153, '[2]SGU-Solar'!$A:$A,0))</f>
        <v>1</v>
      </c>
      <c r="FC2153">
        <f>INDEX('[2]SGU-Solar'!$S:$S, MATCH($A2153, '[2]SGU-Solar'!$A:$A,0))</f>
        <v>1</v>
      </c>
      <c r="FD2153">
        <f>INDEX('[2]SGU-Solar'!$S:$S, MATCH($A2153, '[2]SGU-Solar'!$A:$A,0))</f>
        <v>1</v>
      </c>
      <c r="FE2153">
        <f>INDEX('[2]SGU-Solar'!$S:$S, MATCH($A2153, '[2]SGU-Solar'!$A:$A,0))</f>
        <v>1</v>
      </c>
      <c r="FF2153">
        <f>INDEX('[2]SGU-Solar'!$S:$S, MATCH($A2153, '[2]SGU-Solar'!$A:$A,0))</f>
        <v>1</v>
      </c>
      <c r="FG2153">
        <f>INDEX('[2]SGU-Solar'!$S:$S, MATCH($A2153, '[2]SGU-Solar'!$A:$A,0))</f>
        <v>1</v>
      </c>
      <c r="FH2153">
        <f>INDEX('[2]SGU-Solar'!$S:$S, MATCH($A2153, '[2]SGU-Solar'!$A:$A,0))</f>
        <v>1</v>
      </c>
      <c r="FI2153">
        <f>INDEX('[2]SGU-Solar'!$S:$S, MATCH($A2153, '[2]SGU-Solar'!$A:$A,0))</f>
        <v>1</v>
      </c>
      <c r="FJ2153">
        <f>INDEX('[2]SGU-Solar'!$B:$B, MATCH($A2153, '[2]SGU-Solar'!$A:$A,0))</f>
        <v>0</v>
      </c>
      <c r="FK2153">
        <f>INDEX('[2]SGU-Solar'!$B:$B, MATCH($A2153, '[2]SGU-Solar'!$A:$A,0))</f>
        <v>0</v>
      </c>
      <c r="FL2153">
        <f>INDEX('[2]SGU-Solar'!$B:$B, MATCH($A2153, '[2]SGU-Solar'!$A:$A,0))</f>
        <v>0</v>
      </c>
      <c r="FM2153">
        <f>INDEX('[2]SGU-Solar'!$B:$B, MATCH($A2153, '[2]SGU-Solar'!$A:$A,0))</f>
        <v>0</v>
      </c>
      <c r="FN2153">
        <f>INDEX('[2]SGU-Solar'!$B:$B, MATCH($A2153, '[2]SGU-Solar'!$A:$A,0))</f>
        <v>0</v>
      </c>
      <c r="FO2153">
        <f>INDEX('[2]SGU-Solar'!$B:$B, MATCH($A2153, '[2]SGU-Solar'!$A:$A,0))</f>
        <v>0</v>
      </c>
      <c r="FP2153">
        <f>INDEX('[2]SGU-Solar'!$B:$B, MATCH($A2153, '[2]SGU-Solar'!$A:$A,0))</f>
        <v>0</v>
      </c>
      <c r="FQ2153">
        <f>INDEX('[2]SGU-Solar'!$B:$B, MATCH($A2153, '[2]SGU-Solar'!$A:$A,0))</f>
        <v>0</v>
      </c>
      <c r="FR2153">
        <f>INDEX('[2]SGU-Solar'!$B:$B, MATCH($A2153, '[2]SGU-Solar'!$A:$A,0))</f>
        <v>0</v>
      </c>
      <c r="FS2153">
        <f>INDEX('[2]SGU-Solar'!$B:$B, MATCH($A2153, '[2]SGU-Solar'!$A:$A,0))</f>
        <v>0</v>
      </c>
      <c r="FT2153">
        <f>INDEX('[2]SGU-Solar'!$B:$B, MATCH($A2153, '[2]SGU-Solar'!$A:$A,0))</f>
        <v>0</v>
      </c>
      <c r="FU2153">
        <f>INDEX('[2]SGU-Solar'!$B:$B, MATCH($A2153, '[2]SGU-Solar'!$A:$A,0))</f>
        <v>0</v>
      </c>
      <c r="FV2153">
        <f>INDEX('[2]SGU-Solar'!$B:$B, MATCH($A2153, '[2]SGU-Solar'!$A:$A,0))</f>
        <v>0</v>
      </c>
      <c r="FW2153">
        <f>INDEX('[2]SGU-Solar'!$B:$B, MATCH($A2153, '[2]SGU-Solar'!$A:$A,0))</f>
        <v>0</v>
      </c>
      <c r="FX2153">
        <f>INDEX('[2]SGU-Solar'!$B:$B, MATCH($A2153, '[2]SGU-Solar'!$A:$A,0))</f>
        <v>0</v>
      </c>
      <c r="FY2153">
        <f>INDEX('[2]SGU-Solar'!$B:$B, MATCH($A2153, '[2]SGU-Solar'!$A:$A,0))</f>
        <v>0</v>
      </c>
      <c r="FZ2153">
        <f>INDEX('[2]SGU-Solar'!$B:$B, MATCH($A2153, '[2]SGU-Solar'!$A:$A,0))</f>
        <v>0</v>
      </c>
      <c r="GA2153">
        <f>INDEX('[2]SGU-Solar'!$B:$B, MATCH($A2153, '[2]SGU-Solar'!$A:$A,0))</f>
        <v>0</v>
      </c>
      <c r="GB2153">
        <f>INDEX('[2]SGU-Solar'!$B:$B, MATCH($A2153, '[2]SGU-Solar'!$A:$A,0))</f>
        <v>0</v>
      </c>
      <c r="GC2153">
        <f>INDEX('[2]SGU-Solar'!$B:$B, MATCH($A2153, '[2]SGU-Solar'!$A:$A,0))</f>
        <v>0</v>
      </c>
      <c r="GD2153">
        <f>INDEX('[2]SGU-Solar'!$B:$B, MATCH($A2153, '[2]SGU-Solar'!$A:$A,0))</f>
        <v>0</v>
      </c>
      <c r="GE2153">
        <f>INDEX('[2]SGU-Solar'!$B:$B, MATCH($A2153, '[2]SGU-Solar'!$A:$A,0))</f>
        <v>0</v>
      </c>
      <c r="GF2153">
        <f>INDEX('[2]SGU-Solar'!$B:$B, MATCH($A2153, '[2]SGU-Solar'!$A:$A,0))</f>
        <v>0</v>
      </c>
      <c r="GG2153">
        <f>INDEX('[2]SGU-Solar'!$B:$B, MATCH($A2153, '[2]SGU-Solar'!$A:$A,0))</f>
        <v>0</v>
      </c>
      <c r="GH2153">
        <f>INDEX('[2]SGU-Solar'!$B:$B, MATCH($A2153, '[2]SGU-Solar'!$A:$A,0))</f>
        <v>0</v>
      </c>
      <c r="GI2153">
        <f>INDEX('[2]SGU-Solar'!$B:$B, MATCH($A2153, '[2]SGU-Solar'!$A:$A,0))</f>
        <v>0</v>
      </c>
      <c r="GJ2153">
        <f>INDEX('[2]SGU-Solar'!$B:$B, MATCH($A2153, '[2]SGU-Solar'!$A:$A,0))</f>
        <v>0</v>
      </c>
      <c r="GK2153">
        <f>INDEX('[2]SGU-Solar'!$B:$B, MATCH($A2153, '[2]SGU-Solar'!$A:$A,0))</f>
        <v>0</v>
      </c>
      <c r="GL2153">
        <f>INDEX('[2]SGU-Solar'!$B:$B, MATCH($A2153, '[2]SGU-Solar'!$A:$A,0))</f>
        <v>0</v>
      </c>
      <c r="GM2153">
        <f>INDEX('[2]SGU-Solar'!$B:$B, MATCH($A2153, '[2]SGU-Solar'!$A:$A,0))</f>
        <v>0</v>
      </c>
      <c r="GN2153">
        <f>INDEX('[2]SGU-Solar'!$B:$B, MATCH($A2153, '[2]SGU-Solar'!$A:$A,0))</f>
        <v>0</v>
      </c>
      <c r="GO2153">
        <f>INDEX('[2]SGU-Solar'!$B:$B, MATCH($A2153, '[2]SGU-Solar'!$A:$A,0))</f>
        <v>0</v>
      </c>
      <c r="GP2153">
        <f>INDEX('[2]SGU-Solar'!$B:$B, MATCH($A2153, '[2]SGU-Solar'!$A:$A,0))</f>
        <v>0</v>
      </c>
      <c r="GQ2153">
        <f>INDEX('[2]SGU-Solar'!$B:$B, MATCH($A2153, '[2]SGU-Solar'!$A:$A,0))</f>
        <v>0</v>
      </c>
      <c r="GR2153">
        <f>INDEX('[2]SGU-Solar'!$B:$B, MATCH($A2153, '[2]SGU-Solar'!$A:$A,0))</f>
        <v>0</v>
      </c>
      <c r="GS2153">
        <f>INDEX('[2]SGU-Solar'!$B:$B, MATCH($A2153, '[2]SGU-Solar'!$A:$A,0))</f>
        <v>0</v>
      </c>
      <c r="GT2153">
        <f>INDEX('[2]SGU-Solar'!$B:$B, MATCH($A2153, '[2]SGU-Solar'!$A:$A,0))</f>
        <v>0</v>
      </c>
      <c r="GU2153">
        <f>INDEX('[2]SGU-Solar'!$B:$B, MATCH($A2153, '[2]SGU-Solar'!$A:$A,0))</f>
        <v>0</v>
      </c>
      <c r="GV2153">
        <f>INDEX('[2]SGU-Solar'!$B:$B, MATCH($A2153, '[2]SGU-Solar'!$A:$A,0))</f>
        <v>0</v>
      </c>
      <c r="GW2153">
        <f>INDEX('[2]SGU-Solar'!$B:$B, MATCH($A2153, '[2]SGU-Solar'!$A:$A,0))</f>
        <v>0</v>
      </c>
      <c r="GX2153">
        <f>INDEX('[2]SGU-Solar'!$B:$B, MATCH($A2153, '[2]SGU-Solar'!$A:$A,0))</f>
        <v>0</v>
      </c>
      <c r="GY2153">
        <f>INDEX('[2]SGU-Solar'!$B:$B, MATCH($A2153, '[2]SGU-Solar'!$A:$A,0))</f>
        <v>0</v>
      </c>
      <c r="GZ2153">
        <f>INDEX('[2]SGU-Solar'!$B:$B, MATCH($A2153, '[2]SGU-Solar'!$A:$A,0))</f>
        <v>0</v>
      </c>
      <c r="HA2153">
        <f>INDEX('[2]SGU-Solar'!$B:$B, MATCH($A2153, '[2]SGU-Solar'!$A:$A,0))</f>
        <v>0</v>
      </c>
      <c r="HB2153">
        <f>INDEX('[2]SGU-Solar'!$B:$B, MATCH($A2153, '[2]SGU-Solar'!$A:$A,0))</f>
        <v>0</v>
      </c>
      <c r="HC2153">
        <f>INDEX('[2]SGU-Solar'!$B:$B, MATCH($A2153, '[2]SGU-Solar'!$A:$A,0))</f>
        <v>0</v>
      </c>
      <c r="HD2153">
        <f>INDEX('[2]SGU-Solar'!$B:$B, MATCH($A2153, '[2]SGU-Solar'!$A:$A,0))</f>
        <v>0</v>
      </c>
      <c r="HE2153">
        <f>INDEX('[2]SGU-Solar'!$B:$B, MATCH($A2153, '[2]SGU-Solar'!$A:$A,0))</f>
        <v>0</v>
      </c>
      <c r="HF2153">
        <f>INDEX('[2]SGU-Solar'!$B:$B, MATCH($A2153, '[2]SGU-Solar'!$A:$A,0))</f>
        <v>0</v>
      </c>
      <c r="HG2153">
        <f>INDEX('[2]SGU-Solar'!$B:$B, MATCH($A2153, '[2]SGU-Solar'!$A:$A,0))</f>
        <v>0</v>
      </c>
      <c r="HH2153">
        <f>INDEX('[2]SGU-Solar'!$B:$B, MATCH($A2153, '[2]SGU-Solar'!$A:$A,0))</f>
        <v>0</v>
      </c>
      <c r="HI2153">
        <f>INDEX('[2]SGU-Solar'!$B:$B, MATCH($A2153, '[2]SGU-Solar'!$A:$A,0))</f>
        <v>0</v>
      </c>
      <c r="HJ2153">
        <f>INDEX('[2]SGU-Solar'!$B:$B, MATCH($A2153, '[2]SGU-Solar'!$A:$A,0))</f>
        <v>0</v>
      </c>
      <c r="HK2153">
        <f>INDEX('[2]SGU-Solar'!$B:$B, MATCH($A2153, '[2]SGU-Solar'!$A:$A,0))</f>
        <v>0</v>
      </c>
      <c r="HL2153">
        <f>INDEX('[2]SGU-Solar'!$B:$B, MATCH($A2153, '[2]SGU-Solar'!$A:$A,0))</f>
        <v>0</v>
      </c>
      <c r="HM2153">
        <f>INDEX('[2]SGU-Solar'!$B:$B, MATCH($A2153, '[2]SGU-Solar'!$A:$A,0))</f>
        <v>0</v>
      </c>
      <c r="HN2153">
        <f>INDEX('[2]SGU-Solar'!$B:$B, MATCH($A2153, '[2]SGU-Solar'!$A:$A,0))</f>
        <v>0</v>
      </c>
      <c r="HO2153">
        <f>INDEX('[2]SGU-Solar'!$B:$B, MATCH($A2153, '[2]SGU-Solar'!$A:$A,0))</f>
        <v>0</v>
      </c>
      <c r="HP2153">
        <f>INDEX('[2]SGU-Solar'!$B:$B, MATCH($A2153, '[2]SGU-Solar'!$A:$A,0))</f>
        <v>0</v>
      </c>
      <c r="HQ2153">
        <f>INDEX('[2]SGU-Solar'!$B:$B, MATCH($A2153, '[2]SGU-Solar'!$A:$A,0))</f>
        <v>0</v>
      </c>
      <c r="HR2153">
        <f>INDEX('[2]SGU-Solar'!$B:$B, MATCH($A2153, '[2]SGU-Solar'!$A:$A,0))</f>
        <v>0</v>
      </c>
      <c r="HS2153">
        <f>INDEX('[2]SGU-Solar'!$B:$B, MATCH($A2153, '[2]SGU-Solar'!$A:$A,0))</f>
        <v>0</v>
      </c>
      <c r="HT2153">
        <f>INDEX('[2]SGU-Solar'!$B:$B, MATCH($A2153, '[2]SGU-Solar'!$A:$A,0))</f>
        <v>0</v>
      </c>
      <c r="HU2153">
        <f>INDEX('[2]SGU-Solar'!$B:$B, MATCH($A2153, '[2]SGU-Solar'!$A:$A,0))</f>
        <v>0</v>
      </c>
      <c r="HV2153">
        <f>INDEX('[2]SGU-Solar'!$B:$B, MATCH($A2153, '[2]SGU-Solar'!$A:$A,0))</f>
        <v>0</v>
      </c>
      <c r="HW2153">
        <f>INDEX('[2]SGU-Solar'!$B:$B, MATCH($A2153, '[2]SGU-Solar'!$A:$A,0))</f>
        <v>0</v>
      </c>
      <c r="HX2153">
        <f>INDEX('[2]SGU-Solar'!$B:$B, MATCH($A2153, '[2]SGU-Solar'!$A:$A,0))</f>
        <v>0</v>
      </c>
      <c r="HY2153">
        <f>INDEX('[2]SGU-Solar'!$B:$B, MATCH($A2153, '[2]SGU-Solar'!$A:$A,0))</f>
        <v>0</v>
      </c>
      <c r="HZ2153">
        <f>INDEX('[2]SGU-Solar'!$B:$B, MATCH($A2153, '[2]SGU-Solar'!$A:$A,0))</f>
        <v>0</v>
      </c>
      <c r="IA2153">
        <f>INDEX('[2]SGU-Solar'!$B:$B, MATCH($A2153, '[2]SGU-Solar'!$A:$A,0))</f>
        <v>0</v>
      </c>
      <c r="IB2153">
        <f>INDEX('[2]SGU-Solar'!$B:$B, MATCH($A2153, '[2]SGU-Solar'!$A:$A,0))</f>
        <v>0</v>
      </c>
      <c r="IC2153">
        <f>INDEX('[2]SGU-Solar'!$B:$B, MATCH($A2153, '[2]SGU-Solar'!$A:$A,0))</f>
        <v>0</v>
      </c>
      <c r="ID2153">
        <f>INDEX('[2]SGU-Solar'!$B:$B, MATCH($A2153, '[2]SGU-Solar'!$A:$A,0))</f>
        <v>0</v>
      </c>
      <c r="IE2153">
        <f>INDEX('[2]SGU-Solar'!$B:$B, MATCH($A2153, '[2]SGU-Solar'!$A:$A,0))</f>
        <v>0</v>
      </c>
      <c r="IF2153">
        <f>INDEX('[2]SGU-Solar'!$B:$B, MATCH($A2153, '[2]SGU-Solar'!$A:$A,0))</f>
        <v>0</v>
      </c>
      <c r="IG2153">
        <f>INDEX('[2]SGU-Solar'!$B:$B, MATCH($A2153, '[2]SGU-Solar'!$A:$A,0))</f>
        <v>0</v>
      </c>
      <c r="IH2153">
        <f>INDEX('[2]SGU-Solar'!$B:$B, MATCH($A2153, '[2]SGU-Solar'!$A:$A,0))</f>
        <v>0</v>
      </c>
      <c r="II2153">
        <f>INDEX('[2]SGU-Solar'!$B:$B, MATCH($A2153, '[2]SGU-Solar'!$A:$A,0))</f>
        <v>0</v>
      </c>
      <c r="IJ2153">
        <f>INDEX('[2]SGU-Solar'!$B:$B, MATCH($A2153, '[2]SGU-Solar'!$A:$A,0))</f>
        <v>0</v>
      </c>
      <c r="IK2153">
        <f>INDEX('[2]SGU-Solar'!$B:$B, MATCH($A2153, '[2]SGU-Solar'!$A:$A,0))</f>
        <v>0</v>
      </c>
      <c r="IL2153">
        <f>INDEX('[2]SGU-Solar'!$B:$B, MATCH($A2153, '[2]SGU-Solar'!$A:$A,0))</f>
        <v>0</v>
      </c>
      <c r="IM2153">
        <f>INDEX('[2]SGU-Solar'!$B:$B, MATCH($A2153, '[2]SGU-Solar'!$A:$A,0))</f>
        <v>0</v>
      </c>
      <c r="IN2153">
        <f>INDEX('[2]SGU-Solar'!$B:$B, MATCH($A2153, '[2]SGU-Solar'!$A:$A,0))</f>
        <v>0</v>
      </c>
      <c r="IO2153">
        <f>INDEX('[2]SGU-Solar'!$B:$B, MATCH($A2153, '[2]SGU-Solar'!$A:$A,0))</f>
        <v>0</v>
      </c>
      <c r="IP2153">
        <f>INDEX('[2]SGU-Solar'!$B:$B, MATCH($A2153, '[2]SGU-Solar'!$A:$A,0))</f>
        <v>0</v>
      </c>
      <c r="IQ2153">
        <f>INDEX('[2]SGU-Solar'!$B:$B, MATCH($A2153, '[2]SGU-Solar'!$A:$A,0))</f>
        <v>0</v>
      </c>
      <c r="IR2153">
        <f>INDEX('[2]SGU-Solar'!$B:$B, MATCH($A2153, '[2]SGU-Solar'!$A:$A,0))</f>
        <v>0</v>
      </c>
      <c r="IS2153">
        <f>INDEX('[2]SGU-Solar'!$B:$B, MATCH($A2153, '[2]SGU-Solar'!$A:$A,0))</f>
        <v>0</v>
      </c>
      <c r="IT2153">
        <f>INDEX('[2]SGU-Solar'!$B:$B, MATCH($A2153, '[2]SGU-Solar'!$A:$A,0))</f>
        <v>0</v>
      </c>
      <c r="IU2153">
        <f>INDEX('[2]SGU-Solar'!$B:$B, MATCH($A2153, '[2]SGU-Solar'!$A:$A,0))</f>
        <v>0</v>
      </c>
      <c r="IV2153">
        <f>INDEX('[2]SGU-Solar'!$B:$B, MATCH($A2153, '[2]SGU-Solar'!$A:$A,0))</f>
        <v>0</v>
      </c>
      <c r="IW2153">
        <f>INDEX('[2]SGU-Solar'!$B:$B, MATCH($A2153, '[2]SGU-Solar'!$A:$A,0))</f>
        <v>0</v>
      </c>
      <c r="IX2153">
        <f>INDEX('[2]SGU-Solar'!$B:$B, MATCH($A2153, '[2]SGU-Solar'!$A:$A,0))</f>
        <v>0</v>
      </c>
      <c r="IY2153">
        <f>INDEX('[2]SGU-Solar'!$B:$B, MATCH($A2153, '[2]SGU-Solar'!$A:$A,0))</f>
        <v>0</v>
      </c>
      <c r="IZ2153">
        <f>INDEX('[2]SGU-Solar'!$B:$B, MATCH($A2153, '[2]SGU-Solar'!$A:$A,0))</f>
        <v>0</v>
      </c>
      <c r="JA2153">
        <f>INDEX('[2]SGU-Solar'!$B:$B, MATCH($A2153, '[2]SGU-Solar'!$A:$A,0))</f>
        <v>0</v>
      </c>
      <c r="JB2153">
        <f>INDEX('[2]SGU-Solar'!$B:$B, MATCH($A2153, '[2]SGU-Solar'!$A:$A,0))</f>
        <v>0</v>
      </c>
      <c r="JC2153">
        <f>INDEX('[2]SGU-Solar'!$B:$B, MATCH($A2153, '[2]SGU-Solar'!$A:$A,0))</f>
        <v>0</v>
      </c>
      <c r="JD2153">
        <f>INDEX('[2]SGU-Solar'!$B:$B, MATCH($A2153, '[2]SGU-Solar'!$A:$A,0))</f>
        <v>0</v>
      </c>
      <c r="JE2153">
        <f>INDEX('[2]SGU-Solar'!$B:$B, MATCH($A2153, '[2]SGU-Solar'!$A:$A,0))</f>
        <v>0</v>
      </c>
      <c r="JF2153">
        <f>INDEX('[2]SGU-Solar'!$B:$B, MATCH($A2153, '[2]SGU-Solar'!$A:$A,0))</f>
        <v>0</v>
      </c>
      <c r="JG2153">
        <f>INDEX('[2]SGU-Solar'!$B:$B, MATCH($A2153, '[2]SGU-Solar'!$A:$A,0))</f>
        <v>0</v>
      </c>
      <c r="JH2153">
        <f>INDEX('[2]SGU-Solar'!$B:$B, MATCH($A2153, '[2]SGU-Solar'!$A:$A,0))</f>
        <v>0</v>
      </c>
      <c r="JI2153">
        <f>INDEX('[2]SGU-Solar'!$B:$B, MATCH($A2153, '[2]SGU-Solar'!$A:$A,0))</f>
        <v>0</v>
      </c>
      <c r="JJ2153">
        <f>INDEX('[2]SGU-Solar'!$B:$B, MATCH($A2153, '[2]SGU-Solar'!$A:$A,0))</f>
        <v>0</v>
      </c>
      <c r="JK2153">
        <f>INDEX('[2]SGU-Solar'!$B:$B, MATCH($A2153, '[2]SGU-Solar'!$A:$A,0))</f>
        <v>0</v>
      </c>
      <c r="JL2153">
        <f>INDEX('[2]SGU-Solar'!$B:$B, MATCH($A2153, '[2]SGU-Solar'!$A:$A,0))</f>
        <v>0</v>
      </c>
      <c r="JM2153">
        <f>INDEX('[2]SGU-Solar'!$B:$B, MATCH($A2153, '[2]SGU-Solar'!$A:$A,0))</f>
        <v>0</v>
      </c>
      <c r="JN2153">
        <f>INDEX('[2]SGU-Solar'!$B:$B, MATCH($A2153, '[2]SGU-Solar'!$A:$A,0))</f>
        <v>0</v>
      </c>
      <c r="JO2153">
        <f>INDEX('[2]SGU-Solar'!$B:$B, MATCH($A2153, '[2]SGU-Solar'!$A:$A,0))</f>
        <v>0</v>
      </c>
      <c r="JP2153">
        <f>INDEX('[2]SGU-Solar'!$B:$B, MATCH($A2153, '[2]SGU-Solar'!$A:$A,0))</f>
        <v>0</v>
      </c>
      <c r="JQ2153">
        <f>INDEX('[2]SGU-Solar'!$B:$B, MATCH($A2153, '[2]SGU-Solar'!$A:$A,0))</f>
        <v>0</v>
      </c>
      <c r="JR2153">
        <f>INDEX('[2]SGU-Solar'!$B:$B, MATCH($A2153, '[2]SGU-Solar'!$A:$A,0))</f>
        <v>0</v>
      </c>
      <c r="JS2153">
        <f>INDEX('[2]SGU-Solar'!$B:$B, MATCH($A2153, '[2]SGU-Solar'!$A:$A,0))</f>
        <v>0</v>
      </c>
      <c r="JT2153">
        <f>INDEX('[2]SGU-Solar'!$B:$B, MATCH($A2153, '[2]SGU-Solar'!$A:$A,0))</f>
        <v>0</v>
      </c>
      <c r="JU2153">
        <f>INDEX('[2]SGU-Solar'!$B:$B, MATCH($A2153, '[2]SGU-Solar'!$A:$A,0))</f>
        <v>0</v>
      </c>
      <c r="JV2153">
        <f>INDEX('[2]SGU-Solar'!$B:$B, MATCH($A2153, '[2]SGU-Solar'!$A:$A,0))</f>
        <v>0</v>
      </c>
      <c r="JW2153">
        <f>INDEX('[2]SGU-Solar'!$B:$B, MATCH($A2153, '[2]SGU-Solar'!$A:$A,0))</f>
        <v>0</v>
      </c>
      <c r="JX2153">
        <f>INDEX('[2]SGU-Solar'!$B:$B, MATCH($A2153, '[2]SGU-Solar'!$A:$A,0))</f>
        <v>0</v>
      </c>
      <c r="JY2153">
        <f>INDEX('[2]SGU-Solar'!$B:$B, MATCH($A2153, '[2]SGU-Solar'!$A:$A,0))</f>
        <v>0</v>
      </c>
      <c r="JZ2153">
        <f>INDEX('[2]SGU-Solar'!$B:$B, MATCH($A2153, '[2]SGU-Solar'!$A:$A,0))</f>
        <v>0</v>
      </c>
    </row>
    <row r="2154" spans="1:286">
      <c r="A2154">
        <v>5460</v>
      </c>
      <c r="B2154" t="s">
        <v>36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1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1</v>
      </c>
      <c r="CP2154">
        <v>0</v>
      </c>
      <c r="CQ2154">
        <v>0</v>
      </c>
      <c r="CR2154">
        <v>0</v>
      </c>
      <c r="CS2154">
        <v>1</v>
      </c>
      <c r="CT2154">
        <v>0</v>
      </c>
      <c r="CU2154">
        <v>0</v>
      </c>
      <c r="CV2154">
        <v>0</v>
      </c>
      <c r="CW2154">
        <v>0</v>
      </c>
      <c r="CX2154">
        <v>1</v>
      </c>
      <c r="CY2154">
        <v>0</v>
      </c>
      <c r="CZ2154">
        <v>1</v>
      </c>
      <c r="DA2154">
        <v>1</v>
      </c>
      <c r="DB2154">
        <v>1</v>
      </c>
      <c r="DC2154">
        <v>0</v>
      </c>
      <c r="DD2154">
        <v>0</v>
      </c>
      <c r="DE2154">
        <v>1</v>
      </c>
      <c r="DF2154">
        <v>3</v>
      </c>
      <c r="DG2154">
        <v>1</v>
      </c>
      <c r="DH2154">
        <v>0</v>
      </c>
      <c r="DI2154">
        <v>1</v>
      </c>
      <c r="DJ2154">
        <v>2</v>
      </c>
      <c r="DK2154">
        <v>0</v>
      </c>
      <c r="DL2154">
        <v>0</v>
      </c>
      <c r="DM2154">
        <v>1</v>
      </c>
      <c r="DN2154">
        <v>4</v>
      </c>
      <c r="DO2154">
        <v>0</v>
      </c>
      <c r="DP2154">
        <f>INDEX('[2]SGU-Solar'!$B:$B, MATCH($A2154, '[2]SGU-Solar'!$A:$A,0))</f>
        <v>2</v>
      </c>
      <c r="DQ2154">
        <f>INDEX('[2]SGU-Solar'!$B:$B, MATCH($A2154, '[2]SGU-Solar'!$A:$A,0))</f>
        <v>2</v>
      </c>
      <c r="DR2154">
        <f>INDEX('[2]SGU-Solar'!$B:$B, MATCH($A2154, '[2]SGU-Solar'!$A:$A,0))</f>
        <v>2</v>
      </c>
      <c r="DS2154">
        <f>INDEX('[2]SGU-Solar'!$B:$B, MATCH($A2154, '[2]SGU-Solar'!$A:$A,0))</f>
        <v>2</v>
      </c>
      <c r="DT2154">
        <f>INDEX('[2]SGU-Solar'!$B:$B, MATCH($A2154, '[2]SGU-Solar'!$A:$A,0))</f>
        <v>2</v>
      </c>
      <c r="DU2154">
        <f>INDEX('[2]SGU-Solar'!$B:$B, MATCH($A2154, '[2]SGU-Solar'!$A:$A,0))</f>
        <v>2</v>
      </c>
      <c r="DV2154">
        <f>INDEX('[2]SGU-Solar'!$B:$B, MATCH($A2154, '[2]SGU-Solar'!$A:$A,0))</f>
        <v>2</v>
      </c>
      <c r="DW2154">
        <f>INDEX('[2]SGU-Solar'!$B:$B, MATCH($A2154, '[2]SGU-Solar'!$A:$A,0))</f>
        <v>2</v>
      </c>
      <c r="DX2154">
        <f>INDEX('[2]SGU-Solar'!$B:$B, MATCH($A2154, '[2]SGU-Solar'!$A:$A,0))</f>
        <v>2</v>
      </c>
      <c r="DY2154">
        <f>INDEX('[2]SGU-Solar'!$B:$B, MATCH($A2154, '[2]SGU-Solar'!$A:$A,0))</f>
        <v>2</v>
      </c>
      <c r="DZ2154">
        <f>INDEX('[2]SGU-Solar'!$B:$B, MATCH($A2154, '[2]SGU-Solar'!$A:$A,0))</f>
        <v>2</v>
      </c>
      <c r="EA2154">
        <f>INDEX('[2]SGU-Solar'!$B:$B, MATCH($A2154, '[2]SGU-Solar'!$A:$A,0))</f>
        <v>2</v>
      </c>
      <c r="EB2154">
        <f>INDEX('[2]SGU-Solar'!$B:$B, MATCH($A2154, '[2]SGU-Solar'!$A:$A,0))</f>
        <v>2</v>
      </c>
      <c r="EC2154">
        <f>INDEX('[2]SGU-Solar'!$B:$B, MATCH($A2154, '[2]SGU-Solar'!$A:$A,0))</f>
        <v>2</v>
      </c>
      <c r="ED2154">
        <f>INDEX('[2]SGU-Solar'!$B:$B, MATCH($A2154, '[2]SGU-Solar'!$A:$A,0))</f>
        <v>2</v>
      </c>
      <c r="EE2154">
        <f>INDEX('[2]SGU-Solar'!$B:$B, MATCH($A2154, '[2]SGU-Solar'!$A:$A,0))</f>
        <v>2</v>
      </c>
      <c r="EF2154">
        <f>INDEX('[2]SGU-Solar'!$B:$B, MATCH($A2154, '[2]SGU-Solar'!$A:$A,0))</f>
        <v>2</v>
      </c>
      <c r="EG2154">
        <f>INDEX('[2]SGU-Solar'!$S:$S, MATCH($A2154, '[2]SGU-Solar'!$A:$A,0))</f>
        <v>2</v>
      </c>
      <c r="EH2154">
        <f>INDEX('[2]SGU-Solar'!$S:$S, MATCH($A2154, '[2]SGU-Solar'!$A:$A,0))</f>
        <v>2</v>
      </c>
      <c r="EI2154">
        <f>INDEX('[2]SGU-Solar'!$S:$S, MATCH($A2154, '[2]SGU-Solar'!$A:$A,0))</f>
        <v>2</v>
      </c>
      <c r="EJ2154">
        <f>INDEX('[2]SGU-Solar'!$S:$S, MATCH($A2154, '[2]SGU-Solar'!$A:$A,0))</f>
        <v>2</v>
      </c>
      <c r="EK2154">
        <f>INDEX('[2]SGU-Solar'!$S:$S, MATCH($A2154, '[2]SGU-Solar'!$A:$A,0))</f>
        <v>2</v>
      </c>
      <c r="EL2154">
        <f>INDEX('[2]SGU-Solar'!$S:$S, MATCH($A2154, '[2]SGU-Solar'!$A:$A,0))</f>
        <v>2</v>
      </c>
      <c r="EM2154">
        <f>INDEX('[2]SGU-Solar'!$S:$S, MATCH($A2154, '[2]SGU-Solar'!$A:$A,0))</f>
        <v>2</v>
      </c>
      <c r="EN2154">
        <f>INDEX('[2]SGU-Solar'!$S:$S, MATCH($A2154, '[2]SGU-Solar'!$A:$A,0))</f>
        <v>2</v>
      </c>
      <c r="EO2154">
        <f>INDEX('[2]SGU-Solar'!$S:$S, MATCH($A2154, '[2]SGU-Solar'!$A:$A,0))</f>
        <v>2</v>
      </c>
      <c r="EP2154">
        <f>INDEX('[2]SGU-Solar'!$S:$S, MATCH($A2154, '[2]SGU-Solar'!$A:$A,0))</f>
        <v>2</v>
      </c>
      <c r="EQ2154">
        <f>INDEX('[2]SGU-Solar'!$S:$S, MATCH($A2154, '[2]SGU-Solar'!$A:$A,0))</f>
        <v>2</v>
      </c>
      <c r="ER2154">
        <f>INDEX('[2]SGU-Solar'!$S:$S, MATCH($A2154, '[2]SGU-Solar'!$A:$A,0))</f>
        <v>2</v>
      </c>
      <c r="ES2154">
        <f>INDEX('[2]SGU-Solar'!$S:$S, MATCH($A2154, '[2]SGU-Solar'!$A:$A,0))</f>
        <v>2</v>
      </c>
      <c r="ET2154">
        <f>INDEX('[2]SGU-Solar'!$S:$S, MATCH($A2154, '[2]SGU-Solar'!$A:$A,0))</f>
        <v>2</v>
      </c>
      <c r="EU2154">
        <f>INDEX('[2]SGU-Solar'!$S:$S, MATCH($A2154, '[2]SGU-Solar'!$A:$A,0))</f>
        <v>2</v>
      </c>
      <c r="EV2154">
        <f>INDEX('[2]SGU-Solar'!$S:$S, MATCH($A2154, '[2]SGU-Solar'!$A:$A,0))</f>
        <v>2</v>
      </c>
      <c r="EW2154">
        <f>INDEX('[2]SGU-Solar'!$S:$S, MATCH($A2154, '[2]SGU-Solar'!$A:$A,0))</f>
        <v>2</v>
      </c>
      <c r="EX2154">
        <f>INDEX('[2]SGU-Solar'!$S:$S, MATCH($A2154, '[2]SGU-Solar'!$A:$A,0))</f>
        <v>2</v>
      </c>
      <c r="EY2154">
        <f>INDEX('[2]SGU-Solar'!$S:$S, MATCH($A2154, '[2]SGU-Solar'!$A:$A,0))</f>
        <v>2</v>
      </c>
      <c r="EZ2154">
        <f>INDEX('[2]SGU-Solar'!$S:$S, MATCH($A2154, '[2]SGU-Solar'!$A:$A,0))</f>
        <v>2</v>
      </c>
      <c r="FA2154">
        <f>INDEX('[2]SGU-Solar'!$S:$S, MATCH($A2154, '[2]SGU-Solar'!$A:$A,0))</f>
        <v>2</v>
      </c>
      <c r="FB2154">
        <f>INDEX('[2]SGU-Solar'!$S:$S, MATCH($A2154, '[2]SGU-Solar'!$A:$A,0))</f>
        <v>2</v>
      </c>
      <c r="FC2154">
        <f>INDEX('[2]SGU-Solar'!$S:$S, MATCH($A2154, '[2]SGU-Solar'!$A:$A,0))</f>
        <v>2</v>
      </c>
      <c r="FD2154">
        <f>INDEX('[2]SGU-Solar'!$S:$S, MATCH($A2154, '[2]SGU-Solar'!$A:$A,0))</f>
        <v>2</v>
      </c>
      <c r="FE2154">
        <f>INDEX('[2]SGU-Solar'!$S:$S, MATCH($A2154, '[2]SGU-Solar'!$A:$A,0))</f>
        <v>2</v>
      </c>
      <c r="FF2154">
        <f>INDEX('[2]SGU-Solar'!$S:$S, MATCH($A2154, '[2]SGU-Solar'!$A:$A,0))</f>
        <v>2</v>
      </c>
      <c r="FG2154">
        <f>INDEX('[2]SGU-Solar'!$S:$S, MATCH($A2154, '[2]SGU-Solar'!$A:$A,0))</f>
        <v>2</v>
      </c>
      <c r="FH2154">
        <f>INDEX('[2]SGU-Solar'!$S:$S, MATCH($A2154, '[2]SGU-Solar'!$A:$A,0))</f>
        <v>2</v>
      </c>
      <c r="FI2154">
        <f>INDEX('[2]SGU-Solar'!$S:$S, MATCH($A2154, '[2]SGU-Solar'!$A:$A,0))</f>
        <v>2</v>
      </c>
      <c r="FJ2154">
        <f>INDEX('[2]SGU-Solar'!$B:$B, MATCH($A2154, '[2]SGU-Solar'!$A:$A,0))</f>
        <v>2</v>
      </c>
      <c r="FK2154">
        <f>INDEX('[2]SGU-Solar'!$B:$B, MATCH($A2154, '[2]SGU-Solar'!$A:$A,0))</f>
        <v>2</v>
      </c>
      <c r="FL2154">
        <f>INDEX('[2]SGU-Solar'!$B:$B, MATCH($A2154, '[2]SGU-Solar'!$A:$A,0))</f>
        <v>2</v>
      </c>
      <c r="FM2154">
        <f>INDEX('[2]SGU-Solar'!$B:$B, MATCH($A2154, '[2]SGU-Solar'!$A:$A,0))</f>
        <v>2</v>
      </c>
      <c r="FN2154">
        <f>INDEX('[2]SGU-Solar'!$B:$B, MATCH($A2154, '[2]SGU-Solar'!$A:$A,0))</f>
        <v>2</v>
      </c>
      <c r="FO2154">
        <f>INDEX('[2]SGU-Solar'!$B:$B, MATCH($A2154, '[2]SGU-Solar'!$A:$A,0))</f>
        <v>2</v>
      </c>
      <c r="FP2154">
        <f>INDEX('[2]SGU-Solar'!$B:$B, MATCH($A2154, '[2]SGU-Solar'!$A:$A,0))</f>
        <v>2</v>
      </c>
      <c r="FQ2154">
        <f>INDEX('[2]SGU-Solar'!$B:$B, MATCH($A2154, '[2]SGU-Solar'!$A:$A,0))</f>
        <v>2</v>
      </c>
      <c r="FR2154">
        <f>INDEX('[2]SGU-Solar'!$B:$B, MATCH($A2154, '[2]SGU-Solar'!$A:$A,0))</f>
        <v>2</v>
      </c>
      <c r="FS2154">
        <f>INDEX('[2]SGU-Solar'!$B:$B, MATCH($A2154, '[2]SGU-Solar'!$A:$A,0))</f>
        <v>2</v>
      </c>
      <c r="FT2154">
        <f>INDEX('[2]SGU-Solar'!$B:$B, MATCH($A2154, '[2]SGU-Solar'!$A:$A,0))</f>
        <v>2</v>
      </c>
      <c r="FU2154">
        <f>INDEX('[2]SGU-Solar'!$B:$B, MATCH($A2154, '[2]SGU-Solar'!$A:$A,0))</f>
        <v>2</v>
      </c>
      <c r="FV2154">
        <f>INDEX('[2]SGU-Solar'!$B:$B, MATCH($A2154, '[2]SGU-Solar'!$A:$A,0))</f>
        <v>2</v>
      </c>
      <c r="FW2154">
        <f>INDEX('[2]SGU-Solar'!$B:$B, MATCH($A2154, '[2]SGU-Solar'!$A:$A,0))</f>
        <v>2</v>
      </c>
      <c r="FX2154">
        <f>INDEX('[2]SGU-Solar'!$B:$B, MATCH($A2154, '[2]SGU-Solar'!$A:$A,0))</f>
        <v>2</v>
      </c>
      <c r="FY2154">
        <f>INDEX('[2]SGU-Solar'!$B:$B, MATCH($A2154, '[2]SGU-Solar'!$A:$A,0))</f>
        <v>2</v>
      </c>
      <c r="FZ2154">
        <f>INDEX('[2]SGU-Solar'!$B:$B, MATCH($A2154, '[2]SGU-Solar'!$A:$A,0))</f>
        <v>2</v>
      </c>
      <c r="GA2154">
        <f>INDEX('[2]SGU-Solar'!$B:$B, MATCH($A2154, '[2]SGU-Solar'!$A:$A,0))</f>
        <v>2</v>
      </c>
      <c r="GB2154">
        <f>INDEX('[2]SGU-Solar'!$B:$B, MATCH($A2154, '[2]SGU-Solar'!$A:$A,0))</f>
        <v>2</v>
      </c>
      <c r="GC2154">
        <f>INDEX('[2]SGU-Solar'!$B:$B, MATCH($A2154, '[2]SGU-Solar'!$A:$A,0))</f>
        <v>2</v>
      </c>
      <c r="GD2154">
        <f>INDEX('[2]SGU-Solar'!$B:$B, MATCH($A2154, '[2]SGU-Solar'!$A:$A,0))</f>
        <v>2</v>
      </c>
      <c r="GE2154">
        <f>INDEX('[2]SGU-Solar'!$B:$B, MATCH($A2154, '[2]SGU-Solar'!$A:$A,0))</f>
        <v>2</v>
      </c>
      <c r="GF2154">
        <f>INDEX('[2]SGU-Solar'!$B:$B, MATCH($A2154, '[2]SGU-Solar'!$A:$A,0))</f>
        <v>2</v>
      </c>
      <c r="GG2154">
        <f>INDEX('[2]SGU-Solar'!$B:$B, MATCH($A2154, '[2]SGU-Solar'!$A:$A,0))</f>
        <v>2</v>
      </c>
      <c r="GH2154">
        <f>INDEX('[2]SGU-Solar'!$B:$B, MATCH($A2154, '[2]SGU-Solar'!$A:$A,0))</f>
        <v>2</v>
      </c>
      <c r="GI2154">
        <f>INDEX('[2]SGU-Solar'!$B:$B, MATCH($A2154, '[2]SGU-Solar'!$A:$A,0))</f>
        <v>2</v>
      </c>
      <c r="GJ2154">
        <f>INDEX('[2]SGU-Solar'!$B:$B, MATCH($A2154, '[2]SGU-Solar'!$A:$A,0))</f>
        <v>2</v>
      </c>
      <c r="GK2154">
        <f>INDEX('[2]SGU-Solar'!$B:$B, MATCH($A2154, '[2]SGU-Solar'!$A:$A,0))</f>
        <v>2</v>
      </c>
      <c r="GL2154">
        <f>INDEX('[2]SGU-Solar'!$B:$B, MATCH($A2154, '[2]SGU-Solar'!$A:$A,0))</f>
        <v>2</v>
      </c>
      <c r="GM2154">
        <f>INDEX('[2]SGU-Solar'!$B:$B, MATCH($A2154, '[2]SGU-Solar'!$A:$A,0))</f>
        <v>2</v>
      </c>
      <c r="GN2154">
        <f>INDEX('[2]SGU-Solar'!$B:$B, MATCH($A2154, '[2]SGU-Solar'!$A:$A,0))</f>
        <v>2</v>
      </c>
      <c r="GO2154">
        <f>INDEX('[2]SGU-Solar'!$B:$B, MATCH($A2154, '[2]SGU-Solar'!$A:$A,0))</f>
        <v>2</v>
      </c>
      <c r="GP2154">
        <f>INDEX('[2]SGU-Solar'!$B:$B, MATCH($A2154, '[2]SGU-Solar'!$A:$A,0))</f>
        <v>2</v>
      </c>
      <c r="GQ2154">
        <f>INDEX('[2]SGU-Solar'!$B:$B, MATCH($A2154, '[2]SGU-Solar'!$A:$A,0))</f>
        <v>2</v>
      </c>
      <c r="GR2154">
        <f>INDEX('[2]SGU-Solar'!$B:$B, MATCH($A2154, '[2]SGU-Solar'!$A:$A,0))</f>
        <v>2</v>
      </c>
      <c r="GS2154">
        <f>INDEX('[2]SGU-Solar'!$B:$B, MATCH($A2154, '[2]SGU-Solar'!$A:$A,0))</f>
        <v>2</v>
      </c>
      <c r="GT2154">
        <f>INDEX('[2]SGU-Solar'!$B:$B, MATCH($A2154, '[2]SGU-Solar'!$A:$A,0))</f>
        <v>2</v>
      </c>
      <c r="GU2154">
        <f>INDEX('[2]SGU-Solar'!$B:$B, MATCH($A2154, '[2]SGU-Solar'!$A:$A,0))</f>
        <v>2</v>
      </c>
      <c r="GV2154">
        <f>INDEX('[2]SGU-Solar'!$B:$B, MATCH($A2154, '[2]SGU-Solar'!$A:$A,0))</f>
        <v>2</v>
      </c>
      <c r="GW2154">
        <f>INDEX('[2]SGU-Solar'!$B:$B, MATCH($A2154, '[2]SGU-Solar'!$A:$A,0))</f>
        <v>2</v>
      </c>
      <c r="GX2154">
        <f>INDEX('[2]SGU-Solar'!$B:$B, MATCH($A2154, '[2]SGU-Solar'!$A:$A,0))</f>
        <v>2</v>
      </c>
      <c r="GY2154">
        <f>INDEX('[2]SGU-Solar'!$B:$B, MATCH($A2154, '[2]SGU-Solar'!$A:$A,0))</f>
        <v>2</v>
      </c>
      <c r="GZ2154">
        <f>INDEX('[2]SGU-Solar'!$B:$B, MATCH($A2154, '[2]SGU-Solar'!$A:$A,0))</f>
        <v>2</v>
      </c>
      <c r="HA2154">
        <f>INDEX('[2]SGU-Solar'!$B:$B, MATCH($A2154, '[2]SGU-Solar'!$A:$A,0))</f>
        <v>2</v>
      </c>
      <c r="HB2154">
        <f>INDEX('[2]SGU-Solar'!$B:$B, MATCH($A2154, '[2]SGU-Solar'!$A:$A,0))</f>
        <v>2</v>
      </c>
      <c r="HC2154">
        <f>INDEX('[2]SGU-Solar'!$B:$B, MATCH($A2154, '[2]SGU-Solar'!$A:$A,0))</f>
        <v>2</v>
      </c>
      <c r="HD2154">
        <f>INDEX('[2]SGU-Solar'!$B:$B, MATCH($A2154, '[2]SGU-Solar'!$A:$A,0))</f>
        <v>2</v>
      </c>
      <c r="HE2154">
        <f>INDEX('[2]SGU-Solar'!$B:$B, MATCH($A2154, '[2]SGU-Solar'!$A:$A,0))</f>
        <v>2</v>
      </c>
      <c r="HF2154">
        <f>INDEX('[2]SGU-Solar'!$B:$B, MATCH($A2154, '[2]SGU-Solar'!$A:$A,0))</f>
        <v>2</v>
      </c>
      <c r="HG2154">
        <f>INDEX('[2]SGU-Solar'!$B:$B, MATCH($A2154, '[2]SGU-Solar'!$A:$A,0))</f>
        <v>2</v>
      </c>
      <c r="HH2154">
        <f>INDEX('[2]SGU-Solar'!$B:$B, MATCH($A2154, '[2]SGU-Solar'!$A:$A,0))</f>
        <v>2</v>
      </c>
      <c r="HI2154">
        <f>INDEX('[2]SGU-Solar'!$B:$B, MATCH($A2154, '[2]SGU-Solar'!$A:$A,0))</f>
        <v>2</v>
      </c>
      <c r="HJ2154">
        <f>INDEX('[2]SGU-Solar'!$B:$B, MATCH($A2154, '[2]SGU-Solar'!$A:$A,0))</f>
        <v>2</v>
      </c>
      <c r="HK2154">
        <f>INDEX('[2]SGU-Solar'!$B:$B, MATCH($A2154, '[2]SGU-Solar'!$A:$A,0))</f>
        <v>2</v>
      </c>
      <c r="HL2154">
        <f>INDEX('[2]SGU-Solar'!$B:$B, MATCH($A2154, '[2]SGU-Solar'!$A:$A,0))</f>
        <v>2</v>
      </c>
      <c r="HM2154">
        <f>INDEX('[2]SGU-Solar'!$B:$B, MATCH($A2154, '[2]SGU-Solar'!$A:$A,0))</f>
        <v>2</v>
      </c>
      <c r="HN2154">
        <f>INDEX('[2]SGU-Solar'!$B:$B, MATCH($A2154, '[2]SGU-Solar'!$A:$A,0))</f>
        <v>2</v>
      </c>
      <c r="HO2154">
        <f>INDEX('[2]SGU-Solar'!$B:$B, MATCH($A2154, '[2]SGU-Solar'!$A:$A,0))</f>
        <v>2</v>
      </c>
      <c r="HP2154">
        <f>INDEX('[2]SGU-Solar'!$B:$B, MATCH($A2154, '[2]SGU-Solar'!$A:$A,0))</f>
        <v>2</v>
      </c>
      <c r="HQ2154">
        <f>INDEX('[2]SGU-Solar'!$B:$B, MATCH($A2154, '[2]SGU-Solar'!$A:$A,0))</f>
        <v>2</v>
      </c>
      <c r="HR2154">
        <f>INDEX('[2]SGU-Solar'!$B:$B, MATCH($A2154, '[2]SGU-Solar'!$A:$A,0))</f>
        <v>2</v>
      </c>
      <c r="HS2154">
        <f>INDEX('[2]SGU-Solar'!$B:$B, MATCH($A2154, '[2]SGU-Solar'!$A:$A,0))</f>
        <v>2</v>
      </c>
      <c r="HT2154">
        <f>INDEX('[2]SGU-Solar'!$B:$B, MATCH($A2154, '[2]SGU-Solar'!$A:$A,0))</f>
        <v>2</v>
      </c>
      <c r="HU2154">
        <f>INDEX('[2]SGU-Solar'!$B:$B, MATCH($A2154, '[2]SGU-Solar'!$A:$A,0))</f>
        <v>2</v>
      </c>
      <c r="HV2154">
        <f>INDEX('[2]SGU-Solar'!$B:$B, MATCH($A2154, '[2]SGU-Solar'!$A:$A,0))</f>
        <v>2</v>
      </c>
      <c r="HW2154">
        <f>INDEX('[2]SGU-Solar'!$B:$B, MATCH($A2154, '[2]SGU-Solar'!$A:$A,0))</f>
        <v>2</v>
      </c>
      <c r="HX2154">
        <f>INDEX('[2]SGU-Solar'!$B:$B, MATCH($A2154, '[2]SGU-Solar'!$A:$A,0))</f>
        <v>2</v>
      </c>
      <c r="HY2154">
        <f>INDEX('[2]SGU-Solar'!$B:$B, MATCH($A2154, '[2]SGU-Solar'!$A:$A,0))</f>
        <v>2</v>
      </c>
      <c r="HZ2154">
        <f>INDEX('[2]SGU-Solar'!$B:$B, MATCH($A2154, '[2]SGU-Solar'!$A:$A,0))</f>
        <v>2</v>
      </c>
      <c r="IA2154">
        <f>INDEX('[2]SGU-Solar'!$B:$B, MATCH($A2154, '[2]SGU-Solar'!$A:$A,0))</f>
        <v>2</v>
      </c>
      <c r="IB2154">
        <f>INDEX('[2]SGU-Solar'!$B:$B, MATCH($A2154, '[2]SGU-Solar'!$A:$A,0))</f>
        <v>2</v>
      </c>
      <c r="IC2154">
        <f>INDEX('[2]SGU-Solar'!$B:$B, MATCH($A2154, '[2]SGU-Solar'!$A:$A,0))</f>
        <v>2</v>
      </c>
      <c r="ID2154">
        <f>INDEX('[2]SGU-Solar'!$B:$B, MATCH($A2154, '[2]SGU-Solar'!$A:$A,0))</f>
        <v>2</v>
      </c>
      <c r="IE2154">
        <f>INDEX('[2]SGU-Solar'!$B:$B, MATCH($A2154, '[2]SGU-Solar'!$A:$A,0))</f>
        <v>2</v>
      </c>
      <c r="IF2154">
        <f>INDEX('[2]SGU-Solar'!$B:$B, MATCH($A2154, '[2]SGU-Solar'!$A:$A,0))</f>
        <v>2</v>
      </c>
      <c r="IG2154">
        <f>INDEX('[2]SGU-Solar'!$B:$B, MATCH($A2154, '[2]SGU-Solar'!$A:$A,0))</f>
        <v>2</v>
      </c>
      <c r="IH2154">
        <f>INDEX('[2]SGU-Solar'!$B:$B, MATCH($A2154, '[2]SGU-Solar'!$A:$A,0))</f>
        <v>2</v>
      </c>
      <c r="II2154">
        <f>INDEX('[2]SGU-Solar'!$B:$B, MATCH($A2154, '[2]SGU-Solar'!$A:$A,0))</f>
        <v>2</v>
      </c>
      <c r="IJ2154">
        <f>INDEX('[2]SGU-Solar'!$B:$B, MATCH($A2154, '[2]SGU-Solar'!$A:$A,0))</f>
        <v>2</v>
      </c>
      <c r="IK2154">
        <f>INDEX('[2]SGU-Solar'!$B:$B, MATCH($A2154, '[2]SGU-Solar'!$A:$A,0))</f>
        <v>2</v>
      </c>
      <c r="IL2154">
        <f>INDEX('[2]SGU-Solar'!$B:$B, MATCH($A2154, '[2]SGU-Solar'!$A:$A,0))</f>
        <v>2</v>
      </c>
      <c r="IM2154">
        <f>INDEX('[2]SGU-Solar'!$B:$B, MATCH($A2154, '[2]SGU-Solar'!$A:$A,0))</f>
        <v>2</v>
      </c>
      <c r="IN2154">
        <f>INDEX('[2]SGU-Solar'!$B:$B, MATCH($A2154, '[2]SGU-Solar'!$A:$A,0))</f>
        <v>2</v>
      </c>
      <c r="IO2154">
        <f>INDEX('[2]SGU-Solar'!$B:$B, MATCH($A2154, '[2]SGU-Solar'!$A:$A,0))</f>
        <v>2</v>
      </c>
      <c r="IP2154">
        <f>INDEX('[2]SGU-Solar'!$B:$B, MATCH($A2154, '[2]SGU-Solar'!$A:$A,0))</f>
        <v>2</v>
      </c>
      <c r="IQ2154">
        <f>INDEX('[2]SGU-Solar'!$B:$B, MATCH($A2154, '[2]SGU-Solar'!$A:$A,0))</f>
        <v>2</v>
      </c>
      <c r="IR2154">
        <f>INDEX('[2]SGU-Solar'!$B:$B, MATCH($A2154, '[2]SGU-Solar'!$A:$A,0))</f>
        <v>2</v>
      </c>
      <c r="IS2154">
        <f>INDEX('[2]SGU-Solar'!$B:$B, MATCH($A2154, '[2]SGU-Solar'!$A:$A,0))</f>
        <v>2</v>
      </c>
      <c r="IT2154">
        <f>INDEX('[2]SGU-Solar'!$B:$B, MATCH($A2154, '[2]SGU-Solar'!$A:$A,0))</f>
        <v>2</v>
      </c>
      <c r="IU2154">
        <f>INDEX('[2]SGU-Solar'!$B:$B, MATCH($A2154, '[2]SGU-Solar'!$A:$A,0))</f>
        <v>2</v>
      </c>
      <c r="IV2154">
        <f>INDEX('[2]SGU-Solar'!$B:$B, MATCH($A2154, '[2]SGU-Solar'!$A:$A,0))</f>
        <v>2</v>
      </c>
      <c r="IW2154">
        <f>INDEX('[2]SGU-Solar'!$B:$B, MATCH($A2154, '[2]SGU-Solar'!$A:$A,0))</f>
        <v>2</v>
      </c>
      <c r="IX2154">
        <f>INDEX('[2]SGU-Solar'!$B:$B, MATCH($A2154, '[2]SGU-Solar'!$A:$A,0))</f>
        <v>2</v>
      </c>
      <c r="IY2154">
        <f>INDEX('[2]SGU-Solar'!$B:$B, MATCH($A2154, '[2]SGU-Solar'!$A:$A,0))</f>
        <v>2</v>
      </c>
      <c r="IZ2154">
        <f>INDEX('[2]SGU-Solar'!$B:$B, MATCH($A2154, '[2]SGU-Solar'!$A:$A,0))</f>
        <v>2</v>
      </c>
      <c r="JA2154">
        <f>INDEX('[2]SGU-Solar'!$B:$B, MATCH($A2154, '[2]SGU-Solar'!$A:$A,0))</f>
        <v>2</v>
      </c>
      <c r="JB2154">
        <f>INDEX('[2]SGU-Solar'!$B:$B, MATCH($A2154, '[2]SGU-Solar'!$A:$A,0))</f>
        <v>2</v>
      </c>
      <c r="JC2154">
        <f>INDEX('[2]SGU-Solar'!$B:$B, MATCH($A2154, '[2]SGU-Solar'!$A:$A,0))</f>
        <v>2</v>
      </c>
      <c r="JD2154">
        <f>INDEX('[2]SGU-Solar'!$B:$B, MATCH($A2154, '[2]SGU-Solar'!$A:$A,0))</f>
        <v>2</v>
      </c>
      <c r="JE2154">
        <f>INDEX('[2]SGU-Solar'!$B:$B, MATCH($A2154, '[2]SGU-Solar'!$A:$A,0))</f>
        <v>2</v>
      </c>
      <c r="JF2154">
        <f>INDEX('[2]SGU-Solar'!$B:$B, MATCH($A2154, '[2]SGU-Solar'!$A:$A,0))</f>
        <v>2</v>
      </c>
      <c r="JG2154">
        <f>INDEX('[2]SGU-Solar'!$B:$B, MATCH($A2154, '[2]SGU-Solar'!$A:$A,0))</f>
        <v>2</v>
      </c>
      <c r="JH2154">
        <f>INDEX('[2]SGU-Solar'!$B:$B, MATCH($A2154, '[2]SGU-Solar'!$A:$A,0))</f>
        <v>2</v>
      </c>
      <c r="JI2154">
        <f>INDEX('[2]SGU-Solar'!$B:$B, MATCH($A2154, '[2]SGU-Solar'!$A:$A,0))</f>
        <v>2</v>
      </c>
      <c r="JJ2154">
        <f>INDEX('[2]SGU-Solar'!$B:$B, MATCH($A2154, '[2]SGU-Solar'!$A:$A,0))</f>
        <v>2</v>
      </c>
      <c r="JK2154">
        <f>INDEX('[2]SGU-Solar'!$B:$B, MATCH($A2154, '[2]SGU-Solar'!$A:$A,0))</f>
        <v>2</v>
      </c>
      <c r="JL2154">
        <f>INDEX('[2]SGU-Solar'!$B:$B, MATCH($A2154, '[2]SGU-Solar'!$A:$A,0))</f>
        <v>2</v>
      </c>
      <c r="JM2154">
        <f>INDEX('[2]SGU-Solar'!$B:$B, MATCH($A2154, '[2]SGU-Solar'!$A:$A,0))</f>
        <v>2</v>
      </c>
      <c r="JN2154">
        <f>INDEX('[2]SGU-Solar'!$B:$B, MATCH($A2154, '[2]SGU-Solar'!$A:$A,0))</f>
        <v>2</v>
      </c>
      <c r="JO2154">
        <f>INDEX('[2]SGU-Solar'!$B:$B, MATCH($A2154, '[2]SGU-Solar'!$A:$A,0))</f>
        <v>2</v>
      </c>
      <c r="JP2154">
        <f>INDEX('[2]SGU-Solar'!$B:$B, MATCH($A2154, '[2]SGU-Solar'!$A:$A,0))</f>
        <v>2</v>
      </c>
      <c r="JQ2154">
        <f>INDEX('[2]SGU-Solar'!$B:$B, MATCH($A2154, '[2]SGU-Solar'!$A:$A,0))</f>
        <v>2</v>
      </c>
      <c r="JR2154">
        <f>INDEX('[2]SGU-Solar'!$B:$B, MATCH($A2154, '[2]SGU-Solar'!$A:$A,0))</f>
        <v>2</v>
      </c>
      <c r="JS2154">
        <f>INDEX('[2]SGU-Solar'!$B:$B, MATCH($A2154, '[2]SGU-Solar'!$A:$A,0))</f>
        <v>2</v>
      </c>
      <c r="JT2154">
        <f>INDEX('[2]SGU-Solar'!$B:$B, MATCH($A2154, '[2]SGU-Solar'!$A:$A,0))</f>
        <v>2</v>
      </c>
      <c r="JU2154">
        <f>INDEX('[2]SGU-Solar'!$B:$B, MATCH($A2154, '[2]SGU-Solar'!$A:$A,0))</f>
        <v>2</v>
      </c>
      <c r="JV2154">
        <f>INDEX('[2]SGU-Solar'!$B:$B, MATCH($A2154, '[2]SGU-Solar'!$A:$A,0))</f>
        <v>2</v>
      </c>
      <c r="JW2154">
        <f>INDEX('[2]SGU-Solar'!$B:$B, MATCH($A2154, '[2]SGU-Solar'!$A:$A,0))</f>
        <v>2</v>
      </c>
      <c r="JX2154">
        <f>INDEX('[2]SGU-Solar'!$B:$B, MATCH($A2154, '[2]SGU-Solar'!$A:$A,0))</f>
        <v>2</v>
      </c>
      <c r="JY2154">
        <f>INDEX('[2]SGU-Solar'!$B:$B, MATCH($A2154, '[2]SGU-Solar'!$A:$A,0))</f>
        <v>2</v>
      </c>
      <c r="JZ2154">
        <f>INDEX('[2]SGU-Solar'!$B:$B, MATCH($A2154, '[2]SGU-Solar'!$A:$A,0))</f>
        <v>2</v>
      </c>
    </row>
    <row r="2155" spans="1:286">
      <c r="A2155">
        <v>5461</v>
      </c>
      <c r="B2155" t="s">
        <v>36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1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1</v>
      </c>
      <c r="AI2155">
        <v>0</v>
      </c>
      <c r="AJ2155">
        <v>1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1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1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1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1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1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0</v>
      </c>
      <c r="CQ2155">
        <v>0</v>
      </c>
      <c r="CR2155">
        <v>3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2</v>
      </c>
      <c r="CZ2155">
        <v>1</v>
      </c>
      <c r="DA2155">
        <v>3</v>
      </c>
      <c r="DB2155">
        <v>0</v>
      </c>
      <c r="DC2155">
        <v>1</v>
      </c>
      <c r="DD2155">
        <v>1</v>
      </c>
      <c r="DE2155">
        <v>1</v>
      </c>
      <c r="DF2155">
        <v>4</v>
      </c>
      <c r="DG2155">
        <v>1</v>
      </c>
      <c r="DH2155">
        <v>5</v>
      </c>
      <c r="DI2155">
        <v>1</v>
      </c>
      <c r="DJ2155">
        <v>27</v>
      </c>
      <c r="DK2155">
        <v>2</v>
      </c>
      <c r="DL2155">
        <v>3</v>
      </c>
      <c r="DM2155">
        <v>2</v>
      </c>
      <c r="DN2155">
        <v>7</v>
      </c>
      <c r="DO2155">
        <v>8</v>
      </c>
      <c r="DP2155">
        <f>INDEX('[2]SGU-Solar'!$B:$B, MATCH($A2155, '[2]SGU-Solar'!$A:$A,0))</f>
        <v>5</v>
      </c>
      <c r="DQ2155">
        <f>INDEX('[2]SGU-Solar'!$B:$B, MATCH($A2155, '[2]SGU-Solar'!$A:$A,0))</f>
        <v>5</v>
      </c>
      <c r="DR2155">
        <f>INDEX('[2]SGU-Solar'!$B:$B, MATCH($A2155, '[2]SGU-Solar'!$A:$A,0))</f>
        <v>5</v>
      </c>
      <c r="DS2155">
        <f>INDEX('[2]SGU-Solar'!$B:$B, MATCH($A2155, '[2]SGU-Solar'!$A:$A,0))</f>
        <v>5</v>
      </c>
      <c r="DT2155">
        <f>INDEX('[2]SGU-Solar'!$B:$B, MATCH($A2155, '[2]SGU-Solar'!$A:$A,0))</f>
        <v>5</v>
      </c>
      <c r="DU2155">
        <f>INDEX('[2]SGU-Solar'!$B:$B, MATCH($A2155, '[2]SGU-Solar'!$A:$A,0))</f>
        <v>5</v>
      </c>
      <c r="DV2155">
        <f>INDEX('[2]SGU-Solar'!$B:$B, MATCH($A2155, '[2]SGU-Solar'!$A:$A,0))</f>
        <v>5</v>
      </c>
      <c r="DW2155">
        <f>INDEX('[2]SGU-Solar'!$B:$B, MATCH($A2155, '[2]SGU-Solar'!$A:$A,0))</f>
        <v>5</v>
      </c>
      <c r="DX2155">
        <f>INDEX('[2]SGU-Solar'!$B:$B, MATCH($A2155, '[2]SGU-Solar'!$A:$A,0))</f>
        <v>5</v>
      </c>
      <c r="DY2155">
        <f>INDEX('[2]SGU-Solar'!$B:$B, MATCH($A2155, '[2]SGU-Solar'!$A:$A,0))</f>
        <v>5</v>
      </c>
      <c r="DZ2155">
        <f>INDEX('[2]SGU-Solar'!$B:$B, MATCH($A2155, '[2]SGU-Solar'!$A:$A,0))</f>
        <v>5</v>
      </c>
      <c r="EA2155">
        <f>INDEX('[2]SGU-Solar'!$B:$B, MATCH($A2155, '[2]SGU-Solar'!$A:$A,0))</f>
        <v>5</v>
      </c>
      <c r="EB2155">
        <f>INDEX('[2]SGU-Solar'!$B:$B, MATCH($A2155, '[2]SGU-Solar'!$A:$A,0))</f>
        <v>5</v>
      </c>
      <c r="EC2155">
        <f>INDEX('[2]SGU-Solar'!$B:$B, MATCH($A2155, '[2]SGU-Solar'!$A:$A,0))</f>
        <v>5</v>
      </c>
      <c r="ED2155">
        <f>INDEX('[2]SGU-Solar'!$B:$B, MATCH($A2155, '[2]SGU-Solar'!$A:$A,0))</f>
        <v>5</v>
      </c>
      <c r="EE2155">
        <f>INDEX('[2]SGU-Solar'!$B:$B, MATCH($A2155, '[2]SGU-Solar'!$A:$A,0))</f>
        <v>5</v>
      </c>
      <c r="EF2155">
        <f>INDEX('[2]SGU-Solar'!$B:$B, MATCH($A2155, '[2]SGU-Solar'!$A:$A,0))</f>
        <v>5</v>
      </c>
      <c r="EG2155">
        <f>INDEX('[2]SGU-Solar'!$S:$S, MATCH($A2155, '[2]SGU-Solar'!$A:$A,0))</f>
        <v>12</v>
      </c>
      <c r="EH2155">
        <f>INDEX('[2]SGU-Solar'!$S:$S, MATCH($A2155, '[2]SGU-Solar'!$A:$A,0))</f>
        <v>12</v>
      </c>
      <c r="EI2155">
        <f>INDEX('[2]SGU-Solar'!$S:$S, MATCH($A2155, '[2]SGU-Solar'!$A:$A,0))</f>
        <v>12</v>
      </c>
      <c r="EJ2155">
        <f>INDEX('[2]SGU-Solar'!$S:$S, MATCH($A2155, '[2]SGU-Solar'!$A:$A,0))</f>
        <v>12</v>
      </c>
      <c r="EK2155">
        <f>INDEX('[2]SGU-Solar'!$S:$S, MATCH($A2155, '[2]SGU-Solar'!$A:$A,0))</f>
        <v>12</v>
      </c>
      <c r="EL2155">
        <f>INDEX('[2]SGU-Solar'!$S:$S, MATCH($A2155, '[2]SGU-Solar'!$A:$A,0))</f>
        <v>12</v>
      </c>
      <c r="EM2155">
        <f>INDEX('[2]SGU-Solar'!$S:$S, MATCH($A2155, '[2]SGU-Solar'!$A:$A,0))</f>
        <v>12</v>
      </c>
      <c r="EN2155">
        <f>INDEX('[2]SGU-Solar'!$S:$S, MATCH($A2155, '[2]SGU-Solar'!$A:$A,0))</f>
        <v>12</v>
      </c>
      <c r="EO2155">
        <f>INDEX('[2]SGU-Solar'!$S:$S, MATCH($A2155, '[2]SGU-Solar'!$A:$A,0))</f>
        <v>12</v>
      </c>
      <c r="EP2155">
        <f>INDEX('[2]SGU-Solar'!$S:$S, MATCH($A2155, '[2]SGU-Solar'!$A:$A,0))</f>
        <v>12</v>
      </c>
      <c r="EQ2155">
        <f>INDEX('[2]SGU-Solar'!$S:$S, MATCH($A2155, '[2]SGU-Solar'!$A:$A,0))</f>
        <v>12</v>
      </c>
      <c r="ER2155">
        <f>INDEX('[2]SGU-Solar'!$S:$S, MATCH($A2155, '[2]SGU-Solar'!$A:$A,0))</f>
        <v>12</v>
      </c>
      <c r="ES2155">
        <f>INDEX('[2]SGU-Solar'!$S:$S, MATCH($A2155, '[2]SGU-Solar'!$A:$A,0))</f>
        <v>12</v>
      </c>
      <c r="ET2155">
        <f>INDEX('[2]SGU-Solar'!$S:$S, MATCH($A2155, '[2]SGU-Solar'!$A:$A,0))</f>
        <v>12</v>
      </c>
      <c r="EU2155">
        <f>INDEX('[2]SGU-Solar'!$S:$S, MATCH($A2155, '[2]SGU-Solar'!$A:$A,0))</f>
        <v>12</v>
      </c>
      <c r="EV2155">
        <f>INDEX('[2]SGU-Solar'!$S:$S, MATCH($A2155, '[2]SGU-Solar'!$A:$A,0))</f>
        <v>12</v>
      </c>
      <c r="EW2155">
        <f>INDEX('[2]SGU-Solar'!$S:$S, MATCH($A2155, '[2]SGU-Solar'!$A:$A,0))</f>
        <v>12</v>
      </c>
      <c r="EX2155">
        <f>INDEX('[2]SGU-Solar'!$S:$S, MATCH($A2155, '[2]SGU-Solar'!$A:$A,0))</f>
        <v>12</v>
      </c>
      <c r="EY2155">
        <f>INDEX('[2]SGU-Solar'!$S:$S, MATCH($A2155, '[2]SGU-Solar'!$A:$A,0))</f>
        <v>12</v>
      </c>
      <c r="EZ2155">
        <f>INDEX('[2]SGU-Solar'!$S:$S, MATCH($A2155, '[2]SGU-Solar'!$A:$A,0))</f>
        <v>12</v>
      </c>
      <c r="FA2155">
        <f>INDEX('[2]SGU-Solar'!$S:$S, MATCH($A2155, '[2]SGU-Solar'!$A:$A,0))</f>
        <v>12</v>
      </c>
      <c r="FB2155">
        <f>INDEX('[2]SGU-Solar'!$S:$S, MATCH($A2155, '[2]SGU-Solar'!$A:$A,0))</f>
        <v>12</v>
      </c>
      <c r="FC2155">
        <f>INDEX('[2]SGU-Solar'!$S:$S, MATCH($A2155, '[2]SGU-Solar'!$A:$A,0))</f>
        <v>12</v>
      </c>
      <c r="FD2155">
        <f>INDEX('[2]SGU-Solar'!$S:$S, MATCH($A2155, '[2]SGU-Solar'!$A:$A,0))</f>
        <v>12</v>
      </c>
      <c r="FE2155">
        <f>INDEX('[2]SGU-Solar'!$S:$S, MATCH($A2155, '[2]SGU-Solar'!$A:$A,0))</f>
        <v>12</v>
      </c>
      <c r="FF2155">
        <f>INDEX('[2]SGU-Solar'!$S:$S, MATCH($A2155, '[2]SGU-Solar'!$A:$A,0))</f>
        <v>12</v>
      </c>
      <c r="FG2155">
        <f>INDEX('[2]SGU-Solar'!$S:$S, MATCH($A2155, '[2]SGU-Solar'!$A:$A,0))</f>
        <v>12</v>
      </c>
      <c r="FH2155">
        <f>INDEX('[2]SGU-Solar'!$S:$S, MATCH($A2155, '[2]SGU-Solar'!$A:$A,0))</f>
        <v>12</v>
      </c>
      <c r="FI2155">
        <f>INDEX('[2]SGU-Solar'!$S:$S, MATCH($A2155, '[2]SGU-Solar'!$A:$A,0))</f>
        <v>12</v>
      </c>
      <c r="FJ2155">
        <f>INDEX('[2]SGU-Solar'!$B:$B, MATCH($A2155, '[2]SGU-Solar'!$A:$A,0))</f>
        <v>5</v>
      </c>
      <c r="FK2155">
        <f>INDEX('[2]SGU-Solar'!$B:$B, MATCH($A2155, '[2]SGU-Solar'!$A:$A,0))</f>
        <v>5</v>
      </c>
      <c r="FL2155">
        <f>INDEX('[2]SGU-Solar'!$B:$B, MATCH($A2155, '[2]SGU-Solar'!$A:$A,0))</f>
        <v>5</v>
      </c>
      <c r="FM2155">
        <f>INDEX('[2]SGU-Solar'!$B:$B, MATCH($A2155, '[2]SGU-Solar'!$A:$A,0))</f>
        <v>5</v>
      </c>
      <c r="FN2155">
        <f>INDEX('[2]SGU-Solar'!$B:$B, MATCH($A2155, '[2]SGU-Solar'!$A:$A,0))</f>
        <v>5</v>
      </c>
      <c r="FO2155">
        <f>INDEX('[2]SGU-Solar'!$B:$B, MATCH($A2155, '[2]SGU-Solar'!$A:$A,0))</f>
        <v>5</v>
      </c>
      <c r="FP2155">
        <f>INDEX('[2]SGU-Solar'!$B:$B, MATCH($A2155, '[2]SGU-Solar'!$A:$A,0))</f>
        <v>5</v>
      </c>
      <c r="FQ2155">
        <f>INDEX('[2]SGU-Solar'!$B:$B, MATCH($A2155, '[2]SGU-Solar'!$A:$A,0))</f>
        <v>5</v>
      </c>
      <c r="FR2155">
        <f>INDEX('[2]SGU-Solar'!$B:$B, MATCH($A2155, '[2]SGU-Solar'!$A:$A,0))</f>
        <v>5</v>
      </c>
      <c r="FS2155">
        <f>INDEX('[2]SGU-Solar'!$B:$B, MATCH($A2155, '[2]SGU-Solar'!$A:$A,0))</f>
        <v>5</v>
      </c>
      <c r="FT2155">
        <f>INDEX('[2]SGU-Solar'!$B:$B, MATCH($A2155, '[2]SGU-Solar'!$A:$A,0))</f>
        <v>5</v>
      </c>
      <c r="FU2155">
        <f>INDEX('[2]SGU-Solar'!$B:$B, MATCH($A2155, '[2]SGU-Solar'!$A:$A,0))</f>
        <v>5</v>
      </c>
      <c r="FV2155">
        <f>INDEX('[2]SGU-Solar'!$B:$B, MATCH($A2155, '[2]SGU-Solar'!$A:$A,0))</f>
        <v>5</v>
      </c>
      <c r="FW2155">
        <f>INDEX('[2]SGU-Solar'!$B:$B, MATCH($A2155, '[2]SGU-Solar'!$A:$A,0))</f>
        <v>5</v>
      </c>
      <c r="FX2155">
        <f>INDEX('[2]SGU-Solar'!$B:$B, MATCH($A2155, '[2]SGU-Solar'!$A:$A,0))</f>
        <v>5</v>
      </c>
      <c r="FY2155">
        <f>INDEX('[2]SGU-Solar'!$B:$B, MATCH($A2155, '[2]SGU-Solar'!$A:$A,0))</f>
        <v>5</v>
      </c>
      <c r="FZ2155">
        <f>INDEX('[2]SGU-Solar'!$B:$B, MATCH($A2155, '[2]SGU-Solar'!$A:$A,0))</f>
        <v>5</v>
      </c>
      <c r="GA2155">
        <f>INDEX('[2]SGU-Solar'!$B:$B, MATCH($A2155, '[2]SGU-Solar'!$A:$A,0))</f>
        <v>5</v>
      </c>
      <c r="GB2155">
        <f>INDEX('[2]SGU-Solar'!$B:$B, MATCH($A2155, '[2]SGU-Solar'!$A:$A,0))</f>
        <v>5</v>
      </c>
      <c r="GC2155">
        <f>INDEX('[2]SGU-Solar'!$B:$B, MATCH($A2155, '[2]SGU-Solar'!$A:$A,0))</f>
        <v>5</v>
      </c>
      <c r="GD2155">
        <f>INDEX('[2]SGU-Solar'!$B:$B, MATCH($A2155, '[2]SGU-Solar'!$A:$A,0))</f>
        <v>5</v>
      </c>
      <c r="GE2155">
        <f>INDEX('[2]SGU-Solar'!$B:$B, MATCH($A2155, '[2]SGU-Solar'!$A:$A,0))</f>
        <v>5</v>
      </c>
      <c r="GF2155">
        <f>INDEX('[2]SGU-Solar'!$B:$B, MATCH($A2155, '[2]SGU-Solar'!$A:$A,0))</f>
        <v>5</v>
      </c>
      <c r="GG2155">
        <f>INDEX('[2]SGU-Solar'!$B:$B, MATCH($A2155, '[2]SGU-Solar'!$A:$A,0))</f>
        <v>5</v>
      </c>
      <c r="GH2155">
        <f>INDEX('[2]SGU-Solar'!$B:$B, MATCH($A2155, '[2]SGU-Solar'!$A:$A,0))</f>
        <v>5</v>
      </c>
      <c r="GI2155">
        <f>INDEX('[2]SGU-Solar'!$B:$B, MATCH($A2155, '[2]SGU-Solar'!$A:$A,0))</f>
        <v>5</v>
      </c>
      <c r="GJ2155">
        <f>INDEX('[2]SGU-Solar'!$B:$B, MATCH($A2155, '[2]SGU-Solar'!$A:$A,0))</f>
        <v>5</v>
      </c>
      <c r="GK2155">
        <f>INDEX('[2]SGU-Solar'!$B:$B, MATCH($A2155, '[2]SGU-Solar'!$A:$A,0))</f>
        <v>5</v>
      </c>
      <c r="GL2155">
        <f>INDEX('[2]SGU-Solar'!$B:$B, MATCH($A2155, '[2]SGU-Solar'!$A:$A,0))</f>
        <v>5</v>
      </c>
      <c r="GM2155">
        <f>INDEX('[2]SGU-Solar'!$B:$B, MATCH($A2155, '[2]SGU-Solar'!$A:$A,0))</f>
        <v>5</v>
      </c>
      <c r="GN2155">
        <f>INDEX('[2]SGU-Solar'!$B:$B, MATCH($A2155, '[2]SGU-Solar'!$A:$A,0))</f>
        <v>5</v>
      </c>
      <c r="GO2155">
        <f>INDEX('[2]SGU-Solar'!$B:$B, MATCH($A2155, '[2]SGU-Solar'!$A:$A,0))</f>
        <v>5</v>
      </c>
      <c r="GP2155">
        <f>INDEX('[2]SGU-Solar'!$B:$B, MATCH($A2155, '[2]SGU-Solar'!$A:$A,0))</f>
        <v>5</v>
      </c>
      <c r="GQ2155">
        <f>INDEX('[2]SGU-Solar'!$B:$B, MATCH($A2155, '[2]SGU-Solar'!$A:$A,0))</f>
        <v>5</v>
      </c>
      <c r="GR2155">
        <f>INDEX('[2]SGU-Solar'!$B:$B, MATCH($A2155, '[2]SGU-Solar'!$A:$A,0))</f>
        <v>5</v>
      </c>
      <c r="GS2155">
        <f>INDEX('[2]SGU-Solar'!$B:$B, MATCH($A2155, '[2]SGU-Solar'!$A:$A,0))</f>
        <v>5</v>
      </c>
      <c r="GT2155">
        <f>INDEX('[2]SGU-Solar'!$B:$B, MATCH($A2155, '[2]SGU-Solar'!$A:$A,0))</f>
        <v>5</v>
      </c>
      <c r="GU2155">
        <f>INDEX('[2]SGU-Solar'!$B:$B, MATCH($A2155, '[2]SGU-Solar'!$A:$A,0))</f>
        <v>5</v>
      </c>
      <c r="GV2155">
        <f>INDEX('[2]SGU-Solar'!$B:$B, MATCH($A2155, '[2]SGU-Solar'!$A:$A,0))</f>
        <v>5</v>
      </c>
      <c r="GW2155">
        <f>INDEX('[2]SGU-Solar'!$B:$B, MATCH($A2155, '[2]SGU-Solar'!$A:$A,0))</f>
        <v>5</v>
      </c>
      <c r="GX2155">
        <f>INDEX('[2]SGU-Solar'!$B:$B, MATCH($A2155, '[2]SGU-Solar'!$A:$A,0))</f>
        <v>5</v>
      </c>
      <c r="GY2155">
        <f>INDEX('[2]SGU-Solar'!$B:$B, MATCH($A2155, '[2]SGU-Solar'!$A:$A,0))</f>
        <v>5</v>
      </c>
      <c r="GZ2155">
        <f>INDEX('[2]SGU-Solar'!$B:$B, MATCH($A2155, '[2]SGU-Solar'!$A:$A,0))</f>
        <v>5</v>
      </c>
      <c r="HA2155">
        <f>INDEX('[2]SGU-Solar'!$B:$B, MATCH($A2155, '[2]SGU-Solar'!$A:$A,0))</f>
        <v>5</v>
      </c>
      <c r="HB2155">
        <f>INDEX('[2]SGU-Solar'!$B:$B, MATCH($A2155, '[2]SGU-Solar'!$A:$A,0))</f>
        <v>5</v>
      </c>
      <c r="HC2155">
        <f>INDEX('[2]SGU-Solar'!$B:$B, MATCH($A2155, '[2]SGU-Solar'!$A:$A,0))</f>
        <v>5</v>
      </c>
      <c r="HD2155">
        <f>INDEX('[2]SGU-Solar'!$B:$B, MATCH($A2155, '[2]SGU-Solar'!$A:$A,0))</f>
        <v>5</v>
      </c>
      <c r="HE2155">
        <f>INDEX('[2]SGU-Solar'!$B:$B, MATCH($A2155, '[2]SGU-Solar'!$A:$A,0))</f>
        <v>5</v>
      </c>
      <c r="HF2155">
        <f>INDEX('[2]SGU-Solar'!$B:$B, MATCH($A2155, '[2]SGU-Solar'!$A:$A,0))</f>
        <v>5</v>
      </c>
      <c r="HG2155">
        <f>INDEX('[2]SGU-Solar'!$B:$B, MATCH($A2155, '[2]SGU-Solar'!$A:$A,0))</f>
        <v>5</v>
      </c>
      <c r="HH2155">
        <f>INDEX('[2]SGU-Solar'!$B:$B, MATCH($A2155, '[2]SGU-Solar'!$A:$A,0))</f>
        <v>5</v>
      </c>
      <c r="HI2155">
        <f>INDEX('[2]SGU-Solar'!$B:$B, MATCH($A2155, '[2]SGU-Solar'!$A:$A,0))</f>
        <v>5</v>
      </c>
      <c r="HJ2155">
        <f>INDEX('[2]SGU-Solar'!$B:$B, MATCH($A2155, '[2]SGU-Solar'!$A:$A,0))</f>
        <v>5</v>
      </c>
      <c r="HK2155">
        <f>INDEX('[2]SGU-Solar'!$B:$B, MATCH($A2155, '[2]SGU-Solar'!$A:$A,0))</f>
        <v>5</v>
      </c>
      <c r="HL2155">
        <f>INDEX('[2]SGU-Solar'!$B:$B, MATCH($A2155, '[2]SGU-Solar'!$A:$A,0))</f>
        <v>5</v>
      </c>
      <c r="HM2155">
        <f>INDEX('[2]SGU-Solar'!$B:$B, MATCH($A2155, '[2]SGU-Solar'!$A:$A,0))</f>
        <v>5</v>
      </c>
      <c r="HN2155">
        <f>INDEX('[2]SGU-Solar'!$B:$B, MATCH($A2155, '[2]SGU-Solar'!$A:$A,0))</f>
        <v>5</v>
      </c>
      <c r="HO2155">
        <f>INDEX('[2]SGU-Solar'!$B:$B, MATCH($A2155, '[2]SGU-Solar'!$A:$A,0))</f>
        <v>5</v>
      </c>
      <c r="HP2155">
        <f>INDEX('[2]SGU-Solar'!$B:$B, MATCH($A2155, '[2]SGU-Solar'!$A:$A,0))</f>
        <v>5</v>
      </c>
      <c r="HQ2155">
        <f>INDEX('[2]SGU-Solar'!$B:$B, MATCH($A2155, '[2]SGU-Solar'!$A:$A,0))</f>
        <v>5</v>
      </c>
      <c r="HR2155">
        <f>INDEX('[2]SGU-Solar'!$B:$B, MATCH($A2155, '[2]SGU-Solar'!$A:$A,0))</f>
        <v>5</v>
      </c>
      <c r="HS2155">
        <f>INDEX('[2]SGU-Solar'!$B:$B, MATCH($A2155, '[2]SGU-Solar'!$A:$A,0))</f>
        <v>5</v>
      </c>
      <c r="HT2155">
        <f>INDEX('[2]SGU-Solar'!$B:$B, MATCH($A2155, '[2]SGU-Solar'!$A:$A,0))</f>
        <v>5</v>
      </c>
      <c r="HU2155">
        <f>INDEX('[2]SGU-Solar'!$B:$B, MATCH($A2155, '[2]SGU-Solar'!$A:$A,0))</f>
        <v>5</v>
      </c>
      <c r="HV2155">
        <f>INDEX('[2]SGU-Solar'!$B:$B, MATCH($A2155, '[2]SGU-Solar'!$A:$A,0))</f>
        <v>5</v>
      </c>
      <c r="HW2155">
        <f>INDEX('[2]SGU-Solar'!$B:$B, MATCH($A2155, '[2]SGU-Solar'!$A:$A,0))</f>
        <v>5</v>
      </c>
      <c r="HX2155">
        <f>INDEX('[2]SGU-Solar'!$B:$B, MATCH($A2155, '[2]SGU-Solar'!$A:$A,0))</f>
        <v>5</v>
      </c>
      <c r="HY2155">
        <f>INDEX('[2]SGU-Solar'!$B:$B, MATCH($A2155, '[2]SGU-Solar'!$A:$A,0))</f>
        <v>5</v>
      </c>
      <c r="HZ2155">
        <f>INDEX('[2]SGU-Solar'!$B:$B, MATCH($A2155, '[2]SGU-Solar'!$A:$A,0))</f>
        <v>5</v>
      </c>
      <c r="IA2155">
        <f>INDEX('[2]SGU-Solar'!$B:$B, MATCH($A2155, '[2]SGU-Solar'!$A:$A,0))</f>
        <v>5</v>
      </c>
      <c r="IB2155">
        <f>INDEX('[2]SGU-Solar'!$B:$B, MATCH($A2155, '[2]SGU-Solar'!$A:$A,0))</f>
        <v>5</v>
      </c>
      <c r="IC2155">
        <f>INDEX('[2]SGU-Solar'!$B:$B, MATCH($A2155, '[2]SGU-Solar'!$A:$A,0))</f>
        <v>5</v>
      </c>
      <c r="ID2155">
        <f>INDEX('[2]SGU-Solar'!$B:$B, MATCH($A2155, '[2]SGU-Solar'!$A:$A,0))</f>
        <v>5</v>
      </c>
      <c r="IE2155">
        <f>INDEX('[2]SGU-Solar'!$B:$B, MATCH($A2155, '[2]SGU-Solar'!$A:$A,0))</f>
        <v>5</v>
      </c>
      <c r="IF2155">
        <f>INDEX('[2]SGU-Solar'!$B:$B, MATCH($A2155, '[2]SGU-Solar'!$A:$A,0))</f>
        <v>5</v>
      </c>
      <c r="IG2155">
        <f>INDEX('[2]SGU-Solar'!$B:$B, MATCH($A2155, '[2]SGU-Solar'!$A:$A,0))</f>
        <v>5</v>
      </c>
      <c r="IH2155">
        <f>INDEX('[2]SGU-Solar'!$B:$B, MATCH($A2155, '[2]SGU-Solar'!$A:$A,0))</f>
        <v>5</v>
      </c>
      <c r="II2155">
        <f>INDEX('[2]SGU-Solar'!$B:$B, MATCH($A2155, '[2]SGU-Solar'!$A:$A,0))</f>
        <v>5</v>
      </c>
      <c r="IJ2155">
        <f>INDEX('[2]SGU-Solar'!$B:$B, MATCH($A2155, '[2]SGU-Solar'!$A:$A,0))</f>
        <v>5</v>
      </c>
      <c r="IK2155">
        <f>INDEX('[2]SGU-Solar'!$B:$B, MATCH($A2155, '[2]SGU-Solar'!$A:$A,0))</f>
        <v>5</v>
      </c>
      <c r="IL2155">
        <f>INDEX('[2]SGU-Solar'!$B:$B, MATCH($A2155, '[2]SGU-Solar'!$A:$A,0))</f>
        <v>5</v>
      </c>
      <c r="IM2155">
        <f>INDEX('[2]SGU-Solar'!$B:$B, MATCH($A2155, '[2]SGU-Solar'!$A:$A,0))</f>
        <v>5</v>
      </c>
      <c r="IN2155">
        <f>INDEX('[2]SGU-Solar'!$B:$B, MATCH($A2155, '[2]SGU-Solar'!$A:$A,0))</f>
        <v>5</v>
      </c>
      <c r="IO2155">
        <f>INDEX('[2]SGU-Solar'!$B:$B, MATCH($A2155, '[2]SGU-Solar'!$A:$A,0))</f>
        <v>5</v>
      </c>
      <c r="IP2155">
        <f>INDEX('[2]SGU-Solar'!$B:$B, MATCH($A2155, '[2]SGU-Solar'!$A:$A,0))</f>
        <v>5</v>
      </c>
      <c r="IQ2155">
        <f>INDEX('[2]SGU-Solar'!$B:$B, MATCH($A2155, '[2]SGU-Solar'!$A:$A,0))</f>
        <v>5</v>
      </c>
      <c r="IR2155">
        <f>INDEX('[2]SGU-Solar'!$B:$B, MATCH($A2155, '[2]SGU-Solar'!$A:$A,0))</f>
        <v>5</v>
      </c>
      <c r="IS2155">
        <f>INDEX('[2]SGU-Solar'!$B:$B, MATCH($A2155, '[2]SGU-Solar'!$A:$A,0))</f>
        <v>5</v>
      </c>
      <c r="IT2155">
        <f>INDEX('[2]SGU-Solar'!$B:$B, MATCH($A2155, '[2]SGU-Solar'!$A:$A,0))</f>
        <v>5</v>
      </c>
      <c r="IU2155">
        <f>INDEX('[2]SGU-Solar'!$B:$B, MATCH($A2155, '[2]SGU-Solar'!$A:$A,0))</f>
        <v>5</v>
      </c>
      <c r="IV2155">
        <f>INDEX('[2]SGU-Solar'!$B:$B, MATCH($A2155, '[2]SGU-Solar'!$A:$A,0))</f>
        <v>5</v>
      </c>
      <c r="IW2155">
        <f>INDEX('[2]SGU-Solar'!$B:$B, MATCH($A2155, '[2]SGU-Solar'!$A:$A,0))</f>
        <v>5</v>
      </c>
      <c r="IX2155">
        <f>INDEX('[2]SGU-Solar'!$B:$B, MATCH($A2155, '[2]SGU-Solar'!$A:$A,0))</f>
        <v>5</v>
      </c>
      <c r="IY2155">
        <f>INDEX('[2]SGU-Solar'!$B:$B, MATCH($A2155, '[2]SGU-Solar'!$A:$A,0))</f>
        <v>5</v>
      </c>
      <c r="IZ2155">
        <f>INDEX('[2]SGU-Solar'!$B:$B, MATCH($A2155, '[2]SGU-Solar'!$A:$A,0))</f>
        <v>5</v>
      </c>
      <c r="JA2155">
        <f>INDEX('[2]SGU-Solar'!$B:$B, MATCH($A2155, '[2]SGU-Solar'!$A:$A,0))</f>
        <v>5</v>
      </c>
      <c r="JB2155">
        <f>INDEX('[2]SGU-Solar'!$B:$B, MATCH($A2155, '[2]SGU-Solar'!$A:$A,0))</f>
        <v>5</v>
      </c>
      <c r="JC2155">
        <f>INDEX('[2]SGU-Solar'!$B:$B, MATCH($A2155, '[2]SGU-Solar'!$A:$A,0))</f>
        <v>5</v>
      </c>
      <c r="JD2155">
        <f>INDEX('[2]SGU-Solar'!$B:$B, MATCH($A2155, '[2]SGU-Solar'!$A:$A,0))</f>
        <v>5</v>
      </c>
      <c r="JE2155">
        <f>INDEX('[2]SGU-Solar'!$B:$B, MATCH($A2155, '[2]SGU-Solar'!$A:$A,0))</f>
        <v>5</v>
      </c>
      <c r="JF2155">
        <f>INDEX('[2]SGU-Solar'!$B:$B, MATCH($A2155, '[2]SGU-Solar'!$A:$A,0))</f>
        <v>5</v>
      </c>
      <c r="JG2155">
        <f>INDEX('[2]SGU-Solar'!$B:$B, MATCH($A2155, '[2]SGU-Solar'!$A:$A,0))</f>
        <v>5</v>
      </c>
      <c r="JH2155">
        <f>INDEX('[2]SGU-Solar'!$B:$B, MATCH($A2155, '[2]SGU-Solar'!$A:$A,0))</f>
        <v>5</v>
      </c>
      <c r="JI2155">
        <f>INDEX('[2]SGU-Solar'!$B:$B, MATCH($A2155, '[2]SGU-Solar'!$A:$A,0))</f>
        <v>5</v>
      </c>
      <c r="JJ2155">
        <f>INDEX('[2]SGU-Solar'!$B:$B, MATCH($A2155, '[2]SGU-Solar'!$A:$A,0))</f>
        <v>5</v>
      </c>
      <c r="JK2155">
        <f>INDEX('[2]SGU-Solar'!$B:$B, MATCH($A2155, '[2]SGU-Solar'!$A:$A,0))</f>
        <v>5</v>
      </c>
      <c r="JL2155">
        <f>INDEX('[2]SGU-Solar'!$B:$B, MATCH($A2155, '[2]SGU-Solar'!$A:$A,0))</f>
        <v>5</v>
      </c>
      <c r="JM2155">
        <f>INDEX('[2]SGU-Solar'!$B:$B, MATCH($A2155, '[2]SGU-Solar'!$A:$A,0))</f>
        <v>5</v>
      </c>
      <c r="JN2155">
        <f>INDEX('[2]SGU-Solar'!$B:$B, MATCH($A2155, '[2]SGU-Solar'!$A:$A,0))</f>
        <v>5</v>
      </c>
      <c r="JO2155">
        <f>INDEX('[2]SGU-Solar'!$B:$B, MATCH($A2155, '[2]SGU-Solar'!$A:$A,0))</f>
        <v>5</v>
      </c>
      <c r="JP2155">
        <f>INDEX('[2]SGU-Solar'!$B:$B, MATCH($A2155, '[2]SGU-Solar'!$A:$A,0))</f>
        <v>5</v>
      </c>
      <c r="JQ2155">
        <f>INDEX('[2]SGU-Solar'!$B:$B, MATCH($A2155, '[2]SGU-Solar'!$A:$A,0))</f>
        <v>5</v>
      </c>
      <c r="JR2155">
        <f>INDEX('[2]SGU-Solar'!$B:$B, MATCH($A2155, '[2]SGU-Solar'!$A:$A,0))</f>
        <v>5</v>
      </c>
      <c r="JS2155">
        <f>INDEX('[2]SGU-Solar'!$B:$B, MATCH($A2155, '[2]SGU-Solar'!$A:$A,0))</f>
        <v>5</v>
      </c>
      <c r="JT2155">
        <f>INDEX('[2]SGU-Solar'!$B:$B, MATCH($A2155, '[2]SGU-Solar'!$A:$A,0))</f>
        <v>5</v>
      </c>
      <c r="JU2155">
        <f>INDEX('[2]SGU-Solar'!$B:$B, MATCH($A2155, '[2]SGU-Solar'!$A:$A,0))</f>
        <v>5</v>
      </c>
      <c r="JV2155">
        <f>INDEX('[2]SGU-Solar'!$B:$B, MATCH($A2155, '[2]SGU-Solar'!$A:$A,0))</f>
        <v>5</v>
      </c>
      <c r="JW2155">
        <f>INDEX('[2]SGU-Solar'!$B:$B, MATCH($A2155, '[2]SGU-Solar'!$A:$A,0))</f>
        <v>5</v>
      </c>
      <c r="JX2155">
        <f>INDEX('[2]SGU-Solar'!$B:$B, MATCH($A2155, '[2]SGU-Solar'!$A:$A,0))</f>
        <v>5</v>
      </c>
      <c r="JY2155">
        <f>INDEX('[2]SGU-Solar'!$B:$B, MATCH($A2155, '[2]SGU-Solar'!$A:$A,0))</f>
        <v>5</v>
      </c>
      <c r="JZ2155">
        <f>INDEX('[2]SGU-Solar'!$B:$B, MATCH($A2155, '[2]SGU-Solar'!$A:$A,0))</f>
        <v>5</v>
      </c>
    </row>
    <row r="2156" spans="1:286">
      <c r="A2156">
        <v>5462</v>
      </c>
      <c r="B2156" t="s">
        <v>36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1</v>
      </c>
      <c r="CR2156">
        <v>0</v>
      </c>
      <c r="CS2156">
        <v>0</v>
      </c>
      <c r="CT2156">
        <v>0</v>
      </c>
      <c r="CU2156">
        <v>0</v>
      </c>
      <c r="CV2156">
        <v>1</v>
      </c>
      <c r="CW2156">
        <v>0</v>
      </c>
      <c r="CX2156">
        <v>0</v>
      </c>
      <c r="CY2156">
        <v>0</v>
      </c>
      <c r="CZ2156">
        <v>8</v>
      </c>
      <c r="DA2156">
        <v>0</v>
      </c>
      <c r="DB2156">
        <v>4</v>
      </c>
      <c r="DC2156">
        <v>0</v>
      </c>
      <c r="DD2156">
        <v>0</v>
      </c>
      <c r="DE2156">
        <v>0</v>
      </c>
      <c r="DF2156">
        <v>4</v>
      </c>
      <c r="DG2156">
        <v>2</v>
      </c>
      <c r="DH2156">
        <v>0</v>
      </c>
      <c r="DI2156">
        <v>1</v>
      </c>
      <c r="DJ2156">
        <v>0</v>
      </c>
      <c r="DK2156">
        <v>0</v>
      </c>
      <c r="DL2156">
        <v>0</v>
      </c>
      <c r="DM2156">
        <v>0</v>
      </c>
      <c r="DN2156">
        <v>1</v>
      </c>
      <c r="DO2156">
        <v>1</v>
      </c>
      <c r="DP2156">
        <f>INDEX('[2]SGU-Solar'!$B:$B, MATCH($A2156, '[2]SGU-Solar'!$A:$A,0))</f>
        <v>0</v>
      </c>
      <c r="DQ2156">
        <f>INDEX('[2]SGU-Solar'!$B:$B, MATCH($A2156, '[2]SGU-Solar'!$A:$A,0))</f>
        <v>0</v>
      </c>
      <c r="DR2156">
        <f>INDEX('[2]SGU-Solar'!$B:$B, MATCH($A2156, '[2]SGU-Solar'!$A:$A,0))</f>
        <v>0</v>
      </c>
      <c r="DS2156">
        <f>INDEX('[2]SGU-Solar'!$B:$B, MATCH($A2156, '[2]SGU-Solar'!$A:$A,0))</f>
        <v>0</v>
      </c>
      <c r="DT2156">
        <f>INDEX('[2]SGU-Solar'!$B:$B, MATCH($A2156, '[2]SGU-Solar'!$A:$A,0))</f>
        <v>0</v>
      </c>
      <c r="DU2156">
        <f>INDEX('[2]SGU-Solar'!$B:$B, MATCH($A2156, '[2]SGU-Solar'!$A:$A,0))</f>
        <v>0</v>
      </c>
      <c r="DV2156">
        <f>INDEX('[2]SGU-Solar'!$B:$B, MATCH($A2156, '[2]SGU-Solar'!$A:$A,0))</f>
        <v>0</v>
      </c>
      <c r="DW2156">
        <f>INDEX('[2]SGU-Solar'!$B:$B, MATCH($A2156, '[2]SGU-Solar'!$A:$A,0))</f>
        <v>0</v>
      </c>
      <c r="DX2156">
        <f>INDEX('[2]SGU-Solar'!$B:$B, MATCH($A2156, '[2]SGU-Solar'!$A:$A,0))</f>
        <v>0</v>
      </c>
      <c r="DY2156">
        <f>INDEX('[2]SGU-Solar'!$B:$B, MATCH($A2156, '[2]SGU-Solar'!$A:$A,0))</f>
        <v>0</v>
      </c>
      <c r="DZ2156">
        <f>INDEX('[2]SGU-Solar'!$B:$B, MATCH($A2156, '[2]SGU-Solar'!$A:$A,0))</f>
        <v>0</v>
      </c>
      <c r="EA2156">
        <f>INDEX('[2]SGU-Solar'!$B:$B, MATCH($A2156, '[2]SGU-Solar'!$A:$A,0))</f>
        <v>0</v>
      </c>
      <c r="EB2156">
        <f>INDEX('[2]SGU-Solar'!$B:$B, MATCH($A2156, '[2]SGU-Solar'!$A:$A,0))</f>
        <v>0</v>
      </c>
      <c r="EC2156">
        <f>INDEX('[2]SGU-Solar'!$B:$B, MATCH($A2156, '[2]SGU-Solar'!$A:$A,0))</f>
        <v>0</v>
      </c>
      <c r="ED2156">
        <f>INDEX('[2]SGU-Solar'!$B:$B, MATCH($A2156, '[2]SGU-Solar'!$A:$A,0))</f>
        <v>0</v>
      </c>
      <c r="EE2156">
        <f>INDEX('[2]SGU-Solar'!$B:$B, MATCH($A2156, '[2]SGU-Solar'!$A:$A,0))</f>
        <v>0</v>
      </c>
      <c r="EF2156">
        <f>INDEX('[2]SGU-Solar'!$B:$B, MATCH($A2156, '[2]SGU-Solar'!$A:$A,0))</f>
        <v>0</v>
      </c>
      <c r="EG2156">
        <f>INDEX('[2]SGU-Solar'!$S:$S, MATCH($A2156, '[2]SGU-Solar'!$A:$A,0))</f>
        <v>3</v>
      </c>
      <c r="EH2156">
        <f>INDEX('[2]SGU-Solar'!$S:$S, MATCH($A2156, '[2]SGU-Solar'!$A:$A,0))</f>
        <v>3</v>
      </c>
      <c r="EI2156">
        <f>INDEX('[2]SGU-Solar'!$S:$S, MATCH($A2156, '[2]SGU-Solar'!$A:$A,0))</f>
        <v>3</v>
      </c>
      <c r="EJ2156">
        <f>INDEX('[2]SGU-Solar'!$S:$S, MATCH($A2156, '[2]SGU-Solar'!$A:$A,0))</f>
        <v>3</v>
      </c>
      <c r="EK2156">
        <f>INDEX('[2]SGU-Solar'!$S:$S, MATCH($A2156, '[2]SGU-Solar'!$A:$A,0))</f>
        <v>3</v>
      </c>
      <c r="EL2156">
        <f>INDEX('[2]SGU-Solar'!$S:$S, MATCH($A2156, '[2]SGU-Solar'!$A:$A,0))</f>
        <v>3</v>
      </c>
      <c r="EM2156">
        <f>INDEX('[2]SGU-Solar'!$S:$S, MATCH($A2156, '[2]SGU-Solar'!$A:$A,0))</f>
        <v>3</v>
      </c>
      <c r="EN2156">
        <f>INDEX('[2]SGU-Solar'!$S:$S, MATCH($A2156, '[2]SGU-Solar'!$A:$A,0))</f>
        <v>3</v>
      </c>
      <c r="EO2156">
        <f>INDEX('[2]SGU-Solar'!$S:$S, MATCH($A2156, '[2]SGU-Solar'!$A:$A,0))</f>
        <v>3</v>
      </c>
      <c r="EP2156">
        <f>INDEX('[2]SGU-Solar'!$S:$S, MATCH($A2156, '[2]SGU-Solar'!$A:$A,0))</f>
        <v>3</v>
      </c>
      <c r="EQ2156">
        <f>INDEX('[2]SGU-Solar'!$S:$S, MATCH($A2156, '[2]SGU-Solar'!$A:$A,0))</f>
        <v>3</v>
      </c>
      <c r="ER2156">
        <f>INDEX('[2]SGU-Solar'!$S:$S, MATCH($A2156, '[2]SGU-Solar'!$A:$A,0))</f>
        <v>3</v>
      </c>
      <c r="ES2156">
        <f>INDEX('[2]SGU-Solar'!$S:$S, MATCH($A2156, '[2]SGU-Solar'!$A:$A,0))</f>
        <v>3</v>
      </c>
      <c r="ET2156">
        <f>INDEX('[2]SGU-Solar'!$S:$S, MATCH($A2156, '[2]SGU-Solar'!$A:$A,0))</f>
        <v>3</v>
      </c>
      <c r="EU2156">
        <f>INDEX('[2]SGU-Solar'!$S:$S, MATCH($A2156, '[2]SGU-Solar'!$A:$A,0))</f>
        <v>3</v>
      </c>
      <c r="EV2156">
        <f>INDEX('[2]SGU-Solar'!$S:$S, MATCH($A2156, '[2]SGU-Solar'!$A:$A,0))</f>
        <v>3</v>
      </c>
      <c r="EW2156">
        <f>INDEX('[2]SGU-Solar'!$S:$S, MATCH($A2156, '[2]SGU-Solar'!$A:$A,0))</f>
        <v>3</v>
      </c>
      <c r="EX2156">
        <f>INDEX('[2]SGU-Solar'!$S:$S, MATCH($A2156, '[2]SGU-Solar'!$A:$A,0))</f>
        <v>3</v>
      </c>
      <c r="EY2156">
        <f>INDEX('[2]SGU-Solar'!$S:$S, MATCH($A2156, '[2]SGU-Solar'!$A:$A,0))</f>
        <v>3</v>
      </c>
      <c r="EZ2156">
        <f>INDEX('[2]SGU-Solar'!$S:$S, MATCH($A2156, '[2]SGU-Solar'!$A:$A,0))</f>
        <v>3</v>
      </c>
      <c r="FA2156">
        <f>INDEX('[2]SGU-Solar'!$S:$S, MATCH($A2156, '[2]SGU-Solar'!$A:$A,0))</f>
        <v>3</v>
      </c>
      <c r="FB2156">
        <f>INDEX('[2]SGU-Solar'!$S:$S, MATCH($A2156, '[2]SGU-Solar'!$A:$A,0))</f>
        <v>3</v>
      </c>
      <c r="FC2156">
        <f>INDEX('[2]SGU-Solar'!$S:$S, MATCH($A2156, '[2]SGU-Solar'!$A:$A,0))</f>
        <v>3</v>
      </c>
      <c r="FD2156">
        <f>INDEX('[2]SGU-Solar'!$S:$S, MATCH($A2156, '[2]SGU-Solar'!$A:$A,0))</f>
        <v>3</v>
      </c>
      <c r="FE2156">
        <f>INDEX('[2]SGU-Solar'!$S:$S, MATCH($A2156, '[2]SGU-Solar'!$A:$A,0))</f>
        <v>3</v>
      </c>
      <c r="FF2156">
        <f>INDEX('[2]SGU-Solar'!$S:$S, MATCH($A2156, '[2]SGU-Solar'!$A:$A,0))</f>
        <v>3</v>
      </c>
      <c r="FG2156">
        <f>INDEX('[2]SGU-Solar'!$S:$S, MATCH($A2156, '[2]SGU-Solar'!$A:$A,0))</f>
        <v>3</v>
      </c>
      <c r="FH2156">
        <f>INDEX('[2]SGU-Solar'!$S:$S, MATCH($A2156, '[2]SGU-Solar'!$A:$A,0))</f>
        <v>3</v>
      </c>
      <c r="FI2156">
        <f>INDEX('[2]SGU-Solar'!$S:$S, MATCH($A2156, '[2]SGU-Solar'!$A:$A,0))</f>
        <v>3</v>
      </c>
      <c r="FJ2156">
        <f>INDEX('[2]SGU-Solar'!$B:$B, MATCH($A2156, '[2]SGU-Solar'!$A:$A,0))</f>
        <v>0</v>
      </c>
      <c r="FK2156">
        <f>INDEX('[2]SGU-Solar'!$B:$B, MATCH($A2156, '[2]SGU-Solar'!$A:$A,0))</f>
        <v>0</v>
      </c>
      <c r="FL2156">
        <f>INDEX('[2]SGU-Solar'!$B:$B, MATCH($A2156, '[2]SGU-Solar'!$A:$A,0))</f>
        <v>0</v>
      </c>
      <c r="FM2156">
        <f>INDEX('[2]SGU-Solar'!$B:$B, MATCH($A2156, '[2]SGU-Solar'!$A:$A,0))</f>
        <v>0</v>
      </c>
      <c r="FN2156">
        <f>INDEX('[2]SGU-Solar'!$B:$B, MATCH($A2156, '[2]SGU-Solar'!$A:$A,0))</f>
        <v>0</v>
      </c>
      <c r="FO2156">
        <f>INDEX('[2]SGU-Solar'!$B:$B, MATCH($A2156, '[2]SGU-Solar'!$A:$A,0))</f>
        <v>0</v>
      </c>
      <c r="FP2156">
        <f>INDEX('[2]SGU-Solar'!$B:$B, MATCH($A2156, '[2]SGU-Solar'!$A:$A,0))</f>
        <v>0</v>
      </c>
      <c r="FQ2156">
        <f>INDEX('[2]SGU-Solar'!$B:$B, MATCH($A2156, '[2]SGU-Solar'!$A:$A,0))</f>
        <v>0</v>
      </c>
      <c r="FR2156">
        <f>INDEX('[2]SGU-Solar'!$B:$B, MATCH($A2156, '[2]SGU-Solar'!$A:$A,0))</f>
        <v>0</v>
      </c>
      <c r="FS2156">
        <f>INDEX('[2]SGU-Solar'!$B:$B, MATCH($A2156, '[2]SGU-Solar'!$A:$A,0))</f>
        <v>0</v>
      </c>
      <c r="FT2156">
        <f>INDEX('[2]SGU-Solar'!$B:$B, MATCH($A2156, '[2]SGU-Solar'!$A:$A,0))</f>
        <v>0</v>
      </c>
      <c r="FU2156">
        <f>INDEX('[2]SGU-Solar'!$B:$B, MATCH($A2156, '[2]SGU-Solar'!$A:$A,0))</f>
        <v>0</v>
      </c>
      <c r="FV2156">
        <f>INDEX('[2]SGU-Solar'!$B:$B, MATCH($A2156, '[2]SGU-Solar'!$A:$A,0))</f>
        <v>0</v>
      </c>
      <c r="FW2156">
        <f>INDEX('[2]SGU-Solar'!$B:$B, MATCH($A2156, '[2]SGU-Solar'!$A:$A,0))</f>
        <v>0</v>
      </c>
      <c r="FX2156">
        <f>INDEX('[2]SGU-Solar'!$B:$B, MATCH($A2156, '[2]SGU-Solar'!$A:$A,0))</f>
        <v>0</v>
      </c>
      <c r="FY2156">
        <f>INDEX('[2]SGU-Solar'!$B:$B, MATCH($A2156, '[2]SGU-Solar'!$A:$A,0))</f>
        <v>0</v>
      </c>
      <c r="FZ2156">
        <f>INDEX('[2]SGU-Solar'!$B:$B, MATCH($A2156, '[2]SGU-Solar'!$A:$A,0))</f>
        <v>0</v>
      </c>
      <c r="GA2156">
        <f>INDEX('[2]SGU-Solar'!$B:$B, MATCH($A2156, '[2]SGU-Solar'!$A:$A,0))</f>
        <v>0</v>
      </c>
      <c r="GB2156">
        <f>INDEX('[2]SGU-Solar'!$B:$B, MATCH($A2156, '[2]SGU-Solar'!$A:$A,0))</f>
        <v>0</v>
      </c>
      <c r="GC2156">
        <f>INDEX('[2]SGU-Solar'!$B:$B, MATCH($A2156, '[2]SGU-Solar'!$A:$A,0))</f>
        <v>0</v>
      </c>
      <c r="GD2156">
        <f>INDEX('[2]SGU-Solar'!$B:$B, MATCH($A2156, '[2]SGU-Solar'!$A:$A,0))</f>
        <v>0</v>
      </c>
      <c r="GE2156">
        <f>INDEX('[2]SGU-Solar'!$B:$B, MATCH($A2156, '[2]SGU-Solar'!$A:$A,0))</f>
        <v>0</v>
      </c>
      <c r="GF2156">
        <f>INDEX('[2]SGU-Solar'!$B:$B, MATCH($A2156, '[2]SGU-Solar'!$A:$A,0))</f>
        <v>0</v>
      </c>
      <c r="GG2156">
        <f>INDEX('[2]SGU-Solar'!$B:$B, MATCH($A2156, '[2]SGU-Solar'!$A:$A,0))</f>
        <v>0</v>
      </c>
      <c r="GH2156">
        <f>INDEX('[2]SGU-Solar'!$B:$B, MATCH($A2156, '[2]SGU-Solar'!$A:$A,0))</f>
        <v>0</v>
      </c>
      <c r="GI2156">
        <f>INDEX('[2]SGU-Solar'!$B:$B, MATCH($A2156, '[2]SGU-Solar'!$A:$A,0))</f>
        <v>0</v>
      </c>
      <c r="GJ2156">
        <f>INDEX('[2]SGU-Solar'!$B:$B, MATCH($A2156, '[2]SGU-Solar'!$A:$A,0))</f>
        <v>0</v>
      </c>
      <c r="GK2156">
        <f>INDEX('[2]SGU-Solar'!$B:$B, MATCH($A2156, '[2]SGU-Solar'!$A:$A,0))</f>
        <v>0</v>
      </c>
      <c r="GL2156">
        <f>INDEX('[2]SGU-Solar'!$B:$B, MATCH($A2156, '[2]SGU-Solar'!$A:$A,0))</f>
        <v>0</v>
      </c>
      <c r="GM2156">
        <f>INDEX('[2]SGU-Solar'!$B:$B, MATCH($A2156, '[2]SGU-Solar'!$A:$A,0))</f>
        <v>0</v>
      </c>
      <c r="GN2156">
        <f>INDEX('[2]SGU-Solar'!$B:$B, MATCH($A2156, '[2]SGU-Solar'!$A:$A,0))</f>
        <v>0</v>
      </c>
      <c r="GO2156">
        <f>INDEX('[2]SGU-Solar'!$B:$B, MATCH($A2156, '[2]SGU-Solar'!$A:$A,0))</f>
        <v>0</v>
      </c>
      <c r="GP2156">
        <f>INDEX('[2]SGU-Solar'!$B:$B, MATCH($A2156, '[2]SGU-Solar'!$A:$A,0))</f>
        <v>0</v>
      </c>
      <c r="GQ2156">
        <f>INDEX('[2]SGU-Solar'!$B:$B, MATCH($A2156, '[2]SGU-Solar'!$A:$A,0))</f>
        <v>0</v>
      </c>
      <c r="GR2156">
        <f>INDEX('[2]SGU-Solar'!$B:$B, MATCH($A2156, '[2]SGU-Solar'!$A:$A,0))</f>
        <v>0</v>
      </c>
      <c r="GS2156">
        <f>INDEX('[2]SGU-Solar'!$B:$B, MATCH($A2156, '[2]SGU-Solar'!$A:$A,0))</f>
        <v>0</v>
      </c>
      <c r="GT2156">
        <f>INDEX('[2]SGU-Solar'!$B:$B, MATCH($A2156, '[2]SGU-Solar'!$A:$A,0))</f>
        <v>0</v>
      </c>
      <c r="GU2156">
        <f>INDEX('[2]SGU-Solar'!$B:$B, MATCH($A2156, '[2]SGU-Solar'!$A:$A,0))</f>
        <v>0</v>
      </c>
      <c r="GV2156">
        <f>INDEX('[2]SGU-Solar'!$B:$B, MATCH($A2156, '[2]SGU-Solar'!$A:$A,0))</f>
        <v>0</v>
      </c>
      <c r="GW2156">
        <f>INDEX('[2]SGU-Solar'!$B:$B, MATCH($A2156, '[2]SGU-Solar'!$A:$A,0))</f>
        <v>0</v>
      </c>
      <c r="GX2156">
        <f>INDEX('[2]SGU-Solar'!$B:$B, MATCH($A2156, '[2]SGU-Solar'!$A:$A,0))</f>
        <v>0</v>
      </c>
      <c r="GY2156">
        <f>INDEX('[2]SGU-Solar'!$B:$B, MATCH($A2156, '[2]SGU-Solar'!$A:$A,0))</f>
        <v>0</v>
      </c>
      <c r="GZ2156">
        <f>INDEX('[2]SGU-Solar'!$B:$B, MATCH($A2156, '[2]SGU-Solar'!$A:$A,0))</f>
        <v>0</v>
      </c>
      <c r="HA2156">
        <f>INDEX('[2]SGU-Solar'!$B:$B, MATCH($A2156, '[2]SGU-Solar'!$A:$A,0))</f>
        <v>0</v>
      </c>
      <c r="HB2156">
        <f>INDEX('[2]SGU-Solar'!$B:$B, MATCH($A2156, '[2]SGU-Solar'!$A:$A,0))</f>
        <v>0</v>
      </c>
      <c r="HC2156">
        <f>INDEX('[2]SGU-Solar'!$B:$B, MATCH($A2156, '[2]SGU-Solar'!$A:$A,0))</f>
        <v>0</v>
      </c>
      <c r="HD2156">
        <f>INDEX('[2]SGU-Solar'!$B:$B, MATCH($A2156, '[2]SGU-Solar'!$A:$A,0))</f>
        <v>0</v>
      </c>
      <c r="HE2156">
        <f>INDEX('[2]SGU-Solar'!$B:$B, MATCH($A2156, '[2]SGU-Solar'!$A:$A,0))</f>
        <v>0</v>
      </c>
      <c r="HF2156">
        <f>INDEX('[2]SGU-Solar'!$B:$B, MATCH($A2156, '[2]SGU-Solar'!$A:$A,0))</f>
        <v>0</v>
      </c>
      <c r="HG2156">
        <f>INDEX('[2]SGU-Solar'!$B:$B, MATCH($A2156, '[2]SGU-Solar'!$A:$A,0))</f>
        <v>0</v>
      </c>
      <c r="HH2156">
        <f>INDEX('[2]SGU-Solar'!$B:$B, MATCH($A2156, '[2]SGU-Solar'!$A:$A,0))</f>
        <v>0</v>
      </c>
      <c r="HI2156">
        <f>INDEX('[2]SGU-Solar'!$B:$B, MATCH($A2156, '[2]SGU-Solar'!$A:$A,0))</f>
        <v>0</v>
      </c>
      <c r="HJ2156">
        <f>INDEX('[2]SGU-Solar'!$B:$B, MATCH($A2156, '[2]SGU-Solar'!$A:$A,0))</f>
        <v>0</v>
      </c>
      <c r="HK2156">
        <f>INDEX('[2]SGU-Solar'!$B:$B, MATCH($A2156, '[2]SGU-Solar'!$A:$A,0))</f>
        <v>0</v>
      </c>
      <c r="HL2156">
        <f>INDEX('[2]SGU-Solar'!$B:$B, MATCH($A2156, '[2]SGU-Solar'!$A:$A,0))</f>
        <v>0</v>
      </c>
      <c r="HM2156">
        <f>INDEX('[2]SGU-Solar'!$B:$B, MATCH($A2156, '[2]SGU-Solar'!$A:$A,0))</f>
        <v>0</v>
      </c>
      <c r="HN2156">
        <f>INDEX('[2]SGU-Solar'!$B:$B, MATCH($A2156, '[2]SGU-Solar'!$A:$A,0))</f>
        <v>0</v>
      </c>
      <c r="HO2156">
        <f>INDEX('[2]SGU-Solar'!$B:$B, MATCH($A2156, '[2]SGU-Solar'!$A:$A,0))</f>
        <v>0</v>
      </c>
      <c r="HP2156">
        <f>INDEX('[2]SGU-Solar'!$B:$B, MATCH($A2156, '[2]SGU-Solar'!$A:$A,0))</f>
        <v>0</v>
      </c>
      <c r="HQ2156">
        <f>INDEX('[2]SGU-Solar'!$B:$B, MATCH($A2156, '[2]SGU-Solar'!$A:$A,0))</f>
        <v>0</v>
      </c>
      <c r="HR2156">
        <f>INDEX('[2]SGU-Solar'!$B:$B, MATCH($A2156, '[2]SGU-Solar'!$A:$A,0))</f>
        <v>0</v>
      </c>
      <c r="HS2156">
        <f>INDEX('[2]SGU-Solar'!$B:$B, MATCH($A2156, '[2]SGU-Solar'!$A:$A,0))</f>
        <v>0</v>
      </c>
      <c r="HT2156">
        <f>INDEX('[2]SGU-Solar'!$B:$B, MATCH($A2156, '[2]SGU-Solar'!$A:$A,0))</f>
        <v>0</v>
      </c>
      <c r="HU2156">
        <f>INDEX('[2]SGU-Solar'!$B:$B, MATCH($A2156, '[2]SGU-Solar'!$A:$A,0))</f>
        <v>0</v>
      </c>
      <c r="HV2156">
        <f>INDEX('[2]SGU-Solar'!$B:$B, MATCH($A2156, '[2]SGU-Solar'!$A:$A,0))</f>
        <v>0</v>
      </c>
      <c r="HW2156">
        <f>INDEX('[2]SGU-Solar'!$B:$B, MATCH($A2156, '[2]SGU-Solar'!$A:$A,0))</f>
        <v>0</v>
      </c>
      <c r="HX2156">
        <f>INDEX('[2]SGU-Solar'!$B:$B, MATCH($A2156, '[2]SGU-Solar'!$A:$A,0))</f>
        <v>0</v>
      </c>
      <c r="HY2156">
        <f>INDEX('[2]SGU-Solar'!$B:$B, MATCH($A2156, '[2]SGU-Solar'!$A:$A,0))</f>
        <v>0</v>
      </c>
      <c r="HZ2156">
        <f>INDEX('[2]SGU-Solar'!$B:$B, MATCH($A2156, '[2]SGU-Solar'!$A:$A,0))</f>
        <v>0</v>
      </c>
      <c r="IA2156">
        <f>INDEX('[2]SGU-Solar'!$B:$B, MATCH($A2156, '[2]SGU-Solar'!$A:$A,0))</f>
        <v>0</v>
      </c>
      <c r="IB2156">
        <f>INDEX('[2]SGU-Solar'!$B:$B, MATCH($A2156, '[2]SGU-Solar'!$A:$A,0))</f>
        <v>0</v>
      </c>
      <c r="IC2156">
        <f>INDEX('[2]SGU-Solar'!$B:$B, MATCH($A2156, '[2]SGU-Solar'!$A:$A,0))</f>
        <v>0</v>
      </c>
      <c r="ID2156">
        <f>INDEX('[2]SGU-Solar'!$B:$B, MATCH($A2156, '[2]SGU-Solar'!$A:$A,0))</f>
        <v>0</v>
      </c>
      <c r="IE2156">
        <f>INDEX('[2]SGU-Solar'!$B:$B, MATCH($A2156, '[2]SGU-Solar'!$A:$A,0))</f>
        <v>0</v>
      </c>
      <c r="IF2156">
        <f>INDEX('[2]SGU-Solar'!$B:$B, MATCH($A2156, '[2]SGU-Solar'!$A:$A,0))</f>
        <v>0</v>
      </c>
      <c r="IG2156">
        <f>INDEX('[2]SGU-Solar'!$B:$B, MATCH($A2156, '[2]SGU-Solar'!$A:$A,0))</f>
        <v>0</v>
      </c>
      <c r="IH2156">
        <f>INDEX('[2]SGU-Solar'!$B:$B, MATCH($A2156, '[2]SGU-Solar'!$A:$A,0))</f>
        <v>0</v>
      </c>
      <c r="II2156">
        <f>INDEX('[2]SGU-Solar'!$B:$B, MATCH($A2156, '[2]SGU-Solar'!$A:$A,0))</f>
        <v>0</v>
      </c>
      <c r="IJ2156">
        <f>INDEX('[2]SGU-Solar'!$B:$B, MATCH($A2156, '[2]SGU-Solar'!$A:$A,0))</f>
        <v>0</v>
      </c>
      <c r="IK2156">
        <f>INDEX('[2]SGU-Solar'!$B:$B, MATCH($A2156, '[2]SGU-Solar'!$A:$A,0))</f>
        <v>0</v>
      </c>
      <c r="IL2156">
        <f>INDEX('[2]SGU-Solar'!$B:$B, MATCH($A2156, '[2]SGU-Solar'!$A:$A,0))</f>
        <v>0</v>
      </c>
      <c r="IM2156">
        <f>INDEX('[2]SGU-Solar'!$B:$B, MATCH($A2156, '[2]SGU-Solar'!$A:$A,0))</f>
        <v>0</v>
      </c>
      <c r="IN2156">
        <f>INDEX('[2]SGU-Solar'!$B:$B, MATCH($A2156, '[2]SGU-Solar'!$A:$A,0))</f>
        <v>0</v>
      </c>
      <c r="IO2156">
        <f>INDEX('[2]SGU-Solar'!$B:$B, MATCH($A2156, '[2]SGU-Solar'!$A:$A,0))</f>
        <v>0</v>
      </c>
      <c r="IP2156">
        <f>INDEX('[2]SGU-Solar'!$B:$B, MATCH($A2156, '[2]SGU-Solar'!$A:$A,0))</f>
        <v>0</v>
      </c>
      <c r="IQ2156">
        <f>INDEX('[2]SGU-Solar'!$B:$B, MATCH($A2156, '[2]SGU-Solar'!$A:$A,0))</f>
        <v>0</v>
      </c>
      <c r="IR2156">
        <f>INDEX('[2]SGU-Solar'!$B:$B, MATCH($A2156, '[2]SGU-Solar'!$A:$A,0))</f>
        <v>0</v>
      </c>
      <c r="IS2156">
        <f>INDEX('[2]SGU-Solar'!$B:$B, MATCH($A2156, '[2]SGU-Solar'!$A:$A,0))</f>
        <v>0</v>
      </c>
      <c r="IT2156">
        <f>INDEX('[2]SGU-Solar'!$B:$B, MATCH($A2156, '[2]SGU-Solar'!$A:$A,0))</f>
        <v>0</v>
      </c>
      <c r="IU2156">
        <f>INDEX('[2]SGU-Solar'!$B:$B, MATCH($A2156, '[2]SGU-Solar'!$A:$A,0))</f>
        <v>0</v>
      </c>
      <c r="IV2156">
        <f>INDEX('[2]SGU-Solar'!$B:$B, MATCH($A2156, '[2]SGU-Solar'!$A:$A,0))</f>
        <v>0</v>
      </c>
      <c r="IW2156">
        <f>INDEX('[2]SGU-Solar'!$B:$B, MATCH($A2156, '[2]SGU-Solar'!$A:$A,0))</f>
        <v>0</v>
      </c>
      <c r="IX2156">
        <f>INDEX('[2]SGU-Solar'!$B:$B, MATCH($A2156, '[2]SGU-Solar'!$A:$A,0))</f>
        <v>0</v>
      </c>
      <c r="IY2156">
        <f>INDEX('[2]SGU-Solar'!$B:$B, MATCH($A2156, '[2]SGU-Solar'!$A:$A,0))</f>
        <v>0</v>
      </c>
      <c r="IZ2156">
        <f>INDEX('[2]SGU-Solar'!$B:$B, MATCH($A2156, '[2]SGU-Solar'!$A:$A,0))</f>
        <v>0</v>
      </c>
      <c r="JA2156">
        <f>INDEX('[2]SGU-Solar'!$B:$B, MATCH($A2156, '[2]SGU-Solar'!$A:$A,0))</f>
        <v>0</v>
      </c>
      <c r="JB2156">
        <f>INDEX('[2]SGU-Solar'!$B:$B, MATCH($A2156, '[2]SGU-Solar'!$A:$A,0))</f>
        <v>0</v>
      </c>
      <c r="JC2156">
        <f>INDEX('[2]SGU-Solar'!$B:$B, MATCH($A2156, '[2]SGU-Solar'!$A:$A,0))</f>
        <v>0</v>
      </c>
      <c r="JD2156">
        <f>INDEX('[2]SGU-Solar'!$B:$B, MATCH($A2156, '[2]SGU-Solar'!$A:$A,0))</f>
        <v>0</v>
      </c>
      <c r="JE2156">
        <f>INDEX('[2]SGU-Solar'!$B:$B, MATCH($A2156, '[2]SGU-Solar'!$A:$A,0))</f>
        <v>0</v>
      </c>
      <c r="JF2156">
        <f>INDEX('[2]SGU-Solar'!$B:$B, MATCH($A2156, '[2]SGU-Solar'!$A:$A,0))</f>
        <v>0</v>
      </c>
      <c r="JG2156">
        <f>INDEX('[2]SGU-Solar'!$B:$B, MATCH($A2156, '[2]SGU-Solar'!$A:$A,0))</f>
        <v>0</v>
      </c>
      <c r="JH2156">
        <f>INDEX('[2]SGU-Solar'!$B:$B, MATCH($A2156, '[2]SGU-Solar'!$A:$A,0))</f>
        <v>0</v>
      </c>
      <c r="JI2156">
        <f>INDEX('[2]SGU-Solar'!$B:$B, MATCH($A2156, '[2]SGU-Solar'!$A:$A,0))</f>
        <v>0</v>
      </c>
      <c r="JJ2156">
        <f>INDEX('[2]SGU-Solar'!$B:$B, MATCH($A2156, '[2]SGU-Solar'!$A:$A,0))</f>
        <v>0</v>
      </c>
      <c r="JK2156">
        <f>INDEX('[2]SGU-Solar'!$B:$B, MATCH($A2156, '[2]SGU-Solar'!$A:$A,0))</f>
        <v>0</v>
      </c>
      <c r="JL2156">
        <f>INDEX('[2]SGU-Solar'!$B:$B, MATCH($A2156, '[2]SGU-Solar'!$A:$A,0))</f>
        <v>0</v>
      </c>
      <c r="JM2156">
        <f>INDEX('[2]SGU-Solar'!$B:$B, MATCH($A2156, '[2]SGU-Solar'!$A:$A,0))</f>
        <v>0</v>
      </c>
      <c r="JN2156">
        <f>INDEX('[2]SGU-Solar'!$B:$B, MATCH($A2156, '[2]SGU-Solar'!$A:$A,0))</f>
        <v>0</v>
      </c>
      <c r="JO2156">
        <f>INDEX('[2]SGU-Solar'!$B:$B, MATCH($A2156, '[2]SGU-Solar'!$A:$A,0))</f>
        <v>0</v>
      </c>
      <c r="JP2156">
        <f>INDEX('[2]SGU-Solar'!$B:$B, MATCH($A2156, '[2]SGU-Solar'!$A:$A,0))</f>
        <v>0</v>
      </c>
      <c r="JQ2156">
        <f>INDEX('[2]SGU-Solar'!$B:$B, MATCH($A2156, '[2]SGU-Solar'!$A:$A,0))</f>
        <v>0</v>
      </c>
      <c r="JR2156">
        <f>INDEX('[2]SGU-Solar'!$B:$B, MATCH($A2156, '[2]SGU-Solar'!$A:$A,0))</f>
        <v>0</v>
      </c>
      <c r="JS2156">
        <f>INDEX('[2]SGU-Solar'!$B:$B, MATCH($A2156, '[2]SGU-Solar'!$A:$A,0))</f>
        <v>0</v>
      </c>
      <c r="JT2156">
        <f>INDEX('[2]SGU-Solar'!$B:$B, MATCH($A2156, '[2]SGU-Solar'!$A:$A,0))</f>
        <v>0</v>
      </c>
      <c r="JU2156">
        <f>INDEX('[2]SGU-Solar'!$B:$B, MATCH($A2156, '[2]SGU-Solar'!$A:$A,0))</f>
        <v>0</v>
      </c>
      <c r="JV2156">
        <f>INDEX('[2]SGU-Solar'!$B:$B, MATCH($A2156, '[2]SGU-Solar'!$A:$A,0))</f>
        <v>0</v>
      </c>
      <c r="JW2156">
        <f>INDEX('[2]SGU-Solar'!$B:$B, MATCH($A2156, '[2]SGU-Solar'!$A:$A,0))</f>
        <v>0</v>
      </c>
      <c r="JX2156">
        <f>INDEX('[2]SGU-Solar'!$B:$B, MATCH($A2156, '[2]SGU-Solar'!$A:$A,0))</f>
        <v>0</v>
      </c>
      <c r="JY2156">
        <f>INDEX('[2]SGU-Solar'!$B:$B, MATCH($A2156, '[2]SGU-Solar'!$A:$A,0))</f>
        <v>0</v>
      </c>
      <c r="JZ2156">
        <f>INDEX('[2]SGU-Solar'!$B:$B, MATCH($A2156, '[2]SGU-Solar'!$A:$A,0))</f>
        <v>0</v>
      </c>
    </row>
    <row r="2157" spans="1:286">
      <c r="A2157">
        <v>5464</v>
      </c>
      <c r="B2157" t="s">
        <v>36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1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1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1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1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3</v>
      </c>
      <c r="DG2157">
        <v>1</v>
      </c>
      <c r="DH2157">
        <v>0</v>
      </c>
      <c r="DI2157">
        <v>0</v>
      </c>
      <c r="DJ2157">
        <v>0</v>
      </c>
      <c r="DK2157">
        <v>1</v>
      </c>
      <c r="DL2157">
        <v>0</v>
      </c>
      <c r="DM2157">
        <v>0</v>
      </c>
      <c r="DN2157">
        <v>0</v>
      </c>
      <c r="DO2157">
        <v>1</v>
      </c>
      <c r="DP2157">
        <f>INDEX('[2]SGU-Solar'!$B:$B, MATCH($A2157, '[2]SGU-Solar'!$A:$A,0))</f>
        <v>0</v>
      </c>
      <c r="DQ2157">
        <f>INDEX('[2]SGU-Solar'!$B:$B, MATCH($A2157, '[2]SGU-Solar'!$A:$A,0))</f>
        <v>0</v>
      </c>
      <c r="DR2157">
        <f>INDEX('[2]SGU-Solar'!$B:$B, MATCH($A2157, '[2]SGU-Solar'!$A:$A,0))</f>
        <v>0</v>
      </c>
      <c r="DS2157">
        <f>INDEX('[2]SGU-Solar'!$B:$B, MATCH($A2157, '[2]SGU-Solar'!$A:$A,0))</f>
        <v>0</v>
      </c>
      <c r="DT2157">
        <f>INDEX('[2]SGU-Solar'!$B:$B, MATCH($A2157, '[2]SGU-Solar'!$A:$A,0))</f>
        <v>0</v>
      </c>
      <c r="DU2157">
        <f>INDEX('[2]SGU-Solar'!$B:$B, MATCH($A2157, '[2]SGU-Solar'!$A:$A,0))</f>
        <v>0</v>
      </c>
      <c r="DV2157">
        <f>INDEX('[2]SGU-Solar'!$B:$B, MATCH($A2157, '[2]SGU-Solar'!$A:$A,0))</f>
        <v>0</v>
      </c>
      <c r="DW2157">
        <f>INDEX('[2]SGU-Solar'!$B:$B, MATCH($A2157, '[2]SGU-Solar'!$A:$A,0))</f>
        <v>0</v>
      </c>
      <c r="DX2157">
        <f>INDEX('[2]SGU-Solar'!$B:$B, MATCH($A2157, '[2]SGU-Solar'!$A:$A,0))</f>
        <v>0</v>
      </c>
      <c r="DY2157">
        <f>INDEX('[2]SGU-Solar'!$B:$B, MATCH($A2157, '[2]SGU-Solar'!$A:$A,0))</f>
        <v>0</v>
      </c>
      <c r="DZ2157">
        <f>INDEX('[2]SGU-Solar'!$B:$B, MATCH($A2157, '[2]SGU-Solar'!$A:$A,0))</f>
        <v>0</v>
      </c>
      <c r="EA2157">
        <f>INDEX('[2]SGU-Solar'!$B:$B, MATCH($A2157, '[2]SGU-Solar'!$A:$A,0))</f>
        <v>0</v>
      </c>
      <c r="EB2157">
        <f>INDEX('[2]SGU-Solar'!$B:$B, MATCH($A2157, '[2]SGU-Solar'!$A:$A,0))</f>
        <v>0</v>
      </c>
      <c r="EC2157">
        <f>INDEX('[2]SGU-Solar'!$B:$B, MATCH($A2157, '[2]SGU-Solar'!$A:$A,0))</f>
        <v>0</v>
      </c>
      <c r="ED2157">
        <f>INDEX('[2]SGU-Solar'!$B:$B, MATCH($A2157, '[2]SGU-Solar'!$A:$A,0))</f>
        <v>0</v>
      </c>
      <c r="EE2157">
        <f>INDEX('[2]SGU-Solar'!$B:$B, MATCH($A2157, '[2]SGU-Solar'!$A:$A,0))</f>
        <v>0</v>
      </c>
      <c r="EF2157">
        <f>INDEX('[2]SGU-Solar'!$B:$B, MATCH($A2157, '[2]SGU-Solar'!$A:$A,0))</f>
        <v>0</v>
      </c>
      <c r="EG2157">
        <f>INDEX('[2]SGU-Solar'!$S:$S, MATCH($A2157, '[2]SGU-Solar'!$A:$A,0))</f>
        <v>2</v>
      </c>
      <c r="EH2157">
        <f>INDEX('[2]SGU-Solar'!$S:$S, MATCH($A2157, '[2]SGU-Solar'!$A:$A,0))</f>
        <v>2</v>
      </c>
      <c r="EI2157">
        <f>INDEX('[2]SGU-Solar'!$S:$S, MATCH($A2157, '[2]SGU-Solar'!$A:$A,0))</f>
        <v>2</v>
      </c>
      <c r="EJ2157">
        <f>INDEX('[2]SGU-Solar'!$S:$S, MATCH($A2157, '[2]SGU-Solar'!$A:$A,0))</f>
        <v>2</v>
      </c>
      <c r="EK2157">
        <f>INDEX('[2]SGU-Solar'!$S:$S, MATCH($A2157, '[2]SGU-Solar'!$A:$A,0))</f>
        <v>2</v>
      </c>
      <c r="EL2157">
        <f>INDEX('[2]SGU-Solar'!$S:$S, MATCH($A2157, '[2]SGU-Solar'!$A:$A,0))</f>
        <v>2</v>
      </c>
      <c r="EM2157">
        <f>INDEX('[2]SGU-Solar'!$S:$S, MATCH($A2157, '[2]SGU-Solar'!$A:$A,0))</f>
        <v>2</v>
      </c>
      <c r="EN2157">
        <f>INDEX('[2]SGU-Solar'!$S:$S, MATCH($A2157, '[2]SGU-Solar'!$A:$A,0))</f>
        <v>2</v>
      </c>
      <c r="EO2157">
        <f>INDEX('[2]SGU-Solar'!$S:$S, MATCH($A2157, '[2]SGU-Solar'!$A:$A,0))</f>
        <v>2</v>
      </c>
      <c r="EP2157">
        <f>INDEX('[2]SGU-Solar'!$S:$S, MATCH($A2157, '[2]SGU-Solar'!$A:$A,0))</f>
        <v>2</v>
      </c>
      <c r="EQ2157">
        <f>INDEX('[2]SGU-Solar'!$S:$S, MATCH($A2157, '[2]SGU-Solar'!$A:$A,0))</f>
        <v>2</v>
      </c>
      <c r="ER2157">
        <f>INDEX('[2]SGU-Solar'!$S:$S, MATCH($A2157, '[2]SGU-Solar'!$A:$A,0))</f>
        <v>2</v>
      </c>
      <c r="ES2157">
        <f>INDEX('[2]SGU-Solar'!$S:$S, MATCH($A2157, '[2]SGU-Solar'!$A:$A,0))</f>
        <v>2</v>
      </c>
      <c r="ET2157">
        <f>INDEX('[2]SGU-Solar'!$S:$S, MATCH($A2157, '[2]SGU-Solar'!$A:$A,0))</f>
        <v>2</v>
      </c>
      <c r="EU2157">
        <f>INDEX('[2]SGU-Solar'!$S:$S, MATCH($A2157, '[2]SGU-Solar'!$A:$A,0))</f>
        <v>2</v>
      </c>
      <c r="EV2157">
        <f>INDEX('[2]SGU-Solar'!$S:$S, MATCH($A2157, '[2]SGU-Solar'!$A:$A,0))</f>
        <v>2</v>
      </c>
      <c r="EW2157">
        <f>INDEX('[2]SGU-Solar'!$S:$S, MATCH($A2157, '[2]SGU-Solar'!$A:$A,0))</f>
        <v>2</v>
      </c>
      <c r="EX2157">
        <f>INDEX('[2]SGU-Solar'!$S:$S, MATCH($A2157, '[2]SGU-Solar'!$A:$A,0))</f>
        <v>2</v>
      </c>
      <c r="EY2157">
        <f>INDEX('[2]SGU-Solar'!$S:$S, MATCH($A2157, '[2]SGU-Solar'!$A:$A,0))</f>
        <v>2</v>
      </c>
      <c r="EZ2157">
        <f>INDEX('[2]SGU-Solar'!$S:$S, MATCH($A2157, '[2]SGU-Solar'!$A:$A,0))</f>
        <v>2</v>
      </c>
      <c r="FA2157">
        <f>INDEX('[2]SGU-Solar'!$S:$S, MATCH($A2157, '[2]SGU-Solar'!$A:$A,0))</f>
        <v>2</v>
      </c>
      <c r="FB2157">
        <f>INDEX('[2]SGU-Solar'!$S:$S, MATCH($A2157, '[2]SGU-Solar'!$A:$A,0))</f>
        <v>2</v>
      </c>
      <c r="FC2157">
        <f>INDEX('[2]SGU-Solar'!$S:$S, MATCH($A2157, '[2]SGU-Solar'!$A:$A,0))</f>
        <v>2</v>
      </c>
      <c r="FD2157">
        <f>INDEX('[2]SGU-Solar'!$S:$S, MATCH($A2157, '[2]SGU-Solar'!$A:$A,0))</f>
        <v>2</v>
      </c>
      <c r="FE2157">
        <f>INDEX('[2]SGU-Solar'!$S:$S, MATCH($A2157, '[2]SGU-Solar'!$A:$A,0))</f>
        <v>2</v>
      </c>
      <c r="FF2157">
        <f>INDEX('[2]SGU-Solar'!$S:$S, MATCH($A2157, '[2]SGU-Solar'!$A:$A,0))</f>
        <v>2</v>
      </c>
      <c r="FG2157">
        <f>INDEX('[2]SGU-Solar'!$S:$S, MATCH($A2157, '[2]SGU-Solar'!$A:$A,0))</f>
        <v>2</v>
      </c>
      <c r="FH2157">
        <f>INDEX('[2]SGU-Solar'!$S:$S, MATCH($A2157, '[2]SGU-Solar'!$A:$A,0))</f>
        <v>2</v>
      </c>
      <c r="FI2157">
        <f>INDEX('[2]SGU-Solar'!$S:$S, MATCH($A2157, '[2]SGU-Solar'!$A:$A,0))</f>
        <v>2</v>
      </c>
      <c r="FJ2157">
        <f>INDEX('[2]SGU-Solar'!$B:$B, MATCH($A2157, '[2]SGU-Solar'!$A:$A,0))</f>
        <v>0</v>
      </c>
      <c r="FK2157">
        <f>INDEX('[2]SGU-Solar'!$B:$B, MATCH($A2157, '[2]SGU-Solar'!$A:$A,0))</f>
        <v>0</v>
      </c>
      <c r="FL2157">
        <f>INDEX('[2]SGU-Solar'!$B:$B, MATCH($A2157, '[2]SGU-Solar'!$A:$A,0))</f>
        <v>0</v>
      </c>
      <c r="FM2157">
        <f>INDEX('[2]SGU-Solar'!$B:$B, MATCH($A2157, '[2]SGU-Solar'!$A:$A,0))</f>
        <v>0</v>
      </c>
      <c r="FN2157">
        <f>INDEX('[2]SGU-Solar'!$B:$B, MATCH($A2157, '[2]SGU-Solar'!$A:$A,0))</f>
        <v>0</v>
      </c>
      <c r="FO2157">
        <f>INDEX('[2]SGU-Solar'!$B:$B, MATCH($A2157, '[2]SGU-Solar'!$A:$A,0))</f>
        <v>0</v>
      </c>
      <c r="FP2157">
        <f>INDEX('[2]SGU-Solar'!$B:$B, MATCH($A2157, '[2]SGU-Solar'!$A:$A,0))</f>
        <v>0</v>
      </c>
      <c r="FQ2157">
        <f>INDEX('[2]SGU-Solar'!$B:$B, MATCH($A2157, '[2]SGU-Solar'!$A:$A,0))</f>
        <v>0</v>
      </c>
      <c r="FR2157">
        <f>INDEX('[2]SGU-Solar'!$B:$B, MATCH($A2157, '[2]SGU-Solar'!$A:$A,0))</f>
        <v>0</v>
      </c>
      <c r="FS2157">
        <f>INDEX('[2]SGU-Solar'!$B:$B, MATCH($A2157, '[2]SGU-Solar'!$A:$A,0))</f>
        <v>0</v>
      </c>
      <c r="FT2157">
        <f>INDEX('[2]SGU-Solar'!$B:$B, MATCH($A2157, '[2]SGU-Solar'!$A:$A,0))</f>
        <v>0</v>
      </c>
      <c r="FU2157">
        <f>INDEX('[2]SGU-Solar'!$B:$B, MATCH($A2157, '[2]SGU-Solar'!$A:$A,0))</f>
        <v>0</v>
      </c>
      <c r="FV2157">
        <f>INDEX('[2]SGU-Solar'!$B:$B, MATCH($A2157, '[2]SGU-Solar'!$A:$A,0))</f>
        <v>0</v>
      </c>
      <c r="FW2157">
        <f>INDEX('[2]SGU-Solar'!$B:$B, MATCH($A2157, '[2]SGU-Solar'!$A:$A,0))</f>
        <v>0</v>
      </c>
      <c r="FX2157">
        <f>INDEX('[2]SGU-Solar'!$B:$B, MATCH($A2157, '[2]SGU-Solar'!$A:$A,0))</f>
        <v>0</v>
      </c>
      <c r="FY2157">
        <f>INDEX('[2]SGU-Solar'!$B:$B, MATCH($A2157, '[2]SGU-Solar'!$A:$A,0))</f>
        <v>0</v>
      </c>
      <c r="FZ2157">
        <f>INDEX('[2]SGU-Solar'!$B:$B, MATCH($A2157, '[2]SGU-Solar'!$A:$A,0))</f>
        <v>0</v>
      </c>
      <c r="GA2157">
        <f>INDEX('[2]SGU-Solar'!$B:$B, MATCH($A2157, '[2]SGU-Solar'!$A:$A,0))</f>
        <v>0</v>
      </c>
      <c r="GB2157">
        <f>INDEX('[2]SGU-Solar'!$B:$B, MATCH($A2157, '[2]SGU-Solar'!$A:$A,0))</f>
        <v>0</v>
      </c>
      <c r="GC2157">
        <f>INDEX('[2]SGU-Solar'!$B:$B, MATCH($A2157, '[2]SGU-Solar'!$A:$A,0))</f>
        <v>0</v>
      </c>
      <c r="GD2157">
        <f>INDEX('[2]SGU-Solar'!$B:$B, MATCH($A2157, '[2]SGU-Solar'!$A:$A,0))</f>
        <v>0</v>
      </c>
      <c r="GE2157">
        <f>INDEX('[2]SGU-Solar'!$B:$B, MATCH($A2157, '[2]SGU-Solar'!$A:$A,0))</f>
        <v>0</v>
      </c>
      <c r="GF2157">
        <f>INDEX('[2]SGU-Solar'!$B:$B, MATCH($A2157, '[2]SGU-Solar'!$A:$A,0))</f>
        <v>0</v>
      </c>
      <c r="GG2157">
        <f>INDEX('[2]SGU-Solar'!$B:$B, MATCH($A2157, '[2]SGU-Solar'!$A:$A,0))</f>
        <v>0</v>
      </c>
      <c r="GH2157">
        <f>INDEX('[2]SGU-Solar'!$B:$B, MATCH($A2157, '[2]SGU-Solar'!$A:$A,0))</f>
        <v>0</v>
      </c>
      <c r="GI2157">
        <f>INDEX('[2]SGU-Solar'!$B:$B, MATCH($A2157, '[2]SGU-Solar'!$A:$A,0))</f>
        <v>0</v>
      </c>
      <c r="GJ2157">
        <f>INDEX('[2]SGU-Solar'!$B:$B, MATCH($A2157, '[2]SGU-Solar'!$A:$A,0))</f>
        <v>0</v>
      </c>
      <c r="GK2157">
        <f>INDEX('[2]SGU-Solar'!$B:$B, MATCH($A2157, '[2]SGU-Solar'!$A:$A,0))</f>
        <v>0</v>
      </c>
      <c r="GL2157">
        <f>INDEX('[2]SGU-Solar'!$B:$B, MATCH($A2157, '[2]SGU-Solar'!$A:$A,0))</f>
        <v>0</v>
      </c>
      <c r="GM2157">
        <f>INDEX('[2]SGU-Solar'!$B:$B, MATCH($A2157, '[2]SGU-Solar'!$A:$A,0))</f>
        <v>0</v>
      </c>
      <c r="GN2157">
        <f>INDEX('[2]SGU-Solar'!$B:$B, MATCH($A2157, '[2]SGU-Solar'!$A:$A,0))</f>
        <v>0</v>
      </c>
      <c r="GO2157">
        <f>INDEX('[2]SGU-Solar'!$B:$B, MATCH($A2157, '[2]SGU-Solar'!$A:$A,0))</f>
        <v>0</v>
      </c>
      <c r="GP2157">
        <f>INDEX('[2]SGU-Solar'!$B:$B, MATCH($A2157, '[2]SGU-Solar'!$A:$A,0))</f>
        <v>0</v>
      </c>
      <c r="GQ2157">
        <f>INDEX('[2]SGU-Solar'!$B:$B, MATCH($A2157, '[2]SGU-Solar'!$A:$A,0))</f>
        <v>0</v>
      </c>
      <c r="GR2157">
        <f>INDEX('[2]SGU-Solar'!$B:$B, MATCH($A2157, '[2]SGU-Solar'!$A:$A,0))</f>
        <v>0</v>
      </c>
      <c r="GS2157">
        <f>INDEX('[2]SGU-Solar'!$B:$B, MATCH($A2157, '[2]SGU-Solar'!$A:$A,0))</f>
        <v>0</v>
      </c>
      <c r="GT2157">
        <f>INDEX('[2]SGU-Solar'!$B:$B, MATCH($A2157, '[2]SGU-Solar'!$A:$A,0))</f>
        <v>0</v>
      </c>
      <c r="GU2157">
        <f>INDEX('[2]SGU-Solar'!$B:$B, MATCH($A2157, '[2]SGU-Solar'!$A:$A,0))</f>
        <v>0</v>
      </c>
      <c r="GV2157">
        <f>INDEX('[2]SGU-Solar'!$B:$B, MATCH($A2157, '[2]SGU-Solar'!$A:$A,0))</f>
        <v>0</v>
      </c>
      <c r="GW2157">
        <f>INDEX('[2]SGU-Solar'!$B:$B, MATCH($A2157, '[2]SGU-Solar'!$A:$A,0))</f>
        <v>0</v>
      </c>
      <c r="GX2157">
        <f>INDEX('[2]SGU-Solar'!$B:$B, MATCH($A2157, '[2]SGU-Solar'!$A:$A,0))</f>
        <v>0</v>
      </c>
      <c r="GY2157">
        <f>INDEX('[2]SGU-Solar'!$B:$B, MATCH($A2157, '[2]SGU-Solar'!$A:$A,0))</f>
        <v>0</v>
      </c>
      <c r="GZ2157">
        <f>INDEX('[2]SGU-Solar'!$B:$B, MATCH($A2157, '[2]SGU-Solar'!$A:$A,0))</f>
        <v>0</v>
      </c>
      <c r="HA2157">
        <f>INDEX('[2]SGU-Solar'!$B:$B, MATCH($A2157, '[2]SGU-Solar'!$A:$A,0))</f>
        <v>0</v>
      </c>
      <c r="HB2157">
        <f>INDEX('[2]SGU-Solar'!$B:$B, MATCH($A2157, '[2]SGU-Solar'!$A:$A,0))</f>
        <v>0</v>
      </c>
      <c r="HC2157">
        <f>INDEX('[2]SGU-Solar'!$B:$B, MATCH($A2157, '[2]SGU-Solar'!$A:$A,0))</f>
        <v>0</v>
      </c>
      <c r="HD2157">
        <f>INDEX('[2]SGU-Solar'!$B:$B, MATCH($A2157, '[2]SGU-Solar'!$A:$A,0))</f>
        <v>0</v>
      </c>
      <c r="HE2157">
        <f>INDEX('[2]SGU-Solar'!$B:$B, MATCH($A2157, '[2]SGU-Solar'!$A:$A,0))</f>
        <v>0</v>
      </c>
      <c r="HF2157">
        <f>INDEX('[2]SGU-Solar'!$B:$B, MATCH($A2157, '[2]SGU-Solar'!$A:$A,0))</f>
        <v>0</v>
      </c>
      <c r="HG2157">
        <f>INDEX('[2]SGU-Solar'!$B:$B, MATCH($A2157, '[2]SGU-Solar'!$A:$A,0))</f>
        <v>0</v>
      </c>
      <c r="HH2157">
        <f>INDEX('[2]SGU-Solar'!$B:$B, MATCH($A2157, '[2]SGU-Solar'!$A:$A,0))</f>
        <v>0</v>
      </c>
      <c r="HI2157">
        <f>INDEX('[2]SGU-Solar'!$B:$B, MATCH($A2157, '[2]SGU-Solar'!$A:$A,0))</f>
        <v>0</v>
      </c>
      <c r="HJ2157">
        <f>INDEX('[2]SGU-Solar'!$B:$B, MATCH($A2157, '[2]SGU-Solar'!$A:$A,0))</f>
        <v>0</v>
      </c>
      <c r="HK2157">
        <f>INDEX('[2]SGU-Solar'!$B:$B, MATCH($A2157, '[2]SGU-Solar'!$A:$A,0))</f>
        <v>0</v>
      </c>
      <c r="HL2157">
        <f>INDEX('[2]SGU-Solar'!$B:$B, MATCH($A2157, '[2]SGU-Solar'!$A:$A,0))</f>
        <v>0</v>
      </c>
      <c r="HM2157">
        <f>INDEX('[2]SGU-Solar'!$B:$B, MATCH($A2157, '[2]SGU-Solar'!$A:$A,0))</f>
        <v>0</v>
      </c>
      <c r="HN2157">
        <f>INDEX('[2]SGU-Solar'!$B:$B, MATCH($A2157, '[2]SGU-Solar'!$A:$A,0))</f>
        <v>0</v>
      </c>
      <c r="HO2157">
        <f>INDEX('[2]SGU-Solar'!$B:$B, MATCH($A2157, '[2]SGU-Solar'!$A:$A,0))</f>
        <v>0</v>
      </c>
      <c r="HP2157">
        <f>INDEX('[2]SGU-Solar'!$B:$B, MATCH($A2157, '[2]SGU-Solar'!$A:$A,0))</f>
        <v>0</v>
      </c>
      <c r="HQ2157">
        <f>INDEX('[2]SGU-Solar'!$B:$B, MATCH($A2157, '[2]SGU-Solar'!$A:$A,0))</f>
        <v>0</v>
      </c>
      <c r="HR2157">
        <f>INDEX('[2]SGU-Solar'!$B:$B, MATCH($A2157, '[2]SGU-Solar'!$A:$A,0))</f>
        <v>0</v>
      </c>
      <c r="HS2157">
        <f>INDEX('[2]SGU-Solar'!$B:$B, MATCH($A2157, '[2]SGU-Solar'!$A:$A,0))</f>
        <v>0</v>
      </c>
      <c r="HT2157">
        <f>INDEX('[2]SGU-Solar'!$B:$B, MATCH($A2157, '[2]SGU-Solar'!$A:$A,0))</f>
        <v>0</v>
      </c>
      <c r="HU2157">
        <f>INDEX('[2]SGU-Solar'!$B:$B, MATCH($A2157, '[2]SGU-Solar'!$A:$A,0))</f>
        <v>0</v>
      </c>
      <c r="HV2157">
        <f>INDEX('[2]SGU-Solar'!$B:$B, MATCH($A2157, '[2]SGU-Solar'!$A:$A,0))</f>
        <v>0</v>
      </c>
      <c r="HW2157">
        <f>INDEX('[2]SGU-Solar'!$B:$B, MATCH($A2157, '[2]SGU-Solar'!$A:$A,0))</f>
        <v>0</v>
      </c>
      <c r="HX2157">
        <f>INDEX('[2]SGU-Solar'!$B:$B, MATCH($A2157, '[2]SGU-Solar'!$A:$A,0))</f>
        <v>0</v>
      </c>
      <c r="HY2157">
        <f>INDEX('[2]SGU-Solar'!$B:$B, MATCH($A2157, '[2]SGU-Solar'!$A:$A,0))</f>
        <v>0</v>
      </c>
      <c r="HZ2157">
        <f>INDEX('[2]SGU-Solar'!$B:$B, MATCH($A2157, '[2]SGU-Solar'!$A:$A,0))</f>
        <v>0</v>
      </c>
      <c r="IA2157">
        <f>INDEX('[2]SGU-Solar'!$B:$B, MATCH($A2157, '[2]SGU-Solar'!$A:$A,0))</f>
        <v>0</v>
      </c>
      <c r="IB2157">
        <f>INDEX('[2]SGU-Solar'!$B:$B, MATCH($A2157, '[2]SGU-Solar'!$A:$A,0))</f>
        <v>0</v>
      </c>
      <c r="IC2157">
        <f>INDEX('[2]SGU-Solar'!$B:$B, MATCH($A2157, '[2]SGU-Solar'!$A:$A,0))</f>
        <v>0</v>
      </c>
      <c r="ID2157">
        <f>INDEX('[2]SGU-Solar'!$B:$B, MATCH($A2157, '[2]SGU-Solar'!$A:$A,0))</f>
        <v>0</v>
      </c>
      <c r="IE2157">
        <f>INDEX('[2]SGU-Solar'!$B:$B, MATCH($A2157, '[2]SGU-Solar'!$A:$A,0))</f>
        <v>0</v>
      </c>
      <c r="IF2157">
        <f>INDEX('[2]SGU-Solar'!$B:$B, MATCH($A2157, '[2]SGU-Solar'!$A:$A,0))</f>
        <v>0</v>
      </c>
      <c r="IG2157">
        <f>INDEX('[2]SGU-Solar'!$B:$B, MATCH($A2157, '[2]SGU-Solar'!$A:$A,0))</f>
        <v>0</v>
      </c>
      <c r="IH2157">
        <f>INDEX('[2]SGU-Solar'!$B:$B, MATCH($A2157, '[2]SGU-Solar'!$A:$A,0))</f>
        <v>0</v>
      </c>
      <c r="II2157">
        <f>INDEX('[2]SGU-Solar'!$B:$B, MATCH($A2157, '[2]SGU-Solar'!$A:$A,0))</f>
        <v>0</v>
      </c>
      <c r="IJ2157">
        <f>INDEX('[2]SGU-Solar'!$B:$B, MATCH($A2157, '[2]SGU-Solar'!$A:$A,0))</f>
        <v>0</v>
      </c>
      <c r="IK2157">
        <f>INDEX('[2]SGU-Solar'!$B:$B, MATCH($A2157, '[2]SGU-Solar'!$A:$A,0))</f>
        <v>0</v>
      </c>
      <c r="IL2157">
        <f>INDEX('[2]SGU-Solar'!$B:$B, MATCH($A2157, '[2]SGU-Solar'!$A:$A,0))</f>
        <v>0</v>
      </c>
      <c r="IM2157">
        <f>INDEX('[2]SGU-Solar'!$B:$B, MATCH($A2157, '[2]SGU-Solar'!$A:$A,0))</f>
        <v>0</v>
      </c>
      <c r="IN2157">
        <f>INDEX('[2]SGU-Solar'!$B:$B, MATCH($A2157, '[2]SGU-Solar'!$A:$A,0))</f>
        <v>0</v>
      </c>
      <c r="IO2157">
        <f>INDEX('[2]SGU-Solar'!$B:$B, MATCH($A2157, '[2]SGU-Solar'!$A:$A,0))</f>
        <v>0</v>
      </c>
      <c r="IP2157">
        <f>INDEX('[2]SGU-Solar'!$B:$B, MATCH($A2157, '[2]SGU-Solar'!$A:$A,0))</f>
        <v>0</v>
      </c>
      <c r="IQ2157">
        <f>INDEX('[2]SGU-Solar'!$B:$B, MATCH($A2157, '[2]SGU-Solar'!$A:$A,0))</f>
        <v>0</v>
      </c>
      <c r="IR2157">
        <f>INDEX('[2]SGU-Solar'!$B:$B, MATCH($A2157, '[2]SGU-Solar'!$A:$A,0))</f>
        <v>0</v>
      </c>
      <c r="IS2157">
        <f>INDEX('[2]SGU-Solar'!$B:$B, MATCH($A2157, '[2]SGU-Solar'!$A:$A,0))</f>
        <v>0</v>
      </c>
      <c r="IT2157">
        <f>INDEX('[2]SGU-Solar'!$B:$B, MATCH($A2157, '[2]SGU-Solar'!$A:$A,0))</f>
        <v>0</v>
      </c>
      <c r="IU2157">
        <f>INDEX('[2]SGU-Solar'!$B:$B, MATCH($A2157, '[2]SGU-Solar'!$A:$A,0))</f>
        <v>0</v>
      </c>
      <c r="IV2157">
        <f>INDEX('[2]SGU-Solar'!$B:$B, MATCH($A2157, '[2]SGU-Solar'!$A:$A,0))</f>
        <v>0</v>
      </c>
      <c r="IW2157">
        <f>INDEX('[2]SGU-Solar'!$B:$B, MATCH($A2157, '[2]SGU-Solar'!$A:$A,0))</f>
        <v>0</v>
      </c>
      <c r="IX2157">
        <f>INDEX('[2]SGU-Solar'!$B:$B, MATCH($A2157, '[2]SGU-Solar'!$A:$A,0))</f>
        <v>0</v>
      </c>
      <c r="IY2157">
        <f>INDEX('[2]SGU-Solar'!$B:$B, MATCH($A2157, '[2]SGU-Solar'!$A:$A,0))</f>
        <v>0</v>
      </c>
      <c r="IZ2157">
        <f>INDEX('[2]SGU-Solar'!$B:$B, MATCH($A2157, '[2]SGU-Solar'!$A:$A,0))</f>
        <v>0</v>
      </c>
      <c r="JA2157">
        <f>INDEX('[2]SGU-Solar'!$B:$B, MATCH($A2157, '[2]SGU-Solar'!$A:$A,0))</f>
        <v>0</v>
      </c>
      <c r="JB2157">
        <f>INDEX('[2]SGU-Solar'!$B:$B, MATCH($A2157, '[2]SGU-Solar'!$A:$A,0))</f>
        <v>0</v>
      </c>
      <c r="JC2157">
        <f>INDEX('[2]SGU-Solar'!$B:$B, MATCH($A2157, '[2]SGU-Solar'!$A:$A,0))</f>
        <v>0</v>
      </c>
      <c r="JD2157">
        <f>INDEX('[2]SGU-Solar'!$B:$B, MATCH($A2157, '[2]SGU-Solar'!$A:$A,0))</f>
        <v>0</v>
      </c>
      <c r="JE2157">
        <f>INDEX('[2]SGU-Solar'!$B:$B, MATCH($A2157, '[2]SGU-Solar'!$A:$A,0))</f>
        <v>0</v>
      </c>
      <c r="JF2157">
        <f>INDEX('[2]SGU-Solar'!$B:$B, MATCH($A2157, '[2]SGU-Solar'!$A:$A,0))</f>
        <v>0</v>
      </c>
      <c r="JG2157">
        <f>INDEX('[2]SGU-Solar'!$B:$B, MATCH($A2157, '[2]SGU-Solar'!$A:$A,0))</f>
        <v>0</v>
      </c>
      <c r="JH2157">
        <f>INDEX('[2]SGU-Solar'!$B:$B, MATCH($A2157, '[2]SGU-Solar'!$A:$A,0))</f>
        <v>0</v>
      </c>
      <c r="JI2157">
        <f>INDEX('[2]SGU-Solar'!$B:$B, MATCH($A2157, '[2]SGU-Solar'!$A:$A,0))</f>
        <v>0</v>
      </c>
      <c r="JJ2157">
        <f>INDEX('[2]SGU-Solar'!$B:$B, MATCH($A2157, '[2]SGU-Solar'!$A:$A,0))</f>
        <v>0</v>
      </c>
      <c r="JK2157">
        <f>INDEX('[2]SGU-Solar'!$B:$B, MATCH($A2157, '[2]SGU-Solar'!$A:$A,0))</f>
        <v>0</v>
      </c>
      <c r="JL2157">
        <f>INDEX('[2]SGU-Solar'!$B:$B, MATCH($A2157, '[2]SGU-Solar'!$A:$A,0))</f>
        <v>0</v>
      </c>
      <c r="JM2157">
        <f>INDEX('[2]SGU-Solar'!$B:$B, MATCH($A2157, '[2]SGU-Solar'!$A:$A,0))</f>
        <v>0</v>
      </c>
      <c r="JN2157">
        <f>INDEX('[2]SGU-Solar'!$B:$B, MATCH($A2157, '[2]SGU-Solar'!$A:$A,0))</f>
        <v>0</v>
      </c>
      <c r="JO2157">
        <f>INDEX('[2]SGU-Solar'!$B:$B, MATCH($A2157, '[2]SGU-Solar'!$A:$A,0))</f>
        <v>0</v>
      </c>
      <c r="JP2157">
        <f>INDEX('[2]SGU-Solar'!$B:$B, MATCH($A2157, '[2]SGU-Solar'!$A:$A,0))</f>
        <v>0</v>
      </c>
      <c r="JQ2157">
        <f>INDEX('[2]SGU-Solar'!$B:$B, MATCH($A2157, '[2]SGU-Solar'!$A:$A,0))</f>
        <v>0</v>
      </c>
      <c r="JR2157">
        <f>INDEX('[2]SGU-Solar'!$B:$B, MATCH($A2157, '[2]SGU-Solar'!$A:$A,0))</f>
        <v>0</v>
      </c>
      <c r="JS2157">
        <f>INDEX('[2]SGU-Solar'!$B:$B, MATCH($A2157, '[2]SGU-Solar'!$A:$A,0))</f>
        <v>0</v>
      </c>
      <c r="JT2157">
        <f>INDEX('[2]SGU-Solar'!$B:$B, MATCH($A2157, '[2]SGU-Solar'!$A:$A,0))</f>
        <v>0</v>
      </c>
      <c r="JU2157">
        <f>INDEX('[2]SGU-Solar'!$B:$B, MATCH($A2157, '[2]SGU-Solar'!$A:$A,0))</f>
        <v>0</v>
      </c>
      <c r="JV2157">
        <f>INDEX('[2]SGU-Solar'!$B:$B, MATCH($A2157, '[2]SGU-Solar'!$A:$A,0))</f>
        <v>0</v>
      </c>
      <c r="JW2157">
        <f>INDEX('[2]SGU-Solar'!$B:$B, MATCH($A2157, '[2]SGU-Solar'!$A:$A,0))</f>
        <v>0</v>
      </c>
      <c r="JX2157">
        <f>INDEX('[2]SGU-Solar'!$B:$B, MATCH($A2157, '[2]SGU-Solar'!$A:$A,0))</f>
        <v>0</v>
      </c>
      <c r="JY2157">
        <f>INDEX('[2]SGU-Solar'!$B:$B, MATCH($A2157, '[2]SGU-Solar'!$A:$A,0))</f>
        <v>0</v>
      </c>
      <c r="JZ2157">
        <f>INDEX('[2]SGU-Solar'!$B:$B, MATCH($A2157, '[2]SGU-Solar'!$A:$A,0))</f>
        <v>0</v>
      </c>
    </row>
    <row r="2158" spans="1:286">
      <c r="A2158">
        <v>5470</v>
      </c>
      <c r="B2158" t="s">
        <v>36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1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1</v>
      </c>
      <c r="CR2158">
        <v>1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1</v>
      </c>
      <c r="DB2158">
        <v>0</v>
      </c>
      <c r="DC2158">
        <v>0</v>
      </c>
      <c r="DD2158">
        <v>0</v>
      </c>
      <c r="DE2158">
        <v>0</v>
      </c>
      <c r="DF2158">
        <v>1</v>
      </c>
      <c r="DG2158">
        <v>1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1</v>
      </c>
      <c r="DP2158">
        <f>INDEX('[2]SGU-Solar'!$B:$B, MATCH($A2158, '[2]SGU-Solar'!$A:$A,0))</f>
        <v>0</v>
      </c>
      <c r="DQ2158">
        <f>INDEX('[2]SGU-Solar'!$B:$B, MATCH($A2158, '[2]SGU-Solar'!$A:$A,0))</f>
        <v>0</v>
      </c>
      <c r="DR2158">
        <f>INDEX('[2]SGU-Solar'!$B:$B, MATCH($A2158, '[2]SGU-Solar'!$A:$A,0))</f>
        <v>0</v>
      </c>
      <c r="DS2158">
        <f>INDEX('[2]SGU-Solar'!$B:$B, MATCH($A2158, '[2]SGU-Solar'!$A:$A,0))</f>
        <v>0</v>
      </c>
      <c r="DT2158">
        <f>INDEX('[2]SGU-Solar'!$B:$B, MATCH($A2158, '[2]SGU-Solar'!$A:$A,0))</f>
        <v>0</v>
      </c>
      <c r="DU2158">
        <f>INDEX('[2]SGU-Solar'!$B:$B, MATCH($A2158, '[2]SGU-Solar'!$A:$A,0))</f>
        <v>0</v>
      </c>
      <c r="DV2158">
        <f>INDEX('[2]SGU-Solar'!$B:$B, MATCH($A2158, '[2]SGU-Solar'!$A:$A,0))</f>
        <v>0</v>
      </c>
      <c r="DW2158">
        <f>INDEX('[2]SGU-Solar'!$B:$B, MATCH($A2158, '[2]SGU-Solar'!$A:$A,0))</f>
        <v>0</v>
      </c>
      <c r="DX2158">
        <f>INDEX('[2]SGU-Solar'!$B:$B, MATCH($A2158, '[2]SGU-Solar'!$A:$A,0))</f>
        <v>0</v>
      </c>
      <c r="DY2158">
        <f>INDEX('[2]SGU-Solar'!$B:$B, MATCH($A2158, '[2]SGU-Solar'!$A:$A,0))</f>
        <v>0</v>
      </c>
      <c r="DZ2158">
        <f>INDEX('[2]SGU-Solar'!$B:$B, MATCH($A2158, '[2]SGU-Solar'!$A:$A,0))</f>
        <v>0</v>
      </c>
      <c r="EA2158">
        <f>INDEX('[2]SGU-Solar'!$B:$B, MATCH($A2158, '[2]SGU-Solar'!$A:$A,0))</f>
        <v>0</v>
      </c>
      <c r="EB2158">
        <f>INDEX('[2]SGU-Solar'!$B:$B, MATCH($A2158, '[2]SGU-Solar'!$A:$A,0))</f>
        <v>0</v>
      </c>
      <c r="EC2158">
        <f>INDEX('[2]SGU-Solar'!$B:$B, MATCH($A2158, '[2]SGU-Solar'!$A:$A,0))</f>
        <v>0</v>
      </c>
      <c r="ED2158">
        <f>INDEX('[2]SGU-Solar'!$B:$B, MATCH($A2158, '[2]SGU-Solar'!$A:$A,0))</f>
        <v>0</v>
      </c>
      <c r="EE2158">
        <f>INDEX('[2]SGU-Solar'!$B:$B, MATCH($A2158, '[2]SGU-Solar'!$A:$A,0))</f>
        <v>0</v>
      </c>
      <c r="EF2158">
        <f>INDEX('[2]SGU-Solar'!$B:$B, MATCH($A2158, '[2]SGU-Solar'!$A:$A,0))</f>
        <v>0</v>
      </c>
      <c r="EG2158">
        <f>INDEX('[2]SGU-Solar'!$S:$S, MATCH($A2158, '[2]SGU-Solar'!$A:$A,0))</f>
        <v>0</v>
      </c>
      <c r="EH2158">
        <f>INDEX('[2]SGU-Solar'!$S:$S, MATCH($A2158, '[2]SGU-Solar'!$A:$A,0))</f>
        <v>0</v>
      </c>
      <c r="EI2158">
        <f>INDEX('[2]SGU-Solar'!$S:$S, MATCH($A2158, '[2]SGU-Solar'!$A:$A,0))</f>
        <v>0</v>
      </c>
      <c r="EJ2158">
        <f>INDEX('[2]SGU-Solar'!$S:$S, MATCH($A2158, '[2]SGU-Solar'!$A:$A,0))</f>
        <v>0</v>
      </c>
      <c r="EK2158">
        <f>INDEX('[2]SGU-Solar'!$S:$S, MATCH($A2158, '[2]SGU-Solar'!$A:$A,0))</f>
        <v>0</v>
      </c>
      <c r="EL2158">
        <f>INDEX('[2]SGU-Solar'!$S:$S, MATCH($A2158, '[2]SGU-Solar'!$A:$A,0))</f>
        <v>0</v>
      </c>
      <c r="EM2158">
        <f>INDEX('[2]SGU-Solar'!$S:$S, MATCH($A2158, '[2]SGU-Solar'!$A:$A,0))</f>
        <v>0</v>
      </c>
      <c r="EN2158">
        <f>INDEX('[2]SGU-Solar'!$S:$S, MATCH($A2158, '[2]SGU-Solar'!$A:$A,0))</f>
        <v>0</v>
      </c>
      <c r="EO2158">
        <f>INDEX('[2]SGU-Solar'!$S:$S, MATCH($A2158, '[2]SGU-Solar'!$A:$A,0))</f>
        <v>0</v>
      </c>
      <c r="EP2158">
        <f>INDEX('[2]SGU-Solar'!$S:$S, MATCH($A2158, '[2]SGU-Solar'!$A:$A,0))</f>
        <v>0</v>
      </c>
      <c r="EQ2158">
        <f>INDEX('[2]SGU-Solar'!$S:$S, MATCH($A2158, '[2]SGU-Solar'!$A:$A,0))</f>
        <v>0</v>
      </c>
      <c r="ER2158">
        <f>INDEX('[2]SGU-Solar'!$S:$S, MATCH($A2158, '[2]SGU-Solar'!$A:$A,0))</f>
        <v>0</v>
      </c>
      <c r="ES2158">
        <f>INDEX('[2]SGU-Solar'!$S:$S, MATCH($A2158, '[2]SGU-Solar'!$A:$A,0))</f>
        <v>0</v>
      </c>
      <c r="ET2158">
        <f>INDEX('[2]SGU-Solar'!$S:$S, MATCH($A2158, '[2]SGU-Solar'!$A:$A,0))</f>
        <v>0</v>
      </c>
      <c r="EU2158">
        <f>INDEX('[2]SGU-Solar'!$S:$S, MATCH($A2158, '[2]SGU-Solar'!$A:$A,0))</f>
        <v>0</v>
      </c>
      <c r="EV2158">
        <f>INDEX('[2]SGU-Solar'!$S:$S, MATCH($A2158, '[2]SGU-Solar'!$A:$A,0))</f>
        <v>0</v>
      </c>
      <c r="EW2158">
        <f>INDEX('[2]SGU-Solar'!$S:$S, MATCH($A2158, '[2]SGU-Solar'!$A:$A,0))</f>
        <v>0</v>
      </c>
      <c r="EX2158">
        <f>INDEX('[2]SGU-Solar'!$S:$S, MATCH($A2158, '[2]SGU-Solar'!$A:$A,0))</f>
        <v>0</v>
      </c>
      <c r="EY2158">
        <f>INDEX('[2]SGU-Solar'!$S:$S, MATCH($A2158, '[2]SGU-Solar'!$A:$A,0))</f>
        <v>0</v>
      </c>
      <c r="EZ2158">
        <f>INDEX('[2]SGU-Solar'!$S:$S, MATCH($A2158, '[2]SGU-Solar'!$A:$A,0))</f>
        <v>0</v>
      </c>
      <c r="FA2158">
        <f>INDEX('[2]SGU-Solar'!$S:$S, MATCH($A2158, '[2]SGU-Solar'!$A:$A,0))</f>
        <v>0</v>
      </c>
      <c r="FB2158">
        <f>INDEX('[2]SGU-Solar'!$S:$S, MATCH($A2158, '[2]SGU-Solar'!$A:$A,0))</f>
        <v>0</v>
      </c>
      <c r="FC2158">
        <f>INDEX('[2]SGU-Solar'!$S:$S, MATCH($A2158, '[2]SGU-Solar'!$A:$A,0))</f>
        <v>0</v>
      </c>
      <c r="FD2158">
        <f>INDEX('[2]SGU-Solar'!$S:$S, MATCH($A2158, '[2]SGU-Solar'!$A:$A,0))</f>
        <v>0</v>
      </c>
      <c r="FE2158">
        <f>INDEX('[2]SGU-Solar'!$S:$S, MATCH($A2158, '[2]SGU-Solar'!$A:$A,0))</f>
        <v>0</v>
      </c>
      <c r="FF2158">
        <f>INDEX('[2]SGU-Solar'!$S:$S, MATCH($A2158, '[2]SGU-Solar'!$A:$A,0))</f>
        <v>0</v>
      </c>
      <c r="FG2158">
        <f>INDEX('[2]SGU-Solar'!$S:$S, MATCH($A2158, '[2]SGU-Solar'!$A:$A,0))</f>
        <v>0</v>
      </c>
      <c r="FH2158">
        <f>INDEX('[2]SGU-Solar'!$S:$S, MATCH($A2158, '[2]SGU-Solar'!$A:$A,0))</f>
        <v>0</v>
      </c>
      <c r="FI2158">
        <f>INDEX('[2]SGU-Solar'!$S:$S, MATCH($A2158, '[2]SGU-Solar'!$A:$A,0))</f>
        <v>0</v>
      </c>
      <c r="FJ2158">
        <f>INDEX('[2]SGU-Solar'!$B:$B, MATCH($A2158, '[2]SGU-Solar'!$A:$A,0))</f>
        <v>0</v>
      </c>
      <c r="FK2158">
        <f>INDEX('[2]SGU-Solar'!$B:$B, MATCH($A2158, '[2]SGU-Solar'!$A:$A,0))</f>
        <v>0</v>
      </c>
      <c r="FL2158">
        <f>INDEX('[2]SGU-Solar'!$B:$B, MATCH($A2158, '[2]SGU-Solar'!$A:$A,0))</f>
        <v>0</v>
      </c>
      <c r="FM2158">
        <f>INDEX('[2]SGU-Solar'!$B:$B, MATCH($A2158, '[2]SGU-Solar'!$A:$A,0))</f>
        <v>0</v>
      </c>
      <c r="FN2158">
        <f>INDEX('[2]SGU-Solar'!$B:$B, MATCH($A2158, '[2]SGU-Solar'!$A:$A,0))</f>
        <v>0</v>
      </c>
      <c r="FO2158">
        <f>INDEX('[2]SGU-Solar'!$B:$B, MATCH($A2158, '[2]SGU-Solar'!$A:$A,0))</f>
        <v>0</v>
      </c>
      <c r="FP2158">
        <f>INDEX('[2]SGU-Solar'!$B:$B, MATCH($A2158, '[2]SGU-Solar'!$A:$A,0))</f>
        <v>0</v>
      </c>
      <c r="FQ2158">
        <f>INDEX('[2]SGU-Solar'!$B:$B, MATCH($A2158, '[2]SGU-Solar'!$A:$A,0))</f>
        <v>0</v>
      </c>
      <c r="FR2158">
        <f>INDEX('[2]SGU-Solar'!$B:$B, MATCH($A2158, '[2]SGU-Solar'!$A:$A,0))</f>
        <v>0</v>
      </c>
      <c r="FS2158">
        <f>INDEX('[2]SGU-Solar'!$B:$B, MATCH($A2158, '[2]SGU-Solar'!$A:$A,0))</f>
        <v>0</v>
      </c>
      <c r="FT2158">
        <f>INDEX('[2]SGU-Solar'!$B:$B, MATCH($A2158, '[2]SGU-Solar'!$A:$A,0))</f>
        <v>0</v>
      </c>
      <c r="FU2158">
        <f>INDEX('[2]SGU-Solar'!$B:$B, MATCH($A2158, '[2]SGU-Solar'!$A:$A,0))</f>
        <v>0</v>
      </c>
      <c r="FV2158">
        <f>INDEX('[2]SGU-Solar'!$B:$B, MATCH($A2158, '[2]SGU-Solar'!$A:$A,0))</f>
        <v>0</v>
      </c>
      <c r="FW2158">
        <f>INDEX('[2]SGU-Solar'!$B:$B, MATCH($A2158, '[2]SGU-Solar'!$A:$A,0))</f>
        <v>0</v>
      </c>
      <c r="FX2158">
        <f>INDEX('[2]SGU-Solar'!$B:$B, MATCH($A2158, '[2]SGU-Solar'!$A:$A,0))</f>
        <v>0</v>
      </c>
      <c r="FY2158">
        <f>INDEX('[2]SGU-Solar'!$B:$B, MATCH($A2158, '[2]SGU-Solar'!$A:$A,0))</f>
        <v>0</v>
      </c>
      <c r="FZ2158">
        <f>INDEX('[2]SGU-Solar'!$B:$B, MATCH($A2158, '[2]SGU-Solar'!$A:$A,0))</f>
        <v>0</v>
      </c>
      <c r="GA2158">
        <f>INDEX('[2]SGU-Solar'!$B:$B, MATCH($A2158, '[2]SGU-Solar'!$A:$A,0))</f>
        <v>0</v>
      </c>
      <c r="GB2158">
        <f>INDEX('[2]SGU-Solar'!$B:$B, MATCH($A2158, '[2]SGU-Solar'!$A:$A,0))</f>
        <v>0</v>
      </c>
      <c r="GC2158">
        <f>INDEX('[2]SGU-Solar'!$B:$B, MATCH($A2158, '[2]SGU-Solar'!$A:$A,0))</f>
        <v>0</v>
      </c>
      <c r="GD2158">
        <f>INDEX('[2]SGU-Solar'!$B:$B, MATCH($A2158, '[2]SGU-Solar'!$A:$A,0))</f>
        <v>0</v>
      </c>
      <c r="GE2158">
        <f>INDEX('[2]SGU-Solar'!$B:$B, MATCH($A2158, '[2]SGU-Solar'!$A:$A,0))</f>
        <v>0</v>
      </c>
      <c r="GF2158">
        <f>INDEX('[2]SGU-Solar'!$B:$B, MATCH($A2158, '[2]SGU-Solar'!$A:$A,0))</f>
        <v>0</v>
      </c>
      <c r="GG2158">
        <f>INDEX('[2]SGU-Solar'!$B:$B, MATCH($A2158, '[2]SGU-Solar'!$A:$A,0))</f>
        <v>0</v>
      </c>
      <c r="GH2158">
        <f>INDEX('[2]SGU-Solar'!$B:$B, MATCH($A2158, '[2]SGU-Solar'!$A:$A,0))</f>
        <v>0</v>
      </c>
      <c r="GI2158">
        <f>INDEX('[2]SGU-Solar'!$B:$B, MATCH($A2158, '[2]SGU-Solar'!$A:$A,0))</f>
        <v>0</v>
      </c>
      <c r="GJ2158">
        <f>INDEX('[2]SGU-Solar'!$B:$B, MATCH($A2158, '[2]SGU-Solar'!$A:$A,0))</f>
        <v>0</v>
      </c>
      <c r="GK2158">
        <f>INDEX('[2]SGU-Solar'!$B:$B, MATCH($A2158, '[2]SGU-Solar'!$A:$A,0))</f>
        <v>0</v>
      </c>
      <c r="GL2158">
        <f>INDEX('[2]SGU-Solar'!$B:$B, MATCH($A2158, '[2]SGU-Solar'!$A:$A,0))</f>
        <v>0</v>
      </c>
      <c r="GM2158">
        <f>INDEX('[2]SGU-Solar'!$B:$B, MATCH($A2158, '[2]SGU-Solar'!$A:$A,0))</f>
        <v>0</v>
      </c>
      <c r="GN2158">
        <f>INDEX('[2]SGU-Solar'!$B:$B, MATCH($A2158, '[2]SGU-Solar'!$A:$A,0))</f>
        <v>0</v>
      </c>
      <c r="GO2158">
        <f>INDEX('[2]SGU-Solar'!$B:$B, MATCH($A2158, '[2]SGU-Solar'!$A:$A,0))</f>
        <v>0</v>
      </c>
      <c r="GP2158">
        <f>INDEX('[2]SGU-Solar'!$B:$B, MATCH($A2158, '[2]SGU-Solar'!$A:$A,0))</f>
        <v>0</v>
      </c>
      <c r="GQ2158">
        <f>INDEX('[2]SGU-Solar'!$B:$B, MATCH($A2158, '[2]SGU-Solar'!$A:$A,0))</f>
        <v>0</v>
      </c>
      <c r="GR2158">
        <f>INDEX('[2]SGU-Solar'!$B:$B, MATCH($A2158, '[2]SGU-Solar'!$A:$A,0))</f>
        <v>0</v>
      </c>
      <c r="GS2158">
        <f>INDEX('[2]SGU-Solar'!$B:$B, MATCH($A2158, '[2]SGU-Solar'!$A:$A,0))</f>
        <v>0</v>
      </c>
      <c r="GT2158">
        <f>INDEX('[2]SGU-Solar'!$B:$B, MATCH($A2158, '[2]SGU-Solar'!$A:$A,0))</f>
        <v>0</v>
      </c>
      <c r="GU2158">
        <f>INDEX('[2]SGU-Solar'!$B:$B, MATCH($A2158, '[2]SGU-Solar'!$A:$A,0))</f>
        <v>0</v>
      </c>
      <c r="GV2158">
        <f>INDEX('[2]SGU-Solar'!$B:$B, MATCH($A2158, '[2]SGU-Solar'!$A:$A,0))</f>
        <v>0</v>
      </c>
      <c r="GW2158">
        <f>INDEX('[2]SGU-Solar'!$B:$B, MATCH($A2158, '[2]SGU-Solar'!$A:$A,0))</f>
        <v>0</v>
      </c>
      <c r="GX2158">
        <f>INDEX('[2]SGU-Solar'!$B:$B, MATCH($A2158, '[2]SGU-Solar'!$A:$A,0))</f>
        <v>0</v>
      </c>
      <c r="GY2158">
        <f>INDEX('[2]SGU-Solar'!$B:$B, MATCH($A2158, '[2]SGU-Solar'!$A:$A,0))</f>
        <v>0</v>
      </c>
      <c r="GZ2158">
        <f>INDEX('[2]SGU-Solar'!$B:$B, MATCH($A2158, '[2]SGU-Solar'!$A:$A,0))</f>
        <v>0</v>
      </c>
      <c r="HA2158">
        <f>INDEX('[2]SGU-Solar'!$B:$B, MATCH($A2158, '[2]SGU-Solar'!$A:$A,0))</f>
        <v>0</v>
      </c>
      <c r="HB2158">
        <f>INDEX('[2]SGU-Solar'!$B:$B, MATCH($A2158, '[2]SGU-Solar'!$A:$A,0))</f>
        <v>0</v>
      </c>
      <c r="HC2158">
        <f>INDEX('[2]SGU-Solar'!$B:$B, MATCH($A2158, '[2]SGU-Solar'!$A:$A,0))</f>
        <v>0</v>
      </c>
      <c r="HD2158">
        <f>INDEX('[2]SGU-Solar'!$B:$B, MATCH($A2158, '[2]SGU-Solar'!$A:$A,0))</f>
        <v>0</v>
      </c>
      <c r="HE2158">
        <f>INDEX('[2]SGU-Solar'!$B:$B, MATCH($A2158, '[2]SGU-Solar'!$A:$A,0))</f>
        <v>0</v>
      </c>
      <c r="HF2158">
        <f>INDEX('[2]SGU-Solar'!$B:$B, MATCH($A2158, '[2]SGU-Solar'!$A:$A,0))</f>
        <v>0</v>
      </c>
      <c r="HG2158">
        <f>INDEX('[2]SGU-Solar'!$B:$B, MATCH($A2158, '[2]SGU-Solar'!$A:$A,0))</f>
        <v>0</v>
      </c>
      <c r="HH2158">
        <f>INDEX('[2]SGU-Solar'!$B:$B, MATCH($A2158, '[2]SGU-Solar'!$A:$A,0))</f>
        <v>0</v>
      </c>
      <c r="HI2158">
        <f>INDEX('[2]SGU-Solar'!$B:$B, MATCH($A2158, '[2]SGU-Solar'!$A:$A,0))</f>
        <v>0</v>
      </c>
      <c r="HJ2158">
        <f>INDEX('[2]SGU-Solar'!$B:$B, MATCH($A2158, '[2]SGU-Solar'!$A:$A,0))</f>
        <v>0</v>
      </c>
      <c r="HK2158">
        <f>INDEX('[2]SGU-Solar'!$B:$B, MATCH($A2158, '[2]SGU-Solar'!$A:$A,0))</f>
        <v>0</v>
      </c>
      <c r="HL2158">
        <f>INDEX('[2]SGU-Solar'!$B:$B, MATCH($A2158, '[2]SGU-Solar'!$A:$A,0))</f>
        <v>0</v>
      </c>
      <c r="HM2158">
        <f>INDEX('[2]SGU-Solar'!$B:$B, MATCH($A2158, '[2]SGU-Solar'!$A:$A,0))</f>
        <v>0</v>
      </c>
      <c r="HN2158">
        <f>INDEX('[2]SGU-Solar'!$B:$B, MATCH($A2158, '[2]SGU-Solar'!$A:$A,0))</f>
        <v>0</v>
      </c>
      <c r="HO2158">
        <f>INDEX('[2]SGU-Solar'!$B:$B, MATCH($A2158, '[2]SGU-Solar'!$A:$A,0))</f>
        <v>0</v>
      </c>
      <c r="HP2158">
        <f>INDEX('[2]SGU-Solar'!$B:$B, MATCH($A2158, '[2]SGU-Solar'!$A:$A,0))</f>
        <v>0</v>
      </c>
      <c r="HQ2158">
        <f>INDEX('[2]SGU-Solar'!$B:$B, MATCH($A2158, '[2]SGU-Solar'!$A:$A,0))</f>
        <v>0</v>
      </c>
      <c r="HR2158">
        <f>INDEX('[2]SGU-Solar'!$B:$B, MATCH($A2158, '[2]SGU-Solar'!$A:$A,0))</f>
        <v>0</v>
      </c>
      <c r="HS2158">
        <f>INDEX('[2]SGU-Solar'!$B:$B, MATCH($A2158, '[2]SGU-Solar'!$A:$A,0))</f>
        <v>0</v>
      </c>
      <c r="HT2158">
        <f>INDEX('[2]SGU-Solar'!$B:$B, MATCH($A2158, '[2]SGU-Solar'!$A:$A,0))</f>
        <v>0</v>
      </c>
      <c r="HU2158">
        <f>INDEX('[2]SGU-Solar'!$B:$B, MATCH($A2158, '[2]SGU-Solar'!$A:$A,0))</f>
        <v>0</v>
      </c>
      <c r="HV2158">
        <f>INDEX('[2]SGU-Solar'!$B:$B, MATCH($A2158, '[2]SGU-Solar'!$A:$A,0))</f>
        <v>0</v>
      </c>
      <c r="HW2158">
        <f>INDEX('[2]SGU-Solar'!$B:$B, MATCH($A2158, '[2]SGU-Solar'!$A:$A,0))</f>
        <v>0</v>
      </c>
      <c r="HX2158">
        <f>INDEX('[2]SGU-Solar'!$B:$B, MATCH($A2158, '[2]SGU-Solar'!$A:$A,0))</f>
        <v>0</v>
      </c>
      <c r="HY2158">
        <f>INDEX('[2]SGU-Solar'!$B:$B, MATCH($A2158, '[2]SGU-Solar'!$A:$A,0))</f>
        <v>0</v>
      </c>
      <c r="HZ2158">
        <f>INDEX('[2]SGU-Solar'!$B:$B, MATCH($A2158, '[2]SGU-Solar'!$A:$A,0))</f>
        <v>0</v>
      </c>
      <c r="IA2158">
        <f>INDEX('[2]SGU-Solar'!$B:$B, MATCH($A2158, '[2]SGU-Solar'!$A:$A,0))</f>
        <v>0</v>
      </c>
      <c r="IB2158">
        <f>INDEX('[2]SGU-Solar'!$B:$B, MATCH($A2158, '[2]SGU-Solar'!$A:$A,0))</f>
        <v>0</v>
      </c>
      <c r="IC2158">
        <f>INDEX('[2]SGU-Solar'!$B:$B, MATCH($A2158, '[2]SGU-Solar'!$A:$A,0))</f>
        <v>0</v>
      </c>
      <c r="ID2158">
        <f>INDEX('[2]SGU-Solar'!$B:$B, MATCH($A2158, '[2]SGU-Solar'!$A:$A,0))</f>
        <v>0</v>
      </c>
      <c r="IE2158">
        <f>INDEX('[2]SGU-Solar'!$B:$B, MATCH($A2158, '[2]SGU-Solar'!$A:$A,0))</f>
        <v>0</v>
      </c>
      <c r="IF2158">
        <f>INDEX('[2]SGU-Solar'!$B:$B, MATCH($A2158, '[2]SGU-Solar'!$A:$A,0))</f>
        <v>0</v>
      </c>
      <c r="IG2158">
        <f>INDEX('[2]SGU-Solar'!$B:$B, MATCH($A2158, '[2]SGU-Solar'!$A:$A,0))</f>
        <v>0</v>
      </c>
      <c r="IH2158">
        <f>INDEX('[2]SGU-Solar'!$B:$B, MATCH($A2158, '[2]SGU-Solar'!$A:$A,0))</f>
        <v>0</v>
      </c>
      <c r="II2158">
        <f>INDEX('[2]SGU-Solar'!$B:$B, MATCH($A2158, '[2]SGU-Solar'!$A:$A,0))</f>
        <v>0</v>
      </c>
      <c r="IJ2158">
        <f>INDEX('[2]SGU-Solar'!$B:$B, MATCH($A2158, '[2]SGU-Solar'!$A:$A,0))</f>
        <v>0</v>
      </c>
      <c r="IK2158">
        <f>INDEX('[2]SGU-Solar'!$B:$B, MATCH($A2158, '[2]SGU-Solar'!$A:$A,0))</f>
        <v>0</v>
      </c>
      <c r="IL2158">
        <f>INDEX('[2]SGU-Solar'!$B:$B, MATCH($A2158, '[2]SGU-Solar'!$A:$A,0))</f>
        <v>0</v>
      </c>
      <c r="IM2158">
        <f>INDEX('[2]SGU-Solar'!$B:$B, MATCH($A2158, '[2]SGU-Solar'!$A:$A,0))</f>
        <v>0</v>
      </c>
      <c r="IN2158">
        <f>INDEX('[2]SGU-Solar'!$B:$B, MATCH($A2158, '[2]SGU-Solar'!$A:$A,0))</f>
        <v>0</v>
      </c>
      <c r="IO2158">
        <f>INDEX('[2]SGU-Solar'!$B:$B, MATCH($A2158, '[2]SGU-Solar'!$A:$A,0))</f>
        <v>0</v>
      </c>
      <c r="IP2158">
        <f>INDEX('[2]SGU-Solar'!$B:$B, MATCH($A2158, '[2]SGU-Solar'!$A:$A,0))</f>
        <v>0</v>
      </c>
      <c r="IQ2158">
        <f>INDEX('[2]SGU-Solar'!$B:$B, MATCH($A2158, '[2]SGU-Solar'!$A:$A,0))</f>
        <v>0</v>
      </c>
      <c r="IR2158">
        <f>INDEX('[2]SGU-Solar'!$B:$B, MATCH($A2158, '[2]SGU-Solar'!$A:$A,0))</f>
        <v>0</v>
      </c>
      <c r="IS2158">
        <f>INDEX('[2]SGU-Solar'!$B:$B, MATCH($A2158, '[2]SGU-Solar'!$A:$A,0))</f>
        <v>0</v>
      </c>
      <c r="IT2158">
        <f>INDEX('[2]SGU-Solar'!$B:$B, MATCH($A2158, '[2]SGU-Solar'!$A:$A,0))</f>
        <v>0</v>
      </c>
      <c r="IU2158">
        <f>INDEX('[2]SGU-Solar'!$B:$B, MATCH($A2158, '[2]SGU-Solar'!$A:$A,0))</f>
        <v>0</v>
      </c>
      <c r="IV2158">
        <f>INDEX('[2]SGU-Solar'!$B:$B, MATCH($A2158, '[2]SGU-Solar'!$A:$A,0))</f>
        <v>0</v>
      </c>
      <c r="IW2158">
        <f>INDEX('[2]SGU-Solar'!$B:$B, MATCH($A2158, '[2]SGU-Solar'!$A:$A,0))</f>
        <v>0</v>
      </c>
      <c r="IX2158">
        <f>INDEX('[2]SGU-Solar'!$B:$B, MATCH($A2158, '[2]SGU-Solar'!$A:$A,0))</f>
        <v>0</v>
      </c>
      <c r="IY2158">
        <f>INDEX('[2]SGU-Solar'!$B:$B, MATCH($A2158, '[2]SGU-Solar'!$A:$A,0))</f>
        <v>0</v>
      </c>
      <c r="IZ2158">
        <f>INDEX('[2]SGU-Solar'!$B:$B, MATCH($A2158, '[2]SGU-Solar'!$A:$A,0))</f>
        <v>0</v>
      </c>
      <c r="JA2158">
        <f>INDEX('[2]SGU-Solar'!$B:$B, MATCH($A2158, '[2]SGU-Solar'!$A:$A,0))</f>
        <v>0</v>
      </c>
      <c r="JB2158">
        <f>INDEX('[2]SGU-Solar'!$B:$B, MATCH($A2158, '[2]SGU-Solar'!$A:$A,0))</f>
        <v>0</v>
      </c>
      <c r="JC2158">
        <f>INDEX('[2]SGU-Solar'!$B:$B, MATCH($A2158, '[2]SGU-Solar'!$A:$A,0))</f>
        <v>0</v>
      </c>
      <c r="JD2158">
        <f>INDEX('[2]SGU-Solar'!$B:$B, MATCH($A2158, '[2]SGU-Solar'!$A:$A,0))</f>
        <v>0</v>
      </c>
      <c r="JE2158">
        <f>INDEX('[2]SGU-Solar'!$B:$B, MATCH($A2158, '[2]SGU-Solar'!$A:$A,0))</f>
        <v>0</v>
      </c>
      <c r="JF2158">
        <f>INDEX('[2]SGU-Solar'!$B:$B, MATCH($A2158, '[2]SGU-Solar'!$A:$A,0))</f>
        <v>0</v>
      </c>
      <c r="JG2158">
        <f>INDEX('[2]SGU-Solar'!$B:$B, MATCH($A2158, '[2]SGU-Solar'!$A:$A,0))</f>
        <v>0</v>
      </c>
      <c r="JH2158">
        <f>INDEX('[2]SGU-Solar'!$B:$B, MATCH($A2158, '[2]SGU-Solar'!$A:$A,0))</f>
        <v>0</v>
      </c>
      <c r="JI2158">
        <f>INDEX('[2]SGU-Solar'!$B:$B, MATCH($A2158, '[2]SGU-Solar'!$A:$A,0))</f>
        <v>0</v>
      </c>
      <c r="JJ2158">
        <f>INDEX('[2]SGU-Solar'!$B:$B, MATCH($A2158, '[2]SGU-Solar'!$A:$A,0))</f>
        <v>0</v>
      </c>
      <c r="JK2158">
        <f>INDEX('[2]SGU-Solar'!$B:$B, MATCH($A2158, '[2]SGU-Solar'!$A:$A,0))</f>
        <v>0</v>
      </c>
      <c r="JL2158">
        <f>INDEX('[2]SGU-Solar'!$B:$B, MATCH($A2158, '[2]SGU-Solar'!$A:$A,0))</f>
        <v>0</v>
      </c>
      <c r="JM2158">
        <f>INDEX('[2]SGU-Solar'!$B:$B, MATCH($A2158, '[2]SGU-Solar'!$A:$A,0))</f>
        <v>0</v>
      </c>
      <c r="JN2158">
        <f>INDEX('[2]SGU-Solar'!$B:$B, MATCH($A2158, '[2]SGU-Solar'!$A:$A,0))</f>
        <v>0</v>
      </c>
      <c r="JO2158">
        <f>INDEX('[2]SGU-Solar'!$B:$B, MATCH($A2158, '[2]SGU-Solar'!$A:$A,0))</f>
        <v>0</v>
      </c>
      <c r="JP2158">
        <f>INDEX('[2]SGU-Solar'!$B:$B, MATCH($A2158, '[2]SGU-Solar'!$A:$A,0))</f>
        <v>0</v>
      </c>
      <c r="JQ2158">
        <f>INDEX('[2]SGU-Solar'!$B:$B, MATCH($A2158, '[2]SGU-Solar'!$A:$A,0))</f>
        <v>0</v>
      </c>
      <c r="JR2158">
        <f>INDEX('[2]SGU-Solar'!$B:$B, MATCH($A2158, '[2]SGU-Solar'!$A:$A,0))</f>
        <v>0</v>
      </c>
      <c r="JS2158">
        <f>INDEX('[2]SGU-Solar'!$B:$B, MATCH($A2158, '[2]SGU-Solar'!$A:$A,0))</f>
        <v>0</v>
      </c>
      <c r="JT2158">
        <f>INDEX('[2]SGU-Solar'!$B:$B, MATCH($A2158, '[2]SGU-Solar'!$A:$A,0))</f>
        <v>0</v>
      </c>
      <c r="JU2158">
        <f>INDEX('[2]SGU-Solar'!$B:$B, MATCH($A2158, '[2]SGU-Solar'!$A:$A,0))</f>
        <v>0</v>
      </c>
      <c r="JV2158">
        <f>INDEX('[2]SGU-Solar'!$B:$B, MATCH($A2158, '[2]SGU-Solar'!$A:$A,0))</f>
        <v>0</v>
      </c>
      <c r="JW2158">
        <f>INDEX('[2]SGU-Solar'!$B:$B, MATCH($A2158, '[2]SGU-Solar'!$A:$A,0))</f>
        <v>0</v>
      </c>
      <c r="JX2158">
        <f>INDEX('[2]SGU-Solar'!$B:$B, MATCH($A2158, '[2]SGU-Solar'!$A:$A,0))</f>
        <v>0</v>
      </c>
      <c r="JY2158">
        <f>INDEX('[2]SGU-Solar'!$B:$B, MATCH($A2158, '[2]SGU-Solar'!$A:$A,0))</f>
        <v>0</v>
      </c>
      <c r="JZ2158">
        <f>INDEX('[2]SGU-Solar'!$B:$B, MATCH($A2158, '[2]SGU-Solar'!$A:$A,0))</f>
        <v>0</v>
      </c>
    </row>
    <row r="2159" spans="1:286">
      <c r="A2159">
        <v>5471</v>
      </c>
      <c r="B2159" t="s">
        <v>36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1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1</v>
      </c>
      <c r="DO2159">
        <v>0</v>
      </c>
      <c r="DP2159">
        <f>INDEX('[2]SGU-Solar'!$B:$B, MATCH($A2159, '[2]SGU-Solar'!$A:$A,0))</f>
        <v>0</v>
      </c>
      <c r="DQ2159">
        <f>INDEX('[2]SGU-Solar'!$B:$B, MATCH($A2159, '[2]SGU-Solar'!$A:$A,0))</f>
        <v>0</v>
      </c>
      <c r="DR2159">
        <f>INDEX('[2]SGU-Solar'!$B:$B, MATCH($A2159, '[2]SGU-Solar'!$A:$A,0))</f>
        <v>0</v>
      </c>
      <c r="DS2159">
        <f>INDEX('[2]SGU-Solar'!$B:$B, MATCH($A2159, '[2]SGU-Solar'!$A:$A,0))</f>
        <v>0</v>
      </c>
      <c r="DT2159">
        <f>INDEX('[2]SGU-Solar'!$B:$B, MATCH($A2159, '[2]SGU-Solar'!$A:$A,0))</f>
        <v>0</v>
      </c>
      <c r="DU2159">
        <f>INDEX('[2]SGU-Solar'!$B:$B, MATCH($A2159, '[2]SGU-Solar'!$A:$A,0))</f>
        <v>0</v>
      </c>
      <c r="DV2159">
        <f>INDEX('[2]SGU-Solar'!$B:$B, MATCH($A2159, '[2]SGU-Solar'!$A:$A,0))</f>
        <v>0</v>
      </c>
      <c r="DW2159">
        <f>INDEX('[2]SGU-Solar'!$B:$B, MATCH($A2159, '[2]SGU-Solar'!$A:$A,0))</f>
        <v>0</v>
      </c>
      <c r="DX2159">
        <f>INDEX('[2]SGU-Solar'!$B:$B, MATCH($A2159, '[2]SGU-Solar'!$A:$A,0))</f>
        <v>0</v>
      </c>
      <c r="DY2159">
        <f>INDEX('[2]SGU-Solar'!$B:$B, MATCH($A2159, '[2]SGU-Solar'!$A:$A,0))</f>
        <v>0</v>
      </c>
      <c r="DZ2159">
        <f>INDEX('[2]SGU-Solar'!$B:$B, MATCH($A2159, '[2]SGU-Solar'!$A:$A,0))</f>
        <v>0</v>
      </c>
      <c r="EA2159">
        <f>INDEX('[2]SGU-Solar'!$B:$B, MATCH($A2159, '[2]SGU-Solar'!$A:$A,0))</f>
        <v>0</v>
      </c>
      <c r="EB2159">
        <f>INDEX('[2]SGU-Solar'!$B:$B, MATCH($A2159, '[2]SGU-Solar'!$A:$A,0))</f>
        <v>0</v>
      </c>
      <c r="EC2159">
        <f>INDEX('[2]SGU-Solar'!$B:$B, MATCH($A2159, '[2]SGU-Solar'!$A:$A,0))</f>
        <v>0</v>
      </c>
      <c r="ED2159">
        <f>INDEX('[2]SGU-Solar'!$B:$B, MATCH($A2159, '[2]SGU-Solar'!$A:$A,0))</f>
        <v>0</v>
      </c>
      <c r="EE2159">
        <f>INDEX('[2]SGU-Solar'!$B:$B, MATCH($A2159, '[2]SGU-Solar'!$A:$A,0))</f>
        <v>0</v>
      </c>
      <c r="EF2159">
        <f>INDEX('[2]SGU-Solar'!$B:$B, MATCH($A2159, '[2]SGU-Solar'!$A:$A,0))</f>
        <v>0</v>
      </c>
      <c r="EG2159">
        <f>INDEX('[2]SGU-Solar'!$S:$S, MATCH($A2159, '[2]SGU-Solar'!$A:$A,0))</f>
        <v>0</v>
      </c>
      <c r="EH2159">
        <f>INDEX('[2]SGU-Solar'!$S:$S, MATCH($A2159, '[2]SGU-Solar'!$A:$A,0))</f>
        <v>0</v>
      </c>
      <c r="EI2159">
        <f>INDEX('[2]SGU-Solar'!$S:$S, MATCH($A2159, '[2]SGU-Solar'!$A:$A,0))</f>
        <v>0</v>
      </c>
      <c r="EJ2159">
        <f>INDEX('[2]SGU-Solar'!$S:$S, MATCH($A2159, '[2]SGU-Solar'!$A:$A,0))</f>
        <v>0</v>
      </c>
      <c r="EK2159">
        <f>INDEX('[2]SGU-Solar'!$S:$S, MATCH($A2159, '[2]SGU-Solar'!$A:$A,0))</f>
        <v>0</v>
      </c>
      <c r="EL2159">
        <f>INDEX('[2]SGU-Solar'!$S:$S, MATCH($A2159, '[2]SGU-Solar'!$A:$A,0))</f>
        <v>0</v>
      </c>
      <c r="EM2159">
        <f>INDEX('[2]SGU-Solar'!$S:$S, MATCH($A2159, '[2]SGU-Solar'!$A:$A,0))</f>
        <v>0</v>
      </c>
      <c r="EN2159">
        <f>INDEX('[2]SGU-Solar'!$S:$S, MATCH($A2159, '[2]SGU-Solar'!$A:$A,0))</f>
        <v>0</v>
      </c>
      <c r="EO2159">
        <f>INDEX('[2]SGU-Solar'!$S:$S, MATCH($A2159, '[2]SGU-Solar'!$A:$A,0))</f>
        <v>0</v>
      </c>
      <c r="EP2159">
        <f>INDEX('[2]SGU-Solar'!$S:$S, MATCH($A2159, '[2]SGU-Solar'!$A:$A,0))</f>
        <v>0</v>
      </c>
      <c r="EQ2159">
        <f>INDEX('[2]SGU-Solar'!$S:$S, MATCH($A2159, '[2]SGU-Solar'!$A:$A,0))</f>
        <v>0</v>
      </c>
      <c r="ER2159">
        <f>INDEX('[2]SGU-Solar'!$S:$S, MATCH($A2159, '[2]SGU-Solar'!$A:$A,0))</f>
        <v>0</v>
      </c>
      <c r="ES2159">
        <f>INDEX('[2]SGU-Solar'!$S:$S, MATCH($A2159, '[2]SGU-Solar'!$A:$A,0))</f>
        <v>0</v>
      </c>
      <c r="ET2159">
        <f>INDEX('[2]SGU-Solar'!$S:$S, MATCH($A2159, '[2]SGU-Solar'!$A:$A,0))</f>
        <v>0</v>
      </c>
      <c r="EU2159">
        <f>INDEX('[2]SGU-Solar'!$S:$S, MATCH($A2159, '[2]SGU-Solar'!$A:$A,0))</f>
        <v>0</v>
      </c>
      <c r="EV2159">
        <f>INDEX('[2]SGU-Solar'!$S:$S, MATCH($A2159, '[2]SGU-Solar'!$A:$A,0))</f>
        <v>0</v>
      </c>
      <c r="EW2159">
        <f>INDEX('[2]SGU-Solar'!$S:$S, MATCH($A2159, '[2]SGU-Solar'!$A:$A,0))</f>
        <v>0</v>
      </c>
      <c r="EX2159">
        <f>INDEX('[2]SGU-Solar'!$S:$S, MATCH($A2159, '[2]SGU-Solar'!$A:$A,0))</f>
        <v>0</v>
      </c>
      <c r="EY2159">
        <f>INDEX('[2]SGU-Solar'!$S:$S, MATCH($A2159, '[2]SGU-Solar'!$A:$A,0))</f>
        <v>0</v>
      </c>
      <c r="EZ2159">
        <f>INDEX('[2]SGU-Solar'!$S:$S, MATCH($A2159, '[2]SGU-Solar'!$A:$A,0))</f>
        <v>0</v>
      </c>
      <c r="FA2159">
        <f>INDEX('[2]SGU-Solar'!$S:$S, MATCH($A2159, '[2]SGU-Solar'!$A:$A,0))</f>
        <v>0</v>
      </c>
      <c r="FB2159">
        <f>INDEX('[2]SGU-Solar'!$S:$S, MATCH($A2159, '[2]SGU-Solar'!$A:$A,0))</f>
        <v>0</v>
      </c>
      <c r="FC2159">
        <f>INDEX('[2]SGU-Solar'!$S:$S, MATCH($A2159, '[2]SGU-Solar'!$A:$A,0))</f>
        <v>0</v>
      </c>
      <c r="FD2159">
        <f>INDEX('[2]SGU-Solar'!$S:$S, MATCH($A2159, '[2]SGU-Solar'!$A:$A,0))</f>
        <v>0</v>
      </c>
      <c r="FE2159">
        <f>INDEX('[2]SGU-Solar'!$S:$S, MATCH($A2159, '[2]SGU-Solar'!$A:$A,0))</f>
        <v>0</v>
      </c>
      <c r="FF2159">
        <f>INDEX('[2]SGU-Solar'!$S:$S, MATCH($A2159, '[2]SGU-Solar'!$A:$A,0))</f>
        <v>0</v>
      </c>
      <c r="FG2159">
        <f>INDEX('[2]SGU-Solar'!$S:$S, MATCH($A2159, '[2]SGU-Solar'!$A:$A,0))</f>
        <v>0</v>
      </c>
      <c r="FH2159">
        <f>INDEX('[2]SGU-Solar'!$S:$S, MATCH($A2159, '[2]SGU-Solar'!$A:$A,0))</f>
        <v>0</v>
      </c>
      <c r="FI2159">
        <f>INDEX('[2]SGU-Solar'!$S:$S, MATCH($A2159, '[2]SGU-Solar'!$A:$A,0))</f>
        <v>0</v>
      </c>
      <c r="FJ2159">
        <f>INDEX('[2]SGU-Solar'!$B:$B, MATCH($A2159, '[2]SGU-Solar'!$A:$A,0))</f>
        <v>0</v>
      </c>
      <c r="FK2159">
        <f>INDEX('[2]SGU-Solar'!$B:$B, MATCH($A2159, '[2]SGU-Solar'!$A:$A,0))</f>
        <v>0</v>
      </c>
      <c r="FL2159">
        <f>INDEX('[2]SGU-Solar'!$B:$B, MATCH($A2159, '[2]SGU-Solar'!$A:$A,0))</f>
        <v>0</v>
      </c>
      <c r="FM2159">
        <f>INDEX('[2]SGU-Solar'!$B:$B, MATCH($A2159, '[2]SGU-Solar'!$A:$A,0))</f>
        <v>0</v>
      </c>
      <c r="FN2159">
        <f>INDEX('[2]SGU-Solar'!$B:$B, MATCH($A2159, '[2]SGU-Solar'!$A:$A,0))</f>
        <v>0</v>
      </c>
      <c r="FO2159">
        <f>INDEX('[2]SGU-Solar'!$B:$B, MATCH($A2159, '[2]SGU-Solar'!$A:$A,0))</f>
        <v>0</v>
      </c>
      <c r="FP2159">
        <f>INDEX('[2]SGU-Solar'!$B:$B, MATCH($A2159, '[2]SGU-Solar'!$A:$A,0))</f>
        <v>0</v>
      </c>
      <c r="FQ2159">
        <f>INDEX('[2]SGU-Solar'!$B:$B, MATCH($A2159, '[2]SGU-Solar'!$A:$A,0))</f>
        <v>0</v>
      </c>
      <c r="FR2159">
        <f>INDEX('[2]SGU-Solar'!$B:$B, MATCH($A2159, '[2]SGU-Solar'!$A:$A,0))</f>
        <v>0</v>
      </c>
      <c r="FS2159">
        <f>INDEX('[2]SGU-Solar'!$B:$B, MATCH($A2159, '[2]SGU-Solar'!$A:$A,0))</f>
        <v>0</v>
      </c>
      <c r="FT2159">
        <f>INDEX('[2]SGU-Solar'!$B:$B, MATCH($A2159, '[2]SGU-Solar'!$A:$A,0))</f>
        <v>0</v>
      </c>
      <c r="FU2159">
        <f>INDEX('[2]SGU-Solar'!$B:$B, MATCH($A2159, '[2]SGU-Solar'!$A:$A,0))</f>
        <v>0</v>
      </c>
      <c r="FV2159">
        <f>INDEX('[2]SGU-Solar'!$B:$B, MATCH($A2159, '[2]SGU-Solar'!$A:$A,0))</f>
        <v>0</v>
      </c>
      <c r="FW2159">
        <f>INDEX('[2]SGU-Solar'!$B:$B, MATCH($A2159, '[2]SGU-Solar'!$A:$A,0))</f>
        <v>0</v>
      </c>
      <c r="FX2159">
        <f>INDEX('[2]SGU-Solar'!$B:$B, MATCH($A2159, '[2]SGU-Solar'!$A:$A,0))</f>
        <v>0</v>
      </c>
      <c r="FY2159">
        <f>INDEX('[2]SGU-Solar'!$B:$B, MATCH($A2159, '[2]SGU-Solar'!$A:$A,0))</f>
        <v>0</v>
      </c>
      <c r="FZ2159">
        <f>INDEX('[2]SGU-Solar'!$B:$B, MATCH($A2159, '[2]SGU-Solar'!$A:$A,0))</f>
        <v>0</v>
      </c>
      <c r="GA2159">
        <f>INDEX('[2]SGU-Solar'!$B:$B, MATCH($A2159, '[2]SGU-Solar'!$A:$A,0))</f>
        <v>0</v>
      </c>
      <c r="GB2159">
        <f>INDEX('[2]SGU-Solar'!$B:$B, MATCH($A2159, '[2]SGU-Solar'!$A:$A,0))</f>
        <v>0</v>
      </c>
      <c r="GC2159">
        <f>INDEX('[2]SGU-Solar'!$B:$B, MATCH($A2159, '[2]SGU-Solar'!$A:$A,0))</f>
        <v>0</v>
      </c>
      <c r="GD2159">
        <f>INDEX('[2]SGU-Solar'!$B:$B, MATCH($A2159, '[2]SGU-Solar'!$A:$A,0))</f>
        <v>0</v>
      </c>
      <c r="GE2159">
        <f>INDEX('[2]SGU-Solar'!$B:$B, MATCH($A2159, '[2]SGU-Solar'!$A:$A,0))</f>
        <v>0</v>
      </c>
      <c r="GF2159">
        <f>INDEX('[2]SGU-Solar'!$B:$B, MATCH($A2159, '[2]SGU-Solar'!$A:$A,0))</f>
        <v>0</v>
      </c>
      <c r="GG2159">
        <f>INDEX('[2]SGU-Solar'!$B:$B, MATCH($A2159, '[2]SGU-Solar'!$A:$A,0))</f>
        <v>0</v>
      </c>
      <c r="GH2159">
        <f>INDEX('[2]SGU-Solar'!$B:$B, MATCH($A2159, '[2]SGU-Solar'!$A:$A,0))</f>
        <v>0</v>
      </c>
      <c r="GI2159">
        <f>INDEX('[2]SGU-Solar'!$B:$B, MATCH($A2159, '[2]SGU-Solar'!$A:$A,0))</f>
        <v>0</v>
      </c>
      <c r="GJ2159">
        <f>INDEX('[2]SGU-Solar'!$B:$B, MATCH($A2159, '[2]SGU-Solar'!$A:$A,0))</f>
        <v>0</v>
      </c>
      <c r="GK2159">
        <f>INDEX('[2]SGU-Solar'!$B:$B, MATCH($A2159, '[2]SGU-Solar'!$A:$A,0))</f>
        <v>0</v>
      </c>
      <c r="GL2159">
        <f>INDEX('[2]SGU-Solar'!$B:$B, MATCH($A2159, '[2]SGU-Solar'!$A:$A,0))</f>
        <v>0</v>
      </c>
      <c r="GM2159">
        <f>INDEX('[2]SGU-Solar'!$B:$B, MATCH($A2159, '[2]SGU-Solar'!$A:$A,0))</f>
        <v>0</v>
      </c>
      <c r="GN2159">
        <f>INDEX('[2]SGU-Solar'!$B:$B, MATCH($A2159, '[2]SGU-Solar'!$A:$A,0))</f>
        <v>0</v>
      </c>
      <c r="GO2159">
        <f>INDEX('[2]SGU-Solar'!$B:$B, MATCH($A2159, '[2]SGU-Solar'!$A:$A,0))</f>
        <v>0</v>
      </c>
      <c r="GP2159">
        <f>INDEX('[2]SGU-Solar'!$B:$B, MATCH($A2159, '[2]SGU-Solar'!$A:$A,0))</f>
        <v>0</v>
      </c>
      <c r="GQ2159">
        <f>INDEX('[2]SGU-Solar'!$B:$B, MATCH($A2159, '[2]SGU-Solar'!$A:$A,0))</f>
        <v>0</v>
      </c>
      <c r="GR2159">
        <f>INDEX('[2]SGU-Solar'!$B:$B, MATCH($A2159, '[2]SGU-Solar'!$A:$A,0))</f>
        <v>0</v>
      </c>
      <c r="GS2159">
        <f>INDEX('[2]SGU-Solar'!$B:$B, MATCH($A2159, '[2]SGU-Solar'!$A:$A,0))</f>
        <v>0</v>
      </c>
      <c r="GT2159">
        <f>INDEX('[2]SGU-Solar'!$B:$B, MATCH($A2159, '[2]SGU-Solar'!$A:$A,0))</f>
        <v>0</v>
      </c>
      <c r="GU2159">
        <f>INDEX('[2]SGU-Solar'!$B:$B, MATCH($A2159, '[2]SGU-Solar'!$A:$A,0))</f>
        <v>0</v>
      </c>
      <c r="GV2159">
        <f>INDEX('[2]SGU-Solar'!$B:$B, MATCH($A2159, '[2]SGU-Solar'!$A:$A,0))</f>
        <v>0</v>
      </c>
      <c r="GW2159">
        <f>INDEX('[2]SGU-Solar'!$B:$B, MATCH($A2159, '[2]SGU-Solar'!$A:$A,0))</f>
        <v>0</v>
      </c>
      <c r="GX2159">
        <f>INDEX('[2]SGU-Solar'!$B:$B, MATCH($A2159, '[2]SGU-Solar'!$A:$A,0))</f>
        <v>0</v>
      </c>
      <c r="GY2159">
        <f>INDEX('[2]SGU-Solar'!$B:$B, MATCH($A2159, '[2]SGU-Solar'!$A:$A,0))</f>
        <v>0</v>
      </c>
      <c r="GZ2159">
        <f>INDEX('[2]SGU-Solar'!$B:$B, MATCH($A2159, '[2]SGU-Solar'!$A:$A,0))</f>
        <v>0</v>
      </c>
      <c r="HA2159">
        <f>INDEX('[2]SGU-Solar'!$B:$B, MATCH($A2159, '[2]SGU-Solar'!$A:$A,0))</f>
        <v>0</v>
      </c>
      <c r="HB2159">
        <f>INDEX('[2]SGU-Solar'!$B:$B, MATCH($A2159, '[2]SGU-Solar'!$A:$A,0))</f>
        <v>0</v>
      </c>
      <c r="HC2159">
        <f>INDEX('[2]SGU-Solar'!$B:$B, MATCH($A2159, '[2]SGU-Solar'!$A:$A,0))</f>
        <v>0</v>
      </c>
      <c r="HD2159">
        <f>INDEX('[2]SGU-Solar'!$B:$B, MATCH($A2159, '[2]SGU-Solar'!$A:$A,0))</f>
        <v>0</v>
      </c>
      <c r="HE2159">
        <f>INDEX('[2]SGU-Solar'!$B:$B, MATCH($A2159, '[2]SGU-Solar'!$A:$A,0))</f>
        <v>0</v>
      </c>
      <c r="HF2159">
        <f>INDEX('[2]SGU-Solar'!$B:$B, MATCH($A2159, '[2]SGU-Solar'!$A:$A,0))</f>
        <v>0</v>
      </c>
      <c r="HG2159">
        <f>INDEX('[2]SGU-Solar'!$B:$B, MATCH($A2159, '[2]SGU-Solar'!$A:$A,0))</f>
        <v>0</v>
      </c>
      <c r="HH2159">
        <f>INDEX('[2]SGU-Solar'!$B:$B, MATCH($A2159, '[2]SGU-Solar'!$A:$A,0))</f>
        <v>0</v>
      </c>
      <c r="HI2159">
        <f>INDEX('[2]SGU-Solar'!$B:$B, MATCH($A2159, '[2]SGU-Solar'!$A:$A,0))</f>
        <v>0</v>
      </c>
      <c r="HJ2159">
        <f>INDEX('[2]SGU-Solar'!$B:$B, MATCH($A2159, '[2]SGU-Solar'!$A:$A,0))</f>
        <v>0</v>
      </c>
      <c r="HK2159">
        <f>INDEX('[2]SGU-Solar'!$B:$B, MATCH($A2159, '[2]SGU-Solar'!$A:$A,0))</f>
        <v>0</v>
      </c>
      <c r="HL2159">
        <f>INDEX('[2]SGU-Solar'!$B:$B, MATCH($A2159, '[2]SGU-Solar'!$A:$A,0))</f>
        <v>0</v>
      </c>
      <c r="HM2159">
        <f>INDEX('[2]SGU-Solar'!$B:$B, MATCH($A2159, '[2]SGU-Solar'!$A:$A,0))</f>
        <v>0</v>
      </c>
      <c r="HN2159">
        <f>INDEX('[2]SGU-Solar'!$B:$B, MATCH($A2159, '[2]SGU-Solar'!$A:$A,0))</f>
        <v>0</v>
      </c>
      <c r="HO2159">
        <f>INDEX('[2]SGU-Solar'!$B:$B, MATCH($A2159, '[2]SGU-Solar'!$A:$A,0))</f>
        <v>0</v>
      </c>
      <c r="HP2159">
        <f>INDEX('[2]SGU-Solar'!$B:$B, MATCH($A2159, '[2]SGU-Solar'!$A:$A,0))</f>
        <v>0</v>
      </c>
      <c r="HQ2159">
        <f>INDEX('[2]SGU-Solar'!$B:$B, MATCH($A2159, '[2]SGU-Solar'!$A:$A,0))</f>
        <v>0</v>
      </c>
      <c r="HR2159">
        <f>INDEX('[2]SGU-Solar'!$B:$B, MATCH($A2159, '[2]SGU-Solar'!$A:$A,0))</f>
        <v>0</v>
      </c>
      <c r="HS2159">
        <f>INDEX('[2]SGU-Solar'!$B:$B, MATCH($A2159, '[2]SGU-Solar'!$A:$A,0))</f>
        <v>0</v>
      </c>
      <c r="HT2159">
        <f>INDEX('[2]SGU-Solar'!$B:$B, MATCH($A2159, '[2]SGU-Solar'!$A:$A,0))</f>
        <v>0</v>
      </c>
      <c r="HU2159">
        <f>INDEX('[2]SGU-Solar'!$B:$B, MATCH($A2159, '[2]SGU-Solar'!$A:$A,0))</f>
        <v>0</v>
      </c>
      <c r="HV2159">
        <f>INDEX('[2]SGU-Solar'!$B:$B, MATCH($A2159, '[2]SGU-Solar'!$A:$A,0))</f>
        <v>0</v>
      </c>
      <c r="HW2159">
        <f>INDEX('[2]SGU-Solar'!$B:$B, MATCH($A2159, '[2]SGU-Solar'!$A:$A,0))</f>
        <v>0</v>
      </c>
      <c r="HX2159">
        <f>INDEX('[2]SGU-Solar'!$B:$B, MATCH($A2159, '[2]SGU-Solar'!$A:$A,0))</f>
        <v>0</v>
      </c>
      <c r="HY2159">
        <f>INDEX('[2]SGU-Solar'!$B:$B, MATCH($A2159, '[2]SGU-Solar'!$A:$A,0))</f>
        <v>0</v>
      </c>
      <c r="HZ2159">
        <f>INDEX('[2]SGU-Solar'!$B:$B, MATCH($A2159, '[2]SGU-Solar'!$A:$A,0))</f>
        <v>0</v>
      </c>
      <c r="IA2159">
        <f>INDEX('[2]SGU-Solar'!$B:$B, MATCH($A2159, '[2]SGU-Solar'!$A:$A,0))</f>
        <v>0</v>
      </c>
      <c r="IB2159">
        <f>INDEX('[2]SGU-Solar'!$B:$B, MATCH($A2159, '[2]SGU-Solar'!$A:$A,0))</f>
        <v>0</v>
      </c>
      <c r="IC2159">
        <f>INDEX('[2]SGU-Solar'!$B:$B, MATCH($A2159, '[2]SGU-Solar'!$A:$A,0))</f>
        <v>0</v>
      </c>
      <c r="ID2159">
        <f>INDEX('[2]SGU-Solar'!$B:$B, MATCH($A2159, '[2]SGU-Solar'!$A:$A,0))</f>
        <v>0</v>
      </c>
      <c r="IE2159">
        <f>INDEX('[2]SGU-Solar'!$B:$B, MATCH($A2159, '[2]SGU-Solar'!$A:$A,0))</f>
        <v>0</v>
      </c>
      <c r="IF2159">
        <f>INDEX('[2]SGU-Solar'!$B:$B, MATCH($A2159, '[2]SGU-Solar'!$A:$A,0))</f>
        <v>0</v>
      </c>
      <c r="IG2159">
        <f>INDEX('[2]SGU-Solar'!$B:$B, MATCH($A2159, '[2]SGU-Solar'!$A:$A,0))</f>
        <v>0</v>
      </c>
      <c r="IH2159">
        <f>INDEX('[2]SGU-Solar'!$B:$B, MATCH($A2159, '[2]SGU-Solar'!$A:$A,0))</f>
        <v>0</v>
      </c>
      <c r="II2159">
        <f>INDEX('[2]SGU-Solar'!$B:$B, MATCH($A2159, '[2]SGU-Solar'!$A:$A,0))</f>
        <v>0</v>
      </c>
      <c r="IJ2159">
        <f>INDEX('[2]SGU-Solar'!$B:$B, MATCH($A2159, '[2]SGU-Solar'!$A:$A,0))</f>
        <v>0</v>
      </c>
      <c r="IK2159">
        <f>INDEX('[2]SGU-Solar'!$B:$B, MATCH($A2159, '[2]SGU-Solar'!$A:$A,0))</f>
        <v>0</v>
      </c>
      <c r="IL2159">
        <f>INDEX('[2]SGU-Solar'!$B:$B, MATCH($A2159, '[2]SGU-Solar'!$A:$A,0))</f>
        <v>0</v>
      </c>
      <c r="IM2159">
        <f>INDEX('[2]SGU-Solar'!$B:$B, MATCH($A2159, '[2]SGU-Solar'!$A:$A,0))</f>
        <v>0</v>
      </c>
      <c r="IN2159">
        <f>INDEX('[2]SGU-Solar'!$B:$B, MATCH($A2159, '[2]SGU-Solar'!$A:$A,0))</f>
        <v>0</v>
      </c>
      <c r="IO2159">
        <f>INDEX('[2]SGU-Solar'!$B:$B, MATCH($A2159, '[2]SGU-Solar'!$A:$A,0))</f>
        <v>0</v>
      </c>
      <c r="IP2159">
        <f>INDEX('[2]SGU-Solar'!$B:$B, MATCH($A2159, '[2]SGU-Solar'!$A:$A,0))</f>
        <v>0</v>
      </c>
      <c r="IQ2159">
        <f>INDEX('[2]SGU-Solar'!$B:$B, MATCH($A2159, '[2]SGU-Solar'!$A:$A,0))</f>
        <v>0</v>
      </c>
      <c r="IR2159">
        <f>INDEX('[2]SGU-Solar'!$B:$B, MATCH($A2159, '[2]SGU-Solar'!$A:$A,0))</f>
        <v>0</v>
      </c>
      <c r="IS2159">
        <f>INDEX('[2]SGU-Solar'!$B:$B, MATCH($A2159, '[2]SGU-Solar'!$A:$A,0))</f>
        <v>0</v>
      </c>
      <c r="IT2159">
        <f>INDEX('[2]SGU-Solar'!$B:$B, MATCH($A2159, '[2]SGU-Solar'!$A:$A,0))</f>
        <v>0</v>
      </c>
      <c r="IU2159">
        <f>INDEX('[2]SGU-Solar'!$B:$B, MATCH($A2159, '[2]SGU-Solar'!$A:$A,0))</f>
        <v>0</v>
      </c>
      <c r="IV2159">
        <f>INDEX('[2]SGU-Solar'!$B:$B, MATCH($A2159, '[2]SGU-Solar'!$A:$A,0))</f>
        <v>0</v>
      </c>
      <c r="IW2159">
        <f>INDEX('[2]SGU-Solar'!$B:$B, MATCH($A2159, '[2]SGU-Solar'!$A:$A,0))</f>
        <v>0</v>
      </c>
      <c r="IX2159">
        <f>INDEX('[2]SGU-Solar'!$B:$B, MATCH($A2159, '[2]SGU-Solar'!$A:$A,0))</f>
        <v>0</v>
      </c>
      <c r="IY2159">
        <f>INDEX('[2]SGU-Solar'!$B:$B, MATCH($A2159, '[2]SGU-Solar'!$A:$A,0))</f>
        <v>0</v>
      </c>
      <c r="IZ2159">
        <f>INDEX('[2]SGU-Solar'!$B:$B, MATCH($A2159, '[2]SGU-Solar'!$A:$A,0))</f>
        <v>0</v>
      </c>
      <c r="JA2159">
        <f>INDEX('[2]SGU-Solar'!$B:$B, MATCH($A2159, '[2]SGU-Solar'!$A:$A,0))</f>
        <v>0</v>
      </c>
      <c r="JB2159">
        <f>INDEX('[2]SGU-Solar'!$B:$B, MATCH($A2159, '[2]SGU-Solar'!$A:$A,0))</f>
        <v>0</v>
      </c>
      <c r="JC2159">
        <f>INDEX('[2]SGU-Solar'!$B:$B, MATCH($A2159, '[2]SGU-Solar'!$A:$A,0))</f>
        <v>0</v>
      </c>
      <c r="JD2159">
        <f>INDEX('[2]SGU-Solar'!$B:$B, MATCH($A2159, '[2]SGU-Solar'!$A:$A,0))</f>
        <v>0</v>
      </c>
      <c r="JE2159">
        <f>INDEX('[2]SGU-Solar'!$B:$B, MATCH($A2159, '[2]SGU-Solar'!$A:$A,0))</f>
        <v>0</v>
      </c>
      <c r="JF2159">
        <f>INDEX('[2]SGU-Solar'!$B:$B, MATCH($A2159, '[2]SGU-Solar'!$A:$A,0))</f>
        <v>0</v>
      </c>
      <c r="JG2159">
        <f>INDEX('[2]SGU-Solar'!$B:$B, MATCH($A2159, '[2]SGU-Solar'!$A:$A,0))</f>
        <v>0</v>
      </c>
      <c r="JH2159">
        <f>INDEX('[2]SGU-Solar'!$B:$B, MATCH($A2159, '[2]SGU-Solar'!$A:$A,0))</f>
        <v>0</v>
      </c>
      <c r="JI2159">
        <f>INDEX('[2]SGU-Solar'!$B:$B, MATCH($A2159, '[2]SGU-Solar'!$A:$A,0))</f>
        <v>0</v>
      </c>
      <c r="JJ2159">
        <f>INDEX('[2]SGU-Solar'!$B:$B, MATCH($A2159, '[2]SGU-Solar'!$A:$A,0))</f>
        <v>0</v>
      </c>
      <c r="JK2159">
        <f>INDEX('[2]SGU-Solar'!$B:$B, MATCH($A2159, '[2]SGU-Solar'!$A:$A,0))</f>
        <v>0</v>
      </c>
      <c r="JL2159">
        <f>INDEX('[2]SGU-Solar'!$B:$B, MATCH($A2159, '[2]SGU-Solar'!$A:$A,0))</f>
        <v>0</v>
      </c>
      <c r="JM2159">
        <f>INDEX('[2]SGU-Solar'!$B:$B, MATCH($A2159, '[2]SGU-Solar'!$A:$A,0))</f>
        <v>0</v>
      </c>
      <c r="JN2159">
        <f>INDEX('[2]SGU-Solar'!$B:$B, MATCH($A2159, '[2]SGU-Solar'!$A:$A,0))</f>
        <v>0</v>
      </c>
      <c r="JO2159">
        <f>INDEX('[2]SGU-Solar'!$B:$B, MATCH($A2159, '[2]SGU-Solar'!$A:$A,0))</f>
        <v>0</v>
      </c>
      <c r="JP2159">
        <f>INDEX('[2]SGU-Solar'!$B:$B, MATCH($A2159, '[2]SGU-Solar'!$A:$A,0))</f>
        <v>0</v>
      </c>
      <c r="JQ2159">
        <f>INDEX('[2]SGU-Solar'!$B:$B, MATCH($A2159, '[2]SGU-Solar'!$A:$A,0))</f>
        <v>0</v>
      </c>
      <c r="JR2159">
        <f>INDEX('[2]SGU-Solar'!$B:$B, MATCH($A2159, '[2]SGU-Solar'!$A:$A,0))</f>
        <v>0</v>
      </c>
      <c r="JS2159">
        <f>INDEX('[2]SGU-Solar'!$B:$B, MATCH($A2159, '[2]SGU-Solar'!$A:$A,0))</f>
        <v>0</v>
      </c>
      <c r="JT2159">
        <f>INDEX('[2]SGU-Solar'!$B:$B, MATCH($A2159, '[2]SGU-Solar'!$A:$A,0))</f>
        <v>0</v>
      </c>
      <c r="JU2159">
        <f>INDEX('[2]SGU-Solar'!$B:$B, MATCH($A2159, '[2]SGU-Solar'!$A:$A,0))</f>
        <v>0</v>
      </c>
      <c r="JV2159">
        <f>INDEX('[2]SGU-Solar'!$B:$B, MATCH($A2159, '[2]SGU-Solar'!$A:$A,0))</f>
        <v>0</v>
      </c>
      <c r="JW2159">
        <f>INDEX('[2]SGU-Solar'!$B:$B, MATCH($A2159, '[2]SGU-Solar'!$A:$A,0))</f>
        <v>0</v>
      </c>
      <c r="JX2159">
        <f>INDEX('[2]SGU-Solar'!$B:$B, MATCH($A2159, '[2]SGU-Solar'!$A:$A,0))</f>
        <v>0</v>
      </c>
      <c r="JY2159">
        <f>INDEX('[2]SGU-Solar'!$B:$B, MATCH($A2159, '[2]SGU-Solar'!$A:$A,0))</f>
        <v>0</v>
      </c>
      <c r="JZ2159">
        <f>INDEX('[2]SGU-Solar'!$B:$B, MATCH($A2159, '[2]SGU-Solar'!$A:$A,0))</f>
        <v>0</v>
      </c>
    </row>
    <row r="2160" spans="1:286">
      <c r="A2160">
        <v>5472</v>
      </c>
      <c r="B2160" t="s">
        <v>36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1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1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f>INDEX('[2]SGU-Solar'!$B:$B, MATCH($A2160, '[2]SGU-Solar'!$A:$A,0))</f>
        <v>0</v>
      </c>
      <c r="DQ2160">
        <f>INDEX('[2]SGU-Solar'!$B:$B, MATCH($A2160, '[2]SGU-Solar'!$A:$A,0))</f>
        <v>0</v>
      </c>
      <c r="DR2160">
        <f>INDEX('[2]SGU-Solar'!$B:$B, MATCH($A2160, '[2]SGU-Solar'!$A:$A,0))</f>
        <v>0</v>
      </c>
      <c r="DS2160">
        <f>INDEX('[2]SGU-Solar'!$B:$B, MATCH($A2160, '[2]SGU-Solar'!$A:$A,0))</f>
        <v>0</v>
      </c>
      <c r="DT2160">
        <f>INDEX('[2]SGU-Solar'!$B:$B, MATCH($A2160, '[2]SGU-Solar'!$A:$A,0))</f>
        <v>0</v>
      </c>
      <c r="DU2160">
        <f>INDEX('[2]SGU-Solar'!$B:$B, MATCH($A2160, '[2]SGU-Solar'!$A:$A,0))</f>
        <v>0</v>
      </c>
      <c r="DV2160">
        <f>INDEX('[2]SGU-Solar'!$B:$B, MATCH($A2160, '[2]SGU-Solar'!$A:$A,0))</f>
        <v>0</v>
      </c>
      <c r="DW2160">
        <f>INDEX('[2]SGU-Solar'!$B:$B, MATCH($A2160, '[2]SGU-Solar'!$A:$A,0))</f>
        <v>0</v>
      </c>
      <c r="DX2160">
        <f>INDEX('[2]SGU-Solar'!$B:$B, MATCH($A2160, '[2]SGU-Solar'!$A:$A,0))</f>
        <v>0</v>
      </c>
      <c r="DY2160">
        <f>INDEX('[2]SGU-Solar'!$B:$B, MATCH($A2160, '[2]SGU-Solar'!$A:$A,0))</f>
        <v>0</v>
      </c>
      <c r="DZ2160">
        <f>INDEX('[2]SGU-Solar'!$B:$B, MATCH($A2160, '[2]SGU-Solar'!$A:$A,0))</f>
        <v>0</v>
      </c>
      <c r="EA2160">
        <f>INDEX('[2]SGU-Solar'!$B:$B, MATCH($A2160, '[2]SGU-Solar'!$A:$A,0))</f>
        <v>0</v>
      </c>
      <c r="EB2160">
        <f>INDEX('[2]SGU-Solar'!$B:$B, MATCH($A2160, '[2]SGU-Solar'!$A:$A,0))</f>
        <v>0</v>
      </c>
      <c r="EC2160">
        <f>INDEX('[2]SGU-Solar'!$B:$B, MATCH($A2160, '[2]SGU-Solar'!$A:$A,0))</f>
        <v>0</v>
      </c>
      <c r="ED2160">
        <f>INDEX('[2]SGU-Solar'!$B:$B, MATCH($A2160, '[2]SGU-Solar'!$A:$A,0))</f>
        <v>0</v>
      </c>
      <c r="EE2160">
        <f>INDEX('[2]SGU-Solar'!$B:$B, MATCH($A2160, '[2]SGU-Solar'!$A:$A,0))</f>
        <v>0</v>
      </c>
      <c r="EF2160">
        <f>INDEX('[2]SGU-Solar'!$B:$B, MATCH($A2160, '[2]SGU-Solar'!$A:$A,0))</f>
        <v>0</v>
      </c>
      <c r="EG2160">
        <f>INDEX('[2]SGU-Solar'!$S:$S, MATCH($A2160, '[2]SGU-Solar'!$A:$A,0))</f>
        <v>1</v>
      </c>
      <c r="EH2160">
        <f>INDEX('[2]SGU-Solar'!$S:$S, MATCH($A2160, '[2]SGU-Solar'!$A:$A,0))</f>
        <v>1</v>
      </c>
      <c r="EI2160">
        <f>INDEX('[2]SGU-Solar'!$S:$S, MATCH($A2160, '[2]SGU-Solar'!$A:$A,0))</f>
        <v>1</v>
      </c>
      <c r="EJ2160">
        <f>INDEX('[2]SGU-Solar'!$S:$S, MATCH($A2160, '[2]SGU-Solar'!$A:$A,0))</f>
        <v>1</v>
      </c>
      <c r="EK2160">
        <f>INDEX('[2]SGU-Solar'!$S:$S, MATCH($A2160, '[2]SGU-Solar'!$A:$A,0))</f>
        <v>1</v>
      </c>
      <c r="EL2160">
        <f>INDEX('[2]SGU-Solar'!$S:$S, MATCH($A2160, '[2]SGU-Solar'!$A:$A,0))</f>
        <v>1</v>
      </c>
      <c r="EM2160">
        <f>INDEX('[2]SGU-Solar'!$S:$S, MATCH($A2160, '[2]SGU-Solar'!$A:$A,0))</f>
        <v>1</v>
      </c>
      <c r="EN2160">
        <f>INDEX('[2]SGU-Solar'!$S:$S, MATCH($A2160, '[2]SGU-Solar'!$A:$A,0))</f>
        <v>1</v>
      </c>
      <c r="EO2160">
        <f>INDEX('[2]SGU-Solar'!$S:$S, MATCH($A2160, '[2]SGU-Solar'!$A:$A,0))</f>
        <v>1</v>
      </c>
      <c r="EP2160">
        <f>INDEX('[2]SGU-Solar'!$S:$S, MATCH($A2160, '[2]SGU-Solar'!$A:$A,0))</f>
        <v>1</v>
      </c>
      <c r="EQ2160">
        <f>INDEX('[2]SGU-Solar'!$S:$S, MATCH($A2160, '[2]SGU-Solar'!$A:$A,0))</f>
        <v>1</v>
      </c>
      <c r="ER2160">
        <f>INDEX('[2]SGU-Solar'!$S:$S, MATCH($A2160, '[2]SGU-Solar'!$A:$A,0))</f>
        <v>1</v>
      </c>
      <c r="ES2160">
        <f>INDEX('[2]SGU-Solar'!$S:$S, MATCH($A2160, '[2]SGU-Solar'!$A:$A,0))</f>
        <v>1</v>
      </c>
      <c r="ET2160">
        <f>INDEX('[2]SGU-Solar'!$S:$S, MATCH($A2160, '[2]SGU-Solar'!$A:$A,0))</f>
        <v>1</v>
      </c>
      <c r="EU2160">
        <f>INDEX('[2]SGU-Solar'!$S:$S, MATCH($A2160, '[2]SGU-Solar'!$A:$A,0))</f>
        <v>1</v>
      </c>
      <c r="EV2160">
        <f>INDEX('[2]SGU-Solar'!$S:$S, MATCH($A2160, '[2]SGU-Solar'!$A:$A,0))</f>
        <v>1</v>
      </c>
      <c r="EW2160">
        <f>INDEX('[2]SGU-Solar'!$S:$S, MATCH($A2160, '[2]SGU-Solar'!$A:$A,0))</f>
        <v>1</v>
      </c>
      <c r="EX2160">
        <f>INDEX('[2]SGU-Solar'!$S:$S, MATCH($A2160, '[2]SGU-Solar'!$A:$A,0))</f>
        <v>1</v>
      </c>
      <c r="EY2160">
        <f>INDEX('[2]SGU-Solar'!$S:$S, MATCH($A2160, '[2]SGU-Solar'!$A:$A,0))</f>
        <v>1</v>
      </c>
      <c r="EZ2160">
        <f>INDEX('[2]SGU-Solar'!$S:$S, MATCH($A2160, '[2]SGU-Solar'!$A:$A,0))</f>
        <v>1</v>
      </c>
      <c r="FA2160">
        <f>INDEX('[2]SGU-Solar'!$S:$S, MATCH($A2160, '[2]SGU-Solar'!$A:$A,0))</f>
        <v>1</v>
      </c>
      <c r="FB2160">
        <f>INDEX('[2]SGU-Solar'!$S:$S, MATCH($A2160, '[2]SGU-Solar'!$A:$A,0))</f>
        <v>1</v>
      </c>
      <c r="FC2160">
        <f>INDEX('[2]SGU-Solar'!$S:$S, MATCH($A2160, '[2]SGU-Solar'!$A:$A,0))</f>
        <v>1</v>
      </c>
      <c r="FD2160">
        <f>INDEX('[2]SGU-Solar'!$S:$S, MATCH($A2160, '[2]SGU-Solar'!$A:$A,0))</f>
        <v>1</v>
      </c>
      <c r="FE2160">
        <f>INDEX('[2]SGU-Solar'!$S:$S, MATCH($A2160, '[2]SGU-Solar'!$A:$A,0))</f>
        <v>1</v>
      </c>
      <c r="FF2160">
        <f>INDEX('[2]SGU-Solar'!$S:$S, MATCH($A2160, '[2]SGU-Solar'!$A:$A,0))</f>
        <v>1</v>
      </c>
      <c r="FG2160">
        <f>INDEX('[2]SGU-Solar'!$S:$S, MATCH($A2160, '[2]SGU-Solar'!$A:$A,0))</f>
        <v>1</v>
      </c>
      <c r="FH2160">
        <f>INDEX('[2]SGU-Solar'!$S:$S, MATCH($A2160, '[2]SGU-Solar'!$A:$A,0))</f>
        <v>1</v>
      </c>
      <c r="FI2160">
        <f>INDEX('[2]SGU-Solar'!$S:$S, MATCH($A2160, '[2]SGU-Solar'!$A:$A,0))</f>
        <v>1</v>
      </c>
      <c r="FJ2160">
        <f>INDEX('[2]SGU-Solar'!$B:$B, MATCH($A2160, '[2]SGU-Solar'!$A:$A,0))</f>
        <v>0</v>
      </c>
      <c r="FK2160">
        <f>INDEX('[2]SGU-Solar'!$B:$B, MATCH($A2160, '[2]SGU-Solar'!$A:$A,0))</f>
        <v>0</v>
      </c>
      <c r="FL2160">
        <f>INDEX('[2]SGU-Solar'!$B:$B, MATCH($A2160, '[2]SGU-Solar'!$A:$A,0))</f>
        <v>0</v>
      </c>
      <c r="FM2160">
        <f>INDEX('[2]SGU-Solar'!$B:$B, MATCH($A2160, '[2]SGU-Solar'!$A:$A,0))</f>
        <v>0</v>
      </c>
      <c r="FN2160">
        <f>INDEX('[2]SGU-Solar'!$B:$B, MATCH($A2160, '[2]SGU-Solar'!$A:$A,0))</f>
        <v>0</v>
      </c>
      <c r="FO2160">
        <f>INDEX('[2]SGU-Solar'!$B:$B, MATCH($A2160, '[2]SGU-Solar'!$A:$A,0))</f>
        <v>0</v>
      </c>
      <c r="FP2160">
        <f>INDEX('[2]SGU-Solar'!$B:$B, MATCH($A2160, '[2]SGU-Solar'!$A:$A,0))</f>
        <v>0</v>
      </c>
      <c r="FQ2160">
        <f>INDEX('[2]SGU-Solar'!$B:$B, MATCH($A2160, '[2]SGU-Solar'!$A:$A,0))</f>
        <v>0</v>
      </c>
      <c r="FR2160">
        <f>INDEX('[2]SGU-Solar'!$B:$B, MATCH($A2160, '[2]SGU-Solar'!$A:$A,0))</f>
        <v>0</v>
      </c>
      <c r="FS2160">
        <f>INDEX('[2]SGU-Solar'!$B:$B, MATCH($A2160, '[2]SGU-Solar'!$A:$A,0))</f>
        <v>0</v>
      </c>
      <c r="FT2160">
        <f>INDEX('[2]SGU-Solar'!$B:$B, MATCH($A2160, '[2]SGU-Solar'!$A:$A,0))</f>
        <v>0</v>
      </c>
      <c r="FU2160">
        <f>INDEX('[2]SGU-Solar'!$B:$B, MATCH($A2160, '[2]SGU-Solar'!$A:$A,0))</f>
        <v>0</v>
      </c>
      <c r="FV2160">
        <f>INDEX('[2]SGU-Solar'!$B:$B, MATCH($A2160, '[2]SGU-Solar'!$A:$A,0))</f>
        <v>0</v>
      </c>
      <c r="FW2160">
        <f>INDEX('[2]SGU-Solar'!$B:$B, MATCH($A2160, '[2]SGU-Solar'!$A:$A,0))</f>
        <v>0</v>
      </c>
      <c r="FX2160">
        <f>INDEX('[2]SGU-Solar'!$B:$B, MATCH($A2160, '[2]SGU-Solar'!$A:$A,0))</f>
        <v>0</v>
      </c>
      <c r="FY2160">
        <f>INDEX('[2]SGU-Solar'!$B:$B, MATCH($A2160, '[2]SGU-Solar'!$A:$A,0))</f>
        <v>0</v>
      </c>
      <c r="FZ2160">
        <f>INDEX('[2]SGU-Solar'!$B:$B, MATCH($A2160, '[2]SGU-Solar'!$A:$A,0))</f>
        <v>0</v>
      </c>
      <c r="GA2160">
        <f>INDEX('[2]SGU-Solar'!$B:$B, MATCH($A2160, '[2]SGU-Solar'!$A:$A,0))</f>
        <v>0</v>
      </c>
      <c r="GB2160">
        <f>INDEX('[2]SGU-Solar'!$B:$B, MATCH($A2160, '[2]SGU-Solar'!$A:$A,0))</f>
        <v>0</v>
      </c>
      <c r="GC2160">
        <f>INDEX('[2]SGU-Solar'!$B:$B, MATCH($A2160, '[2]SGU-Solar'!$A:$A,0))</f>
        <v>0</v>
      </c>
      <c r="GD2160">
        <f>INDEX('[2]SGU-Solar'!$B:$B, MATCH($A2160, '[2]SGU-Solar'!$A:$A,0))</f>
        <v>0</v>
      </c>
      <c r="GE2160">
        <f>INDEX('[2]SGU-Solar'!$B:$B, MATCH($A2160, '[2]SGU-Solar'!$A:$A,0))</f>
        <v>0</v>
      </c>
      <c r="GF2160">
        <f>INDEX('[2]SGU-Solar'!$B:$B, MATCH($A2160, '[2]SGU-Solar'!$A:$A,0))</f>
        <v>0</v>
      </c>
      <c r="GG2160">
        <f>INDEX('[2]SGU-Solar'!$B:$B, MATCH($A2160, '[2]SGU-Solar'!$A:$A,0))</f>
        <v>0</v>
      </c>
      <c r="GH2160">
        <f>INDEX('[2]SGU-Solar'!$B:$B, MATCH($A2160, '[2]SGU-Solar'!$A:$A,0))</f>
        <v>0</v>
      </c>
      <c r="GI2160">
        <f>INDEX('[2]SGU-Solar'!$B:$B, MATCH($A2160, '[2]SGU-Solar'!$A:$A,0))</f>
        <v>0</v>
      </c>
      <c r="GJ2160">
        <f>INDEX('[2]SGU-Solar'!$B:$B, MATCH($A2160, '[2]SGU-Solar'!$A:$A,0))</f>
        <v>0</v>
      </c>
      <c r="GK2160">
        <f>INDEX('[2]SGU-Solar'!$B:$B, MATCH($A2160, '[2]SGU-Solar'!$A:$A,0))</f>
        <v>0</v>
      </c>
      <c r="GL2160">
        <f>INDEX('[2]SGU-Solar'!$B:$B, MATCH($A2160, '[2]SGU-Solar'!$A:$A,0))</f>
        <v>0</v>
      </c>
      <c r="GM2160">
        <f>INDEX('[2]SGU-Solar'!$B:$B, MATCH($A2160, '[2]SGU-Solar'!$A:$A,0))</f>
        <v>0</v>
      </c>
      <c r="GN2160">
        <f>INDEX('[2]SGU-Solar'!$B:$B, MATCH($A2160, '[2]SGU-Solar'!$A:$A,0))</f>
        <v>0</v>
      </c>
      <c r="GO2160">
        <f>INDEX('[2]SGU-Solar'!$B:$B, MATCH($A2160, '[2]SGU-Solar'!$A:$A,0))</f>
        <v>0</v>
      </c>
      <c r="GP2160">
        <f>INDEX('[2]SGU-Solar'!$B:$B, MATCH($A2160, '[2]SGU-Solar'!$A:$A,0))</f>
        <v>0</v>
      </c>
      <c r="GQ2160">
        <f>INDEX('[2]SGU-Solar'!$B:$B, MATCH($A2160, '[2]SGU-Solar'!$A:$A,0))</f>
        <v>0</v>
      </c>
      <c r="GR2160">
        <f>INDEX('[2]SGU-Solar'!$B:$B, MATCH($A2160, '[2]SGU-Solar'!$A:$A,0))</f>
        <v>0</v>
      </c>
      <c r="GS2160">
        <f>INDEX('[2]SGU-Solar'!$B:$B, MATCH($A2160, '[2]SGU-Solar'!$A:$A,0))</f>
        <v>0</v>
      </c>
      <c r="GT2160">
        <f>INDEX('[2]SGU-Solar'!$B:$B, MATCH($A2160, '[2]SGU-Solar'!$A:$A,0))</f>
        <v>0</v>
      </c>
      <c r="GU2160">
        <f>INDEX('[2]SGU-Solar'!$B:$B, MATCH($A2160, '[2]SGU-Solar'!$A:$A,0))</f>
        <v>0</v>
      </c>
      <c r="GV2160">
        <f>INDEX('[2]SGU-Solar'!$B:$B, MATCH($A2160, '[2]SGU-Solar'!$A:$A,0))</f>
        <v>0</v>
      </c>
      <c r="GW2160">
        <f>INDEX('[2]SGU-Solar'!$B:$B, MATCH($A2160, '[2]SGU-Solar'!$A:$A,0))</f>
        <v>0</v>
      </c>
      <c r="GX2160">
        <f>INDEX('[2]SGU-Solar'!$B:$B, MATCH($A2160, '[2]SGU-Solar'!$A:$A,0))</f>
        <v>0</v>
      </c>
      <c r="GY2160">
        <f>INDEX('[2]SGU-Solar'!$B:$B, MATCH($A2160, '[2]SGU-Solar'!$A:$A,0))</f>
        <v>0</v>
      </c>
      <c r="GZ2160">
        <f>INDEX('[2]SGU-Solar'!$B:$B, MATCH($A2160, '[2]SGU-Solar'!$A:$A,0))</f>
        <v>0</v>
      </c>
      <c r="HA2160">
        <f>INDEX('[2]SGU-Solar'!$B:$B, MATCH($A2160, '[2]SGU-Solar'!$A:$A,0))</f>
        <v>0</v>
      </c>
      <c r="HB2160">
        <f>INDEX('[2]SGU-Solar'!$B:$B, MATCH($A2160, '[2]SGU-Solar'!$A:$A,0))</f>
        <v>0</v>
      </c>
      <c r="HC2160">
        <f>INDEX('[2]SGU-Solar'!$B:$B, MATCH($A2160, '[2]SGU-Solar'!$A:$A,0))</f>
        <v>0</v>
      </c>
      <c r="HD2160">
        <f>INDEX('[2]SGU-Solar'!$B:$B, MATCH($A2160, '[2]SGU-Solar'!$A:$A,0))</f>
        <v>0</v>
      </c>
      <c r="HE2160">
        <f>INDEX('[2]SGU-Solar'!$B:$B, MATCH($A2160, '[2]SGU-Solar'!$A:$A,0))</f>
        <v>0</v>
      </c>
      <c r="HF2160">
        <f>INDEX('[2]SGU-Solar'!$B:$B, MATCH($A2160, '[2]SGU-Solar'!$A:$A,0))</f>
        <v>0</v>
      </c>
      <c r="HG2160">
        <f>INDEX('[2]SGU-Solar'!$B:$B, MATCH($A2160, '[2]SGU-Solar'!$A:$A,0))</f>
        <v>0</v>
      </c>
      <c r="HH2160">
        <f>INDEX('[2]SGU-Solar'!$B:$B, MATCH($A2160, '[2]SGU-Solar'!$A:$A,0))</f>
        <v>0</v>
      </c>
      <c r="HI2160">
        <f>INDEX('[2]SGU-Solar'!$B:$B, MATCH($A2160, '[2]SGU-Solar'!$A:$A,0))</f>
        <v>0</v>
      </c>
      <c r="HJ2160">
        <f>INDEX('[2]SGU-Solar'!$B:$B, MATCH($A2160, '[2]SGU-Solar'!$A:$A,0))</f>
        <v>0</v>
      </c>
      <c r="HK2160">
        <f>INDEX('[2]SGU-Solar'!$B:$B, MATCH($A2160, '[2]SGU-Solar'!$A:$A,0))</f>
        <v>0</v>
      </c>
      <c r="HL2160">
        <f>INDEX('[2]SGU-Solar'!$B:$B, MATCH($A2160, '[2]SGU-Solar'!$A:$A,0))</f>
        <v>0</v>
      </c>
      <c r="HM2160">
        <f>INDEX('[2]SGU-Solar'!$B:$B, MATCH($A2160, '[2]SGU-Solar'!$A:$A,0))</f>
        <v>0</v>
      </c>
      <c r="HN2160">
        <f>INDEX('[2]SGU-Solar'!$B:$B, MATCH($A2160, '[2]SGU-Solar'!$A:$A,0))</f>
        <v>0</v>
      </c>
      <c r="HO2160">
        <f>INDEX('[2]SGU-Solar'!$B:$B, MATCH($A2160, '[2]SGU-Solar'!$A:$A,0))</f>
        <v>0</v>
      </c>
      <c r="HP2160">
        <f>INDEX('[2]SGU-Solar'!$B:$B, MATCH($A2160, '[2]SGU-Solar'!$A:$A,0))</f>
        <v>0</v>
      </c>
      <c r="HQ2160">
        <f>INDEX('[2]SGU-Solar'!$B:$B, MATCH($A2160, '[2]SGU-Solar'!$A:$A,0))</f>
        <v>0</v>
      </c>
      <c r="HR2160">
        <f>INDEX('[2]SGU-Solar'!$B:$B, MATCH($A2160, '[2]SGU-Solar'!$A:$A,0))</f>
        <v>0</v>
      </c>
      <c r="HS2160">
        <f>INDEX('[2]SGU-Solar'!$B:$B, MATCH($A2160, '[2]SGU-Solar'!$A:$A,0))</f>
        <v>0</v>
      </c>
      <c r="HT2160">
        <f>INDEX('[2]SGU-Solar'!$B:$B, MATCH($A2160, '[2]SGU-Solar'!$A:$A,0))</f>
        <v>0</v>
      </c>
      <c r="HU2160">
        <f>INDEX('[2]SGU-Solar'!$B:$B, MATCH($A2160, '[2]SGU-Solar'!$A:$A,0))</f>
        <v>0</v>
      </c>
      <c r="HV2160">
        <f>INDEX('[2]SGU-Solar'!$B:$B, MATCH($A2160, '[2]SGU-Solar'!$A:$A,0))</f>
        <v>0</v>
      </c>
      <c r="HW2160">
        <f>INDEX('[2]SGU-Solar'!$B:$B, MATCH($A2160, '[2]SGU-Solar'!$A:$A,0))</f>
        <v>0</v>
      </c>
      <c r="HX2160">
        <f>INDEX('[2]SGU-Solar'!$B:$B, MATCH($A2160, '[2]SGU-Solar'!$A:$A,0))</f>
        <v>0</v>
      </c>
      <c r="HY2160">
        <f>INDEX('[2]SGU-Solar'!$B:$B, MATCH($A2160, '[2]SGU-Solar'!$A:$A,0))</f>
        <v>0</v>
      </c>
      <c r="HZ2160">
        <f>INDEX('[2]SGU-Solar'!$B:$B, MATCH($A2160, '[2]SGU-Solar'!$A:$A,0))</f>
        <v>0</v>
      </c>
      <c r="IA2160">
        <f>INDEX('[2]SGU-Solar'!$B:$B, MATCH($A2160, '[2]SGU-Solar'!$A:$A,0))</f>
        <v>0</v>
      </c>
      <c r="IB2160">
        <f>INDEX('[2]SGU-Solar'!$B:$B, MATCH($A2160, '[2]SGU-Solar'!$A:$A,0))</f>
        <v>0</v>
      </c>
      <c r="IC2160">
        <f>INDEX('[2]SGU-Solar'!$B:$B, MATCH($A2160, '[2]SGU-Solar'!$A:$A,0))</f>
        <v>0</v>
      </c>
      <c r="ID2160">
        <f>INDEX('[2]SGU-Solar'!$B:$B, MATCH($A2160, '[2]SGU-Solar'!$A:$A,0))</f>
        <v>0</v>
      </c>
      <c r="IE2160">
        <f>INDEX('[2]SGU-Solar'!$B:$B, MATCH($A2160, '[2]SGU-Solar'!$A:$A,0))</f>
        <v>0</v>
      </c>
      <c r="IF2160">
        <f>INDEX('[2]SGU-Solar'!$B:$B, MATCH($A2160, '[2]SGU-Solar'!$A:$A,0))</f>
        <v>0</v>
      </c>
      <c r="IG2160">
        <f>INDEX('[2]SGU-Solar'!$B:$B, MATCH($A2160, '[2]SGU-Solar'!$A:$A,0))</f>
        <v>0</v>
      </c>
      <c r="IH2160">
        <f>INDEX('[2]SGU-Solar'!$B:$B, MATCH($A2160, '[2]SGU-Solar'!$A:$A,0))</f>
        <v>0</v>
      </c>
      <c r="II2160">
        <f>INDEX('[2]SGU-Solar'!$B:$B, MATCH($A2160, '[2]SGU-Solar'!$A:$A,0))</f>
        <v>0</v>
      </c>
      <c r="IJ2160">
        <f>INDEX('[2]SGU-Solar'!$B:$B, MATCH($A2160, '[2]SGU-Solar'!$A:$A,0))</f>
        <v>0</v>
      </c>
      <c r="IK2160">
        <f>INDEX('[2]SGU-Solar'!$B:$B, MATCH($A2160, '[2]SGU-Solar'!$A:$A,0))</f>
        <v>0</v>
      </c>
      <c r="IL2160">
        <f>INDEX('[2]SGU-Solar'!$B:$B, MATCH($A2160, '[2]SGU-Solar'!$A:$A,0))</f>
        <v>0</v>
      </c>
      <c r="IM2160">
        <f>INDEX('[2]SGU-Solar'!$B:$B, MATCH($A2160, '[2]SGU-Solar'!$A:$A,0))</f>
        <v>0</v>
      </c>
      <c r="IN2160">
        <f>INDEX('[2]SGU-Solar'!$B:$B, MATCH($A2160, '[2]SGU-Solar'!$A:$A,0))</f>
        <v>0</v>
      </c>
      <c r="IO2160">
        <f>INDEX('[2]SGU-Solar'!$B:$B, MATCH($A2160, '[2]SGU-Solar'!$A:$A,0))</f>
        <v>0</v>
      </c>
      <c r="IP2160">
        <f>INDEX('[2]SGU-Solar'!$B:$B, MATCH($A2160, '[2]SGU-Solar'!$A:$A,0))</f>
        <v>0</v>
      </c>
      <c r="IQ2160">
        <f>INDEX('[2]SGU-Solar'!$B:$B, MATCH($A2160, '[2]SGU-Solar'!$A:$A,0))</f>
        <v>0</v>
      </c>
      <c r="IR2160">
        <f>INDEX('[2]SGU-Solar'!$B:$B, MATCH($A2160, '[2]SGU-Solar'!$A:$A,0))</f>
        <v>0</v>
      </c>
      <c r="IS2160">
        <f>INDEX('[2]SGU-Solar'!$B:$B, MATCH($A2160, '[2]SGU-Solar'!$A:$A,0))</f>
        <v>0</v>
      </c>
      <c r="IT2160">
        <f>INDEX('[2]SGU-Solar'!$B:$B, MATCH($A2160, '[2]SGU-Solar'!$A:$A,0))</f>
        <v>0</v>
      </c>
      <c r="IU2160">
        <f>INDEX('[2]SGU-Solar'!$B:$B, MATCH($A2160, '[2]SGU-Solar'!$A:$A,0))</f>
        <v>0</v>
      </c>
      <c r="IV2160">
        <f>INDEX('[2]SGU-Solar'!$B:$B, MATCH($A2160, '[2]SGU-Solar'!$A:$A,0))</f>
        <v>0</v>
      </c>
      <c r="IW2160">
        <f>INDEX('[2]SGU-Solar'!$B:$B, MATCH($A2160, '[2]SGU-Solar'!$A:$A,0))</f>
        <v>0</v>
      </c>
      <c r="IX2160">
        <f>INDEX('[2]SGU-Solar'!$B:$B, MATCH($A2160, '[2]SGU-Solar'!$A:$A,0))</f>
        <v>0</v>
      </c>
      <c r="IY2160">
        <f>INDEX('[2]SGU-Solar'!$B:$B, MATCH($A2160, '[2]SGU-Solar'!$A:$A,0))</f>
        <v>0</v>
      </c>
      <c r="IZ2160">
        <f>INDEX('[2]SGU-Solar'!$B:$B, MATCH($A2160, '[2]SGU-Solar'!$A:$A,0))</f>
        <v>0</v>
      </c>
      <c r="JA2160">
        <f>INDEX('[2]SGU-Solar'!$B:$B, MATCH($A2160, '[2]SGU-Solar'!$A:$A,0))</f>
        <v>0</v>
      </c>
      <c r="JB2160">
        <f>INDEX('[2]SGU-Solar'!$B:$B, MATCH($A2160, '[2]SGU-Solar'!$A:$A,0))</f>
        <v>0</v>
      </c>
      <c r="JC2160">
        <f>INDEX('[2]SGU-Solar'!$B:$B, MATCH($A2160, '[2]SGU-Solar'!$A:$A,0))</f>
        <v>0</v>
      </c>
      <c r="JD2160">
        <f>INDEX('[2]SGU-Solar'!$B:$B, MATCH($A2160, '[2]SGU-Solar'!$A:$A,0))</f>
        <v>0</v>
      </c>
      <c r="JE2160">
        <f>INDEX('[2]SGU-Solar'!$B:$B, MATCH($A2160, '[2]SGU-Solar'!$A:$A,0))</f>
        <v>0</v>
      </c>
      <c r="JF2160">
        <f>INDEX('[2]SGU-Solar'!$B:$B, MATCH($A2160, '[2]SGU-Solar'!$A:$A,0))</f>
        <v>0</v>
      </c>
      <c r="JG2160">
        <f>INDEX('[2]SGU-Solar'!$B:$B, MATCH($A2160, '[2]SGU-Solar'!$A:$A,0))</f>
        <v>0</v>
      </c>
      <c r="JH2160">
        <f>INDEX('[2]SGU-Solar'!$B:$B, MATCH($A2160, '[2]SGU-Solar'!$A:$A,0))</f>
        <v>0</v>
      </c>
      <c r="JI2160">
        <f>INDEX('[2]SGU-Solar'!$B:$B, MATCH($A2160, '[2]SGU-Solar'!$A:$A,0))</f>
        <v>0</v>
      </c>
      <c r="JJ2160">
        <f>INDEX('[2]SGU-Solar'!$B:$B, MATCH($A2160, '[2]SGU-Solar'!$A:$A,0))</f>
        <v>0</v>
      </c>
      <c r="JK2160">
        <f>INDEX('[2]SGU-Solar'!$B:$B, MATCH($A2160, '[2]SGU-Solar'!$A:$A,0))</f>
        <v>0</v>
      </c>
      <c r="JL2160">
        <f>INDEX('[2]SGU-Solar'!$B:$B, MATCH($A2160, '[2]SGU-Solar'!$A:$A,0))</f>
        <v>0</v>
      </c>
      <c r="JM2160">
        <f>INDEX('[2]SGU-Solar'!$B:$B, MATCH($A2160, '[2]SGU-Solar'!$A:$A,0))</f>
        <v>0</v>
      </c>
      <c r="JN2160">
        <f>INDEX('[2]SGU-Solar'!$B:$B, MATCH($A2160, '[2]SGU-Solar'!$A:$A,0))</f>
        <v>0</v>
      </c>
      <c r="JO2160">
        <f>INDEX('[2]SGU-Solar'!$B:$B, MATCH($A2160, '[2]SGU-Solar'!$A:$A,0))</f>
        <v>0</v>
      </c>
      <c r="JP2160">
        <f>INDEX('[2]SGU-Solar'!$B:$B, MATCH($A2160, '[2]SGU-Solar'!$A:$A,0))</f>
        <v>0</v>
      </c>
      <c r="JQ2160">
        <f>INDEX('[2]SGU-Solar'!$B:$B, MATCH($A2160, '[2]SGU-Solar'!$A:$A,0))</f>
        <v>0</v>
      </c>
      <c r="JR2160">
        <f>INDEX('[2]SGU-Solar'!$B:$B, MATCH($A2160, '[2]SGU-Solar'!$A:$A,0))</f>
        <v>0</v>
      </c>
      <c r="JS2160">
        <f>INDEX('[2]SGU-Solar'!$B:$B, MATCH($A2160, '[2]SGU-Solar'!$A:$A,0))</f>
        <v>0</v>
      </c>
      <c r="JT2160">
        <f>INDEX('[2]SGU-Solar'!$B:$B, MATCH($A2160, '[2]SGU-Solar'!$A:$A,0))</f>
        <v>0</v>
      </c>
      <c r="JU2160">
        <f>INDEX('[2]SGU-Solar'!$B:$B, MATCH($A2160, '[2]SGU-Solar'!$A:$A,0))</f>
        <v>0</v>
      </c>
      <c r="JV2160">
        <f>INDEX('[2]SGU-Solar'!$B:$B, MATCH($A2160, '[2]SGU-Solar'!$A:$A,0))</f>
        <v>0</v>
      </c>
      <c r="JW2160">
        <f>INDEX('[2]SGU-Solar'!$B:$B, MATCH($A2160, '[2]SGU-Solar'!$A:$A,0))</f>
        <v>0</v>
      </c>
      <c r="JX2160">
        <f>INDEX('[2]SGU-Solar'!$B:$B, MATCH($A2160, '[2]SGU-Solar'!$A:$A,0))</f>
        <v>0</v>
      </c>
      <c r="JY2160">
        <f>INDEX('[2]SGU-Solar'!$B:$B, MATCH($A2160, '[2]SGU-Solar'!$A:$A,0))</f>
        <v>0</v>
      </c>
      <c r="JZ2160">
        <f>INDEX('[2]SGU-Solar'!$B:$B, MATCH($A2160, '[2]SGU-Solar'!$A:$A,0))</f>
        <v>0</v>
      </c>
    </row>
    <row r="2161" spans="1:286">
      <c r="A2161">
        <v>5473</v>
      </c>
      <c r="B2161" t="s">
        <v>36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1</v>
      </c>
      <c r="CD2161">
        <v>0</v>
      </c>
      <c r="CE2161">
        <v>0</v>
      </c>
      <c r="CF2161">
        <v>0</v>
      </c>
      <c r="CG2161">
        <v>0</v>
      </c>
      <c r="CH2161">
        <v>1</v>
      </c>
      <c r="CI2161">
        <v>0</v>
      </c>
      <c r="CJ2161">
        <v>0</v>
      </c>
      <c r="CK2161">
        <v>2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2</v>
      </c>
      <c r="CV2161">
        <v>0</v>
      </c>
      <c r="CW2161">
        <v>0</v>
      </c>
      <c r="CX2161">
        <v>0</v>
      </c>
      <c r="CY2161">
        <v>1</v>
      </c>
      <c r="CZ2161">
        <v>0</v>
      </c>
      <c r="DA2161">
        <v>1</v>
      </c>
      <c r="DB2161">
        <v>1</v>
      </c>
      <c r="DC2161">
        <v>0</v>
      </c>
      <c r="DD2161">
        <v>1</v>
      </c>
      <c r="DE2161">
        <v>0</v>
      </c>
      <c r="DF2161">
        <v>0</v>
      </c>
      <c r="DG2161">
        <v>1</v>
      </c>
      <c r="DH2161">
        <v>1</v>
      </c>
      <c r="DI2161">
        <v>0</v>
      </c>
      <c r="DJ2161">
        <v>1</v>
      </c>
      <c r="DK2161">
        <v>0</v>
      </c>
      <c r="DL2161">
        <v>0</v>
      </c>
      <c r="DM2161">
        <v>0</v>
      </c>
      <c r="DN2161">
        <v>3</v>
      </c>
      <c r="DO2161">
        <v>1</v>
      </c>
      <c r="DP2161">
        <f>INDEX('[2]SGU-Solar'!$B:$B, MATCH($A2161, '[2]SGU-Solar'!$A:$A,0))</f>
        <v>1</v>
      </c>
      <c r="DQ2161">
        <f>INDEX('[2]SGU-Solar'!$B:$B, MATCH($A2161, '[2]SGU-Solar'!$A:$A,0))</f>
        <v>1</v>
      </c>
      <c r="DR2161">
        <f>INDEX('[2]SGU-Solar'!$B:$B, MATCH($A2161, '[2]SGU-Solar'!$A:$A,0))</f>
        <v>1</v>
      </c>
      <c r="DS2161">
        <f>INDEX('[2]SGU-Solar'!$B:$B, MATCH($A2161, '[2]SGU-Solar'!$A:$A,0))</f>
        <v>1</v>
      </c>
      <c r="DT2161">
        <f>INDEX('[2]SGU-Solar'!$B:$B, MATCH($A2161, '[2]SGU-Solar'!$A:$A,0))</f>
        <v>1</v>
      </c>
      <c r="DU2161">
        <f>INDEX('[2]SGU-Solar'!$B:$B, MATCH($A2161, '[2]SGU-Solar'!$A:$A,0))</f>
        <v>1</v>
      </c>
      <c r="DV2161">
        <f>INDEX('[2]SGU-Solar'!$B:$B, MATCH($A2161, '[2]SGU-Solar'!$A:$A,0))</f>
        <v>1</v>
      </c>
      <c r="DW2161">
        <f>INDEX('[2]SGU-Solar'!$B:$B, MATCH($A2161, '[2]SGU-Solar'!$A:$A,0))</f>
        <v>1</v>
      </c>
      <c r="DX2161">
        <f>INDEX('[2]SGU-Solar'!$B:$B, MATCH($A2161, '[2]SGU-Solar'!$A:$A,0))</f>
        <v>1</v>
      </c>
      <c r="DY2161">
        <f>INDEX('[2]SGU-Solar'!$B:$B, MATCH($A2161, '[2]SGU-Solar'!$A:$A,0))</f>
        <v>1</v>
      </c>
      <c r="DZ2161">
        <f>INDEX('[2]SGU-Solar'!$B:$B, MATCH($A2161, '[2]SGU-Solar'!$A:$A,0))</f>
        <v>1</v>
      </c>
      <c r="EA2161">
        <f>INDEX('[2]SGU-Solar'!$B:$B, MATCH($A2161, '[2]SGU-Solar'!$A:$A,0))</f>
        <v>1</v>
      </c>
      <c r="EB2161">
        <f>INDEX('[2]SGU-Solar'!$B:$B, MATCH($A2161, '[2]SGU-Solar'!$A:$A,0))</f>
        <v>1</v>
      </c>
      <c r="EC2161">
        <f>INDEX('[2]SGU-Solar'!$B:$B, MATCH($A2161, '[2]SGU-Solar'!$A:$A,0))</f>
        <v>1</v>
      </c>
      <c r="ED2161">
        <f>INDEX('[2]SGU-Solar'!$B:$B, MATCH($A2161, '[2]SGU-Solar'!$A:$A,0))</f>
        <v>1</v>
      </c>
      <c r="EE2161">
        <f>INDEX('[2]SGU-Solar'!$B:$B, MATCH($A2161, '[2]SGU-Solar'!$A:$A,0))</f>
        <v>1</v>
      </c>
      <c r="EF2161">
        <f>INDEX('[2]SGU-Solar'!$B:$B, MATCH($A2161, '[2]SGU-Solar'!$A:$A,0))</f>
        <v>1</v>
      </c>
      <c r="EG2161">
        <f>INDEX('[2]SGU-Solar'!$S:$S, MATCH($A2161, '[2]SGU-Solar'!$A:$A,0))</f>
        <v>10</v>
      </c>
      <c r="EH2161">
        <f>INDEX('[2]SGU-Solar'!$S:$S, MATCH($A2161, '[2]SGU-Solar'!$A:$A,0))</f>
        <v>10</v>
      </c>
      <c r="EI2161">
        <f>INDEX('[2]SGU-Solar'!$S:$S, MATCH($A2161, '[2]SGU-Solar'!$A:$A,0))</f>
        <v>10</v>
      </c>
      <c r="EJ2161">
        <f>INDEX('[2]SGU-Solar'!$S:$S, MATCH($A2161, '[2]SGU-Solar'!$A:$A,0))</f>
        <v>10</v>
      </c>
      <c r="EK2161">
        <f>INDEX('[2]SGU-Solar'!$S:$S, MATCH($A2161, '[2]SGU-Solar'!$A:$A,0))</f>
        <v>10</v>
      </c>
      <c r="EL2161">
        <f>INDEX('[2]SGU-Solar'!$S:$S, MATCH($A2161, '[2]SGU-Solar'!$A:$A,0))</f>
        <v>10</v>
      </c>
      <c r="EM2161">
        <f>INDEX('[2]SGU-Solar'!$S:$S, MATCH($A2161, '[2]SGU-Solar'!$A:$A,0))</f>
        <v>10</v>
      </c>
      <c r="EN2161">
        <f>INDEX('[2]SGU-Solar'!$S:$S, MATCH($A2161, '[2]SGU-Solar'!$A:$A,0))</f>
        <v>10</v>
      </c>
      <c r="EO2161">
        <f>INDEX('[2]SGU-Solar'!$S:$S, MATCH($A2161, '[2]SGU-Solar'!$A:$A,0))</f>
        <v>10</v>
      </c>
      <c r="EP2161">
        <f>INDEX('[2]SGU-Solar'!$S:$S, MATCH($A2161, '[2]SGU-Solar'!$A:$A,0))</f>
        <v>10</v>
      </c>
      <c r="EQ2161">
        <f>INDEX('[2]SGU-Solar'!$S:$S, MATCH($A2161, '[2]SGU-Solar'!$A:$A,0))</f>
        <v>10</v>
      </c>
      <c r="ER2161">
        <f>INDEX('[2]SGU-Solar'!$S:$S, MATCH($A2161, '[2]SGU-Solar'!$A:$A,0))</f>
        <v>10</v>
      </c>
      <c r="ES2161">
        <f>INDEX('[2]SGU-Solar'!$S:$S, MATCH($A2161, '[2]SGU-Solar'!$A:$A,0))</f>
        <v>10</v>
      </c>
      <c r="ET2161">
        <f>INDEX('[2]SGU-Solar'!$S:$S, MATCH($A2161, '[2]SGU-Solar'!$A:$A,0))</f>
        <v>10</v>
      </c>
      <c r="EU2161">
        <f>INDEX('[2]SGU-Solar'!$S:$S, MATCH($A2161, '[2]SGU-Solar'!$A:$A,0))</f>
        <v>10</v>
      </c>
      <c r="EV2161">
        <f>INDEX('[2]SGU-Solar'!$S:$S, MATCH($A2161, '[2]SGU-Solar'!$A:$A,0))</f>
        <v>10</v>
      </c>
      <c r="EW2161">
        <f>INDEX('[2]SGU-Solar'!$S:$S, MATCH($A2161, '[2]SGU-Solar'!$A:$A,0))</f>
        <v>10</v>
      </c>
      <c r="EX2161">
        <f>INDEX('[2]SGU-Solar'!$S:$S, MATCH($A2161, '[2]SGU-Solar'!$A:$A,0))</f>
        <v>10</v>
      </c>
      <c r="EY2161">
        <f>INDEX('[2]SGU-Solar'!$S:$S, MATCH($A2161, '[2]SGU-Solar'!$A:$A,0))</f>
        <v>10</v>
      </c>
      <c r="EZ2161">
        <f>INDEX('[2]SGU-Solar'!$S:$S, MATCH($A2161, '[2]SGU-Solar'!$A:$A,0))</f>
        <v>10</v>
      </c>
      <c r="FA2161">
        <f>INDEX('[2]SGU-Solar'!$S:$S, MATCH($A2161, '[2]SGU-Solar'!$A:$A,0))</f>
        <v>10</v>
      </c>
      <c r="FB2161">
        <f>INDEX('[2]SGU-Solar'!$S:$S, MATCH($A2161, '[2]SGU-Solar'!$A:$A,0))</f>
        <v>10</v>
      </c>
      <c r="FC2161">
        <f>INDEX('[2]SGU-Solar'!$S:$S, MATCH($A2161, '[2]SGU-Solar'!$A:$A,0))</f>
        <v>10</v>
      </c>
      <c r="FD2161">
        <f>INDEX('[2]SGU-Solar'!$S:$S, MATCH($A2161, '[2]SGU-Solar'!$A:$A,0))</f>
        <v>10</v>
      </c>
      <c r="FE2161">
        <f>INDEX('[2]SGU-Solar'!$S:$S, MATCH($A2161, '[2]SGU-Solar'!$A:$A,0))</f>
        <v>10</v>
      </c>
      <c r="FF2161">
        <f>INDEX('[2]SGU-Solar'!$S:$S, MATCH($A2161, '[2]SGU-Solar'!$A:$A,0))</f>
        <v>10</v>
      </c>
      <c r="FG2161">
        <f>INDEX('[2]SGU-Solar'!$S:$S, MATCH($A2161, '[2]SGU-Solar'!$A:$A,0))</f>
        <v>10</v>
      </c>
      <c r="FH2161">
        <f>INDEX('[2]SGU-Solar'!$S:$S, MATCH($A2161, '[2]SGU-Solar'!$A:$A,0))</f>
        <v>10</v>
      </c>
      <c r="FI2161">
        <f>INDEX('[2]SGU-Solar'!$S:$S, MATCH($A2161, '[2]SGU-Solar'!$A:$A,0))</f>
        <v>10</v>
      </c>
      <c r="FJ2161">
        <f>INDEX('[2]SGU-Solar'!$B:$B, MATCH($A2161, '[2]SGU-Solar'!$A:$A,0))</f>
        <v>1</v>
      </c>
      <c r="FK2161">
        <f>INDEX('[2]SGU-Solar'!$B:$B, MATCH($A2161, '[2]SGU-Solar'!$A:$A,0))</f>
        <v>1</v>
      </c>
      <c r="FL2161">
        <f>INDEX('[2]SGU-Solar'!$B:$B, MATCH($A2161, '[2]SGU-Solar'!$A:$A,0))</f>
        <v>1</v>
      </c>
      <c r="FM2161">
        <f>INDEX('[2]SGU-Solar'!$B:$B, MATCH($A2161, '[2]SGU-Solar'!$A:$A,0))</f>
        <v>1</v>
      </c>
      <c r="FN2161">
        <f>INDEX('[2]SGU-Solar'!$B:$B, MATCH($A2161, '[2]SGU-Solar'!$A:$A,0))</f>
        <v>1</v>
      </c>
      <c r="FO2161">
        <f>INDEX('[2]SGU-Solar'!$B:$B, MATCH($A2161, '[2]SGU-Solar'!$A:$A,0))</f>
        <v>1</v>
      </c>
      <c r="FP2161">
        <f>INDEX('[2]SGU-Solar'!$B:$B, MATCH($A2161, '[2]SGU-Solar'!$A:$A,0))</f>
        <v>1</v>
      </c>
      <c r="FQ2161">
        <f>INDEX('[2]SGU-Solar'!$B:$B, MATCH($A2161, '[2]SGU-Solar'!$A:$A,0))</f>
        <v>1</v>
      </c>
      <c r="FR2161">
        <f>INDEX('[2]SGU-Solar'!$B:$B, MATCH($A2161, '[2]SGU-Solar'!$A:$A,0))</f>
        <v>1</v>
      </c>
      <c r="FS2161">
        <f>INDEX('[2]SGU-Solar'!$B:$B, MATCH($A2161, '[2]SGU-Solar'!$A:$A,0))</f>
        <v>1</v>
      </c>
      <c r="FT2161">
        <f>INDEX('[2]SGU-Solar'!$B:$B, MATCH($A2161, '[2]SGU-Solar'!$A:$A,0))</f>
        <v>1</v>
      </c>
      <c r="FU2161">
        <f>INDEX('[2]SGU-Solar'!$B:$B, MATCH($A2161, '[2]SGU-Solar'!$A:$A,0))</f>
        <v>1</v>
      </c>
      <c r="FV2161">
        <f>INDEX('[2]SGU-Solar'!$B:$B, MATCH($A2161, '[2]SGU-Solar'!$A:$A,0))</f>
        <v>1</v>
      </c>
      <c r="FW2161">
        <f>INDEX('[2]SGU-Solar'!$B:$B, MATCH($A2161, '[2]SGU-Solar'!$A:$A,0))</f>
        <v>1</v>
      </c>
      <c r="FX2161">
        <f>INDEX('[2]SGU-Solar'!$B:$B, MATCH($A2161, '[2]SGU-Solar'!$A:$A,0))</f>
        <v>1</v>
      </c>
      <c r="FY2161">
        <f>INDEX('[2]SGU-Solar'!$B:$B, MATCH($A2161, '[2]SGU-Solar'!$A:$A,0))</f>
        <v>1</v>
      </c>
      <c r="FZ2161">
        <f>INDEX('[2]SGU-Solar'!$B:$B, MATCH($A2161, '[2]SGU-Solar'!$A:$A,0))</f>
        <v>1</v>
      </c>
      <c r="GA2161">
        <f>INDEX('[2]SGU-Solar'!$B:$B, MATCH($A2161, '[2]SGU-Solar'!$A:$A,0))</f>
        <v>1</v>
      </c>
      <c r="GB2161">
        <f>INDEX('[2]SGU-Solar'!$B:$B, MATCH($A2161, '[2]SGU-Solar'!$A:$A,0))</f>
        <v>1</v>
      </c>
      <c r="GC2161">
        <f>INDEX('[2]SGU-Solar'!$B:$B, MATCH($A2161, '[2]SGU-Solar'!$A:$A,0))</f>
        <v>1</v>
      </c>
      <c r="GD2161">
        <f>INDEX('[2]SGU-Solar'!$B:$B, MATCH($A2161, '[2]SGU-Solar'!$A:$A,0))</f>
        <v>1</v>
      </c>
      <c r="GE2161">
        <f>INDEX('[2]SGU-Solar'!$B:$B, MATCH($A2161, '[2]SGU-Solar'!$A:$A,0))</f>
        <v>1</v>
      </c>
      <c r="GF2161">
        <f>INDEX('[2]SGU-Solar'!$B:$B, MATCH($A2161, '[2]SGU-Solar'!$A:$A,0))</f>
        <v>1</v>
      </c>
      <c r="GG2161">
        <f>INDEX('[2]SGU-Solar'!$B:$B, MATCH($A2161, '[2]SGU-Solar'!$A:$A,0))</f>
        <v>1</v>
      </c>
      <c r="GH2161">
        <f>INDEX('[2]SGU-Solar'!$B:$B, MATCH($A2161, '[2]SGU-Solar'!$A:$A,0))</f>
        <v>1</v>
      </c>
      <c r="GI2161">
        <f>INDEX('[2]SGU-Solar'!$B:$B, MATCH($A2161, '[2]SGU-Solar'!$A:$A,0))</f>
        <v>1</v>
      </c>
      <c r="GJ2161">
        <f>INDEX('[2]SGU-Solar'!$B:$B, MATCH($A2161, '[2]SGU-Solar'!$A:$A,0))</f>
        <v>1</v>
      </c>
      <c r="GK2161">
        <f>INDEX('[2]SGU-Solar'!$B:$B, MATCH($A2161, '[2]SGU-Solar'!$A:$A,0))</f>
        <v>1</v>
      </c>
      <c r="GL2161">
        <f>INDEX('[2]SGU-Solar'!$B:$B, MATCH($A2161, '[2]SGU-Solar'!$A:$A,0))</f>
        <v>1</v>
      </c>
      <c r="GM2161">
        <f>INDEX('[2]SGU-Solar'!$B:$B, MATCH($A2161, '[2]SGU-Solar'!$A:$A,0))</f>
        <v>1</v>
      </c>
      <c r="GN2161">
        <f>INDEX('[2]SGU-Solar'!$B:$B, MATCH($A2161, '[2]SGU-Solar'!$A:$A,0))</f>
        <v>1</v>
      </c>
      <c r="GO2161">
        <f>INDEX('[2]SGU-Solar'!$B:$B, MATCH($A2161, '[2]SGU-Solar'!$A:$A,0))</f>
        <v>1</v>
      </c>
      <c r="GP2161">
        <f>INDEX('[2]SGU-Solar'!$B:$B, MATCH($A2161, '[2]SGU-Solar'!$A:$A,0))</f>
        <v>1</v>
      </c>
      <c r="GQ2161">
        <f>INDEX('[2]SGU-Solar'!$B:$B, MATCH($A2161, '[2]SGU-Solar'!$A:$A,0))</f>
        <v>1</v>
      </c>
      <c r="GR2161">
        <f>INDEX('[2]SGU-Solar'!$B:$B, MATCH($A2161, '[2]SGU-Solar'!$A:$A,0))</f>
        <v>1</v>
      </c>
      <c r="GS2161">
        <f>INDEX('[2]SGU-Solar'!$B:$B, MATCH($A2161, '[2]SGU-Solar'!$A:$A,0))</f>
        <v>1</v>
      </c>
      <c r="GT2161">
        <f>INDEX('[2]SGU-Solar'!$B:$B, MATCH($A2161, '[2]SGU-Solar'!$A:$A,0))</f>
        <v>1</v>
      </c>
      <c r="GU2161">
        <f>INDEX('[2]SGU-Solar'!$B:$B, MATCH($A2161, '[2]SGU-Solar'!$A:$A,0))</f>
        <v>1</v>
      </c>
      <c r="GV2161">
        <f>INDEX('[2]SGU-Solar'!$B:$B, MATCH($A2161, '[2]SGU-Solar'!$A:$A,0))</f>
        <v>1</v>
      </c>
      <c r="GW2161">
        <f>INDEX('[2]SGU-Solar'!$B:$B, MATCH($A2161, '[2]SGU-Solar'!$A:$A,0))</f>
        <v>1</v>
      </c>
      <c r="GX2161">
        <f>INDEX('[2]SGU-Solar'!$B:$B, MATCH($A2161, '[2]SGU-Solar'!$A:$A,0))</f>
        <v>1</v>
      </c>
      <c r="GY2161">
        <f>INDEX('[2]SGU-Solar'!$B:$B, MATCH($A2161, '[2]SGU-Solar'!$A:$A,0))</f>
        <v>1</v>
      </c>
      <c r="GZ2161">
        <f>INDEX('[2]SGU-Solar'!$B:$B, MATCH($A2161, '[2]SGU-Solar'!$A:$A,0))</f>
        <v>1</v>
      </c>
      <c r="HA2161">
        <f>INDEX('[2]SGU-Solar'!$B:$B, MATCH($A2161, '[2]SGU-Solar'!$A:$A,0))</f>
        <v>1</v>
      </c>
      <c r="HB2161">
        <f>INDEX('[2]SGU-Solar'!$B:$B, MATCH($A2161, '[2]SGU-Solar'!$A:$A,0))</f>
        <v>1</v>
      </c>
      <c r="HC2161">
        <f>INDEX('[2]SGU-Solar'!$B:$B, MATCH($A2161, '[2]SGU-Solar'!$A:$A,0))</f>
        <v>1</v>
      </c>
      <c r="HD2161">
        <f>INDEX('[2]SGU-Solar'!$B:$B, MATCH($A2161, '[2]SGU-Solar'!$A:$A,0))</f>
        <v>1</v>
      </c>
      <c r="HE2161">
        <f>INDEX('[2]SGU-Solar'!$B:$B, MATCH($A2161, '[2]SGU-Solar'!$A:$A,0))</f>
        <v>1</v>
      </c>
      <c r="HF2161">
        <f>INDEX('[2]SGU-Solar'!$B:$B, MATCH($A2161, '[2]SGU-Solar'!$A:$A,0))</f>
        <v>1</v>
      </c>
      <c r="HG2161">
        <f>INDEX('[2]SGU-Solar'!$B:$B, MATCH($A2161, '[2]SGU-Solar'!$A:$A,0))</f>
        <v>1</v>
      </c>
      <c r="HH2161">
        <f>INDEX('[2]SGU-Solar'!$B:$B, MATCH($A2161, '[2]SGU-Solar'!$A:$A,0))</f>
        <v>1</v>
      </c>
      <c r="HI2161">
        <f>INDEX('[2]SGU-Solar'!$B:$B, MATCH($A2161, '[2]SGU-Solar'!$A:$A,0))</f>
        <v>1</v>
      </c>
      <c r="HJ2161">
        <f>INDEX('[2]SGU-Solar'!$B:$B, MATCH($A2161, '[2]SGU-Solar'!$A:$A,0))</f>
        <v>1</v>
      </c>
      <c r="HK2161">
        <f>INDEX('[2]SGU-Solar'!$B:$B, MATCH($A2161, '[2]SGU-Solar'!$A:$A,0))</f>
        <v>1</v>
      </c>
      <c r="HL2161">
        <f>INDEX('[2]SGU-Solar'!$B:$B, MATCH($A2161, '[2]SGU-Solar'!$A:$A,0))</f>
        <v>1</v>
      </c>
      <c r="HM2161">
        <f>INDEX('[2]SGU-Solar'!$B:$B, MATCH($A2161, '[2]SGU-Solar'!$A:$A,0))</f>
        <v>1</v>
      </c>
      <c r="HN2161">
        <f>INDEX('[2]SGU-Solar'!$B:$B, MATCH($A2161, '[2]SGU-Solar'!$A:$A,0))</f>
        <v>1</v>
      </c>
      <c r="HO2161">
        <f>INDEX('[2]SGU-Solar'!$B:$B, MATCH($A2161, '[2]SGU-Solar'!$A:$A,0))</f>
        <v>1</v>
      </c>
      <c r="HP2161">
        <f>INDEX('[2]SGU-Solar'!$B:$B, MATCH($A2161, '[2]SGU-Solar'!$A:$A,0))</f>
        <v>1</v>
      </c>
      <c r="HQ2161">
        <f>INDEX('[2]SGU-Solar'!$B:$B, MATCH($A2161, '[2]SGU-Solar'!$A:$A,0))</f>
        <v>1</v>
      </c>
      <c r="HR2161">
        <f>INDEX('[2]SGU-Solar'!$B:$B, MATCH($A2161, '[2]SGU-Solar'!$A:$A,0))</f>
        <v>1</v>
      </c>
      <c r="HS2161">
        <f>INDEX('[2]SGU-Solar'!$B:$B, MATCH($A2161, '[2]SGU-Solar'!$A:$A,0))</f>
        <v>1</v>
      </c>
      <c r="HT2161">
        <f>INDEX('[2]SGU-Solar'!$B:$B, MATCH($A2161, '[2]SGU-Solar'!$A:$A,0))</f>
        <v>1</v>
      </c>
      <c r="HU2161">
        <f>INDEX('[2]SGU-Solar'!$B:$B, MATCH($A2161, '[2]SGU-Solar'!$A:$A,0))</f>
        <v>1</v>
      </c>
      <c r="HV2161">
        <f>INDEX('[2]SGU-Solar'!$B:$B, MATCH($A2161, '[2]SGU-Solar'!$A:$A,0))</f>
        <v>1</v>
      </c>
      <c r="HW2161">
        <f>INDEX('[2]SGU-Solar'!$B:$B, MATCH($A2161, '[2]SGU-Solar'!$A:$A,0))</f>
        <v>1</v>
      </c>
      <c r="HX2161">
        <f>INDEX('[2]SGU-Solar'!$B:$B, MATCH($A2161, '[2]SGU-Solar'!$A:$A,0))</f>
        <v>1</v>
      </c>
      <c r="HY2161">
        <f>INDEX('[2]SGU-Solar'!$B:$B, MATCH($A2161, '[2]SGU-Solar'!$A:$A,0))</f>
        <v>1</v>
      </c>
      <c r="HZ2161">
        <f>INDEX('[2]SGU-Solar'!$B:$B, MATCH($A2161, '[2]SGU-Solar'!$A:$A,0))</f>
        <v>1</v>
      </c>
      <c r="IA2161">
        <f>INDEX('[2]SGU-Solar'!$B:$B, MATCH($A2161, '[2]SGU-Solar'!$A:$A,0))</f>
        <v>1</v>
      </c>
      <c r="IB2161">
        <f>INDEX('[2]SGU-Solar'!$B:$B, MATCH($A2161, '[2]SGU-Solar'!$A:$A,0))</f>
        <v>1</v>
      </c>
      <c r="IC2161">
        <f>INDEX('[2]SGU-Solar'!$B:$B, MATCH($A2161, '[2]SGU-Solar'!$A:$A,0))</f>
        <v>1</v>
      </c>
      <c r="ID2161">
        <f>INDEX('[2]SGU-Solar'!$B:$B, MATCH($A2161, '[2]SGU-Solar'!$A:$A,0))</f>
        <v>1</v>
      </c>
      <c r="IE2161">
        <f>INDEX('[2]SGU-Solar'!$B:$B, MATCH($A2161, '[2]SGU-Solar'!$A:$A,0))</f>
        <v>1</v>
      </c>
      <c r="IF2161">
        <f>INDEX('[2]SGU-Solar'!$B:$B, MATCH($A2161, '[2]SGU-Solar'!$A:$A,0))</f>
        <v>1</v>
      </c>
      <c r="IG2161">
        <f>INDEX('[2]SGU-Solar'!$B:$B, MATCH($A2161, '[2]SGU-Solar'!$A:$A,0))</f>
        <v>1</v>
      </c>
      <c r="IH2161">
        <f>INDEX('[2]SGU-Solar'!$B:$B, MATCH($A2161, '[2]SGU-Solar'!$A:$A,0))</f>
        <v>1</v>
      </c>
      <c r="II2161">
        <f>INDEX('[2]SGU-Solar'!$B:$B, MATCH($A2161, '[2]SGU-Solar'!$A:$A,0))</f>
        <v>1</v>
      </c>
      <c r="IJ2161">
        <f>INDEX('[2]SGU-Solar'!$B:$B, MATCH($A2161, '[2]SGU-Solar'!$A:$A,0))</f>
        <v>1</v>
      </c>
      <c r="IK2161">
        <f>INDEX('[2]SGU-Solar'!$B:$B, MATCH($A2161, '[2]SGU-Solar'!$A:$A,0))</f>
        <v>1</v>
      </c>
      <c r="IL2161">
        <f>INDEX('[2]SGU-Solar'!$B:$B, MATCH($A2161, '[2]SGU-Solar'!$A:$A,0))</f>
        <v>1</v>
      </c>
      <c r="IM2161">
        <f>INDEX('[2]SGU-Solar'!$B:$B, MATCH($A2161, '[2]SGU-Solar'!$A:$A,0))</f>
        <v>1</v>
      </c>
      <c r="IN2161">
        <f>INDEX('[2]SGU-Solar'!$B:$B, MATCH($A2161, '[2]SGU-Solar'!$A:$A,0))</f>
        <v>1</v>
      </c>
      <c r="IO2161">
        <f>INDEX('[2]SGU-Solar'!$B:$B, MATCH($A2161, '[2]SGU-Solar'!$A:$A,0))</f>
        <v>1</v>
      </c>
      <c r="IP2161">
        <f>INDEX('[2]SGU-Solar'!$B:$B, MATCH($A2161, '[2]SGU-Solar'!$A:$A,0))</f>
        <v>1</v>
      </c>
      <c r="IQ2161">
        <f>INDEX('[2]SGU-Solar'!$B:$B, MATCH($A2161, '[2]SGU-Solar'!$A:$A,0))</f>
        <v>1</v>
      </c>
      <c r="IR2161">
        <f>INDEX('[2]SGU-Solar'!$B:$B, MATCH($A2161, '[2]SGU-Solar'!$A:$A,0))</f>
        <v>1</v>
      </c>
      <c r="IS2161">
        <f>INDEX('[2]SGU-Solar'!$B:$B, MATCH($A2161, '[2]SGU-Solar'!$A:$A,0))</f>
        <v>1</v>
      </c>
      <c r="IT2161">
        <f>INDEX('[2]SGU-Solar'!$B:$B, MATCH($A2161, '[2]SGU-Solar'!$A:$A,0))</f>
        <v>1</v>
      </c>
      <c r="IU2161">
        <f>INDEX('[2]SGU-Solar'!$B:$B, MATCH($A2161, '[2]SGU-Solar'!$A:$A,0))</f>
        <v>1</v>
      </c>
      <c r="IV2161">
        <f>INDEX('[2]SGU-Solar'!$B:$B, MATCH($A2161, '[2]SGU-Solar'!$A:$A,0))</f>
        <v>1</v>
      </c>
      <c r="IW2161">
        <f>INDEX('[2]SGU-Solar'!$B:$B, MATCH($A2161, '[2]SGU-Solar'!$A:$A,0))</f>
        <v>1</v>
      </c>
      <c r="IX2161">
        <f>INDEX('[2]SGU-Solar'!$B:$B, MATCH($A2161, '[2]SGU-Solar'!$A:$A,0))</f>
        <v>1</v>
      </c>
      <c r="IY2161">
        <f>INDEX('[2]SGU-Solar'!$B:$B, MATCH($A2161, '[2]SGU-Solar'!$A:$A,0))</f>
        <v>1</v>
      </c>
      <c r="IZ2161">
        <f>INDEX('[2]SGU-Solar'!$B:$B, MATCH($A2161, '[2]SGU-Solar'!$A:$A,0))</f>
        <v>1</v>
      </c>
      <c r="JA2161">
        <f>INDEX('[2]SGU-Solar'!$B:$B, MATCH($A2161, '[2]SGU-Solar'!$A:$A,0))</f>
        <v>1</v>
      </c>
      <c r="JB2161">
        <f>INDEX('[2]SGU-Solar'!$B:$B, MATCH($A2161, '[2]SGU-Solar'!$A:$A,0))</f>
        <v>1</v>
      </c>
      <c r="JC2161">
        <f>INDEX('[2]SGU-Solar'!$B:$B, MATCH($A2161, '[2]SGU-Solar'!$A:$A,0))</f>
        <v>1</v>
      </c>
      <c r="JD2161">
        <f>INDEX('[2]SGU-Solar'!$B:$B, MATCH($A2161, '[2]SGU-Solar'!$A:$A,0))</f>
        <v>1</v>
      </c>
      <c r="JE2161">
        <f>INDEX('[2]SGU-Solar'!$B:$B, MATCH($A2161, '[2]SGU-Solar'!$A:$A,0))</f>
        <v>1</v>
      </c>
      <c r="JF2161">
        <f>INDEX('[2]SGU-Solar'!$B:$B, MATCH($A2161, '[2]SGU-Solar'!$A:$A,0))</f>
        <v>1</v>
      </c>
      <c r="JG2161">
        <f>INDEX('[2]SGU-Solar'!$B:$B, MATCH($A2161, '[2]SGU-Solar'!$A:$A,0))</f>
        <v>1</v>
      </c>
      <c r="JH2161">
        <f>INDEX('[2]SGU-Solar'!$B:$B, MATCH($A2161, '[2]SGU-Solar'!$A:$A,0))</f>
        <v>1</v>
      </c>
      <c r="JI2161">
        <f>INDEX('[2]SGU-Solar'!$B:$B, MATCH($A2161, '[2]SGU-Solar'!$A:$A,0))</f>
        <v>1</v>
      </c>
      <c r="JJ2161">
        <f>INDEX('[2]SGU-Solar'!$B:$B, MATCH($A2161, '[2]SGU-Solar'!$A:$A,0))</f>
        <v>1</v>
      </c>
      <c r="JK2161">
        <f>INDEX('[2]SGU-Solar'!$B:$B, MATCH($A2161, '[2]SGU-Solar'!$A:$A,0))</f>
        <v>1</v>
      </c>
      <c r="JL2161">
        <f>INDEX('[2]SGU-Solar'!$B:$B, MATCH($A2161, '[2]SGU-Solar'!$A:$A,0))</f>
        <v>1</v>
      </c>
      <c r="JM2161">
        <f>INDEX('[2]SGU-Solar'!$B:$B, MATCH($A2161, '[2]SGU-Solar'!$A:$A,0))</f>
        <v>1</v>
      </c>
      <c r="JN2161">
        <f>INDEX('[2]SGU-Solar'!$B:$B, MATCH($A2161, '[2]SGU-Solar'!$A:$A,0))</f>
        <v>1</v>
      </c>
      <c r="JO2161">
        <f>INDEX('[2]SGU-Solar'!$B:$B, MATCH($A2161, '[2]SGU-Solar'!$A:$A,0))</f>
        <v>1</v>
      </c>
      <c r="JP2161">
        <f>INDEX('[2]SGU-Solar'!$B:$B, MATCH($A2161, '[2]SGU-Solar'!$A:$A,0))</f>
        <v>1</v>
      </c>
      <c r="JQ2161">
        <f>INDEX('[2]SGU-Solar'!$B:$B, MATCH($A2161, '[2]SGU-Solar'!$A:$A,0))</f>
        <v>1</v>
      </c>
      <c r="JR2161">
        <f>INDEX('[2]SGU-Solar'!$B:$B, MATCH($A2161, '[2]SGU-Solar'!$A:$A,0))</f>
        <v>1</v>
      </c>
      <c r="JS2161">
        <f>INDEX('[2]SGU-Solar'!$B:$B, MATCH($A2161, '[2]SGU-Solar'!$A:$A,0))</f>
        <v>1</v>
      </c>
      <c r="JT2161">
        <f>INDEX('[2]SGU-Solar'!$B:$B, MATCH($A2161, '[2]SGU-Solar'!$A:$A,0))</f>
        <v>1</v>
      </c>
      <c r="JU2161">
        <f>INDEX('[2]SGU-Solar'!$B:$B, MATCH($A2161, '[2]SGU-Solar'!$A:$A,0))</f>
        <v>1</v>
      </c>
      <c r="JV2161">
        <f>INDEX('[2]SGU-Solar'!$B:$B, MATCH($A2161, '[2]SGU-Solar'!$A:$A,0))</f>
        <v>1</v>
      </c>
      <c r="JW2161">
        <f>INDEX('[2]SGU-Solar'!$B:$B, MATCH($A2161, '[2]SGU-Solar'!$A:$A,0))</f>
        <v>1</v>
      </c>
      <c r="JX2161">
        <f>INDEX('[2]SGU-Solar'!$B:$B, MATCH($A2161, '[2]SGU-Solar'!$A:$A,0))</f>
        <v>1</v>
      </c>
      <c r="JY2161">
        <f>INDEX('[2]SGU-Solar'!$B:$B, MATCH($A2161, '[2]SGU-Solar'!$A:$A,0))</f>
        <v>1</v>
      </c>
      <c r="JZ2161">
        <f>INDEX('[2]SGU-Solar'!$B:$B, MATCH($A2161, '[2]SGU-Solar'!$A:$A,0))</f>
        <v>1</v>
      </c>
    </row>
    <row r="2162" spans="1:286">
      <c r="A2162">
        <v>5480</v>
      </c>
      <c r="B2162" t="s">
        <v>3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1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1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1</v>
      </c>
      <c r="CG2162">
        <v>1</v>
      </c>
      <c r="CH2162">
        <v>0</v>
      </c>
      <c r="CI2162">
        <v>1</v>
      </c>
      <c r="CJ2162">
        <v>1</v>
      </c>
      <c r="CK2162">
        <v>0</v>
      </c>
      <c r="CL2162">
        <v>0</v>
      </c>
      <c r="CM2162">
        <v>0</v>
      </c>
      <c r="CN2162">
        <v>0</v>
      </c>
      <c r="CO2162">
        <v>1</v>
      </c>
      <c r="CP2162">
        <v>1</v>
      </c>
      <c r="CQ2162">
        <v>0</v>
      </c>
      <c r="CR2162">
        <v>0</v>
      </c>
      <c r="CS2162">
        <v>2</v>
      </c>
      <c r="CT2162">
        <v>1</v>
      </c>
      <c r="CU2162">
        <v>0</v>
      </c>
      <c r="CV2162">
        <v>3</v>
      </c>
      <c r="CW2162">
        <v>3</v>
      </c>
      <c r="CX2162">
        <v>1</v>
      </c>
      <c r="CY2162">
        <v>1</v>
      </c>
      <c r="CZ2162">
        <v>0</v>
      </c>
      <c r="DA2162">
        <v>2</v>
      </c>
      <c r="DB2162">
        <v>0</v>
      </c>
      <c r="DC2162">
        <v>0</v>
      </c>
      <c r="DD2162">
        <v>1</v>
      </c>
      <c r="DE2162">
        <v>1</v>
      </c>
      <c r="DF2162">
        <v>3</v>
      </c>
      <c r="DG2162">
        <v>0</v>
      </c>
      <c r="DH2162">
        <v>3</v>
      </c>
      <c r="DI2162">
        <v>0</v>
      </c>
      <c r="DJ2162">
        <v>5</v>
      </c>
      <c r="DK2162">
        <v>0</v>
      </c>
      <c r="DL2162">
        <v>2</v>
      </c>
      <c r="DM2162">
        <v>2</v>
      </c>
      <c r="DN2162">
        <v>5</v>
      </c>
      <c r="DO2162">
        <v>1</v>
      </c>
      <c r="DP2162">
        <f>INDEX('[2]SGU-Solar'!$B:$B, MATCH($A2162, '[2]SGU-Solar'!$A:$A,0))</f>
        <v>3</v>
      </c>
      <c r="DQ2162">
        <f>INDEX('[2]SGU-Solar'!$B:$B, MATCH($A2162, '[2]SGU-Solar'!$A:$A,0))</f>
        <v>3</v>
      </c>
      <c r="DR2162">
        <f>INDEX('[2]SGU-Solar'!$B:$B, MATCH($A2162, '[2]SGU-Solar'!$A:$A,0))</f>
        <v>3</v>
      </c>
      <c r="DS2162">
        <f>INDEX('[2]SGU-Solar'!$B:$B, MATCH($A2162, '[2]SGU-Solar'!$A:$A,0))</f>
        <v>3</v>
      </c>
      <c r="DT2162">
        <f>INDEX('[2]SGU-Solar'!$B:$B, MATCH($A2162, '[2]SGU-Solar'!$A:$A,0))</f>
        <v>3</v>
      </c>
      <c r="DU2162">
        <f>INDEX('[2]SGU-Solar'!$B:$B, MATCH($A2162, '[2]SGU-Solar'!$A:$A,0))</f>
        <v>3</v>
      </c>
      <c r="DV2162">
        <f>INDEX('[2]SGU-Solar'!$B:$B, MATCH($A2162, '[2]SGU-Solar'!$A:$A,0))</f>
        <v>3</v>
      </c>
      <c r="DW2162">
        <f>INDEX('[2]SGU-Solar'!$B:$B, MATCH($A2162, '[2]SGU-Solar'!$A:$A,0))</f>
        <v>3</v>
      </c>
      <c r="DX2162">
        <f>INDEX('[2]SGU-Solar'!$B:$B, MATCH($A2162, '[2]SGU-Solar'!$A:$A,0))</f>
        <v>3</v>
      </c>
      <c r="DY2162">
        <f>INDEX('[2]SGU-Solar'!$B:$B, MATCH($A2162, '[2]SGU-Solar'!$A:$A,0))</f>
        <v>3</v>
      </c>
      <c r="DZ2162">
        <f>INDEX('[2]SGU-Solar'!$B:$B, MATCH($A2162, '[2]SGU-Solar'!$A:$A,0))</f>
        <v>3</v>
      </c>
      <c r="EA2162">
        <f>INDEX('[2]SGU-Solar'!$B:$B, MATCH($A2162, '[2]SGU-Solar'!$A:$A,0))</f>
        <v>3</v>
      </c>
      <c r="EB2162">
        <f>INDEX('[2]SGU-Solar'!$B:$B, MATCH($A2162, '[2]SGU-Solar'!$A:$A,0))</f>
        <v>3</v>
      </c>
      <c r="EC2162">
        <f>INDEX('[2]SGU-Solar'!$B:$B, MATCH($A2162, '[2]SGU-Solar'!$A:$A,0))</f>
        <v>3</v>
      </c>
      <c r="ED2162">
        <f>INDEX('[2]SGU-Solar'!$B:$B, MATCH($A2162, '[2]SGU-Solar'!$A:$A,0))</f>
        <v>3</v>
      </c>
      <c r="EE2162">
        <f>INDEX('[2]SGU-Solar'!$B:$B, MATCH($A2162, '[2]SGU-Solar'!$A:$A,0))</f>
        <v>3</v>
      </c>
      <c r="EF2162">
        <f>INDEX('[2]SGU-Solar'!$B:$B, MATCH($A2162, '[2]SGU-Solar'!$A:$A,0))</f>
        <v>3</v>
      </c>
      <c r="EG2162">
        <f>INDEX('[2]SGU-Solar'!$S:$S, MATCH($A2162, '[2]SGU-Solar'!$A:$A,0))</f>
        <v>11</v>
      </c>
      <c r="EH2162">
        <f>INDEX('[2]SGU-Solar'!$S:$S, MATCH($A2162, '[2]SGU-Solar'!$A:$A,0))</f>
        <v>11</v>
      </c>
      <c r="EI2162">
        <f>INDEX('[2]SGU-Solar'!$S:$S, MATCH($A2162, '[2]SGU-Solar'!$A:$A,0))</f>
        <v>11</v>
      </c>
      <c r="EJ2162">
        <f>INDEX('[2]SGU-Solar'!$S:$S, MATCH($A2162, '[2]SGU-Solar'!$A:$A,0))</f>
        <v>11</v>
      </c>
      <c r="EK2162">
        <f>INDEX('[2]SGU-Solar'!$S:$S, MATCH($A2162, '[2]SGU-Solar'!$A:$A,0))</f>
        <v>11</v>
      </c>
      <c r="EL2162">
        <f>INDEX('[2]SGU-Solar'!$S:$S, MATCH($A2162, '[2]SGU-Solar'!$A:$A,0))</f>
        <v>11</v>
      </c>
      <c r="EM2162">
        <f>INDEX('[2]SGU-Solar'!$S:$S, MATCH($A2162, '[2]SGU-Solar'!$A:$A,0))</f>
        <v>11</v>
      </c>
      <c r="EN2162">
        <f>INDEX('[2]SGU-Solar'!$S:$S, MATCH($A2162, '[2]SGU-Solar'!$A:$A,0))</f>
        <v>11</v>
      </c>
      <c r="EO2162">
        <f>INDEX('[2]SGU-Solar'!$S:$S, MATCH($A2162, '[2]SGU-Solar'!$A:$A,0))</f>
        <v>11</v>
      </c>
      <c r="EP2162">
        <f>INDEX('[2]SGU-Solar'!$S:$S, MATCH($A2162, '[2]SGU-Solar'!$A:$A,0))</f>
        <v>11</v>
      </c>
      <c r="EQ2162">
        <f>INDEX('[2]SGU-Solar'!$S:$S, MATCH($A2162, '[2]SGU-Solar'!$A:$A,0))</f>
        <v>11</v>
      </c>
      <c r="ER2162">
        <f>INDEX('[2]SGU-Solar'!$S:$S, MATCH($A2162, '[2]SGU-Solar'!$A:$A,0))</f>
        <v>11</v>
      </c>
      <c r="ES2162">
        <f>INDEX('[2]SGU-Solar'!$S:$S, MATCH($A2162, '[2]SGU-Solar'!$A:$A,0))</f>
        <v>11</v>
      </c>
      <c r="ET2162">
        <f>INDEX('[2]SGU-Solar'!$S:$S, MATCH($A2162, '[2]SGU-Solar'!$A:$A,0))</f>
        <v>11</v>
      </c>
      <c r="EU2162">
        <f>INDEX('[2]SGU-Solar'!$S:$S, MATCH($A2162, '[2]SGU-Solar'!$A:$A,0))</f>
        <v>11</v>
      </c>
      <c r="EV2162">
        <f>INDEX('[2]SGU-Solar'!$S:$S, MATCH($A2162, '[2]SGU-Solar'!$A:$A,0))</f>
        <v>11</v>
      </c>
      <c r="EW2162">
        <f>INDEX('[2]SGU-Solar'!$S:$S, MATCH($A2162, '[2]SGU-Solar'!$A:$A,0))</f>
        <v>11</v>
      </c>
      <c r="EX2162">
        <f>INDEX('[2]SGU-Solar'!$S:$S, MATCH($A2162, '[2]SGU-Solar'!$A:$A,0))</f>
        <v>11</v>
      </c>
      <c r="EY2162">
        <f>INDEX('[2]SGU-Solar'!$S:$S, MATCH($A2162, '[2]SGU-Solar'!$A:$A,0))</f>
        <v>11</v>
      </c>
      <c r="EZ2162">
        <f>INDEX('[2]SGU-Solar'!$S:$S, MATCH($A2162, '[2]SGU-Solar'!$A:$A,0))</f>
        <v>11</v>
      </c>
      <c r="FA2162">
        <f>INDEX('[2]SGU-Solar'!$S:$S, MATCH($A2162, '[2]SGU-Solar'!$A:$A,0))</f>
        <v>11</v>
      </c>
      <c r="FB2162">
        <f>INDEX('[2]SGU-Solar'!$S:$S, MATCH($A2162, '[2]SGU-Solar'!$A:$A,0))</f>
        <v>11</v>
      </c>
      <c r="FC2162">
        <f>INDEX('[2]SGU-Solar'!$S:$S, MATCH($A2162, '[2]SGU-Solar'!$A:$A,0))</f>
        <v>11</v>
      </c>
      <c r="FD2162">
        <f>INDEX('[2]SGU-Solar'!$S:$S, MATCH($A2162, '[2]SGU-Solar'!$A:$A,0))</f>
        <v>11</v>
      </c>
      <c r="FE2162">
        <f>INDEX('[2]SGU-Solar'!$S:$S, MATCH($A2162, '[2]SGU-Solar'!$A:$A,0))</f>
        <v>11</v>
      </c>
      <c r="FF2162">
        <f>INDEX('[2]SGU-Solar'!$S:$S, MATCH($A2162, '[2]SGU-Solar'!$A:$A,0))</f>
        <v>11</v>
      </c>
      <c r="FG2162">
        <f>INDEX('[2]SGU-Solar'!$S:$S, MATCH($A2162, '[2]SGU-Solar'!$A:$A,0))</f>
        <v>11</v>
      </c>
      <c r="FH2162">
        <f>INDEX('[2]SGU-Solar'!$S:$S, MATCH($A2162, '[2]SGU-Solar'!$A:$A,0))</f>
        <v>11</v>
      </c>
      <c r="FI2162">
        <f>INDEX('[2]SGU-Solar'!$S:$S, MATCH($A2162, '[2]SGU-Solar'!$A:$A,0))</f>
        <v>11</v>
      </c>
      <c r="FJ2162">
        <f>INDEX('[2]SGU-Solar'!$B:$B, MATCH($A2162, '[2]SGU-Solar'!$A:$A,0))</f>
        <v>3</v>
      </c>
      <c r="FK2162">
        <f>INDEX('[2]SGU-Solar'!$B:$B, MATCH($A2162, '[2]SGU-Solar'!$A:$A,0))</f>
        <v>3</v>
      </c>
      <c r="FL2162">
        <f>INDEX('[2]SGU-Solar'!$B:$B, MATCH($A2162, '[2]SGU-Solar'!$A:$A,0))</f>
        <v>3</v>
      </c>
      <c r="FM2162">
        <f>INDEX('[2]SGU-Solar'!$B:$B, MATCH($A2162, '[2]SGU-Solar'!$A:$A,0))</f>
        <v>3</v>
      </c>
      <c r="FN2162">
        <f>INDEX('[2]SGU-Solar'!$B:$B, MATCH($A2162, '[2]SGU-Solar'!$A:$A,0))</f>
        <v>3</v>
      </c>
      <c r="FO2162">
        <f>INDEX('[2]SGU-Solar'!$B:$B, MATCH($A2162, '[2]SGU-Solar'!$A:$A,0))</f>
        <v>3</v>
      </c>
      <c r="FP2162">
        <f>INDEX('[2]SGU-Solar'!$B:$B, MATCH($A2162, '[2]SGU-Solar'!$A:$A,0))</f>
        <v>3</v>
      </c>
      <c r="FQ2162">
        <f>INDEX('[2]SGU-Solar'!$B:$B, MATCH($A2162, '[2]SGU-Solar'!$A:$A,0))</f>
        <v>3</v>
      </c>
      <c r="FR2162">
        <f>INDEX('[2]SGU-Solar'!$B:$B, MATCH($A2162, '[2]SGU-Solar'!$A:$A,0))</f>
        <v>3</v>
      </c>
      <c r="FS2162">
        <f>INDEX('[2]SGU-Solar'!$B:$B, MATCH($A2162, '[2]SGU-Solar'!$A:$A,0))</f>
        <v>3</v>
      </c>
      <c r="FT2162">
        <f>INDEX('[2]SGU-Solar'!$B:$B, MATCH($A2162, '[2]SGU-Solar'!$A:$A,0))</f>
        <v>3</v>
      </c>
      <c r="FU2162">
        <f>INDEX('[2]SGU-Solar'!$B:$B, MATCH($A2162, '[2]SGU-Solar'!$A:$A,0))</f>
        <v>3</v>
      </c>
      <c r="FV2162">
        <f>INDEX('[2]SGU-Solar'!$B:$B, MATCH($A2162, '[2]SGU-Solar'!$A:$A,0))</f>
        <v>3</v>
      </c>
      <c r="FW2162">
        <f>INDEX('[2]SGU-Solar'!$B:$B, MATCH($A2162, '[2]SGU-Solar'!$A:$A,0))</f>
        <v>3</v>
      </c>
      <c r="FX2162">
        <f>INDEX('[2]SGU-Solar'!$B:$B, MATCH($A2162, '[2]SGU-Solar'!$A:$A,0))</f>
        <v>3</v>
      </c>
      <c r="FY2162">
        <f>INDEX('[2]SGU-Solar'!$B:$B, MATCH($A2162, '[2]SGU-Solar'!$A:$A,0))</f>
        <v>3</v>
      </c>
      <c r="FZ2162">
        <f>INDEX('[2]SGU-Solar'!$B:$B, MATCH($A2162, '[2]SGU-Solar'!$A:$A,0))</f>
        <v>3</v>
      </c>
      <c r="GA2162">
        <f>INDEX('[2]SGU-Solar'!$B:$B, MATCH($A2162, '[2]SGU-Solar'!$A:$A,0))</f>
        <v>3</v>
      </c>
      <c r="GB2162">
        <f>INDEX('[2]SGU-Solar'!$B:$B, MATCH($A2162, '[2]SGU-Solar'!$A:$A,0))</f>
        <v>3</v>
      </c>
      <c r="GC2162">
        <f>INDEX('[2]SGU-Solar'!$B:$B, MATCH($A2162, '[2]SGU-Solar'!$A:$A,0))</f>
        <v>3</v>
      </c>
      <c r="GD2162">
        <f>INDEX('[2]SGU-Solar'!$B:$B, MATCH($A2162, '[2]SGU-Solar'!$A:$A,0))</f>
        <v>3</v>
      </c>
      <c r="GE2162">
        <f>INDEX('[2]SGU-Solar'!$B:$B, MATCH($A2162, '[2]SGU-Solar'!$A:$A,0))</f>
        <v>3</v>
      </c>
      <c r="GF2162">
        <f>INDEX('[2]SGU-Solar'!$B:$B, MATCH($A2162, '[2]SGU-Solar'!$A:$A,0))</f>
        <v>3</v>
      </c>
      <c r="GG2162">
        <f>INDEX('[2]SGU-Solar'!$B:$B, MATCH($A2162, '[2]SGU-Solar'!$A:$A,0))</f>
        <v>3</v>
      </c>
      <c r="GH2162">
        <f>INDEX('[2]SGU-Solar'!$B:$B, MATCH($A2162, '[2]SGU-Solar'!$A:$A,0))</f>
        <v>3</v>
      </c>
      <c r="GI2162">
        <f>INDEX('[2]SGU-Solar'!$B:$B, MATCH($A2162, '[2]SGU-Solar'!$A:$A,0))</f>
        <v>3</v>
      </c>
      <c r="GJ2162">
        <f>INDEX('[2]SGU-Solar'!$B:$B, MATCH($A2162, '[2]SGU-Solar'!$A:$A,0))</f>
        <v>3</v>
      </c>
      <c r="GK2162">
        <f>INDEX('[2]SGU-Solar'!$B:$B, MATCH($A2162, '[2]SGU-Solar'!$A:$A,0))</f>
        <v>3</v>
      </c>
      <c r="GL2162">
        <f>INDEX('[2]SGU-Solar'!$B:$B, MATCH($A2162, '[2]SGU-Solar'!$A:$A,0))</f>
        <v>3</v>
      </c>
      <c r="GM2162">
        <f>INDEX('[2]SGU-Solar'!$B:$B, MATCH($A2162, '[2]SGU-Solar'!$A:$A,0))</f>
        <v>3</v>
      </c>
      <c r="GN2162">
        <f>INDEX('[2]SGU-Solar'!$B:$B, MATCH($A2162, '[2]SGU-Solar'!$A:$A,0))</f>
        <v>3</v>
      </c>
      <c r="GO2162">
        <f>INDEX('[2]SGU-Solar'!$B:$B, MATCH($A2162, '[2]SGU-Solar'!$A:$A,0))</f>
        <v>3</v>
      </c>
      <c r="GP2162">
        <f>INDEX('[2]SGU-Solar'!$B:$B, MATCH($A2162, '[2]SGU-Solar'!$A:$A,0))</f>
        <v>3</v>
      </c>
      <c r="GQ2162">
        <f>INDEX('[2]SGU-Solar'!$B:$B, MATCH($A2162, '[2]SGU-Solar'!$A:$A,0))</f>
        <v>3</v>
      </c>
      <c r="GR2162">
        <f>INDEX('[2]SGU-Solar'!$B:$B, MATCH($A2162, '[2]SGU-Solar'!$A:$A,0))</f>
        <v>3</v>
      </c>
      <c r="GS2162">
        <f>INDEX('[2]SGU-Solar'!$B:$B, MATCH($A2162, '[2]SGU-Solar'!$A:$A,0))</f>
        <v>3</v>
      </c>
      <c r="GT2162">
        <f>INDEX('[2]SGU-Solar'!$B:$B, MATCH($A2162, '[2]SGU-Solar'!$A:$A,0))</f>
        <v>3</v>
      </c>
      <c r="GU2162">
        <f>INDEX('[2]SGU-Solar'!$B:$B, MATCH($A2162, '[2]SGU-Solar'!$A:$A,0))</f>
        <v>3</v>
      </c>
      <c r="GV2162">
        <f>INDEX('[2]SGU-Solar'!$B:$B, MATCH($A2162, '[2]SGU-Solar'!$A:$A,0))</f>
        <v>3</v>
      </c>
      <c r="GW2162">
        <f>INDEX('[2]SGU-Solar'!$B:$B, MATCH($A2162, '[2]SGU-Solar'!$A:$A,0))</f>
        <v>3</v>
      </c>
      <c r="GX2162">
        <f>INDEX('[2]SGU-Solar'!$B:$B, MATCH($A2162, '[2]SGU-Solar'!$A:$A,0))</f>
        <v>3</v>
      </c>
      <c r="GY2162">
        <f>INDEX('[2]SGU-Solar'!$B:$B, MATCH($A2162, '[2]SGU-Solar'!$A:$A,0))</f>
        <v>3</v>
      </c>
      <c r="GZ2162">
        <f>INDEX('[2]SGU-Solar'!$B:$B, MATCH($A2162, '[2]SGU-Solar'!$A:$A,0))</f>
        <v>3</v>
      </c>
      <c r="HA2162">
        <f>INDEX('[2]SGU-Solar'!$B:$B, MATCH($A2162, '[2]SGU-Solar'!$A:$A,0))</f>
        <v>3</v>
      </c>
      <c r="HB2162">
        <f>INDEX('[2]SGU-Solar'!$B:$B, MATCH($A2162, '[2]SGU-Solar'!$A:$A,0))</f>
        <v>3</v>
      </c>
      <c r="HC2162">
        <f>INDEX('[2]SGU-Solar'!$B:$B, MATCH($A2162, '[2]SGU-Solar'!$A:$A,0))</f>
        <v>3</v>
      </c>
      <c r="HD2162">
        <f>INDEX('[2]SGU-Solar'!$B:$B, MATCH($A2162, '[2]SGU-Solar'!$A:$A,0))</f>
        <v>3</v>
      </c>
      <c r="HE2162">
        <f>INDEX('[2]SGU-Solar'!$B:$B, MATCH($A2162, '[2]SGU-Solar'!$A:$A,0))</f>
        <v>3</v>
      </c>
      <c r="HF2162">
        <f>INDEX('[2]SGU-Solar'!$B:$B, MATCH($A2162, '[2]SGU-Solar'!$A:$A,0))</f>
        <v>3</v>
      </c>
      <c r="HG2162">
        <f>INDEX('[2]SGU-Solar'!$B:$B, MATCH($A2162, '[2]SGU-Solar'!$A:$A,0))</f>
        <v>3</v>
      </c>
      <c r="HH2162">
        <f>INDEX('[2]SGU-Solar'!$B:$B, MATCH($A2162, '[2]SGU-Solar'!$A:$A,0))</f>
        <v>3</v>
      </c>
      <c r="HI2162">
        <f>INDEX('[2]SGU-Solar'!$B:$B, MATCH($A2162, '[2]SGU-Solar'!$A:$A,0))</f>
        <v>3</v>
      </c>
      <c r="HJ2162">
        <f>INDEX('[2]SGU-Solar'!$B:$B, MATCH($A2162, '[2]SGU-Solar'!$A:$A,0))</f>
        <v>3</v>
      </c>
      <c r="HK2162">
        <f>INDEX('[2]SGU-Solar'!$B:$B, MATCH($A2162, '[2]SGU-Solar'!$A:$A,0))</f>
        <v>3</v>
      </c>
      <c r="HL2162">
        <f>INDEX('[2]SGU-Solar'!$B:$B, MATCH($A2162, '[2]SGU-Solar'!$A:$A,0))</f>
        <v>3</v>
      </c>
      <c r="HM2162">
        <f>INDEX('[2]SGU-Solar'!$B:$B, MATCH($A2162, '[2]SGU-Solar'!$A:$A,0))</f>
        <v>3</v>
      </c>
      <c r="HN2162">
        <f>INDEX('[2]SGU-Solar'!$B:$B, MATCH($A2162, '[2]SGU-Solar'!$A:$A,0))</f>
        <v>3</v>
      </c>
      <c r="HO2162">
        <f>INDEX('[2]SGU-Solar'!$B:$B, MATCH($A2162, '[2]SGU-Solar'!$A:$A,0))</f>
        <v>3</v>
      </c>
      <c r="HP2162">
        <f>INDEX('[2]SGU-Solar'!$B:$B, MATCH($A2162, '[2]SGU-Solar'!$A:$A,0))</f>
        <v>3</v>
      </c>
      <c r="HQ2162">
        <f>INDEX('[2]SGU-Solar'!$B:$B, MATCH($A2162, '[2]SGU-Solar'!$A:$A,0))</f>
        <v>3</v>
      </c>
      <c r="HR2162">
        <f>INDEX('[2]SGU-Solar'!$B:$B, MATCH($A2162, '[2]SGU-Solar'!$A:$A,0))</f>
        <v>3</v>
      </c>
      <c r="HS2162">
        <f>INDEX('[2]SGU-Solar'!$B:$B, MATCH($A2162, '[2]SGU-Solar'!$A:$A,0))</f>
        <v>3</v>
      </c>
      <c r="HT2162">
        <f>INDEX('[2]SGU-Solar'!$B:$B, MATCH($A2162, '[2]SGU-Solar'!$A:$A,0))</f>
        <v>3</v>
      </c>
      <c r="HU2162">
        <f>INDEX('[2]SGU-Solar'!$B:$B, MATCH($A2162, '[2]SGU-Solar'!$A:$A,0))</f>
        <v>3</v>
      </c>
      <c r="HV2162">
        <f>INDEX('[2]SGU-Solar'!$B:$B, MATCH($A2162, '[2]SGU-Solar'!$A:$A,0))</f>
        <v>3</v>
      </c>
      <c r="HW2162">
        <f>INDEX('[2]SGU-Solar'!$B:$B, MATCH($A2162, '[2]SGU-Solar'!$A:$A,0))</f>
        <v>3</v>
      </c>
      <c r="HX2162">
        <f>INDEX('[2]SGU-Solar'!$B:$B, MATCH($A2162, '[2]SGU-Solar'!$A:$A,0))</f>
        <v>3</v>
      </c>
      <c r="HY2162">
        <f>INDEX('[2]SGU-Solar'!$B:$B, MATCH($A2162, '[2]SGU-Solar'!$A:$A,0))</f>
        <v>3</v>
      </c>
      <c r="HZ2162">
        <f>INDEX('[2]SGU-Solar'!$B:$B, MATCH($A2162, '[2]SGU-Solar'!$A:$A,0))</f>
        <v>3</v>
      </c>
      <c r="IA2162">
        <f>INDEX('[2]SGU-Solar'!$B:$B, MATCH($A2162, '[2]SGU-Solar'!$A:$A,0))</f>
        <v>3</v>
      </c>
      <c r="IB2162">
        <f>INDEX('[2]SGU-Solar'!$B:$B, MATCH($A2162, '[2]SGU-Solar'!$A:$A,0))</f>
        <v>3</v>
      </c>
      <c r="IC2162">
        <f>INDEX('[2]SGU-Solar'!$B:$B, MATCH($A2162, '[2]SGU-Solar'!$A:$A,0))</f>
        <v>3</v>
      </c>
      <c r="ID2162">
        <f>INDEX('[2]SGU-Solar'!$B:$B, MATCH($A2162, '[2]SGU-Solar'!$A:$A,0))</f>
        <v>3</v>
      </c>
      <c r="IE2162">
        <f>INDEX('[2]SGU-Solar'!$B:$B, MATCH($A2162, '[2]SGU-Solar'!$A:$A,0))</f>
        <v>3</v>
      </c>
      <c r="IF2162">
        <f>INDEX('[2]SGU-Solar'!$B:$B, MATCH($A2162, '[2]SGU-Solar'!$A:$A,0))</f>
        <v>3</v>
      </c>
      <c r="IG2162">
        <f>INDEX('[2]SGU-Solar'!$B:$B, MATCH($A2162, '[2]SGU-Solar'!$A:$A,0))</f>
        <v>3</v>
      </c>
      <c r="IH2162">
        <f>INDEX('[2]SGU-Solar'!$B:$B, MATCH($A2162, '[2]SGU-Solar'!$A:$A,0))</f>
        <v>3</v>
      </c>
      <c r="II2162">
        <f>INDEX('[2]SGU-Solar'!$B:$B, MATCH($A2162, '[2]SGU-Solar'!$A:$A,0))</f>
        <v>3</v>
      </c>
      <c r="IJ2162">
        <f>INDEX('[2]SGU-Solar'!$B:$B, MATCH($A2162, '[2]SGU-Solar'!$A:$A,0))</f>
        <v>3</v>
      </c>
      <c r="IK2162">
        <f>INDEX('[2]SGU-Solar'!$B:$B, MATCH($A2162, '[2]SGU-Solar'!$A:$A,0))</f>
        <v>3</v>
      </c>
      <c r="IL2162">
        <f>INDEX('[2]SGU-Solar'!$B:$B, MATCH($A2162, '[2]SGU-Solar'!$A:$A,0))</f>
        <v>3</v>
      </c>
      <c r="IM2162">
        <f>INDEX('[2]SGU-Solar'!$B:$B, MATCH($A2162, '[2]SGU-Solar'!$A:$A,0))</f>
        <v>3</v>
      </c>
      <c r="IN2162">
        <f>INDEX('[2]SGU-Solar'!$B:$B, MATCH($A2162, '[2]SGU-Solar'!$A:$A,0))</f>
        <v>3</v>
      </c>
      <c r="IO2162">
        <f>INDEX('[2]SGU-Solar'!$B:$B, MATCH($A2162, '[2]SGU-Solar'!$A:$A,0))</f>
        <v>3</v>
      </c>
      <c r="IP2162">
        <f>INDEX('[2]SGU-Solar'!$B:$B, MATCH($A2162, '[2]SGU-Solar'!$A:$A,0))</f>
        <v>3</v>
      </c>
      <c r="IQ2162">
        <f>INDEX('[2]SGU-Solar'!$B:$B, MATCH($A2162, '[2]SGU-Solar'!$A:$A,0))</f>
        <v>3</v>
      </c>
      <c r="IR2162">
        <f>INDEX('[2]SGU-Solar'!$B:$B, MATCH($A2162, '[2]SGU-Solar'!$A:$A,0))</f>
        <v>3</v>
      </c>
      <c r="IS2162">
        <f>INDEX('[2]SGU-Solar'!$B:$B, MATCH($A2162, '[2]SGU-Solar'!$A:$A,0))</f>
        <v>3</v>
      </c>
      <c r="IT2162">
        <f>INDEX('[2]SGU-Solar'!$B:$B, MATCH($A2162, '[2]SGU-Solar'!$A:$A,0))</f>
        <v>3</v>
      </c>
      <c r="IU2162">
        <f>INDEX('[2]SGU-Solar'!$B:$B, MATCH($A2162, '[2]SGU-Solar'!$A:$A,0))</f>
        <v>3</v>
      </c>
      <c r="IV2162">
        <f>INDEX('[2]SGU-Solar'!$B:$B, MATCH($A2162, '[2]SGU-Solar'!$A:$A,0))</f>
        <v>3</v>
      </c>
      <c r="IW2162">
        <f>INDEX('[2]SGU-Solar'!$B:$B, MATCH($A2162, '[2]SGU-Solar'!$A:$A,0))</f>
        <v>3</v>
      </c>
      <c r="IX2162">
        <f>INDEX('[2]SGU-Solar'!$B:$B, MATCH($A2162, '[2]SGU-Solar'!$A:$A,0))</f>
        <v>3</v>
      </c>
      <c r="IY2162">
        <f>INDEX('[2]SGU-Solar'!$B:$B, MATCH($A2162, '[2]SGU-Solar'!$A:$A,0))</f>
        <v>3</v>
      </c>
      <c r="IZ2162">
        <f>INDEX('[2]SGU-Solar'!$B:$B, MATCH($A2162, '[2]SGU-Solar'!$A:$A,0))</f>
        <v>3</v>
      </c>
      <c r="JA2162">
        <f>INDEX('[2]SGU-Solar'!$B:$B, MATCH($A2162, '[2]SGU-Solar'!$A:$A,0))</f>
        <v>3</v>
      </c>
      <c r="JB2162">
        <f>INDEX('[2]SGU-Solar'!$B:$B, MATCH($A2162, '[2]SGU-Solar'!$A:$A,0))</f>
        <v>3</v>
      </c>
      <c r="JC2162">
        <f>INDEX('[2]SGU-Solar'!$B:$B, MATCH($A2162, '[2]SGU-Solar'!$A:$A,0))</f>
        <v>3</v>
      </c>
      <c r="JD2162">
        <f>INDEX('[2]SGU-Solar'!$B:$B, MATCH($A2162, '[2]SGU-Solar'!$A:$A,0))</f>
        <v>3</v>
      </c>
      <c r="JE2162">
        <f>INDEX('[2]SGU-Solar'!$B:$B, MATCH($A2162, '[2]SGU-Solar'!$A:$A,0))</f>
        <v>3</v>
      </c>
      <c r="JF2162">
        <f>INDEX('[2]SGU-Solar'!$B:$B, MATCH($A2162, '[2]SGU-Solar'!$A:$A,0))</f>
        <v>3</v>
      </c>
      <c r="JG2162">
        <f>INDEX('[2]SGU-Solar'!$B:$B, MATCH($A2162, '[2]SGU-Solar'!$A:$A,0))</f>
        <v>3</v>
      </c>
      <c r="JH2162">
        <f>INDEX('[2]SGU-Solar'!$B:$B, MATCH($A2162, '[2]SGU-Solar'!$A:$A,0))</f>
        <v>3</v>
      </c>
      <c r="JI2162">
        <f>INDEX('[2]SGU-Solar'!$B:$B, MATCH($A2162, '[2]SGU-Solar'!$A:$A,0))</f>
        <v>3</v>
      </c>
      <c r="JJ2162">
        <f>INDEX('[2]SGU-Solar'!$B:$B, MATCH($A2162, '[2]SGU-Solar'!$A:$A,0))</f>
        <v>3</v>
      </c>
      <c r="JK2162">
        <f>INDEX('[2]SGU-Solar'!$B:$B, MATCH($A2162, '[2]SGU-Solar'!$A:$A,0))</f>
        <v>3</v>
      </c>
      <c r="JL2162">
        <f>INDEX('[2]SGU-Solar'!$B:$B, MATCH($A2162, '[2]SGU-Solar'!$A:$A,0))</f>
        <v>3</v>
      </c>
      <c r="JM2162">
        <f>INDEX('[2]SGU-Solar'!$B:$B, MATCH($A2162, '[2]SGU-Solar'!$A:$A,0))</f>
        <v>3</v>
      </c>
      <c r="JN2162">
        <f>INDEX('[2]SGU-Solar'!$B:$B, MATCH($A2162, '[2]SGU-Solar'!$A:$A,0))</f>
        <v>3</v>
      </c>
      <c r="JO2162">
        <f>INDEX('[2]SGU-Solar'!$B:$B, MATCH($A2162, '[2]SGU-Solar'!$A:$A,0))</f>
        <v>3</v>
      </c>
      <c r="JP2162">
        <f>INDEX('[2]SGU-Solar'!$B:$B, MATCH($A2162, '[2]SGU-Solar'!$A:$A,0))</f>
        <v>3</v>
      </c>
      <c r="JQ2162">
        <f>INDEX('[2]SGU-Solar'!$B:$B, MATCH($A2162, '[2]SGU-Solar'!$A:$A,0))</f>
        <v>3</v>
      </c>
      <c r="JR2162">
        <f>INDEX('[2]SGU-Solar'!$B:$B, MATCH($A2162, '[2]SGU-Solar'!$A:$A,0))</f>
        <v>3</v>
      </c>
      <c r="JS2162">
        <f>INDEX('[2]SGU-Solar'!$B:$B, MATCH($A2162, '[2]SGU-Solar'!$A:$A,0))</f>
        <v>3</v>
      </c>
      <c r="JT2162">
        <f>INDEX('[2]SGU-Solar'!$B:$B, MATCH($A2162, '[2]SGU-Solar'!$A:$A,0))</f>
        <v>3</v>
      </c>
      <c r="JU2162">
        <f>INDEX('[2]SGU-Solar'!$B:$B, MATCH($A2162, '[2]SGU-Solar'!$A:$A,0))</f>
        <v>3</v>
      </c>
      <c r="JV2162">
        <f>INDEX('[2]SGU-Solar'!$B:$B, MATCH($A2162, '[2]SGU-Solar'!$A:$A,0))</f>
        <v>3</v>
      </c>
      <c r="JW2162">
        <f>INDEX('[2]SGU-Solar'!$B:$B, MATCH($A2162, '[2]SGU-Solar'!$A:$A,0))</f>
        <v>3</v>
      </c>
      <c r="JX2162">
        <f>INDEX('[2]SGU-Solar'!$B:$B, MATCH($A2162, '[2]SGU-Solar'!$A:$A,0))</f>
        <v>3</v>
      </c>
      <c r="JY2162">
        <f>INDEX('[2]SGU-Solar'!$B:$B, MATCH($A2162, '[2]SGU-Solar'!$A:$A,0))</f>
        <v>3</v>
      </c>
      <c r="JZ2162">
        <f>INDEX('[2]SGU-Solar'!$B:$B, MATCH($A2162, '[2]SGU-Solar'!$A:$A,0))</f>
        <v>3</v>
      </c>
    </row>
    <row r="2163" spans="1:286">
      <c r="A2163">
        <v>5481</v>
      </c>
      <c r="B2163" t="s">
        <v>36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1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1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1</v>
      </c>
      <c r="BY2163">
        <v>0</v>
      </c>
      <c r="BZ2163">
        <v>0</v>
      </c>
      <c r="CA2163">
        <v>1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1</v>
      </c>
      <c r="CM2163">
        <v>0</v>
      </c>
      <c r="CN2163">
        <v>0</v>
      </c>
      <c r="CO2163">
        <v>1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1</v>
      </c>
      <c r="CV2163">
        <v>0</v>
      </c>
      <c r="CW2163">
        <v>0</v>
      </c>
      <c r="CX2163">
        <v>0</v>
      </c>
      <c r="CY2163">
        <v>0</v>
      </c>
      <c r="CZ2163">
        <v>1</v>
      </c>
      <c r="DA2163">
        <v>2</v>
      </c>
      <c r="DB2163">
        <v>0</v>
      </c>
      <c r="DC2163">
        <v>0</v>
      </c>
      <c r="DD2163">
        <v>1</v>
      </c>
      <c r="DE2163">
        <v>0</v>
      </c>
      <c r="DF2163">
        <v>1</v>
      </c>
      <c r="DG2163">
        <v>0</v>
      </c>
      <c r="DH2163">
        <v>1</v>
      </c>
      <c r="DI2163">
        <v>2</v>
      </c>
      <c r="DJ2163">
        <v>1</v>
      </c>
      <c r="DK2163">
        <v>1</v>
      </c>
      <c r="DL2163">
        <v>0</v>
      </c>
      <c r="DM2163">
        <v>0</v>
      </c>
      <c r="DN2163">
        <v>2</v>
      </c>
      <c r="DO2163">
        <v>1</v>
      </c>
      <c r="DP2163">
        <f>INDEX('[2]SGU-Solar'!$B:$B, MATCH($A2163, '[2]SGU-Solar'!$A:$A,0))</f>
        <v>1</v>
      </c>
      <c r="DQ2163">
        <f>INDEX('[2]SGU-Solar'!$B:$B, MATCH($A2163, '[2]SGU-Solar'!$A:$A,0))</f>
        <v>1</v>
      </c>
      <c r="DR2163">
        <f>INDEX('[2]SGU-Solar'!$B:$B, MATCH($A2163, '[2]SGU-Solar'!$A:$A,0))</f>
        <v>1</v>
      </c>
      <c r="DS2163">
        <f>INDEX('[2]SGU-Solar'!$B:$B, MATCH($A2163, '[2]SGU-Solar'!$A:$A,0))</f>
        <v>1</v>
      </c>
      <c r="DT2163">
        <f>INDEX('[2]SGU-Solar'!$B:$B, MATCH($A2163, '[2]SGU-Solar'!$A:$A,0))</f>
        <v>1</v>
      </c>
      <c r="DU2163">
        <f>INDEX('[2]SGU-Solar'!$B:$B, MATCH($A2163, '[2]SGU-Solar'!$A:$A,0))</f>
        <v>1</v>
      </c>
      <c r="DV2163">
        <f>INDEX('[2]SGU-Solar'!$B:$B, MATCH($A2163, '[2]SGU-Solar'!$A:$A,0))</f>
        <v>1</v>
      </c>
      <c r="DW2163">
        <f>INDEX('[2]SGU-Solar'!$B:$B, MATCH($A2163, '[2]SGU-Solar'!$A:$A,0))</f>
        <v>1</v>
      </c>
      <c r="DX2163">
        <f>INDEX('[2]SGU-Solar'!$B:$B, MATCH($A2163, '[2]SGU-Solar'!$A:$A,0))</f>
        <v>1</v>
      </c>
      <c r="DY2163">
        <f>INDEX('[2]SGU-Solar'!$B:$B, MATCH($A2163, '[2]SGU-Solar'!$A:$A,0))</f>
        <v>1</v>
      </c>
      <c r="DZ2163">
        <f>INDEX('[2]SGU-Solar'!$B:$B, MATCH($A2163, '[2]SGU-Solar'!$A:$A,0))</f>
        <v>1</v>
      </c>
      <c r="EA2163">
        <f>INDEX('[2]SGU-Solar'!$B:$B, MATCH($A2163, '[2]SGU-Solar'!$A:$A,0))</f>
        <v>1</v>
      </c>
      <c r="EB2163">
        <f>INDEX('[2]SGU-Solar'!$B:$B, MATCH($A2163, '[2]SGU-Solar'!$A:$A,0))</f>
        <v>1</v>
      </c>
      <c r="EC2163">
        <f>INDEX('[2]SGU-Solar'!$B:$B, MATCH($A2163, '[2]SGU-Solar'!$A:$A,0))</f>
        <v>1</v>
      </c>
      <c r="ED2163">
        <f>INDEX('[2]SGU-Solar'!$B:$B, MATCH($A2163, '[2]SGU-Solar'!$A:$A,0))</f>
        <v>1</v>
      </c>
      <c r="EE2163">
        <f>INDEX('[2]SGU-Solar'!$B:$B, MATCH($A2163, '[2]SGU-Solar'!$A:$A,0))</f>
        <v>1</v>
      </c>
      <c r="EF2163">
        <f>INDEX('[2]SGU-Solar'!$B:$B, MATCH($A2163, '[2]SGU-Solar'!$A:$A,0))</f>
        <v>1</v>
      </c>
      <c r="EG2163">
        <f>INDEX('[2]SGU-Solar'!$S:$S, MATCH($A2163, '[2]SGU-Solar'!$A:$A,0))</f>
        <v>5</v>
      </c>
      <c r="EH2163">
        <f>INDEX('[2]SGU-Solar'!$S:$S, MATCH($A2163, '[2]SGU-Solar'!$A:$A,0))</f>
        <v>5</v>
      </c>
      <c r="EI2163">
        <f>INDEX('[2]SGU-Solar'!$S:$S, MATCH($A2163, '[2]SGU-Solar'!$A:$A,0))</f>
        <v>5</v>
      </c>
      <c r="EJ2163">
        <f>INDEX('[2]SGU-Solar'!$S:$S, MATCH($A2163, '[2]SGU-Solar'!$A:$A,0))</f>
        <v>5</v>
      </c>
      <c r="EK2163">
        <f>INDEX('[2]SGU-Solar'!$S:$S, MATCH($A2163, '[2]SGU-Solar'!$A:$A,0))</f>
        <v>5</v>
      </c>
      <c r="EL2163">
        <f>INDEX('[2]SGU-Solar'!$S:$S, MATCH($A2163, '[2]SGU-Solar'!$A:$A,0))</f>
        <v>5</v>
      </c>
      <c r="EM2163">
        <f>INDEX('[2]SGU-Solar'!$S:$S, MATCH($A2163, '[2]SGU-Solar'!$A:$A,0))</f>
        <v>5</v>
      </c>
      <c r="EN2163">
        <f>INDEX('[2]SGU-Solar'!$S:$S, MATCH($A2163, '[2]SGU-Solar'!$A:$A,0))</f>
        <v>5</v>
      </c>
      <c r="EO2163">
        <f>INDEX('[2]SGU-Solar'!$S:$S, MATCH($A2163, '[2]SGU-Solar'!$A:$A,0))</f>
        <v>5</v>
      </c>
      <c r="EP2163">
        <f>INDEX('[2]SGU-Solar'!$S:$S, MATCH($A2163, '[2]SGU-Solar'!$A:$A,0))</f>
        <v>5</v>
      </c>
      <c r="EQ2163">
        <f>INDEX('[2]SGU-Solar'!$S:$S, MATCH($A2163, '[2]SGU-Solar'!$A:$A,0))</f>
        <v>5</v>
      </c>
      <c r="ER2163">
        <f>INDEX('[2]SGU-Solar'!$S:$S, MATCH($A2163, '[2]SGU-Solar'!$A:$A,0))</f>
        <v>5</v>
      </c>
      <c r="ES2163">
        <f>INDEX('[2]SGU-Solar'!$S:$S, MATCH($A2163, '[2]SGU-Solar'!$A:$A,0))</f>
        <v>5</v>
      </c>
      <c r="ET2163">
        <f>INDEX('[2]SGU-Solar'!$S:$S, MATCH($A2163, '[2]SGU-Solar'!$A:$A,0))</f>
        <v>5</v>
      </c>
      <c r="EU2163">
        <f>INDEX('[2]SGU-Solar'!$S:$S, MATCH($A2163, '[2]SGU-Solar'!$A:$A,0))</f>
        <v>5</v>
      </c>
      <c r="EV2163">
        <f>INDEX('[2]SGU-Solar'!$S:$S, MATCH($A2163, '[2]SGU-Solar'!$A:$A,0))</f>
        <v>5</v>
      </c>
      <c r="EW2163">
        <f>INDEX('[2]SGU-Solar'!$S:$S, MATCH($A2163, '[2]SGU-Solar'!$A:$A,0))</f>
        <v>5</v>
      </c>
      <c r="EX2163">
        <f>INDEX('[2]SGU-Solar'!$S:$S, MATCH($A2163, '[2]SGU-Solar'!$A:$A,0))</f>
        <v>5</v>
      </c>
      <c r="EY2163">
        <f>INDEX('[2]SGU-Solar'!$S:$S, MATCH($A2163, '[2]SGU-Solar'!$A:$A,0))</f>
        <v>5</v>
      </c>
      <c r="EZ2163">
        <f>INDEX('[2]SGU-Solar'!$S:$S, MATCH($A2163, '[2]SGU-Solar'!$A:$A,0))</f>
        <v>5</v>
      </c>
      <c r="FA2163">
        <f>INDEX('[2]SGU-Solar'!$S:$S, MATCH($A2163, '[2]SGU-Solar'!$A:$A,0))</f>
        <v>5</v>
      </c>
      <c r="FB2163">
        <f>INDEX('[2]SGU-Solar'!$S:$S, MATCH($A2163, '[2]SGU-Solar'!$A:$A,0))</f>
        <v>5</v>
      </c>
      <c r="FC2163">
        <f>INDEX('[2]SGU-Solar'!$S:$S, MATCH($A2163, '[2]SGU-Solar'!$A:$A,0))</f>
        <v>5</v>
      </c>
      <c r="FD2163">
        <f>INDEX('[2]SGU-Solar'!$S:$S, MATCH($A2163, '[2]SGU-Solar'!$A:$A,0))</f>
        <v>5</v>
      </c>
      <c r="FE2163">
        <f>INDEX('[2]SGU-Solar'!$S:$S, MATCH($A2163, '[2]SGU-Solar'!$A:$A,0))</f>
        <v>5</v>
      </c>
      <c r="FF2163">
        <f>INDEX('[2]SGU-Solar'!$S:$S, MATCH($A2163, '[2]SGU-Solar'!$A:$A,0))</f>
        <v>5</v>
      </c>
      <c r="FG2163">
        <f>INDEX('[2]SGU-Solar'!$S:$S, MATCH($A2163, '[2]SGU-Solar'!$A:$A,0))</f>
        <v>5</v>
      </c>
      <c r="FH2163">
        <f>INDEX('[2]SGU-Solar'!$S:$S, MATCH($A2163, '[2]SGU-Solar'!$A:$A,0))</f>
        <v>5</v>
      </c>
      <c r="FI2163">
        <f>INDEX('[2]SGU-Solar'!$S:$S, MATCH($A2163, '[2]SGU-Solar'!$A:$A,0))</f>
        <v>5</v>
      </c>
      <c r="FJ2163">
        <f>INDEX('[2]SGU-Solar'!$B:$B, MATCH($A2163, '[2]SGU-Solar'!$A:$A,0))</f>
        <v>1</v>
      </c>
      <c r="FK2163">
        <f>INDEX('[2]SGU-Solar'!$B:$B, MATCH($A2163, '[2]SGU-Solar'!$A:$A,0))</f>
        <v>1</v>
      </c>
      <c r="FL2163">
        <f>INDEX('[2]SGU-Solar'!$B:$B, MATCH($A2163, '[2]SGU-Solar'!$A:$A,0))</f>
        <v>1</v>
      </c>
      <c r="FM2163">
        <f>INDEX('[2]SGU-Solar'!$B:$B, MATCH($A2163, '[2]SGU-Solar'!$A:$A,0))</f>
        <v>1</v>
      </c>
      <c r="FN2163">
        <f>INDEX('[2]SGU-Solar'!$B:$B, MATCH($A2163, '[2]SGU-Solar'!$A:$A,0))</f>
        <v>1</v>
      </c>
      <c r="FO2163">
        <f>INDEX('[2]SGU-Solar'!$B:$B, MATCH($A2163, '[2]SGU-Solar'!$A:$A,0))</f>
        <v>1</v>
      </c>
      <c r="FP2163">
        <f>INDEX('[2]SGU-Solar'!$B:$B, MATCH($A2163, '[2]SGU-Solar'!$A:$A,0))</f>
        <v>1</v>
      </c>
      <c r="FQ2163">
        <f>INDEX('[2]SGU-Solar'!$B:$B, MATCH($A2163, '[2]SGU-Solar'!$A:$A,0))</f>
        <v>1</v>
      </c>
      <c r="FR2163">
        <f>INDEX('[2]SGU-Solar'!$B:$B, MATCH($A2163, '[2]SGU-Solar'!$A:$A,0))</f>
        <v>1</v>
      </c>
      <c r="FS2163">
        <f>INDEX('[2]SGU-Solar'!$B:$B, MATCH($A2163, '[2]SGU-Solar'!$A:$A,0))</f>
        <v>1</v>
      </c>
      <c r="FT2163">
        <f>INDEX('[2]SGU-Solar'!$B:$B, MATCH($A2163, '[2]SGU-Solar'!$A:$A,0))</f>
        <v>1</v>
      </c>
      <c r="FU2163">
        <f>INDEX('[2]SGU-Solar'!$B:$B, MATCH($A2163, '[2]SGU-Solar'!$A:$A,0))</f>
        <v>1</v>
      </c>
      <c r="FV2163">
        <f>INDEX('[2]SGU-Solar'!$B:$B, MATCH($A2163, '[2]SGU-Solar'!$A:$A,0))</f>
        <v>1</v>
      </c>
      <c r="FW2163">
        <f>INDEX('[2]SGU-Solar'!$B:$B, MATCH($A2163, '[2]SGU-Solar'!$A:$A,0))</f>
        <v>1</v>
      </c>
      <c r="FX2163">
        <f>INDEX('[2]SGU-Solar'!$B:$B, MATCH($A2163, '[2]SGU-Solar'!$A:$A,0))</f>
        <v>1</v>
      </c>
      <c r="FY2163">
        <f>INDEX('[2]SGU-Solar'!$B:$B, MATCH($A2163, '[2]SGU-Solar'!$A:$A,0))</f>
        <v>1</v>
      </c>
      <c r="FZ2163">
        <f>INDEX('[2]SGU-Solar'!$B:$B, MATCH($A2163, '[2]SGU-Solar'!$A:$A,0))</f>
        <v>1</v>
      </c>
      <c r="GA2163">
        <f>INDEX('[2]SGU-Solar'!$B:$B, MATCH($A2163, '[2]SGU-Solar'!$A:$A,0))</f>
        <v>1</v>
      </c>
      <c r="GB2163">
        <f>INDEX('[2]SGU-Solar'!$B:$B, MATCH($A2163, '[2]SGU-Solar'!$A:$A,0))</f>
        <v>1</v>
      </c>
      <c r="GC2163">
        <f>INDEX('[2]SGU-Solar'!$B:$B, MATCH($A2163, '[2]SGU-Solar'!$A:$A,0))</f>
        <v>1</v>
      </c>
      <c r="GD2163">
        <f>INDEX('[2]SGU-Solar'!$B:$B, MATCH($A2163, '[2]SGU-Solar'!$A:$A,0))</f>
        <v>1</v>
      </c>
      <c r="GE2163">
        <f>INDEX('[2]SGU-Solar'!$B:$B, MATCH($A2163, '[2]SGU-Solar'!$A:$A,0))</f>
        <v>1</v>
      </c>
      <c r="GF2163">
        <f>INDEX('[2]SGU-Solar'!$B:$B, MATCH($A2163, '[2]SGU-Solar'!$A:$A,0))</f>
        <v>1</v>
      </c>
      <c r="GG2163">
        <f>INDEX('[2]SGU-Solar'!$B:$B, MATCH($A2163, '[2]SGU-Solar'!$A:$A,0))</f>
        <v>1</v>
      </c>
      <c r="GH2163">
        <f>INDEX('[2]SGU-Solar'!$B:$B, MATCH($A2163, '[2]SGU-Solar'!$A:$A,0))</f>
        <v>1</v>
      </c>
      <c r="GI2163">
        <f>INDEX('[2]SGU-Solar'!$B:$B, MATCH($A2163, '[2]SGU-Solar'!$A:$A,0))</f>
        <v>1</v>
      </c>
      <c r="GJ2163">
        <f>INDEX('[2]SGU-Solar'!$B:$B, MATCH($A2163, '[2]SGU-Solar'!$A:$A,0))</f>
        <v>1</v>
      </c>
      <c r="GK2163">
        <f>INDEX('[2]SGU-Solar'!$B:$B, MATCH($A2163, '[2]SGU-Solar'!$A:$A,0))</f>
        <v>1</v>
      </c>
      <c r="GL2163">
        <f>INDEX('[2]SGU-Solar'!$B:$B, MATCH($A2163, '[2]SGU-Solar'!$A:$A,0))</f>
        <v>1</v>
      </c>
      <c r="GM2163">
        <f>INDEX('[2]SGU-Solar'!$B:$B, MATCH($A2163, '[2]SGU-Solar'!$A:$A,0))</f>
        <v>1</v>
      </c>
      <c r="GN2163">
        <f>INDEX('[2]SGU-Solar'!$B:$B, MATCH($A2163, '[2]SGU-Solar'!$A:$A,0))</f>
        <v>1</v>
      </c>
      <c r="GO2163">
        <f>INDEX('[2]SGU-Solar'!$B:$B, MATCH($A2163, '[2]SGU-Solar'!$A:$A,0))</f>
        <v>1</v>
      </c>
      <c r="GP2163">
        <f>INDEX('[2]SGU-Solar'!$B:$B, MATCH($A2163, '[2]SGU-Solar'!$A:$A,0))</f>
        <v>1</v>
      </c>
      <c r="GQ2163">
        <f>INDEX('[2]SGU-Solar'!$B:$B, MATCH($A2163, '[2]SGU-Solar'!$A:$A,0))</f>
        <v>1</v>
      </c>
      <c r="GR2163">
        <f>INDEX('[2]SGU-Solar'!$B:$B, MATCH($A2163, '[2]SGU-Solar'!$A:$A,0))</f>
        <v>1</v>
      </c>
      <c r="GS2163">
        <f>INDEX('[2]SGU-Solar'!$B:$B, MATCH($A2163, '[2]SGU-Solar'!$A:$A,0))</f>
        <v>1</v>
      </c>
      <c r="GT2163">
        <f>INDEX('[2]SGU-Solar'!$B:$B, MATCH($A2163, '[2]SGU-Solar'!$A:$A,0))</f>
        <v>1</v>
      </c>
      <c r="GU2163">
        <f>INDEX('[2]SGU-Solar'!$B:$B, MATCH($A2163, '[2]SGU-Solar'!$A:$A,0))</f>
        <v>1</v>
      </c>
      <c r="GV2163">
        <f>INDEX('[2]SGU-Solar'!$B:$B, MATCH($A2163, '[2]SGU-Solar'!$A:$A,0))</f>
        <v>1</v>
      </c>
      <c r="GW2163">
        <f>INDEX('[2]SGU-Solar'!$B:$B, MATCH($A2163, '[2]SGU-Solar'!$A:$A,0))</f>
        <v>1</v>
      </c>
      <c r="GX2163">
        <f>INDEX('[2]SGU-Solar'!$B:$B, MATCH($A2163, '[2]SGU-Solar'!$A:$A,0))</f>
        <v>1</v>
      </c>
      <c r="GY2163">
        <f>INDEX('[2]SGU-Solar'!$B:$B, MATCH($A2163, '[2]SGU-Solar'!$A:$A,0))</f>
        <v>1</v>
      </c>
      <c r="GZ2163">
        <f>INDEX('[2]SGU-Solar'!$B:$B, MATCH($A2163, '[2]SGU-Solar'!$A:$A,0))</f>
        <v>1</v>
      </c>
      <c r="HA2163">
        <f>INDEX('[2]SGU-Solar'!$B:$B, MATCH($A2163, '[2]SGU-Solar'!$A:$A,0))</f>
        <v>1</v>
      </c>
      <c r="HB2163">
        <f>INDEX('[2]SGU-Solar'!$B:$B, MATCH($A2163, '[2]SGU-Solar'!$A:$A,0))</f>
        <v>1</v>
      </c>
      <c r="HC2163">
        <f>INDEX('[2]SGU-Solar'!$B:$B, MATCH($A2163, '[2]SGU-Solar'!$A:$A,0))</f>
        <v>1</v>
      </c>
      <c r="HD2163">
        <f>INDEX('[2]SGU-Solar'!$B:$B, MATCH($A2163, '[2]SGU-Solar'!$A:$A,0))</f>
        <v>1</v>
      </c>
      <c r="HE2163">
        <f>INDEX('[2]SGU-Solar'!$B:$B, MATCH($A2163, '[2]SGU-Solar'!$A:$A,0))</f>
        <v>1</v>
      </c>
      <c r="HF2163">
        <f>INDEX('[2]SGU-Solar'!$B:$B, MATCH($A2163, '[2]SGU-Solar'!$A:$A,0))</f>
        <v>1</v>
      </c>
      <c r="HG2163">
        <f>INDEX('[2]SGU-Solar'!$B:$B, MATCH($A2163, '[2]SGU-Solar'!$A:$A,0))</f>
        <v>1</v>
      </c>
      <c r="HH2163">
        <f>INDEX('[2]SGU-Solar'!$B:$B, MATCH($A2163, '[2]SGU-Solar'!$A:$A,0))</f>
        <v>1</v>
      </c>
      <c r="HI2163">
        <f>INDEX('[2]SGU-Solar'!$B:$B, MATCH($A2163, '[2]SGU-Solar'!$A:$A,0))</f>
        <v>1</v>
      </c>
      <c r="HJ2163">
        <f>INDEX('[2]SGU-Solar'!$B:$B, MATCH($A2163, '[2]SGU-Solar'!$A:$A,0))</f>
        <v>1</v>
      </c>
      <c r="HK2163">
        <f>INDEX('[2]SGU-Solar'!$B:$B, MATCH($A2163, '[2]SGU-Solar'!$A:$A,0))</f>
        <v>1</v>
      </c>
      <c r="HL2163">
        <f>INDEX('[2]SGU-Solar'!$B:$B, MATCH($A2163, '[2]SGU-Solar'!$A:$A,0))</f>
        <v>1</v>
      </c>
      <c r="HM2163">
        <f>INDEX('[2]SGU-Solar'!$B:$B, MATCH($A2163, '[2]SGU-Solar'!$A:$A,0))</f>
        <v>1</v>
      </c>
      <c r="HN2163">
        <f>INDEX('[2]SGU-Solar'!$B:$B, MATCH($A2163, '[2]SGU-Solar'!$A:$A,0))</f>
        <v>1</v>
      </c>
      <c r="HO2163">
        <f>INDEX('[2]SGU-Solar'!$B:$B, MATCH($A2163, '[2]SGU-Solar'!$A:$A,0))</f>
        <v>1</v>
      </c>
      <c r="HP2163">
        <f>INDEX('[2]SGU-Solar'!$B:$B, MATCH($A2163, '[2]SGU-Solar'!$A:$A,0))</f>
        <v>1</v>
      </c>
      <c r="HQ2163">
        <f>INDEX('[2]SGU-Solar'!$B:$B, MATCH($A2163, '[2]SGU-Solar'!$A:$A,0))</f>
        <v>1</v>
      </c>
      <c r="HR2163">
        <f>INDEX('[2]SGU-Solar'!$B:$B, MATCH($A2163, '[2]SGU-Solar'!$A:$A,0))</f>
        <v>1</v>
      </c>
      <c r="HS2163">
        <f>INDEX('[2]SGU-Solar'!$B:$B, MATCH($A2163, '[2]SGU-Solar'!$A:$A,0))</f>
        <v>1</v>
      </c>
      <c r="HT2163">
        <f>INDEX('[2]SGU-Solar'!$B:$B, MATCH($A2163, '[2]SGU-Solar'!$A:$A,0))</f>
        <v>1</v>
      </c>
      <c r="HU2163">
        <f>INDEX('[2]SGU-Solar'!$B:$B, MATCH($A2163, '[2]SGU-Solar'!$A:$A,0))</f>
        <v>1</v>
      </c>
      <c r="HV2163">
        <f>INDEX('[2]SGU-Solar'!$B:$B, MATCH($A2163, '[2]SGU-Solar'!$A:$A,0))</f>
        <v>1</v>
      </c>
      <c r="HW2163">
        <f>INDEX('[2]SGU-Solar'!$B:$B, MATCH($A2163, '[2]SGU-Solar'!$A:$A,0))</f>
        <v>1</v>
      </c>
      <c r="HX2163">
        <f>INDEX('[2]SGU-Solar'!$B:$B, MATCH($A2163, '[2]SGU-Solar'!$A:$A,0))</f>
        <v>1</v>
      </c>
      <c r="HY2163">
        <f>INDEX('[2]SGU-Solar'!$B:$B, MATCH($A2163, '[2]SGU-Solar'!$A:$A,0))</f>
        <v>1</v>
      </c>
      <c r="HZ2163">
        <f>INDEX('[2]SGU-Solar'!$B:$B, MATCH($A2163, '[2]SGU-Solar'!$A:$A,0))</f>
        <v>1</v>
      </c>
      <c r="IA2163">
        <f>INDEX('[2]SGU-Solar'!$B:$B, MATCH($A2163, '[2]SGU-Solar'!$A:$A,0))</f>
        <v>1</v>
      </c>
      <c r="IB2163">
        <f>INDEX('[2]SGU-Solar'!$B:$B, MATCH($A2163, '[2]SGU-Solar'!$A:$A,0))</f>
        <v>1</v>
      </c>
      <c r="IC2163">
        <f>INDEX('[2]SGU-Solar'!$B:$B, MATCH($A2163, '[2]SGU-Solar'!$A:$A,0))</f>
        <v>1</v>
      </c>
      <c r="ID2163">
        <f>INDEX('[2]SGU-Solar'!$B:$B, MATCH($A2163, '[2]SGU-Solar'!$A:$A,0))</f>
        <v>1</v>
      </c>
      <c r="IE2163">
        <f>INDEX('[2]SGU-Solar'!$B:$B, MATCH($A2163, '[2]SGU-Solar'!$A:$A,0))</f>
        <v>1</v>
      </c>
      <c r="IF2163">
        <f>INDEX('[2]SGU-Solar'!$B:$B, MATCH($A2163, '[2]SGU-Solar'!$A:$A,0))</f>
        <v>1</v>
      </c>
      <c r="IG2163">
        <f>INDEX('[2]SGU-Solar'!$B:$B, MATCH($A2163, '[2]SGU-Solar'!$A:$A,0))</f>
        <v>1</v>
      </c>
      <c r="IH2163">
        <f>INDEX('[2]SGU-Solar'!$B:$B, MATCH($A2163, '[2]SGU-Solar'!$A:$A,0))</f>
        <v>1</v>
      </c>
      <c r="II2163">
        <f>INDEX('[2]SGU-Solar'!$B:$B, MATCH($A2163, '[2]SGU-Solar'!$A:$A,0))</f>
        <v>1</v>
      </c>
      <c r="IJ2163">
        <f>INDEX('[2]SGU-Solar'!$B:$B, MATCH($A2163, '[2]SGU-Solar'!$A:$A,0))</f>
        <v>1</v>
      </c>
      <c r="IK2163">
        <f>INDEX('[2]SGU-Solar'!$B:$B, MATCH($A2163, '[2]SGU-Solar'!$A:$A,0))</f>
        <v>1</v>
      </c>
      <c r="IL2163">
        <f>INDEX('[2]SGU-Solar'!$B:$B, MATCH($A2163, '[2]SGU-Solar'!$A:$A,0))</f>
        <v>1</v>
      </c>
      <c r="IM2163">
        <f>INDEX('[2]SGU-Solar'!$B:$B, MATCH($A2163, '[2]SGU-Solar'!$A:$A,0))</f>
        <v>1</v>
      </c>
      <c r="IN2163">
        <f>INDEX('[2]SGU-Solar'!$B:$B, MATCH($A2163, '[2]SGU-Solar'!$A:$A,0))</f>
        <v>1</v>
      </c>
      <c r="IO2163">
        <f>INDEX('[2]SGU-Solar'!$B:$B, MATCH($A2163, '[2]SGU-Solar'!$A:$A,0))</f>
        <v>1</v>
      </c>
      <c r="IP2163">
        <f>INDEX('[2]SGU-Solar'!$B:$B, MATCH($A2163, '[2]SGU-Solar'!$A:$A,0))</f>
        <v>1</v>
      </c>
      <c r="IQ2163">
        <f>INDEX('[2]SGU-Solar'!$B:$B, MATCH($A2163, '[2]SGU-Solar'!$A:$A,0))</f>
        <v>1</v>
      </c>
      <c r="IR2163">
        <f>INDEX('[2]SGU-Solar'!$B:$B, MATCH($A2163, '[2]SGU-Solar'!$A:$A,0))</f>
        <v>1</v>
      </c>
      <c r="IS2163">
        <f>INDEX('[2]SGU-Solar'!$B:$B, MATCH($A2163, '[2]SGU-Solar'!$A:$A,0))</f>
        <v>1</v>
      </c>
      <c r="IT2163">
        <f>INDEX('[2]SGU-Solar'!$B:$B, MATCH($A2163, '[2]SGU-Solar'!$A:$A,0))</f>
        <v>1</v>
      </c>
      <c r="IU2163">
        <f>INDEX('[2]SGU-Solar'!$B:$B, MATCH($A2163, '[2]SGU-Solar'!$A:$A,0))</f>
        <v>1</v>
      </c>
      <c r="IV2163">
        <f>INDEX('[2]SGU-Solar'!$B:$B, MATCH($A2163, '[2]SGU-Solar'!$A:$A,0))</f>
        <v>1</v>
      </c>
      <c r="IW2163">
        <f>INDEX('[2]SGU-Solar'!$B:$B, MATCH($A2163, '[2]SGU-Solar'!$A:$A,0))</f>
        <v>1</v>
      </c>
      <c r="IX2163">
        <f>INDEX('[2]SGU-Solar'!$B:$B, MATCH($A2163, '[2]SGU-Solar'!$A:$A,0))</f>
        <v>1</v>
      </c>
      <c r="IY2163">
        <f>INDEX('[2]SGU-Solar'!$B:$B, MATCH($A2163, '[2]SGU-Solar'!$A:$A,0))</f>
        <v>1</v>
      </c>
      <c r="IZ2163">
        <f>INDEX('[2]SGU-Solar'!$B:$B, MATCH($A2163, '[2]SGU-Solar'!$A:$A,0))</f>
        <v>1</v>
      </c>
      <c r="JA2163">
        <f>INDEX('[2]SGU-Solar'!$B:$B, MATCH($A2163, '[2]SGU-Solar'!$A:$A,0))</f>
        <v>1</v>
      </c>
      <c r="JB2163">
        <f>INDEX('[2]SGU-Solar'!$B:$B, MATCH($A2163, '[2]SGU-Solar'!$A:$A,0))</f>
        <v>1</v>
      </c>
      <c r="JC2163">
        <f>INDEX('[2]SGU-Solar'!$B:$B, MATCH($A2163, '[2]SGU-Solar'!$A:$A,0))</f>
        <v>1</v>
      </c>
      <c r="JD2163">
        <f>INDEX('[2]SGU-Solar'!$B:$B, MATCH($A2163, '[2]SGU-Solar'!$A:$A,0))</f>
        <v>1</v>
      </c>
      <c r="JE2163">
        <f>INDEX('[2]SGU-Solar'!$B:$B, MATCH($A2163, '[2]SGU-Solar'!$A:$A,0))</f>
        <v>1</v>
      </c>
      <c r="JF2163">
        <f>INDEX('[2]SGU-Solar'!$B:$B, MATCH($A2163, '[2]SGU-Solar'!$A:$A,0))</f>
        <v>1</v>
      </c>
      <c r="JG2163">
        <f>INDEX('[2]SGU-Solar'!$B:$B, MATCH($A2163, '[2]SGU-Solar'!$A:$A,0))</f>
        <v>1</v>
      </c>
      <c r="JH2163">
        <f>INDEX('[2]SGU-Solar'!$B:$B, MATCH($A2163, '[2]SGU-Solar'!$A:$A,0))</f>
        <v>1</v>
      </c>
      <c r="JI2163">
        <f>INDEX('[2]SGU-Solar'!$B:$B, MATCH($A2163, '[2]SGU-Solar'!$A:$A,0))</f>
        <v>1</v>
      </c>
      <c r="JJ2163">
        <f>INDEX('[2]SGU-Solar'!$B:$B, MATCH($A2163, '[2]SGU-Solar'!$A:$A,0))</f>
        <v>1</v>
      </c>
      <c r="JK2163">
        <f>INDEX('[2]SGU-Solar'!$B:$B, MATCH($A2163, '[2]SGU-Solar'!$A:$A,0))</f>
        <v>1</v>
      </c>
      <c r="JL2163">
        <f>INDEX('[2]SGU-Solar'!$B:$B, MATCH($A2163, '[2]SGU-Solar'!$A:$A,0))</f>
        <v>1</v>
      </c>
      <c r="JM2163">
        <f>INDEX('[2]SGU-Solar'!$B:$B, MATCH($A2163, '[2]SGU-Solar'!$A:$A,0))</f>
        <v>1</v>
      </c>
      <c r="JN2163">
        <f>INDEX('[2]SGU-Solar'!$B:$B, MATCH($A2163, '[2]SGU-Solar'!$A:$A,0))</f>
        <v>1</v>
      </c>
      <c r="JO2163">
        <f>INDEX('[2]SGU-Solar'!$B:$B, MATCH($A2163, '[2]SGU-Solar'!$A:$A,0))</f>
        <v>1</v>
      </c>
      <c r="JP2163">
        <f>INDEX('[2]SGU-Solar'!$B:$B, MATCH($A2163, '[2]SGU-Solar'!$A:$A,0))</f>
        <v>1</v>
      </c>
      <c r="JQ2163">
        <f>INDEX('[2]SGU-Solar'!$B:$B, MATCH($A2163, '[2]SGU-Solar'!$A:$A,0))</f>
        <v>1</v>
      </c>
      <c r="JR2163">
        <f>INDEX('[2]SGU-Solar'!$B:$B, MATCH($A2163, '[2]SGU-Solar'!$A:$A,0))</f>
        <v>1</v>
      </c>
      <c r="JS2163">
        <f>INDEX('[2]SGU-Solar'!$B:$B, MATCH($A2163, '[2]SGU-Solar'!$A:$A,0))</f>
        <v>1</v>
      </c>
      <c r="JT2163">
        <f>INDEX('[2]SGU-Solar'!$B:$B, MATCH($A2163, '[2]SGU-Solar'!$A:$A,0))</f>
        <v>1</v>
      </c>
      <c r="JU2163">
        <f>INDEX('[2]SGU-Solar'!$B:$B, MATCH($A2163, '[2]SGU-Solar'!$A:$A,0))</f>
        <v>1</v>
      </c>
      <c r="JV2163">
        <f>INDEX('[2]SGU-Solar'!$B:$B, MATCH($A2163, '[2]SGU-Solar'!$A:$A,0))</f>
        <v>1</v>
      </c>
      <c r="JW2163">
        <f>INDEX('[2]SGU-Solar'!$B:$B, MATCH($A2163, '[2]SGU-Solar'!$A:$A,0))</f>
        <v>1</v>
      </c>
      <c r="JX2163">
        <f>INDEX('[2]SGU-Solar'!$B:$B, MATCH($A2163, '[2]SGU-Solar'!$A:$A,0))</f>
        <v>1</v>
      </c>
      <c r="JY2163">
        <f>INDEX('[2]SGU-Solar'!$B:$B, MATCH($A2163, '[2]SGU-Solar'!$A:$A,0))</f>
        <v>1</v>
      </c>
      <c r="JZ2163">
        <f>INDEX('[2]SGU-Solar'!$B:$B, MATCH($A2163, '[2]SGU-Solar'!$A:$A,0))</f>
        <v>1</v>
      </c>
    </row>
    <row r="2164" spans="1:286">
      <c r="A2164">
        <v>5482</v>
      </c>
      <c r="B2164" t="s">
        <v>36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1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1</v>
      </c>
      <c r="CK2164">
        <v>1</v>
      </c>
      <c r="CL2164">
        <v>0</v>
      </c>
      <c r="CM2164">
        <v>0</v>
      </c>
      <c r="CN2164">
        <v>0</v>
      </c>
      <c r="CO2164">
        <v>0</v>
      </c>
      <c r="CP2164">
        <v>1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2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1</v>
      </c>
      <c r="DF2164">
        <v>1</v>
      </c>
      <c r="DG2164">
        <v>0</v>
      </c>
      <c r="DH2164">
        <v>1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1</v>
      </c>
      <c r="DP2164">
        <f>INDEX('[2]SGU-Solar'!$B:$B, MATCH($A2164, '[2]SGU-Solar'!$A:$A,0))</f>
        <v>1</v>
      </c>
      <c r="DQ2164">
        <f>INDEX('[2]SGU-Solar'!$B:$B, MATCH($A2164, '[2]SGU-Solar'!$A:$A,0))</f>
        <v>1</v>
      </c>
      <c r="DR2164">
        <f>INDEX('[2]SGU-Solar'!$B:$B, MATCH($A2164, '[2]SGU-Solar'!$A:$A,0))</f>
        <v>1</v>
      </c>
      <c r="DS2164">
        <f>INDEX('[2]SGU-Solar'!$B:$B, MATCH($A2164, '[2]SGU-Solar'!$A:$A,0))</f>
        <v>1</v>
      </c>
      <c r="DT2164">
        <f>INDEX('[2]SGU-Solar'!$B:$B, MATCH($A2164, '[2]SGU-Solar'!$A:$A,0))</f>
        <v>1</v>
      </c>
      <c r="DU2164">
        <f>INDEX('[2]SGU-Solar'!$B:$B, MATCH($A2164, '[2]SGU-Solar'!$A:$A,0))</f>
        <v>1</v>
      </c>
      <c r="DV2164">
        <f>INDEX('[2]SGU-Solar'!$B:$B, MATCH($A2164, '[2]SGU-Solar'!$A:$A,0))</f>
        <v>1</v>
      </c>
      <c r="DW2164">
        <f>INDEX('[2]SGU-Solar'!$B:$B, MATCH($A2164, '[2]SGU-Solar'!$A:$A,0))</f>
        <v>1</v>
      </c>
      <c r="DX2164">
        <f>INDEX('[2]SGU-Solar'!$B:$B, MATCH($A2164, '[2]SGU-Solar'!$A:$A,0))</f>
        <v>1</v>
      </c>
      <c r="DY2164">
        <f>INDEX('[2]SGU-Solar'!$B:$B, MATCH($A2164, '[2]SGU-Solar'!$A:$A,0))</f>
        <v>1</v>
      </c>
      <c r="DZ2164">
        <f>INDEX('[2]SGU-Solar'!$B:$B, MATCH($A2164, '[2]SGU-Solar'!$A:$A,0))</f>
        <v>1</v>
      </c>
      <c r="EA2164">
        <f>INDEX('[2]SGU-Solar'!$B:$B, MATCH($A2164, '[2]SGU-Solar'!$A:$A,0))</f>
        <v>1</v>
      </c>
      <c r="EB2164">
        <f>INDEX('[2]SGU-Solar'!$B:$B, MATCH($A2164, '[2]SGU-Solar'!$A:$A,0))</f>
        <v>1</v>
      </c>
      <c r="EC2164">
        <f>INDEX('[2]SGU-Solar'!$B:$B, MATCH($A2164, '[2]SGU-Solar'!$A:$A,0))</f>
        <v>1</v>
      </c>
      <c r="ED2164">
        <f>INDEX('[2]SGU-Solar'!$B:$B, MATCH($A2164, '[2]SGU-Solar'!$A:$A,0))</f>
        <v>1</v>
      </c>
      <c r="EE2164">
        <f>INDEX('[2]SGU-Solar'!$B:$B, MATCH($A2164, '[2]SGU-Solar'!$A:$A,0))</f>
        <v>1</v>
      </c>
      <c r="EF2164">
        <f>INDEX('[2]SGU-Solar'!$B:$B, MATCH($A2164, '[2]SGU-Solar'!$A:$A,0))</f>
        <v>1</v>
      </c>
      <c r="EG2164">
        <f>INDEX('[2]SGU-Solar'!$S:$S, MATCH($A2164, '[2]SGU-Solar'!$A:$A,0))</f>
        <v>3</v>
      </c>
      <c r="EH2164">
        <f>INDEX('[2]SGU-Solar'!$S:$S, MATCH($A2164, '[2]SGU-Solar'!$A:$A,0))</f>
        <v>3</v>
      </c>
      <c r="EI2164">
        <f>INDEX('[2]SGU-Solar'!$S:$S, MATCH($A2164, '[2]SGU-Solar'!$A:$A,0))</f>
        <v>3</v>
      </c>
      <c r="EJ2164">
        <f>INDEX('[2]SGU-Solar'!$S:$S, MATCH($A2164, '[2]SGU-Solar'!$A:$A,0))</f>
        <v>3</v>
      </c>
      <c r="EK2164">
        <f>INDEX('[2]SGU-Solar'!$S:$S, MATCH($A2164, '[2]SGU-Solar'!$A:$A,0))</f>
        <v>3</v>
      </c>
      <c r="EL2164">
        <f>INDEX('[2]SGU-Solar'!$S:$S, MATCH($A2164, '[2]SGU-Solar'!$A:$A,0))</f>
        <v>3</v>
      </c>
      <c r="EM2164">
        <f>INDEX('[2]SGU-Solar'!$S:$S, MATCH($A2164, '[2]SGU-Solar'!$A:$A,0))</f>
        <v>3</v>
      </c>
      <c r="EN2164">
        <f>INDEX('[2]SGU-Solar'!$S:$S, MATCH($A2164, '[2]SGU-Solar'!$A:$A,0))</f>
        <v>3</v>
      </c>
      <c r="EO2164">
        <f>INDEX('[2]SGU-Solar'!$S:$S, MATCH($A2164, '[2]SGU-Solar'!$A:$A,0))</f>
        <v>3</v>
      </c>
      <c r="EP2164">
        <f>INDEX('[2]SGU-Solar'!$S:$S, MATCH($A2164, '[2]SGU-Solar'!$A:$A,0))</f>
        <v>3</v>
      </c>
      <c r="EQ2164">
        <f>INDEX('[2]SGU-Solar'!$S:$S, MATCH($A2164, '[2]SGU-Solar'!$A:$A,0))</f>
        <v>3</v>
      </c>
      <c r="ER2164">
        <f>INDEX('[2]SGU-Solar'!$S:$S, MATCH($A2164, '[2]SGU-Solar'!$A:$A,0))</f>
        <v>3</v>
      </c>
      <c r="ES2164">
        <f>INDEX('[2]SGU-Solar'!$S:$S, MATCH($A2164, '[2]SGU-Solar'!$A:$A,0))</f>
        <v>3</v>
      </c>
      <c r="ET2164">
        <f>INDEX('[2]SGU-Solar'!$S:$S, MATCH($A2164, '[2]SGU-Solar'!$A:$A,0))</f>
        <v>3</v>
      </c>
      <c r="EU2164">
        <f>INDEX('[2]SGU-Solar'!$S:$S, MATCH($A2164, '[2]SGU-Solar'!$A:$A,0))</f>
        <v>3</v>
      </c>
      <c r="EV2164">
        <f>INDEX('[2]SGU-Solar'!$S:$S, MATCH($A2164, '[2]SGU-Solar'!$A:$A,0))</f>
        <v>3</v>
      </c>
      <c r="EW2164">
        <f>INDEX('[2]SGU-Solar'!$S:$S, MATCH($A2164, '[2]SGU-Solar'!$A:$A,0))</f>
        <v>3</v>
      </c>
      <c r="EX2164">
        <f>INDEX('[2]SGU-Solar'!$S:$S, MATCH($A2164, '[2]SGU-Solar'!$A:$A,0))</f>
        <v>3</v>
      </c>
      <c r="EY2164">
        <f>INDEX('[2]SGU-Solar'!$S:$S, MATCH($A2164, '[2]SGU-Solar'!$A:$A,0))</f>
        <v>3</v>
      </c>
      <c r="EZ2164">
        <f>INDEX('[2]SGU-Solar'!$S:$S, MATCH($A2164, '[2]SGU-Solar'!$A:$A,0))</f>
        <v>3</v>
      </c>
      <c r="FA2164">
        <f>INDEX('[2]SGU-Solar'!$S:$S, MATCH($A2164, '[2]SGU-Solar'!$A:$A,0))</f>
        <v>3</v>
      </c>
      <c r="FB2164">
        <f>INDEX('[2]SGU-Solar'!$S:$S, MATCH($A2164, '[2]SGU-Solar'!$A:$A,0))</f>
        <v>3</v>
      </c>
      <c r="FC2164">
        <f>INDEX('[2]SGU-Solar'!$S:$S, MATCH($A2164, '[2]SGU-Solar'!$A:$A,0))</f>
        <v>3</v>
      </c>
      <c r="FD2164">
        <f>INDEX('[2]SGU-Solar'!$S:$S, MATCH($A2164, '[2]SGU-Solar'!$A:$A,0))</f>
        <v>3</v>
      </c>
      <c r="FE2164">
        <f>INDEX('[2]SGU-Solar'!$S:$S, MATCH($A2164, '[2]SGU-Solar'!$A:$A,0))</f>
        <v>3</v>
      </c>
      <c r="FF2164">
        <f>INDEX('[2]SGU-Solar'!$S:$S, MATCH($A2164, '[2]SGU-Solar'!$A:$A,0))</f>
        <v>3</v>
      </c>
      <c r="FG2164">
        <f>INDEX('[2]SGU-Solar'!$S:$S, MATCH($A2164, '[2]SGU-Solar'!$A:$A,0))</f>
        <v>3</v>
      </c>
      <c r="FH2164">
        <f>INDEX('[2]SGU-Solar'!$S:$S, MATCH($A2164, '[2]SGU-Solar'!$A:$A,0))</f>
        <v>3</v>
      </c>
      <c r="FI2164">
        <f>INDEX('[2]SGU-Solar'!$S:$S, MATCH($A2164, '[2]SGU-Solar'!$A:$A,0))</f>
        <v>3</v>
      </c>
      <c r="FJ2164">
        <f>INDEX('[2]SGU-Solar'!$B:$B, MATCH($A2164, '[2]SGU-Solar'!$A:$A,0))</f>
        <v>1</v>
      </c>
      <c r="FK2164">
        <f>INDEX('[2]SGU-Solar'!$B:$B, MATCH($A2164, '[2]SGU-Solar'!$A:$A,0))</f>
        <v>1</v>
      </c>
      <c r="FL2164">
        <f>INDEX('[2]SGU-Solar'!$B:$B, MATCH($A2164, '[2]SGU-Solar'!$A:$A,0))</f>
        <v>1</v>
      </c>
      <c r="FM2164">
        <f>INDEX('[2]SGU-Solar'!$B:$B, MATCH($A2164, '[2]SGU-Solar'!$A:$A,0))</f>
        <v>1</v>
      </c>
      <c r="FN2164">
        <f>INDEX('[2]SGU-Solar'!$B:$B, MATCH($A2164, '[2]SGU-Solar'!$A:$A,0))</f>
        <v>1</v>
      </c>
      <c r="FO2164">
        <f>INDEX('[2]SGU-Solar'!$B:$B, MATCH($A2164, '[2]SGU-Solar'!$A:$A,0))</f>
        <v>1</v>
      </c>
      <c r="FP2164">
        <f>INDEX('[2]SGU-Solar'!$B:$B, MATCH($A2164, '[2]SGU-Solar'!$A:$A,0))</f>
        <v>1</v>
      </c>
      <c r="FQ2164">
        <f>INDEX('[2]SGU-Solar'!$B:$B, MATCH($A2164, '[2]SGU-Solar'!$A:$A,0))</f>
        <v>1</v>
      </c>
      <c r="FR2164">
        <f>INDEX('[2]SGU-Solar'!$B:$B, MATCH($A2164, '[2]SGU-Solar'!$A:$A,0))</f>
        <v>1</v>
      </c>
      <c r="FS2164">
        <f>INDEX('[2]SGU-Solar'!$B:$B, MATCH($A2164, '[2]SGU-Solar'!$A:$A,0))</f>
        <v>1</v>
      </c>
      <c r="FT2164">
        <f>INDEX('[2]SGU-Solar'!$B:$B, MATCH($A2164, '[2]SGU-Solar'!$A:$A,0))</f>
        <v>1</v>
      </c>
      <c r="FU2164">
        <f>INDEX('[2]SGU-Solar'!$B:$B, MATCH($A2164, '[2]SGU-Solar'!$A:$A,0))</f>
        <v>1</v>
      </c>
      <c r="FV2164">
        <f>INDEX('[2]SGU-Solar'!$B:$B, MATCH($A2164, '[2]SGU-Solar'!$A:$A,0))</f>
        <v>1</v>
      </c>
      <c r="FW2164">
        <f>INDEX('[2]SGU-Solar'!$B:$B, MATCH($A2164, '[2]SGU-Solar'!$A:$A,0))</f>
        <v>1</v>
      </c>
      <c r="FX2164">
        <f>INDEX('[2]SGU-Solar'!$B:$B, MATCH($A2164, '[2]SGU-Solar'!$A:$A,0))</f>
        <v>1</v>
      </c>
      <c r="FY2164">
        <f>INDEX('[2]SGU-Solar'!$B:$B, MATCH($A2164, '[2]SGU-Solar'!$A:$A,0))</f>
        <v>1</v>
      </c>
      <c r="FZ2164">
        <f>INDEX('[2]SGU-Solar'!$B:$B, MATCH($A2164, '[2]SGU-Solar'!$A:$A,0))</f>
        <v>1</v>
      </c>
      <c r="GA2164">
        <f>INDEX('[2]SGU-Solar'!$B:$B, MATCH($A2164, '[2]SGU-Solar'!$A:$A,0))</f>
        <v>1</v>
      </c>
      <c r="GB2164">
        <f>INDEX('[2]SGU-Solar'!$B:$B, MATCH($A2164, '[2]SGU-Solar'!$A:$A,0))</f>
        <v>1</v>
      </c>
      <c r="GC2164">
        <f>INDEX('[2]SGU-Solar'!$B:$B, MATCH($A2164, '[2]SGU-Solar'!$A:$A,0))</f>
        <v>1</v>
      </c>
      <c r="GD2164">
        <f>INDEX('[2]SGU-Solar'!$B:$B, MATCH($A2164, '[2]SGU-Solar'!$A:$A,0))</f>
        <v>1</v>
      </c>
      <c r="GE2164">
        <f>INDEX('[2]SGU-Solar'!$B:$B, MATCH($A2164, '[2]SGU-Solar'!$A:$A,0))</f>
        <v>1</v>
      </c>
      <c r="GF2164">
        <f>INDEX('[2]SGU-Solar'!$B:$B, MATCH($A2164, '[2]SGU-Solar'!$A:$A,0))</f>
        <v>1</v>
      </c>
      <c r="GG2164">
        <f>INDEX('[2]SGU-Solar'!$B:$B, MATCH($A2164, '[2]SGU-Solar'!$A:$A,0))</f>
        <v>1</v>
      </c>
      <c r="GH2164">
        <f>INDEX('[2]SGU-Solar'!$B:$B, MATCH($A2164, '[2]SGU-Solar'!$A:$A,0))</f>
        <v>1</v>
      </c>
      <c r="GI2164">
        <f>INDEX('[2]SGU-Solar'!$B:$B, MATCH($A2164, '[2]SGU-Solar'!$A:$A,0))</f>
        <v>1</v>
      </c>
      <c r="GJ2164">
        <f>INDEX('[2]SGU-Solar'!$B:$B, MATCH($A2164, '[2]SGU-Solar'!$A:$A,0))</f>
        <v>1</v>
      </c>
      <c r="GK2164">
        <f>INDEX('[2]SGU-Solar'!$B:$B, MATCH($A2164, '[2]SGU-Solar'!$A:$A,0))</f>
        <v>1</v>
      </c>
      <c r="GL2164">
        <f>INDEX('[2]SGU-Solar'!$B:$B, MATCH($A2164, '[2]SGU-Solar'!$A:$A,0))</f>
        <v>1</v>
      </c>
      <c r="GM2164">
        <f>INDEX('[2]SGU-Solar'!$B:$B, MATCH($A2164, '[2]SGU-Solar'!$A:$A,0))</f>
        <v>1</v>
      </c>
      <c r="GN2164">
        <f>INDEX('[2]SGU-Solar'!$B:$B, MATCH($A2164, '[2]SGU-Solar'!$A:$A,0))</f>
        <v>1</v>
      </c>
      <c r="GO2164">
        <f>INDEX('[2]SGU-Solar'!$B:$B, MATCH($A2164, '[2]SGU-Solar'!$A:$A,0))</f>
        <v>1</v>
      </c>
      <c r="GP2164">
        <f>INDEX('[2]SGU-Solar'!$B:$B, MATCH($A2164, '[2]SGU-Solar'!$A:$A,0))</f>
        <v>1</v>
      </c>
      <c r="GQ2164">
        <f>INDEX('[2]SGU-Solar'!$B:$B, MATCH($A2164, '[2]SGU-Solar'!$A:$A,0))</f>
        <v>1</v>
      </c>
      <c r="GR2164">
        <f>INDEX('[2]SGU-Solar'!$B:$B, MATCH($A2164, '[2]SGU-Solar'!$A:$A,0))</f>
        <v>1</v>
      </c>
      <c r="GS2164">
        <f>INDEX('[2]SGU-Solar'!$B:$B, MATCH($A2164, '[2]SGU-Solar'!$A:$A,0))</f>
        <v>1</v>
      </c>
      <c r="GT2164">
        <f>INDEX('[2]SGU-Solar'!$B:$B, MATCH($A2164, '[2]SGU-Solar'!$A:$A,0))</f>
        <v>1</v>
      </c>
      <c r="GU2164">
        <f>INDEX('[2]SGU-Solar'!$B:$B, MATCH($A2164, '[2]SGU-Solar'!$A:$A,0))</f>
        <v>1</v>
      </c>
      <c r="GV2164">
        <f>INDEX('[2]SGU-Solar'!$B:$B, MATCH($A2164, '[2]SGU-Solar'!$A:$A,0))</f>
        <v>1</v>
      </c>
      <c r="GW2164">
        <f>INDEX('[2]SGU-Solar'!$B:$B, MATCH($A2164, '[2]SGU-Solar'!$A:$A,0))</f>
        <v>1</v>
      </c>
      <c r="GX2164">
        <f>INDEX('[2]SGU-Solar'!$B:$B, MATCH($A2164, '[2]SGU-Solar'!$A:$A,0))</f>
        <v>1</v>
      </c>
      <c r="GY2164">
        <f>INDEX('[2]SGU-Solar'!$B:$B, MATCH($A2164, '[2]SGU-Solar'!$A:$A,0))</f>
        <v>1</v>
      </c>
      <c r="GZ2164">
        <f>INDEX('[2]SGU-Solar'!$B:$B, MATCH($A2164, '[2]SGU-Solar'!$A:$A,0))</f>
        <v>1</v>
      </c>
      <c r="HA2164">
        <f>INDEX('[2]SGU-Solar'!$B:$B, MATCH($A2164, '[2]SGU-Solar'!$A:$A,0))</f>
        <v>1</v>
      </c>
      <c r="HB2164">
        <f>INDEX('[2]SGU-Solar'!$B:$B, MATCH($A2164, '[2]SGU-Solar'!$A:$A,0))</f>
        <v>1</v>
      </c>
      <c r="HC2164">
        <f>INDEX('[2]SGU-Solar'!$B:$B, MATCH($A2164, '[2]SGU-Solar'!$A:$A,0))</f>
        <v>1</v>
      </c>
      <c r="HD2164">
        <f>INDEX('[2]SGU-Solar'!$B:$B, MATCH($A2164, '[2]SGU-Solar'!$A:$A,0))</f>
        <v>1</v>
      </c>
      <c r="HE2164">
        <f>INDEX('[2]SGU-Solar'!$B:$B, MATCH($A2164, '[2]SGU-Solar'!$A:$A,0))</f>
        <v>1</v>
      </c>
      <c r="HF2164">
        <f>INDEX('[2]SGU-Solar'!$B:$B, MATCH($A2164, '[2]SGU-Solar'!$A:$A,0))</f>
        <v>1</v>
      </c>
      <c r="HG2164">
        <f>INDEX('[2]SGU-Solar'!$B:$B, MATCH($A2164, '[2]SGU-Solar'!$A:$A,0))</f>
        <v>1</v>
      </c>
      <c r="HH2164">
        <f>INDEX('[2]SGU-Solar'!$B:$B, MATCH($A2164, '[2]SGU-Solar'!$A:$A,0))</f>
        <v>1</v>
      </c>
      <c r="HI2164">
        <f>INDEX('[2]SGU-Solar'!$B:$B, MATCH($A2164, '[2]SGU-Solar'!$A:$A,0))</f>
        <v>1</v>
      </c>
      <c r="HJ2164">
        <f>INDEX('[2]SGU-Solar'!$B:$B, MATCH($A2164, '[2]SGU-Solar'!$A:$A,0))</f>
        <v>1</v>
      </c>
      <c r="HK2164">
        <f>INDEX('[2]SGU-Solar'!$B:$B, MATCH($A2164, '[2]SGU-Solar'!$A:$A,0))</f>
        <v>1</v>
      </c>
      <c r="HL2164">
        <f>INDEX('[2]SGU-Solar'!$B:$B, MATCH($A2164, '[2]SGU-Solar'!$A:$A,0))</f>
        <v>1</v>
      </c>
      <c r="HM2164">
        <f>INDEX('[2]SGU-Solar'!$B:$B, MATCH($A2164, '[2]SGU-Solar'!$A:$A,0))</f>
        <v>1</v>
      </c>
      <c r="HN2164">
        <f>INDEX('[2]SGU-Solar'!$B:$B, MATCH($A2164, '[2]SGU-Solar'!$A:$A,0))</f>
        <v>1</v>
      </c>
      <c r="HO2164">
        <f>INDEX('[2]SGU-Solar'!$B:$B, MATCH($A2164, '[2]SGU-Solar'!$A:$A,0))</f>
        <v>1</v>
      </c>
      <c r="HP2164">
        <f>INDEX('[2]SGU-Solar'!$B:$B, MATCH($A2164, '[2]SGU-Solar'!$A:$A,0))</f>
        <v>1</v>
      </c>
      <c r="HQ2164">
        <f>INDEX('[2]SGU-Solar'!$B:$B, MATCH($A2164, '[2]SGU-Solar'!$A:$A,0))</f>
        <v>1</v>
      </c>
      <c r="HR2164">
        <f>INDEX('[2]SGU-Solar'!$B:$B, MATCH($A2164, '[2]SGU-Solar'!$A:$A,0))</f>
        <v>1</v>
      </c>
      <c r="HS2164">
        <f>INDEX('[2]SGU-Solar'!$B:$B, MATCH($A2164, '[2]SGU-Solar'!$A:$A,0))</f>
        <v>1</v>
      </c>
      <c r="HT2164">
        <f>INDEX('[2]SGU-Solar'!$B:$B, MATCH($A2164, '[2]SGU-Solar'!$A:$A,0))</f>
        <v>1</v>
      </c>
      <c r="HU2164">
        <f>INDEX('[2]SGU-Solar'!$B:$B, MATCH($A2164, '[2]SGU-Solar'!$A:$A,0))</f>
        <v>1</v>
      </c>
      <c r="HV2164">
        <f>INDEX('[2]SGU-Solar'!$B:$B, MATCH($A2164, '[2]SGU-Solar'!$A:$A,0))</f>
        <v>1</v>
      </c>
      <c r="HW2164">
        <f>INDEX('[2]SGU-Solar'!$B:$B, MATCH($A2164, '[2]SGU-Solar'!$A:$A,0))</f>
        <v>1</v>
      </c>
      <c r="HX2164">
        <f>INDEX('[2]SGU-Solar'!$B:$B, MATCH($A2164, '[2]SGU-Solar'!$A:$A,0))</f>
        <v>1</v>
      </c>
      <c r="HY2164">
        <f>INDEX('[2]SGU-Solar'!$B:$B, MATCH($A2164, '[2]SGU-Solar'!$A:$A,0))</f>
        <v>1</v>
      </c>
      <c r="HZ2164">
        <f>INDEX('[2]SGU-Solar'!$B:$B, MATCH($A2164, '[2]SGU-Solar'!$A:$A,0))</f>
        <v>1</v>
      </c>
      <c r="IA2164">
        <f>INDEX('[2]SGU-Solar'!$B:$B, MATCH($A2164, '[2]SGU-Solar'!$A:$A,0))</f>
        <v>1</v>
      </c>
      <c r="IB2164">
        <f>INDEX('[2]SGU-Solar'!$B:$B, MATCH($A2164, '[2]SGU-Solar'!$A:$A,0))</f>
        <v>1</v>
      </c>
      <c r="IC2164">
        <f>INDEX('[2]SGU-Solar'!$B:$B, MATCH($A2164, '[2]SGU-Solar'!$A:$A,0))</f>
        <v>1</v>
      </c>
      <c r="ID2164">
        <f>INDEX('[2]SGU-Solar'!$B:$B, MATCH($A2164, '[2]SGU-Solar'!$A:$A,0))</f>
        <v>1</v>
      </c>
      <c r="IE2164">
        <f>INDEX('[2]SGU-Solar'!$B:$B, MATCH($A2164, '[2]SGU-Solar'!$A:$A,0))</f>
        <v>1</v>
      </c>
      <c r="IF2164">
        <f>INDEX('[2]SGU-Solar'!$B:$B, MATCH($A2164, '[2]SGU-Solar'!$A:$A,0))</f>
        <v>1</v>
      </c>
      <c r="IG2164">
        <f>INDEX('[2]SGU-Solar'!$B:$B, MATCH($A2164, '[2]SGU-Solar'!$A:$A,0))</f>
        <v>1</v>
      </c>
      <c r="IH2164">
        <f>INDEX('[2]SGU-Solar'!$B:$B, MATCH($A2164, '[2]SGU-Solar'!$A:$A,0))</f>
        <v>1</v>
      </c>
      <c r="II2164">
        <f>INDEX('[2]SGU-Solar'!$B:$B, MATCH($A2164, '[2]SGU-Solar'!$A:$A,0))</f>
        <v>1</v>
      </c>
      <c r="IJ2164">
        <f>INDEX('[2]SGU-Solar'!$B:$B, MATCH($A2164, '[2]SGU-Solar'!$A:$A,0))</f>
        <v>1</v>
      </c>
      <c r="IK2164">
        <f>INDEX('[2]SGU-Solar'!$B:$B, MATCH($A2164, '[2]SGU-Solar'!$A:$A,0))</f>
        <v>1</v>
      </c>
      <c r="IL2164">
        <f>INDEX('[2]SGU-Solar'!$B:$B, MATCH($A2164, '[2]SGU-Solar'!$A:$A,0))</f>
        <v>1</v>
      </c>
      <c r="IM2164">
        <f>INDEX('[2]SGU-Solar'!$B:$B, MATCH($A2164, '[2]SGU-Solar'!$A:$A,0))</f>
        <v>1</v>
      </c>
      <c r="IN2164">
        <f>INDEX('[2]SGU-Solar'!$B:$B, MATCH($A2164, '[2]SGU-Solar'!$A:$A,0))</f>
        <v>1</v>
      </c>
      <c r="IO2164">
        <f>INDEX('[2]SGU-Solar'!$B:$B, MATCH($A2164, '[2]SGU-Solar'!$A:$A,0))</f>
        <v>1</v>
      </c>
      <c r="IP2164">
        <f>INDEX('[2]SGU-Solar'!$B:$B, MATCH($A2164, '[2]SGU-Solar'!$A:$A,0))</f>
        <v>1</v>
      </c>
      <c r="IQ2164">
        <f>INDEX('[2]SGU-Solar'!$B:$B, MATCH($A2164, '[2]SGU-Solar'!$A:$A,0))</f>
        <v>1</v>
      </c>
      <c r="IR2164">
        <f>INDEX('[2]SGU-Solar'!$B:$B, MATCH($A2164, '[2]SGU-Solar'!$A:$A,0))</f>
        <v>1</v>
      </c>
      <c r="IS2164">
        <f>INDEX('[2]SGU-Solar'!$B:$B, MATCH($A2164, '[2]SGU-Solar'!$A:$A,0))</f>
        <v>1</v>
      </c>
      <c r="IT2164">
        <f>INDEX('[2]SGU-Solar'!$B:$B, MATCH($A2164, '[2]SGU-Solar'!$A:$A,0))</f>
        <v>1</v>
      </c>
      <c r="IU2164">
        <f>INDEX('[2]SGU-Solar'!$B:$B, MATCH($A2164, '[2]SGU-Solar'!$A:$A,0))</f>
        <v>1</v>
      </c>
      <c r="IV2164">
        <f>INDEX('[2]SGU-Solar'!$B:$B, MATCH($A2164, '[2]SGU-Solar'!$A:$A,0))</f>
        <v>1</v>
      </c>
      <c r="IW2164">
        <f>INDEX('[2]SGU-Solar'!$B:$B, MATCH($A2164, '[2]SGU-Solar'!$A:$A,0))</f>
        <v>1</v>
      </c>
      <c r="IX2164">
        <f>INDEX('[2]SGU-Solar'!$B:$B, MATCH($A2164, '[2]SGU-Solar'!$A:$A,0))</f>
        <v>1</v>
      </c>
      <c r="IY2164">
        <f>INDEX('[2]SGU-Solar'!$B:$B, MATCH($A2164, '[2]SGU-Solar'!$A:$A,0))</f>
        <v>1</v>
      </c>
      <c r="IZ2164">
        <f>INDEX('[2]SGU-Solar'!$B:$B, MATCH($A2164, '[2]SGU-Solar'!$A:$A,0))</f>
        <v>1</v>
      </c>
      <c r="JA2164">
        <f>INDEX('[2]SGU-Solar'!$B:$B, MATCH($A2164, '[2]SGU-Solar'!$A:$A,0))</f>
        <v>1</v>
      </c>
      <c r="JB2164">
        <f>INDEX('[2]SGU-Solar'!$B:$B, MATCH($A2164, '[2]SGU-Solar'!$A:$A,0))</f>
        <v>1</v>
      </c>
      <c r="JC2164">
        <f>INDEX('[2]SGU-Solar'!$B:$B, MATCH($A2164, '[2]SGU-Solar'!$A:$A,0))</f>
        <v>1</v>
      </c>
      <c r="JD2164">
        <f>INDEX('[2]SGU-Solar'!$B:$B, MATCH($A2164, '[2]SGU-Solar'!$A:$A,0))</f>
        <v>1</v>
      </c>
      <c r="JE2164">
        <f>INDEX('[2]SGU-Solar'!$B:$B, MATCH($A2164, '[2]SGU-Solar'!$A:$A,0))</f>
        <v>1</v>
      </c>
      <c r="JF2164">
        <f>INDEX('[2]SGU-Solar'!$B:$B, MATCH($A2164, '[2]SGU-Solar'!$A:$A,0))</f>
        <v>1</v>
      </c>
      <c r="JG2164">
        <f>INDEX('[2]SGU-Solar'!$B:$B, MATCH($A2164, '[2]SGU-Solar'!$A:$A,0))</f>
        <v>1</v>
      </c>
      <c r="JH2164">
        <f>INDEX('[2]SGU-Solar'!$B:$B, MATCH($A2164, '[2]SGU-Solar'!$A:$A,0))</f>
        <v>1</v>
      </c>
      <c r="JI2164">
        <f>INDEX('[2]SGU-Solar'!$B:$B, MATCH($A2164, '[2]SGU-Solar'!$A:$A,0))</f>
        <v>1</v>
      </c>
      <c r="JJ2164">
        <f>INDEX('[2]SGU-Solar'!$B:$B, MATCH($A2164, '[2]SGU-Solar'!$A:$A,0))</f>
        <v>1</v>
      </c>
      <c r="JK2164">
        <f>INDEX('[2]SGU-Solar'!$B:$B, MATCH($A2164, '[2]SGU-Solar'!$A:$A,0))</f>
        <v>1</v>
      </c>
      <c r="JL2164">
        <f>INDEX('[2]SGU-Solar'!$B:$B, MATCH($A2164, '[2]SGU-Solar'!$A:$A,0))</f>
        <v>1</v>
      </c>
      <c r="JM2164">
        <f>INDEX('[2]SGU-Solar'!$B:$B, MATCH($A2164, '[2]SGU-Solar'!$A:$A,0))</f>
        <v>1</v>
      </c>
      <c r="JN2164">
        <f>INDEX('[2]SGU-Solar'!$B:$B, MATCH($A2164, '[2]SGU-Solar'!$A:$A,0))</f>
        <v>1</v>
      </c>
      <c r="JO2164">
        <f>INDEX('[2]SGU-Solar'!$B:$B, MATCH($A2164, '[2]SGU-Solar'!$A:$A,0))</f>
        <v>1</v>
      </c>
      <c r="JP2164">
        <f>INDEX('[2]SGU-Solar'!$B:$B, MATCH($A2164, '[2]SGU-Solar'!$A:$A,0))</f>
        <v>1</v>
      </c>
      <c r="JQ2164">
        <f>INDEX('[2]SGU-Solar'!$B:$B, MATCH($A2164, '[2]SGU-Solar'!$A:$A,0))</f>
        <v>1</v>
      </c>
      <c r="JR2164">
        <f>INDEX('[2]SGU-Solar'!$B:$B, MATCH($A2164, '[2]SGU-Solar'!$A:$A,0))</f>
        <v>1</v>
      </c>
      <c r="JS2164">
        <f>INDEX('[2]SGU-Solar'!$B:$B, MATCH($A2164, '[2]SGU-Solar'!$A:$A,0))</f>
        <v>1</v>
      </c>
      <c r="JT2164">
        <f>INDEX('[2]SGU-Solar'!$B:$B, MATCH($A2164, '[2]SGU-Solar'!$A:$A,0))</f>
        <v>1</v>
      </c>
      <c r="JU2164">
        <f>INDEX('[2]SGU-Solar'!$B:$B, MATCH($A2164, '[2]SGU-Solar'!$A:$A,0))</f>
        <v>1</v>
      </c>
      <c r="JV2164">
        <f>INDEX('[2]SGU-Solar'!$B:$B, MATCH($A2164, '[2]SGU-Solar'!$A:$A,0))</f>
        <v>1</v>
      </c>
      <c r="JW2164">
        <f>INDEX('[2]SGU-Solar'!$B:$B, MATCH($A2164, '[2]SGU-Solar'!$A:$A,0))</f>
        <v>1</v>
      </c>
      <c r="JX2164">
        <f>INDEX('[2]SGU-Solar'!$B:$B, MATCH($A2164, '[2]SGU-Solar'!$A:$A,0))</f>
        <v>1</v>
      </c>
      <c r="JY2164">
        <f>INDEX('[2]SGU-Solar'!$B:$B, MATCH($A2164, '[2]SGU-Solar'!$A:$A,0))</f>
        <v>1</v>
      </c>
      <c r="JZ2164">
        <f>INDEX('[2]SGU-Solar'!$B:$B, MATCH($A2164, '[2]SGU-Solar'!$A:$A,0))</f>
        <v>1</v>
      </c>
    </row>
    <row r="2165" spans="1:286">
      <c r="A2165">
        <v>5483</v>
      </c>
      <c r="B2165" t="s">
        <v>36</v>
      </c>
      <c r="C2165">
        <v>0</v>
      </c>
      <c r="D2165">
        <v>0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1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1</v>
      </c>
      <c r="CV2165">
        <v>0</v>
      </c>
      <c r="CW2165">
        <v>0</v>
      </c>
      <c r="CX2165">
        <v>1</v>
      </c>
      <c r="CY2165">
        <v>1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1</v>
      </c>
      <c r="DF2165">
        <v>1</v>
      </c>
      <c r="DG2165">
        <v>1</v>
      </c>
      <c r="DH2165">
        <v>2</v>
      </c>
      <c r="DI2165">
        <v>1</v>
      </c>
      <c r="DJ2165">
        <v>2</v>
      </c>
      <c r="DK2165">
        <v>0</v>
      </c>
      <c r="DL2165">
        <v>1</v>
      </c>
      <c r="DM2165">
        <v>1</v>
      </c>
      <c r="DN2165">
        <v>4</v>
      </c>
      <c r="DO2165">
        <v>0</v>
      </c>
      <c r="DP2165">
        <f>INDEX('[2]SGU-Solar'!$B:$B, MATCH($A2165, '[2]SGU-Solar'!$A:$A,0))</f>
        <v>1</v>
      </c>
      <c r="DQ2165">
        <f>INDEX('[2]SGU-Solar'!$B:$B, MATCH($A2165, '[2]SGU-Solar'!$A:$A,0))</f>
        <v>1</v>
      </c>
      <c r="DR2165">
        <f>INDEX('[2]SGU-Solar'!$B:$B, MATCH($A2165, '[2]SGU-Solar'!$A:$A,0))</f>
        <v>1</v>
      </c>
      <c r="DS2165">
        <f>INDEX('[2]SGU-Solar'!$B:$B, MATCH($A2165, '[2]SGU-Solar'!$A:$A,0))</f>
        <v>1</v>
      </c>
      <c r="DT2165">
        <f>INDEX('[2]SGU-Solar'!$B:$B, MATCH($A2165, '[2]SGU-Solar'!$A:$A,0))</f>
        <v>1</v>
      </c>
      <c r="DU2165">
        <f>INDEX('[2]SGU-Solar'!$B:$B, MATCH($A2165, '[2]SGU-Solar'!$A:$A,0))</f>
        <v>1</v>
      </c>
      <c r="DV2165">
        <f>INDEX('[2]SGU-Solar'!$B:$B, MATCH($A2165, '[2]SGU-Solar'!$A:$A,0))</f>
        <v>1</v>
      </c>
      <c r="DW2165">
        <f>INDEX('[2]SGU-Solar'!$B:$B, MATCH($A2165, '[2]SGU-Solar'!$A:$A,0))</f>
        <v>1</v>
      </c>
      <c r="DX2165">
        <f>INDEX('[2]SGU-Solar'!$B:$B, MATCH($A2165, '[2]SGU-Solar'!$A:$A,0))</f>
        <v>1</v>
      </c>
      <c r="DY2165">
        <f>INDEX('[2]SGU-Solar'!$B:$B, MATCH($A2165, '[2]SGU-Solar'!$A:$A,0))</f>
        <v>1</v>
      </c>
      <c r="DZ2165">
        <f>INDEX('[2]SGU-Solar'!$B:$B, MATCH($A2165, '[2]SGU-Solar'!$A:$A,0))</f>
        <v>1</v>
      </c>
      <c r="EA2165">
        <f>INDEX('[2]SGU-Solar'!$B:$B, MATCH($A2165, '[2]SGU-Solar'!$A:$A,0))</f>
        <v>1</v>
      </c>
      <c r="EB2165">
        <f>INDEX('[2]SGU-Solar'!$B:$B, MATCH($A2165, '[2]SGU-Solar'!$A:$A,0))</f>
        <v>1</v>
      </c>
      <c r="EC2165">
        <f>INDEX('[2]SGU-Solar'!$B:$B, MATCH($A2165, '[2]SGU-Solar'!$A:$A,0))</f>
        <v>1</v>
      </c>
      <c r="ED2165">
        <f>INDEX('[2]SGU-Solar'!$B:$B, MATCH($A2165, '[2]SGU-Solar'!$A:$A,0))</f>
        <v>1</v>
      </c>
      <c r="EE2165">
        <f>INDEX('[2]SGU-Solar'!$B:$B, MATCH($A2165, '[2]SGU-Solar'!$A:$A,0))</f>
        <v>1</v>
      </c>
      <c r="EF2165">
        <f>INDEX('[2]SGU-Solar'!$B:$B, MATCH($A2165, '[2]SGU-Solar'!$A:$A,0))</f>
        <v>1</v>
      </c>
      <c r="EG2165">
        <f>INDEX('[2]SGU-Solar'!$S:$S, MATCH($A2165, '[2]SGU-Solar'!$A:$A,0))</f>
        <v>2</v>
      </c>
      <c r="EH2165">
        <f>INDEX('[2]SGU-Solar'!$S:$S, MATCH($A2165, '[2]SGU-Solar'!$A:$A,0))</f>
        <v>2</v>
      </c>
      <c r="EI2165">
        <f>INDEX('[2]SGU-Solar'!$S:$S, MATCH($A2165, '[2]SGU-Solar'!$A:$A,0))</f>
        <v>2</v>
      </c>
      <c r="EJ2165">
        <f>INDEX('[2]SGU-Solar'!$S:$S, MATCH($A2165, '[2]SGU-Solar'!$A:$A,0))</f>
        <v>2</v>
      </c>
      <c r="EK2165">
        <f>INDEX('[2]SGU-Solar'!$S:$S, MATCH($A2165, '[2]SGU-Solar'!$A:$A,0))</f>
        <v>2</v>
      </c>
      <c r="EL2165">
        <f>INDEX('[2]SGU-Solar'!$S:$S, MATCH($A2165, '[2]SGU-Solar'!$A:$A,0))</f>
        <v>2</v>
      </c>
      <c r="EM2165">
        <f>INDEX('[2]SGU-Solar'!$S:$S, MATCH($A2165, '[2]SGU-Solar'!$A:$A,0))</f>
        <v>2</v>
      </c>
      <c r="EN2165">
        <f>INDEX('[2]SGU-Solar'!$S:$S, MATCH($A2165, '[2]SGU-Solar'!$A:$A,0))</f>
        <v>2</v>
      </c>
      <c r="EO2165">
        <f>INDEX('[2]SGU-Solar'!$S:$S, MATCH($A2165, '[2]SGU-Solar'!$A:$A,0))</f>
        <v>2</v>
      </c>
      <c r="EP2165">
        <f>INDEX('[2]SGU-Solar'!$S:$S, MATCH($A2165, '[2]SGU-Solar'!$A:$A,0))</f>
        <v>2</v>
      </c>
      <c r="EQ2165">
        <f>INDEX('[2]SGU-Solar'!$S:$S, MATCH($A2165, '[2]SGU-Solar'!$A:$A,0))</f>
        <v>2</v>
      </c>
      <c r="ER2165">
        <f>INDEX('[2]SGU-Solar'!$S:$S, MATCH($A2165, '[2]SGU-Solar'!$A:$A,0))</f>
        <v>2</v>
      </c>
      <c r="ES2165">
        <f>INDEX('[2]SGU-Solar'!$S:$S, MATCH($A2165, '[2]SGU-Solar'!$A:$A,0))</f>
        <v>2</v>
      </c>
      <c r="ET2165">
        <f>INDEX('[2]SGU-Solar'!$S:$S, MATCH($A2165, '[2]SGU-Solar'!$A:$A,0))</f>
        <v>2</v>
      </c>
      <c r="EU2165">
        <f>INDEX('[2]SGU-Solar'!$S:$S, MATCH($A2165, '[2]SGU-Solar'!$A:$A,0))</f>
        <v>2</v>
      </c>
      <c r="EV2165">
        <f>INDEX('[2]SGU-Solar'!$S:$S, MATCH($A2165, '[2]SGU-Solar'!$A:$A,0))</f>
        <v>2</v>
      </c>
      <c r="EW2165">
        <f>INDEX('[2]SGU-Solar'!$S:$S, MATCH($A2165, '[2]SGU-Solar'!$A:$A,0))</f>
        <v>2</v>
      </c>
      <c r="EX2165">
        <f>INDEX('[2]SGU-Solar'!$S:$S, MATCH($A2165, '[2]SGU-Solar'!$A:$A,0))</f>
        <v>2</v>
      </c>
      <c r="EY2165">
        <f>INDEX('[2]SGU-Solar'!$S:$S, MATCH($A2165, '[2]SGU-Solar'!$A:$A,0))</f>
        <v>2</v>
      </c>
      <c r="EZ2165">
        <f>INDEX('[2]SGU-Solar'!$S:$S, MATCH($A2165, '[2]SGU-Solar'!$A:$A,0))</f>
        <v>2</v>
      </c>
      <c r="FA2165">
        <f>INDEX('[2]SGU-Solar'!$S:$S, MATCH($A2165, '[2]SGU-Solar'!$A:$A,0))</f>
        <v>2</v>
      </c>
      <c r="FB2165">
        <f>INDEX('[2]SGU-Solar'!$S:$S, MATCH($A2165, '[2]SGU-Solar'!$A:$A,0))</f>
        <v>2</v>
      </c>
      <c r="FC2165">
        <f>INDEX('[2]SGU-Solar'!$S:$S, MATCH($A2165, '[2]SGU-Solar'!$A:$A,0))</f>
        <v>2</v>
      </c>
      <c r="FD2165">
        <f>INDEX('[2]SGU-Solar'!$S:$S, MATCH($A2165, '[2]SGU-Solar'!$A:$A,0))</f>
        <v>2</v>
      </c>
      <c r="FE2165">
        <f>INDEX('[2]SGU-Solar'!$S:$S, MATCH($A2165, '[2]SGU-Solar'!$A:$A,0))</f>
        <v>2</v>
      </c>
      <c r="FF2165">
        <f>INDEX('[2]SGU-Solar'!$S:$S, MATCH($A2165, '[2]SGU-Solar'!$A:$A,0))</f>
        <v>2</v>
      </c>
      <c r="FG2165">
        <f>INDEX('[2]SGU-Solar'!$S:$S, MATCH($A2165, '[2]SGU-Solar'!$A:$A,0))</f>
        <v>2</v>
      </c>
      <c r="FH2165">
        <f>INDEX('[2]SGU-Solar'!$S:$S, MATCH($A2165, '[2]SGU-Solar'!$A:$A,0))</f>
        <v>2</v>
      </c>
      <c r="FI2165">
        <f>INDEX('[2]SGU-Solar'!$S:$S, MATCH($A2165, '[2]SGU-Solar'!$A:$A,0))</f>
        <v>2</v>
      </c>
      <c r="FJ2165">
        <f>INDEX('[2]SGU-Solar'!$B:$B, MATCH($A2165, '[2]SGU-Solar'!$A:$A,0))</f>
        <v>1</v>
      </c>
      <c r="FK2165">
        <f>INDEX('[2]SGU-Solar'!$B:$B, MATCH($A2165, '[2]SGU-Solar'!$A:$A,0))</f>
        <v>1</v>
      </c>
      <c r="FL2165">
        <f>INDEX('[2]SGU-Solar'!$B:$B, MATCH($A2165, '[2]SGU-Solar'!$A:$A,0))</f>
        <v>1</v>
      </c>
      <c r="FM2165">
        <f>INDEX('[2]SGU-Solar'!$B:$B, MATCH($A2165, '[2]SGU-Solar'!$A:$A,0))</f>
        <v>1</v>
      </c>
      <c r="FN2165">
        <f>INDEX('[2]SGU-Solar'!$B:$B, MATCH($A2165, '[2]SGU-Solar'!$A:$A,0))</f>
        <v>1</v>
      </c>
      <c r="FO2165">
        <f>INDEX('[2]SGU-Solar'!$B:$B, MATCH($A2165, '[2]SGU-Solar'!$A:$A,0))</f>
        <v>1</v>
      </c>
      <c r="FP2165">
        <f>INDEX('[2]SGU-Solar'!$B:$B, MATCH($A2165, '[2]SGU-Solar'!$A:$A,0))</f>
        <v>1</v>
      </c>
      <c r="FQ2165">
        <f>INDEX('[2]SGU-Solar'!$B:$B, MATCH($A2165, '[2]SGU-Solar'!$A:$A,0))</f>
        <v>1</v>
      </c>
      <c r="FR2165">
        <f>INDEX('[2]SGU-Solar'!$B:$B, MATCH($A2165, '[2]SGU-Solar'!$A:$A,0))</f>
        <v>1</v>
      </c>
      <c r="FS2165">
        <f>INDEX('[2]SGU-Solar'!$B:$B, MATCH($A2165, '[2]SGU-Solar'!$A:$A,0))</f>
        <v>1</v>
      </c>
      <c r="FT2165">
        <f>INDEX('[2]SGU-Solar'!$B:$B, MATCH($A2165, '[2]SGU-Solar'!$A:$A,0))</f>
        <v>1</v>
      </c>
      <c r="FU2165">
        <f>INDEX('[2]SGU-Solar'!$B:$B, MATCH($A2165, '[2]SGU-Solar'!$A:$A,0))</f>
        <v>1</v>
      </c>
      <c r="FV2165">
        <f>INDEX('[2]SGU-Solar'!$B:$B, MATCH($A2165, '[2]SGU-Solar'!$A:$A,0))</f>
        <v>1</v>
      </c>
      <c r="FW2165">
        <f>INDEX('[2]SGU-Solar'!$B:$B, MATCH($A2165, '[2]SGU-Solar'!$A:$A,0))</f>
        <v>1</v>
      </c>
      <c r="FX2165">
        <f>INDEX('[2]SGU-Solar'!$B:$B, MATCH($A2165, '[2]SGU-Solar'!$A:$A,0))</f>
        <v>1</v>
      </c>
      <c r="FY2165">
        <f>INDEX('[2]SGU-Solar'!$B:$B, MATCH($A2165, '[2]SGU-Solar'!$A:$A,0))</f>
        <v>1</v>
      </c>
      <c r="FZ2165">
        <f>INDEX('[2]SGU-Solar'!$B:$B, MATCH($A2165, '[2]SGU-Solar'!$A:$A,0))</f>
        <v>1</v>
      </c>
      <c r="GA2165">
        <f>INDEX('[2]SGU-Solar'!$B:$B, MATCH($A2165, '[2]SGU-Solar'!$A:$A,0))</f>
        <v>1</v>
      </c>
      <c r="GB2165">
        <f>INDEX('[2]SGU-Solar'!$B:$B, MATCH($A2165, '[2]SGU-Solar'!$A:$A,0))</f>
        <v>1</v>
      </c>
      <c r="GC2165">
        <f>INDEX('[2]SGU-Solar'!$B:$B, MATCH($A2165, '[2]SGU-Solar'!$A:$A,0))</f>
        <v>1</v>
      </c>
      <c r="GD2165">
        <f>INDEX('[2]SGU-Solar'!$B:$B, MATCH($A2165, '[2]SGU-Solar'!$A:$A,0))</f>
        <v>1</v>
      </c>
      <c r="GE2165">
        <f>INDEX('[2]SGU-Solar'!$B:$B, MATCH($A2165, '[2]SGU-Solar'!$A:$A,0))</f>
        <v>1</v>
      </c>
      <c r="GF2165">
        <f>INDEX('[2]SGU-Solar'!$B:$B, MATCH($A2165, '[2]SGU-Solar'!$A:$A,0))</f>
        <v>1</v>
      </c>
      <c r="GG2165">
        <f>INDEX('[2]SGU-Solar'!$B:$B, MATCH($A2165, '[2]SGU-Solar'!$A:$A,0))</f>
        <v>1</v>
      </c>
      <c r="GH2165">
        <f>INDEX('[2]SGU-Solar'!$B:$B, MATCH($A2165, '[2]SGU-Solar'!$A:$A,0))</f>
        <v>1</v>
      </c>
      <c r="GI2165">
        <f>INDEX('[2]SGU-Solar'!$B:$B, MATCH($A2165, '[2]SGU-Solar'!$A:$A,0))</f>
        <v>1</v>
      </c>
      <c r="GJ2165">
        <f>INDEX('[2]SGU-Solar'!$B:$B, MATCH($A2165, '[2]SGU-Solar'!$A:$A,0))</f>
        <v>1</v>
      </c>
      <c r="GK2165">
        <f>INDEX('[2]SGU-Solar'!$B:$B, MATCH($A2165, '[2]SGU-Solar'!$A:$A,0))</f>
        <v>1</v>
      </c>
      <c r="GL2165">
        <f>INDEX('[2]SGU-Solar'!$B:$B, MATCH($A2165, '[2]SGU-Solar'!$A:$A,0))</f>
        <v>1</v>
      </c>
      <c r="GM2165">
        <f>INDEX('[2]SGU-Solar'!$B:$B, MATCH($A2165, '[2]SGU-Solar'!$A:$A,0))</f>
        <v>1</v>
      </c>
      <c r="GN2165">
        <f>INDEX('[2]SGU-Solar'!$B:$B, MATCH($A2165, '[2]SGU-Solar'!$A:$A,0))</f>
        <v>1</v>
      </c>
      <c r="GO2165">
        <f>INDEX('[2]SGU-Solar'!$B:$B, MATCH($A2165, '[2]SGU-Solar'!$A:$A,0))</f>
        <v>1</v>
      </c>
      <c r="GP2165">
        <f>INDEX('[2]SGU-Solar'!$B:$B, MATCH($A2165, '[2]SGU-Solar'!$A:$A,0))</f>
        <v>1</v>
      </c>
      <c r="GQ2165">
        <f>INDEX('[2]SGU-Solar'!$B:$B, MATCH($A2165, '[2]SGU-Solar'!$A:$A,0))</f>
        <v>1</v>
      </c>
      <c r="GR2165">
        <f>INDEX('[2]SGU-Solar'!$B:$B, MATCH($A2165, '[2]SGU-Solar'!$A:$A,0))</f>
        <v>1</v>
      </c>
      <c r="GS2165">
        <f>INDEX('[2]SGU-Solar'!$B:$B, MATCH($A2165, '[2]SGU-Solar'!$A:$A,0))</f>
        <v>1</v>
      </c>
      <c r="GT2165">
        <f>INDEX('[2]SGU-Solar'!$B:$B, MATCH($A2165, '[2]SGU-Solar'!$A:$A,0))</f>
        <v>1</v>
      </c>
      <c r="GU2165">
        <f>INDEX('[2]SGU-Solar'!$B:$B, MATCH($A2165, '[2]SGU-Solar'!$A:$A,0))</f>
        <v>1</v>
      </c>
      <c r="GV2165">
        <f>INDEX('[2]SGU-Solar'!$B:$B, MATCH($A2165, '[2]SGU-Solar'!$A:$A,0))</f>
        <v>1</v>
      </c>
      <c r="GW2165">
        <f>INDEX('[2]SGU-Solar'!$B:$B, MATCH($A2165, '[2]SGU-Solar'!$A:$A,0))</f>
        <v>1</v>
      </c>
      <c r="GX2165">
        <f>INDEX('[2]SGU-Solar'!$B:$B, MATCH($A2165, '[2]SGU-Solar'!$A:$A,0))</f>
        <v>1</v>
      </c>
      <c r="GY2165">
        <f>INDEX('[2]SGU-Solar'!$B:$B, MATCH($A2165, '[2]SGU-Solar'!$A:$A,0))</f>
        <v>1</v>
      </c>
      <c r="GZ2165">
        <f>INDEX('[2]SGU-Solar'!$B:$B, MATCH($A2165, '[2]SGU-Solar'!$A:$A,0))</f>
        <v>1</v>
      </c>
      <c r="HA2165">
        <f>INDEX('[2]SGU-Solar'!$B:$B, MATCH($A2165, '[2]SGU-Solar'!$A:$A,0))</f>
        <v>1</v>
      </c>
      <c r="HB2165">
        <f>INDEX('[2]SGU-Solar'!$B:$B, MATCH($A2165, '[2]SGU-Solar'!$A:$A,0))</f>
        <v>1</v>
      </c>
      <c r="HC2165">
        <f>INDEX('[2]SGU-Solar'!$B:$B, MATCH($A2165, '[2]SGU-Solar'!$A:$A,0))</f>
        <v>1</v>
      </c>
      <c r="HD2165">
        <f>INDEX('[2]SGU-Solar'!$B:$B, MATCH($A2165, '[2]SGU-Solar'!$A:$A,0))</f>
        <v>1</v>
      </c>
      <c r="HE2165">
        <f>INDEX('[2]SGU-Solar'!$B:$B, MATCH($A2165, '[2]SGU-Solar'!$A:$A,0))</f>
        <v>1</v>
      </c>
      <c r="HF2165">
        <f>INDEX('[2]SGU-Solar'!$B:$B, MATCH($A2165, '[2]SGU-Solar'!$A:$A,0))</f>
        <v>1</v>
      </c>
      <c r="HG2165">
        <f>INDEX('[2]SGU-Solar'!$B:$B, MATCH($A2165, '[2]SGU-Solar'!$A:$A,0))</f>
        <v>1</v>
      </c>
      <c r="HH2165">
        <f>INDEX('[2]SGU-Solar'!$B:$B, MATCH($A2165, '[2]SGU-Solar'!$A:$A,0))</f>
        <v>1</v>
      </c>
      <c r="HI2165">
        <f>INDEX('[2]SGU-Solar'!$B:$B, MATCH($A2165, '[2]SGU-Solar'!$A:$A,0))</f>
        <v>1</v>
      </c>
      <c r="HJ2165">
        <f>INDEX('[2]SGU-Solar'!$B:$B, MATCH($A2165, '[2]SGU-Solar'!$A:$A,0))</f>
        <v>1</v>
      </c>
      <c r="HK2165">
        <f>INDEX('[2]SGU-Solar'!$B:$B, MATCH($A2165, '[2]SGU-Solar'!$A:$A,0))</f>
        <v>1</v>
      </c>
      <c r="HL2165">
        <f>INDEX('[2]SGU-Solar'!$B:$B, MATCH($A2165, '[2]SGU-Solar'!$A:$A,0))</f>
        <v>1</v>
      </c>
      <c r="HM2165">
        <f>INDEX('[2]SGU-Solar'!$B:$B, MATCH($A2165, '[2]SGU-Solar'!$A:$A,0))</f>
        <v>1</v>
      </c>
      <c r="HN2165">
        <f>INDEX('[2]SGU-Solar'!$B:$B, MATCH($A2165, '[2]SGU-Solar'!$A:$A,0))</f>
        <v>1</v>
      </c>
      <c r="HO2165">
        <f>INDEX('[2]SGU-Solar'!$B:$B, MATCH($A2165, '[2]SGU-Solar'!$A:$A,0))</f>
        <v>1</v>
      </c>
      <c r="HP2165">
        <f>INDEX('[2]SGU-Solar'!$B:$B, MATCH($A2165, '[2]SGU-Solar'!$A:$A,0))</f>
        <v>1</v>
      </c>
      <c r="HQ2165">
        <f>INDEX('[2]SGU-Solar'!$B:$B, MATCH($A2165, '[2]SGU-Solar'!$A:$A,0))</f>
        <v>1</v>
      </c>
      <c r="HR2165">
        <f>INDEX('[2]SGU-Solar'!$B:$B, MATCH($A2165, '[2]SGU-Solar'!$A:$A,0))</f>
        <v>1</v>
      </c>
      <c r="HS2165">
        <f>INDEX('[2]SGU-Solar'!$B:$B, MATCH($A2165, '[2]SGU-Solar'!$A:$A,0))</f>
        <v>1</v>
      </c>
      <c r="HT2165">
        <f>INDEX('[2]SGU-Solar'!$B:$B, MATCH($A2165, '[2]SGU-Solar'!$A:$A,0))</f>
        <v>1</v>
      </c>
      <c r="HU2165">
        <f>INDEX('[2]SGU-Solar'!$B:$B, MATCH($A2165, '[2]SGU-Solar'!$A:$A,0))</f>
        <v>1</v>
      </c>
      <c r="HV2165">
        <f>INDEX('[2]SGU-Solar'!$B:$B, MATCH($A2165, '[2]SGU-Solar'!$A:$A,0))</f>
        <v>1</v>
      </c>
      <c r="HW2165">
        <f>INDEX('[2]SGU-Solar'!$B:$B, MATCH($A2165, '[2]SGU-Solar'!$A:$A,0))</f>
        <v>1</v>
      </c>
      <c r="HX2165">
        <f>INDEX('[2]SGU-Solar'!$B:$B, MATCH($A2165, '[2]SGU-Solar'!$A:$A,0))</f>
        <v>1</v>
      </c>
      <c r="HY2165">
        <f>INDEX('[2]SGU-Solar'!$B:$B, MATCH($A2165, '[2]SGU-Solar'!$A:$A,0))</f>
        <v>1</v>
      </c>
      <c r="HZ2165">
        <f>INDEX('[2]SGU-Solar'!$B:$B, MATCH($A2165, '[2]SGU-Solar'!$A:$A,0))</f>
        <v>1</v>
      </c>
      <c r="IA2165">
        <f>INDEX('[2]SGU-Solar'!$B:$B, MATCH($A2165, '[2]SGU-Solar'!$A:$A,0))</f>
        <v>1</v>
      </c>
      <c r="IB2165">
        <f>INDEX('[2]SGU-Solar'!$B:$B, MATCH($A2165, '[2]SGU-Solar'!$A:$A,0))</f>
        <v>1</v>
      </c>
      <c r="IC2165">
        <f>INDEX('[2]SGU-Solar'!$B:$B, MATCH($A2165, '[2]SGU-Solar'!$A:$A,0))</f>
        <v>1</v>
      </c>
      <c r="ID2165">
        <f>INDEX('[2]SGU-Solar'!$B:$B, MATCH($A2165, '[2]SGU-Solar'!$A:$A,0))</f>
        <v>1</v>
      </c>
      <c r="IE2165">
        <f>INDEX('[2]SGU-Solar'!$B:$B, MATCH($A2165, '[2]SGU-Solar'!$A:$A,0))</f>
        <v>1</v>
      </c>
      <c r="IF2165">
        <f>INDEX('[2]SGU-Solar'!$B:$B, MATCH($A2165, '[2]SGU-Solar'!$A:$A,0))</f>
        <v>1</v>
      </c>
      <c r="IG2165">
        <f>INDEX('[2]SGU-Solar'!$B:$B, MATCH($A2165, '[2]SGU-Solar'!$A:$A,0))</f>
        <v>1</v>
      </c>
      <c r="IH2165">
        <f>INDEX('[2]SGU-Solar'!$B:$B, MATCH($A2165, '[2]SGU-Solar'!$A:$A,0))</f>
        <v>1</v>
      </c>
      <c r="II2165">
        <f>INDEX('[2]SGU-Solar'!$B:$B, MATCH($A2165, '[2]SGU-Solar'!$A:$A,0))</f>
        <v>1</v>
      </c>
      <c r="IJ2165">
        <f>INDEX('[2]SGU-Solar'!$B:$B, MATCH($A2165, '[2]SGU-Solar'!$A:$A,0))</f>
        <v>1</v>
      </c>
      <c r="IK2165">
        <f>INDEX('[2]SGU-Solar'!$B:$B, MATCH($A2165, '[2]SGU-Solar'!$A:$A,0))</f>
        <v>1</v>
      </c>
      <c r="IL2165">
        <f>INDEX('[2]SGU-Solar'!$B:$B, MATCH($A2165, '[2]SGU-Solar'!$A:$A,0))</f>
        <v>1</v>
      </c>
      <c r="IM2165">
        <f>INDEX('[2]SGU-Solar'!$B:$B, MATCH($A2165, '[2]SGU-Solar'!$A:$A,0))</f>
        <v>1</v>
      </c>
      <c r="IN2165">
        <f>INDEX('[2]SGU-Solar'!$B:$B, MATCH($A2165, '[2]SGU-Solar'!$A:$A,0))</f>
        <v>1</v>
      </c>
      <c r="IO2165">
        <f>INDEX('[2]SGU-Solar'!$B:$B, MATCH($A2165, '[2]SGU-Solar'!$A:$A,0))</f>
        <v>1</v>
      </c>
      <c r="IP2165">
        <f>INDEX('[2]SGU-Solar'!$B:$B, MATCH($A2165, '[2]SGU-Solar'!$A:$A,0))</f>
        <v>1</v>
      </c>
      <c r="IQ2165">
        <f>INDEX('[2]SGU-Solar'!$B:$B, MATCH($A2165, '[2]SGU-Solar'!$A:$A,0))</f>
        <v>1</v>
      </c>
      <c r="IR2165">
        <f>INDEX('[2]SGU-Solar'!$B:$B, MATCH($A2165, '[2]SGU-Solar'!$A:$A,0))</f>
        <v>1</v>
      </c>
      <c r="IS2165">
        <f>INDEX('[2]SGU-Solar'!$B:$B, MATCH($A2165, '[2]SGU-Solar'!$A:$A,0))</f>
        <v>1</v>
      </c>
      <c r="IT2165">
        <f>INDEX('[2]SGU-Solar'!$B:$B, MATCH($A2165, '[2]SGU-Solar'!$A:$A,0))</f>
        <v>1</v>
      </c>
      <c r="IU2165">
        <f>INDEX('[2]SGU-Solar'!$B:$B, MATCH($A2165, '[2]SGU-Solar'!$A:$A,0))</f>
        <v>1</v>
      </c>
      <c r="IV2165">
        <f>INDEX('[2]SGU-Solar'!$B:$B, MATCH($A2165, '[2]SGU-Solar'!$A:$A,0))</f>
        <v>1</v>
      </c>
      <c r="IW2165">
        <f>INDEX('[2]SGU-Solar'!$B:$B, MATCH($A2165, '[2]SGU-Solar'!$A:$A,0))</f>
        <v>1</v>
      </c>
      <c r="IX2165">
        <f>INDEX('[2]SGU-Solar'!$B:$B, MATCH($A2165, '[2]SGU-Solar'!$A:$A,0))</f>
        <v>1</v>
      </c>
      <c r="IY2165">
        <f>INDEX('[2]SGU-Solar'!$B:$B, MATCH($A2165, '[2]SGU-Solar'!$A:$A,0))</f>
        <v>1</v>
      </c>
      <c r="IZ2165">
        <f>INDEX('[2]SGU-Solar'!$B:$B, MATCH($A2165, '[2]SGU-Solar'!$A:$A,0))</f>
        <v>1</v>
      </c>
      <c r="JA2165">
        <f>INDEX('[2]SGU-Solar'!$B:$B, MATCH($A2165, '[2]SGU-Solar'!$A:$A,0))</f>
        <v>1</v>
      </c>
      <c r="JB2165">
        <f>INDEX('[2]SGU-Solar'!$B:$B, MATCH($A2165, '[2]SGU-Solar'!$A:$A,0))</f>
        <v>1</v>
      </c>
      <c r="JC2165">
        <f>INDEX('[2]SGU-Solar'!$B:$B, MATCH($A2165, '[2]SGU-Solar'!$A:$A,0))</f>
        <v>1</v>
      </c>
      <c r="JD2165">
        <f>INDEX('[2]SGU-Solar'!$B:$B, MATCH($A2165, '[2]SGU-Solar'!$A:$A,0))</f>
        <v>1</v>
      </c>
      <c r="JE2165">
        <f>INDEX('[2]SGU-Solar'!$B:$B, MATCH($A2165, '[2]SGU-Solar'!$A:$A,0))</f>
        <v>1</v>
      </c>
      <c r="JF2165">
        <f>INDEX('[2]SGU-Solar'!$B:$B, MATCH($A2165, '[2]SGU-Solar'!$A:$A,0))</f>
        <v>1</v>
      </c>
      <c r="JG2165">
        <f>INDEX('[2]SGU-Solar'!$B:$B, MATCH($A2165, '[2]SGU-Solar'!$A:$A,0))</f>
        <v>1</v>
      </c>
      <c r="JH2165">
        <f>INDEX('[2]SGU-Solar'!$B:$B, MATCH($A2165, '[2]SGU-Solar'!$A:$A,0))</f>
        <v>1</v>
      </c>
      <c r="JI2165">
        <f>INDEX('[2]SGU-Solar'!$B:$B, MATCH($A2165, '[2]SGU-Solar'!$A:$A,0))</f>
        <v>1</v>
      </c>
      <c r="JJ2165">
        <f>INDEX('[2]SGU-Solar'!$B:$B, MATCH($A2165, '[2]SGU-Solar'!$A:$A,0))</f>
        <v>1</v>
      </c>
      <c r="JK2165">
        <f>INDEX('[2]SGU-Solar'!$B:$B, MATCH($A2165, '[2]SGU-Solar'!$A:$A,0))</f>
        <v>1</v>
      </c>
      <c r="JL2165">
        <f>INDEX('[2]SGU-Solar'!$B:$B, MATCH($A2165, '[2]SGU-Solar'!$A:$A,0))</f>
        <v>1</v>
      </c>
      <c r="JM2165">
        <f>INDEX('[2]SGU-Solar'!$B:$B, MATCH($A2165, '[2]SGU-Solar'!$A:$A,0))</f>
        <v>1</v>
      </c>
      <c r="JN2165">
        <f>INDEX('[2]SGU-Solar'!$B:$B, MATCH($A2165, '[2]SGU-Solar'!$A:$A,0))</f>
        <v>1</v>
      </c>
      <c r="JO2165">
        <f>INDEX('[2]SGU-Solar'!$B:$B, MATCH($A2165, '[2]SGU-Solar'!$A:$A,0))</f>
        <v>1</v>
      </c>
      <c r="JP2165">
        <f>INDEX('[2]SGU-Solar'!$B:$B, MATCH($A2165, '[2]SGU-Solar'!$A:$A,0))</f>
        <v>1</v>
      </c>
      <c r="JQ2165">
        <f>INDEX('[2]SGU-Solar'!$B:$B, MATCH($A2165, '[2]SGU-Solar'!$A:$A,0))</f>
        <v>1</v>
      </c>
      <c r="JR2165">
        <f>INDEX('[2]SGU-Solar'!$B:$B, MATCH($A2165, '[2]SGU-Solar'!$A:$A,0))</f>
        <v>1</v>
      </c>
      <c r="JS2165">
        <f>INDEX('[2]SGU-Solar'!$B:$B, MATCH($A2165, '[2]SGU-Solar'!$A:$A,0))</f>
        <v>1</v>
      </c>
      <c r="JT2165">
        <f>INDEX('[2]SGU-Solar'!$B:$B, MATCH($A2165, '[2]SGU-Solar'!$A:$A,0))</f>
        <v>1</v>
      </c>
      <c r="JU2165">
        <f>INDEX('[2]SGU-Solar'!$B:$B, MATCH($A2165, '[2]SGU-Solar'!$A:$A,0))</f>
        <v>1</v>
      </c>
      <c r="JV2165">
        <f>INDEX('[2]SGU-Solar'!$B:$B, MATCH($A2165, '[2]SGU-Solar'!$A:$A,0))</f>
        <v>1</v>
      </c>
      <c r="JW2165">
        <f>INDEX('[2]SGU-Solar'!$B:$B, MATCH($A2165, '[2]SGU-Solar'!$A:$A,0))</f>
        <v>1</v>
      </c>
      <c r="JX2165">
        <f>INDEX('[2]SGU-Solar'!$B:$B, MATCH($A2165, '[2]SGU-Solar'!$A:$A,0))</f>
        <v>1</v>
      </c>
      <c r="JY2165">
        <f>INDEX('[2]SGU-Solar'!$B:$B, MATCH($A2165, '[2]SGU-Solar'!$A:$A,0))</f>
        <v>1</v>
      </c>
      <c r="JZ2165">
        <f>INDEX('[2]SGU-Solar'!$B:$B, MATCH($A2165, '[2]SGU-Solar'!$A:$A,0))</f>
        <v>1</v>
      </c>
    </row>
    <row r="2166" spans="1:286">
      <c r="A2166">
        <v>5485</v>
      </c>
      <c r="B2166" t="s">
        <v>36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1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1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1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1</v>
      </c>
      <c r="BX2166">
        <v>0</v>
      </c>
      <c r="BY2166">
        <v>0</v>
      </c>
      <c r="BZ2166">
        <v>0</v>
      </c>
      <c r="CA2166">
        <v>0</v>
      </c>
      <c r="CB2166">
        <v>1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1</v>
      </c>
      <c r="CQ2166">
        <v>0</v>
      </c>
      <c r="CR2166">
        <v>0</v>
      </c>
      <c r="CS2166">
        <v>0</v>
      </c>
      <c r="CT2166">
        <v>0</v>
      </c>
      <c r="CU2166">
        <v>1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1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1</v>
      </c>
      <c r="DO2166">
        <v>0</v>
      </c>
      <c r="DP2166">
        <f>INDEX('[2]SGU-Solar'!$B:$B, MATCH($A2166, '[2]SGU-Solar'!$A:$A,0))</f>
        <v>0</v>
      </c>
      <c r="DQ2166">
        <f>INDEX('[2]SGU-Solar'!$B:$B, MATCH($A2166, '[2]SGU-Solar'!$A:$A,0))</f>
        <v>0</v>
      </c>
      <c r="DR2166">
        <f>INDEX('[2]SGU-Solar'!$B:$B, MATCH($A2166, '[2]SGU-Solar'!$A:$A,0))</f>
        <v>0</v>
      </c>
      <c r="DS2166">
        <f>INDEX('[2]SGU-Solar'!$B:$B, MATCH($A2166, '[2]SGU-Solar'!$A:$A,0))</f>
        <v>0</v>
      </c>
      <c r="DT2166">
        <f>INDEX('[2]SGU-Solar'!$B:$B, MATCH($A2166, '[2]SGU-Solar'!$A:$A,0))</f>
        <v>0</v>
      </c>
      <c r="DU2166">
        <f>INDEX('[2]SGU-Solar'!$B:$B, MATCH($A2166, '[2]SGU-Solar'!$A:$A,0))</f>
        <v>0</v>
      </c>
      <c r="DV2166">
        <f>INDEX('[2]SGU-Solar'!$B:$B, MATCH($A2166, '[2]SGU-Solar'!$A:$A,0))</f>
        <v>0</v>
      </c>
      <c r="DW2166">
        <f>INDEX('[2]SGU-Solar'!$B:$B, MATCH($A2166, '[2]SGU-Solar'!$A:$A,0))</f>
        <v>0</v>
      </c>
      <c r="DX2166">
        <f>INDEX('[2]SGU-Solar'!$B:$B, MATCH($A2166, '[2]SGU-Solar'!$A:$A,0))</f>
        <v>0</v>
      </c>
      <c r="DY2166">
        <f>INDEX('[2]SGU-Solar'!$B:$B, MATCH($A2166, '[2]SGU-Solar'!$A:$A,0))</f>
        <v>0</v>
      </c>
      <c r="DZ2166">
        <f>INDEX('[2]SGU-Solar'!$B:$B, MATCH($A2166, '[2]SGU-Solar'!$A:$A,0))</f>
        <v>0</v>
      </c>
      <c r="EA2166">
        <f>INDEX('[2]SGU-Solar'!$B:$B, MATCH($A2166, '[2]SGU-Solar'!$A:$A,0))</f>
        <v>0</v>
      </c>
      <c r="EB2166">
        <f>INDEX('[2]SGU-Solar'!$B:$B, MATCH($A2166, '[2]SGU-Solar'!$A:$A,0))</f>
        <v>0</v>
      </c>
      <c r="EC2166">
        <f>INDEX('[2]SGU-Solar'!$B:$B, MATCH($A2166, '[2]SGU-Solar'!$A:$A,0))</f>
        <v>0</v>
      </c>
      <c r="ED2166">
        <f>INDEX('[2]SGU-Solar'!$B:$B, MATCH($A2166, '[2]SGU-Solar'!$A:$A,0))</f>
        <v>0</v>
      </c>
      <c r="EE2166">
        <f>INDEX('[2]SGU-Solar'!$B:$B, MATCH($A2166, '[2]SGU-Solar'!$A:$A,0))</f>
        <v>0</v>
      </c>
      <c r="EF2166">
        <f>INDEX('[2]SGU-Solar'!$B:$B, MATCH($A2166, '[2]SGU-Solar'!$A:$A,0))</f>
        <v>0</v>
      </c>
      <c r="EG2166">
        <f>INDEX('[2]SGU-Solar'!$S:$S, MATCH($A2166, '[2]SGU-Solar'!$A:$A,0))</f>
        <v>5</v>
      </c>
      <c r="EH2166">
        <f>INDEX('[2]SGU-Solar'!$S:$S, MATCH($A2166, '[2]SGU-Solar'!$A:$A,0))</f>
        <v>5</v>
      </c>
      <c r="EI2166">
        <f>INDEX('[2]SGU-Solar'!$S:$S, MATCH($A2166, '[2]SGU-Solar'!$A:$A,0))</f>
        <v>5</v>
      </c>
      <c r="EJ2166">
        <f>INDEX('[2]SGU-Solar'!$S:$S, MATCH($A2166, '[2]SGU-Solar'!$A:$A,0))</f>
        <v>5</v>
      </c>
      <c r="EK2166">
        <f>INDEX('[2]SGU-Solar'!$S:$S, MATCH($A2166, '[2]SGU-Solar'!$A:$A,0))</f>
        <v>5</v>
      </c>
      <c r="EL2166">
        <f>INDEX('[2]SGU-Solar'!$S:$S, MATCH($A2166, '[2]SGU-Solar'!$A:$A,0))</f>
        <v>5</v>
      </c>
      <c r="EM2166">
        <f>INDEX('[2]SGU-Solar'!$S:$S, MATCH($A2166, '[2]SGU-Solar'!$A:$A,0))</f>
        <v>5</v>
      </c>
      <c r="EN2166">
        <f>INDEX('[2]SGU-Solar'!$S:$S, MATCH($A2166, '[2]SGU-Solar'!$A:$A,0))</f>
        <v>5</v>
      </c>
      <c r="EO2166">
        <f>INDEX('[2]SGU-Solar'!$S:$S, MATCH($A2166, '[2]SGU-Solar'!$A:$A,0))</f>
        <v>5</v>
      </c>
      <c r="EP2166">
        <f>INDEX('[2]SGU-Solar'!$S:$S, MATCH($A2166, '[2]SGU-Solar'!$A:$A,0))</f>
        <v>5</v>
      </c>
      <c r="EQ2166">
        <f>INDEX('[2]SGU-Solar'!$S:$S, MATCH($A2166, '[2]SGU-Solar'!$A:$A,0))</f>
        <v>5</v>
      </c>
      <c r="ER2166">
        <f>INDEX('[2]SGU-Solar'!$S:$S, MATCH($A2166, '[2]SGU-Solar'!$A:$A,0))</f>
        <v>5</v>
      </c>
      <c r="ES2166">
        <f>INDEX('[2]SGU-Solar'!$S:$S, MATCH($A2166, '[2]SGU-Solar'!$A:$A,0))</f>
        <v>5</v>
      </c>
      <c r="ET2166">
        <f>INDEX('[2]SGU-Solar'!$S:$S, MATCH($A2166, '[2]SGU-Solar'!$A:$A,0))</f>
        <v>5</v>
      </c>
      <c r="EU2166">
        <f>INDEX('[2]SGU-Solar'!$S:$S, MATCH($A2166, '[2]SGU-Solar'!$A:$A,0))</f>
        <v>5</v>
      </c>
      <c r="EV2166">
        <f>INDEX('[2]SGU-Solar'!$S:$S, MATCH($A2166, '[2]SGU-Solar'!$A:$A,0))</f>
        <v>5</v>
      </c>
      <c r="EW2166">
        <f>INDEX('[2]SGU-Solar'!$S:$S, MATCH($A2166, '[2]SGU-Solar'!$A:$A,0))</f>
        <v>5</v>
      </c>
      <c r="EX2166">
        <f>INDEX('[2]SGU-Solar'!$S:$S, MATCH($A2166, '[2]SGU-Solar'!$A:$A,0))</f>
        <v>5</v>
      </c>
      <c r="EY2166">
        <f>INDEX('[2]SGU-Solar'!$S:$S, MATCH($A2166, '[2]SGU-Solar'!$A:$A,0))</f>
        <v>5</v>
      </c>
      <c r="EZ2166">
        <f>INDEX('[2]SGU-Solar'!$S:$S, MATCH($A2166, '[2]SGU-Solar'!$A:$A,0))</f>
        <v>5</v>
      </c>
      <c r="FA2166">
        <f>INDEX('[2]SGU-Solar'!$S:$S, MATCH($A2166, '[2]SGU-Solar'!$A:$A,0))</f>
        <v>5</v>
      </c>
      <c r="FB2166">
        <f>INDEX('[2]SGU-Solar'!$S:$S, MATCH($A2166, '[2]SGU-Solar'!$A:$A,0))</f>
        <v>5</v>
      </c>
      <c r="FC2166">
        <f>INDEX('[2]SGU-Solar'!$S:$S, MATCH($A2166, '[2]SGU-Solar'!$A:$A,0))</f>
        <v>5</v>
      </c>
      <c r="FD2166">
        <f>INDEX('[2]SGU-Solar'!$S:$S, MATCH($A2166, '[2]SGU-Solar'!$A:$A,0))</f>
        <v>5</v>
      </c>
      <c r="FE2166">
        <f>INDEX('[2]SGU-Solar'!$S:$S, MATCH($A2166, '[2]SGU-Solar'!$A:$A,0))</f>
        <v>5</v>
      </c>
      <c r="FF2166">
        <f>INDEX('[2]SGU-Solar'!$S:$S, MATCH($A2166, '[2]SGU-Solar'!$A:$A,0))</f>
        <v>5</v>
      </c>
      <c r="FG2166">
        <f>INDEX('[2]SGU-Solar'!$S:$S, MATCH($A2166, '[2]SGU-Solar'!$A:$A,0))</f>
        <v>5</v>
      </c>
      <c r="FH2166">
        <f>INDEX('[2]SGU-Solar'!$S:$S, MATCH($A2166, '[2]SGU-Solar'!$A:$A,0))</f>
        <v>5</v>
      </c>
      <c r="FI2166">
        <f>INDEX('[2]SGU-Solar'!$S:$S, MATCH($A2166, '[2]SGU-Solar'!$A:$A,0))</f>
        <v>5</v>
      </c>
      <c r="FJ2166">
        <f>INDEX('[2]SGU-Solar'!$B:$B, MATCH($A2166, '[2]SGU-Solar'!$A:$A,0))</f>
        <v>0</v>
      </c>
      <c r="FK2166">
        <f>INDEX('[2]SGU-Solar'!$B:$B, MATCH($A2166, '[2]SGU-Solar'!$A:$A,0))</f>
        <v>0</v>
      </c>
      <c r="FL2166">
        <f>INDEX('[2]SGU-Solar'!$B:$B, MATCH($A2166, '[2]SGU-Solar'!$A:$A,0))</f>
        <v>0</v>
      </c>
      <c r="FM2166">
        <f>INDEX('[2]SGU-Solar'!$B:$B, MATCH($A2166, '[2]SGU-Solar'!$A:$A,0))</f>
        <v>0</v>
      </c>
      <c r="FN2166">
        <f>INDEX('[2]SGU-Solar'!$B:$B, MATCH($A2166, '[2]SGU-Solar'!$A:$A,0))</f>
        <v>0</v>
      </c>
      <c r="FO2166">
        <f>INDEX('[2]SGU-Solar'!$B:$B, MATCH($A2166, '[2]SGU-Solar'!$A:$A,0))</f>
        <v>0</v>
      </c>
      <c r="FP2166">
        <f>INDEX('[2]SGU-Solar'!$B:$B, MATCH($A2166, '[2]SGU-Solar'!$A:$A,0))</f>
        <v>0</v>
      </c>
      <c r="FQ2166">
        <f>INDEX('[2]SGU-Solar'!$B:$B, MATCH($A2166, '[2]SGU-Solar'!$A:$A,0))</f>
        <v>0</v>
      </c>
      <c r="FR2166">
        <f>INDEX('[2]SGU-Solar'!$B:$B, MATCH($A2166, '[2]SGU-Solar'!$A:$A,0))</f>
        <v>0</v>
      </c>
      <c r="FS2166">
        <f>INDEX('[2]SGU-Solar'!$B:$B, MATCH($A2166, '[2]SGU-Solar'!$A:$A,0))</f>
        <v>0</v>
      </c>
      <c r="FT2166">
        <f>INDEX('[2]SGU-Solar'!$B:$B, MATCH($A2166, '[2]SGU-Solar'!$A:$A,0))</f>
        <v>0</v>
      </c>
      <c r="FU2166">
        <f>INDEX('[2]SGU-Solar'!$B:$B, MATCH($A2166, '[2]SGU-Solar'!$A:$A,0))</f>
        <v>0</v>
      </c>
      <c r="FV2166">
        <f>INDEX('[2]SGU-Solar'!$B:$B, MATCH($A2166, '[2]SGU-Solar'!$A:$A,0))</f>
        <v>0</v>
      </c>
      <c r="FW2166">
        <f>INDEX('[2]SGU-Solar'!$B:$B, MATCH($A2166, '[2]SGU-Solar'!$A:$A,0))</f>
        <v>0</v>
      </c>
      <c r="FX2166">
        <f>INDEX('[2]SGU-Solar'!$B:$B, MATCH($A2166, '[2]SGU-Solar'!$A:$A,0))</f>
        <v>0</v>
      </c>
      <c r="FY2166">
        <f>INDEX('[2]SGU-Solar'!$B:$B, MATCH($A2166, '[2]SGU-Solar'!$A:$A,0))</f>
        <v>0</v>
      </c>
      <c r="FZ2166">
        <f>INDEX('[2]SGU-Solar'!$B:$B, MATCH($A2166, '[2]SGU-Solar'!$A:$A,0))</f>
        <v>0</v>
      </c>
      <c r="GA2166">
        <f>INDEX('[2]SGU-Solar'!$B:$B, MATCH($A2166, '[2]SGU-Solar'!$A:$A,0))</f>
        <v>0</v>
      </c>
      <c r="GB2166">
        <f>INDEX('[2]SGU-Solar'!$B:$B, MATCH($A2166, '[2]SGU-Solar'!$A:$A,0))</f>
        <v>0</v>
      </c>
      <c r="GC2166">
        <f>INDEX('[2]SGU-Solar'!$B:$B, MATCH($A2166, '[2]SGU-Solar'!$A:$A,0))</f>
        <v>0</v>
      </c>
      <c r="GD2166">
        <f>INDEX('[2]SGU-Solar'!$B:$B, MATCH($A2166, '[2]SGU-Solar'!$A:$A,0))</f>
        <v>0</v>
      </c>
      <c r="GE2166">
        <f>INDEX('[2]SGU-Solar'!$B:$B, MATCH($A2166, '[2]SGU-Solar'!$A:$A,0))</f>
        <v>0</v>
      </c>
      <c r="GF2166">
        <f>INDEX('[2]SGU-Solar'!$B:$B, MATCH($A2166, '[2]SGU-Solar'!$A:$A,0))</f>
        <v>0</v>
      </c>
      <c r="GG2166">
        <f>INDEX('[2]SGU-Solar'!$B:$B, MATCH($A2166, '[2]SGU-Solar'!$A:$A,0))</f>
        <v>0</v>
      </c>
      <c r="GH2166">
        <f>INDEX('[2]SGU-Solar'!$B:$B, MATCH($A2166, '[2]SGU-Solar'!$A:$A,0))</f>
        <v>0</v>
      </c>
      <c r="GI2166">
        <f>INDEX('[2]SGU-Solar'!$B:$B, MATCH($A2166, '[2]SGU-Solar'!$A:$A,0))</f>
        <v>0</v>
      </c>
      <c r="GJ2166">
        <f>INDEX('[2]SGU-Solar'!$B:$B, MATCH($A2166, '[2]SGU-Solar'!$A:$A,0))</f>
        <v>0</v>
      </c>
      <c r="GK2166">
        <f>INDEX('[2]SGU-Solar'!$B:$B, MATCH($A2166, '[2]SGU-Solar'!$A:$A,0))</f>
        <v>0</v>
      </c>
      <c r="GL2166">
        <f>INDEX('[2]SGU-Solar'!$B:$B, MATCH($A2166, '[2]SGU-Solar'!$A:$A,0))</f>
        <v>0</v>
      </c>
      <c r="GM2166">
        <f>INDEX('[2]SGU-Solar'!$B:$B, MATCH($A2166, '[2]SGU-Solar'!$A:$A,0))</f>
        <v>0</v>
      </c>
      <c r="GN2166">
        <f>INDEX('[2]SGU-Solar'!$B:$B, MATCH($A2166, '[2]SGU-Solar'!$A:$A,0))</f>
        <v>0</v>
      </c>
      <c r="GO2166">
        <f>INDEX('[2]SGU-Solar'!$B:$B, MATCH($A2166, '[2]SGU-Solar'!$A:$A,0))</f>
        <v>0</v>
      </c>
      <c r="GP2166">
        <f>INDEX('[2]SGU-Solar'!$B:$B, MATCH($A2166, '[2]SGU-Solar'!$A:$A,0))</f>
        <v>0</v>
      </c>
      <c r="GQ2166">
        <f>INDEX('[2]SGU-Solar'!$B:$B, MATCH($A2166, '[2]SGU-Solar'!$A:$A,0))</f>
        <v>0</v>
      </c>
      <c r="GR2166">
        <f>INDEX('[2]SGU-Solar'!$B:$B, MATCH($A2166, '[2]SGU-Solar'!$A:$A,0))</f>
        <v>0</v>
      </c>
      <c r="GS2166">
        <f>INDEX('[2]SGU-Solar'!$B:$B, MATCH($A2166, '[2]SGU-Solar'!$A:$A,0))</f>
        <v>0</v>
      </c>
      <c r="GT2166">
        <f>INDEX('[2]SGU-Solar'!$B:$B, MATCH($A2166, '[2]SGU-Solar'!$A:$A,0))</f>
        <v>0</v>
      </c>
      <c r="GU2166">
        <f>INDEX('[2]SGU-Solar'!$B:$B, MATCH($A2166, '[2]SGU-Solar'!$A:$A,0))</f>
        <v>0</v>
      </c>
      <c r="GV2166">
        <f>INDEX('[2]SGU-Solar'!$B:$B, MATCH($A2166, '[2]SGU-Solar'!$A:$A,0))</f>
        <v>0</v>
      </c>
      <c r="GW2166">
        <f>INDEX('[2]SGU-Solar'!$B:$B, MATCH($A2166, '[2]SGU-Solar'!$A:$A,0))</f>
        <v>0</v>
      </c>
      <c r="GX2166">
        <f>INDEX('[2]SGU-Solar'!$B:$B, MATCH($A2166, '[2]SGU-Solar'!$A:$A,0))</f>
        <v>0</v>
      </c>
      <c r="GY2166">
        <f>INDEX('[2]SGU-Solar'!$B:$B, MATCH($A2166, '[2]SGU-Solar'!$A:$A,0))</f>
        <v>0</v>
      </c>
      <c r="GZ2166">
        <f>INDEX('[2]SGU-Solar'!$B:$B, MATCH($A2166, '[2]SGU-Solar'!$A:$A,0))</f>
        <v>0</v>
      </c>
      <c r="HA2166">
        <f>INDEX('[2]SGU-Solar'!$B:$B, MATCH($A2166, '[2]SGU-Solar'!$A:$A,0))</f>
        <v>0</v>
      </c>
      <c r="HB2166">
        <f>INDEX('[2]SGU-Solar'!$B:$B, MATCH($A2166, '[2]SGU-Solar'!$A:$A,0))</f>
        <v>0</v>
      </c>
      <c r="HC2166">
        <f>INDEX('[2]SGU-Solar'!$B:$B, MATCH($A2166, '[2]SGU-Solar'!$A:$A,0))</f>
        <v>0</v>
      </c>
      <c r="HD2166">
        <f>INDEX('[2]SGU-Solar'!$B:$B, MATCH($A2166, '[2]SGU-Solar'!$A:$A,0))</f>
        <v>0</v>
      </c>
      <c r="HE2166">
        <f>INDEX('[2]SGU-Solar'!$B:$B, MATCH($A2166, '[2]SGU-Solar'!$A:$A,0))</f>
        <v>0</v>
      </c>
      <c r="HF2166">
        <f>INDEX('[2]SGU-Solar'!$B:$B, MATCH($A2166, '[2]SGU-Solar'!$A:$A,0))</f>
        <v>0</v>
      </c>
      <c r="HG2166">
        <f>INDEX('[2]SGU-Solar'!$B:$B, MATCH($A2166, '[2]SGU-Solar'!$A:$A,0))</f>
        <v>0</v>
      </c>
      <c r="HH2166">
        <f>INDEX('[2]SGU-Solar'!$B:$B, MATCH($A2166, '[2]SGU-Solar'!$A:$A,0))</f>
        <v>0</v>
      </c>
      <c r="HI2166">
        <f>INDEX('[2]SGU-Solar'!$B:$B, MATCH($A2166, '[2]SGU-Solar'!$A:$A,0))</f>
        <v>0</v>
      </c>
      <c r="HJ2166">
        <f>INDEX('[2]SGU-Solar'!$B:$B, MATCH($A2166, '[2]SGU-Solar'!$A:$A,0))</f>
        <v>0</v>
      </c>
      <c r="HK2166">
        <f>INDEX('[2]SGU-Solar'!$B:$B, MATCH($A2166, '[2]SGU-Solar'!$A:$A,0))</f>
        <v>0</v>
      </c>
      <c r="HL2166">
        <f>INDEX('[2]SGU-Solar'!$B:$B, MATCH($A2166, '[2]SGU-Solar'!$A:$A,0))</f>
        <v>0</v>
      </c>
      <c r="HM2166">
        <f>INDEX('[2]SGU-Solar'!$B:$B, MATCH($A2166, '[2]SGU-Solar'!$A:$A,0))</f>
        <v>0</v>
      </c>
      <c r="HN2166">
        <f>INDEX('[2]SGU-Solar'!$B:$B, MATCH($A2166, '[2]SGU-Solar'!$A:$A,0))</f>
        <v>0</v>
      </c>
      <c r="HO2166">
        <f>INDEX('[2]SGU-Solar'!$B:$B, MATCH($A2166, '[2]SGU-Solar'!$A:$A,0))</f>
        <v>0</v>
      </c>
      <c r="HP2166">
        <f>INDEX('[2]SGU-Solar'!$B:$B, MATCH($A2166, '[2]SGU-Solar'!$A:$A,0))</f>
        <v>0</v>
      </c>
      <c r="HQ2166">
        <f>INDEX('[2]SGU-Solar'!$B:$B, MATCH($A2166, '[2]SGU-Solar'!$A:$A,0))</f>
        <v>0</v>
      </c>
      <c r="HR2166">
        <f>INDEX('[2]SGU-Solar'!$B:$B, MATCH($A2166, '[2]SGU-Solar'!$A:$A,0))</f>
        <v>0</v>
      </c>
      <c r="HS2166">
        <f>INDEX('[2]SGU-Solar'!$B:$B, MATCH($A2166, '[2]SGU-Solar'!$A:$A,0))</f>
        <v>0</v>
      </c>
      <c r="HT2166">
        <f>INDEX('[2]SGU-Solar'!$B:$B, MATCH($A2166, '[2]SGU-Solar'!$A:$A,0))</f>
        <v>0</v>
      </c>
      <c r="HU2166">
        <f>INDEX('[2]SGU-Solar'!$B:$B, MATCH($A2166, '[2]SGU-Solar'!$A:$A,0))</f>
        <v>0</v>
      </c>
      <c r="HV2166">
        <f>INDEX('[2]SGU-Solar'!$B:$B, MATCH($A2166, '[2]SGU-Solar'!$A:$A,0))</f>
        <v>0</v>
      </c>
      <c r="HW2166">
        <f>INDEX('[2]SGU-Solar'!$B:$B, MATCH($A2166, '[2]SGU-Solar'!$A:$A,0))</f>
        <v>0</v>
      </c>
      <c r="HX2166">
        <f>INDEX('[2]SGU-Solar'!$B:$B, MATCH($A2166, '[2]SGU-Solar'!$A:$A,0))</f>
        <v>0</v>
      </c>
      <c r="HY2166">
        <f>INDEX('[2]SGU-Solar'!$B:$B, MATCH($A2166, '[2]SGU-Solar'!$A:$A,0))</f>
        <v>0</v>
      </c>
      <c r="HZ2166">
        <f>INDEX('[2]SGU-Solar'!$B:$B, MATCH($A2166, '[2]SGU-Solar'!$A:$A,0))</f>
        <v>0</v>
      </c>
      <c r="IA2166">
        <f>INDEX('[2]SGU-Solar'!$B:$B, MATCH($A2166, '[2]SGU-Solar'!$A:$A,0))</f>
        <v>0</v>
      </c>
      <c r="IB2166">
        <f>INDEX('[2]SGU-Solar'!$B:$B, MATCH($A2166, '[2]SGU-Solar'!$A:$A,0))</f>
        <v>0</v>
      </c>
      <c r="IC2166">
        <f>INDEX('[2]SGU-Solar'!$B:$B, MATCH($A2166, '[2]SGU-Solar'!$A:$A,0))</f>
        <v>0</v>
      </c>
      <c r="ID2166">
        <f>INDEX('[2]SGU-Solar'!$B:$B, MATCH($A2166, '[2]SGU-Solar'!$A:$A,0))</f>
        <v>0</v>
      </c>
      <c r="IE2166">
        <f>INDEX('[2]SGU-Solar'!$B:$B, MATCH($A2166, '[2]SGU-Solar'!$A:$A,0))</f>
        <v>0</v>
      </c>
      <c r="IF2166">
        <f>INDEX('[2]SGU-Solar'!$B:$B, MATCH($A2166, '[2]SGU-Solar'!$A:$A,0))</f>
        <v>0</v>
      </c>
      <c r="IG2166">
        <f>INDEX('[2]SGU-Solar'!$B:$B, MATCH($A2166, '[2]SGU-Solar'!$A:$A,0))</f>
        <v>0</v>
      </c>
      <c r="IH2166">
        <f>INDEX('[2]SGU-Solar'!$B:$B, MATCH($A2166, '[2]SGU-Solar'!$A:$A,0))</f>
        <v>0</v>
      </c>
      <c r="II2166">
        <f>INDEX('[2]SGU-Solar'!$B:$B, MATCH($A2166, '[2]SGU-Solar'!$A:$A,0))</f>
        <v>0</v>
      </c>
      <c r="IJ2166">
        <f>INDEX('[2]SGU-Solar'!$B:$B, MATCH($A2166, '[2]SGU-Solar'!$A:$A,0))</f>
        <v>0</v>
      </c>
      <c r="IK2166">
        <f>INDEX('[2]SGU-Solar'!$B:$B, MATCH($A2166, '[2]SGU-Solar'!$A:$A,0))</f>
        <v>0</v>
      </c>
      <c r="IL2166">
        <f>INDEX('[2]SGU-Solar'!$B:$B, MATCH($A2166, '[2]SGU-Solar'!$A:$A,0))</f>
        <v>0</v>
      </c>
      <c r="IM2166">
        <f>INDEX('[2]SGU-Solar'!$B:$B, MATCH($A2166, '[2]SGU-Solar'!$A:$A,0))</f>
        <v>0</v>
      </c>
      <c r="IN2166">
        <f>INDEX('[2]SGU-Solar'!$B:$B, MATCH($A2166, '[2]SGU-Solar'!$A:$A,0))</f>
        <v>0</v>
      </c>
      <c r="IO2166">
        <f>INDEX('[2]SGU-Solar'!$B:$B, MATCH($A2166, '[2]SGU-Solar'!$A:$A,0))</f>
        <v>0</v>
      </c>
      <c r="IP2166">
        <f>INDEX('[2]SGU-Solar'!$B:$B, MATCH($A2166, '[2]SGU-Solar'!$A:$A,0))</f>
        <v>0</v>
      </c>
      <c r="IQ2166">
        <f>INDEX('[2]SGU-Solar'!$B:$B, MATCH($A2166, '[2]SGU-Solar'!$A:$A,0))</f>
        <v>0</v>
      </c>
      <c r="IR2166">
        <f>INDEX('[2]SGU-Solar'!$B:$B, MATCH($A2166, '[2]SGU-Solar'!$A:$A,0))</f>
        <v>0</v>
      </c>
      <c r="IS2166">
        <f>INDEX('[2]SGU-Solar'!$B:$B, MATCH($A2166, '[2]SGU-Solar'!$A:$A,0))</f>
        <v>0</v>
      </c>
      <c r="IT2166">
        <f>INDEX('[2]SGU-Solar'!$B:$B, MATCH($A2166, '[2]SGU-Solar'!$A:$A,0))</f>
        <v>0</v>
      </c>
      <c r="IU2166">
        <f>INDEX('[2]SGU-Solar'!$B:$B, MATCH($A2166, '[2]SGU-Solar'!$A:$A,0))</f>
        <v>0</v>
      </c>
      <c r="IV2166">
        <f>INDEX('[2]SGU-Solar'!$B:$B, MATCH($A2166, '[2]SGU-Solar'!$A:$A,0))</f>
        <v>0</v>
      </c>
      <c r="IW2166">
        <f>INDEX('[2]SGU-Solar'!$B:$B, MATCH($A2166, '[2]SGU-Solar'!$A:$A,0))</f>
        <v>0</v>
      </c>
      <c r="IX2166">
        <f>INDEX('[2]SGU-Solar'!$B:$B, MATCH($A2166, '[2]SGU-Solar'!$A:$A,0))</f>
        <v>0</v>
      </c>
      <c r="IY2166">
        <f>INDEX('[2]SGU-Solar'!$B:$B, MATCH($A2166, '[2]SGU-Solar'!$A:$A,0))</f>
        <v>0</v>
      </c>
      <c r="IZ2166">
        <f>INDEX('[2]SGU-Solar'!$B:$B, MATCH($A2166, '[2]SGU-Solar'!$A:$A,0))</f>
        <v>0</v>
      </c>
      <c r="JA2166">
        <f>INDEX('[2]SGU-Solar'!$B:$B, MATCH($A2166, '[2]SGU-Solar'!$A:$A,0))</f>
        <v>0</v>
      </c>
      <c r="JB2166">
        <f>INDEX('[2]SGU-Solar'!$B:$B, MATCH($A2166, '[2]SGU-Solar'!$A:$A,0))</f>
        <v>0</v>
      </c>
      <c r="JC2166">
        <f>INDEX('[2]SGU-Solar'!$B:$B, MATCH($A2166, '[2]SGU-Solar'!$A:$A,0))</f>
        <v>0</v>
      </c>
      <c r="JD2166">
        <f>INDEX('[2]SGU-Solar'!$B:$B, MATCH($A2166, '[2]SGU-Solar'!$A:$A,0))</f>
        <v>0</v>
      </c>
      <c r="JE2166">
        <f>INDEX('[2]SGU-Solar'!$B:$B, MATCH($A2166, '[2]SGU-Solar'!$A:$A,0))</f>
        <v>0</v>
      </c>
      <c r="JF2166">
        <f>INDEX('[2]SGU-Solar'!$B:$B, MATCH($A2166, '[2]SGU-Solar'!$A:$A,0))</f>
        <v>0</v>
      </c>
      <c r="JG2166">
        <f>INDEX('[2]SGU-Solar'!$B:$B, MATCH($A2166, '[2]SGU-Solar'!$A:$A,0))</f>
        <v>0</v>
      </c>
      <c r="JH2166">
        <f>INDEX('[2]SGU-Solar'!$B:$B, MATCH($A2166, '[2]SGU-Solar'!$A:$A,0))</f>
        <v>0</v>
      </c>
      <c r="JI2166">
        <f>INDEX('[2]SGU-Solar'!$B:$B, MATCH($A2166, '[2]SGU-Solar'!$A:$A,0))</f>
        <v>0</v>
      </c>
      <c r="JJ2166">
        <f>INDEX('[2]SGU-Solar'!$B:$B, MATCH($A2166, '[2]SGU-Solar'!$A:$A,0))</f>
        <v>0</v>
      </c>
      <c r="JK2166">
        <f>INDEX('[2]SGU-Solar'!$B:$B, MATCH($A2166, '[2]SGU-Solar'!$A:$A,0))</f>
        <v>0</v>
      </c>
      <c r="JL2166">
        <f>INDEX('[2]SGU-Solar'!$B:$B, MATCH($A2166, '[2]SGU-Solar'!$A:$A,0))</f>
        <v>0</v>
      </c>
      <c r="JM2166">
        <f>INDEX('[2]SGU-Solar'!$B:$B, MATCH($A2166, '[2]SGU-Solar'!$A:$A,0))</f>
        <v>0</v>
      </c>
      <c r="JN2166">
        <f>INDEX('[2]SGU-Solar'!$B:$B, MATCH($A2166, '[2]SGU-Solar'!$A:$A,0))</f>
        <v>0</v>
      </c>
      <c r="JO2166">
        <f>INDEX('[2]SGU-Solar'!$B:$B, MATCH($A2166, '[2]SGU-Solar'!$A:$A,0))</f>
        <v>0</v>
      </c>
      <c r="JP2166">
        <f>INDEX('[2]SGU-Solar'!$B:$B, MATCH($A2166, '[2]SGU-Solar'!$A:$A,0))</f>
        <v>0</v>
      </c>
      <c r="JQ2166">
        <f>INDEX('[2]SGU-Solar'!$B:$B, MATCH($A2166, '[2]SGU-Solar'!$A:$A,0))</f>
        <v>0</v>
      </c>
      <c r="JR2166">
        <f>INDEX('[2]SGU-Solar'!$B:$B, MATCH($A2166, '[2]SGU-Solar'!$A:$A,0))</f>
        <v>0</v>
      </c>
      <c r="JS2166">
        <f>INDEX('[2]SGU-Solar'!$B:$B, MATCH($A2166, '[2]SGU-Solar'!$A:$A,0))</f>
        <v>0</v>
      </c>
      <c r="JT2166">
        <f>INDEX('[2]SGU-Solar'!$B:$B, MATCH($A2166, '[2]SGU-Solar'!$A:$A,0))</f>
        <v>0</v>
      </c>
      <c r="JU2166">
        <f>INDEX('[2]SGU-Solar'!$B:$B, MATCH($A2166, '[2]SGU-Solar'!$A:$A,0))</f>
        <v>0</v>
      </c>
      <c r="JV2166">
        <f>INDEX('[2]SGU-Solar'!$B:$B, MATCH($A2166, '[2]SGU-Solar'!$A:$A,0))</f>
        <v>0</v>
      </c>
      <c r="JW2166">
        <f>INDEX('[2]SGU-Solar'!$B:$B, MATCH($A2166, '[2]SGU-Solar'!$A:$A,0))</f>
        <v>0</v>
      </c>
      <c r="JX2166">
        <f>INDEX('[2]SGU-Solar'!$B:$B, MATCH($A2166, '[2]SGU-Solar'!$A:$A,0))</f>
        <v>0</v>
      </c>
      <c r="JY2166">
        <f>INDEX('[2]SGU-Solar'!$B:$B, MATCH($A2166, '[2]SGU-Solar'!$A:$A,0))</f>
        <v>0</v>
      </c>
      <c r="JZ2166">
        <f>INDEX('[2]SGU-Solar'!$B:$B, MATCH($A2166, '[2]SGU-Solar'!$A:$A,0))</f>
        <v>0</v>
      </c>
    </row>
    <row r="2167" spans="1:286">
      <c r="A2167">
        <v>5490</v>
      </c>
      <c r="B2167" t="s">
        <v>36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1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f>INDEX('[2]SGU-Solar'!$B:$B, MATCH($A2167, '[2]SGU-Solar'!$A:$A,0))</f>
        <v>0</v>
      </c>
      <c r="DQ2167">
        <f>INDEX('[2]SGU-Solar'!$B:$B, MATCH($A2167, '[2]SGU-Solar'!$A:$A,0))</f>
        <v>0</v>
      </c>
      <c r="DR2167">
        <f>INDEX('[2]SGU-Solar'!$B:$B, MATCH($A2167, '[2]SGU-Solar'!$A:$A,0))</f>
        <v>0</v>
      </c>
      <c r="DS2167">
        <f>INDEX('[2]SGU-Solar'!$B:$B, MATCH($A2167, '[2]SGU-Solar'!$A:$A,0))</f>
        <v>0</v>
      </c>
      <c r="DT2167">
        <f>INDEX('[2]SGU-Solar'!$B:$B, MATCH($A2167, '[2]SGU-Solar'!$A:$A,0))</f>
        <v>0</v>
      </c>
      <c r="DU2167">
        <f>INDEX('[2]SGU-Solar'!$B:$B, MATCH($A2167, '[2]SGU-Solar'!$A:$A,0))</f>
        <v>0</v>
      </c>
      <c r="DV2167">
        <f>INDEX('[2]SGU-Solar'!$B:$B, MATCH($A2167, '[2]SGU-Solar'!$A:$A,0))</f>
        <v>0</v>
      </c>
      <c r="DW2167">
        <f>INDEX('[2]SGU-Solar'!$B:$B, MATCH($A2167, '[2]SGU-Solar'!$A:$A,0))</f>
        <v>0</v>
      </c>
      <c r="DX2167">
        <f>INDEX('[2]SGU-Solar'!$B:$B, MATCH($A2167, '[2]SGU-Solar'!$A:$A,0))</f>
        <v>0</v>
      </c>
      <c r="DY2167">
        <f>INDEX('[2]SGU-Solar'!$B:$B, MATCH($A2167, '[2]SGU-Solar'!$A:$A,0))</f>
        <v>0</v>
      </c>
      <c r="DZ2167">
        <f>INDEX('[2]SGU-Solar'!$B:$B, MATCH($A2167, '[2]SGU-Solar'!$A:$A,0))</f>
        <v>0</v>
      </c>
      <c r="EA2167">
        <f>INDEX('[2]SGU-Solar'!$B:$B, MATCH($A2167, '[2]SGU-Solar'!$A:$A,0))</f>
        <v>0</v>
      </c>
      <c r="EB2167">
        <f>INDEX('[2]SGU-Solar'!$B:$B, MATCH($A2167, '[2]SGU-Solar'!$A:$A,0))</f>
        <v>0</v>
      </c>
      <c r="EC2167">
        <f>INDEX('[2]SGU-Solar'!$B:$B, MATCH($A2167, '[2]SGU-Solar'!$A:$A,0))</f>
        <v>0</v>
      </c>
      <c r="ED2167">
        <f>INDEX('[2]SGU-Solar'!$B:$B, MATCH($A2167, '[2]SGU-Solar'!$A:$A,0))</f>
        <v>0</v>
      </c>
      <c r="EE2167">
        <f>INDEX('[2]SGU-Solar'!$B:$B, MATCH($A2167, '[2]SGU-Solar'!$A:$A,0))</f>
        <v>0</v>
      </c>
      <c r="EF2167">
        <f>INDEX('[2]SGU-Solar'!$B:$B, MATCH($A2167, '[2]SGU-Solar'!$A:$A,0))</f>
        <v>0</v>
      </c>
      <c r="EG2167">
        <f>INDEX('[2]SGU-Solar'!$S:$S, MATCH($A2167, '[2]SGU-Solar'!$A:$A,0))</f>
        <v>1</v>
      </c>
      <c r="EH2167">
        <f>INDEX('[2]SGU-Solar'!$S:$S, MATCH($A2167, '[2]SGU-Solar'!$A:$A,0))</f>
        <v>1</v>
      </c>
      <c r="EI2167">
        <f>INDEX('[2]SGU-Solar'!$S:$S, MATCH($A2167, '[2]SGU-Solar'!$A:$A,0))</f>
        <v>1</v>
      </c>
      <c r="EJ2167">
        <f>INDEX('[2]SGU-Solar'!$S:$S, MATCH($A2167, '[2]SGU-Solar'!$A:$A,0))</f>
        <v>1</v>
      </c>
      <c r="EK2167">
        <f>INDEX('[2]SGU-Solar'!$S:$S, MATCH($A2167, '[2]SGU-Solar'!$A:$A,0))</f>
        <v>1</v>
      </c>
      <c r="EL2167">
        <f>INDEX('[2]SGU-Solar'!$S:$S, MATCH($A2167, '[2]SGU-Solar'!$A:$A,0))</f>
        <v>1</v>
      </c>
      <c r="EM2167">
        <f>INDEX('[2]SGU-Solar'!$S:$S, MATCH($A2167, '[2]SGU-Solar'!$A:$A,0))</f>
        <v>1</v>
      </c>
      <c r="EN2167">
        <f>INDEX('[2]SGU-Solar'!$S:$S, MATCH($A2167, '[2]SGU-Solar'!$A:$A,0))</f>
        <v>1</v>
      </c>
      <c r="EO2167">
        <f>INDEX('[2]SGU-Solar'!$S:$S, MATCH($A2167, '[2]SGU-Solar'!$A:$A,0))</f>
        <v>1</v>
      </c>
      <c r="EP2167">
        <f>INDEX('[2]SGU-Solar'!$S:$S, MATCH($A2167, '[2]SGU-Solar'!$A:$A,0))</f>
        <v>1</v>
      </c>
      <c r="EQ2167">
        <f>INDEX('[2]SGU-Solar'!$S:$S, MATCH($A2167, '[2]SGU-Solar'!$A:$A,0))</f>
        <v>1</v>
      </c>
      <c r="ER2167">
        <f>INDEX('[2]SGU-Solar'!$S:$S, MATCH($A2167, '[2]SGU-Solar'!$A:$A,0))</f>
        <v>1</v>
      </c>
      <c r="ES2167">
        <f>INDEX('[2]SGU-Solar'!$S:$S, MATCH($A2167, '[2]SGU-Solar'!$A:$A,0))</f>
        <v>1</v>
      </c>
      <c r="ET2167">
        <f>INDEX('[2]SGU-Solar'!$S:$S, MATCH($A2167, '[2]SGU-Solar'!$A:$A,0))</f>
        <v>1</v>
      </c>
      <c r="EU2167">
        <f>INDEX('[2]SGU-Solar'!$S:$S, MATCH($A2167, '[2]SGU-Solar'!$A:$A,0))</f>
        <v>1</v>
      </c>
      <c r="EV2167">
        <f>INDEX('[2]SGU-Solar'!$S:$S, MATCH($A2167, '[2]SGU-Solar'!$A:$A,0))</f>
        <v>1</v>
      </c>
      <c r="EW2167">
        <f>INDEX('[2]SGU-Solar'!$S:$S, MATCH($A2167, '[2]SGU-Solar'!$A:$A,0))</f>
        <v>1</v>
      </c>
      <c r="EX2167">
        <f>INDEX('[2]SGU-Solar'!$S:$S, MATCH($A2167, '[2]SGU-Solar'!$A:$A,0))</f>
        <v>1</v>
      </c>
      <c r="EY2167">
        <f>INDEX('[2]SGU-Solar'!$S:$S, MATCH($A2167, '[2]SGU-Solar'!$A:$A,0))</f>
        <v>1</v>
      </c>
      <c r="EZ2167">
        <f>INDEX('[2]SGU-Solar'!$S:$S, MATCH($A2167, '[2]SGU-Solar'!$A:$A,0))</f>
        <v>1</v>
      </c>
      <c r="FA2167">
        <f>INDEX('[2]SGU-Solar'!$S:$S, MATCH($A2167, '[2]SGU-Solar'!$A:$A,0))</f>
        <v>1</v>
      </c>
      <c r="FB2167">
        <f>INDEX('[2]SGU-Solar'!$S:$S, MATCH($A2167, '[2]SGU-Solar'!$A:$A,0))</f>
        <v>1</v>
      </c>
      <c r="FC2167">
        <f>INDEX('[2]SGU-Solar'!$S:$S, MATCH($A2167, '[2]SGU-Solar'!$A:$A,0))</f>
        <v>1</v>
      </c>
      <c r="FD2167">
        <f>INDEX('[2]SGU-Solar'!$S:$S, MATCH($A2167, '[2]SGU-Solar'!$A:$A,0))</f>
        <v>1</v>
      </c>
      <c r="FE2167">
        <f>INDEX('[2]SGU-Solar'!$S:$S, MATCH($A2167, '[2]SGU-Solar'!$A:$A,0))</f>
        <v>1</v>
      </c>
      <c r="FF2167">
        <f>INDEX('[2]SGU-Solar'!$S:$S, MATCH($A2167, '[2]SGU-Solar'!$A:$A,0))</f>
        <v>1</v>
      </c>
      <c r="FG2167">
        <f>INDEX('[2]SGU-Solar'!$S:$S, MATCH($A2167, '[2]SGU-Solar'!$A:$A,0))</f>
        <v>1</v>
      </c>
      <c r="FH2167">
        <f>INDEX('[2]SGU-Solar'!$S:$S, MATCH($A2167, '[2]SGU-Solar'!$A:$A,0))</f>
        <v>1</v>
      </c>
      <c r="FI2167">
        <f>INDEX('[2]SGU-Solar'!$S:$S, MATCH($A2167, '[2]SGU-Solar'!$A:$A,0))</f>
        <v>1</v>
      </c>
      <c r="FJ2167">
        <f>INDEX('[2]SGU-Solar'!$B:$B, MATCH($A2167, '[2]SGU-Solar'!$A:$A,0))</f>
        <v>0</v>
      </c>
      <c r="FK2167">
        <f>INDEX('[2]SGU-Solar'!$B:$B, MATCH($A2167, '[2]SGU-Solar'!$A:$A,0))</f>
        <v>0</v>
      </c>
      <c r="FL2167">
        <f>INDEX('[2]SGU-Solar'!$B:$B, MATCH($A2167, '[2]SGU-Solar'!$A:$A,0))</f>
        <v>0</v>
      </c>
      <c r="FM2167">
        <f>INDEX('[2]SGU-Solar'!$B:$B, MATCH($A2167, '[2]SGU-Solar'!$A:$A,0))</f>
        <v>0</v>
      </c>
      <c r="FN2167">
        <f>INDEX('[2]SGU-Solar'!$B:$B, MATCH($A2167, '[2]SGU-Solar'!$A:$A,0))</f>
        <v>0</v>
      </c>
      <c r="FO2167">
        <f>INDEX('[2]SGU-Solar'!$B:$B, MATCH($A2167, '[2]SGU-Solar'!$A:$A,0))</f>
        <v>0</v>
      </c>
      <c r="FP2167">
        <f>INDEX('[2]SGU-Solar'!$B:$B, MATCH($A2167, '[2]SGU-Solar'!$A:$A,0))</f>
        <v>0</v>
      </c>
      <c r="FQ2167">
        <f>INDEX('[2]SGU-Solar'!$B:$B, MATCH($A2167, '[2]SGU-Solar'!$A:$A,0))</f>
        <v>0</v>
      </c>
      <c r="FR2167">
        <f>INDEX('[2]SGU-Solar'!$B:$B, MATCH($A2167, '[2]SGU-Solar'!$A:$A,0))</f>
        <v>0</v>
      </c>
      <c r="FS2167">
        <f>INDEX('[2]SGU-Solar'!$B:$B, MATCH($A2167, '[2]SGU-Solar'!$A:$A,0))</f>
        <v>0</v>
      </c>
      <c r="FT2167">
        <f>INDEX('[2]SGU-Solar'!$B:$B, MATCH($A2167, '[2]SGU-Solar'!$A:$A,0))</f>
        <v>0</v>
      </c>
      <c r="FU2167">
        <f>INDEX('[2]SGU-Solar'!$B:$B, MATCH($A2167, '[2]SGU-Solar'!$A:$A,0))</f>
        <v>0</v>
      </c>
      <c r="FV2167">
        <f>INDEX('[2]SGU-Solar'!$B:$B, MATCH($A2167, '[2]SGU-Solar'!$A:$A,0))</f>
        <v>0</v>
      </c>
      <c r="FW2167">
        <f>INDEX('[2]SGU-Solar'!$B:$B, MATCH($A2167, '[2]SGU-Solar'!$A:$A,0))</f>
        <v>0</v>
      </c>
      <c r="FX2167">
        <f>INDEX('[2]SGU-Solar'!$B:$B, MATCH($A2167, '[2]SGU-Solar'!$A:$A,0))</f>
        <v>0</v>
      </c>
      <c r="FY2167">
        <f>INDEX('[2]SGU-Solar'!$B:$B, MATCH($A2167, '[2]SGU-Solar'!$A:$A,0))</f>
        <v>0</v>
      </c>
      <c r="FZ2167">
        <f>INDEX('[2]SGU-Solar'!$B:$B, MATCH($A2167, '[2]SGU-Solar'!$A:$A,0))</f>
        <v>0</v>
      </c>
      <c r="GA2167">
        <f>INDEX('[2]SGU-Solar'!$B:$B, MATCH($A2167, '[2]SGU-Solar'!$A:$A,0))</f>
        <v>0</v>
      </c>
      <c r="GB2167">
        <f>INDEX('[2]SGU-Solar'!$B:$B, MATCH($A2167, '[2]SGU-Solar'!$A:$A,0))</f>
        <v>0</v>
      </c>
      <c r="GC2167">
        <f>INDEX('[2]SGU-Solar'!$B:$B, MATCH($A2167, '[2]SGU-Solar'!$A:$A,0))</f>
        <v>0</v>
      </c>
      <c r="GD2167">
        <f>INDEX('[2]SGU-Solar'!$B:$B, MATCH($A2167, '[2]SGU-Solar'!$A:$A,0))</f>
        <v>0</v>
      </c>
      <c r="GE2167">
        <f>INDEX('[2]SGU-Solar'!$B:$B, MATCH($A2167, '[2]SGU-Solar'!$A:$A,0))</f>
        <v>0</v>
      </c>
      <c r="GF2167">
        <f>INDEX('[2]SGU-Solar'!$B:$B, MATCH($A2167, '[2]SGU-Solar'!$A:$A,0))</f>
        <v>0</v>
      </c>
      <c r="GG2167">
        <f>INDEX('[2]SGU-Solar'!$B:$B, MATCH($A2167, '[2]SGU-Solar'!$A:$A,0))</f>
        <v>0</v>
      </c>
      <c r="GH2167">
        <f>INDEX('[2]SGU-Solar'!$B:$B, MATCH($A2167, '[2]SGU-Solar'!$A:$A,0))</f>
        <v>0</v>
      </c>
      <c r="GI2167">
        <f>INDEX('[2]SGU-Solar'!$B:$B, MATCH($A2167, '[2]SGU-Solar'!$A:$A,0))</f>
        <v>0</v>
      </c>
      <c r="GJ2167">
        <f>INDEX('[2]SGU-Solar'!$B:$B, MATCH($A2167, '[2]SGU-Solar'!$A:$A,0))</f>
        <v>0</v>
      </c>
      <c r="GK2167">
        <f>INDEX('[2]SGU-Solar'!$B:$B, MATCH($A2167, '[2]SGU-Solar'!$A:$A,0))</f>
        <v>0</v>
      </c>
      <c r="GL2167">
        <f>INDEX('[2]SGU-Solar'!$B:$B, MATCH($A2167, '[2]SGU-Solar'!$A:$A,0))</f>
        <v>0</v>
      </c>
      <c r="GM2167">
        <f>INDEX('[2]SGU-Solar'!$B:$B, MATCH($A2167, '[2]SGU-Solar'!$A:$A,0))</f>
        <v>0</v>
      </c>
      <c r="GN2167">
        <f>INDEX('[2]SGU-Solar'!$B:$B, MATCH($A2167, '[2]SGU-Solar'!$A:$A,0))</f>
        <v>0</v>
      </c>
      <c r="GO2167">
        <f>INDEX('[2]SGU-Solar'!$B:$B, MATCH($A2167, '[2]SGU-Solar'!$A:$A,0))</f>
        <v>0</v>
      </c>
      <c r="GP2167">
        <f>INDEX('[2]SGU-Solar'!$B:$B, MATCH($A2167, '[2]SGU-Solar'!$A:$A,0))</f>
        <v>0</v>
      </c>
      <c r="GQ2167">
        <f>INDEX('[2]SGU-Solar'!$B:$B, MATCH($A2167, '[2]SGU-Solar'!$A:$A,0))</f>
        <v>0</v>
      </c>
      <c r="GR2167">
        <f>INDEX('[2]SGU-Solar'!$B:$B, MATCH($A2167, '[2]SGU-Solar'!$A:$A,0))</f>
        <v>0</v>
      </c>
      <c r="GS2167">
        <f>INDEX('[2]SGU-Solar'!$B:$B, MATCH($A2167, '[2]SGU-Solar'!$A:$A,0))</f>
        <v>0</v>
      </c>
      <c r="GT2167">
        <f>INDEX('[2]SGU-Solar'!$B:$B, MATCH($A2167, '[2]SGU-Solar'!$A:$A,0))</f>
        <v>0</v>
      </c>
      <c r="GU2167">
        <f>INDEX('[2]SGU-Solar'!$B:$B, MATCH($A2167, '[2]SGU-Solar'!$A:$A,0))</f>
        <v>0</v>
      </c>
      <c r="GV2167">
        <f>INDEX('[2]SGU-Solar'!$B:$B, MATCH($A2167, '[2]SGU-Solar'!$A:$A,0))</f>
        <v>0</v>
      </c>
      <c r="GW2167">
        <f>INDEX('[2]SGU-Solar'!$B:$B, MATCH($A2167, '[2]SGU-Solar'!$A:$A,0))</f>
        <v>0</v>
      </c>
      <c r="GX2167">
        <f>INDEX('[2]SGU-Solar'!$B:$B, MATCH($A2167, '[2]SGU-Solar'!$A:$A,0))</f>
        <v>0</v>
      </c>
      <c r="GY2167">
        <f>INDEX('[2]SGU-Solar'!$B:$B, MATCH($A2167, '[2]SGU-Solar'!$A:$A,0))</f>
        <v>0</v>
      </c>
      <c r="GZ2167">
        <f>INDEX('[2]SGU-Solar'!$B:$B, MATCH($A2167, '[2]SGU-Solar'!$A:$A,0))</f>
        <v>0</v>
      </c>
      <c r="HA2167">
        <f>INDEX('[2]SGU-Solar'!$B:$B, MATCH($A2167, '[2]SGU-Solar'!$A:$A,0))</f>
        <v>0</v>
      </c>
      <c r="HB2167">
        <f>INDEX('[2]SGU-Solar'!$B:$B, MATCH($A2167, '[2]SGU-Solar'!$A:$A,0))</f>
        <v>0</v>
      </c>
      <c r="HC2167">
        <f>INDEX('[2]SGU-Solar'!$B:$B, MATCH($A2167, '[2]SGU-Solar'!$A:$A,0))</f>
        <v>0</v>
      </c>
      <c r="HD2167">
        <f>INDEX('[2]SGU-Solar'!$B:$B, MATCH($A2167, '[2]SGU-Solar'!$A:$A,0))</f>
        <v>0</v>
      </c>
      <c r="HE2167">
        <f>INDEX('[2]SGU-Solar'!$B:$B, MATCH($A2167, '[2]SGU-Solar'!$A:$A,0))</f>
        <v>0</v>
      </c>
      <c r="HF2167">
        <f>INDEX('[2]SGU-Solar'!$B:$B, MATCH($A2167, '[2]SGU-Solar'!$A:$A,0))</f>
        <v>0</v>
      </c>
      <c r="HG2167">
        <f>INDEX('[2]SGU-Solar'!$B:$B, MATCH($A2167, '[2]SGU-Solar'!$A:$A,0))</f>
        <v>0</v>
      </c>
      <c r="HH2167">
        <f>INDEX('[2]SGU-Solar'!$B:$B, MATCH($A2167, '[2]SGU-Solar'!$A:$A,0))</f>
        <v>0</v>
      </c>
      <c r="HI2167">
        <f>INDEX('[2]SGU-Solar'!$B:$B, MATCH($A2167, '[2]SGU-Solar'!$A:$A,0))</f>
        <v>0</v>
      </c>
      <c r="HJ2167">
        <f>INDEX('[2]SGU-Solar'!$B:$B, MATCH($A2167, '[2]SGU-Solar'!$A:$A,0))</f>
        <v>0</v>
      </c>
      <c r="HK2167">
        <f>INDEX('[2]SGU-Solar'!$B:$B, MATCH($A2167, '[2]SGU-Solar'!$A:$A,0))</f>
        <v>0</v>
      </c>
      <c r="HL2167">
        <f>INDEX('[2]SGU-Solar'!$B:$B, MATCH($A2167, '[2]SGU-Solar'!$A:$A,0))</f>
        <v>0</v>
      </c>
      <c r="HM2167">
        <f>INDEX('[2]SGU-Solar'!$B:$B, MATCH($A2167, '[2]SGU-Solar'!$A:$A,0))</f>
        <v>0</v>
      </c>
      <c r="HN2167">
        <f>INDEX('[2]SGU-Solar'!$B:$B, MATCH($A2167, '[2]SGU-Solar'!$A:$A,0))</f>
        <v>0</v>
      </c>
      <c r="HO2167">
        <f>INDEX('[2]SGU-Solar'!$B:$B, MATCH($A2167, '[2]SGU-Solar'!$A:$A,0))</f>
        <v>0</v>
      </c>
      <c r="HP2167">
        <f>INDEX('[2]SGU-Solar'!$B:$B, MATCH($A2167, '[2]SGU-Solar'!$A:$A,0))</f>
        <v>0</v>
      </c>
      <c r="HQ2167">
        <f>INDEX('[2]SGU-Solar'!$B:$B, MATCH($A2167, '[2]SGU-Solar'!$A:$A,0))</f>
        <v>0</v>
      </c>
      <c r="HR2167">
        <f>INDEX('[2]SGU-Solar'!$B:$B, MATCH($A2167, '[2]SGU-Solar'!$A:$A,0))</f>
        <v>0</v>
      </c>
      <c r="HS2167">
        <f>INDEX('[2]SGU-Solar'!$B:$B, MATCH($A2167, '[2]SGU-Solar'!$A:$A,0))</f>
        <v>0</v>
      </c>
      <c r="HT2167">
        <f>INDEX('[2]SGU-Solar'!$B:$B, MATCH($A2167, '[2]SGU-Solar'!$A:$A,0))</f>
        <v>0</v>
      </c>
      <c r="HU2167">
        <f>INDEX('[2]SGU-Solar'!$B:$B, MATCH($A2167, '[2]SGU-Solar'!$A:$A,0))</f>
        <v>0</v>
      </c>
      <c r="HV2167">
        <f>INDEX('[2]SGU-Solar'!$B:$B, MATCH($A2167, '[2]SGU-Solar'!$A:$A,0))</f>
        <v>0</v>
      </c>
      <c r="HW2167">
        <f>INDEX('[2]SGU-Solar'!$B:$B, MATCH($A2167, '[2]SGU-Solar'!$A:$A,0))</f>
        <v>0</v>
      </c>
      <c r="HX2167">
        <f>INDEX('[2]SGU-Solar'!$B:$B, MATCH($A2167, '[2]SGU-Solar'!$A:$A,0))</f>
        <v>0</v>
      </c>
      <c r="HY2167">
        <f>INDEX('[2]SGU-Solar'!$B:$B, MATCH($A2167, '[2]SGU-Solar'!$A:$A,0))</f>
        <v>0</v>
      </c>
      <c r="HZ2167">
        <f>INDEX('[2]SGU-Solar'!$B:$B, MATCH($A2167, '[2]SGU-Solar'!$A:$A,0))</f>
        <v>0</v>
      </c>
      <c r="IA2167">
        <f>INDEX('[2]SGU-Solar'!$B:$B, MATCH($A2167, '[2]SGU-Solar'!$A:$A,0))</f>
        <v>0</v>
      </c>
      <c r="IB2167">
        <f>INDEX('[2]SGU-Solar'!$B:$B, MATCH($A2167, '[2]SGU-Solar'!$A:$A,0))</f>
        <v>0</v>
      </c>
      <c r="IC2167">
        <f>INDEX('[2]SGU-Solar'!$B:$B, MATCH($A2167, '[2]SGU-Solar'!$A:$A,0))</f>
        <v>0</v>
      </c>
      <c r="ID2167">
        <f>INDEX('[2]SGU-Solar'!$B:$B, MATCH($A2167, '[2]SGU-Solar'!$A:$A,0))</f>
        <v>0</v>
      </c>
      <c r="IE2167">
        <f>INDEX('[2]SGU-Solar'!$B:$B, MATCH($A2167, '[2]SGU-Solar'!$A:$A,0))</f>
        <v>0</v>
      </c>
      <c r="IF2167">
        <f>INDEX('[2]SGU-Solar'!$B:$B, MATCH($A2167, '[2]SGU-Solar'!$A:$A,0))</f>
        <v>0</v>
      </c>
      <c r="IG2167">
        <f>INDEX('[2]SGU-Solar'!$B:$B, MATCH($A2167, '[2]SGU-Solar'!$A:$A,0))</f>
        <v>0</v>
      </c>
      <c r="IH2167">
        <f>INDEX('[2]SGU-Solar'!$B:$B, MATCH($A2167, '[2]SGU-Solar'!$A:$A,0))</f>
        <v>0</v>
      </c>
      <c r="II2167">
        <f>INDEX('[2]SGU-Solar'!$B:$B, MATCH($A2167, '[2]SGU-Solar'!$A:$A,0))</f>
        <v>0</v>
      </c>
      <c r="IJ2167">
        <f>INDEX('[2]SGU-Solar'!$B:$B, MATCH($A2167, '[2]SGU-Solar'!$A:$A,0))</f>
        <v>0</v>
      </c>
      <c r="IK2167">
        <f>INDEX('[2]SGU-Solar'!$B:$B, MATCH($A2167, '[2]SGU-Solar'!$A:$A,0))</f>
        <v>0</v>
      </c>
      <c r="IL2167">
        <f>INDEX('[2]SGU-Solar'!$B:$B, MATCH($A2167, '[2]SGU-Solar'!$A:$A,0))</f>
        <v>0</v>
      </c>
      <c r="IM2167">
        <f>INDEX('[2]SGU-Solar'!$B:$B, MATCH($A2167, '[2]SGU-Solar'!$A:$A,0))</f>
        <v>0</v>
      </c>
      <c r="IN2167">
        <f>INDEX('[2]SGU-Solar'!$B:$B, MATCH($A2167, '[2]SGU-Solar'!$A:$A,0))</f>
        <v>0</v>
      </c>
      <c r="IO2167">
        <f>INDEX('[2]SGU-Solar'!$B:$B, MATCH($A2167, '[2]SGU-Solar'!$A:$A,0))</f>
        <v>0</v>
      </c>
      <c r="IP2167">
        <f>INDEX('[2]SGU-Solar'!$B:$B, MATCH($A2167, '[2]SGU-Solar'!$A:$A,0))</f>
        <v>0</v>
      </c>
      <c r="IQ2167">
        <f>INDEX('[2]SGU-Solar'!$B:$B, MATCH($A2167, '[2]SGU-Solar'!$A:$A,0))</f>
        <v>0</v>
      </c>
      <c r="IR2167">
        <f>INDEX('[2]SGU-Solar'!$B:$B, MATCH($A2167, '[2]SGU-Solar'!$A:$A,0))</f>
        <v>0</v>
      </c>
      <c r="IS2167">
        <f>INDEX('[2]SGU-Solar'!$B:$B, MATCH($A2167, '[2]SGU-Solar'!$A:$A,0))</f>
        <v>0</v>
      </c>
      <c r="IT2167">
        <f>INDEX('[2]SGU-Solar'!$B:$B, MATCH($A2167, '[2]SGU-Solar'!$A:$A,0))</f>
        <v>0</v>
      </c>
      <c r="IU2167">
        <f>INDEX('[2]SGU-Solar'!$B:$B, MATCH($A2167, '[2]SGU-Solar'!$A:$A,0))</f>
        <v>0</v>
      </c>
      <c r="IV2167">
        <f>INDEX('[2]SGU-Solar'!$B:$B, MATCH($A2167, '[2]SGU-Solar'!$A:$A,0))</f>
        <v>0</v>
      </c>
      <c r="IW2167">
        <f>INDEX('[2]SGU-Solar'!$B:$B, MATCH($A2167, '[2]SGU-Solar'!$A:$A,0))</f>
        <v>0</v>
      </c>
      <c r="IX2167">
        <f>INDEX('[2]SGU-Solar'!$B:$B, MATCH($A2167, '[2]SGU-Solar'!$A:$A,0))</f>
        <v>0</v>
      </c>
      <c r="IY2167">
        <f>INDEX('[2]SGU-Solar'!$B:$B, MATCH($A2167, '[2]SGU-Solar'!$A:$A,0))</f>
        <v>0</v>
      </c>
      <c r="IZ2167">
        <f>INDEX('[2]SGU-Solar'!$B:$B, MATCH($A2167, '[2]SGU-Solar'!$A:$A,0))</f>
        <v>0</v>
      </c>
      <c r="JA2167">
        <f>INDEX('[2]SGU-Solar'!$B:$B, MATCH($A2167, '[2]SGU-Solar'!$A:$A,0))</f>
        <v>0</v>
      </c>
      <c r="JB2167">
        <f>INDEX('[2]SGU-Solar'!$B:$B, MATCH($A2167, '[2]SGU-Solar'!$A:$A,0))</f>
        <v>0</v>
      </c>
      <c r="JC2167">
        <f>INDEX('[2]SGU-Solar'!$B:$B, MATCH($A2167, '[2]SGU-Solar'!$A:$A,0))</f>
        <v>0</v>
      </c>
      <c r="JD2167">
        <f>INDEX('[2]SGU-Solar'!$B:$B, MATCH($A2167, '[2]SGU-Solar'!$A:$A,0))</f>
        <v>0</v>
      </c>
      <c r="JE2167">
        <f>INDEX('[2]SGU-Solar'!$B:$B, MATCH($A2167, '[2]SGU-Solar'!$A:$A,0))</f>
        <v>0</v>
      </c>
      <c r="JF2167">
        <f>INDEX('[2]SGU-Solar'!$B:$B, MATCH($A2167, '[2]SGU-Solar'!$A:$A,0))</f>
        <v>0</v>
      </c>
      <c r="JG2167">
        <f>INDEX('[2]SGU-Solar'!$B:$B, MATCH($A2167, '[2]SGU-Solar'!$A:$A,0))</f>
        <v>0</v>
      </c>
      <c r="JH2167">
        <f>INDEX('[2]SGU-Solar'!$B:$B, MATCH($A2167, '[2]SGU-Solar'!$A:$A,0))</f>
        <v>0</v>
      </c>
      <c r="JI2167">
        <f>INDEX('[2]SGU-Solar'!$B:$B, MATCH($A2167, '[2]SGU-Solar'!$A:$A,0))</f>
        <v>0</v>
      </c>
      <c r="JJ2167">
        <f>INDEX('[2]SGU-Solar'!$B:$B, MATCH($A2167, '[2]SGU-Solar'!$A:$A,0))</f>
        <v>0</v>
      </c>
      <c r="JK2167">
        <f>INDEX('[2]SGU-Solar'!$B:$B, MATCH($A2167, '[2]SGU-Solar'!$A:$A,0))</f>
        <v>0</v>
      </c>
      <c r="JL2167">
        <f>INDEX('[2]SGU-Solar'!$B:$B, MATCH($A2167, '[2]SGU-Solar'!$A:$A,0))</f>
        <v>0</v>
      </c>
      <c r="JM2167">
        <f>INDEX('[2]SGU-Solar'!$B:$B, MATCH($A2167, '[2]SGU-Solar'!$A:$A,0))</f>
        <v>0</v>
      </c>
      <c r="JN2167">
        <f>INDEX('[2]SGU-Solar'!$B:$B, MATCH($A2167, '[2]SGU-Solar'!$A:$A,0))</f>
        <v>0</v>
      </c>
      <c r="JO2167">
        <f>INDEX('[2]SGU-Solar'!$B:$B, MATCH($A2167, '[2]SGU-Solar'!$A:$A,0))</f>
        <v>0</v>
      </c>
      <c r="JP2167">
        <f>INDEX('[2]SGU-Solar'!$B:$B, MATCH($A2167, '[2]SGU-Solar'!$A:$A,0))</f>
        <v>0</v>
      </c>
      <c r="JQ2167">
        <f>INDEX('[2]SGU-Solar'!$B:$B, MATCH($A2167, '[2]SGU-Solar'!$A:$A,0))</f>
        <v>0</v>
      </c>
      <c r="JR2167">
        <f>INDEX('[2]SGU-Solar'!$B:$B, MATCH($A2167, '[2]SGU-Solar'!$A:$A,0))</f>
        <v>0</v>
      </c>
      <c r="JS2167">
        <f>INDEX('[2]SGU-Solar'!$B:$B, MATCH($A2167, '[2]SGU-Solar'!$A:$A,0))</f>
        <v>0</v>
      </c>
      <c r="JT2167">
        <f>INDEX('[2]SGU-Solar'!$B:$B, MATCH($A2167, '[2]SGU-Solar'!$A:$A,0))</f>
        <v>0</v>
      </c>
      <c r="JU2167">
        <f>INDEX('[2]SGU-Solar'!$B:$B, MATCH($A2167, '[2]SGU-Solar'!$A:$A,0))</f>
        <v>0</v>
      </c>
      <c r="JV2167">
        <f>INDEX('[2]SGU-Solar'!$B:$B, MATCH($A2167, '[2]SGU-Solar'!$A:$A,0))</f>
        <v>0</v>
      </c>
      <c r="JW2167">
        <f>INDEX('[2]SGU-Solar'!$B:$B, MATCH($A2167, '[2]SGU-Solar'!$A:$A,0))</f>
        <v>0</v>
      </c>
      <c r="JX2167">
        <f>INDEX('[2]SGU-Solar'!$B:$B, MATCH($A2167, '[2]SGU-Solar'!$A:$A,0))</f>
        <v>0</v>
      </c>
      <c r="JY2167">
        <f>INDEX('[2]SGU-Solar'!$B:$B, MATCH($A2167, '[2]SGU-Solar'!$A:$A,0))</f>
        <v>0</v>
      </c>
      <c r="JZ2167">
        <f>INDEX('[2]SGU-Solar'!$B:$B, MATCH($A2167, '[2]SGU-Solar'!$A:$A,0))</f>
        <v>0</v>
      </c>
    </row>
    <row r="2168" spans="1:286">
      <c r="A2168">
        <v>5491</v>
      </c>
      <c r="B2168" t="s">
        <v>36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1</v>
      </c>
      <c r="AW2168">
        <v>1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1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0</v>
      </c>
      <c r="CN2168">
        <v>0</v>
      </c>
      <c r="CO2168">
        <v>0</v>
      </c>
      <c r="CP2168">
        <v>1</v>
      </c>
      <c r="CQ2168">
        <v>1</v>
      </c>
      <c r="CR2168">
        <v>0</v>
      </c>
      <c r="CS2168">
        <v>0</v>
      </c>
      <c r="CT2168">
        <v>0</v>
      </c>
      <c r="CU2168">
        <v>1</v>
      </c>
      <c r="CV2168">
        <v>1</v>
      </c>
      <c r="CW2168">
        <v>0</v>
      </c>
      <c r="CX2168">
        <v>0</v>
      </c>
      <c r="CY2168">
        <v>0</v>
      </c>
      <c r="CZ2168">
        <v>1</v>
      </c>
      <c r="DA2168">
        <v>5</v>
      </c>
      <c r="DB2168">
        <v>5</v>
      </c>
      <c r="DC2168">
        <v>1</v>
      </c>
      <c r="DD2168">
        <v>0</v>
      </c>
      <c r="DE2168">
        <v>1</v>
      </c>
      <c r="DF2168">
        <v>0</v>
      </c>
      <c r="DG2168">
        <v>6</v>
      </c>
      <c r="DH2168">
        <v>3</v>
      </c>
      <c r="DI2168">
        <v>2</v>
      </c>
      <c r="DJ2168">
        <v>3</v>
      </c>
      <c r="DK2168">
        <v>0</v>
      </c>
      <c r="DL2168">
        <v>1</v>
      </c>
      <c r="DM2168">
        <v>3</v>
      </c>
      <c r="DN2168">
        <v>3</v>
      </c>
      <c r="DO2168">
        <v>1</v>
      </c>
      <c r="DP2168">
        <f>INDEX('[2]SGU-Solar'!$B:$B, MATCH($A2168, '[2]SGU-Solar'!$A:$A,0))</f>
        <v>4</v>
      </c>
      <c r="DQ2168">
        <f>INDEX('[2]SGU-Solar'!$B:$B, MATCH($A2168, '[2]SGU-Solar'!$A:$A,0))</f>
        <v>4</v>
      </c>
      <c r="DR2168">
        <f>INDEX('[2]SGU-Solar'!$B:$B, MATCH($A2168, '[2]SGU-Solar'!$A:$A,0))</f>
        <v>4</v>
      </c>
      <c r="DS2168">
        <f>INDEX('[2]SGU-Solar'!$B:$B, MATCH($A2168, '[2]SGU-Solar'!$A:$A,0))</f>
        <v>4</v>
      </c>
      <c r="DT2168">
        <f>INDEX('[2]SGU-Solar'!$B:$B, MATCH($A2168, '[2]SGU-Solar'!$A:$A,0))</f>
        <v>4</v>
      </c>
      <c r="DU2168">
        <f>INDEX('[2]SGU-Solar'!$B:$B, MATCH($A2168, '[2]SGU-Solar'!$A:$A,0))</f>
        <v>4</v>
      </c>
      <c r="DV2168">
        <f>INDEX('[2]SGU-Solar'!$B:$B, MATCH($A2168, '[2]SGU-Solar'!$A:$A,0))</f>
        <v>4</v>
      </c>
      <c r="DW2168">
        <f>INDEX('[2]SGU-Solar'!$B:$B, MATCH($A2168, '[2]SGU-Solar'!$A:$A,0))</f>
        <v>4</v>
      </c>
      <c r="DX2168">
        <f>INDEX('[2]SGU-Solar'!$B:$B, MATCH($A2168, '[2]SGU-Solar'!$A:$A,0))</f>
        <v>4</v>
      </c>
      <c r="DY2168">
        <f>INDEX('[2]SGU-Solar'!$B:$B, MATCH($A2168, '[2]SGU-Solar'!$A:$A,0))</f>
        <v>4</v>
      </c>
      <c r="DZ2168">
        <f>INDEX('[2]SGU-Solar'!$B:$B, MATCH($A2168, '[2]SGU-Solar'!$A:$A,0))</f>
        <v>4</v>
      </c>
      <c r="EA2168">
        <f>INDEX('[2]SGU-Solar'!$B:$B, MATCH($A2168, '[2]SGU-Solar'!$A:$A,0))</f>
        <v>4</v>
      </c>
      <c r="EB2168">
        <f>INDEX('[2]SGU-Solar'!$B:$B, MATCH($A2168, '[2]SGU-Solar'!$A:$A,0))</f>
        <v>4</v>
      </c>
      <c r="EC2168">
        <f>INDEX('[2]SGU-Solar'!$B:$B, MATCH($A2168, '[2]SGU-Solar'!$A:$A,0))</f>
        <v>4</v>
      </c>
      <c r="ED2168">
        <f>INDEX('[2]SGU-Solar'!$B:$B, MATCH($A2168, '[2]SGU-Solar'!$A:$A,0))</f>
        <v>4</v>
      </c>
      <c r="EE2168">
        <f>INDEX('[2]SGU-Solar'!$B:$B, MATCH($A2168, '[2]SGU-Solar'!$A:$A,0))</f>
        <v>4</v>
      </c>
      <c r="EF2168">
        <f>INDEX('[2]SGU-Solar'!$B:$B, MATCH($A2168, '[2]SGU-Solar'!$A:$A,0))</f>
        <v>4</v>
      </c>
      <c r="EG2168">
        <f>INDEX('[2]SGU-Solar'!$S:$S, MATCH($A2168, '[2]SGU-Solar'!$A:$A,0))</f>
        <v>8</v>
      </c>
      <c r="EH2168">
        <f>INDEX('[2]SGU-Solar'!$S:$S, MATCH($A2168, '[2]SGU-Solar'!$A:$A,0))</f>
        <v>8</v>
      </c>
      <c r="EI2168">
        <f>INDEX('[2]SGU-Solar'!$S:$S, MATCH($A2168, '[2]SGU-Solar'!$A:$A,0))</f>
        <v>8</v>
      </c>
      <c r="EJ2168">
        <f>INDEX('[2]SGU-Solar'!$S:$S, MATCH($A2168, '[2]SGU-Solar'!$A:$A,0))</f>
        <v>8</v>
      </c>
      <c r="EK2168">
        <f>INDEX('[2]SGU-Solar'!$S:$S, MATCH($A2168, '[2]SGU-Solar'!$A:$A,0))</f>
        <v>8</v>
      </c>
      <c r="EL2168">
        <f>INDEX('[2]SGU-Solar'!$S:$S, MATCH($A2168, '[2]SGU-Solar'!$A:$A,0))</f>
        <v>8</v>
      </c>
      <c r="EM2168">
        <f>INDEX('[2]SGU-Solar'!$S:$S, MATCH($A2168, '[2]SGU-Solar'!$A:$A,0))</f>
        <v>8</v>
      </c>
      <c r="EN2168">
        <f>INDEX('[2]SGU-Solar'!$S:$S, MATCH($A2168, '[2]SGU-Solar'!$A:$A,0))</f>
        <v>8</v>
      </c>
      <c r="EO2168">
        <f>INDEX('[2]SGU-Solar'!$S:$S, MATCH($A2168, '[2]SGU-Solar'!$A:$A,0))</f>
        <v>8</v>
      </c>
      <c r="EP2168">
        <f>INDEX('[2]SGU-Solar'!$S:$S, MATCH($A2168, '[2]SGU-Solar'!$A:$A,0))</f>
        <v>8</v>
      </c>
      <c r="EQ2168">
        <f>INDEX('[2]SGU-Solar'!$S:$S, MATCH($A2168, '[2]SGU-Solar'!$A:$A,0))</f>
        <v>8</v>
      </c>
      <c r="ER2168">
        <f>INDEX('[2]SGU-Solar'!$S:$S, MATCH($A2168, '[2]SGU-Solar'!$A:$A,0))</f>
        <v>8</v>
      </c>
      <c r="ES2168">
        <f>INDEX('[2]SGU-Solar'!$S:$S, MATCH($A2168, '[2]SGU-Solar'!$A:$A,0))</f>
        <v>8</v>
      </c>
      <c r="ET2168">
        <f>INDEX('[2]SGU-Solar'!$S:$S, MATCH($A2168, '[2]SGU-Solar'!$A:$A,0))</f>
        <v>8</v>
      </c>
      <c r="EU2168">
        <f>INDEX('[2]SGU-Solar'!$S:$S, MATCH($A2168, '[2]SGU-Solar'!$A:$A,0))</f>
        <v>8</v>
      </c>
      <c r="EV2168">
        <f>INDEX('[2]SGU-Solar'!$S:$S, MATCH($A2168, '[2]SGU-Solar'!$A:$A,0))</f>
        <v>8</v>
      </c>
      <c r="EW2168">
        <f>INDEX('[2]SGU-Solar'!$S:$S, MATCH($A2168, '[2]SGU-Solar'!$A:$A,0))</f>
        <v>8</v>
      </c>
      <c r="EX2168">
        <f>INDEX('[2]SGU-Solar'!$S:$S, MATCH($A2168, '[2]SGU-Solar'!$A:$A,0))</f>
        <v>8</v>
      </c>
      <c r="EY2168">
        <f>INDEX('[2]SGU-Solar'!$S:$S, MATCH($A2168, '[2]SGU-Solar'!$A:$A,0))</f>
        <v>8</v>
      </c>
      <c r="EZ2168">
        <f>INDEX('[2]SGU-Solar'!$S:$S, MATCH($A2168, '[2]SGU-Solar'!$A:$A,0))</f>
        <v>8</v>
      </c>
      <c r="FA2168">
        <f>INDEX('[2]SGU-Solar'!$S:$S, MATCH($A2168, '[2]SGU-Solar'!$A:$A,0))</f>
        <v>8</v>
      </c>
      <c r="FB2168">
        <f>INDEX('[2]SGU-Solar'!$S:$S, MATCH($A2168, '[2]SGU-Solar'!$A:$A,0))</f>
        <v>8</v>
      </c>
      <c r="FC2168">
        <f>INDEX('[2]SGU-Solar'!$S:$S, MATCH($A2168, '[2]SGU-Solar'!$A:$A,0))</f>
        <v>8</v>
      </c>
      <c r="FD2168">
        <f>INDEX('[2]SGU-Solar'!$S:$S, MATCH($A2168, '[2]SGU-Solar'!$A:$A,0))</f>
        <v>8</v>
      </c>
      <c r="FE2168">
        <f>INDEX('[2]SGU-Solar'!$S:$S, MATCH($A2168, '[2]SGU-Solar'!$A:$A,0))</f>
        <v>8</v>
      </c>
      <c r="FF2168">
        <f>INDEX('[2]SGU-Solar'!$S:$S, MATCH($A2168, '[2]SGU-Solar'!$A:$A,0))</f>
        <v>8</v>
      </c>
      <c r="FG2168">
        <f>INDEX('[2]SGU-Solar'!$S:$S, MATCH($A2168, '[2]SGU-Solar'!$A:$A,0))</f>
        <v>8</v>
      </c>
      <c r="FH2168">
        <f>INDEX('[2]SGU-Solar'!$S:$S, MATCH($A2168, '[2]SGU-Solar'!$A:$A,0))</f>
        <v>8</v>
      </c>
      <c r="FI2168">
        <f>INDEX('[2]SGU-Solar'!$S:$S, MATCH($A2168, '[2]SGU-Solar'!$A:$A,0))</f>
        <v>8</v>
      </c>
      <c r="FJ2168">
        <f>INDEX('[2]SGU-Solar'!$B:$B, MATCH($A2168, '[2]SGU-Solar'!$A:$A,0))</f>
        <v>4</v>
      </c>
      <c r="FK2168">
        <f>INDEX('[2]SGU-Solar'!$B:$B, MATCH($A2168, '[2]SGU-Solar'!$A:$A,0))</f>
        <v>4</v>
      </c>
      <c r="FL2168">
        <f>INDEX('[2]SGU-Solar'!$B:$B, MATCH($A2168, '[2]SGU-Solar'!$A:$A,0))</f>
        <v>4</v>
      </c>
      <c r="FM2168">
        <f>INDEX('[2]SGU-Solar'!$B:$B, MATCH($A2168, '[2]SGU-Solar'!$A:$A,0))</f>
        <v>4</v>
      </c>
      <c r="FN2168">
        <f>INDEX('[2]SGU-Solar'!$B:$B, MATCH($A2168, '[2]SGU-Solar'!$A:$A,0))</f>
        <v>4</v>
      </c>
      <c r="FO2168">
        <f>INDEX('[2]SGU-Solar'!$B:$B, MATCH($A2168, '[2]SGU-Solar'!$A:$A,0))</f>
        <v>4</v>
      </c>
      <c r="FP2168">
        <f>INDEX('[2]SGU-Solar'!$B:$B, MATCH($A2168, '[2]SGU-Solar'!$A:$A,0))</f>
        <v>4</v>
      </c>
      <c r="FQ2168">
        <f>INDEX('[2]SGU-Solar'!$B:$B, MATCH($A2168, '[2]SGU-Solar'!$A:$A,0))</f>
        <v>4</v>
      </c>
      <c r="FR2168">
        <f>INDEX('[2]SGU-Solar'!$B:$B, MATCH($A2168, '[2]SGU-Solar'!$A:$A,0))</f>
        <v>4</v>
      </c>
      <c r="FS2168">
        <f>INDEX('[2]SGU-Solar'!$B:$B, MATCH($A2168, '[2]SGU-Solar'!$A:$A,0))</f>
        <v>4</v>
      </c>
      <c r="FT2168">
        <f>INDEX('[2]SGU-Solar'!$B:$B, MATCH($A2168, '[2]SGU-Solar'!$A:$A,0))</f>
        <v>4</v>
      </c>
      <c r="FU2168">
        <f>INDEX('[2]SGU-Solar'!$B:$B, MATCH($A2168, '[2]SGU-Solar'!$A:$A,0))</f>
        <v>4</v>
      </c>
      <c r="FV2168">
        <f>INDEX('[2]SGU-Solar'!$B:$B, MATCH($A2168, '[2]SGU-Solar'!$A:$A,0))</f>
        <v>4</v>
      </c>
      <c r="FW2168">
        <f>INDEX('[2]SGU-Solar'!$B:$B, MATCH($A2168, '[2]SGU-Solar'!$A:$A,0))</f>
        <v>4</v>
      </c>
      <c r="FX2168">
        <f>INDEX('[2]SGU-Solar'!$B:$B, MATCH($A2168, '[2]SGU-Solar'!$A:$A,0))</f>
        <v>4</v>
      </c>
      <c r="FY2168">
        <f>INDEX('[2]SGU-Solar'!$B:$B, MATCH($A2168, '[2]SGU-Solar'!$A:$A,0))</f>
        <v>4</v>
      </c>
      <c r="FZ2168">
        <f>INDEX('[2]SGU-Solar'!$B:$B, MATCH($A2168, '[2]SGU-Solar'!$A:$A,0))</f>
        <v>4</v>
      </c>
      <c r="GA2168">
        <f>INDEX('[2]SGU-Solar'!$B:$B, MATCH($A2168, '[2]SGU-Solar'!$A:$A,0))</f>
        <v>4</v>
      </c>
      <c r="GB2168">
        <f>INDEX('[2]SGU-Solar'!$B:$B, MATCH($A2168, '[2]SGU-Solar'!$A:$A,0))</f>
        <v>4</v>
      </c>
      <c r="GC2168">
        <f>INDEX('[2]SGU-Solar'!$B:$B, MATCH($A2168, '[2]SGU-Solar'!$A:$A,0))</f>
        <v>4</v>
      </c>
      <c r="GD2168">
        <f>INDEX('[2]SGU-Solar'!$B:$B, MATCH($A2168, '[2]SGU-Solar'!$A:$A,0))</f>
        <v>4</v>
      </c>
      <c r="GE2168">
        <f>INDEX('[2]SGU-Solar'!$B:$B, MATCH($A2168, '[2]SGU-Solar'!$A:$A,0))</f>
        <v>4</v>
      </c>
      <c r="GF2168">
        <f>INDEX('[2]SGU-Solar'!$B:$B, MATCH($A2168, '[2]SGU-Solar'!$A:$A,0))</f>
        <v>4</v>
      </c>
      <c r="GG2168">
        <f>INDEX('[2]SGU-Solar'!$B:$B, MATCH($A2168, '[2]SGU-Solar'!$A:$A,0))</f>
        <v>4</v>
      </c>
      <c r="GH2168">
        <f>INDEX('[2]SGU-Solar'!$B:$B, MATCH($A2168, '[2]SGU-Solar'!$A:$A,0))</f>
        <v>4</v>
      </c>
      <c r="GI2168">
        <f>INDEX('[2]SGU-Solar'!$B:$B, MATCH($A2168, '[2]SGU-Solar'!$A:$A,0))</f>
        <v>4</v>
      </c>
      <c r="GJ2168">
        <f>INDEX('[2]SGU-Solar'!$B:$B, MATCH($A2168, '[2]SGU-Solar'!$A:$A,0))</f>
        <v>4</v>
      </c>
      <c r="GK2168">
        <f>INDEX('[2]SGU-Solar'!$B:$B, MATCH($A2168, '[2]SGU-Solar'!$A:$A,0))</f>
        <v>4</v>
      </c>
      <c r="GL2168">
        <f>INDEX('[2]SGU-Solar'!$B:$B, MATCH($A2168, '[2]SGU-Solar'!$A:$A,0))</f>
        <v>4</v>
      </c>
      <c r="GM2168">
        <f>INDEX('[2]SGU-Solar'!$B:$B, MATCH($A2168, '[2]SGU-Solar'!$A:$A,0))</f>
        <v>4</v>
      </c>
      <c r="GN2168">
        <f>INDEX('[2]SGU-Solar'!$B:$B, MATCH($A2168, '[2]SGU-Solar'!$A:$A,0))</f>
        <v>4</v>
      </c>
      <c r="GO2168">
        <f>INDEX('[2]SGU-Solar'!$B:$B, MATCH($A2168, '[2]SGU-Solar'!$A:$A,0))</f>
        <v>4</v>
      </c>
      <c r="GP2168">
        <f>INDEX('[2]SGU-Solar'!$B:$B, MATCH($A2168, '[2]SGU-Solar'!$A:$A,0))</f>
        <v>4</v>
      </c>
      <c r="GQ2168">
        <f>INDEX('[2]SGU-Solar'!$B:$B, MATCH($A2168, '[2]SGU-Solar'!$A:$A,0))</f>
        <v>4</v>
      </c>
      <c r="GR2168">
        <f>INDEX('[2]SGU-Solar'!$B:$B, MATCH($A2168, '[2]SGU-Solar'!$A:$A,0))</f>
        <v>4</v>
      </c>
      <c r="GS2168">
        <f>INDEX('[2]SGU-Solar'!$B:$B, MATCH($A2168, '[2]SGU-Solar'!$A:$A,0))</f>
        <v>4</v>
      </c>
      <c r="GT2168">
        <f>INDEX('[2]SGU-Solar'!$B:$B, MATCH($A2168, '[2]SGU-Solar'!$A:$A,0))</f>
        <v>4</v>
      </c>
      <c r="GU2168">
        <f>INDEX('[2]SGU-Solar'!$B:$B, MATCH($A2168, '[2]SGU-Solar'!$A:$A,0))</f>
        <v>4</v>
      </c>
      <c r="GV2168">
        <f>INDEX('[2]SGU-Solar'!$B:$B, MATCH($A2168, '[2]SGU-Solar'!$A:$A,0))</f>
        <v>4</v>
      </c>
      <c r="GW2168">
        <f>INDEX('[2]SGU-Solar'!$B:$B, MATCH($A2168, '[2]SGU-Solar'!$A:$A,0))</f>
        <v>4</v>
      </c>
      <c r="GX2168">
        <f>INDEX('[2]SGU-Solar'!$B:$B, MATCH($A2168, '[2]SGU-Solar'!$A:$A,0))</f>
        <v>4</v>
      </c>
      <c r="GY2168">
        <f>INDEX('[2]SGU-Solar'!$B:$B, MATCH($A2168, '[2]SGU-Solar'!$A:$A,0))</f>
        <v>4</v>
      </c>
      <c r="GZ2168">
        <f>INDEX('[2]SGU-Solar'!$B:$B, MATCH($A2168, '[2]SGU-Solar'!$A:$A,0))</f>
        <v>4</v>
      </c>
      <c r="HA2168">
        <f>INDEX('[2]SGU-Solar'!$B:$B, MATCH($A2168, '[2]SGU-Solar'!$A:$A,0))</f>
        <v>4</v>
      </c>
      <c r="HB2168">
        <f>INDEX('[2]SGU-Solar'!$B:$B, MATCH($A2168, '[2]SGU-Solar'!$A:$A,0))</f>
        <v>4</v>
      </c>
      <c r="HC2168">
        <f>INDEX('[2]SGU-Solar'!$B:$B, MATCH($A2168, '[2]SGU-Solar'!$A:$A,0))</f>
        <v>4</v>
      </c>
      <c r="HD2168">
        <f>INDEX('[2]SGU-Solar'!$B:$B, MATCH($A2168, '[2]SGU-Solar'!$A:$A,0))</f>
        <v>4</v>
      </c>
      <c r="HE2168">
        <f>INDEX('[2]SGU-Solar'!$B:$B, MATCH($A2168, '[2]SGU-Solar'!$A:$A,0))</f>
        <v>4</v>
      </c>
      <c r="HF2168">
        <f>INDEX('[2]SGU-Solar'!$B:$B, MATCH($A2168, '[2]SGU-Solar'!$A:$A,0))</f>
        <v>4</v>
      </c>
      <c r="HG2168">
        <f>INDEX('[2]SGU-Solar'!$B:$B, MATCH($A2168, '[2]SGU-Solar'!$A:$A,0))</f>
        <v>4</v>
      </c>
      <c r="HH2168">
        <f>INDEX('[2]SGU-Solar'!$B:$B, MATCH($A2168, '[2]SGU-Solar'!$A:$A,0))</f>
        <v>4</v>
      </c>
      <c r="HI2168">
        <f>INDEX('[2]SGU-Solar'!$B:$B, MATCH($A2168, '[2]SGU-Solar'!$A:$A,0))</f>
        <v>4</v>
      </c>
      <c r="HJ2168">
        <f>INDEX('[2]SGU-Solar'!$B:$B, MATCH($A2168, '[2]SGU-Solar'!$A:$A,0))</f>
        <v>4</v>
      </c>
      <c r="HK2168">
        <f>INDEX('[2]SGU-Solar'!$B:$B, MATCH($A2168, '[2]SGU-Solar'!$A:$A,0))</f>
        <v>4</v>
      </c>
      <c r="HL2168">
        <f>INDEX('[2]SGU-Solar'!$B:$B, MATCH($A2168, '[2]SGU-Solar'!$A:$A,0))</f>
        <v>4</v>
      </c>
      <c r="HM2168">
        <f>INDEX('[2]SGU-Solar'!$B:$B, MATCH($A2168, '[2]SGU-Solar'!$A:$A,0))</f>
        <v>4</v>
      </c>
      <c r="HN2168">
        <f>INDEX('[2]SGU-Solar'!$B:$B, MATCH($A2168, '[2]SGU-Solar'!$A:$A,0))</f>
        <v>4</v>
      </c>
      <c r="HO2168">
        <f>INDEX('[2]SGU-Solar'!$B:$B, MATCH($A2168, '[2]SGU-Solar'!$A:$A,0))</f>
        <v>4</v>
      </c>
      <c r="HP2168">
        <f>INDEX('[2]SGU-Solar'!$B:$B, MATCH($A2168, '[2]SGU-Solar'!$A:$A,0))</f>
        <v>4</v>
      </c>
      <c r="HQ2168">
        <f>INDEX('[2]SGU-Solar'!$B:$B, MATCH($A2168, '[2]SGU-Solar'!$A:$A,0))</f>
        <v>4</v>
      </c>
      <c r="HR2168">
        <f>INDEX('[2]SGU-Solar'!$B:$B, MATCH($A2168, '[2]SGU-Solar'!$A:$A,0))</f>
        <v>4</v>
      </c>
      <c r="HS2168">
        <f>INDEX('[2]SGU-Solar'!$B:$B, MATCH($A2168, '[2]SGU-Solar'!$A:$A,0))</f>
        <v>4</v>
      </c>
      <c r="HT2168">
        <f>INDEX('[2]SGU-Solar'!$B:$B, MATCH($A2168, '[2]SGU-Solar'!$A:$A,0))</f>
        <v>4</v>
      </c>
      <c r="HU2168">
        <f>INDEX('[2]SGU-Solar'!$B:$B, MATCH($A2168, '[2]SGU-Solar'!$A:$A,0))</f>
        <v>4</v>
      </c>
      <c r="HV2168">
        <f>INDEX('[2]SGU-Solar'!$B:$B, MATCH($A2168, '[2]SGU-Solar'!$A:$A,0))</f>
        <v>4</v>
      </c>
      <c r="HW2168">
        <f>INDEX('[2]SGU-Solar'!$B:$B, MATCH($A2168, '[2]SGU-Solar'!$A:$A,0))</f>
        <v>4</v>
      </c>
      <c r="HX2168">
        <f>INDEX('[2]SGU-Solar'!$B:$B, MATCH($A2168, '[2]SGU-Solar'!$A:$A,0))</f>
        <v>4</v>
      </c>
      <c r="HY2168">
        <f>INDEX('[2]SGU-Solar'!$B:$B, MATCH($A2168, '[2]SGU-Solar'!$A:$A,0))</f>
        <v>4</v>
      </c>
      <c r="HZ2168">
        <f>INDEX('[2]SGU-Solar'!$B:$B, MATCH($A2168, '[2]SGU-Solar'!$A:$A,0))</f>
        <v>4</v>
      </c>
      <c r="IA2168">
        <f>INDEX('[2]SGU-Solar'!$B:$B, MATCH($A2168, '[2]SGU-Solar'!$A:$A,0))</f>
        <v>4</v>
      </c>
      <c r="IB2168">
        <f>INDEX('[2]SGU-Solar'!$B:$B, MATCH($A2168, '[2]SGU-Solar'!$A:$A,0))</f>
        <v>4</v>
      </c>
      <c r="IC2168">
        <f>INDEX('[2]SGU-Solar'!$B:$B, MATCH($A2168, '[2]SGU-Solar'!$A:$A,0))</f>
        <v>4</v>
      </c>
      <c r="ID2168">
        <f>INDEX('[2]SGU-Solar'!$B:$B, MATCH($A2168, '[2]SGU-Solar'!$A:$A,0))</f>
        <v>4</v>
      </c>
      <c r="IE2168">
        <f>INDEX('[2]SGU-Solar'!$B:$B, MATCH($A2168, '[2]SGU-Solar'!$A:$A,0))</f>
        <v>4</v>
      </c>
      <c r="IF2168">
        <f>INDEX('[2]SGU-Solar'!$B:$B, MATCH($A2168, '[2]SGU-Solar'!$A:$A,0))</f>
        <v>4</v>
      </c>
      <c r="IG2168">
        <f>INDEX('[2]SGU-Solar'!$B:$B, MATCH($A2168, '[2]SGU-Solar'!$A:$A,0))</f>
        <v>4</v>
      </c>
      <c r="IH2168">
        <f>INDEX('[2]SGU-Solar'!$B:$B, MATCH($A2168, '[2]SGU-Solar'!$A:$A,0))</f>
        <v>4</v>
      </c>
      <c r="II2168">
        <f>INDEX('[2]SGU-Solar'!$B:$B, MATCH($A2168, '[2]SGU-Solar'!$A:$A,0))</f>
        <v>4</v>
      </c>
      <c r="IJ2168">
        <f>INDEX('[2]SGU-Solar'!$B:$B, MATCH($A2168, '[2]SGU-Solar'!$A:$A,0))</f>
        <v>4</v>
      </c>
      <c r="IK2168">
        <f>INDEX('[2]SGU-Solar'!$B:$B, MATCH($A2168, '[2]SGU-Solar'!$A:$A,0))</f>
        <v>4</v>
      </c>
      <c r="IL2168">
        <f>INDEX('[2]SGU-Solar'!$B:$B, MATCH($A2168, '[2]SGU-Solar'!$A:$A,0))</f>
        <v>4</v>
      </c>
      <c r="IM2168">
        <f>INDEX('[2]SGU-Solar'!$B:$B, MATCH($A2168, '[2]SGU-Solar'!$A:$A,0))</f>
        <v>4</v>
      </c>
      <c r="IN2168">
        <f>INDEX('[2]SGU-Solar'!$B:$B, MATCH($A2168, '[2]SGU-Solar'!$A:$A,0))</f>
        <v>4</v>
      </c>
      <c r="IO2168">
        <f>INDEX('[2]SGU-Solar'!$B:$B, MATCH($A2168, '[2]SGU-Solar'!$A:$A,0))</f>
        <v>4</v>
      </c>
      <c r="IP2168">
        <f>INDEX('[2]SGU-Solar'!$B:$B, MATCH($A2168, '[2]SGU-Solar'!$A:$A,0))</f>
        <v>4</v>
      </c>
      <c r="IQ2168">
        <f>INDEX('[2]SGU-Solar'!$B:$B, MATCH($A2168, '[2]SGU-Solar'!$A:$A,0))</f>
        <v>4</v>
      </c>
      <c r="IR2168">
        <f>INDEX('[2]SGU-Solar'!$B:$B, MATCH($A2168, '[2]SGU-Solar'!$A:$A,0))</f>
        <v>4</v>
      </c>
      <c r="IS2168">
        <f>INDEX('[2]SGU-Solar'!$B:$B, MATCH($A2168, '[2]SGU-Solar'!$A:$A,0))</f>
        <v>4</v>
      </c>
      <c r="IT2168">
        <f>INDEX('[2]SGU-Solar'!$B:$B, MATCH($A2168, '[2]SGU-Solar'!$A:$A,0))</f>
        <v>4</v>
      </c>
      <c r="IU2168">
        <f>INDEX('[2]SGU-Solar'!$B:$B, MATCH($A2168, '[2]SGU-Solar'!$A:$A,0))</f>
        <v>4</v>
      </c>
      <c r="IV2168">
        <f>INDEX('[2]SGU-Solar'!$B:$B, MATCH($A2168, '[2]SGU-Solar'!$A:$A,0))</f>
        <v>4</v>
      </c>
      <c r="IW2168">
        <f>INDEX('[2]SGU-Solar'!$B:$B, MATCH($A2168, '[2]SGU-Solar'!$A:$A,0))</f>
        <v>4</v>
      </c>
      <c r="IX2168">
        <f>INDEX('[2]SGU-Solar'!$B:$B, MATCH($A2168, '[2]SGU-Solar'!$A:$A,0))</f>
        <v>4</v>
      </c>
      <c r="IY2168">
        <f>INDEX('[2]SGU-Solar'!$B:$B, MATCH($A2168, '[2]SGU-Solar'!$A:$A,0))</f>
        <v>4</v>
      </c>
      <c r="IZ2168">
        <f>INDEX('[2]SGU-Solar'!$B:$B, MATCH($A2168, '[2]SGU-Solar'!$A:$A,0))</f>
        <v>4</v>
      </c>
      <c r="JA2168">
        <f>INDEX('[2]SGU-Solar'!$B:$B, MATCH($A2168, '[2]SGU-Solar'!$A:$A,0))</f>
        <v>4</v>
      </c>
      <c r="JB2168">
        <f>INDEX('[2]SGU-Solar'!$B:$B, MATCH($A2168, '[2]SGU-Solar'!$A:$A,0))</f>
        <v>4</v>
      </c>
      <c r="JC2168">
        <f>INDEX('[2]SGU-Solar'!$B:$B, MATCH($A2168, '[2]SGU-Solar'!$A:$A,0))</f>
        <v>4</v>
      </c>
      <c r="JD2168">
        <f>INDEX('[2]SGU-Solar'!$B:$B, MATCH($A2168, '[2]SGU-Solar'!$A:$A,0))</f>
        <v>4</v>
      </c>
      <c r="JE2168">
        <f>INDEX('[2]SGU-Solar'!$B:$B, MATCH($A2168, '[2]SGU-Solar'!$A:$A,0))</f>
        <v>4</v>
      </c>
      <c r="JF2168">
        <f>INDEX('[2]SGU-Solar'!$B:$B, MATCH($A2168, '[2]SGU-Solar'!$A:$A,0))</f>
        <v>4</v>
      </c>
      <c r="JG2168">
        <f>INDEX('[2]SGU-Solar'!$B:$B, MATCH($A2168, '[2]SGU-Solar'!$A:$A,0))</f>
        <v>4</v>
      </c>
      <c r="JH2168">
        <f>INDEX('[2]SGU-Solar'!$B:$B, MATCH($A2168, '[2]SGU-Solar'!$A:$A,0))</f>
        <v>4</v>
      </c>
      <c r="JI2168">
        <f>INDEX('[2]SGU-Solar'!$B:$B, MATCH($A2168, '[2]SGU-Solar'!$A:$A,0))</f>
        <v>4</v>
      </c>
      <c r="JJ2168">
        <f>INDEX('[2]SGU-Solar'!$B:$B, MATCH($A2168, '[2]SGU-Solar'!$A:$A,0))</f>
        <v>4</v>
      </c>
      <c r="JK2168">
        <f>INDEX('[2]SGU-Solar'!$B:$B, MATCH($A2168, '[2]SGU-Solar'!$A:$A,0))</f>
        <v>4</v>
      </c>
      <c r="JL2168">
        <f>INDEX('[2]SGU-Solar'!$B:$B, MATCH($A2168, '[2]SGU-Solar'!$A:$A,0))</f>
        <v>4</v>
      </c>
      <c r="JM2168">
        <f>INDEX('[2]SGU-Solar'!$B:$B, MATCH($A2168, '[2]SGU-Solar'!$A:$A,0))</f>
        <v>4</v>
      </c>
      <c r="JN2168">
        <f>INDEX('[2]SGU-Solar'!$B:$B, MATCH($A2168, '[2]SGU-Solar'!$A:$A,0))</f>
        <v>4</v>
      </c>
      <c r="JO2168">
        <f>INDEX('[2]SGU-Solar'!$B:$B, MATCH($A2168, '[2]SGU-Solar'!$A:$A,0))</f>
        <v>4</v>
      </c>
      <c r="JP2168">
        <f>INDEX('[2]SGU-Solar'!$B:$B, MATCH($A2168, '[2]SGU-Solar'!$A:$A,0))</f>
        <v>4</v>
      </c>
      <c r="JQ2168">
        <f>INDEX('[2]SGU-Solar'!$B:$B, MATCH($A2168, '[2]SGU-Solar'!$A:$A,0))</f>
        <v>4</v>
      </c>
      <c r="JR2168">
        <f>INDEX('[2]SGU-Solar'!$B:$B, MATCH($A2168, '[2]SGU-Solar'!$A:$A,0))</f>
        <v>4</v>
      </c>
      <c r="JS2168">
        <f>INDEX('[2]SGU-Solar'!$B:$B, MATCH($A2168, '[2]SGU-Solar'!$A:$A,0))</f>
        <v>4</v>
      </c>
      <c r="JT2168">
        <f>INDEX('[2]SGU-Solar'!$B:$B, MATCH($A2168, '[2]SGU-Solar'!$A:$A,0))</f>
        <v>4</v>
      </c>
      <c r="JU2168">
        <f>INDEX('[2]SGU-Solar'!$B:$B, MATCH($A2168, '[2]SGU-Solar'!$A:$A,0))</f>
        <v>4</v>
      </c>
      <c r="JV2168">
        <f>INDEX('[2]SGU-Solar'!$B:$B, MATCH($A2168, '[2]SGU-Solar'!$A:$A,0))</f>
        <v>4</v>
      </c>
      <c r="JW2168">
        <f>INDEX('[2]SGU-Solar'!$B:$B, MATCH($A2168, '[2]SGU-Solar'!$A:$A,0))</f>
        <v>4</v>
      </c>
      <c r="JX2168">
        <f>INDEX('[2]SGU-Solar'!$B:$B, MATCH($A2168, '[2]SGU-Solar'!$A:$A,0))</f>
        <v>4</v>
      </c>
      <c r="JY2168">
        <f>INDEX('[2]SGU-Solar'!$B:$B, MATCH($A2168, '[2]SGU-Solar'!$A:$A,0))</f>
        <v>4</v>
      </c>
      <c r="JZ2168">
        <f>INDEX('[2]SGU-Solar'!$B:$B, MATCH($A2168, '[2]SGU-Solar'!$A:$A,0))</f>
        <v>4</v>
      </c>
    </row>
    <row r="2169" spans="1:286">
      <c r="A2169">
        <v>5493</v>
      </c>
      <c r="B2169" t="s">
        <v>36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1</v>
      </c>
      <c r="DK2169">
        <v>0</v>
      </c>
      <c r="DL2169">
        <v>1</v>
      </c>
      <c r="DM2169">
        <v>0</v>
      </c>
      <c r="DN2169">
        <v>0</v>
      </c>
      <c r="DO2169">
        <v>0</v>
      </c>
      <c r="DP2169">
        <f>INDEX('[2]SGU-Solar'!$B:$B, MATCH($A2169, '[2]SGU-Solar'!$A:$A,0))</f>
        <v>0</v>
      </c>
      <c r="DQ2169">
        <f>INDEX('[2]SGU-Solar'!$B:$B, MATCH($A2169, '[2]SGU-Solar'!$A:$A,0))</f>
        <v>0</v>
      </c>
      <c r="DR2169">
        <f>INDEX('[2]SGU-Solar'!$B:$B, MATCH($A2169, '[2]SGU-Solar'!$A:$A,0))</f>
        <v>0</v>
      </c>
      <c r="DS2169">
        <f>INDEX('[2]SGU-Solar'!$B:$B, MATCH($A2169, '[2]SGU-Solar'!$A:$A,0))</f>
        <v>0</v>
      </c>
      <c r="DT2169">
        <f>INDEX('[2]SGU-Solar'!$B:$B, MATCH($A2169, '[2]SGU-Solar'!$A:$A,0))</f>
        <v>0</v>
      </c>
      <c r="DU2169">
        <f>INDEX('[2]SGU-Solar'!$B:$B, MATCH($A2169, '[2]SGU-Solar'!$A:$A,0))</f>
        <v>0</v>
      </c>
      <c r="DV2169">
        <f>INDEX('[2]SGU-Solar'!$B:$B, MATCH($A2169, '[2]SGU-Solar'!$A:$A,0))</f>
        <v>0</v>
      </c>
      <c r="DW2169">
        <f>INDEX('[2]SGU-Solar'!$B:$B, MATCH($A2169, '[2]SGU-Solar'!$A:$A,0))</f>
        <v>0</v>
      </c>
      <c r="DX2169">
        <f>INDEX('[2]SGU-Solar'!$B:$B, MATCH($A2169, '[2]SGU-Solar'!$A:$A,0))</f>
        <v>0</v>
      </c>
      <c r="DY2169">
        <f>INDEX('[2]SGU-Solar'!$B:$B, MATCH($A2169, '[2]SGU-Solar'!$A:$A,0))</f>
        <v>0</v>
      </c>
      <c r="DZ2169">
        <f>INDEX('[2]SGU-Solar'!$B:$B, MATCH($A2169, '[2]SGU-Solar'!$A:$A,0))</f>
        <v>0</v>
      </c>
      <c r="EA2169">
        <f>INDEX('[2]SGU-Solar'!$B:$B, MATCH($A2169, '[2]SGU-Solar'!$A:$A,0))</f>
        <v>0</v>
      </c>
      <c r="EB2169">
        <f>INDEX('[2]SGU-Solar'!$B:$B, MATCH($A2169, '[2]SGU-Solar'!$A:$A,0))</f>
        <v>0</v>
      </c>
      <c r="EC2169">
        <f>INDEX('[2]SGU-Solar'!$B:$B, MATCH($A2169, '[2]SGU-Solar'!$A:$A,0))</f>
        <v>0</v>
      </c>
      <c r="ED2169">
        <f>INDEX('[2]SGU-Solar'!$B:$B, MATCH($A2169, '[2]SGU-Solar'!$A:$A,0))</f>
        <v>0</v>
      </c>
      <c r="EE2169">
        <f>INDEX('[2]SGU-Solar'!$B:$B, MATCH($A2169, '[2]SGU-Solar'!$A:$A,0))</f>
        <v>0</v>
      </c>
      <c r="EF2169">
        <f>INDEX('[2]SGU-Solar'!$B:$B, MATCH($A2169, '[2]SGU-Solar'!$A:$A,0))</f>
        <v>0</v>
      </c>
      <c r="EG2169">
        <f>INDEX('[2]SGU-Solar'!$S:$S, MATCH($A2169, '[2]SGU-Solar'!$A:$A,0))</f>
        <v>1</v>
      </c>
      <c r="EH2169">
        <f>INDEX('[2]SGU-Solar'!$S:$S, MATCH($A2169, '[2]SGU-Solar'!$A:$A,0))</f>
        <v>1</v>
      </c>
      <c r="EI2169">
        <f>INDEX('[2]SGU-Solar'!$S:$S, MATCH($A2169, '[2]SGU-Solar'!$A:$A,0))</f>
        <v>1</v>
      </c>
      <c r="EJ2169">
        <f>INDEX('[2]SGU-Solar'!$S:$S, MATCH($A2169, '[2]SGU-Solar'!$A:$A,0))</f>
        <v>1</v>
      </c>
      <c r="EK2169">
        <f>INDEX('[2]SGU-Solar'!$S:$S, MATCH($A2169, '[2]SGU-Solar'!$A:$A,0))</f>
        <v>1</v>
      </c>
      <c r="EL2169">
        <f>INDEX('[2]SGU-Solar'!$S:$S, MATCH($A2169, '[2]SGU-Solar'!$A:$A,0))</f>
        <v>1</v>
      </c>
      <c r="EM2169">
        <f>INDEX('[2]SGU-Solar'!$S:$S, MATCH($A2169, '[2]SGU-Solar'!$A:$A,0))</f>
        <v>1</v>
      </c>
      <c r="EN2169">
        <f>INDEX('[2]SGU-Solar'!$S:$S, MATCH($A2169, '[2]SGU-Solar'!$A:$A,0))</f>
        <v>1</v>
      </c>
      <c r="EO2169">
        <f>INDEX('[2]SGU-Solar'!$S:$S, MATCH($A2169, '[2]SGU-Solar'!$A:$A,0))</f>
        <v>1</v>
      </c>
      <c r="EP2169">
        <f>INDEX('[2]SGU-Solar'!$S:$S, MATCH($A2169, '[2]SGU-Solar'!$A:$A,0))</f>
        <v>1</v>
      </c>
      <c r="EQ2169">
        <f>INDEX('[2]SGU-Solar'!$S:$S, MATCH($A2169, '[2]SGU-Solar'!$A:$A,0))</f>
        <v>1</v>
      </c>
      <c r="ER2169">
        <f>INDEX('[2]SGU-Solar'!$S:$S, MATCH($A2169, '[2]SGU-Solar'!$A:$A,0))</f>
        <v>1</v>
      </c>
      <c r="ES2169">
        <f>INDEX('[2]SGU-Solar'!$S:$S, MATCH($A2169, '[2]SGU-Solar'!$A:$A,0))</f>
        <v>1</v>
      </c>
      <c r="ET2169">
        <f>INDEX('[2]SGU-Solar'!$S:$S, MATCH($A2169, '[2]SGU-Solar'!$A:$A,0))</f>
        <v>1</v>
      </c>
      <c r="EU2169">
        <f>INDEX('[2]SGU-Solar'!$S:$S, MATCH($A2169, '[2]SGU-Solar'!$A:$A,0))</f>
        <v>1</v>
      </c>
      <c r="EV2169">
        <f>INDEX('[2]SGU-Solar'!$S:$S, MATCH($A2169, '[2]SGU-Solar'!$A:$A,0))</f>
        <v>1</v>
      </c>
      <c r="EW2169">
        <f>INDEX('[2]SGU-Solar'!$S:$S, MATCH($A2169, '[2]SGU-Solar'!$A:$A,0))</f>
        <v>1</v>
      </c>
      <c r="EX2169">
        <f>INDEX('[2]SGU-Solar'!$S:$S, MATCH($A2169, '[2]SGU-Solar'!$A:$A,0))</f>
        <v>1</v>
      </c>
      <c r="EY2169">
        <f>INDEX('[2]SGU-Solar'!$S:$S, MATCH($A2169, '[2]SGU-Solar'!$A:$A,0))</f>
        <v>1</v>
      </c>
      <c r="EZ2169">
        <f>INDEX('[2]SGU-Solar'!$S:$S, MATCH($A2169, '[2]SGU-Solar'!$A:$A,0))</f>
        <v>1</v>
      </c>
      <c r="FA2169">
        <f>INDEX('[2]SGU-Solar'!$S:$S, MATCH($A2169, '[2]SGU-Solar'!$A:$A,0))</f>
        <v>1</v>
      </c>
      <c r="FB2169">
        <f>INDEX('[2]SGU-Solar'!$S:$S, MATCH($A2169, '[2]SGU-Solar'!$A:$A,0))</f>
        <v>1</v>
      </c>
      <c r="FC2169">
        <f>INDEX('[2]SGU-Solar'!$S:$S, MATCH($A2169, '[2]SGU-Solar'!$A:$A,0))</f>
        <v>1</v>
      </c>
      <c r="FD2169">
        <f>INDEX('[2]SGU-Solar'!$S:$S, MATCH($A2169, '[2]SGU-Solar'!$A:$A,0))</f>
        <v>1</v>
      </c>
      <c r="FE2169">
        <f>INDEX('[2]SGU-Solar'!$S:$S, MATCH($A2169, '[2]SGU-Solar'!$A:$A,0))</f>
        <v>1</v>
      </c>
      <c r="FF2169">
        <f>INDEX('[2]SGU-Solar'!$S:$S, MATCH($A2169, '[2]SGU-Solar'!$A:$A,0))</f>
        <v>1</v>
      </c>
      <c r="FG2169">
        <f>INDEX('[2]SGU-Solar'!$S:$S, MATCH($A2169, '[2]SGU-Solar'!$A:$A,0))</f>
        <v>1</v>
      </c>
      <c r="FH2169">
        <f>INDEX('[2]SGU-Solar'!$S:$S, MATCH($A2169, '[2]SGU-Solar'!$A:$A,0))</f>
        <v>1</v>
      </c>
      <c r="FI2169">
        <f>INDEX('[2]SGU-Solar'!$S:$S, MATCH($A2169, '[2]SGU-Solar'!$A:$A,0))</f>
        <v>1</v>
      </c>
      <c r="FJ2169">
        <f>INDEX('[2]SGU-Solar'!$B:$B, MATCH($A2169, '[2]SGU-Solar'!$A:$A,0))</f>
        <v>0</v>
      </c>
      <c r="FK2169">
        <f>INDEX('[2]SGU-Solar'!$B:$B, MATCH($A2169, '[2]SGU-Solar'!$A:$A,0))</f>
        <v>0</v>
      </c>
      <c r="FL2169">
        <f>INDEX('[2]SGU-Solar'!$B:$B, MATCH($A2169, '[2]SGU-Solar'!$A:$A,0))</f>
        <v>0</v>
      </c>
      <c r="FM2169">
        <f>INDEX('[2]SGU-Solar'!$B:$B, MATCH($A2169, '[2]SGU-Solar'!$A:$A,0))</f>
        <v>0</v>
      </c>
      <c r="FN2169">
        <f>INDEX('[2]SGU-Solar'!$B:$B, MATCH($A2169, '[2]SGU-Solar'!$A:$A,0))</f>
        <v>0</v>
      </c>
      <c r="FO2169">
        <f>INDEX('[2]SGU-Solar'!$B:$B, MATCH($A2169, '[2]SGU-Solar'!$A:$A,0))</f>
        <v>0</v>
      </c>
      <c r="FP2169">
        <f>INDEX('[2]SGU-Solar'!$B:$B, MATCH($A2169, '[2]SGU-Solar'!$A:$A,0))</f>
        <v>0</v>
      </c>
      <c r="FQ2169">
        <f>INDEX('[2]SGU-Solar'!$B:$B, MATCH($A2169, '[2]SGU-Solar'!$A:$A,0))</f>
        <v>0</v>
      </c>
      <c r="FR2169">
        <f>INDEX('[2]SGU-Solar'!$B:$B, MATCH($A2169, '[2]SGU-Solar'!$A:$A,0))</f>
        <v>0</v>
      </c>
      <c r="FS2169">
        <f>INDEX('[2]SGU-Solar'!$B:$B, MATCH($A2169, '[2]SGU-Solar'!$A:$A,0))</f>
        <v>0</v>
      </c>
      <c r="FT2169">
        <f>INDEX('[2]SGU-Solar'!$B:$B, MATCH($A2169, '[2]SGU-Solar'!$A:$A,0))</f>
        <v>0</v>
      </c>
      <c r="FU2169">
        <f>INDEX('[2]SGU-Solar'!$B:$B, MATCH($A2169, '[2]SGU-Solar'!$A:$A,0))</f>
        <v>0</v>
      </c>
      <c r="FV2169">
        <f>INDEX('[2]SGU-Solar'!$B:$B, MATCH($A2169, '[2]SGU-Solar'!$A:$A,0))</f>
        <v>0</v>
      </c>
      <c r="FW2169">
        <f>INDEX('[2]SGU-Solar'!$B:$B, MATCH($A2169, '[2]SGU-Solar'!$A:$A,0))</f>
        <v>0</v>
      </c>
      <c r="FX2169">
        <f>INDEX('[2]SGU-Solar'!$B:$B, MATCH($A2169, '[2]SGU-Solar'!$A:$A,0))</f>
        <v>0</v>
      </c>
      <c r="FY2169">
        <f>INDEX('[2]SGU-Solar'!$B:$B, MATCH($A2169, '[2]SGU-Solar'!$A:$A,0))</f>
        <v>0</v>
      </c>
      <c r="FZ2169">
        <f>INDEX('[2]SGU-Solar'!$B:$B, MATCH($A2169, '[2]SGU-Solar'!$A:$A,0))</f>
        <v>0</v>
      </c>
      <c r="GA2169">
        <f>INDEX('[2]SGU-Solar'!$B:$B, MATCH($A2169, '[2]SGU-Solar'!$A:$A,0))</f>
        <v>0</v>
      </c>
      <c r="GB2169">
        <f>INDEX('[2]SGU-Solar'!$B:$B, MATCH($A2169, '[2]SGU-Solar'!$A:$A,0))</f>
        <v>0</v>
      </c>
      <c r="GC2169">
        <f>INDEX('[2]SGU-Solar'!$B:$B, MATCH($A2169, '[2]SGU-Solar'!$A:$A,0))</f>
        <v>0</v>
      </c>
      <c r="GD2169">
        <f>INDEX('[2]SGU-Solar'!$B:$B, MATCH($A2169, '[2]SGU-Solar'!$A:$A,0))</f>
        <v>0</v>
      </c>
      <c r="GE2169">
        <f>INDEX('[2]SGU-Solar'!$B:$B, MATCH($A2169, '[2]SGU-Solar'!$A:$A,0))</f>
        <v>0</v>
      </c>
      <c r="GF2169">
        <f>INDEX('[2]SGU-Solar'!$B:$B, MATCH($A2169, '[2]SGU-Solar'!$A:$A,0))</f>
        <v>0</v>
      </c>
      <c r="GG2169">
        <f>INDEX('[2]SGU-Solar'!$B:$B, MATCH($A2169, '[2]SGU-Solar'!$A:$A,0))</f>
        <v>0</v>
      </c>
      <c r="GH2169">
        <f>INDEX('[2]SGU-Solar'!$B:$B, MATCH($A2169, '[2]SGU-Solar'!$A:$A,0))</f>
        <v>0</v>
      </c>
      <c r="GI2169">
        <f>INDEX('[2]SGU-Solar'!$B:$B, MATCH($A2169, '[2]SGU-Solar'!$A:$A,0))</f>
        <v>0</v>
      </c>
      <c r="GJ2169">
        <f>INDEX('[2]SGU-Solar'!$B:$B, MATCH($A2169, '[2]SGU-Solar'!$A:$A,0))</f>
        <v>0</v>
      </c>
      <c r="GK2169">
        <f>INDEX('[2]SGU-Solar'!$B:$B, MATCH($A2169, '[2]SGU-Solar'!$A:$A,0))</f>
        <v>0</v>
      </c>
      <c r="GL2169">
        <f>INDEX('[2]SGU-Solar'!$B:$B, MATCH($A2169, '[2]SGU-Solar'!$A:$A,0))</f>
        <v>0</v>
      </c>
      <c r="GM2169">
        <f>INDEX('[2]SGU-Solar'!$B:$B, MATCH($A2169, '[2]SGU-Solar'!$A:$A,0))</f>
        <v>0</v>
      </c>
      <c r="GN2169">
        <f>INDEX('[2]SGU-Solar'!$B:$B, MATCH($A2169, '[2]SGU-Solar'!$A:$A,0))</f>
        <v>0</v>
      </c>
      <c r="GO2169">
        <f>INDEX('[2]SGU-Solar'!$B:$B, MATCH($A2169, '[2]SGU-Solar'!$A:$A,0))</f>
        <v>0</v>
      </c>
      <c r="GP2169">
        <f>INDEX('[2]SGU-Solar'!$B:$B, MATCH($A2169, '[2]SGU-Solar'!$A:$A,0))</f>
        <v>0</v>
      </c>
      <c r="GQ2169">
        <f>INDEX('[2]SGU-Solar'!$B:$B, MATCH($A2169, '[2]SGU-Solar'!$A:$A,0))</f>
        <v>0</v>
      </c>
      <c r="GR2169">
        <f>INDEX('[2]SGU-Solar'!$B:$B, MATCH($A2169, '[2]SGU-Solar'!$A:$A,0))</f>
        <v>0</v>
      </c>
      <c r="GS2169">
        <f>INDEX('[2]SGU-Solar'!$B:$B, MATCH($A2169, '[2]SGU-Solar'!$A:$A,0))</f>
        <v>0</v>
      </c>
      <c r="GT2169">
        <f>INDEX('[2]SGU-Solar'!$B:$B, MATCH($A2169, '[2]SGU-Solar'!$A:$A,0))</f>
        <v>0</v>
      </c>
      <c r="GU2169">
        <f>INDEX('[2]SGU-Solar'!$B:$B, MATCH($A2169, '[2]SGU-Solar'!$A:$A,0))</f>
        <v>0</v>
      </c>
      <c r="GV2169">
        <f>INDEX('[2]SGU-Solar'!$B:$B, MATCH($A2169, '[2]SGU-Solar'!$A:$A,0))</f>
        <v>0</v>
      </c>
      <c r="GW2169">
        <f>INDEX('[2]SGU-Solar'!$B:$B, MATCH($A2169, '[2]SGU-Solar'!$A:$A,0))</f>
        <v>0</v>
      </c>
      <c r="GX2169">
        <f>INDEX('[2]SGU-Solar'!$B:$B, MATCH($A2169, '[2]SGU-Solar'!$A:$A,0))</f>
        <v>0</v>
      </c>
      <c r="GY2169">
        <f>INDEX('[2]SGU-Solar'!$B:$B, MATCH($A2169, '[2]SGU-Solar'!$A:$A,0))</f>
        <v>0</v>
      </c>
      <c r="GZ2169">
        <f>INDEX('[2]SGU-Solar'!$B:$B, MATCH($A2169, '[2]SGU-Solar'!$A:$A,0))</f>
        <v>0</v>
      </c>
      <c r="HA2169">
        <f>INDEX('[2]SGU-Solar'!$B:$B, MATCH($A2169, '[2]SGU-Solar'!$A:$A,0))</f>
        <v>0</v>
      </c>
      <c r="HB2169">
        <f>INDEX('[2]SGU-Solar'!$B:$B, MATCH($A2169, '[2]SGU-Solar'!$A:$A,0))</f>
        <v>0</v>
      </c>
      <c r="HC2169">
        <f>INDEX('[2]SGU-Solar'!$B:$B, MATCH($A2169, '[2]SGU-Solar'!$A:$A,0))</f>
        <v>0</v>
      </c>
      <c r="HD2169">
        <f>INDEX('[2]SGU-Solar'!$B:$B, MATCH($A2169, '[2]SGU-Solar'!$A:$A,0))</f>
        <v>0</v>
      </c>
      <c r="HE2169">
        <f>INDEX('[2]SGU-Solar'!$B:$B, MATCH($A2169, '[2]SGU-Solar'!$A:$A,0))</f>
        <v>0</v>
      </c>
      <c r="HF2169">
        <f>INDEX('[2]SGU-Solar'!$B:$B, MATCH($A2169, '[2]SGU-Solar'!$A:$A,0))</f>
        <v>0</v>
      </c>
      <c r="HG2169">
        <f>INDEX('[2]SGU-Solar'!$B:$B, MATCH($A2169, '[2]SGU-Solar'!$A:$A,0))</f>
        <v>0</v>
      </c>
      <c r="HH2169">
        <f>INDEX('[2]SGU-Solar'!$B:$B, MATCH($A2169, '[2]SGU-Solar'!$A:$A,0))</f>
        <v>0</v>
      </c>
      <c r="HI2169">
        <f>INDEX('[2]SGU-Solar'!$B:$B, MATCH($A2169, '[2]SGU-Solar'!$A:$A,0))</f>
        <v>0</v>
      </c>
      <c r="HJ2169">
        <f>INDEX('[2]SGU-Solar'!$B:$B, MATCH($A2169, '[2]SGU-Solar'!$A:$A,0))</f>
        <v>0</v>
      </c>
      <c r="HK2169">
        <f>INDEX('[2]SGU-Solar'!$B:$B, MATCH($A2169, '[2]SGU-Solar'!$A:$A,0))</f>
        <v>0</v>
      </c>
      <c r="HL2169">
        <f>INDEX('[2]SGU-Solar'!$B:$B, MATCH($A2169, '[2]SGU-Solar'!$A:$A,0))</f>
        <v>0</v>
      </c>
      <c r="HM2169">
        <f>INDEX('[2]SGU-Solar'!$B:$B, MATCH($A2169, '[2]SGU-Solar'!$A:$A,0))</f>
        <v>0</v>
      </c>
      <c r="HN2169">
        <f>INDEX('[2]SGU-Solar'!$B:$B, MATCH($A2169, '[2]SGU-Solar'!$A:$A,0))</f>
        <v>0</v>
      </c>
      <c r="HO2169">
        <f>INDEX('[2]SGU-Solar'!$B:$B, MATCH($A2169, '[2]SGU-Solar'!$A:$A,0))</f>
        <v>0</v>
      </c>
      <c r="HP2169">
        <f>INDEX('[2]SGU-Solar'!$B:$B, MATCH($A2169, '[2]SGU-Solar'!$A:$A,0))</f>
        <v>0</v>
      </c>
      <c r="HQ2169">
        <f>INDEX('[2]SGU-Solar'!$B:$B, MATCH($A2169, '[2]SGU-Solar'!$A:$A,0))</f>
        <v>0</v>
      </c>
      <c r="HR2169">
        <f>INDEX('[2]SGU-Solar'!$B:$B, MATCH($A2169, '[2]SGU-Solar'!$A:$A,0))</f>
        <v>0</v>
      </c>
      <c r="HS2169">
        <f>INDEX('[2]SGU-Solar'!$B:$B, MATCH($A2169, '[2]SGU-Solar'!$A:$A,0))</f>
        <v>0</v>
      </c>
      <c r="HT2169">
        <f>INDEX('[2]SGU-Solar'!$B:$B, MATCH($A2169, '[2]SGU-Solar'!$A:$A,0))</f>
        <v>0</v>
      </c>
      <c r="HU2169">
        <f>INDEX('[2]SGU-Solar'!$B:$B, MATCH($A2169, '[2]SGU-Solar'!$A:$A,0))</f>
        <v>0</v>
      </c>
      <c r="HV2169">
        <f>INDEX('[2]SGU-Solar'!$B:$B, MATCH($A2169, '[2]SGU-Solar'!$A:$A,0))</f>
        <v>0</v>
      </c>
      <c r="HW2169">
        <f>INDEX('[2]SGU-Solar'!$B:$B, MATCH($A2169, '[2]SGU-Solar'!$A:$A,0))</f>
        <v>0</v>
      </c>
      <c r="HX2169">
        <f>INDEX('[2]SGU-Solar'!$B:$B, MATCH($A2169, '[2]SGU-Solar'!$A:$A,0))</f>
        <v>0</v>
      </c>
      <c r="HY2169">
        <f>INDEX('[2]SGU-Solar'!$B:$B, MATCH($A2169, '[2]SGU-Solar'!$A:$A,0))</f>
        <v>0</v>
      </c>
      <c r="HZ2169">
        <f>INDEX('[2]SGU-Solar'!$B:$B, MATCH($A2169, '[2]SGU-Solar'!$A:$A,0))</f>
        <v>0</v>
      </c>
      <c r="IA2169">
        <f>INDEX('[2]SGU-Solar'!$B:$B, MATCH($A2169, '[2]SGU-Solar'!$A:$A,0))</f>
        <v>0</v>
      </c>
      <c r="IB2169">
        <f>INDEX('[2]SGU-Solar'!$B:$B, MATCH($A2169, '[2]SGU-Solar'!$A:$A,0))</f>
        <v>0</v>
      </c>
      <c r="IC2169">
        <f>INDEX('[2]SGU-Solar'!$B:$B, MATCH($A2169, '[2]SGU-Solar'!$A:$A,0))</f>
        <v>0</v>
      </c>
      <c r="ID2169">
        <f>INDEX('[2]SGU-Solar'!$B:$B, MATCH($A2169, '[2]SGU-Solar'!$A:$A,0))</f>
        <v>0</v>
      </c>
      <c r="IE2169">
        <f>INDEX('[2]SGU-Solar'!$B:$B, MATCH($A2169, '[2]SGU-Solar'!$A:$A,0))</f>
        <v>0</v>
      </c>
      <c r="IF2169">
        <f>INDEX('[2]SGU-Solar'!$B:$B, MATCH($A2169, '[2]SGU-Solar'!$A:$A,0))</f>
        <v>0</v>
      </c>
      <c r="IG2169">
        <f>INDEX('[2]SGU-Solar'!$B:$B, MATCH($A2169, '[2]SGU-Solar'!$A:$A,0))</f>
        <v>0</v>
      </c>
      <c r="IH2169">
        <f>INDEX('[2]SGU-Solar'!$B:$B, MATCH($A2169, '[2]SGU-Solar'!$A:$A,0))</f>
        <v>0</v>
      </c>
      <c r="II2169">
        <f>INDEX('[2]SGU-Solar'!$B:$B, MATCH($A2169, '[2]SGU-Solar'!$A:$A,0))</f>
        <v>0</v>
      </c>
      <c r="IJ2169">
        <f>INDEX('[2]SGU-Solar'!$B:$B, MATCH($A2169, '[2]SGU-Solar'!$A:$A,0))</f>
        <v>0</v>
      </c>
      <c r="IK2169">
        <f>INDEX('[2]SGU-Solar'!$B:$B, MATCH($A2169, '[2]SGU-Solar'!$A:$A,0))</f>
        <v>0</v>
      </c>
      <c r="IL2169">
        <f>INDEX('[2]SGU-Solar'!$B:$B, MATCH($A2169, '[2]SGU-Solar'!$A:$A,0))</f>
        <v>0</v>
      </c>
      <c r="IM2169">
        <f>INDEX('[2]SGU-Solar'!$B:$B, MATCH($A2169, '[2]SGU-Solar'!$A:$A,0))</f>
        <v>0</v>
      </c>
      <c r="IN2169">
        <f>INDEX('[2]SGU-Solar'!$B:$B, MATCH($A2169, '[2]SGU-Solar'!$A:$A,0))</f>
        <v>0</v>
      </c>
      <c r="IO2169">
        <f>INDEX('[2]SGU-Solar'!$B:$B, MATCH($A2169, '[2]SGU-Solar'!$A:$A,0))</f>
        <v>0</v>
      </c>
      <c r="IP2169">
        <f>INDEX('[2]SGU-Solar'!$B:$B, MATCH($A2169, '[2]SGU-Solar'!$A:$A,0))</f>
        <v>0</v>
      </c>
      <c r="IQ2169">
        <f>INDEX('[2]SGU-Solar'!$B:$B, MATCH($A2169, '[2]SGU-Solar'!$A:$A,0))</f>
        <v>0</v>
      </c>
      <c r="IR2169">
        <f>INDEX('[2]SGU-Solar'!$B:$B, MATCH($A2169, '[2]SGU-Solar'!$A:$A,0))</f>
        <v>0</v>
      </c>
      <c r="IS2169">
        <f>INDEX('[2]SGU-Solar'!$B:$B, MATCH($A2169, '[2]SGU-Solar'!$A:$A,0))</f>
        <v>0</v>
      </c>
      <c r="IT2169">
        <f>INDEX('[2]SGU-Solar'!$B:$B, MATCH($A2169, '[2]SGU-Solar'!$A:$A,0))</f>
        <v>0</v>
      </c>
      <c r="IU2169">
        <f>INDEX('[2]SGU-Solar'!$B:$B, MATCH($A2169, '[2]SGU-Solar'!$A:$A,0))</f>
        <v>0</v>
      </c>
      <c r="IV2169">
        <f>INDEX('[2]SGU-Solar'!$B:$B, MATCH($A2169, '[2]SGU-Solar'!$A:$A,0))</f>
        <v>0</v>
      </c>
      <c r="IW2169">
        <f>INDEX('[2]SGU-Solar'!$B:$B, MATCH($A2169, '[2]SGU-Solar'!$A:$A,0))</f>
        <v>0</v>
      </c>
      <c r="IX2169">
        <f>INDEX('[2]SGU-Solar'!$B:$B, MATCH($A2169, '[2]SGU-Solar'!$A:$A,0))</f>
        <v>0</v>
      </c>
      <c r="IY2169">
        <f>INDEX('[2]SGU-Solar'!$B:$B, MATCH($A2169, '[2]SGU-Solar'!$A:$A,0))</f>
        <v>0</v>
      </c>
      <c r="IZ2169">
        <f>INDEX('[2]SGU-Solar'!$B:$B, MATCH($A2169, '[2]SGU-Solar'!$A:$A,0))</f>
        <v>0</v>
      </c>
      <c r="JA2169">
        <f>INDEX('[2]SGU-Solar'!$B:$B, MATCH($A2169, '[2]SGU-Solar'!$A:$A,0))</f>
        <v>0</v>
      </c>
      <c r="JB2169">
        <f>INDEX('[2]SGU-Solar'!$B:$B, MATCH($A2169, '[2]SGU-Solar'!$A:$A,0))</f>
        <v>0</v>
      </c>
      <c r="JC2169">
        <f>INDEX('[2]SGU-Solar'!$B:$B, MATCH($A2169, '[2]SGU-Solar'!$A:$A,0))</f>
        <v>0</v>
      </c>
      <c r="JD2169">
        <f>INDEX('[2]SGU-Solar'!$B:$B, MATCH($A2169, '[2]SGU-Solar'!$A:$A,0))</f>
        <v>0</v>
      </c>
      <c r="JE2169">
        <f>INDEX('[2]SGU-Solar'!$B:$B, MATCH($A2169, '[2]SGU-Solar'!$A:$A,0))</f>
        <v>0</v>
      </c>
      <c r="JF2169">
        <f>INDEX('[2]SGU-Solar'!$B:$B, MATCH($A2169, '[2]SGU-Solar'!$A:$A,0))</f>
        <v>0</v>
      </c>
      <c r="JG2169">
        <f>INDEX('[2]SGU-Solar'!$B:$B, MATCH($A2169, '[2]SGU-Solar'!$A:$A,0))</f>
        <v>0</v>
      </c>
      <c r="JH2169">
        <f>INDEX('[2]SGU-Solar'!$B:$B, MATCH($A2169, '[2]SGU-Solar'!$A:$A,0))</f>
        <v>0</v>
      </c>
      <c r="JI2169">
        <f>INDEX('[2]SGU-Solar'!$B:$B, MATCH($A2169, '[2]SGU-Solar'!$A:$A,0))</f>
        <v>0</v>
      </c>
      <c r="JJ2169">
        <f>INDEX('[2]SGU-Solar'!$B:$B, MATCH($A2169, '[2]SGU-Solar'!$A:$A,0))</f>
        <v>0</v>
      </c>
      <c r="JK2169">
        <f>INDEX('[2]SGU-Solar'!$B:$B, MATCH($A2169, '[2]SGU-Solar'!$A:$A,0))</f>
        <v>0</v>
      </c>
      <c r="JL2169">
        <f>INDEX('[2]SGU-Solar'!$B:$B, MATCH($A2169, '[2]SGU-Solar'!$A:$A,0))</f>
        <v>0</v>
      </c>
      <c r="JM2169">
        <f>INDEX('[2]SGU-Solar'!$B:$B, MATCH($A2169, '[2]SGU-Solar'!$A:$A,0))</f>
        <v>0</v>
      </c>
      <c r="JN2169">
        <f>INDEX('[2]SGU-Solar'!$B:$B, MATCH($A2169, '[2]SGU-Solar'!$A:$A,0))</f>
        <v>0</v>
      </c>
      <c r="JO2169">
        <f>INDEX('[2]SGU-Solar'!$B:$B, MATCH($A2169, '[2]SGU-Solar'!$A:$A,0))</f>
        <v>0</v>
      </c>
      <c r="JP2169">
        <f>INDEX('[2]SGU-Solar'!$B:$B, MATCH($A2169, '[2]SGU-Solar'!$A:$A,0))</f>
        <v>0</v>
      </c>
      <c r="JQ2169">
        <f>INDEX('[2]SGU-Solar'!$B:$B, MATCH($A2169, '[2]SGU-Solar'!$A:$A,0))</f>
        <v>0</v>
      </c>
      <c r="JR2169">
        <f>INDEX('[2]SGU-Solar'!$B:$B, MATCH($A2169, '[2]SGU-Solar'!$A:$A,0))</f>
        <v>0</v>
      </c>
      <c r="JS2169">
        <f>INDEX('[2]SGU-Solar'!$B:$B, MATCH($A2169, '[2]SGU-Solar'!$A:$A,0))</f>
        <v>0</v>
      </c>
      <c r="JT2169">
        <f>INDEX('[2]SGU-Solar'!$B:$B, MATCH($A2169, '[2]SGU-Solar'!$A:$A,0))</f>
        <v>0</v>
      </c>
      <c r="JU2169">
        <f>INDEX('[2]SGU-Solar'!$B:$B, MATCH($A2169, '[2]SGU-Solar'!$A:$A,0))</f>
        <v>0</v>
      </c>
      <c r="JV2169">
        <f>INDEX('[2]SGU-Solar'!$B:$B, MATCH($A2169, '[2]SGU-Solar'!$A:$A,0))</f>
        <v>0</v>
      </c>
      <c r="JW2169">
        <f>INDEX('[2]SGU-Solar'!$B:$B, MATCH($A2169, '[2]SGU-Solar'!$A:$A,0))</f>
        <v>0</v>
      </c>
      <c r="JX2169">
        <f>INDEX('[2]SGU-Solar'!$B:$B, MATCH($A2169, '[2]SGU-Solar'!$A:$A,0))</f>
        <v>0</v>
      </c>
      <c r="JY2169">
        <f>INDEX('[2]SGU-Solar'!$B:$B, MATCH($A2169, '[2]SGU-Solar'!$A:$A,0))</f>
        <v>0</v>
      </c>
      <c r="JZ2169">
        <f>INDEX('[2]SGU-Solar'!$B:$B, MATCH($A2169, '[2]SGU-Solar'!$A:$A,0))</f>
        <v>0</v>
      </c>
    </row>
    <row r="2170" spans="1:286">
      <c r="A2170">
        <v>5495</v>
      </c>
      <c r="B2170" t="s">
        <v>36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1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2</v>
      </c>
      <c r="CR2170">
        <v>0</v>
      </c>
      <c r="CS2170">
        <v>1</v>
      </c>
      <c r="CT2170">
        <v>0</v>
      </c>
      <c r="CU2170">
        <v>3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2</v>
      </c>
      <c r="DC2170">
        <v>0</v>
      </c>
      <c r="DD2170">
        <v>1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3</v>
      </c>
      <c r="DK2170">
        <v>0</v>
      </c>
      <c r="DL2170">
        <v>1</v>
      </c>
      <c r="DM2170">
        <v>1</v>
      </c>
      <c r="DN2170">
        <v>0</v>
      </c>
      <c r="DO2170">
        <v>0</v>
      </c>
      <c r="DP2170">
        <f>INDEX('[2]SGU-Solar'!$B:$B, MATCH($A2170, '[2]SGU-Solar'!$A:$A,0))</f>
        <v>1</v>
      </c>
      <c r="DQ2170">
        <f>INDEX('[2]SGU-Solar'!$B:$B, MATCH($A2170, '[2]SGU-Solar'!$A:$A,0))</f>
        <v>1</v>
      </c>
      <c r="DR2170">
        <f>INDEX('[2]SGU-Solar'!$B:$B, MATCH($A2170, '[2]SGU-Solar'!$A:$A,0))</f>
        <v>1</v>
      </c>
      <c r="DS2170">
        <f>INDEX('[2]SGU-Solar'!$B:$B, MATCH($A2170, '[2]SGU-Solar'!$A:$A,0))</f>
        <v>1</v>
      </c>
      <c r="DT2170">
        <f>INDEX('[2]SGU-Solar'!$B:$B, MATCH($A2170, '[2]SGU-Solar'!$A:$A,0))</f>
        <v>1</v>
      </c>
      <c r="DU2170">
        <f>INDEX('[2]SGU-Solar'!$B:$B, MATCH($A2170, '[2]SGU-Solar'!$A:$A,0))</f>
        <v>1</v>
      </c>
      <c r="DV2170">
        <f>INDEX('[2]SGU-Solar'!$B:$B, MATCH($A2170, '[2]SGU-Solar'!$A:$A,0))</f>
        <v>1</v>
      </c>
      <c r="DW2170">
        <f>INDEX('[2]SGU-Solar'!$B:$B, MATCH($A2170, '[2]SGU-Solar'!$A:$A,0))</f>
        <v>1</v>
      </c>
      <c r="DX2170">
        <f>INDEX('[2]SGU-Solar'!$B:$B, MATCH($A2170, '[2]SGU-Solar'!$A:$A,0))</f>
        <v>1</v>
      </c>
      <c r="DY2170">
        <f>INDEX('[2]SGU-Solar'!$B:$B, MATCH($A2170, '[2]SGU-Solar'!$A:$A,0))</f>
        <v>1</v>
      </c>
      <c r="DZ2170">
        <f>INDEX('[2]SGU-Solar'!$B:$B, MATCH($A2170, '[2]SGU-Solar'!$A:$A,0))</f>
        <v>1</v>
      </c>
      <c r="EA2170">
        <f>INDEX('[2]SGU-Solar'!$B:$B, MATCH($A2170, '[2]SGU-Solar'!$A:$A,0))</f>
        <v>1</v>
      </c>
      <c r="EB2170">
        <f>INDEX('[2]SGU-Solar'!$B:$B, MATCH($A2170, '[2]SGU-Solar'!$A:$A,0))</f>
        <v>1</v>
      </c>
      <c r="EC2170">
        <f>INDEX('[2]SGU-Solar'!$B:$B, MATCH($A2170, '[2]SGU-Solar'!$A:$A,0))</f>
        <v>1</v>
      </c>
      <c r="ED2170">
        <f>INDEX('[2]SGU-Solar'!$B:$B, MATCH($A2170, '[2]SGU-Solar'!$A:$A,0))</f>
        <v>1</v>
      </c>
      <c r="EE2170">
        <f>INDEX('[2]SGU-Solar'!$B:$B, MATCH($A2170, '[2]SGU-Solar'!$A:$A,0))</f>
        <v>1</v>
      </c>
      <c r="EF2170">
        <f>INDEX('[2]SGU-Solar'!$B:$B, MATCH($A2170, '[2]SGU-Solar'!$A:$A,0))</f>
        <v>1</v>
      </c>
      <c r="EG2170">
        <f>INDEX('[2]SGU-Solar'!$S:$S, MATCH($A2170, '[2]SGU-Solar'!$A:$A,0))</f>
        <v>6</v>
      </c>
      <c r="EH2170">
        <f>INDEX('[2]SGU-Solar'!$S:$S, MATCH($A2170, '[2]SGU-Solar'!$A:$A,0))</f>
        <v>6</v>
      </c>
      <c r="EI2170">
        <f>INDEX('[2]SGU-Solar'!$S:$S, MATCH($A2170, '[2]SGU-Solar'!$A:$A,0))</f>
        <v>6</v>
      </c>
      <c r="EJ2170">
        <f>INDEX('[2]SGU-Solar'!$S:$S, MATCH($A2170, '[2]SGU-Solar'!$A:$A,0))</f>
        <v>6</v>
      </c>
      <c r="EK2170">
        <f>INDEX('[2]SGU-Solar'!$S:$S, MATCH($A2170, '[2]SGU-Solar'!$A:$A,0))</f>
        <v>6</v>
      </c>
      <c r="EL2170">
        <f>INDEX('[2]SGU-Solar'!$S:$S, MATCH($A2170, '[2]SGU-Solar'!$A:$A,0))</f>
        <v>6</v>
      </c>
      <c r="EM2170">
        <f>INDEX('[2]SGU-Solar'!$S:$S, MATCH($A2170, '[2]SGU-Solar'!$A:$A,0))</f>
        <v>6</v>
      </c>
      <c r="EN2170">
        <f>INDEX('[2]SGU-Solar'!$S:$S, MATCH($A2170, '[2]SGU-Solar'!$A:$A,0))</f>
        <v>6</v>
      </c>
      <c r="EO2170">
        <f>INDEX('[2]SGU-Solar'!$S:$S, MATCH($A2170, '[2]SGU-Solar'!$A:$A,0))</f>
        <v>6</v>
      </c>
      <c r="EP2170">
        <f>INDEX('[2]SGU-Solar'!$S:$S, MATCH($A2170, '[2]SGU-Solar'!$A:$A,0))</f>
        <v>6</v>
      </c>
      <c r="EQ2170">
        <f>INDEX('[2]SGU-Solar'!$S:$S, MATCH($A2170, '[2]SGU-Solar'!$A:$A,0))</f>
        <v>6</v>
      </c>
      <c r="ER2170">
        <f>INDEX('[2]SGU-Solar'!$S:$S, MATCH($A2170, '[2]SGU-Solar'!$A:$A,0))</f>
        <v>6</v>
      </c>
      <c r="ES2170">
        <f>INDEX('[2]SGU-Solar'!$S:$S, MATCH($A2170, '[2]SGU-Solar'!$A:$A,0))</f>
        <v>6</v>
      </c>
      <c r="ET2170">
        <f>INDEX('[2]SGU-Solar'!$S:$S, MATCH($A2170, '[2]SGU-Solar'!$A:$A,0))</f>
        <v>6</v>
      </c>
      <c r="EU2170">
        <f>INDEX('[2]SGU-Solar'!$S:$S, MATCH($A2170, '[2]SGU-Solar'!$A:$A,0))</f>
        <v>6</v>
      </c>
      <c r="EV2170">
        <f>INDEX('[2]SGU-Solar'!$S:$S, MATCH($A2170, '[2]SGU-Solar'!$A:$A,0))</f>
        <v>6</v>
      </c>
      <c r="EW2170">
        <f>INDEX('[2]SGU-Solar'!$S:$S, MATCH($A2170, '[2]SGU-Solar'!$A:$A,0))</f>
        <v>6</v>
      </c>
      <c r="EX2170">
        <f>INDEX('[2]SGU-Solar'!$S:$S, MATCH($A2170, '[2]SGU-Solar'!$A:$A,0))</f>
        <v>6</v>
      </c>
      <c r="EY2170">
        <f>INDEX('[2]SGU-Solar'!$S:$S, MATCH($A2170, '[2]SGU-Solar'!$A:$A,0))</f>
        <v>6</v>
      </c>
      <c r="EZ2170">
        <f>INDEX('[2]SGU-Solar'!$S:$S, MATCH($A2170, '[2]SGU-Solar'!$A:$A,0))</f>
        <v>6</v>
      </c>
      <c r="FA2170">
        <f>INDEX('[2]SGU-Solar'!$S:$S, MATCH($A2170, '[2]SGU-Solar'!$A:$A,0))</f>
        <v>6</v>
      </c>
      <c r="FB2170">
        <f>INDEX('[2]SGU-Solar'!$S:$S, MATCH($A2170, '[2]SGU-Solar'!$A:$A,0))</f>
        <v>6</v>
      </c>
      <c r="FC2170">
        <f>INDEX('[2]SGU-Solar'!$S:$S, MATCH($A2170, '[2]SGU-Solar'!$A:$A,0))</f>
        <v>6</v>
      </c>
      <c r="FD2170">
        <f>INDEX('[2]SGU-Solar'!$S:$S, MATCH($A2170, '[2]SGU-Solar'!$A:$A,0))</f>
        <v>6</v>
      </c>
      <c r="FE2170">
        <f>INDEX('[2]SGU-Solar'!$S:$S, MATCH($A2170, '[2]SGU-Solar'!$A:$A,0))</f>
        <v>6</v>
      </c>
      <c r="FF2170">
        <f>INDEX('[2]SGU-Solar'!$S:$S, MATCH($A2170, '[2]SGU-Solar'!$A:$A,0))</f>
        <v>6</v>
      </c>
      <c r="FG2170">
        <f>INDEX('[2]SGU-Solar'!$S:$S, MATCH($A2170, '[2]SGU-Solar'!$A:$A,0))</f>
        <v>6</v>
      </c>
      <c r="FH2170">
        <f>INDEX('[2]SGU-Solar'!$S:$S, MATCH($A2170, '[2]SGU-Solar'!$A:$A,0))</f>
        <v>6</v>
      </c>
      <c r="FI2170">
        <f>INDEX('[2]SGU-Solar'!$S:$S, MATCH($A2170, '[2]SGU-Solar'!$A:$A,0))</f>
        <v>6</v>
      </c>
      <c r="FJ2170">
        <f>INDEX('[2]SGU-Solar'!$B:$B, MATCH($A2170, '[2]SGU-Solar'!$A:$A,0))</f>
        <v>1</v>
      </c>
      <c r="FK2170">
        <f>INDEX('[2]SGU-Solar'!$B:$B, MATCH($A2170, '[2]SGU-Solar'!$A:$A,0))</f>
        <v>1</v>
      </c>
      <c r="FL2170">
        <f>INDEX('[2]SGU-Solar'!$B:$B, MATCH($A2170, '[2]SGU-Solar'!$A:$A,0))</f>
        <v>1</v>
      </c>
      <c r="FM2170">
        <f>INDEX('[2]SGU-Solar'!$B:$B, MATCH($A2170, '[2]SGU-Solar'!$A:$A,0))</f>
        <v>1</v>
      </c>
      <c r="FN2170">
        <f>INDEX('[2]SGU-Solar'!$B:$B, MATCH($A2170, '[2]SGU-Solar'!$A:$A,0))</f>
        <v>1</v>
      </c>
      <c r="FO2170">
        <f>INDEX('[2]SGU-Solar'!$B:$B, MATCH($A2170, '[2]SGU-Solar'!$A:$A,0))</f>
        <v>1</v>
      </c>
      <c r="FP2170">
        <f>INDEX('[2]SGU-Solar'!$B:$B, MATCH($A2170, '[2]SGU-Solar'!$A:$A,0))</f>
        <v>1</v>
      </c>
      <c r="FQ2170">
        <f>INDEX('[2]SGU-Solar'!$B:$B, MATCH($A2170, '[2]SGU-Solar'!$A:$A,0))</f>
        <v>1</v>
      </c>
      <c r="FR2170">
        <f>INDEX('[2]SGU-Solar'!$B:$B, MATCH($A2170, '[2]SGU-Solar'!$A:$A,0))</f>
        <v>1</v>
      </c>
      <c r="FS2170">
        <f>INDEX('[2]SGU-Solar'!$B:$B, MATCH($A2170, '[2]SGU-Solar'!$A:$A,0))</f>
        <v>1</v>
      </c>
      <c r="FT2170">
        <f>INDEX('[2]SGU-Solar'!$B:$B, MATCH($A2170, '[2]SGU-Solar'!$A:$A,0))</f>
        <v>1</v>
      </c>
      <c r="FU2170">
        <f>INDEX('[2]SGU-Solar'!$B:$B, MATCH($A2170, '[2]SGU-Solar'!$A:$A,0))</f>
        <v>1</v>
      </c>
      <c r="FV2170">
        <f>INDEX('[2]SGU-Solar'!$B:$B, MATCH($A2170, '[2]SGU-Solar'!$A:$A,0))</f>
        <v>1</v>
      </c>
      <c r="FW2170">
        <f>INDEX('[2]SGU-Solar'!$B:$B, MATCH($A2170, '[2]SGU-Solar'!$A:$A,0))</f>
        <v>1</v>
      </c>
      <c r="FX2170">
        <f>INDEX('[2]SGU-Solar'!$B:$B, MATCH($A2170, '[2]SGU-Solar'!$A:$A,0))</f>
        <v>1</v>
      </c>
      <c r="FY2170">
        <f>INDEX('[2]SGU-Solar'!$B:$B, MATCH($A2170, '[2]SGU-Solar'!$A:$A,0))</f>
        <v>1</v>
      </c>
      <c r="FZ2170">
        <f>INDEX('[2]SGU-Solar'!$B:$B, MATCH($A2170, '[2]SGU-Solar'!$A:$A,0))</f>
        <v>1</v>
      </c>
      <c r="GA2170">
        <f>INDEX('[2]SGU-Solar'!$B:$B, MATCH($A2170, '[2]SGU-Solar'!$A:$A,0))</f>
        <v>1</v>
      </c>
      <c r="GB2170">
        <f>INDEX('[2]SGU-Solar'!$B:$B, MATCH($A2170, '[2]SGU-Solar'!$A:$A,0))</f>
        <v>1</v>
      </c>
      <c r="GC2170">
        <f>INDEX('[2]SGU-Solar'!$B:$B, MATCH($A2170, '[2]SGU-Solar'!$A:$A,0))</f>
        <v>1</v>
      </c>
      <c r="GD2170">
        <f>INDEX('[2]SGU-Solar'!$B:$B, MATCH($A2170, '[2]SGU-Solar'!$A:$A,0))</f>
        <v>1</v>
      </c>
      <c r="GE2170">
        <f>INDEX('[2]SGU-Solar'!$B:$B, MATCH($A2170, '[2]SGU-Solar'!$A:$A,0))</f>
        <v>1</v>
      </c>
      <c r="GF2170">
        <f>INDEX('[2]SGU-Solar'!$B:$B, MATCH($A2170, '[2]SGU-Solar'!$A:$A,0))</f>
        <v>1</v>
      </c>
      <c r="GG2170">
        <f>INDEX('[2]SGU-Solar'!$B:$B, MATCH($A2170, '[2]SGU-Solar'!$A:$A,0))</f>
        <v>1</v>
      </c>
      <c r="GH2170">
        <f>INDEX('[2]SGU-Solar'!$B:$B, MATCH($A2170, '[2]SGU-Solar'!$A:$A,0))</f>
        <v>1</v>
      </c>
      <c r="GI2170">
        <f>INDEX('[2]SGU-Solar'!$B:$B, MATCH($A2170, '[2]SGU-Solar'!$A:$A,0))</f>
        <v>1</v>
      </c>
      <c r="GJ2170">
        <f>INDEX('[2]SGU-Solar'!$B:$B, MATCH($A2170, '[2]SGU-Solar'!$A:$A,0))</f>
        <v>1</v>
      </c>
      <c r="GK2170">
        <f>INDEX('[2]SGU-Solar'!$B:$B, MATCH($A2170, '[2]SGU-Solar'!$A:$A,0))</f>
        <v>1</v>
      </c>
      <c r="GL2170">
        <f>INDEX('[2]SGU-Solar'!$B:$B, MATCH($A2170, '[2]SGU-Solar'!$A:$A,0))</f>
        <v>1</v>
      </c>
      <c r="GM2170">
        <f>INDEX('[2]SGU-Solar'!$B:$B, MATCH($A2170, '[2]SGU-Solar'!$A:$A,0))</f>
        <v>1</v>
      </c>
      <c r="GN2170">
        <f>INDEX('[2]SGU-Solar'!$B:$B, MATCH($A2170, '[2]SGU-Solar'!$A:$A,0))</f>
        <v>1</v>
      </c>
      <c r="GO2170">
        <f>INDEX('[2]SGU-Solar'!$B:$B, MATCH($A2170, '[2]SGU-Solar'!$A:$A,0))</f>
        <v>1</v>
      </c>
      <c r="GP2170">
        <f>INDEX('[2]SGU-Solar'!$B:$B, MATCH($A2170, '[2]SGU-Solar'!$A:$A,0))</f>
        <v>1</v>
      </c>
      <c r="GQ2170">
        <f>INDEX('[2]SGU-Solar'!$B:$B, MATCH($A2170, '[2]SGU-Solar'!$A:$A,0))</f>
        <v>1</v>
      </c>
      <c r="GR2170">
        <f>INDEX('[2]SGU-Solar'!$B:$B, MATCH($A2170, '[2]SGU-Solar'!$A:$A,0))</f>
        <v>1</v>
      </c>
      <c r="GS2170">
        <f>INDEX('[2]SGU-Solar'!$B:$B, MATCH($A2170, '[2]SGU-Solar'!$A:$A,0))</f>
        <v>1</v>
      </c>
      <c r="GT2170">
        <f>INDEX('[2]SGU-Solar'!$B:$B, MATCH($A2170, '[2]SGU-Solar'!$A:$A,0))</f>
        <v>1</v>
      </c>
      <c r="GU2170">
        <f>INDEX('[2]SGU-Solar'!$B:$B, MATCH($A2170, '[2]SGU-Solar'!$A:$A,0))</f>
        <v>1</v>
      </c>
      <c r="GV2170">
        <f>INDEX('[2]SGU-Solar'!$B:$B, MATCH($A2170, '[2]SGU-Solar'!$A:$A,0))</f>
        <v>1</v>
      </c>
      <c r="GW2170">
        <f>INDEX('[2]SGU-Solar'!$B:$B, MATCH($A2170, '[2]SGU-Solar'!$A:$A,0))</f>
        <v>1</v>
      </c>
      <c r="GX2170">
        <f>INDEX('[2]SGU-Solar'!$B:$B, MATCH($A2170, '[2]SGU-Solar'!$A:$A,0))</f>
        <v>1</v>
      </c>
      <c r="GY2170">
        <f>INDEX('[2]SGU-Solar'!$B:$B, MATCH($A2170, '[2]SGU-Solar'!$A:$A,0))</f>
        <v>1</v>
      </c>
      <c r="GZ2170">
        <f>INDEX('[2]SGU-Solar'!$B:$B, MATCH($A2170, '[2]SGU-Solar'!$A:$A,0))</f>
        <v>1</v>
      </c>
      <c r="HA2170">
        <f>INDEX('[2]SGU-Solar'!$B:$B, MATCH($A2170, '[2]SGU-Solar'!$A:$A,0))</f>
        <v>1</v>
      </c>
      <c r="HB2170">
        <f>INDEX('[2]SGU-Solar'!$B:$B, MATCH($A2170, '[2]SGU-Solar'!$A:$A,0))</f>
        <v>1</v>
      </c>
      <c r="HC2170">
        <f>INDEX('[2]SGU-Solar'!$B:$B, MATCH($A2170, '[2]SGU-Solar'!$A:$A,0))</f>
        <v>1</v>
      </c>
      <c r="HD2170">
        <f>INDEX('[2]SGU-Solar'!$B:$B, MATCH($A2170, '[2]SGU-Solar'!$A:$A,0))</f>
        <v>1</v>
      </c>
      <c r="HE2170">
        <f>INDEX('[2]SGU-Solar'!$B:$B, MATCH($A2170, '[2]SGU-Solar'!$A:$A,0))</f>
        <v>1</v>
      </c>
      <c r="HF2170">
        <f>INDEX('[2]SGU-Solar'!$B:$B, MATCH($A2170, '[2]SGU-Solar'!$A:$A,0))</f>
        <v>1</v>
      </c>
      <c r="HG2170">
        <f>INDEX('[2]SGU-Solar'!$B:$B, MATCH($A2170, '[2]SGU-Solar'!$A:$A,0))</f>
        <v>1</v>
      </c>
      <c r="HH2170">
        <f>INDEX('[2]SGU-Solar'!$B:$B, MATCH($A2170, '[2]SGU-Solar'!$A:$A,0))</f>
        <v>1</v>
      </c>
      <c r="HI2170">
        <f>INDEX('[2]SGU-Solar'!$B:$B, MATCH($A2170, '[2]SGU-Solar'!$A:$A,0))</f>
        <v>1</v>
      </c>
      <c r="HJ2170">
        <f>INDEX('[2]SGU-Solar'!$B:$B, MATCH($A2170, '[2]SGU-Solar'!$A:$A,0))</f>
        <v>1</v>
      </c>
      <c r="HK2170">
        <f>INDEX('[2]SGU-Solar'!$B:$B, MATCH($A2170, '[2]SGU-Solar'!$A:$A,0))</f>
        <v>1</v>
      </c>
      <c r="HL2170">
        <f>INDEX('[2]SGU-Solar'!$B:$B, MATCH($A2170, '[2]SGU-Solar'!$A:$A,0))</f>
        <v>1</v>
      </c>
      <c r="HM2170">
        <f>INDEX('[2]SGU-Solar'!$B:$B, MATCH($A2170, '[2]SGU-Solar'!$A:$A,0))</f>
        <v>1</v>
      </c>
      <c r="HN2170">
        <f>INDEX('[2]SGU-Solar'!$B:$B, MATCH($A2170, '[2]SGU-Solar'!$A:$A,0))</f>
        <v>1</v>
      </c>
      <c r="HO2170">
        <f>INDEX('[2]SGU-Solar'!$B:$B, MATCH($A2170, '[2]SGU-Solar'!$A:$A,0))</f>
        <v>1</v>
      </c>
      <c r="HP2170">
        <f>INDEX('[2]SGU-Solar'!$B:$B, MATCH($A2170, '[2]SGU-Solar'!$A:$A,0))</f>
        <v>1</v>
      </c>
      <c r="HQ2170">
        <f>INDEX('[2]SGU-Solar'!$B:$B, MATCH($A2170, '[2]SGU-Solar'!$A:$A,0))</f>
        <v>1</v>
      </c>
      <c r="HR2170">
        <f>INDEX('[2]SGU-Solar'!$B:$B, MATCH($A2170, '[2]SGU-Solar'!$A:$A,0))</f>
        <v>1</v>
      </c>
      <c r="HS2170">
        <f>INDEX('[2]SGU-Solar'!$B:$B, MATCH($A2170, '[2]SGU-Solar'!$A:$A,0))</f>
        <v>1</v>
      </c>
      <c r="HT2170">
        <f>INDEX('[2]SGU-Solar'!$B:$B, MATCH($A2170, '[2]SGU-Solar'!$A:$A,0))</f>
        <v>1</v>
      </c>
      <c r="HU2170">
        <f>INDEX('[2]SGU-Solar'!$B:$B, MATCH($A2170, '[2]SGU-Solar'!$A:$A,0))</f>
        <v>1</v>
      </c>
      <c r="HV2170">
        <f>INDEX('[2]SGU-Solar'!$B:$B, MATCH($A2170, '[2]SGU-Solar'!$A:$A,0))</f>
        <v>1</v>
      </c>
      <c r="HW2170">
        <f>INDEX('[2]SGU-Solar'!$B:$B, MATCH($A2170, '[2]SGU-Solar'!$A:$A,0))</f>
        <v>1</v>
      </c>
      <c r="HX2170">
        <f>INDEX('[2]SGU-Solar'!$B:$B, MATCH($A2170, '[2]SGU-Solar'!$A:$A,0))</f>
        <v>1</v>
      </c>
      <c r="HY2170">
        <f>INDEX('[2]SGU-Solar'!$B:$B, MATCH($A2170, '[2]SGU-Solar'!$A:$A,0))</f>
        <v>1</v>
      </c>
      <c r="HZ2170">
        <f>INDEX('[2]SGU-Solar'!$B:$B, MATCH($A2170, '[2]SGU-Solar'!$A:$A,0))</f>
        <v>1</v>
      </c>
      <c r="IA2170">
        <f>INDEX('[2]SGU-Solar'!$B:$B, MATCH($A2170, '[2]SGU-Solar'!$A:$A,0))</f>
        <v>1</v>
      </c>
      <c r="IB2170">
        <f>INDEX('[2]SGU-Solar'!$B:$B, MATCH($A2170, '[2]SGU-Solar'!$A:$A,0))</f>
        <v>1</v>
      </c>
      <c r="IC2170">
        <f>INDEX('[2]SGU-Solar'!$B:$B, MATCH($A2170, '[2]SGU-Solar'!$A:$A,0))</f>
        <v>1</v>
      </c>
      <c r="ID2170">
        <f>INDEX('[2]SGU-Solar'!$B:$B, MATCH($A2170, '[2]SGU-Solar'!$A:$A,0))</f>
        <v>1</v>
      </c>
      <c r="IE2170">
        <f>INDEX('[2]SGU-Solar'!$B:$B, MATCH($A2170, '[2]SGU-Solar'!$A:$A,0))</f>
        <v>1</v>
      </c>
      <c r="IF2170">
        <f>INDEX('[2]SGU-Solar'!$B:$B, MATCH($A2170, '[2]SGU-Solar'!$A:$A,0))</f>
        <v>1</v>
      </c>
      <c r="IG2170">
        <f>INDEX('[2]SGU-Solar'!$B:$B, MATCH($A2170, '[2]SGU-Solar'!$A:$A,0))</f>
        <v>1</v>
      </c>
      <c r="IH2170">
        <f>INDEX('[2]SGU-Solar'!$B:$B, MATCH($A2170, '[2]SGU-Solar'!$A:$A,0))</f>
        <v>1</v>
      </c>
      <c r="II2170">
        <f>INDEX('[2]SGU-Solar'!$B:$B, MATCH($A2170, '[2]SGU-Solar'!$A:$A,0))</f>
        <v>1</v>
      </c>
      <c r="IJ2170">
        <f>INDEX('[2]SGU-Solar'!$B:$B, MATCH($A2170, '[2]SGU-Solar'!$A:$A,0))</f>
        <v>1</v>
      </c>
      <c r="IK2170">
        <f>INDEX('[2]SGU-Solar'!$B:$B, MATCH($A2170, '[2]SGU-Solar'!$A:$A,0))</f>
        <v>1</v>
      </c>
      <c r="IL2170">
        <f>INDEX('[2]SGU-Solar'!$B:$B, MATCH($A2170, '[2]SGU-Solar'!$A:$A,0))</f>
        <v>1</v>
      </c>
      <c r="IM2170">
        <f>INDEX('[2]SGU-Solar'!$B:$B, MATCH($A2170, '[2]SGU-Solar'!$A:$A,0))</f>
        <v>1</v>
      </c>
      <c r="IN2170">
        <f>INDEX('[2]SGU-Solar'!$B:$B, MATCH($A2170, '[2]SGU-Solar'!$A:$A,0))</f>
        <v>1</v>
      </c>
      <c r="IO2170">
        <f>INDEX('[2]SGU-Solar'!$B:$B, MATCH($A2170, '[2]SGU-Solar'!$A:$A,0))</f>
        <v>1</v>
      </c>
      <c r="IP2170">
        <f>INDEX('[2]SGU-Solar'!$B:$B, MATCH($A2170, '[2]SGU-Solar'!$A:$A,0))</f>
        <v>1</v>
      </c>
      <c r="IQ2170">
        <f>INDEX('[2]SGU-Solar'!$B:$B, MATCH($A2170, '[2]SGU-Solar'!$A:$A,0))</f>
        <v>1</v>
      </c>
      <c r="IR2170">
        <f>INDEX('[2]SGU-Solar'!$B:$B, MATCH($A2170, '[2]SGU-Solar'!$A:$A,0))</f>
        <v>1</v>
      </c>
      <c r="IS2170">
        <f>INDEX('[2]SGU-Solar'!$B:$B, MATCH($A2170, '[2]SGU-Solar'!$A:$A,0))</f>
        <v>1</v>
      </c>
      <c r="IT2170">
        <f>INDEX('[2]SGU-Solar'!$B:$B, MATCH($A2170, '[2]SGU-Solar'!$A:$A,0))</f>
        <v>1</v>
      </c>
      <c r="IU2170">
        <f>INDEX('[2]SGU-Solar'!$B:$B, MATCH($A2170, '[2]SGU-Solar'!$A:$A,0))</f>
        <v>1</v>
      </c>
      <c r="IV2170">
        <f>INDEX('[2]SGU-Solar'!$B:$B, MATCH($A2170, '[2]SGU-Solar'!$A:$A,0))</f>
        <v>1</v>
      </c>
      <c r="IW2170">
        <f>INDEX('[2]SGU-Solar'!$B:$B, MATCH($A2170, '[2]SGU-Solar'!$A:$A,0))</f>
        <v>1</v>
      </c>
      <c r="IX2170">
        <f>INDEX('[2]SGU-Solar'!$B:$B, MATCH($A2170, '[2]SGU-Solar'!$A:$A,0))</f>
        <v>1</v>
      </c>
      <c r="IY2170">
        <f>INDEX('[2]SGU-Solar'!$B:$B, MATCH($A2170, '[2]SGU-Solar'!$A:$A,0))</f>
        <v>1</v>
      </c>
      <c r="IZ2170">
        <f>INDEX('[2]SGU-Solar'!$B:$B, MATCH($A2170, '[2]SGU-Solar'!$A:$A,0))</f>
        <v>1</v>
      </c>
      <c r="JA2170">
        <f>INDEX('[2]SGU-Solar'!$B:$B, MATCH($A2170, '[2]SGU-Solar'!$A:$A,0))</f>
        <v>1</v>
      </c>
      <c r="JB2170">
        <f>INDEX('[2]SGU-Solar'!$B:$B, MATCH($A2170, '[2]SGU-Solar'!$A:$A,0))</f>
        <v>1</v>
      </c>
      <c r="JC2170">
        <f>INDEX('[2]SGU-Solar'!$B:$B, MATCH($A2170, '[2]SGU-Solar'!$A:$A,0))</f>
        <v>1</v>
      </c>
      <c r="JD2170">
        <f>INDEX('[2]SGU-Solar'!$B:$B, MATCH($A2170, '[2]SGU-Solar'!$A:$A,0))</f>
        <v>1</v>
      </c>
      <c r="JE2170">
        <f>INDEX('[2]SGU-Solar'!$B:$B, MATCH($A2170, '[2]SGU-Solar'!$A:$A,0))</f>
        <v>1</v>
      </c>
      <c r="JF2170">
        <f>INDEX('[2]SGU-Solar'!$B:$B, MATCH($A2170, '[2]SGU-Solar'!$A:$A,0))</f>
        <v>1</v>
      </c>
      <c r="JG2170">
        <f>INDEX('[2]SGU-Solar'!$B:$B, MATCH($A2170, '[2]SGU-Solar'!$A:$A,0))</f>
        <v>1</v>
      </c>
      <c r="JH2170">
        <f>INDEX('[2]SGU-Solar'!$B:$B, MATCH($A2170, '[2]SGU-Solar'!$A:$A,0))</f>
        <v>1</v>
      </c>
      <c r="JI2170">
        <f>INDEX('[2]SGU-Solar'!$B:$B, MATCH($A2170, '[2]SGU-Solar'!$A:$A,0))</f>
        <v>1</v>
      </c>
      <c r="JJ2170">
        <f>INDEX('[2]SGU-Solar'!$B:$B, MATCH($A2170, '[2]SGU-Solar'!$A:$A,0))</f>
        <v>1</v>
      </c>
      <c r="JK2170">
        <f>INDEX('[2]SGU-Solar'!$B:$B, MATCH($A2170, '[2]SGU-Solar'!$A:$A,0))</f>
        <v>1</v>
      </c>
      <c r="JL2170">
        <f>INDEX('[2]SGU-Solar'!$B:$B, MATCH($A2170, '[2]SGU-Solar'!$A:$A,0))</f>
        <v>1</v>
      </c>
      <c r="JM2170">
        <f>INDEX('[2]SGU-Solar'!$B:$B, MATCH($A2170, '[2]SGU-Solar'!$A:$A,0))</f>
        <v>1</v>
      </c>
      <c r="JN2170">
        <f>INDEX('[2]SGU-Solar'!$B:$B, MATCH($A2170, '[2]SGU-Solar'!$A:$A,0))</f>
        <v>1</v>
      </c>
      <c r="JO2170">
        <f>INDEX('[2]SGU-Solar'!$B:$B, MATCH($A2170, '[2]SGU-Solar'!$A:$A,0))</f>
        <v>1</v>
      </c>
      <c r="JP2170">
        <f>INDEX('[2]SGU-Solar'!$B:$B, MATCH($A2170, '[2]SGU-Solar'!$A:$A,0))</f>
        <v>1</v>
      </c>
      <c r="JQ2170">
        <f>INDEX('[2]SGU-Solar'!$B:$B, MATCH($A2170, '[2]SGU-Solar'!$A:$A,0))</f>
        <v>1</v>
      </c>
      <c r="JR2170">
        <f>INDEX('[2]SGU-Solar'!$B:$B, MATCH($A2170, '[2]SGU-Solar'!$A:$A,0))</f>
        <v>1</v>
      </c>
      <c r="JS2170">
        <f>INDEX('[2]SGU-Solar'!$B:$B, MATCH($A2170, '[2]SGU-Solar'!$A:$A,0))</f>
        <v>1</v>
      </c>
      <c r="JT2170">
        <f>INDEX('[2]SGU-Solar'!$B:$B, MATCH($A2170, '[2]SGU-Solar'!$A:$A,0))</f>
        <v>1</v>
      </c>
      <c r="JU2170">
        <f>INDEX('[2]SGU-Solar'!$B:$B, MATCH($A2170, '[2]SGU-Solar'!$A:$A,0))</f>
        <v>1</v>
      </c>
      <c r="JV2170">
        <f>INDEX('[2]SGU-Solar'!$B:$B, MATCH($A2170, '[2]SGU-Solar'!$A:$A,0))</f>
        <v>1</v>
      </c>
      <c r="JW2170">
        <f>INDEX('[2]SGU-Solar'!$B:$B, MATCH($A2170, '[2]SGU-Solar'!$A:$A,0))</f>
        <v>1</v>
      </c>
      <c r="JX2170">
        <f>INDEX('[2]SGU-Solar'!$B:$B, MATCH($A2170, '[2]SGU-Solar'!$A:$A,0))</f>
        <v>1</v>
      </c>
      <c r="JY2170">
        <f>INDEX('[2]SGU-Solar'!$B:$B, MATCH($A2170, '[2]SGU-Solar'!$A:$A,0))</f>
        <v>1</v>
      </c>
      <c r="JZ2170">
        <f>INDEX('[2]SGU-Solar'!$B:$B, MATCH($A2170, '[2]SGU-Solar'!$A:$A,0))</f>
        <v>1</v>
      </c>
    </row>
    <row r="2171" spans="1:286">
      <c r="A2171">
        <v>5501</v>
      </c>
      <c r="B2171" t="s">
        <v>36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1</v>
      </c>
      <c r="AG2171">
        <v>3</v>
      </c>
      <c r="AH2171">
        <v>0</v>
      </c>
      <c r="AI2171">
        <v>1</v>
      </c>
      <c r="AJ2171">
        <v>0</v>
      </c>
      <c r="AK2171">
        <v>0</v>
      </c>
      <c r="AL2171">
        <v>0</v>
      </c>
      <c r="AM2171">
        <v>0</v>
      </c>
      <c r="AN2171">
        <v>1</v>
      </c>
      <c r="AO2171">
        <v>0</v>
      </c>
      <c r="AP2171">
        <v>0</v>
      </c>
      <c r="AQ2171">
        <v>0</v>
      </c>
      <c r="AR2171">
        <v>1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1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1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1</v>
      </c>
      <c r="BO2171">
        <v>0</v>
      </c>
      <c r="BP2171">
        <v>1</v>
      </c>
      <c r="BQ2171">
        <v>0</v>
      </c>
      <c r="BR2171">
        <v>0</v>
      </c>
      <c r="BS2171">
        <v>0</v>
      </c>
      <c r="BT2171">
        <v>0</v>
      </c>
      <c r="BU2171">
        <v>1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1</v>
      </c>
      <c r="CD2171">
        <v>3</v>
      </c>
      <c r="CE2171">
        <v>1</v>
      </c>
      <c r="CF2171">
        <v>0</v>
      </c>
      <c r="CG2171">
        <v>1</v>
      </c>
      <c r="CH2171">
        <v>1</v>
      </c>
      <c r="CI2171">
        <v>1</v>
      </c>
      <c r="CJ2171">
        <v>1</v>
      </c>
      <c r="CK2171">
        <v>1</v>
      </c>
      <c r="CL2171">
        <v>1</v>
      </c>
      <c r="CM2171">
        <v>0</v>
      </c>
      <c r="CN2171">
        <v>4</v>
      </c>
      <c r="CO2171">
        <v>4</v>
      </c>
      <c r="CP2171">
        <v>3</v>
      </c>
      <c r="CQ2171">
        <v>1</v>
      </c>
      <c r="CR2171">
        <v>1</v>
      </c>
      <c r="CS2171">
        <v>0</v>
      </c>
      <c r="CT2171">
        <v>2</v>
      </c>
      <c r="CU2171">
        <v>2</v>
      </c>
      <c r="CV2171">
        <v>1</v>
      </c>
      <c r="CW2171">
        <v>2</v>
      </c>
      <c r="CX2171">
        <v>3</v>
      </c>
      <c r="CY2171">
        <v>11</v>
      </c>
      <c r="CZ2171">
        <v>6</v>
      </c>
      <c r="DA2171">
        <v>12</v>
      </c>
      <c r="DB2171">
        <v>2</v>
      </c>
      <c r="DC2171">
        <v>4</v>
      </c>
      <c r="DD2171">
        <v>5</v>
      </c>
      <c r="DE2171">
        <v>2</v>
      </c>
      <c r="DF2171">
        <v>5</v>
      </c>
      <c r="DG2171">
        <v>10</v>
      </c>
      <c r="DH2171">
        <v>12</v>
      </c>
      <c r="DI2171">
        <v>10</v>
      </c>
      <c r="DJ2171">
        <v>9</v>
      </c>
      <c r="DK2171">
        <v>19</v>
      </c>
      <c r="DL2171">
        <v>12</v>
      </c>
      <c r="DM2171">
        <v>19</v>
      </c>
      <c r="DN2171">
        <v>19</v>
      </c>
      <c r="DO2171">
        <v>10</v>
      </c>
      <c r="DP2171">
        <f>INDEX('[2]SGU-Solar'!$B:$B, MATCH($A2171, '[2]SGU-Solar'!$A:$A,0))</f>
        <v>23</v>
      </c>
      <c r="DQ2171">
        <f>INDEX('[2]SGU-Solar'!$B:$B, MATCH($A2171, '[2]SGU-Solar'!$A:$A,0))</f>
        <v>23</v>
      </c>
      <c r="DR2171">
        <f>INDEX('[2]SGU-Solar'!$B:$B, MATCH($A2171, '[2]SGU-Solar'!$A:$A,0))</f>
        <v>23</v>
      </c>
      <c r="DS2171">
        <f>INDEX('[2]SGU-Solar'!$B:$B, MATCH($A2171, '[2]SGU-Solar'!$A:$A,0))</f>
        <v>23</v>
      </c>
      <c r="DT2171">
        <f>INDEX('[2]SGU-Solar'!$B:$B, MATCH($A2171, '[2]SGU-Solar'!$A:$A,0))</f>
        <v>23</v>
      </c>
      <c r="DU2171">
        <f>INDEX('[2]SGU-Solar'!$B:$B, MATCH($A2171, '[2]SGU-Solar'!$A:$A,0))</f>
        <v>23</v>
      </c>
      <c r="DV2171">
        <f>INDEX('[2]SGU-Solar'!$B:$B, MATCH($A2171, '[2]SGU-Solar'!$A:$A,0))</f>
        <v>23</v>
      </c>
      <c r="DW2171">
        <f>INDEX('[2]SGU-Solar'!$B:$B, MATCH($A2171, '[2]SGU-Solar'!$A:$A,0))</f>
        <v>23</v>
      </c>
      <c r="DX2171">
        <f>INDEX('[2]SGU-Solar'!$B:$B, MATCH($A2171, '[2]SGU-Solar'!$A:$A,0))</f>
        <v>23</v>
      </c>
      <c r="DY2171">
        <f>INDEX('[2]SGU-Solar'!$B:$B, MATCH($A2171, '[2]SGU-Solar'!$A:$A,0))</f>
        <v>23</v>
      </c>
      <c r="DZ2171">
        <f>INDEX('[2]SGU-Solar'!$B:$B, MATCH($A2171, '[2]SGU-Solar'!$A:$A,0))</f>
        <v>23</v>
      </c>
      <c r="EA2171">
        <f>INDEX('[2]SGU-Solar'!$B:$B, MATCH($A2171, '[2]SGU-Solar'!$A:$A,0))</f>
        <v>23</v>
      </c>
      <c r="EB2171">
        <f>INDEX('[2]SGU-Solar'!$B:$B, MATCH($A2171, '[2]SGU-Solar'!$A:$A,0))</f>
        <v>23</v>
      </c>
      <c r="EC2171">
        <f>INDEX('[2]SGU-Solar'!$B:$B, MATCH($A2171, '[2]SGU-Solar'!$A:$A,0))</f>
        <v>23</v>
      </c>
      <c r="ED2171">
        <f>INDEX('[2]SGU-Solar'!$B:$B, MATCH($A2171, '[2]SGU-Solar'!$A:$A,0))</f>
        <v>23</v>
      </c>
      <c r="EE2171">
        <f>INDEX('[2]SGU-Solar'!$B:$B, MATCH($A2171, '[2]SGU-Solar'!$A:$A,0))</f>
        <v>23</v>
      </c>
      <c r="EF2171">
        <f>INDEX('[2]SGU-Solar'!$B:$B, MATCH($A2171, '[2]SGU-Solar'!$A:$A,0))</f>
        <v>23</v>
      </c>
      <c r="EG2171">
        <f>INDEX('[2]SGU-Solar'!$S:$S, MATCH($A2171, '[2]SGU-Solar'!$A:$A,0))</f>
        <v>44</v>
      </c>
      <c r="EH2171">
        <f>INDEX('[2]SGU-Solar'!$S:$S, MATCH($A2171, '[2]SGU-Solar'!$A:$A,0))</f>
        <v>44</v>
      </c>
      <c r="EI2171">
        <f>INDEX('[2]SGU-Solar'!$S:$S, MATCH($A2171, '[2]SGU-Solar'!$A:$A,0))</f>
        <v>44</v>
      </c>
      <c r="EJ2171">
        <f>INDEX('[2]SGU-Solar'!$S:$S, MATCH($A2171, '[2]SGU-Solar'!$A:$A,0))</f>
        <v>44</v>
      </c>
      <c r="EK2171">
        <f>INDEX('[2]SGU-Solar'!$S:$S, MATCH($A2171, '[2]SGU-Solar'!$A:$A,0))</f>
        <v>44</v>
      </c>
      <c r="EL2171">
        <f>INDEX('[2]SGU-Solar'!$S:$S, MATCH($A2171, '[2]SGU-Solar'!$A:$A,0))</f>
        <v>44</v>
      </c>
      <c r="EM2171">
        <f>INDEX('[2]SGU-Solar'!$S:$S, MATCH($A2171, '[2]SGU-Solar'!$A:$A,0))</f>
        <v>44</v>
      </c>
      <c r="EN2171">
        <f>INDEX('[2]SGU-Solar'!$S:$S, MATCH($A2171, '[2]SGU-Solar'!$A:$A,0))</f>
        <v>44</v>
      </c>
      <c r="EO2171">
        <f>INDEX('[2]SGU-Solar'!$S:$S, MATCH($A2171, '[2]SGU-Solar'!$A:$A,0))</f>
        <v>44</v>
      </c>
      <c r="EP2171">
        <f>INDEX('[2]SGU-Solar'!$S:$S, MATCH($A2171, '[2]SGU-Solar'!$A:$A,0))</f>
        <v>44</v>
      </c>
      <c r="EQ2171">
        <f>INDEX('[2]SGU-Solar'!$S:$S, MATCH($A2171, '[2]SGU-Solar'!$A:$A,0))</f>
        <v>44</v>
      </c>
      <c r="ER2171">
        <f>INDEX('[2]SGU-Solar'!$S:$S, MATCH($A2171, '[2]SGU-Solar'!$A:$A,0))</f>
        <v>44</v>
      </c>
      <c r="ES2171">
        <f>INDEX('[2]SGU-Solar'!$S:$S, MATCH($A2171, '[2]SGU-Solar'!$A:$A,0))</f>
        <v>44</v>
      </c>
      <c r="ET2171">
        <f>INDEX('[2]SGU-Solar'!$S:$S, MATCH($A2171, '[2]SGU-Solar'!$A:$A,0))</f>
        <v>44</v>
      </c>
      <c r="EU2171">
        <f>INDEX('[2]SGU-Solar'!$S:$S, MATCH($A2171, '[2]SGU-Solar'!$A:$A,0))</f>
        <v>44</v>
      </c>
      <c r="EV2171">
        <f>INDEX('[2]SGU-Solar'!$S:$S, MATCH($A2171, '[2]SGU-Solar'!$A:$A,0))</f>
        <v>44</v>
      </c>
      <c r="EW2171">
        <f>INDEX('[2]SGU-Solar'!$S:$S, MATCH($A2171, '[2]SGU-Solar'!$A:$A,0))</f>
        <v>44</v>
      </c>
      <c r="EX2171">
        <f>INDEX('[2]SGU-Solar'!$S:$S, MATCH($A2171, '[2]SGU-Solar'!$A:$A,0))</f>
        <v>44</v>
      </c>
      <c r="EY2171">
        <f>INDEX('[2]SGU-Solar'!$S:$S, MATCH($A2171, '[2]SGU-Solar'!$A:$A,0))</f>
        <v>44</v>
      </c>
      <c r="EZ2171">
        <f>INDEX('[2]SGU-Solar'!$S:$S, MATCH($A2171, '[2]SGU-Solar'!$A:$A,0))</f>
        <v>44</v>
      </c>
      <c r="FA2171">
        <f>INDEX('[2]SGU-Solar'!$S:$S, MATCH($A2171, '[2]SGU-Solar'!$A:$A,0))</f>
        <v>44</v>
      </c>
      <c r="FB2171">
        <f>INDEX('[2]SGU-Solar'!$S:$S, MATCH($A2171, '[2]SGU-Solar'!$A:$A,0))</f>
        <v>44</v>
      </c>
      <c r="FC2171">
        <f>INDEX('[2]SGU-Solar'!$S:$S, MATCH($A2171, '[2]SGU-Solar'!$A:$A,0))</f>
        <v>44</v>
      </c>
      <c r="FD2171">
        <f>INDEX('[2]SGU-Solar'!$S:$S, MATCH($A2171, '[2]SGU-Solar'!$A:$A,0))</f>
        <v>44</v>
      </c>
      <c r="FE2171">
        <f>INDEX('[2]SGU-Solar'!$S:$S, MATCH($A2171, '[2]SGU-Solar'!$A:$A,0))</f>
        <v>44</v>
      </c>
      <c r="FF2171">
        <f>INDEX('[2]SGU-Solar'!$S:$S, MATCH($A2171, '[2]SGU-Solar'!$A:$A,0))</f>
        <v>44</v>
      </c>
      <c r="FG2171">
        <f>INDEX('[2]SGU-Solar'!$S:$S, MATCH($A2171, '[2]SGU-Solar'!$A:$A,0))</f>
        <v>44</v>
      </c>
      <c r="FH2171">
        <f>INDEX('[2]SGU-Solar'!$S:$S, MATCH($A2171, '[2]SGU-Solar'!$A:$A,0))</f>
        <v>44</v>
      </c>
      <c r="FI2171">
        <f>INDEX('[2]SGU-Solar'!$S:$S, MATCH($A2171, '[2]SGU-Solar'!$A:$A,0))</f>
        <v>44</v>
      </c>
      <c r="FJ2171">
        <f>INDEX('[2]SGU-Solar'!$B:$B, MATCH($A2171, '[2]SGU-Solar'!$A:$A,0))</f>
        <v>23</v>
      </c>
      <c r="FK2171">
        <f>INDEX('[2]SGU-Solar'!$B:$B, MATCH($A2171, '[2]SGU-Solar'!$A:$A,0))</f>
        <v>23</v>
      </c>
      <c r="FL2171">
        <f>INDEX('[2]SGU-Solar'!$B:$B, MATCH($A2171, '[2]SGU-Solar'!$A:$A,0))</f>
        <v>23</v>
      </c>
      <c r="FM2171">
        <f>INDEX('[2]SGU-Solar'!$B:$B, MATCH($A2171, '[2]SGU-Solar'!$A:$A,0))</f>
        <v>23</v>
      </c>
      <c r="FN2171">
        <f>INDEX('[2]SGU-Solar'!$B:$B, MATCH($A2171, '[2]SGU-Solar'!$A:$A,0))</f>
        <v>23</v>
      </c>
      <c r="FO2171">
        <f>INDEX('[2]SGU-Solar'!$B:$B, MATCH($A2171, '[2]SGU-Solar'!$A:$A,0))</f>
        <v>23</v>
      </c>
      <c r="FP2171">
        <f>INDEX('[2]SGU-Solar'!$B:$B, MATCH($A2171, '[2]SGU-Solar'!$A:$A,0))</f>
        <v>23</v>
      </c>
      <c r="FQ2171">
        <f>INDEX('[2]SGU-Solar'!$B:$B, MATCH($A2171, '[2]SGU-Solar'!$A:$A,0))</f>
        <v>23</v>
      </c>
      <c r="FR2171">
        <f>INDEX('[2]SGU-Solar'!$B:$B, MATCH($A2171, '[2]SGU-Solar'!$A:$A,0))</f>
        <v>23</v>
      </c>
      <c r="FS2171">
        <f>INDEX('[2]SGU-Solar'!$B:$B, MATCH($A2171, '[2]SGU-Solar'!$A:$A,0))</f>
        <v>23</v>
      </c>
      <c r="FT2171">
        <f>INDEX('[2]SGU-Solar'!$B:$B, MATCH($A2171, '[2]SGU-Solar'!$A:$A,0))</f>
        <v>23</v>
      </c>
      <c r="FU2171">
        <f>INDEX('[2]SGU-Solar'!$B:$B, MATCH($A2171, '[2]SGU-Solar'!$A:$A,0))</f>
        <v>23</v>
      </c>
      <c r="FV2171">
        <f>INDEX('[2]SGU-Solar'!$B:$B, MATCH($A2171, '[2]SGU-Solar'!$A:$A,0))</f>
        <v>23</v>
      </c>
      <c r="FW2171">
        <f>INDEX('[2]SGU-Solar'!$B:$B, MATCH($A2171, '[2]SGU-Solar'!$A:$A,0))</f>
        <v>23</v>
      </c>
      <c r="FX2171">
        <f>INDEX('[2]SGU-Solar'!$B:$B, MATCH($A2171, '[2]SGU-Solar'!$A:$A,0))</f>
        <v>23</v>
      </c>
      <c r="FY2171">
        <f>INDEX('[2]SGU-Solar'!$B:$B, MATCH($A2171, '[2]SGU-Solar'!$A:$A,0))</f>
        <v>23</v>
      </c>
      <c r="FZ2171">
        <f>INDEX('[2]SGU-Solar'!$B:$B, MATCH($A2171, '[2]SGU-Solar'!$A:$A,0))</f>
        <v>23</v>
      </c>
      <c r="GA2171">
        <f>INDEX('[2]SGU-Solar'!$B:$B, MATCH($A2171, '[2]SGU-Solar'!$A:$A,0))</f>
        <v>23</v>
      </c>
      <c r="GB2171">
        <f>INDEX('[2]SGU-Solar'!$B:$B, MATCH($A2171, '[2]SGU-Solar'!$A:$A,0))</f>
        <v>23</v>
      </c>
      <c r="GC2171">
        <f>INDEX('[2]SGU-Solar'!$B:$B, MATCH($A2171, '[2]SGU-Solar'!$A:$A,0))</f>
        <v>23</v>
      </c>
      <c r="GD2171">
        <f>INDEX('[2]SGU-Solar'!$B:$B, MATCH($A2171, '[2]SGU-Solar'!$A:$A,0))</f>
        <v>23</v>
      </c>
      <c r="GE2171">
        <f>INDEX('[2]SGU-Solar'!$B:$B, MATCH($A2171, '[2]SGU-Solar'!$A:$A,0))</f>
        <v>23</v>
      </c>
      <c r="GF2171">
        <f>INDEX('[2]SGU-Solar'!$B:$B, MATCH($A2171, '[2]SGU-Solar'!$A:$A,0))</f>
        <v>23</v>
      </c>
      <c r="GG2171">
        <f>INDEX('[2]SGU-Solar'!$B:$B, MATCH($A2171, '[2]SGU-Solar'!$A:$A,0))</f>
        <v>23</v>
      </c>
      <c r="GH2171">
        <f>INDEX('[2]SGU-Solar'!$B:$B, MATCH($A2171, '[2]SGU-Solar'!$A:$A,0))</f>
        <v>23</v>
      </c>
      <c r="GI2171">
        <f>INDEX('[2]SGU-Solar'!$B:$B, MATCH($A2171, '[2]SGU-Solar'!$A:$A,0))</f>
        <v>23</v>
      </c>
      <c r="GJ2171">
        <f>INDEX('[2]SGU-Solar'!$B:$B, MATCH($A2171, '[2]SGU-Solar'!$A:$A,0))</f>
        <v>23</v>
      </c>
      <c r="GK2171">
        <f>INDEX('[2]SGU-Solar'!$B:$B, MATCH($A2171, '[2]SGU-Solar'!$A:$A,0))</f>
        <v>23</v>
      </c>
      <c r="GL2171">
        <f>INDEX('[2]SGU-Solar'!$B:$B, MATCH($A2171, '[2]SGU-Solar'!$A:$A,0))</f>
        <v>23</v>
      </c>
      <c r="GM2171">
        <f>INDEX('[2]SGU-Solar'!$B:$B, MATCH($A2171, '[2]SGU-Solar'!$A:$A,0))</f>
        <v>23</v>
      </c>
      <c r="GN2171">
        <f>INDEX('[2]SGU-Solar'!$B:$B, MATCH($A2171, '[2]SGU-Solar'!$A:$A,0))</f>
        <v>23</v>
      </c>
      <c r="GO2171">
        <f>INDEX('[2]SGU-Solar'!$B:$B, MATCH($A2171, '[2]SGU-Solar'!$A:$A,0))</f>
        <v>23</v>
      </c>
      <c r="GP2171">
        <f>INDEX('[2]SGU-Solar'!$B:$B, MATCH($A2171, '[2]SGU-Solar'!$A:$A,0))</f>
        <v>23</v>
      </c>
      <c r="GQ2171">
        <f>INDEX('[2]SGU-Solar'!$B:$B, MATCH($A2171, '[2]SGU-Solar'!$A:$A,0))</f>
        <v>23</v>
      </c>
      <c r="GR2171">
        <f>INDEX('[2]SGU-Solar'!$B:$B, MATCH($A2171, '[2]SGU-Solar'!$A:$A,0))</f>
        <v>23</v>
      </c>
      <c r="GS2171">
        <f>INDEX('[2]SGU-Solar'!$B:$B, MATCH($A2171, '[2]SGU-Solar'!$A:$A,0))</f>
        <v>23</v>
      </c>
      <c r="GT2171">
        <f>INDEX('[2]SGU-Solar'!$B:$B, MATCH($A2171, '[2]SGU-Solar'!$A:$A,0))</f>
        <v>23</v>
      </c>
      <c r="GU2171">
        <f>INDEX('[2]SGU-Solar'!$B:$B, MATCH($A2171, '[2]SGU-Solar'!$A:$A,0))</f>
        <v>23</v>
      </c>
      <c r="GV2171">
        <f>INDEX('[2]SGU-Solar'!$B:$B, MATCH($A2171, '[2]SGU-Solar'!$A:$A,0))</f>
        <v>23</v>
      </c>
      <c r="GW2171">
        <f>INDEX('[2]SGU-Solar'!$B:$B, MATCH($A2171, '[2]SGU-Solar'!$A:$A,0))</f>
        <v>23</v>
      </c>
      <c r="GX2171">
        <f>INDEX('[2]SGU-Solar'!$B:$B, MATCH($A2171, '[2]SGU-Solar'!$A:$A,0))</f>
        <v>23</v>
      </c>
      <c r="GY2171">
        <f>INDEX('[2]SGU-Solar'!$B:$B, MATCH($A2171, '[2]SGU-Solar'!$A:$A,0))</f>
        <v>23</v>
      </c>
      <c r="GZ2171">
        <f>INDEX('[2]SGU-Solar'!$B:$B, MATCH($A2171, '[2]SGU-Solar'!$A:$A,0))</f>
        <v>23</v>
      </c>
      <c r="HA2171">
        <f>INDEX('[2]SGU-Solar'!$B:$B, MATCH($A2171, '[2]SGU-Solar'!$A:$A,0))</f>
        <v>23</v>
      </c>
      <c r="HB2171">
        <f>INDEX('[2]SGU-Solar'!$B:$B, MATCH($A2171, '[2]SGU-Solar'!$A:$A,0))</f>
        <v>23</v>
      </c>
      <c r="HC2171">
        <f>INDEX('[2]SGU-Solar'!$B:$B, MATCH($A2171, '[2]SGU-Solar'!$A:$A,0))</f>
        <v>23</v>
      </c>
      <c r="HD2171">
        <f>INDEX('[2]SGU-Solar'!$B:$B, MATCH($A2171, '[2]SGU-Solar'!$A:$A,0))</f>
        <v>23</v>
      </c>
      <c r="HE2171">
        <f>INDEX('[2]SGU-Solar'!$B:$B, MATCH($A2171, '[2]SGU-Solar'!$A:$A,0))</f>
        <v>23</v>
      </c>
      <c r="HF2171">
        <f>INDEX('[2]SGU-Solar'!$B:$B, MATCH($A2171, '[2]SGU-Solar'!$A:$A,0))</f>
        <v>23</v>
      </c>
      <c r="HG2171">
        <f>INDEX('[2]SGU-Solar'!$B:$B, MATCH($A2171, '[2]SGU-Solar'!$A:$A,0))</f>
        <v>23</v>
      </c>
      <c r="HH2171">
        <f>INDEX('[2]SGU-Solar'!$B:$B, MATCH($A2171, '[2]SGU-Solar'!$A:$A,0))</f>
        <v>23</v>
      </c>
      <c r="HI2171">
        <f>INDEX('[2]SGU-Solar'!$B:$B, MATCH($A2171, '[2]SGU-Solar'!$A:$A,0))</f>
        <v>23</v>
      </c>
      <c r="HJ2171">
        <f>INDEX('[2]SGU-Solar'!$B:$B, MATCH($A2171, '[2]SGU-Solar'!$A:$A,0))</f>
        <v>23</v>
      </c>
      <c r="HK2171">
        <f>INDEX('[2]SGU-Solar'!$B:$B, MATCH($A2171, '[2]SGU-Solar'!$A:$A,0))</f>
        <v>23</v>
      </c>
      <c r="HL2171">
        <f>INDEX('[2]SGU-Solar'!$B:$B, MATCH($A2171, '[2]SGU-Solar'!$A:$A,0))</f>
        <v>23</v>
      </c>
      <c r="HM2171">
        <f>INDEX('[2]SGU-Solar'!$B:$B, MATCH($A2171, '[2]SGU-Solar'!$A:$A,0))</f>
        <v>23</v>
      </c>
      <c r="HN2171">
        <f>INDEX('[2]SGU-Solar'!$B:$B, MATCH($A2171, '[2]SGU-Solar'!$A:$A,0))</f>
        <v>23</v>
      </c>
      <c r="HO2171">
        <f>INDEX('[2]SGU-Solar'!$B:$B, MATCH($A2171, '[2]SGU-Solar'!$A:$A,0))</f>
        <v>23</v>
      </c>
      <c r="HP2171">
        <f>INDEX('[2]SGU-Solar'!$B:$B, MATCH($A2171, '[2]SGU-Solar'!$A:$A,0))</f>
        <v>23</v>
      </c>
      <c r="HQ2171">
        <f>INDEX('[2]SGU-Solar'!$B:$B, MATCH($A2171, '[2]SGU-Solar'!$A:$A,0))</f>
        <v>23</v>
      </c>
      <c r="HR2171">
        <f>INDEX('[2]SGU-Solar'!$B:$B, MATCH($A2171, '[2]SGU-Solar'!$A:$A,0))</f>
        <v>23</v>
      </c>
      <c r="HS2171">
        <f>INDEX('[2]SGU-Solar'!$B:$B, MATCH($A2171, '[2]SGU-Solar'!$A:$A,0))</f>
        <v>23</v>
      </c>
      <c r="HT2171">
        <f>INDEX('[2]SGU-Solar'!$B:$B, MATCH($A2171, '[2]SGU-Solar'!$A:$A,0))</f>
        <v>23</v>
      </c>
      <c r="HU2171">
        <f>INDEX('[2]SGU-Solar'!$B:$B, MATCH($A2171, '[2]SGU-Solar'!$A:$A,0))</f>
        <v>23</v>
      </c>
      <c r="HV2171">
        <f>INDEX('[2]SGU-Solar'!$B:$B, MATCH($A2171, '[2]SGU-Solar'!$A:$A,0))</f>
        <v>23</v>
      </c>
      <c r="HW2171">
        <f>INDEX('[2]SGU-Solar'!$B:$B, MATCH($A2171, '[2]SGU-Solar'!$A:$A,0))</f>
        <v>23</v>
      </c>
      <c r="HX2171">
        <f>INDEX('[2]SGU-Solar'!$B:$B, MATCH($A2171, '[2]SGU-Solar'!$A:$A,0))</f>
        <v>23</v>
      </c>
      <c r="HY2171">
        <f>INDEX('[2]SGU-Solar'!$B:$B, MATCH($A2171, '[2]SGU-Solar'!$A:$A,0))</f>
        <v>23</v>
      </c>
      <c r="HZ2171">
        <f>INDEX('[2]SGU-Solar'!$B:$B, MATCH($A2171, '[2]SGU-Solar'!$A:$A,0))</f>
        <v>23</v>
      </c>
      <c r="IA2171">
        <f>INDEX('[2]SGU-Solar'!$B:$B, MATCH($A2171, '[2]SGU-Solar'!$A:$A,0))</f>
        <v>23</v>
      </c>
      <c r="IB2171">
        <f>INDEX('[2]SGU-Solar'!$B:$B, MATCH($A2171, '[2]SGU-Solar'!$A:$A,0))</f>
        <v>23</v>
      </c>
      <c r="IC2171">
        <f>INDEX('[2]SGU-Solar'!$B:$B, MATCH($A2171, '[2]SGU-Solar'!$A:$A,0))</f>
        <v>23</v>
      </c>
      <c r="ID2171">
        <f>INDEX('[2]SGU-Solar'!$B:$B, MATCH($A2171, '[2]SGU-Solar'!$A:$A,0))</f>
        <v>23</v>
      </c>
      <c r="IE2171">
        <f>INDEX('[2]SGU-Solar'!$B:$B, MATCH($A2171, '[2]SGU-Solar'!$A:$A,0))</f>
        <v>23</v>
      </c>
      <c r="IF2171">
        <f>INDEX('[2]SGU-Solar'!$B:$B, MATCH($A2171, '[2]SGU-Solar'!$A:$A,0))</f>
        <v>23</v>
      </c>
      <c r="IG2171">
        <f>INDEX('[2]SGU-Solar'!$B:$B, MATCH($A2171, '[2]SGU-Solar'!$A:$A,0))</f>
        <v>23</v>
      </c>
      <c r="IH2171">
        <f>INDEX('[2]SGU-Solar'!$B:$B, MATCH($A2171, '[2]SGU-Solar'!$A:$A,0))</f>
        <v>23</v>
      </c>
      <c r="II2171">
        <f>INDEX('[2]SGU-Solar'!$B:$B, MATCH($A2171, '[2]SGU-Solar'!$A:$A,0))</f>
        <v>23</v>
      </c>
      <c r="IJ2171">
        <f>INDEX('[2]SGU-Solar'!$B:$B, MATCH($A2171, '[2]SGU-Solar'!$A:$A,0))</f>
        <v>23</v>
      </c>
      <c r="IK2171">
        <f>INDEX('[2]SGU-Solar'!$B:$B, MATCH($A2171, '[2]SGU-Solar'!$A:$A,0))</f>
        <v>23</v>
      </c>
      <c r="IL2171">
        <f>INDEX('[2]SGU-Solar'!$B:$B, MATCH($A2171, '[2]SGU-Solar'!$A:$A,0))</f>
        <v>23</v>
      </c>
      <c r="IM2171">
        <f>INDEX('[2]SGU-Solar'!$B:$B, MATCH($A2171, '[2]SGU-Solar'!$A:$A,0))</f>
        <v>23</v>
      </c>
      <c r="IN2171">
        <f>INDEX('[2]SGU-Solar'!$B:$B, MATCH($A2171, '[2]SGU-Solar'!$A:$A,0))</f>
        <v>23</v>
      </c>
      <c r="IO2171">
        <f>INDEX('[2]SGU-Solar'!$B:$B, MATCH($A2171, '[2]SGU-Solar'!$A:$A,0))</f>
        <v>23</v>
      </c>
      <c r="IP2171">
        <f>INDEX('[2]SGU-Solar'!$B:$B, MATCH($A2171, '[2]SGU-Solar'!$A:$A,0))</f>
        <v>23</v>
      </c>
      <c r="IQ2171">
        <f>INDEX('[2]SGU-Solar'!$B:$B, MATCH($A2171, '[2]SGU-Solar'!$A:$A,0))</f>
        <v>23</v>
      </c>
      <c r="IR2171">
        <f>INDEX('[2]SGU-Solar'!$B:$B, MATCH($A2171, '[2]SGU-Solar'!$A:$A,0))</f>
        <v>23</v>
      </c>
      <c r="IS2171">
        <f>INDEX('[2]SGU-Solar'!$B:$B, MATCH($A2171, '[2]SGU-Solar'!$A:$A,0))</f>
        <v>23</v>
      </c>
      <c r="IT2171">
        <f>INDEX('[2]SGU-Solar'!$B:$B, MATCH($A2171, '[2]SGU-Solar'!$A:$A,0))</f>
        <v>23</v>
      </c>
      <c r="IU2171">
        <f>INDEX('[2]SGU-Solar'!$B:$B, MATCH($A2171, '[2]SGU-Solar'!$A:$A,0))</f>
        <v>23</v>
      </c>
      <c r="IV2171">
        <f>INDEX('[2]SGU-Solar'!$B:$B, MATCH($A2171, '[2]SGU-Solar'!$A:$A,0))</f>
        <v>23</v>
      </c>
      <c r="IW2171">
        <f>INDEX('[2]SGU-Solar'!$B:$B, MATCH($A2171, '[2]SGU-Solar'!$A:$A,0))</f>
        <v>23</v>
      </c>
      <c r="IX2171">
        <f>INDEX('[2]SGU-Solar'!$B:$B, MATCH($A2171, '[2]SGU-Solar'!$A:$A,0))</f>
        <v>23</v>
      </c>
      <c r="IY2171">
        <f>INDEX('[2]SGU-Solar'!$B:$B, MATCH($A2171, '[2]SGU-Solar'!$A:$A,0))</f>
        <v>23</v>
      </c>
      <c r="IZ2171">
        <f>INDEX('[2]SGU-Solar'!$B:$B, MATCH($A2171, '[2]SGU-Solar'!$A:$A,0))</f>
        <v>23</v>
      </c>
      <c r="JA2171">
        <f>INDEX('[2]SGU-Solar'!$B:$B, MATCH($A2171, '[2]SGU-Solar'!$A:$A,0))</f>
        <v>23</v>
      </c>
      <c r="JB2171">
        <f>INDEX('[2]SGU-Solar'!$B:$B, MATCH($A2171, '[2]SGU-Solar'!$A:$A,0))</f>
        <v>23</v>
      </c>
      <c r="JC2171">
        <f>INDEX('[2]SGU-Solar'!$B:$B, MATCH($A2171, '[2]SGU-Solar'!$A:$A,0))</f>
        <v>23</v>
      </c>
      <c r="JD2171">
        <f>INDEX('[2]SGU-Solar'!$B:$B, MATCH($A2171, '[2]SGU-Solar'!$A:$A,0))</f>
        <v>23</v>
      </c>
      <c r="JE2171">
        <f>INDEX('[2]SGU-Solar'!$B:$B, MATCH($A2171, '[2]SGU-Solar'!$A:$A,0))</f>
        <v>23</v>
      </c>
      <c r="JF2171">
        <f>INDEX('[2]SGU-Solar'!$B:$B, MATCH($A2171, '[2]SGU-Solar'!$A:$A,0))</f>
        <v>23</v>
      </c>
      <c r="JG2171">
        <f>INDEX('[2]SGU-Solar'!$B:$B, MATCH($A2171, '[2]SGU-Solar'!$A:$A,0))</f>
        <v>23</v>
      </c>
      <c r="JH2171">
        <f>INDEX('[2]SGU-Solar'!$B:$B, MATCH($A2171, '[2]SGU-Solar'!$A:$A,0))</f>
        <v>23</v>
      </c>
      <c r="JI2171">
        <f>INDEX('[2]SGU-Solar'!$B:$B, MATCH($A2171, '[2]SGU-Solar'!$A:$A,0))</f>
        <v>23</v>
      </c>
      <c r="JJ2171">
        <f>INDEX('[2]SGU-Solar'!$B:$B, MATCH($A2171, '[2]SGU-Solar'!$A:$A,0))</f>
        <v>23</v>
      </c>
      <c r="JK2171">
        <f>INDEX('[2]SGU-Solar'!$B:$B, MATCH($A2171, '[2]SGU-Solar'!$A:$A,0))</f>
        <v>23</v>
      </c>
      <c r="JL2171">
        <f>INDEX('[2]SGU-Solar'!$B:$B, MATCH($A2171, '[2]SGU-Solar'!$A:$A,0))</f>
        <v>23</v>
      </c>
      <c r="JM2171">
        <f>INDEX('[2]SGU-Solar'!$B:$B, MATCH($A2171, '[2]SGU-Solar'!$A:$A,0))</f>
        <v>23</v>
      </c>
      <c r="JN2171">
        <f>INDEX('[2]SGU-Solar'!$B:$B, MATCH($A2171, '[2]SGU-Solar'!$A:$A,0))</f>
        <v>23</v>
      </c>
      <c r="JO2171">
        <f>INDEX('[2]SGU-Solar'!$B:$B, MATCH($A2171, '[2]SGU-Solar'!$A:$A,0))</f>
        <v>23</v>
      </c>
      <c r="JP2171">
        <f>INDEX('[2]SGU-Solar'!$B:$B, MATCH($A2171, '[2]SGU-Solar'!$A:$A,0))</f>
        <v>23</v>
      </c>
      <c r="JQ2171">
        <f>INDEX('[2]SGU-Solar'!$B:$B, MATCH($A2171, '[2]SGU-Solar'!$A:$A,0))</f>
        <v>23</v>
      </c>
      <c r="JR2171">
        <f>INDEX('[2]SGU-Solar'!$B:$B, MATCH($A2171, '[2]SGU-Solar'!$A:$A,0))</f>
        <v>23</v>
      </c>
      <c r="JS2171">
        <f>INDEX('[2]SGU-Solar'!$B:$B, MATCH($A2171, '[2]SGU-Solar'!$A:$A,0))</f>
        <v>23</v>
      </c>
      <c r="JT2171">
        <f>INDEX('[2]SGU-Solar'!$B:$B, MATCH($A2171, '[2]SGU-Solar'!$A:$A,0))</f>
        <v>23</v>
      </c>
      <c r="JU2171">
        <f>INDEX('[2]SGU-Solar'!$B:$B, MATCH($A2171, '[2]SGU-Solar'!$A:$A,0))</f>
        <v>23</v>
      </c>
      <c r="JV2171">
        <f>INDEX('[2]SGU-Solar'!$B:$B, MATCH($A2171, '[2]SGU-Solar'!$A:$A,0))</f>
        <v>23</v>
      </c>
      <c r="JW2171">
        <f>INDEX('[2]SGU-Solar'!$B:$B, MATCH($A2171, '[2]SGU-Solar'!$A:$A,0))</f>
        <v>23</v>
      </c>
      <c r="JX2171">
        <f>INDEX('[2]SGU-Solar'!$B:$B, MATCH($A2171, '[2]SGU-Solar'!$A:$A,0))</f>
        <v>23</v>
      </c>
      <c r="JY2171">
        <f>INDEX('[2]SGU-Solar'!$B:$B, MATCH($A2171, '[2]SGU-Solar'!$A:$A,0))</f>
        <v>23</v>
      </c>
      <c r="JZ2171">
        <f>INDEX('[2]SGU-Solar'!$B:$B, MATCH($A2171, '[2]SGU-Solar'!$A:$A,0))</f>
        <v>23</v>
      </c>
    </row>
    <row r="2172" spans="1:286">
      <c r="A2172">
        <v>5502</v>
      </c>
      <c r="B2172" t="s">
        <v>3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1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1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1</v>
      </c>
      <c r="CB2172">
        <v>0</v>
      </c>
      <c r="CC2172">
        <v>0</v>
      </c>
      <c r="CD2172">
        <v>1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1</v>
      </c>
      <c r="CK2172">
        <v>0</v>
      </c>
      <c r="CL2172">
        <v>0</v>
      </c>
      <c r="CM2172">
        <v>0</v>
      </c>
      <c r="CN2172">
        <v>1</v>
      </c>
      <c r="CO2172">
        <v>0</v>
      </c>
      <c r="CP2172">
        <v>1</v>
      </c>
      <c r="CQ2172">
        <v>0</v>
      </c>
      <c r="CR2172">
        <v>0</v>
      </c>
      <c r="CS2172">
        <v>0</v>
      </c>
      <c r="CT2172">
        <v>1</v>
      </c>
      <c r="CU2172">
        <v>0</v>
      </c>
      <c r="CV2172">
        <v>0</v>
      </c>
      <c r="CW2172">
        <v>0</v>
      </c>
      <c r="CX2172">
        <v>2</v>
      </c>
      <c r="CY2172">
        <v>2</v>
      </c>
      <c r="CZ2172">
        <v>0</v>
      </c>
      <c r="DA2172">
        <v>2</v>
      </c>
      <c r="DB2172">
        <v>2</v>
      </c>
      <c r="DC2172">
        <v>1</v>
      </c>
      <c r="DD2172">
        <v>3</v>
      </c>
      <c r="DE2172">
        <v>0</v>
      </c>
      <c r="DF2172">
        <v>1</v>
      </c>
      <c r="DG2172">
        <v>0</v>
      </c>
      <c r="DH2172">
        <v>2</v>
      </c>
      <c r="DI2172">
        <v>4</v>
      </c>
      <c r="DJ2172">
        <v>0</v>
      </c>
      <c r="DK2172">
        <v>2</v>
      </c>
      <c r="DL2172">
        <v>2</v>
      </c>
      <c r="DM2172">
        <v>7</v>
      </c>
      <c r="DN2172">
        <v>5</v>
      </c>
      <c r="DO2172">
        <v>3</v>
      </c>
      <c r="DP2172">
        <f>INDEX('[2]SGU-Solar'!$B:$B, MATCH($A2172, '[2]SGU-Solar'!$A:$A,0))</f>
        <v>5</v>
      </c>
      <c r="DQ2172">
        <f>INDEX('[2]SGU-Solar'!$B:$B, MATCH($A2172, '[2]SGU-Solar'!$A:$A,0))</f>
        <v>5</v>
      </c>
      <c r="DR2172">
        <f>INDEX('[2]SGU-Solar'!$B:$B, MATCH($A2172, '[2]SGU-Solar'!$A:$A,0))</f>
        <v>5</v>
      </c>
      <c r="DS2172">
        <f>INDEX('[2]SGU-Solar'!$B:$B, MATCH($A2172, '[2]SGU-Solar'!$A:$A,0))</f>
        <v>5</v>
      </c>
      <c r="DT2172">
        <f>INDEX('[2]SGU-Solar'!$B:$B, MATCH($A2172, '[2]SGU-Solar'!$A:$A,0))</f>
        <v>5</v>
      </c>
      <c r="DU2172">
        <f>INDEX('[2]SGU-Solar'!$B:$B, MATCH($A2172, '[2]SGU-Solar'!$A:$A,0))</f>
        <v>5</v>
      </c>
      <c r="DV2172">
        <f>INDEX('[2]SGU-Solar'!$B:$B, MATCH($A2172, '[2]SGU-Solar'!$A:$A,0))</f>
        <v>5</v>
      </c>
      <c r="DW2172">
        <f>INDEX('[2]SGU-Solar'!$B:$B, MATCH($A2172, '[2]SGU-Solar'!$A:$A,0))</f>
        <v>5</v>
      </c>
      <c r="DX2172">
        <f>INDEX('[2]SGU-Solar'!$B:$B, MATCH($A2172, '[2]SGU-Solar'!$A:$A,0))</f>
        <v>5</v>
      </c>
      <c r="DY2172">
        <f>INDEX('[2]SGU-Solar'!$B:$B, MATCH($A2172, '[2]SGU-Solar'!$A:$A,0))</f>
        <v>5</v>
      </c>
      <c r="DZ2172">
        <f>INDEX('[2]SGU-Solar'!$B:$B, MATCH($A2172, '[2]SGU-Solar'!$A:$A,0))</f>
        <v>5</v>
      </c>
      <c r="EA2172">
        <f>INDEX('[2]SGU-Solar'!$B:$B, MATCH($A2172, '[2]SGU-Solar'!$A:$A,0))</f>
        <v>5</v>
      </c>
      <c r="EB2172">
        <f>INDEX('[2]SGU-Solar'!$B:$B, MATCH($A2172, '[2]SGU-Solar'!$A:$A,0))</f>
        <v>5</v>
      </c>
      <c r="EC2172">
        <f>INDEX('[2]SGU-Solar'!$B:$B, MATCH($A2172, '[2]SGU-Solar'!$A:$A,0))</f>
        <v>5</v>
      </c>
      <c r="ED2172">
        <f>INDEX('[2]SGU-Solar'!$B:$B, MATCH($A2172, '[2]SGU-Solar'!$A:$A,0))</f>
        <v>5</v>
      </c>
      <c r="EE2172">
        <f>INDEX('[2]SGU-Solar'!$B:$B, MATCH($A2172, '[2]SGU-Solar'!$A:$A,0))</f>
        <v>5</v>
      </c>
      <c r="EF2172">
        <f>INDEX('[2]SGU-Solar'!$B:$B, MATCH($A2172, '[2]SGU-Solar'!$A:$A,0))</f>
        <v>5</v>
      </c>
      <c r="EG2172">
        <f>INDEX('[2]SGU-Solar'!$S:$S, MATCH($A2172, '[2]SGU-Solar'!$A:$A,0))</f>
        <v>11</v>
      </c>
      <c r="EH2172">
        <f>INDEX('[2]SGU-Solar'!$S:$S, MATCH($A2172, '[2]SGU-Solar'!$A:$A,0))</f>
        <v>11</v>
      </c>
      <c r="EI2172">
        <f>INDEX('[2]SGU-Solar'!$S:$S, MATCH($A2172, '[2]SGU-Solar'!$A:$A,0))</f>
        <v>11</v>
      </c>
      <c r="EJ2172">
        <f>INDEX('[2]SGU-Solar'!$S:$S, MATCH($A2172, '[2]SGU-Solar'!$A:$A,0))</f>
        <v>11</v>
      </c>
      <c r="EK2172">
        <f>INDEX('[2]SGU-Solar'!$S:$S, MATCH($A2172, '[2]SGU-Solar'!$A:$A,0))</f>
        <v>11</v>
      </c>
      <c r="EL2172">
        <f>INDEX('[2]SGU-Solar'!$S:$S, MATCH($A2172, '[2]SGU-Solar'!$A:$A,0))</f>
        <v>11</v>
      </c>
      <c r="EM2172">
        <f>INDEX('[2]SGU-Solar'!$S:$S, MATCH($A2172, '[2]SGU-Solar'!$A:$A,0))</f>
        <v>11</v>
      </c>
      <c r="EN2172">
        <f>INDEX('[2]SGU-Solar'!$S:$S, MATCH($A2172, '[2]SGU-Solar'!$A:$A,0))</f>
        <v>11</v>
      </c>
      <c r="EO2172">
        <f>INDEX('[2]SGU-Solar'!$S:$S, MATCH($A2172, '[2]SGU-Solar'!$A:$A,0))</f>
        <v>11</v>
      </c>
      <c r="EP2172">
        <f>INDEX('[2]SGU-Solar'!$S:$S, MATCH($A2172, '[2]SGU-Solar'!$A:$A,0))</f>
        <v>11</v>
      </c>
      <c r="EQ2172">
        <f>INDEX('[2]SGU-Solar'!$S:$S, MATCH($A2172, '[2]SGU-Solar'!$A:$A,0))</f>
        <v>11</v>
      </c>
      <c r="ER2172">
        <f>INDEX('[2]SGU-Solar'!$S:$S, MATCH($A2172, '[2]SGU-Solar'!$A:$A,0))</f>
        <v>11</v>
      </c>
      <c r="ES2172">
        <f>INDEX('[2]SGU-Solar'!$S:$S, MATCH($A2172, '[2]SGU-Solar'!$A:$A,0))</f>
        <v>11</v>
      </c>
      <c r="ET2172">
        <f>INDEX('[2]SGU-Solar'!$S:$S, MATCH($A2172, '[2]SGU-Solar'!$A:$A,0))</f>
        <v>11</v>
      </c>
      <c r="EU2172">
        <f>INDEX('[2]SGU-Solar'!$S:$S, MATCH($A2172, '[2]SGU-Solar'!$A:$A,0))</f>
        <v>11</v>
      </c>
      <c r="EV2172">
        <f>INDEX('[2]SGU-Solar'!$S:$S, MATCH($A2172, '[2]SGU-Solar'!$A:$A,0))</f>
        <v>11</v>
      </c>
      <c r="EW2172">
        <f>INDEX('[2]SGU-Solar'!$S:$S, MATCH($A2172, '[2]SGU-Solar'!$A:$A,0))</f>
        <v>11</v>
      </c>
      <c r="EX2172">
        <f>INDEX('[2]SGU-Solar'!$S:$S, MATCH($A2172, '[2]SGU-Solar'!$A:$A,0))</f>
        <v>11</v>
      </c>
      <c r="EY2172">
        <f>INDEX('[2]SGU-Solar'!$S:$S, MATCH($A2172, '[2]SGU-Solar'!$A:$A,0))</f>
        <v>11</v>
      </c>
      <c r="EZ2172">
        <f>INDEX('[2]SGU-Solar'!$S:$S, MATCH($A2172, '[2]SGU-Solar'!$A:$A,0))</f>
        <v>11</v>
      </c>
      <c r="FA2172">
        <f>INDEX('[2]SGU-Solar'!$S:$S, MATCH($A2172, '[2]SGU-Solar'!$A:$A,0))</f>
        <v>11</v>
      </c>
      <c r="FB2172">
        <f>INDEX('[2]SGU-Solar'!$S:$S, MATCH($A2172, '[2]SGU-Solar'!$A:$A,0))</f>
        <v>11</v>
      </c>
      <c r="FC2172">
        <f>INDEX('[2]SGU-Solar'!$S:$S, MATCH($A2172, '[2]SGU-Solar'!$A:$A,0))</f>
        <v>11</v>
      </c>
      <c r="FD2172">
        <f>INDEX('[2]SGU-Solar'!$S:$S, MATCH($A2172, '[2]SGU-Solar'!$A:$A,0))</f>
        <v>11</v>
      </c>
      <c r="FE2172">
        <f>INDEX('[2]SGU-Solar'!$S:$S, MATCH($A2172, '[2]SGU-Solar'!$A:$A,0))</f>
        <v>11</v>
      </c>
      <c r="FF2172">
        <f>INDEX('[2]SGU-Solar'!$S:$S, MATCH($A2172, '[2]SGU-Solar'!$A:$A,0))</f>
        <v>11</v>
      </c>
      <c r="FG2172">
        <f>INDEX('[2]SGU-Solar'!$S:$S, MATCH($A2172, '[2]SGU-Solar'!$A:$A,0))</f>
        <v>11</v>
      </c>
      <c r="FH2172">
        <f>INDEX('[2]SGU-Solar'!$S:$S, MATCH($A2172, '[2]SGU-Solar'!$A:$A,0))</f>
        <v>11</v>
      </c>
      <c r="FI2172">
        <f>INDEX('[2]SGU-Solar'!$S:$S, MATCH($A2172, '[2]SGU-Solar'!$A:$A,0))</f>
        <v>11</v>
      </c>
      <c r="FJ2172">
        <f>INDEX('[2]SGU-Solar'!$B:$B, MATCH($A2172, '[2]SGU-Solar'!$A:$A,0))</f>
        <v>5</v>
      </c>
      <c r="FK2172">
        <f>INDEX('[2]SGU-Solar'!$B:$B, MATCH($A2172, '[2]SGU-Solar'!$A:$A,0))</f>
        <v>5</v>
      </c>
      <c r="FL2172">
        <f>INDEX('[2]SGU-Solar'!$B:$B, MATCH($A2172, '[2]SGU-Solar'!$A:$A,0))</f>
        <v>5</v>
      </c>
      <c r="FM2172">
        <f>INDEX('[2]SGU-Solar'!$B:$B, MATCH($A2172, '[2]SGU-Solar'!$A:$A,0))</f>
        <v>5</v>
      </c>
      <c r="FN2172">
        <f>INDEX('[2]SGU-Solar'!$B:$B, MATCH($A2172, '[2]SGU-Solar'!$A:$A,0))</f>
        <v>5</v>
      </c>
      <c r="FO2172">
        <f>INDEX('[2]SGU-Solar'!$B:$B, MATCH($A2172, '[2]SGU-Solar'!$A:$A,0))</f>
        <v>5</v>
      </c>
      <c r="FP2172">
        <f>INDEX('[2]SGU-Solar'!$B:$B, MATCH($A2172, '[2]SGU-Solar'!$A:$A,0))</f>
        <v>5</v>
      </c>
      <c r="FQ2172">
        <f>INDEX('[2]SGU-Solar'!$B:$B, MATCH($A2172, '[2]SGU-Solar'!$A:$A,0))</f>
        <v>5</v>
      </c>
      <c r="FR2172">
        <f>INDEX('[2]SGU-Solar'!$B:$B, MATCH($A2172, '[2]SGU-Solar'!$A:$A,0))</f>
        <v>5</v>
      </c>
      <c r="FS2172">
        <f>INDEX('[2]SGU-Solar'!$B:$B, MATCH($A2172, '[2]SGU-Solar'!$A:$A,0))</f>
        <v>5</v>
      </c>
      <c r="FT2172">
        <f>INDEX('[2]SGU-Solar'!$B:$B, MATCH($A2172, '[2]SGU-Solar'!$A:$A,0))</f>
        <v>5</v>
      </c>
      <c r="FU2172">
        <f>INDEX('[2]SGU-Solar'!$B:$B, MATCH($A2172, '[2]SGU-Solar'!$A:$A,0))</f>
        <v>5</v>
      </c>
      <c r="FV2172">
        <f>INDEX('[2]SGU-Solar'!$B:$B, MATCH($A2172, '[2]SGU-Solar'!$A:$A,0))</f>
        <v>5</v>
      </c>
      <c r="FW2172">
        <f>INDEX('[2]SGU-Solar'!$B:$B, MATCH($A2172, '[2]SGU-Solar'!$A:$A,0))</f>
        <v>5</v>
      </c>
      <c r="FX2172">
        <f>INDEX('[2]SGU-Solar'!$B:$B, MATCH($A2172, '[2]SGU-Solar'!$A:$A,0))</f>
        <v>5</v>
      </c>
      <c r="FY2172">
        <f>INDEX('[2]SGU-Solar'!$B:$B, MATCH($A2172, '[2]SGU-Solar'!$A:$A,0))</f>
        <v>5</v>
      </c>
      <c r="FZ2172">
        <f>INDEX('[2]SGU-Solar'!$B:$B, MATCH($A2172, '[2]SGU-Solar'!$A:$A,0))</f>
        <v>5</v>
      </c>
      <c r="GA2172">
        <f>INDEX('[2]SGU-Solar'!$B:$B, MATCH($A2172, '[2]SGU-Solar'!$A:$A,0))</f>
        <v>5</v>
      </c>
      <c r="GB2172">
        <f>INDEX('[2]SGU-Solar'!$B:$B, MATCH($A2172, '[2]SGU-Solar'!$A:$A,0))</f>
        <v>5</v>
      </c>
      <c r="GC2172">
        <f>INDEX('[2]SGU-Solar'!$B:$B, MATCH($A2172, '[2]SGU-Solar'!$A:$A,0))</f>
        <v>5</v>
      </c>
      <c r="GD2172">
        <f>INDEX('[2]SGU-Solar'!$B:$B, MATCH($A2172, '[2]SGU-Solar'!$A:$A,0))</f>
        <v>5</v>
      </c>
      <c r="GE2172">
        <f>INDEX('[2]SGU-Solar'!$B:$B, MATCH($A2172, '[2]SGU-Solar'!$A:$A,0))</f>
        <v>5</v>
      </c>
      <c r="GF2172">
        <f>INDEX('[2]SGU-Solar'!$B:$B, MATCH($A2172, '[2]SGU-Solar'!$A:$A,0))</f>
        <v>5</v>
      </c>
      <c r="GG2172">
        <f>INDEX('[2]SGU-Solar'!$B:$B, MATCH($A2172, '[2]SGU-Solar'!$A:$A,0))</f>
        <v>5</v>
      </c>
      <c r="GH2172">
        <f>INDEX('[2]SGU-Solar'!$B:$B, MATCH($A2172, '[2]SGU-Solar'!$A:$A,0))</f>
        <v>5</v>
      </c>
      <c r="GI2172">
        <f>INDEX('[2]SGU-Solar'!$B:$B, MATCH($A2172, '[2]SGU-Solar'!$A:$A,0))</f>
        <v>5</v>
      </c>
      <c r="GJ2172">
        <f>INDEX('[2]SGU-Solar'!$B:$B, MATCH($A2172, '[2]SGU-Solar'!$A:$A,0))</f>
        <v>5</v>
      </c>
      <c r="GK2172">
        <f>INDEX('[2]SGU-Solar'!$B:$B, MATCH($A2172, '[2]SGU-Solar'!$A:$A,0))</f>
        <v>5</v>
      </c>
      <c r="GL2172">
        <f>INDEX('[2]SGU-Solar'!$B:$B, MATCH($A2172, '[2]SGU-Solar'!$A:$A,0))</f>
        <v>5</v>
      </c>
      <c r="GM2172">
        <f>INDEX('[2]SGU-Solar'!$B:$B, MATCH($A2172, '[2]SGU-Solar'!$A:$A,0))</f>
        <v>5</v>
      </c>
      <c r="GN2172">
        <f>INDEX('[2]SGU-Solar'!$B:$B, MATCH($A2172, '[2]SGU-Solar'!$A:$A,0))</f>
        <v>5</v>
      </c>
      <c r="GO2172">
        <f>INDEX('[2]SGU-Solar'!$B:$B, MATCH($A2172, '[2]SGU-Solar'!$A:$A,0))</f>
        <v>5</v>
      </c>
      <c r="GP2172">
        <f>INDEX('[2]SGU-Solar'!$B:$B, MATCH($A2172, '[2]SGU-Solar'!$A:$A,0))</f>
        <v>5</v>
      </c>
      <c r="GQ2172">
        <f>INDEX('[2]SGU-Solar'!$B:$B, MATCH($A2172, '[2]SGU-Solar'!$A:$A,0))</f>
        <v>5</v>
      </c>
      <c r="GR2172">
        <f>INDEX('[2]SGU-Solar'!$B:$B, MATCH($A2172, '[2]SGU-Solar'!$A:$A,0))</f>
        <v>5</v>
      </c>
      <c r="GS2172">
        <f>INDEX('[2]SGU-Solar'!$B:$B, MATCH($A2172, '[2]SGU-Solar'!$A:$A,0))</f>
        <v>5</v>
      </c>
      <c r="GT2172">
        <f>INDEX('[2]SGU-Solar'!$B:$B, MATCH($A2172, '[2]SGU-Solar'!$A:$A,0))</f>
        <v>5</v>
      </c>
      <c r="GU2172">
        <f>INDEX('[2]SGU-Solar'!$B:$B, MATCH($A2172, '[2]SGU-Solar'!$A:$A,0))</f>
        <v>5</v>
      </c>
      <c r="GV2172">
        <f>INDEX('[2]SGU-Solar'!$B:$B, MATCH($A2172, '[2]SGU-Solar'!$A:$A,0))</f>
        <v>5</v>
      </c>
      <c r="GW2172">
        <f>INDEX('[2]SGU-Solar'!$B:$B, MATCH($A2172, '[2]SGU-Solar'!$A:$A,0))</f>
        <v>5</v>
      </c>
      <c r="GX2172">
        <f>INDEX('[2]SGU-Solar'!$B:$B, MATCH($A2172, '[2]SGU-Solar'!$A:$A,0))</f>
        <v>5</v>
      </c>
      <c r="GY2172">
        <f>INDEX('[2]SGU-Solar'!$B:$B, MATCH($A2172, '[2]SGU-Solar'!$A:$A,0))</f>
        <v>5</v>
      </c>
      <c r="GZ2172">
        <f>INDEX('[2]SGU-Solar'!$B:$B, MATCH($A2172, '[2]SGU-Solar'!$A:$A,0))</f>
        <v>5</v>
      </c>
      <c r="HA2172">
        <f>INDEX('[2]SGU-Solar'!$B:$B, MATCH($A2172, '[2]SGU-Solar'!$A:$A,0))</f>
        <v>5</v>
      </c>
      <c r="HB2172">
        <f>INDEX('[2]SGU-Solar'!$B:$B, MATCH($A2172, '[2]SGU-Solar'!$A:$A,0))</f>
        <v>5</v>
      </c>
      <c r="HC2172">
        <f>INDEX('[2]SGU-Solar'!$B:$B, MATCH($A2172, '[2]SGU-Solar'!$A:$A,0))</f>
        <v>5</v>
      </c>
      <c r="HD2172">
        <f>INDEX('[2]SGU-Solar'!$B:$B, MATCH($A2172, '[2]SGU-Solar'!$A:$A,0))</f>
        <v>5</v>
      </c>
      <c r="HE2172">
        <f>INDEX('[2]SGU-Solar'!$B:$B, MATCH($A2172, '[2]SGU-Solar'!$A:$A,0))</f>
        <v>5</v>
      </c>
      <c r="HF2172">
        <f>INDEX('[2]SGU-Solar'!$B:$B, MATCH($A2172, '[2]SGU-Solar'!$A:$A,0))</f>
        <v>5</v>
      </c>
      <c r="HG2172">
        <f>INDEX('[2]SGU-Solar'!$B:$B, MATCH($A2172, '[2]SGU-Solar'!$A:$A,0))</f>
        <v>5</v>
      </c>
      <c r="HH2172">
        <f>INDEX('[2]SGU-Solar'!$B:$B, MATCH($A2172, '[2]SGU-Solar'!$A:$A,0))</f>
        <v>5</v>
      </c>
      <c r="HI2172">
        <f>INDEX('[2]SGU-Solar'!$B:$B, MATCH($A2172, '[2]SGU-Solar'!$A:$A,0))</f>
        <v>5</v>
      </c>
      <c r="HJ2172">
        <f>INDEX('[2]SGU-Solar'!$B:$B, MATCH($A2172, '[2]SGU-Solar'!$A:$A,0))</f>
        <v>5</v>
      </c>
      <c r="HK2172">
        <f>INDEX('[2]SGU-Solar'!$B:$B, MATCH($A2172, '[2]SGU-Solar'!$A:$A,0))</f>
        <v>5</v>
      </c>
      <c r="HL2172">
        <f>INDEX('[2]SGU-Solar'!$B:$B, MATCH($A2172, '[2]SGU-Solar'!$A:$A,0))</f>
        <v>5</v>
      </c>
      <c r="HM2172">
        <f>INDEX('[2]SGU-Solar'!$B:$B, MATCH($A2172, '[2]SGU-Solar'!$A:$A,0))</f>
        <v>5</v>
      </c>
      <c r="HN2172">
        <f>INDEX('[2]SGU-Solar'!$B:$B, MATCH($A2172, '[2]SGU-Solar'!$A:$A,0))</f>
        <v>5</v>
      </c>
      <c r="HO2172">
        <f>INDEX('[2]SGU-Solar'!$B:$B, MATCH($A2172, '[2]SGU-Solar'!$A:$A,0))</f>
        <v>5</v>
      </c>
      <c r="HP2172">
        <f>INDEX('[2]SGU-Solar'!$B:$B, MATCH($A2172, '[2]SGU-Solar'!$A:$A,0))</f>
        <v>5</v>
      </c>
      <c r="HQ2172">
        <f>INDEX('[2]SGU-Solar'!$B:$B, MATCH($A2172, '[2]SGU-Solar'!$A:$A,0))</f>
        <v>5</v>
      </c>
      <c r="HR2172">
        <f>INDEX('[2]SGU-Solar'!$B:$B, MATCH($A2172, '[2]SGU-Solar'!$A:$A,0))</f>
        <v>5</v>
      </c>
      <c r="HS2172">
        <f>INDEX('[2]SGU-Solar'!$B:$B, MATCH($A2172, '[2]SGU-Solar'!$A:$A,0))</f>
        <v>5</v>
      </c>
      <c r="HT2172">
        <f>INDEX('[2]SGU-Solar'!$B:$B, MATCH($A2172, '[2]SGU-Solar'!$A:$A,0))</f>
        <v>5</v>
      </c>
      <c r="HU2172">
        <f>INDEX('[2]SGU-Solar'!$B:$B, MATCH($A2172, '[2]SGU-Solar'!$A:$A,0))</f>
        <v>5</v>
      </c>
      <c r="HV2172">
        <f>INDEX('[2]SGU-Solar'!$B:$B, MATCH($A2172, '[2]SGU-Solar'!$A:$A,0))</f>
        <v>5</v>
      </c>
      <c r="HW2172">
        <f>INDEX('[2]SGU-Solar'!$B:$B, MATCH($A2172, '[2]SGU-Solar'!$A:$A,0))</f>
        <v>5</v>
      </c>
      <c r="HX2172">
        <f>INDEX('[2]SGU-Solar'!$B:$B, MATCH($A2172, '[2]SGU-Solar'!$A:$A,0))</f>
        <v>5</v>
      </c>
      <c r="HY2172">
        <f>INDEX('[2]SGU-Solar'!$B:$B, MATCH($A2172, '[2]SGU-Solar'!$A:$A,0))</f>
        <v>5</v>
      </c>
      <c r="HZ2172">
        <f>INDEX('[2]SGU-Solar'!$B:$B, MATCH($A2172, '[2]SGU-Solar'!$A:$A,0))</f>
        <v>5</v>
      </c>
      <c r="IA2172">
        <f>INDEX('[2]SGU-Solar'!$B:$B, MATCH($A2172, '[2]SGU-Solar'!$A:$A,0))</f>
        <v>5</v>
      </c>
      <c r="IB2172">
        <f>INDEX('[2]SGU-Solar'!$B:$B, MATCH($A2172, '[2]SGU-Solar'!$A:$A,0))</f>
        <v>5</v>
      </c>
      <c r="IC2172">
        <f>INDEX('[2]SGU-Solar'!$B:$B, MATCH($A2172, '[2]SGU-Solar'!$A:$A,0))</f>
        <v>5</v>
      </c>
      <c r="ID2172">
        <f>INDEX('[2]SGU-Solar'!$B:$B, MATCH($A2172, '[2]SGU-Solar'!$A:$A,0))</f>
        <v>5</v>
      </c>
      <c r="IE2172">
        <f>INDEX('[2]SGU-Solar'!$B:$B, MATCH($A2172, '[2]SGU-Solar'!$A:$A,0))</f>
        <v>5</v>
      </c>
      <c r="IF2172">
        <f>INDEX('[2]SGU-Solar'!$B:$B, MATCH($A2172, '[2]SGU-Solar'!$A:$A,0))</f>
        <v>5</v>
      </c>
      <c r="IG2172">
        <f>INDEX('[2]SGU-Solar'!$B:$B, MATCH($A2172, '[2]SGU-Solar'!$A:$A,0))</f>
        <v>5</v>
      </c>
      <c r="IH2172">
        <f>INDEX('[2]SGU-Solar'!$B:$B, MATCH($A2172, '[2]SGU-Solar'!$A:$A,0))</f>
        <v>5</v>
      </c>
      <c r="II2172">
        <f>INDEX('[2]SGU-Solar'!$B:$B, MATCH($A2172, '[2]SGU-Solar'!$A:$A,0))</f>
        <v>5</v>
      </c>
      <c r="IJ2172">
        <f>INDEX('[2]SGU-Solar'!$B:$B, MATCH($A2172, '[2]SGU-Solar'!$A:$A,0))</f>
        <v>5</v>
      </c>
      <c r="IK2172">
        <f>INDEX('[2]SGU-Solar'!$B:$B, MATCH($A2172, '[2]SGU-Solar'!$A:$A,0))</f>
        <v>5</v>
      </c>
      <c r="IL2172">
        <f>INDEX('[2]SGU-Solar'!$B:$B, MATCH($A2172, '[2]SGU-Solar'!$A:$A,0))</f>
        <v>5</v>
      </c>
      <c r="IM2172">
        <f>INDEX('[2]SGU-Solar'!$B:$B, MATCH($A2172, '[2]SGU-Solar'!$A:$A,0))</f>
        <v>5</v>
      </c>
      <c r="IN2172">
        <f>INDEX('[2]SGU-Solar'!$B:$B, MATCH($A2172, '[2]SGU-Solar'!$A:$A,0))</f>
        <v>5</v>
      </c>
      <c r="IO2172">
        <f>INDEX('[2]SGU-Solar'!$B:$B, MATCH($A2172, '[2]SGU-Solar'!$A:$A,0))</f>
        <v>5</v>
      </c>
      <c r="IP2172">
        <f>INDEX('[2]SGU-Solar'!$B:$B, MATCH($A2172, '[2]SGU-Solar'!$A:$A,0))</f>
        <v>5</v>
      </c>
      <c r="IQ2172">
        <f>INDEX('[2]SGU-Solar'!$B:$B, MATCH($A2172, '[2]SGU-Solar'!$A:$A,0))</f>
        <v>5</v>
      </c>
      <c r="IR2172">
        <f>INDEX('[2]SGU-Solar'!$B:$B, MATCH($A2172, '[2]SGU-Solar'!$A:$A,0))</f>
        <v>5</v>
      </c>
      <c r="IS2172">
        <f>INDEX('[2]SGU-Solar'!$B:$B, MATCH($A2172, '[2]SGU-Solar'!$A:$A,0))</f>
        <v>5</v>
      </c>
      <c r="IT2172">
        <f>INDEX('[2]SGU-Solar'!$B:$B, MATCH($A2172, '[2]SGU-Solar'!$A:$A,0))</f>
        <v>5</v>
      </c>
      <c r="IU2172">
        <f>INDEX('[2]SGU-Solar'!$B:$B, MATCH($A2172, '[2]SGU-Solar'!$A:$A,0))</f>
        <v>5</v>
      </c>
      <c r="IV2172">
        <f>INDEX('[2]SGU-Solar'!$B:$B, MATCH($A2172, '[2]SGU-Solar'!$A:$A,0))</f>
        <v>5</v>
      </c>
      <c r="IW2172">
        <f>INDEX('[2]SGU-Solar'!$B:$B, MATCH($A2172, '[2]SGU-Solar'!$A:$A,0))</f>
        <v>5</v>
      </c>
      <c r="IX2172">
        <f>INDEX('[2]SGU-Solar'!$B:$B, MATCH($A2172, '[2]SGU-Solar'!$A:$A,0))</f>
        <v>5</v>
      </c>
      <c r="IY2172">
        <f>INDEX('[2]SGU-Solar'!$B:$B, MATCH($A2172, '[2]SGU-Solar'!$A:$A,0))</f>
        <v>5</v>
      </c>
      <c r="IZ2172">
        <f>INDEX('[2]SGU-Solar'!$B:$B, MATCH($A2172, '[2]SGU-Solar'!$A:$A,0))</f>
        <v>5</v>
      </c>
      <c r="JA2172">
        <f>INDEX('[2]SGU-Solar'!$B:$B, MATCH($A2172, '[2]SGU-Solar'!$A:$A,0))</f>
        <v>5</v>
      </c>
      <c r="JB2172">
        <f>INDEX('[2]SGU-Solar'!$B:$B, MATCH($A2172, '[2]SGU-Solar'!$A:$A,0))</f>
        <v>5</v>
      </c>
      <c r="JC2172">
        <f>INDEX('[2]SGU-Solar'!$B:$B, MATCH($A2172, '[2]SGU-Solar'!$A:$A,0))</f>
        <v>5</v>
      </c>
      <c r="JD2172">
        <f>INDEX('[2]SGU-Solar'!$B:$B, MATCH($A2172, '[2]SGU-Solar'!$A:$A,0))</f>
        <v>5</v>
      </c>
      <c r="JE2172">
        <f>INDEX('[2]SGU-Solar'!$B:$B, MATCH($A2172, '[2]SGU-Solar'!$A:$A,0))</f>
        <v>5</v>
      </c>
      <c r="JF2172">
        <f>INDEX('[2]SGU-Solar'!$B:$B, MATCH($A2172, '[2]SGU-Solar'!$A:$A,0))</f>
        <v>5</v>
      </c>
      <c r="JG2172">
        <f>INDEX('[2]SGU-Solar'!$B:$B, MATCH($A2172, '[2]SGU-Solar'!$A:$A,0))</f>
        <v>5</v>
      </c>
      <c r="JH2172">
        <f>INDEX('[2]SGU-Solar'!$B:$B, MATCH($A2172, '[2]SGU-Solar'!$A:$A,0))</f>
        <v>5</v>
      </c>
      <c r="JI2172">
        <f>INDEX('[2]SGU-Solar'!$B:$B, MATCH($A2172, '[2]SGU-Solar'!$A:$A,0))</f>
        <v>5</v>
      </c>
      <c r="JJ2172">
        <f>INDEX('[2]SGU-Solar'!$B:$B, MATCH($A2172, '[2]SGU-Solar'!$A:$A,0))</f>
        <v>5</v>
      </c>
      <c r="JK2172">
        <f>INDEX('[2]SGU-Solar'!$B:$B, MATCH($A2172, '[2]SGU-Solar'!$A:$A,0))</f>
        <v>5</v>
      </c>
      <c r="JL2172">
        <f>INDEX('[2]SGU-Solar'!$B:$B, MATCH($A2172, '[2]SGU-Solar'!$A:$A,0))</f>
        <v>5</v>
      </c>
      <c r="JM2172">
        <f>INDEX('[2]SGU-Solar'!$B:$B, MATCH($A2172, '[2]SGU-Solar'!$A:$A,0))</f>
        <v>5</v>
      </c>
      <c r="JN2172">
        <f>INDEX('[2]SGU-Solar'!$B:$B, MATCH($A2172, '[2]SGU-Solar'!$A:$A,0))</f>
        <v>5</v>
      </c>
      <c r="JO2172">
        <f>INDEX('[2]SGU-Solar'!$B:$B, MATCH($A2172, '[2]SGU-Solar'!$A:$A,0))</f>
        <v>5</v>
      </c>
      <c r="JP2172">
        <f>INDEX('[2]SGU-Solar'!$B:$B, MATCH($A2172, '[2]SGU-Solar'!$A:$A,0))</f>
        <v>5</v>
      </c>
      <c r="JQ2172">
        <f>INDEX('[2]SGU-Solar'!$B:$B, MATCH($A2172, '[2]SGU-Solar'!$A:$A,0))</f>
        <v>5</v>
      </c>
      <c r="JR2172">
        <f>INDEX('[2]SGU-Solar'!$B:$B, MATCH($A2172, '[2]SGU-Solar'!$A:$A,0))</f>
        <v>5</v>
      </c>
      <c r="JS2172">
        <f>INDEX('[2]SGU-Solar'!$B:$B, MATCH($A2172, '[2]SGU-Solar'!$A:$A,0))</f>
        <v>5</v>
      </c>
      <c r="JT2172">
        <f>INDEX('[2]SGU-Solar'!$B:$B, MATCH($A2172, '[2]SGU-Solar'!$A:$A,0))</f>
        <v>5</v>
      </c>
      <c r="JU2172">
        <f>INDEX('[2]SGU-Solar'!$B:$B, MATCH($A2172, '[2]SGU-Solar'!$A:$A,0))</f>
        <v>5</v>
      </c>
      <c r="JV2172">
        <f>INDEX('[2]SGU-Solar'!$B:$B, MATCH($A2172, '[2]SGU-Solar'!$A:$A,0))</f>
        <v>5</v>
      </c>
      <c r="JW2172">
        <f>INDEX('[2]SGU-Solar'!$B:$B, MATCH($A2172, '[2]SGU-Solar'!$A:$A,0))</f>
        <v>5</v>
      </c>
      <c r="JX2172">
        <f>INDEX('[2]SGU-Solar'!$B:$B, MATCH($A2172, '[2]SGU-Solar'!$A:$A,0))</f>
        <v>5</v>
      </c>
      <c r="JY2172">
        <f>INDEX('[2]SGU-Solar'!$B:$B, MATCH($A2172, '[2]SGU-Solar'!$A:$A,0))</f>
        <v>5</v>
      </c>
      <c r="JZ2172">
        <f>INDEX('[2]SGU-Solar'!$B:$B, MATCH($A2172, '[2]SGU-Solar'!$A:$A,0))</f>
        <v>5</v>
      </c>
    </row>
    <row r="2173" spans="1:286">
      <c r="A2173">
        <v>5510</v>
      </c>
      <c r="B2173" t="s">
        <v>36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0</v>
      </c>
      <c r="CO2173">
        <v>0</v>
      </c>
      <c r="CP2173">
        <v>0</v>
      </c>
      <c r="CQ2173">
        <v>0</v>
      </c>
      <c r="CR2173">
        <v>0</v>
      </c>
      <c r="CS2173">
        <v>0</v>
      </c>
      <c r="CT2173">
        <v>0</v>
      </c>
      <c r="CU2173">
        <v>0</v>
      </c>
      <c r="CV2173">
        <v>1</v>
      </c>
      <c r="CW2173">
        <v>0</v>
      </c>
      <c r="CX2173">
        <v>0</v>
      </c>
      <c r="CY2173">
        <v>0</v>
      </c>
      <c r="CZ2173">
        <v>0</v>
      </c>
      <c r="DA2173">
        <v>1</v>
      </c>
      <c r="DB2173">
        <v>1</v>
      </c>
      <c r="DC2173">
        <v>0</v>
      </c>
      <c r="DD2173">
        <v>0</v>
      </c>
      <c r="DE2173">
        <v>0</v>
      </c>
      <c r="DF2173">
        <v>0</v>
      </c>
      <c r="DG2173">
        <v>0</v>
      </c>
      <c r="DH2173">
        <v>0</v>
      </c>
      <c r="DI2173">
        <v>1</v>
      </c>
      <c r="DJ2173">
        <v>0</v>
      </c>
      <c r="DK2173">
        <v>0</v>
      </c>
      <c r="DL2173">
        <v>0</v>
      </c>
      <c r="DM2173">
        <v>0</v>
      </c>
      <c r="DN2173">
        <v>0</v>
      </c>
      <c r="DO2173">
        <v>0</v>
      </c>
      <c r="DP2173">
        <f>INDEX('[2]SGU-Solar'!$B:$B, MATCH($A2173, '[2]SGU-Solar'!$A:$A,0))</f>
        <v>0</v>
      </c>
      <c r="DQ2173">
        <f>INDEX('[2]SGU-Solar'!$B:$B, MATCH($A2173, '[2]SGU-Solar'!$A:$A,0))</f>
        <v>0</v>
      </c>
      <c r="DR2173">
        <f>INDEX('[2]SGU-Solar'!$B:$B, MATCH($A2173, '[2]SGU-Solar'!$A:$A,0))</f>
        <v>0</v>
      </c>
      <c r="DS2173">
        <f>INDEX('[2]SGU-Solar'!$B:$B, MATCH($A2173, '[2]SGU-Solar'!$A:$A,0))</f>
        <v>0</v>
      </c>
      <c r="DT2173">
        <f>INDEX('[2]SGU-Solar'!$B:$B, MATCH($A2173, '[2]SGU-Solar'!$A:$A,0))</f>
        <v>0</v>
      </c>
      <c r="DU2173">
        <f>INDEX('[2]SGU-Solar'!$B:$B, MATCH($A2173, '[2]SGU-Solar'!$A:$A,0))</f>
        <v>0</v>
      </c>
      <c r="DV2173">
        <f>INDEX('[2]SGU-Solar'!$B:$B, MATCH($A2173, '[2]SGU-Solar'!$A:$A,0))</f>
        <v>0</v>
      </c>
      <c r="DW2173">
        <f>INDEX('[2]SGU-Solar'!$B:$B, MATCH($A2173, '[2]SGU-Solar'!$A:$A,0))</f>
        <v>0</v>
      </c>
      <c r="DX2173">
        <f>INDEX('[2]SGU-Solar'!$B:$B, MATCH($A2173, '[2]SGU-Solar'!$A:$A,0))</f>
        <v>0</v>
      </c>
      <c r="DY2173">
        <f>INDEX('[2]SGU-Solar'!$B:$B, MATCH($A2173, '[2]SGU-Solar'!$A:$A,0))</f>
        <v>0</v>
      </c>
      <c r="DZ2173">
        <f>INDEX('[2]SGU-Solar'!$B:$B, MATCH($A2173, '[2]SGU-Solar'!$A:$A,0))</f>
        <v>0</v>
      </c>
      <c r="EA2173">
        <f>INDEX('[2]SGU-Solar'!$B:$B, MATCH($A2173, '[2]SGU-Solar'!$A:$A,0))</f>
        <v>0</v>
      </c>
      <c r="EB2173">
        <f>INDEX('[2]SGU-Solar'!$B:$B, MATCH($A2173, '[2]SGU-Solar'!$A:$A,0))</f>
        <v>0</v>
      </c>
      <c r="EC2173">
        <f>INDEX('[2]SGU-Solar'!$B:$B, MATCH($A2173, '[2]SGU-Solar'!$A:$A,0))</f>
        <v>0</v>
      </c>
      <c r="ED2173">
        <f>INDEX('[2]SGU-Solar'!$B:$B, MATCH($A2173, '[2]SGU-Solar'!$A:$A,0))</f>
        <v>0</v>
      </c>
      <c r="EE2173">
        <f>INDEX('[2]SGU-Solar'!$B:$B, MATCH($A2173, '[2]SGU-Solar'!$A:$A,0))</f>
        <v>0</v>
      </c>
      <c r="EF2173">
        <f>INDEX('[2]SGU-Solar'!$B:$B, MATCH($A2173, '[2]SGU-Solar'!$A:$A,0))</f>
        <v>0</v>
      </c>
      <c r="EG2173">
        <f>INDEX('[2]SGU-Solar'!$S:$S, MATCH($A2173, '[2]SGU-Solar'!$A:$A,0))</f>
        <v>3</v>
      </c>
      <c r="EH2173">
        <f>INDEX('[2]SGU-Solar'!$S:$S, MATCH($A2173, '[2]SGU-Solar'!$A:$A,0))</f>
        <v>3</v>
      </c>
      <c r="EI2173">
        <f>INDEX('[2]SGU-Solar'!$S:$S, MATCH($A2173, '[2]SGU-Solar'!$A:$A,0))</f>
        <v>3</v>
      </c>
      <c r="EJ2173">
        <f>INDEX('[2]SGU-Solar'!$S:$S, MATCH($A2173, '[2]SGU-Solar'!$A:$A,0))</f>
        <v>3</v>
      </c>
      <c r="EK2173">
        <f>INDEX('[2]SGU-Solar'!$S:$S, MATCH($A2173, '[2]SGU-Solar'!$A:$A,0))</f>
        <v>3</v>
      </c>
      <c r="EL2173">
        <f>INDEX('[2]SGU-Solar'!$S:$S, MATCH($A2173, '[2]SGU-Solar'!$A:$A,0))</f>
        <v>3</v>
      </c>
      <c r="EM2173">
        <f>INDEX('[2]SGU-Solar'!$S:$S, MATCH($A2173, '[2]SGU-Solar'!$A:$A,0))</f>
        <v>3</v>
      </c>
      <c r="EN2173">
        <f>INDEX('[2]SGU-Solar'!$S:$S, MATCH($A2173, '[2]SGU-Solar'!$A:$A,0))</f>
        <v>3</v>
      </c>
      <c r="EO2173">
        <f>INDEX('[2]SGU-Solar'!$S:$S, MATCH($A2173, '[2]SGU-Solar'!$A:$A,0))</f>
        <v>3</v>
      </c>
      <c r="EP2173">
        <f>INDEX('[2]SGU-Solar'!$S:$S, MATCH($A2173, '[2]SGU-Solar'!$A:$A,0))</f>
        <v>3</v>
      </c>
      <c r="EQ2173">
        <f>INDEX('[2]SGU-Solar'!$S:$S, MATCH($A2173, '[2]SGU-Solar'!$A:$A,0))</f>
        <v>3</v>
      </c>
      <c r="ER2173">
        <f>INDEX('[2]SGU-Solar'!$S:$S, MATCH($A2173, '[2]SGU-Solar'!$A:$A,0))</f>
        <v>3</v>
      </c>
      <c r="ES2173">
        <f>INDEX('[2]SGU-Solar'!$S:$S, MATCH($A2173, '[2]SGU-Solar'!$A:$A,0))</f>
        <v>3</v>
      </c>
      <c r="ET2173">
        <f>INDEX('[2]SGU-Solar'!$S:$S, MATCH($A2173, '[2]SGU-Solar'!$A:$A,0))</f>
        <v>3</v>
      </c>
      <c r="EU2173">
        <f>INDEX('[2]SGU-Solar'!$S:$S, MATCH($A2173, '[2]SGU-Solar'!$A:$A,0))</f>
        <v>3</v>
      </c>
      <c r="EV2173">
        <f>INDEX('[2]SGU-Solar'!$S:$S, MATCH($A2173, '[2]SGU-Solar'!$A:$A,0))</f>
        <v>3</v>
      </c>
      <c r="EW2173">
        <f>INDEX('[2]SGU-Solar'!$S:$S, MATCH($A2173, '[2]SGU-Solar'!$A:$A,0))</f>
        <v>3</v>
      </c>
      <c r="EX2173">
        <f>INDEX('[2]SGU-Solar'!$S:$S, MATCH($A2173, '[2]SGU-Solar'!$A:$A,0))</f>
        <v>3</v>
      </c>
      <c r="EY2173">
        <f>INDEX('[2]SGU-Solar'!$S:$S, MATCH($A2173, '[2]SGU-Solar'!$A:$A,0))</f>
        <v>3</v>
      </c>
      <c r="EZ2173">
        <f>INDEX('[2]SGU-Solar'!$S:$S, MATCH($A2173, '[2]SGU-Solar'!$A:$A,0))</f>
        <v>3</v>
      </c>
      <c r="FA2173">
        <f>INDEX('[2]SGU-Solar'!$S:$S, MATCH($A2173, '[2]SGU-Solar'!$A:$A,0))</f>
        <v>3</v>
      </c>
      <c r="FB2173">
        <f>INDEX('[2]SGU-Solar'!$S:$S, MATCH($A2173, '[2]SGU-Solar'!$A:$A,0))</f>
        <v>3</v>
      </c>
      <c r="FC2173">
        <f>INDEX('[2]SGU-Solar'!$S:$S, MATCH($A2173, '[2]SGU-Solar'!$A:$A,0))</f>
        <v>3</v>
      </c>
      <c r="FD2173">
        <f>INDEX('[2]SGU-Solar'!$S:$S, MATCH($A2173, '[2]SGU-Solar'!$A:$A,0))</f>
        <v>3</v>
      </c>
      <c r="FE2173">
        <f>INDEX('[2]SGU-Solar'!$S:$S, MATCH($A2173, '[2]SGU-Solar'!$A:$A,0))</f>
        <v>3</v>
      </c>
      <c r="FF2173">
        <f>INDEX('[2]SGU-Solar'!$S:$S, MATCH($A2173, '[2]SGU-Solar'!$A:$A,0))</f>
        <v>3</v>
      </c>
      <c r="FG2173">
        <f>INDEX('[2]SGU-Solar'!$S:$S, MATCH($A2173, '[2]SGU-Solar'!$A:$A,0))</f>
        <v>3</v>
      </c>
      <c r="FH2173">
        <f>INDEX('[2]SGU-Solar'!$S:$S, MATCH($A2173, '[2]SGU-Solar'!$A:$A,0))</f>
        <v>3</v>
      </c>
      <c r="FI2173">
        <f>INDEX('[2]SGU-Solar'!$S:$S, MATCH($A2173, '[2]SGU-Solar'!$A:$A,0))</f>
        <v>3</v>
      </c>
      <c r="FJ2173">
        <f>INDEX('[2]SGU-Solar'!$B:$B, MATCH($A2173, '[2]SGU-Solar'!$A:$A,0))</f>
        <v>0</v>
      </c>
      <c r="FK2173">
        <f>INDEX('[2]SGU-Solar'!$B:$B, MATCH($A2173, '[2]SGU-Solar'!$A:$A,0))</f>
        <v>0</v>
      </c>
      <c r="FL2173">
        <f>INDEX('[2]SGU-Solar'!$B:$B, MATCH($A2173, '[2]SGU-Solar'!$A:$A,0))</f>
        <v>0</v>
      </c>
      <c r="FM2173">
        <f>INDEX('[2]SGU-Solar'!$B:$B, MATCH($A2173, '[2]SGU-Solar'!$A:$A,0))</f>
        <v>0</v>
      </c>
      <c r="FN2173">
        <f>INDEX('[2]SGU-Solar'!$B:$B, MATCH($A2173, '[2]SGU-Solar'!$A:$A,0))</f>
        <v>0</v>
      </c>
      <c r="FO2173">
        <f>INDEX('[2]SGU-Solar'!$B:$B, MATCH($A2173, '[2]SGU-Solar'!$A:$A,0))</f>
        <v>0</v>
      </c>
      <c r="FP2173">
        <f>INDEX('[2]SGU-Solar'!$B:$B, MATCH($A2173, '[2]SGU-Solar'!$A:$A,0))</f>
        <v>0</v>
      </c>
      <c r="FQ2173">
        <f>INDEX('[2]SGU-Solar'!$B:$B, MATCH($A2173, '[2]SGU-Solar'!$A:$A,0))</f>
        <v>0</v>
      </c>
      <c r="FR2173">
        <f>INDEX('[2]SGU-Solar'!$B:$B, MATCH($A2173, '[2]SGU-Solar'!$A:$A,0))</f>
        <v>0</v>
      </c>
      <c r="FS2173">
        <f>INDEX('[2]SGU-Solar'!$B:$B, MATCH($A2173, '[2]SGU-Solar'!$A:$A,0))</f>
        <v>0</v>
      </c>
      <c r="FT2173">
        <f>INDEX('[2]SGU-Solar'!$B:$B, MATCH($A2173, '[2]SGU-Solar'!$A:$A,0))</f>
        <v>0</v>
      </c>
      <c r="FU2173">
        <f>INDEX('[2]SGU-Solar'!$B:$B, MATCH($A2173, '[2]SGU-Solar'!$A:$A,0))</f>
        <v>0</v>
      </c>
      <c r="FV2173">
        <f>INDEX('[2]SGU-Solar'!$B:$B, MATCH($A2173, '[2]SGU-Solar'!$A:$A,0))</f>
        <v>0</v>
      </c>
      <c r="FW2173">
        <f>INDEX('[2]SGU-Solar'!$B:$B, MATCH($A2173, '[2]SGU-Solar'!$A:$A,0))</f>
        <v>0</v>
      </c>
      <c r="FX2173">
        <f>INDEX('[2]SGU-Solar'!$B:$B, MATCH($A2173, '[2]SGU-Solar'!$A:$A,0))</f>
        <v>0</v>
      </c>
      <c r="FY2173">
        <f>INDEX('[2]SGU-Solar'!$B:$B, MATCH($A2173, '[2]SGU-Solar'!$A:$A,0))</f>
        <v>0</v>
      </c>
      <c r="FZ2173">
        <f>INDEX('[2]SGU-Solar'!$B:$B, MATCH($A2173, '[2]SGU-Solar'!$A:$A,0))</f>
        <v>0</v>
      </c>
      <c r="GA2173">
        <f>INDEX('[2]SGU-Solar'!$B:$B, MATCH($A2173, '[2]SGU-Solar'!$A:$A,0))</f>
        <v>0</v>
      </c>
      <c r="GB2173">
        <f>INDEX('[2]SGU-Solar'!$B:$B, MATCH($A2173, '[2]SGU-Solar'!$A:$A,0))</f>
        <v>0</v>
      </c>
      <c r="GC2173">
        <f>INDEX('[2]SGU-Solar'!$B:$B, MATCH($A2173, '[2]SGU-Solar'!$A:$A,0))</f>
        <v>0</v>
      </c>
      <c r="GD2173">
        <f>INDEX('[2]SGU-Solar'!$B:$B, MATCH($A2173, '[2]SGU-Solar'!$A:$A,0))</f>
        <v>0</v>
      </c>
      <c r="GE2173">
        <f>INDEX('[2]SGU-Solar'!$B:$B, MATCH($A2173, '[2]SGU-Solar'!$A:$A,0))</f>
        <v>0</v>
      </c>
      <c r="GF2173">
        <f>INDEX('[2]SGU-Solar'!$B:$B, MATCH($A2173, '[2]SGU-Solar'!$A:$A,0))</f>
        <v>0</v>
      </c>
      <c r="GG2173">
        <f>INDEX('[2]SGU-Solar'!$B:$B, MATCH($A2173, '[2]SGU-Solar'!$A:$A,0))</f>
        <v>0</v>
      </c>
      <c r="GH2173">
        <f>INDEX('[2]SGU-Solar'!$B:$B, MATCH($A2173, '[2]SGU-Solar'!$A:$A,0))</f>
        <v>0</v>
      </c>
      <c r="GI2173">
        <f>INDEX('[2]SGU-Solar'!$B:$B, MATCH($A2173, '[2]SGU-Solar'!$A:$A,0))</f>
        <v>0</v>
      </c>
      <c r="GJ2173">
        <f>INDEX('[2]SGU-Solar'!$B:$B, MATCH($A2173, '[2]SGU-Solar'!$A:$A,0))</f>
        <v>0</v>
      </c>
      <c r="GK2173">
        <f>INDEX('[2]SGU-Solar'!$B:$B, MATCH($A2173, '[2]SGU-Solar'!$A:$A,0))</f>
        <v>0</v>
      </c>
      <c r="GL2173">
        <f>INDEX('[2]SGU-Solar'!$B:$B, MATCH($A2173, '[2]SGU-Solar'!$A:$A,0))</f>
        <v>0</v>
      </c>
      <c r="GM2173">
        <f>INDEX('[2]SGU-Solar'!$B:$B, MATCH($A2173, '[2]SGU-Solar'!$A:$A,0))</f>
        <v>0</v>
      </c>
      <c r="GN2173">
        <f>INDEX('[2]SGU-Solar'!$B:$B, MATCH($A2173, '[2]SGU-Solar'!$A:$A,0))</f>
        <v>0</v>
      </c>
      <c r="GO2173">
        <f>INDEX('[2]SGU-Solar'!$B:$B, MATCH($A2173, '[2]SGU-Solar'!$A:$A,0))</f>
        <v>0</v>
      </c>
      <c r="GP2173">
        <f>INDEX('[2]SGU-Solar'!$B:$B, MATCH($A2173, '[2]SGU-Solar'!$A:$A,0))</f>
        <v>0</v>
      </c>
      <c r="GQ2173">
        <f>INDEX('[2]SGU-Solar'!$B:$B, MATCH($A2173, '[2]SGU-Solar'!$A:$A,0))</f>
        <v>0</v>
      </c>
      <c r="GR2173">
        <f>INDEX('[2]SGU-Solar'!$B:$B, MATCH($A2173, '[2]SGU-Solar'!$A:$A,0))</f>
        <v>0</v>
      </c>
      <c r="GS2173">
        <f>INDEX('[2]SGU-Solar'!$B:$B, MATCH($A2173, '[2]SGU-Solar'!$A:$A,0))</f>
        <v>0</v>
      </c>
      <c r="GT2173">
        <f>INDEX('[2]SGU-Solar'!$B:$B, MATCH($A2173, '[2]SGU-Solar'!$A:$A,0))</f>
        <v>0</v>
      </c>
      <c r="GU2173">
        <f>INDEX('[2]SGU-Solar'!$B:$B, MATCH($A2173, '[2]SGU-Solar'!$A:$A,0))</f>
        <v>0</v>
      </c>
      <c r="GV2173">
        <f>INDEX('[2]SGU-Solar'!$B:$B, MATCH($A2173, '[2]SGU-Solar'!$A:$A,0))</f>
        <v>0</v>
      </c>
      <c r="GW2173">
        <f>INDEX('[2]SGU-Solar'!$B:$B, MATCH($A2173, '[2]SGU-Solar'!$A:$A,0))</f>
        <v>0</v>
      </c>
      <c r="GX2173">
        <f>INDEX('[2]SGU-Solar'!$B:$B, MATCH($A2173, '[2]SGU-Solar'!$A:$A,0))</f>
        <v>0</v>
      </c>
      <c r="GY2173">
        <f>INDEX('[2]SGU-Solar'!$B:$B, MATCH($A2173, '[2]SGU-Solar'!$A:$A,0))</f>
        <v>0</v>
      </c>
      <c r="GZ2173">
        <f>INDEX('[2]SGU-Solar'!$B:$B, MATCH($A2173, '[2]SGU-Solar'!$A:$A,0))</f>
        <v>0</v>
      </c>
      <c r="HA2173">
        <f>INDEX('[2]SGU-Solar'!$B:$B, MATCH($A2173, '[2]SGU-Solar'!$A:$A,0))</f>
        <v>0</v>
      </c>
      <c r="HB2173">
        <f>INDEX('[2]SGU-Solar'!$B:$B, MATCH($A2173, '[2]SGU-Solar'!$A:$A,0))</f>
        <v>0</v>
      </c>
      <c r="HC2173">
        <f>INDEX('[2]SGU-Solar'!$B:$B, MATCH($A2173, '[2]SGU-Solar'!$A:$A,0))</f>
        <v>0</v>
      </c>
      <c r="HD2173">
        <f>INDEX('[2]SGU-Solar'!$B:$B, MATCH($A2173, '[2]SGU-Solar'!$A:$A,0))</f>
        <v>0</v>
      </c>
      <c r="HE2173">
        <f>INDEX('[2]SGU-Solar'!$B:$B, MATCH($A2173, '[2]SGU-Solar'!$A:$A,0))</f>
        <v>0</v>
      </c>
      <c r="HF2173">
        <f>INDEX('[2]SGU-Solar'!$B:$B, MATCH($A2173, '[2]SGU-Solar'!$A:$A,0))</f>
        <v>0</v>
      </c>
      <c r="HG2173">
        <f>INDEX('[2]SGU-Solar'!$B:$B, MATCH($A2173, '[2]SGU-Solar'!$A:$A,0))</f>
        <v>0</v>
      </c>
      <c r="HH2173">
        <f>INDEX('[2]SGU-Solar'!$B:$B, MATCH($A2173, '[2]SGU-Solar'!$A:$A,0))</f>
        <v>0</v>
      </c>
      <c r="HI2173">
        <f>INDEX('[2]SGU-Solar'!$B:$B, MATCH($A2173, '[2]SGU-Solar'!$A:$A,0))</f>
        <v>0</v>
      </c>
      <c r="HJ2173">
        <f>INDEX('[2]SGU-Solar'!$B:$B, MATCH($A2173, '[2]SGU-Solar'!$A:$A,0))</f>
        <v>0</v>
      </c>
      <c r="HK2173">
        <f>INDEX('[2]SGU-Solar'!$B:$B, MATCH($A2173, '[2]SGU-Solar'!$A:$A,0))</f>
        <v>0</v>
      </c>
      <c r="HL2173">
        <f>INDEX('[2]SGU-Solar'!$B:$B, MATCH($A2173, '[2]SGU-Solar'!$A:$A,0))</f>
        <v>0</v>
      </c>
      <c r="HM2173">
        <f>INDEX('[2]SGU-Solar'!$B:$B, MATCH($A2173, '[2]SGU-Solar'!$A:$A,0))</f>
        <v>0</v>
      </c>
      <c r="HN2173">
        <f>INDEX('[2]SGU-Solar'!$B:$B, MATCH($A2173, '[2]SGU-Solar'!$A:$A,0))</f>
        <v>0</v>
      </c>
      <c r="HO2173">
        <f>INDEX('[2]SGU-Solar'!$B:$B, MATCH($A2173, '[2]SGU-Solar'!$A:$A,0))</f>
        <v>0</v>
      </c>
      <c r="HP2173">
        <f>INDEX('[2]SGU-Solar'!$B:$B, MATCH($A2173, '[2]SGU-Solar'!$A:$A,0))</f>
        <v>0</v>
      </c>
      <c r="HQ2173">
        <f>INDEX('[2]SGU-Solar'!$B:$B, MATCH($A2173, '[2]SGU-Solar'!$A:$A,0))</f>
        <v>0</v>
      </c>
      <c r="HR2173">
        <f>INDEX('[2]SGU-Solar'!$B:$B, MATCH($A2173, '[2]SGU-Solar'!$A:$A,0))</f>
        <v>0</v>
      </c>
      <c r="HS2173">
        <f>INDEX('[2]SGU-Solar'!$B:$B, MATCH($A2173, '[2]SGU-Solar'!$A:$A,0))</f>
        <v>0</v>
      </c>
      <c r="HT2173">
        <f>INDEX('[2]SGU-Solar'!$B:$B, MATCH($A2173, '[2]SGU-Solar'!$A:$A,0))</f>
        <v>0</v>
      </c>
      <c r="HU2173">
        <f>INDEX('[2]SGU-Solar'!$B:$B, MATCH($A2173, '[2]SGU-Solar'!$A:$A,0))</f>
        <v>0</v>
      </c>
      <c r="HV2173">
        <f>INDEX('[2]SGU-Solar'!$B:$B, MATCH($A2173, '[2]SGU-Solar'!$A:$A,0))</f>
        <v>0</v>
      </c>
      <c r="HW2173">
        <f>INDEX('[2]SGU-Solar'!$B:$B, MATCH($A2173, '[2]SGU-Solar'!$A:$A,0))</f>
        <v>0</v>
      </c>
      <c r="HX2173">
        <f>INDEX('[2]SGU-Solar'!$B:$B, MATCH($A2173, '[2]SGU-Solar'!$A:$A,0))</f>
        <v>0</v>
      </c>
      <c r="HY2173">
        <f>INDEX('[2]SGU-Solar'!$B:$B, MATCH($A2173, '[2]SGU-Solar'!$A:$A,0))</f>
        <v>0</v>
      </c>
      <c r="HZ2173">
        <f>INDEX('[2]SGU-Solar'!$B:$B, MATCH($A2173, '[2]SGU-Solar'!$A:$A,0))</f>
        <v>0</v>
      </c>
      <c r="IA2173">
        <f>INDEX('[2]SGU-Solar'!$B:$B, MATCH($A2173, '[2]SGU-Solar'!$A:$A,0))</f>
        <v>0</v>
      </c>
      <c r="IB2173">
        <f>INDEX('[2]SGU-Solar'!$B:$B, MATCH($A2173, '[2]SGU-Solar'!$A:$A,0))</f>
        <v>0</v>
      </c>
      <c r="IC2173">
        <f>INDEX('[2]SGU-Solar'!$B:$B, MATCH($A2173, '[2]SGU-Solar'!$A:$A,0))</f>
        <v>0</v>
      </c>
      <c r="ID2173">
        <f>INDEX('[2]SGU-Solar'!$B:$B, MATCH($A2173, '[2]SGU-Solar'!$A:$A,0))</f>
        <v>0</v>
      </c>
      <c r="IE2173">
        <f>INDEX('[2]SGU-Solar'!$B:$B, MATCH($A2173, '[2]SGU-Solar'!$A:$A,0))</f>
        <v>0</v>
      </c>
      <c r="IF2173">
        <f>INDEX('[2]SGU-Solar'!$B:$B, MATCH($A2173, '[2]SGU-Solar'!$A:$A,0))</f>
        <v>0</v>
      </c>
      <c r="IG2173">
        <f>INDEX('[2]SGU-Solar'!$B:$B, MATCH($A2173, '[2]SGU-Solar'!$A:$A,0))</f>
        <v>0</v>
      </c>
      <c r="IH2173">
        <f>INDEX('[2]SGU-Solar'!$B:$B, MATCH($A2173, '[2]SGU-Solar'!$A:$A,0))</f>
        <v>0</v>
      </c>
      <c r="II2173">
        <f>INDEX('[2]SGU-Solar'!$B:$B, MATCH($A2173, '[2]SGU-Solar'!$A:$A,0))</f>
        <v>0</v>
      </c>
      <c r="IJ2173">
        <f>INDEX('[2]SGU-Solar'!$B:$B, MATCH($A2173, '[2]SGU-Solar'!$A:$A,0))</f>
        <v>0</v>
      </c>
      <c r="IK2173">
        <f>INDEX('[2]SGU-Solar'!$B:$B, MATCH($A2173, '[2]SGU-Solar'!$A:$A,0))</f>
        <v>0</v>
      </c>
      <c r="IL2173">
        <f>INDEX('[2]SGU-Solar'!$B:$B, MATCH($A2173, '[2]SGU-Solar'!$A:$A,0))</f>
        <v>0</v>
      </c>
      <c r="IM2173">
        <f>INDEX('[2]SGU-Solar'!$B:$B, MATCH($A2173, '[2]SGU-Solar'!$A:$A,0))</f>
        <v>0</v>
      </c>
      <c r="IN2173">
        <f>INDEX('[2]SGU-Solar'!$B:$B, MATCH($A2173, '[2]SGU-Solar'!$A:$A,0))</f>
        <v>0</v>
      </c>
      <c r="IO2173">
        <f>INDEX('[2]SGU-Solar'!$B:$B, MATCH($A2173, '[2]SGU-Solar'!$A:$A,0))</f>
        <v>0</v>
      </c>
      <c r="IP2173">
        <f>INDEX('[2]SGU-Solar'!$B:$B, MATCH($A2173, '[2]SGU-Solar'!$A:$A,0))</f>
        <v>0</v>
      </c>
      <c r="IQ2173">
        <f>INDEX('[2]SGU-Solar'!$B:$B, MATCH($A2173, '[2]SGU-Solar'!$A:$A,0))</f>
        <v>0</v>
      </c>
      <c r="IR2173">
        <f>INDEX('[2]SGU-Solar'!$B:$B, MATCH($A2173, '[2]SGU-Solar'!$A:$A,0))</f>
        <v>0</v>
      </c>
      <c r="IS2173">
        <f>INDEX('[2]SGU-Solar'!$B:$B, MATCH($A2173, '[2]SGU-Solar'!$A:$A,0))</f>
        <v>0</v>
      </c>
      <c r="IT2173">
        <f>INDEX('[2]SGU-Solar'!$B:$B, MATCH($A2173, '[2]SGU-Solar'!$A:$A,0))</f>
        <v>0</v>
      </c>
      <c r="IU2173">
        <f>INDEX('[2]SGU-Solar'!$B:$B, MATCH($A2173, '[2]SGU-Solar'!$A:$A,0))</f>
        <v>0</v>
      </c>
      <c r="IV2173">
        <f>INDEX('[2]SGU-Solar'!$B:$B, MATCH($A2173, '[2]SGU-Solar'!$A:$A,0))</f>
        <v>0</v>
      </c>
      <c r="IW2173">
        <f>INDEX('[2]SGU-Solar'!$B:$B, MATCH($A2173, '[2]SGU-Solar'!$A:$A,0))</f>
        <v>0</v>
      </c>
      <c r="IX2173">
        <f>INDEX('[2]SGU-Solar'!$B:$B, MATCH($A2173, '[2]SGU-Solar'!$A:$A,0))</f>
        <v>0</v>
      </c>
      <c r="IY2173">
        <f>INDEX('[2]SGU-Solar'!$B:$B, MATCH($A2173, '[2]SGU-Solar'!$A:$A,0))</f>
        <v>0</v>
      </c>
      <c r="IZ2173">
        <f>INDEX('[2]SGU-Solar'!$B:$B, MATCH($A2173, '[2]SGU-Solar'!$A:$A,0))</f>
        <v>0</v>
      </c>
      <c r="JA2173">
        <f>INDEX('[2]SGU-Solar'!$B:$B, MATCH($A2173, '[2]SGU-Solar'!$A:$A,0))</f>
        <v>0</v>
      </c>
      <c r="JB2173">
        <f>INDEX('[2]SGU-Solar'!$B:$B, MATCH($A2173, '[2]SGU-Solar'!$A:$A,0))</f>
        <v>0</v>
      </c>
      <c r="JC2173">
        <f>INDEX('[2]SGU-Solar'!$B:$B, MATCH($A2173, '[2]SGU-Solar'!$A:$A,0))</f>
        <v>0</v>
      </c>
      <c r="JD2173">
        <f>INDEX('[2]SGU-Solar'!$B:$B, MATCH($A2173, '[2]SGU-Solar'!$A:$A,0))</f>
        <v>0</v>
      </c>
      <c r="JE2173">
        <f>INDEX('[2]SGU-Solar'!$B:$B, MATCH($A2173, '[2]SGU-Solar'!$A:$A,0))</f>
        <v>0</v>
      </c>
      <c r="JF2173">
        <f>INDEX('[2]SGU-Solar'!$B:$B, MATCH($A2173, '[2]SGU-Solar'!$A:$A,0))</f>
        <v>0</v>
      </c>
      <c r="JG2173">
        <f>INDEX('[2]SGU-Solar'!$B:$B, MATCH($A2173, '[2]SGU-Solar'!$A:$A,0))</f>
        <v>0</v>
      </c>
      <c r="JH2173">
        <f>INDEX('[2]SGU-Solar'!$B:$B, MATCH($A2173, '[2]SGU-Solar'!$A:$A,0))</f>
        <v>0</v>
      </c>
      <c r="JI2173">
        <f>INDEX('[2]SGU-Solar'!$B:$B, MATCH($A2173, '[2]SGU-Solar'!$A:$A,0))</f>
        <v>0</v>
      </c>
      <c r="JJ2173">
        <f>INDEX('[2]SGU-Solar'!$B:$B, MATCH($A2173, '[2]SGU-Solar'!$A:$A,0))</f>
        <v>0</v>
      </c>
      <c r="JK2173">
        <f>INDEX('[2]SGU-Solar'!$B:$B, MATCH($A2173, '[2]SGU-Solar'!$A:$A,0))</f>
        <v>0</v>
      </c>
      <c r="JL2173">
        <f>INDEX('[2]SGU-Solar'!$B:$B, MATCH($A2173, '[2]SGU-Solar'!$A:$A,0))</f>
        <v>0</v>
      </c>
      <c r="JM2173">
        <f>INDEX('[2]SGU-Solar'!$B:$B, MATCH($A2173, '[2]SGU-Solar'!$A:$A,0))</f>
        <v>0</v>
      </c>
      <c r="JN2173">
        <f>INDEX('[2]SGU-Solar'!$B:$B, MATCH($A2173, '[2]SGU-Solar'!$A:$A,0))</f>
        <v>0</v>
      </c>
      <c r="JO2173">
        <f>INDEX('[2]SGU-Solar'!$B:$B, MATCH($A2173, '[2]SGU-Solar'!$A:$A,0))</f>
        <v>0</v>
      </c>
      <c r="JP2173">
        <f>INDEX('[2]SGU-Solar'!$B:$B, MATCH($A2173, '[2]SGU-Solar'!$A:$A,0))</f>
        <v>0</v>
      </c>
      <c r="JQ2173">
        <f>INDEX('[2]SGU-Solar'!$B:$B, MATCH($A2173, '[2]SGU-Solar'!$A:$A,0))</f>
        <v>0</v>
      </c>
      <c r="JR2173">
        <f>INDEX('[2]SGU-Solar'!$B:$B, MATCH($A2173, '[2]SGU-Solar'!$A:$A,0))</f>
        <v>0</v>
      </c>
      <c r="JS2173">
        <f>INDEX('[2]SGU-Solar'!$B:$B, MATCH($A2173, '[2]SGU-Solar'!$A:$A,0))</f>
        <v>0</v>
      </c>
      <c r="JT2173">
        <f>INDEX('[2]SGU-Solar'!$B:$B, MATCH($A2173, '[2]SGU-Solar'!$A:$A,0))</f>
        <v>0</v>
      </c>
      <c r="JU2173">
        <f>INDEX('[2]SGU-Solar'!$B:$B, MATCH($A2173, '[2]SGU-Solar'!$A:$A,0))</f>
        <v>0</v>
      </c>
      <c r="JV2173">
        <f>INDEX('[2]SGU-Solar'!$B:$B, MATCH($A2173, '[2]SGU-Solar'!$A:$A,0))</f>
        <v>0</v>
      </c>
      <c r="JW2173">
        <f>INDEX('[2]SGU-Solar'!$B:$B, MATCH($A2173, '[2]SGU-Solar'!$A:$A,0))</f>
        <v>0</v>
      </c>
      <c r="JX2173">
        <f>INDEX('[2]SGU-Solar'!$B:$B, MATCH($A2173, '[2]SGU-Solar'!$A:$A,0))</f>
        <v>0</v>
      </c>
      <c r="JY2173">
        <f>INDEX('[2]SGU-Solar'!$B:$B, MATCH($A2173, '[2]SGU-Solar'!$A:$A,0))</f>
        <v>0</v>
      </c>
      <c r="JZ2173">
        <f>INDEX('[2]SGU-Solar'!$B:$B, MATCH($A2173, '[2]SGU-Solar'!$A:$A,0))</f>
        <v>0</v>
      </c>
    </row>
    <row r="2174" spans="1:286">
      <c r="A2174">
        <v>5520</v>
      </c>
      <c r="B2174" t="s">
        <v>36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1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1</v>
      </c>
      <c r="CX2174">
        <v>1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1</v>
      </c>
      <c r="DG2174">
        <v>1</v>
      </c>
      <c r="DH2174">
        <v>0</v>
      </c>
      <c r="DI2174">
        <v>3</v>
      </c>
      <c r="DJ2174">
        <v>1</v>
      </c>
      <c r="DK2174">
        <v>0</v>
      </c>
      <c r="DL2174">
        <v>0</v>
      </c>
      <c r="DM2174">
        <v>0</v>
      </c>
      <c r="DN2174">
        <v>2</v>
      </c>
      <c r="DO2174">
        <v>0</v>
      </c>
      <c r="DP2174">
        <f>INDEX('[2]SGU-Solar'!$B:$B, MATCH($A2174, '[2]SGU-Solar'!$A:$A,0))</f>
        <v>3</v>
      </c>
      <c r="DQ2174">
        <f>INDEX('[2]SGU-Solar'!$B:$B, MATCH($A2174, '[2]SGU-Solar'!$A:$A,0))</f>
        <v>3</v>
      </c>
      <c r="DR2174">
        <f>INDEX('[2]SGU-Solar'!$B:$B, MATCH($A2174, '[2]SGU-Solar'!$A:$A,0))</f>
        <v>3</v>
      </c>
      <c r="DS2174">
        <f>INDEX('[2]SGU-Solar'!$B:$B, MATCH($A2174, '[2]SGU-Solar'!$A:$A,0))</f>
        <v>3</v>
      </c>
      <c r="DT2174">
        <f>INDEX('[2]SGU-Solar'!$B:$B, MATCH($A2174, '[2]SGU-Solar'!$A:$A,0))</f>
        <v>3</v>
      </c>
      <c r="DU2174">
        <f>INDEX('[2]SGU-Solar'!$B:$B, MATCH($A2174, '[2]SGU-Solar'!$A:$A,0))</f>
        <v>3</v>
      </c>
      <c r="DV2174">
        <f>INDEX('[2]SGU-Solar'!$B:$B, MATCH($A2174, '[2]SGU-Solar'!$A:$A,0))</f>
        <v>3</v>
      </c>
      <c r="DW2174">
        <f>INDEX('[2]SGU-Solar'!$B:$B, MATCH($A2174, '[2]SGU-Solar'!$A:$A,0))</f>
        <v>3</v>
      </c>
      <c r="DX2174">
        <f>INDEX('[2]SGU-Solar'!$B:$B, MATCH($A2174, '[2]SGU-Solar'!$A:$A,0))</f>
        <v>3</v>
      </c>
      <c r="DY2174">
        <f>INDEX('[2]SGU-Solar'!$B:$B, MATCH($A2174, '[2]SGU-Solar'!$A:$A,0))</f>
        <v>3</v>
      </c>
      <c r="DZ2174">
        <f>INDEX('[2]SGU-Solar'!$B:$B, MATCH($A2174, '[2]SGU-Solar'!$A:$A,0))</f>
        <v>3</v>
      </c>
      <c r="EA2174">
        <f>INDEX('[2]SGU-Solar'!$B:$B, MATCH($A2174, '[2]SGU-Solar'!$A:$A,0))</f>
        <v>3</v>
      </c>
      <c r="EB2174">
        <f>INDEX('[2]SGU-Solar'!$B:$B, MATCH($A2174, '[2]SGU-Solar'!$A:$A,0))</f>
        <v>3</v>
      </c>
      <c r="EC2174">
        <f>INDEX('[2]SGU-Solar'!$B:$B, MATCH($A2174, '[2]SGU-Solar'!$A:$A,0))</f>
        <v>3</v>
      </c>
      <c r="ED2174">
        <f>INDEX('[2]SGU-Solar'!$B:$B, MATCH($A2174, '[2]SGU-Solar'!$A:$A,0))</f>
        <v>3</v>
      </c>
      <c r="EE2174">
        <f>INDEX('[2]SGU-Solar'!$B:$B, MATCH($A2174, '[2]SGU-Solar'!$A:$A,0))</f>
        <v>3</v>
      </c>
      <c r="EF2174">
        <f>INDEX('[2]SGU-Solar'!$B:$B, MATCH($A2174, '[2]SGU-Solar'!$A:$A,0))</f>
        <v>3</v>
      </c>
      <c r="EG2174">
        <f>INDEX('[2]SGU-Solar'!$S:$S, MATCH($A2174, '[2]SGU-Solar'!$A:$A,0))</f>
        <v>2</v>
      </c>
      <c r="EH2174">
        <f>INDEX('[2]SGU-Solar'!$S:$S, MATCH($A2174, '[2]SGU-Solar'!$A:$A,0))</f>
        <v>2</v>
      </c>
      <c r="EI2174">
        <f>INDEX('[2]SGU-Solar'!$S:$S, MATCH($A2174, '[2]SGU-Solar'!$A:$A,0))</f>
        <v>2</v>
      </c>
      <c r="EJ2174">
        <f>INDEX('[2]SGU-Solar'!$S:$S, MATCH($A2174, '[2]SGU-Solar'!$A:$A,0))</f>
        <v>2</v>
      </c>
      <c r="EK2174">
        <f>INDEX('[2]SGU-Solar'!$S:$S, MATCH($A2174, '[2]SGU-Solar'!$A:$A,0))</f>
        <v>2</v>
      </c>
      <c r="EL2174">
        <f>INDEX('[2]SGU-Solar'!$S:$S, MATCH($A2174, '[2]SGU-Solar'!$A:$A,0))</f>
        <v>2</v>
      </c>
      <c r="EM2174">
        <f>INDEX('[2]SGU-Solar'!$S:$S, MATCH($A2174, '[2]SGU-Solar'!$A:$A,0))</f>
        <v>2</v>
      </c>
      <c r="EN2174">
        <f>INDEX('[2]SGU-Solar'!$S:$S, MATCH($A2174, '[2]SGU-Solar'!$A:$A,0))</f>
        <v>2</v>
      </c>
      <c r="EO2174">
        <f>INDEX('[2]SGU-Solar'!$S:$S, MATCH($A2174, '[2]SGU-Solar'!$A:$A,0))</f>
        <v>2</v>
      </c>
      <c r="EP2174">
        <f>INDEX('[2]SGU-Solar'!$S:$S, MATCH($A2174, '[2]SGU-Solar'!$A:$A,0))</f>
        <v>2</v>
      </c>
      <c r="EQ2174">
        <f>INDEX('[2]SGU-Solar'!$S:$S, MATCH($A2174, '[2]SGU-Solar'!$A:$A,0))</f>
        <v>2</v>
      </c>
      <c r="ER2174">
        <f>INDEX('[2]SGU-Solar'!$S:$S, MATCH($A2174, '[2]SGU-Solar'!$A:$A,0))</f>
        <v>2</v>
      </c>
      <c r="ES2174">
        <f>INDEX('[2]SGU-Solar'!$S:$S, MATCH($A2174, '[2]SGU-Solar'!$A:$A,0))</f>
        <v>2</v>
      </c>
      <c r="ET2174">
        <f>INDEX('[2]SGU-Solar'!$S:$S, MATCH($A2174, '[2]SGU-Solar'!$A:$A,0))</f>
        <v>2</v>
      </c>
      <c r="EU2174">
        <f>INDEX('[2]SGU-Solar'!$S:$S, MATCH($A2174, '[2]SGU-Solar'!$A:$A,0))</f>
        <v>2</v>
      </c>
      <c r="EV2174">
        <f>INDEX('[2]SGU-Solar'!$S:$S, MATCH($A2174, '[2]SGU-Solar'!$A:$A,0))</f>
        <v>2</v>
      </c>
      <c r="EW2174">
        <f>INDEX('[2]SGU-Solar'!$S:$S, MATCH($A2174, '[2]SGU-Solar'!$A:$A,0))</f>
        <v>2</v>
      </c>
      <c r="EX2174">
        <f>INDEX('[2]SGU-Solar'!$S:$S, MATCH($A2174, '[2]SGU-Solar'!$A:$A,0))</f>
        <v>2</v>
      </c>
      <c r="EY2174">
        <f>INDEX('[2]SGU-Solar'!$S:$S, MATCH($A2174, '[2]SGU-Solar'!$A:$A,0))</f>
        <v>2</v>
      </c>
      <c r="EZ2174">
        <f>INDEX('[2]SGU-Solar'!$S:$S, MATCH($A2174, '[2]SGU-Solar'!$A:$A,0))</f>
        <v>2</v>
      </c>
      <c r="FA2174">
        <f>INDEX('[2]SGU-Solar'!$S:$S, MATCH($A2174, '[2]SGU-Solar'!$A:$A,0))</f>
        <v>2</v>
      </c>
      <c r="FB2174">
        <f>INDEX('[2]SGU-Solar'!$S:$S, MATCH($A2174, '[2]SGU-Solar'!$A:$A,0))</f>
        <v>2</v>
      </c>
      <c r="FC2174">
        <f>INDEX('[2]SGU-Solar'!$S:$S, MATCH($A2174, '[2]SGU-Solar'!$A:$A,0))</f>
        <v>2</v>
      </c>
      <c r="FD2174">
        <f>INDEX('[2]SGU-Solar'!$S:$S, MATCH($A2174, '[2]SGU-Solar'!$A:$A,0))</f>
        <v>2</v>
      </c>
      <c r="FE2174">
        <f>INDEX('[2]SGU-Solar'!$S:$S, MATCH($A2174, '[2]SGU-Solar'!$A:$A,0))</f>
        <v>2</v>
      </c>
      <c r="FF2174">
        <f>INDEX('[2]SGU-Solar'!$S:$S, MATCH($A2174, '[2]SGU-Solar'!$A:$A,0))</f>
        <v>2</v>
      </c>
      <c r="FG2174">
        <f>INDEX('[2]SGU-Solar'!$S:$S, MATCH($A2174, '[2]SGU-Solar'!$A:$A,0))</f>
        <v>2</v>
      </c>
      <c r="FH2174">
        <f>INDEX('[2]SGU-Solar'!$S:$S, MATCH($A2174, '[2]SGU-Solar'!$A:$A,0))</f>
        <v>2</v>
      </c>
      <c r="FI2174">
        <f>INDEX('[2]SGU-Solar'!$S:$S, MATCH($A2174, '[2]SGU-Solar'!$A:$A,0))</f>
        <v>2</v>
      </c>
      <c r="FJ2174">
        <f>INDEX('[2]SGU-Solar'!$B:$B, MATCH($A2174, '[2]SGU-Solar'!$A:$A,0))</f>
        <v>3</v>
      </c>
      <c r="FK2174">
        <f>INDEX('[2]SGU-Solar'!$B:$B, MATCH($A2174, '[2]SGU-Solar'!$A:$A,0))</f>
        <v>3</v>
      </c>
      <c r="FL2174">
        <f>INDEX('[2]SGU-Solar'!$B:$B, MATCH($A2174, '[2]SGU-Solar'!$A:$A,0))</f>
        <v>3</v>
      </c>
      <c r="FM2174">
        <f>INDEX('[2]SGU-Solar'!$B:$B, MATCH($A2174, '[2]SGU-Solar'!$A:$A,0))</f>
        <v>3</v>
      </c>
      <c r="FN2174">
        <f>INDEX('[2]SGU-Solar'!$B:$B, MATCH($A2174, '[2]SGU-Solar'!$A:$A,0))</f>
        <v>3</v>
      </c>
      <c r="FO2174">
        <f>INDEX('[2]SGU-Solar'!$B:$B, MATCH($A2174, '[2]SGU-Solar'!$A:$A,0))</f>
        <v>3</v>
      </c>
      <c r="FP2174">
        <f>INDEX('[2]SGU-Solar'!$B:$B, MATCH($A2174, '[2]SGU-Solar'!$A:$A,0))</f>
        <v>3</v>
      </c>
      <c r="FQ2174">
        <f>INDEX('[2]SGU-Solar'!$B:$B, MATCH($A2174, '[2]SGU-Solar'!$A:$A,0))</f>
        <v>3</v>
      </c>
      <c r="FR2174">
        <f>INDEX('[2]SGU-Solar'!$B:$B, MATCH($A2174, '[2]SGU-Solar'!$A:$A,0))</f>
        <v>3</v>
      </c>
      <c r="FS2174">
        <f>INDEX('[2]SGU-Solar'!$B:$B, MATCH($A2174, '[2]SGU-Solar'!$A:$A,0))</f>
        <v>3</v>
      </c>
      <c r="FT2174">
        <f>INDEX('[2]SGU-Solar'!$B:$B, MATCH($A2174, '[2]SGU-Solar'!$A:$A,0))</f>
        <v>3</v>
      </c>
      <c r="FU2174">
        <f>INDEX('[2]SGU-Solar'!$B:$B, MATCH($A2174, '[2]SGU-Solar'!$A:$A,0))</f>
        <v>3</v>
      </c>
      <c r="FV2174">
        <f>INDEX('[2]SGU-Solar'!$B:$B, MATCH($A2174, '[2]SGU-Solar'!$A:$A,0))</f>
        <v>3</v>
      </c>
      <c r="FW2174">
        <f>INDEX('[2]SGU-Solar'!$B:$B, MATCH($A2174, '[2]SGU-Solar'!$A:$A,0))</f>
        <v>3</v>
      </c>
      <c r="FX2174">
        <f>INDEX('[2]SGU-Solar'!$B:$B, MATCH($A2174, '[2]SGU-Solar'!$A:$A,0))</f>
        <v>3</v>
      </c>
      <c r="FY2174">
        <f>INDEX('[2]SGU-Solar'!$B:$B, MATCH($A2174, '[2]SGU-Solar'!$A:$A,0))</f>
        <v>3</v>
      </c>
      <c r="FZ2174">
        <f>INDEX('[2]SGU-Solar'!$B:$B, MATCH($A2174, '[2]SGU-Solar'!$A:$A,0))</f>
        <v>3</v>
      </c>
      <c r="GA2174">
        <f>INDEX('[2]SGU-Solar'!$B:$B, MATCH($A2174, '[2]SGU-Solar'!$A:$A,0))</f>
        <v>3</v>
      </c>
      <c r="GB2174">
        <f>INDEX('[2]SGU-Solar'!$B:$B, MATCH($A2174, '[2]SGU-Solar'!$A:$A,0))</f>
        <v>3</v>
      </c>
      <c r="GC2174">
        <f>INDEX('[2]SGU-Solar'!$B:$B, MATCH($A2174, '[2]SGU-Solar'!$A:$A,0))</f>
        <v>3</v>
      </c>
      <c r="GD2174">
        <f>INDEX('[2]SGU-Solar'!$B:$B, MATCH($A2174, '[2]SGU-Solar'!$A:$A,0))</f>
        <v>3</v>
      </c>
      <c r="GE2174">
        <f>INDEX('[2]SGU-Solar'!$B:$B, MATCH($A2174, '[2]SGU-Solar'!$A:$A,0))</f>
        <v>3</v>
      </c>
      <c r="GF2174">
        <f>INDEX('[2]SGU-Solar'!$B:$B, MATCH($A2174, '[2]SGU-Solar'!$A:$A,0))</f>
        <v>3</v>
      </c>
      <c r="GG2174">
        <f>INDEX('[2]SGU-Solar'!$B:$B, MATCH($A2174, '[2]SGU-Solar'!$A:$A,0))</f>
        <v>3</v>
      </c>
      <c r="GH2174">
        <f>INDEX('[2]SGU-Solar'!$B:$B, MATCH($A2174, '[2]SGU-Solar'!$A:$A,0))</f>
        <v>3</v>
      </c>
      <c r="GI2174">
        <f>INDEX('[2]SGU-Solar'!$B:$B, MATCH($A2174, '[2]SGU-Solar'!$A:$A,0))</f>
        <v>3</v>
      </c>
      <c r="GJ2174">
        <f>INDEX('[2]SGU-Solar'!$B:$B, MATCH($A2174, '[2]SGU-Solar'!$A:$A,0))</f>
        <v>3</v>
      </c>
      <c r="GK2174">
        <f>INDEX('[2]SGU-Solar'!$B:$B, MATCH($A2174, '[2]SGU-Solar'!$A:$A,0))</f>
        <v>3</v>
      </c>
      <c r="GL2174">
        <f>INDEX('[2]SGU-Solar'!$B:$B, MATCH($A2174, '[2]SGU-Solar'!$A:$A,0))</f>
        <v>3</v>
      </c>
      <c r="GM2174">
        <f>INDEX('[2]SGU-Solar'!$B:$B, MATCH($A2174, '[2]SGU-Solar'!$A:$A,0))</f>
        <v>3</v>
      </c>
      <c r="GN2174">
        <f>INDEX('[2]SGU-Solar'!$B:$B, MATCH($A2174, '[2]SGU-Solar'!$A:$A,0))</f>
        <v>3</v>
      </c>
      <c r="GO2174">
        <f>INDEX('[2]SGU-Solar'!$B:$B, MATCH($A2174, '[2]SGU-Solar'!$A:$A,0))</f>
        <v>3</v>
      </c>
      <c r="GP2174">
        <f>INDEX('[2]SGU-Solar'!$B:$B, MATCH($A2174, '[2]SGU-Solar'!$A:$A,0))</f>
        <v>3</v>
      </c>
      <c r="GQ2174">
        <f>INDEX('[2]SGU-Solar'!$B:$B, MATCH($A2174, '[2]SGU-Solar'!$A:$A,0))</f>
        <v>3</v>
      </c>
      <c r="GR2174">
        <f>INDEX('[2]SGU-Solar'!$B:$B, MATCH($A2174, '[2]SGU-Solar'!$A:$A,0))</f>
        <v>3</v>
      </c>
      <c r="GS2174">
        <f>INDEX('[2]SGU-Solar'!$B:$B, MATCH($A2174, '[2]SGU-Solar'!$A:$A,0))</f>
        <v>3</v>
      </c>
      <c r="GT2174">
        <f>INDEX('[2]SGU-Solar'!$B:$B, MATCH($A2174, '[2]SGU-Solar'!$A:$A,0))</f>
        <v>3</v>
      </c>
      <c r="GU2174">
        <f>INDEX('[2]SGU-Solar'!$B:$B, MATCH($A2174, '[2]SGU-Solar'!$A:$A,0))</f>
        <v>3</v>
      </c>
      <c r="GV2174">
        <f>INDEX('[2]SGU-Solar'!$B:$B, MATCH($A2174, '[2]SGU-Solar'!$A:$A,0))</f>
        <v>3</v>
      </c>
      <c r="GW2174">
        <f>INDEX('[2]SGU-Solar'!$B:$B, MATCH($A2174, '[2]SGU-Solar'!$A:$A,0))</f>
        <v>3</v>
      </c>
      <c r="GX2174">
        <f>INDEX('[2]SGU-Solar'!$B:$B, MATCH($A2174, '[2]SGU-Solar'!$A:$A,0))</f>
        <v>3</v>
      </c>
      <c r="GY2174">
        <f>INDEX('[2]SGU-Solar'!$B:$B, MATCH($A2174, '[2]SGU-Solar'!$A:$A,0))</f>
        <v>3</v>
      </c>
      <c r="GZ2174">
        <f>INDEX('[2]SGU-Solar'!$B:$B, MATCH($A2174, '[2]SGU-Solar'!$A:$A,0))</f>
        <v>3</v>
      </c>
      <c r="HA2174">
        <f>INDEX('[2]SGU-Solar'!$B:$B, MATCH($A2174, '[2]SGU-Solar'!$A:$A,0))</f>
        <v>3</v>
      </c>
      <c r="HB2174">
        <f>INDEX('[2]SGU-Solar'!$B:$B, MATCH($A2174, '[2]SGU-Solar'!$A:$A,0))</f>
        <v>3</v>
      </c>
      <c r="HC2174">
        <f>INDEX('[2]SGU-Solar'!$B:$B, MATCH($A2174, '[2]SGU-Solar'!$A:$A,0))</f>
        <v>3</v>
      </c>
      <c r="HD2174">
        <f>INDEX('[2]SGU-Solar'!$B:$B, MATCH($A2174, '[2]SGU-Solar'!$A:$A,0))</f>
        <v>3</v>
      </c>
      <c r="HE2174">
        <f>INDEX('[2]SGU-Solar'!$B:$B, MATCH($A2174, '[2]SGU-Solar'!$A:$A,0))</f>
        <v>3</v>
      </c>
      <c r="HF2174">
        <f>INDEX('[2]SGU-Solar'!$B:$B, MATCH($A2174, '[2]SGU-Solar'!$A:$A,0))</f>
        <v>3</v>
      </c>
      <c r="HG2174">
        <f>INDEX('[2]SGU-Solar'!$B:$B, MATCH($A2174, '[2]SGU-Solar'!$A:$A,0))</f>
        <v>3</v>
      </c>
      <c r="HH2174">
        <f>INDEX('[2]SGU-Solar'!$B:$B, MATCH($A2174, '[2]SGU-Solar'!$A:$A,0))</f>
        <v>3</v>
      </c>
      <c r="HI2174">
        <f>INDEX('[2]SGU-Solar'!$B:$B, MATCH($A2174, '[2]SGU-Solar'!$A:$A,0))</f>
        <v>3</v>
      </c>
      <c r="HJ2174">
        <f>INDEX('[2]SGU-Solar'!$B:$B, MATCH($A2174, '[2]SGU-Solar'!$A:$A,0))</f>
        <v>3</v>
      </c>
      <c r="HK2174">
        <f>INDEX('[2]SGU-Solar'!$B:$B, MATCH($A2174, '[2]SGU-Solar'!$A:$A,0))</f>
        <v>3</v>
      </c>
      <c r="HL2174">
        <f>INDEX('[2]SGU-Solar'!$B:$B, MATCH($A2174, '[2]SGU-Solar'!$A:$A,0))</f>
        <v>3</v>
      </c>
      <c r="HM2174">
        <f>INDEX('[2]SGU-Solar'!$B:$B, MATCH($A2174, '[2]SGU-Solar'!$A:$A,0))</f>
        <v>3</v>
      </c>
      <c r="HN2174">
        <f>INDEX('[2]SGU-Solar'!$B:$B, MATCH($A2174, '[2]SGU-Solar'!$A:$A,0))</f>
        <v>3</v>
      </c>
      <c r="HO2174">
        <f>INDEX('[2]SGU-Solar'!$B:$B, MATCH($A2174, '[2]SGU-Solar'!$A:$A,0))</f>
        <v>3</v>
      </c>
      <c r="HP2174">
        <f>INDEX('[2]SGU-Solar'!$B:$B, MATCH($A2174, '[2]SGU-Solar'!$A:$A,0))</f>
        <v>3</v>
      </c>
      <c r="HQ2174">
        <f>INDEX('[2]SGU-Solar'!$B:$B, MATCH($A2174, '[2]SGU-Solar'!$A:$A,0))</f>
        <v>3</v>
      </c>
      <c r="HR2174">
        <f>INDEX('[2]SGU-Solar'!$B:$B, MATCH($A2174, '[2]SGU-Solar'!$A:$A,0))</f>
        <v>3</v>
      </c>
      <c r="HS2174">
        <f>INDEX('[2]SGU-Solar'!$B:$B, MATCH($A2174, '[2]SGU-Solar'!$A:$A,0))</f>
        <v>3</v>
      </c>
      <c r="HT2174">
        <f>INDEX('[2]SGU-Solar'!$B:$B, MATCH($A2174, '[2]SGU-Solar'!$A:$A,0))</f>
        <v>3</v>
      </c>
      <c r="HU2174">
        <f>INDEX('[2]SGU-Solar'!$B:$B, MATCH($A2174, '[2]SGU-Solar'!$A:$A,0))</f>
        <v>3</v>
      </c>
      <c r="HV2174">
        <f>INDEX('[2]SGU-Solar'!$B:$B, MATCH($A2174, '[2]SGU-Solar'!$A:$A,0))</f>
        <v>3</v>
      </c>
      <c r="HW2174">
        <f>INDEX('[2]SGU-Solar'!$B:$B, MATCH($A2174, '[2]SGU-Solar'!$A:$A,0))</f>
        <v>3</v>
      </c>
      <c r="HX2174">
        <f>INDEX('[2]SGU-Solar'!$B:$B, MATCH($A2174, '[2]SGU-Solar'!$A:$A,0))</f>
        <v>3</v>
      </c>
      <c r="HY2174">
        <f>INDEX('[2]SGU-Solar'!$B:$B, MATCH($A2174, '[2]SGU-Solar'!$A:$A,0))</f>
        <v>3</v>
      </c>
      <c r="HZ2174">
        <f>INDEX('[2]SGU-Solar'!$B:$B, MATCH($A2174, '[2]SGU-Solar'!$A:$A,0))</f>
        <v>3</v>
      </c>
      <c r="IA2174">
        <f>INDEX('[2]SGU-Solar'!$B:$B, MATCH($A2174, '[2]SGU-Solar'!$A:$A,0))</f>
        <v>3</v>
      </c>
      <c r="IB2174">
        <f>INDEX('[2]SGU-Solar'!$B:$B, MATCH($A2174, '[2]SGU-Solar'!$A:$A,0))</f>
        <v>3</v>
      </c>
      <c r="IC2174">
        <f>INDEX('[2]SGU-Solar'!$B:$B, MATCH($A2174, '[2]SGU-Solar'!$A:$A,0))</f>
        <v>3</v>
      </c>
      <c r="ID2174">
        <f>INDEX('[2]SGU-Solar'!$B:$B, MATCH($A2174, '[2]SGU-Solar'!$A:$A,0))</f>
        <v>3</v>
      </c>
      <c r="IE2174">
        <f>INDEX('[2]SGU-Solar'!$B:$B, MATCH($A2174, '[2]SGU-Solar'!$A:$A,0))</f>
        <v>3</v>
      </c>
      <c r="IF2174">
        <f>INDEX('[2]SGU-Solar'!$B:$B, MATCH($A2174, '[2]SGU-Solar'!$A:$A,0))</f>
        <v>3</v>
      </c>
      <c r="IG2174">
        <f>INDEX('[2]SGU-Solar'!$B:$B, MATCH($A2174, '[2]SGU-Solar'!$A:$A,0))</f>
        <v>3</v>
      </c>
      <c r="IH2174">
        <f>INDEX('[2]SGU-Solar'!$B:$B, MATCH($A2174, '[2]SGU-Solar'!$A:$A,0))</f>
        <v>3</v>
      </c>
      <c r="II2174">
        <f>INDEX('[2]SGU-Solar'!$B:$B, MATCH($A2174, '[2]SGU-Solar'!$A:$A,0))</f>
        <v>3</v>
      </c>
      <c r="IJ2174">
        <f>INDEX('[2]SGU-Solar'!$B:$B, MATCH($A2174, '[2]SGU-Solar'!$A:$A,0))</f>
        <v>3</v>
      </c>
      <c r="IK2174">
        <f>INDEX('[2]SGU-Solar'!$B:$B, MATCH($A2174, '[2]SGU-Solar'!$A:$A,0))</f>
        <v>3</v>
      </c>
      <c r="IL2174">
        <f>INDEX('[2]SGU-Solar'!$B:$B, MATCH($A2174, '[2]SGU-Solar'!$A:$A,0))</f>
        <v>3</v>
      </c>
      <c r="IM2174">
        <f>INDEX('[2]SGU-Solar'!$B:$B, MATCH($A2174, '[2]SGU-Solar'!$A:$A,0))</f>
        <v>3</v>
      </c>
      <c r="IN2174">
        <f>INDEX('[2]SGU-Solar'!$B:$B, MATCH($A2174, '[2]SGU-Solar'!$A:$A,0))</f>
        <v>3</v>
      </c>
      <c r="IO2174">
        <f>INDEX('[2]SGU-Solar'!$B:$B, MATCH($A2174, '[2]SGU-Solar'!$A:$A,0))</f>
        <v>3</v>
      </c>
      <c r="IP2174">
        <f>INDEX('[2]SGU-Solar'!$B:$B, MATCH($A2174, '[2]SGU-Solar'!$A:$A,0))</f>
        <v>3</v>
      </c>
      <c r="IQ2174">
        <f>INDEX('[2]SGU-Solar'!$B:$B, MATCH($A2174, '[2]SGU-Solar'!$A:$A,0))</f>
        <v>3</v>
      </c>
      <c r="IR2174">
        <f>INDEX('[2]SGU-Solar'!$B:$B, MATCH($A2174, '[2]SGU-Solar'!$A:$A,0))</f>
        <v>3</v>
      </c>
      <c r="IS2174">
        <f>INDEX('[2]SGU-Solar'!$B:$B, MATCH($A2174, '[2]SGU-Solar'!$A:$A,0))</f>
        <v>3</v>
      </c>
      <c r="IT2174">
        <f>INDEX('[2]SGU-Solar'!$B:$B, MATCH($A2174, '[2]SGU-Solar'!$A:$A,0))</f>
        <v>3</v>
      </c>
      <c r="IU2174">
        <f>INDEX('[2]SGU-Solar'!$B:$B, MATCH($A2174, '[2]SGU-Solar'!$A:$A,0))</f>
        <v>3</v>
      </c>
      <c r="IV2174">
        <f>INDEX('[2]SGU-Solar'!$B:$B, MATCH($A2174, '[2]SGU-Solar'!$A:$A,0))</f>
        <v>3</v>
      </c>
      <c r="IW2174">
        <f>INDEX('[2]SGU-Solar'!$B:$B, MATCH($A2174, '[2]SGU-Solar'!$A:$A,0))</f>
        <v>3</v>
      </c>
      <c r="IX2174">
        <f>INDEX('[2]SGU-Solar'!$B:$B, MATCH($A2174, '[2]SGU-Solar'!$A:$A,0))</f>
        <v>3</v>
      </c>
      <c r="IY2174">
        <f>INDEX('[2]SGU-Solar'!$B:$B, MATCH($A2174, '[2]SGU-Solar'!$A:$A,0))</f>
        <v>3</v>
      </c>
      <c r="IZ2174">
        <f>INDEX('[2]SGU-Solar'!$B:$B, MATCH($A2174, '[2]SGU-Solar'!$A:$A,0))</f>
        <v>3</v>
      </c>
      <c r="JA2174">
        <f>INDEX('[2]SGU-Solar'!$B:$B, MATCH($A2174, '[2]SGU-Solar'!$A:$A,0))</f>
        <v>3</v>
      </c>
      <c r="JB2174">
        <f>INDEX('[2]SGU-Solar'!$B:$B, MATCH($A2174, '[2]SGU-Solar'!$A:$A,0))</f>
        <v>3</v>
      </c>
      <c r="JC2174">
        <f>INDEX('[2]SGU-Solar'!$B:$B, MATCH($A2174, '[2]SGU-Solar'!$A:$A,0))</f>
        <v>3</v>
      </c>
      <c r="JD2174">
        <f>INDEX('[2]SGU-Solar'!$B:$B, MATCH($A2174, '[2]SGU-Solar'!$A:$A,0))</f>
        <v>3</v>
      </c>
      <c r="JE2174">
        <f>INDEX('[2]SGU-Solar'!$B:$B, MATCH($A2174, '[2]SGU-Solar'!$A:$A,0))</f>
        <v>3</v>
      </c>
      <c r="JF2174">
        <f>INDEX('[2]SGU-Solar'!$B:$B, MATCH($A2174, '[2]SGU-Solar'!$A:$A,0))</f>
        <v>3</v>
      </c>
      <c r="JG2174">
        <f>INDEX('[2]SGU-Solar'!$B:$B, MATCH($A2174, '[2]SGU-Solar'!$A:$A,0))</f>
        <v>3</v>
      </c>
      <c r="JH2174">
        <f>INDEX('[2]SGU-Solar'!$B:$B, MATCH($A2174, '[2]SGU-Solar'!$A:$A,0))</f>
        <v>3</v>
      </c>
      <c r="JI2174">
        <f>INDEX('[2]SGU-Solar'!$B:$B, MATCH($A2174, '[2]SGU-Solar'!$A:$A,0))</f>
        <v>3</v>
      </c>
      <c r="JJ2174">
        <f>INDEX('[2]SGU-Solar'!$B:$B, MATCH($A2174, '[2]SGU-Solar'!$A:$A,0))</f>
        <v>3</v>
      </c>
      <c r="JK2174">
        <f>INDEX('[2]SGU-Solar'!$B:$B, MATCH($A2174, '[2]SGU-Solar'!$A:$A,0))</f>
        <v>3</v>
      </c>
      <c r="JL2174">
        <f>INDEX('[2]SGU-Solar'!$B:$B, MATCH($A2174, '[2]SGU-Solar'!$A:$A,0))</f>
        <v>3</v>
      </c>
      <c r="JM2174">
        <f>INDEX('[2]SGU-Solar'!$B:$B, MATCH($A2174, '[2]SGU-Solar'!$A:$A,0))</f>
        <v>3</v>
      </c>
      <c r="JN2174">
        <f>INDEX('[2]SGU-Solar'!$B:$B, MATCH($A2174, '[2]SGU-Solar'!$A:$A,0))</f>
        <v>3</v>
      </c>
      <c r="JO2174">
        <f>INDEX('[2]SGU-Solar'!$B:$B, MATCH($A2174, '[2]SGU-Solar'!$A:$A,0))</f>
        <v>3</v>
      </c>
      <c r="JP2174">
        <f>INDEX('[2]SGU-Solar'!$B:$B, MATCH($A2174, '[2]SGU-Solar'!$A:$A,0))</f>
        <v>3</v>
      </c>
      <c r="JQ2174">
        <f>INDEX('[2]SGU-Solar'!$B:$B, MATCH($A2174, '[2]SGU-Solar'!$A:$A,0))</f>
        <v>3</v>
      </c>
      <c r="JR2174">
        <f>INDEX('[2]SGU-Solar'!$B:$B, MATCH($A2174, '[2]SGU-Solar'!$A:$A,0))</f>
        <v>3</v>
      </c>
      <c r="JS2174">
        <f>INDEX('[2]SGU-Solar'!$B:$B, MATCH($A2174, '[2]SGU-Solar'!$A:$A,0))</f>
        <v>3</v>
      </c>
      <c r="JT2174">
        <f>INDEX('[2]SGU-Solar'!$B:$B, MATCH($A2174, '[2]SGU-Solar'!$A:$A,0))</f>
        <v>3</v>
      </c>
      <c r="JU2174">
        <f>INDEX('[2]SGU-Solar'!$B:$B, MATCH($A2174, '[2]SGU-Solar'!$A:$A,0))</f>
        <v>3</v>
      </c>
      <c r="JV2174">
        <f>INDEX('[2]SGU-Solar'!$B:$B, MATCH($A2174, '[2]SGU-Solar'!$A:$A,0))</f>
        <v>3</v>
      </c>
      <c r="JW2174">
        <f>INDEX('[2]SGU-Solar'!$B:$B, MATCH($A2174, '[2]SGU-Solar'!$A:$A,0))</f>
        <v>3</v>
      </c>
      <c r="JX2174">
        <f>INDEX('[2]SGU-Solar'!$B:$B, MATCH($A2174, '[2]SGU-Solar'!$A:$A,0))</f>
        <v>3</v>
      </c>
      <c r="JY2174">
        <f>INDEX('[2]SGU-Solar'!$B:$B, MATCH($A2174, '[2]SGU-Solar'!$A:$A,0))</f>
        <v>3</v>
      </c>
      <c r="JZ2174">
        <f>INDEX('[2]SGU-Solar'!$B:$B, MATCH($A2174, '[2]SGU-Solar'!$A:$A,0))</f>
        <v>3</v>
      </c>
    </row>
    <row r="2175" spans="1:286">
      <c r="A2175">
        <v>5521</v>
      </c>
      <c r="B2175" t="s">
        <v>36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1</v>
      </c>
      <c r="CW2175">
        <v>0</v>
      </c>
      <c r="CX2175">
        <v>0</v>
      </c>
      <c r="CY2175">
        <v>0</v>
      </c>
      <c r="CZ2175">
        <v>0</v>
      </c>
      <c r="DA2175">
        <v>1</v>
      </c>
      <c r="DB2175">
        <v>0</v>
      </c>
      <c r="DC2175">
        <v>1</v>
      </c>
      <c r="DD2175">
        <v>0</v>
      </c>
      <c r="DE2175">
        <v>0</v>
      </c>
      <c r="DF2175">
        <v>2</v>
      </c>
      <c r="DG2175">
        <v>0</v>
      </c>
      <c r="DH2175">
        <v>1</v>
      </c>
      <c r="DI2175">
        <v>0</v>
      </c>
      <c r="DJ2175">
        <v>0</v>
      </c>
      <c r="DK2175">
        <v>0</v>
      </c>
      <c r="DL2175">
        <v>0</v>
      </c>
      <c r="DM2175">
        <v>0</v>
      </c>
      <c r="DN2175">
        <v>0</v>
      </c>
      <c r="DO2175">
        <v>0</v>
      </c>
      <c r="DP2175">
        <f>INDEX('[2]SGU-Solar'!$B:$B, MATCH($A2175, '[2]SGU-Solar'!$A:$A,0))</f>
        <v>0</v>
      </c>
      <c r="DQ2175">
        <f>INDEX('[2]SGU-Solar'!$B:$B, MATCH($A2175, '[2]SGU-Solar'!$A:$A,0))</f>
        <v>0</v>
      </c>
      <c r="DR2175">
        <f>INDEX('[2]SGU-Solar'!$B:$B, MATCH($A2175, '[2]SGU-Solar'!$A:$A,0))</f>
        <v>0</v>
      </c>
      <c r="DS2175">
        <f>INDEX('[2]SGU-Solar'!$B:$B, MATCH($A2175, '[2]SGU-Solar'!$A:$A,0))</f>
        <v>0</v>
      </c>
      <c r="DT2175">
        <f>INDEX('[2]SGU-Solar'!$B:$B, MATCH($A2175, '[2]SGU-Solar'!$A:$A,0))</f>
        <v>0</v>
      </c>
      <c r="DU2175">
        <f>INDEX('[2]SGU-Solar'!$B:$B, MATCH($A2175, '[2]SGU-Solar'!$A:$A,0))</f>
        <v>0</v>
      </c>
      <c r="DV2175">
        <f>INDEX('[2]SGU-Solar'!$B:$B, MATCH($A2175, '[2]SGU-Solar'!$A:$A,0))</f>
        <v>0</v>
      </c>
      <c r="DW2175">
        <f>INDEX('[2]SGU-Solar'!$B:$B, MATCH($A2175, '[2]SGU-Solar'!$A:$A,0))</f>
        <v>0</v>
      </c>
      <c r="DX2175">
        <f>INDEX('[2]SGU-Solar'!$B:$B, MATCH($A2175, '[2]SGU-Solar'!$A:$A,0))</f>
        <v>0</v>
      </c>
      <c r="DY2175">
        <f>INDEX('[2]SGU-Solar'!$B:$B, MATCH($A2175, '[2]SGU-Solar'!$A:$A,0))</f>
        <v>0</v>
      </c>
      <c r="DZ2175">
        <f>INDEX('[2]SGU-Solar'!$B:$B, MATCH($A2175, '[2]SGU-Solar'!$A:$A,0))</f>
        <v>0</v>
      </c>
      <c r="EA2175">
        <f>INDEX('[2]SGU-Solar'!$B:$B, MATCH($A2175, '[2]SGU-Solar'!$A:$A,0))</f>
        <v>0</v>
      </c>
      <c r="EB2175">
        <f>INDEX('[2]SGU-Solar'!$B:$B, MATCH($A2175, '[2]SGU-Solar'!$A:$A,0))</f>
        <v>0</v>
      </c>
      <c r="EC2175">
        <f>INDEX('[2]SGU-Solar'!$B:$B, MATCH($A2175, '[2]SGU-Solar'!$A:$A,0))</f>
        <v>0</v>
      </c>
      <c r="ED2175">
        <f>INDEX('[2]SGU-Solar'!$B:$B, MATCH($A2175, '[2]SGU-Solar'!$A:$A,0))</f>
        <v>0</v>
      </c>
      <c r="EE2175">
        <f>INDEX('[2]SGU-Solar'!$B:$B, MATCH($A2175, '[2]SGU-Solar'!$A:$A,0))</f>
        <v>0</v>
      </c>
      <c r="EF2175">
        <f>INDEX('[2]SGU-Solar'!$B:$B, MATCH($A2175, '[2]SGU-Solar'!$A:$A,0))</f>
        <v>0</v>
      </c>
      <c r="EG2175">
        <f>INDEX('[2]SGU-Solar'!$S:$S, MATCH($A2175, '[2]SGU-Solar'!$A:$A,0))</f>
        <v>1</v>
      </c>
      <c r="EH2175">
        <f>INDEX('[2]SGU-Solar'!$S:$S, MATCH($A2175, '[2]SGU-Solar'!$A:$A,0))</f>
        <v>1</v>
      </c>
      <c r="EI2175">
        <f>INDEX('[2]SGU-Solar'!$S:$S, MATCH($A2175, '[2]SGU-Solar'!$A:$A,0))</f>
        <v>1</v>
      </c>
      <c r="EJ2175">
        <f>INDEX('[2]SGU-Solar'!$S:$S, MATCH($A2175, '[2]SGU-Solar'!$A:$A,0))</f>
        <v>1</v>
      </c>
      <c r="EK2175">
        <f>INDEX('[2]SGU-Solar'!$S:$S, MATCH($A2175, '[2]SGU-Solar'!$A:$A,0))</f>
        <v>1</v>
      </c>
      <c r="EL2175">
        <f>INDEX('[2]SGU-Solar'!$S:$S, MATCH($A2175, '[2]SGU-Solar'!$A:$A,0))</f>
        <v>1</v>
      </c>
      <c r="EM2175">
        <f>INDEX('[2]SGU-Solar'!$S:$S, MATCH($A2175, '[2]SGU-Solar'!$A:$A,0))</f>
        <v>1</v>
      </c>
      <c r="EN2175">
        <f>INDEX('[2]SGU-Solar'!$S:$S, MATCH($A2175, '[2]SGU-Solar'!$A:$A,0))</f>
        <v>1</v>
      </c>
      <c r="EO2175">
        <f>INDEX('[2]SGU-Solar'!$S:$S, MATCH($A2175, '[2]SGU-Solar'!$A:$A,0))</f>
        <v>1</v>
      </c>
      <c r="EP2175">
        <f>INDEX('[2]SGU-Solar'!$S:$S, MATCH($A2175, '[2]SGU-Solar'!$A:$A,0))</f>
        <v>1</v>
      </c>
      <c r="EQ2175">
        <f>INDEX('[2]SGU-Solar'!$S:$S, MATCH($A2175, '[2]SGU-Solar'!$A:$A,0))</f>
        <v>1</v>
      </c>
      <c r="ER2175">
        <f>INDEX('[2]SGU-Solar'!$S:$S, MATCH($A2175, '[2]SGU-Solar'!$A:$A,0))</f>
        <v>1</v>
      </c>
      <c r="ES2175">
        <f>INDEX('[2]SGU-Solar'!$S:$S, MATCH($A2175, '[2]SGU-Solar'!$A:$A,0))</f>
        <v>1</v>
      </c>
      <c r="ET2175">
        <f>INDEX('[2]SGU-Solar'!$S:$S, MATCH($A2175, '[2]SGU-Solar'!$A:$A,0))</f>
        <v>1</v>
      </c>
      <c r="EU2175">
        <f>INDEX('[2]SGU-Solar'!$S:$S, MATCH($A2175, '[2]SGU-Solar'!$A:$A,0))</f>
        <v>1</v>
      </c>
      <c r="EV2175">
        <f>INDEX('[2]SGU-Solar'!$S:$S, MATCH($A2175, '[2]SGU-Solar'!$A:$A,0))</f>
        <v>1</v>
      </c>
      <c r="EW2175">
        <f>INDEX('[2]SGU-Solar'!$S:$S, MATCH($A2175, '[2]SGU-Solar'!$A:$A,0))</f>
        <v>1</v>
      </c>
      <c r="EX2175">
        <f>INDEX('[2]SGU-Solar'!$S:$S, MATCH($A2175, '[2]SGU-Solar'!$A:$A,0))</f>
        <v>1</v>
      </c>
      <c r="EY2175">
        <f>INDEX('[2]SGU-Solar'!$S:$S, MATCH($A2175, '[2]SGU-Solar'!$A:$A,0))</f>
        <v>1</v>
      </c>
      <c r="EZ2175">
        <f>INDEX('[2]SGU-Solar'!$S:$S, MATCH($A2175, '[2]SGU-Solar'!$A:$A,0))</f>
        <v>1</v>
      </c>
      <c r="FA2175">
        <f>INDEX('[2]SGU-Solar'!$S:$S, MATCH($A2175, '[2]SGU-Solar'!$A:$A,0))</f>
        <v>1</v>
      </c>
      <c r="FB2175">
        <f>INDEX('[2]SGU-Solar'!$S:$S, MATCH($A2175, '[2]SGU-Solar'!$A:$A,0))</f>
        <v>1</v>
      </c>
      <c r="FC2175">
        <f>INDEX('[2]SGU-Solar'!$S:$S, MATCH($A2175, '[2]SGU-Solar'!$A:$A,0))</f>
        <v>1</v>
      </c>
      <c r="FD2175">
        <f>INDEX('[2]SGU-Solar'!$S:$S, MATCH($A2175, '[2]SGU-Solar'!$A:$A,0))</f>
        <v>1</v>
      </c>
      <c r="FE2175">
        <f>INDEX('[2]SGU-Solar'!$S:$S, MATCH($A2175, '[2]SGU-Solar'!$A:$A,0))</f>
        <v>1</v>
      </c>
      <c r="FF2175">
        <f>INDEX('[2]SGU-Solar'!$S:$S, MATCH($A2175, '[2]SGU-Solar'!$A:$A,0))</f>
        <v>1</v>
      </c>
      <c r="FG2175">
        <f>INDEX('[2]SGU-Solar'!$S:$S, MATCH($A2175, '[2]SGU-Solar'!$A:$A,0))</f>
        <v>1</v>
      </c>
      <c r="FH2175">
        <f>INDEX('[2]SGU-Solar'!$S:$S, MATCH($A2175, '[2]SGU-Solar'!$A:$A,0))</f>
        <v>1</v>
      </c>
      <c r="FI2175">
        <f>INDEX('[2]SGU-Solar'!$S:$S, MATCH($A2175, '[2]SGU-Solar'!$A:$A,0))</f>
        <v>1</v>
      </c>
      <c r="FJ2175">
        <f>INDEX('[2]SGU-Solar'!$B:$B, MATCH($A2175, '[2]SGU-Solar'!$A:$A,0))</f>
        <v>0</v>
      </c>
      <c r="FK2175">
        <f>INDEX('[2]SGU-Solar'!$B:$B, MATCH($A2175, '[2]SGU-Solar'!$A:$A,0))</f>
        <v>0</v>
      </c>
      <c r="FL2175">
        <f>INDEX('[2]SGU-Solar'!$B:$B, MATCH($A2175, '[2]SGU-Solar'!$A:$A,0))</f>
        <v>0</v>
      </c>
      <c r="FM2175">
        <f>INDEX('[2]SGU-Solar'!$B:$B, MATCH($A2175, '[2]SGU-Solar'!$A:$A,0))</f>
        <v>0</v>
      </c>
      <c r="FN2175">
        <f>INDEX('[2]SGU-Solar'!$B:$B, MATCH($A2175, '[2]SGU-Solar'!$A:$A,0))</f>
        <v>0</v>
      </c>
      <c r="FO2175">
        <f>INDEX('[2]SGU-Solar'!$B:$B, MATCH($A2175, '[2]SGU-Solar'!$A:$A,0))</f>
        <v>0</v>
      </c>
      <c r="FP2175">
        <f>INDEX('[2]SGU-Solar'!$B:$B, MATCH($A2175, '[2]SGU-Solar'!$A:$A,0))</f>
        <v>0</v>
      </c>
      <c r="FQ2175">
        <f>INDEX('[2]SGU-Solar'!$B:$B, MATCH($A2175, '[2]SGU-Solar'!$A:$A,0))</f>
        <v>0</v>
      </c>
      <c r="FR2175">
        <f>INDEX('[2]SGU-Solar'!$B:$B, MATCH($A2175, '[2]SGU-Solar'!$A:$A,0))</f>
        <v>0</v>
      </c>
      <c r="FS2175">
        <f>INDEX('[2]SGU-Solar'!$B:$B, MATCH($A2175, '[2]SGU-Solar'!$A:$A,0))</f>
        <v>0</v>
      </c>
      <c r="FT2175">
        <f>INDEX('[2]SGU-Solar'!$B:$B, MATCH($A2175, '[2]SGU-Solar'!$A:$A,0))</f>
        <v>0</v>
      </c>
      <c r="FU2175">
        <f>INDEX('[2]SGU-Solar'!$B:$B, MATCH($A2175, '[2]SGU-Solar'!$A:$A,0))</f>
        <v>0</v>
      </c>
      <c r="FV2175">
        <f>INDEX('[2]SGU-Solar'!$B:$B, MATCH($A2175, '[2]SGU-Solar'!$A:$A,0))</f>
        <v>0</v>
      </c>
      <c r="FW2175">
        <f>INDEX('[2]SGU-Solar'!$B:$B, MATCH($A2175, '[2]SGU-Solar'!$A:$A,0))</f>
        <v>0</v>
      </c>
      <c r="FX2175">
        <f>INDEX('[2]SGU-Solar'!$B:$B, MATCH($A2175, '[2]SGU-Solar'!$A:$A,0))</f>
        <v>0</v>
      </c>
      <c r="FY2175">
        <f>INDEX('[2]SGU-Solar'!$B:$B, MATCH($A2175, '[2]SGU-Solar'!$A:$A,0))</f>
        <v>0</v>
      </c>
      <c r="FZ2175">
        <f>INDEX('[2]SGU-Solar'!$B:$B, MATCH($A2175, '[2]SGU-Solar'!$A:$A,0))</f>
        <v>0</v>
      </c>
      <c r="GA2175">
        <f>INDEX('[2]SGU-Solar'!$B:$B, MATCH($A2175, '[2]SGU-Solar'!$A:$A,0))</f>
        <v>0</v>
      </c>
      <c r="GB2175">
        <f>INDEX('[2]SGU-Solar'!$B:$B, MATCH($A2175, '[2]SGU-Solar'!$A:$A,0))</f>
        <v>0</v>
      </c>
      <c r="GC2175">
        <f>INDEX('[2]SGU-Solar'!$B:$B, MATCH($A2175, '[2]SGU-Solar'!$A:$A,0))</f>
        <v>0</v>
      </c>
      <c r="GD2175">
        <f>INDEX('[2]SGU-Solar'!$B:$B, MATCH($A2175, '[2]SGU-Solar'!$A:$A,0))</f>
        <v>0</v>
      </c>
      <c r="GE2175">
        <f>INDEX('[2]SGU-Solar'!$B:$B, MATCH($A2175, '[2]SGU-Solar'!$A:$A,0))</f>
        <v>0</v>
      </c>
      <c r="GF2175">
        <f>INDEX('[2]SGU-Solar'!$B:$B, MATCH($A2175, '[2]SGU-Solar'!$A:$A,0))</f>
        <v>0</v>
      </c>
      <c r="GG2175">
        <f>INDEX('[2]SGU-Solar'!$B:$B, MATCH($A2175, '[2]SGU-Solar'!$A:$A,0))</f>
        <v>0</v>
      </c>
      <c r="GH2175">
        <f>INDEX('[2]SGU-Solar'!$B:$B, MATCH($A2175, '[2]SGU-Solar'!$A:$A,0))</f>
        <v>0</v>
      </c>
      <c r="GI2175">
        <f>INDEX('[2]SGU-Solar'!$B:$B, MATCH($A2175, '[2]SGU-Solar'!$A:$A,0))</f>
        <v>0</v>
      </c>
      <c r="GJ2175">
        <f>INDEX('[2]SGU-Solar'!$B:$B, MATCH($A2175, '[2]SGU-Solar'!$A:$A,0))</f>
        <v>0</v>
      </c>
      <c r="GK2175">
        <f>INDEX('[2]SGU-Solar'!$B:$B, MATCH($A2175, '[2]SGU-Solar'!$A:$A,0))</f>
        <v>0</v>
      </c>
      <c r="GL2175">
        <f>INDEX('[2]SGU-Solar'!$B:$B, MATCH($A2175, '[2]SGU-Solar'!$A:$A,0))</f>
        <v>0</v>
      </c>
      <c r="GM2175">
        <f>INDEX('[2]SGU-Solar'!$B:$B, MATCH($A2175, '[2]SGU-Solar'!$A:$A,0))</f>
        <v>0</v>
      </c>
      <c r="GN2175">
        <f>INDEX('[2]SGU-Solar'!$B:$B, MATCH($A2175, '[2]SGU-Solar'!$A:$A,0))</f>
        <v>0</v>
      </c>
      <c r="GO2175">
        <f>INDEX('[2]SGU-Solar'!$B:$B, MATCH($A2175, '[2]SGU-Solar'!$A:$A,0))</f>
        <v>0</v>
      </c>
      <c r="GP2175">
        <f>INDEX('[2]SGU-Solar'!$B:$B, MATCH($A2175, '[2]SGU-Solar'!$A:$A,0))</f>
        <v>0</v>
      </c>
      <c r="GQ2175">
        <f>INDEX('[2]SGU-Solar'!$B:$B, MATCH($A2175, '[2]SGU-Solar'!$A:$A,0))</f>
        <v>0</v>
      </c>
      <c r="GR2175">
        <f>INDEX('[2]SGU-Solar'!$B:$B, MATCH($A2175, '[2]SGU-Solar'!$A:$A,0))</f>
        <v>0</v>
      </c>
      <c r="GS2175">
        <f>INDEX('[2]SGU-Solar'!$B:$B, MATCH($A2175, '[2]SGU-Solar'!$A:$A,0))</f>
        <v>0</v>
      </c>
      <c r="GT2175">
        <f>INDEX('[2]SGU-Solar'!$B:$B, MATCH($A2175, '[2]SGU-Solar'!$A:$A,0))</f>
        <v>0</v>
      </c>
      <c r="GU2175">
        <f>INDEX('[2]SGU-Solar'!$B:$B, MATCH($A2175, '[2]SGU-Solar'!$A:$A,0))</f>
        <v>0</v>
      </c>
      <c r="GV2175">
        <f>INDEX('[2]SGU-Solar'!$B:$B, MATCH($A2175, '[2]SGU-Solar'!$A:$A,0))</f>
        <v>0</v>
      </c>
      <c r="GW2175">
        <f>INDEX('[2]SGU-Solar'!$B:$B, MATCH($A2175, '[2]SGU-Solar'!$A:$A,0))</f>
        <v>0</v>
      </c>
      <c r="GX2175">
        <f>INDEX('[2]SGU-Solar'!$B:$B, MATCH($A2175, '[2]SGU-Solar'!$A:$A,0))</f>
        <v>0</v>
      </c>
      <c r="GY2175">
        <f>INDEX('[2]SGU-Solar'!$B:$B, MATCH($A2175, '[2]SGU-Solar'!$A:$A,0))</f>
        <v>0</v>
      </c>
      <c r="GZ2175">
        <f>INDEX('[2]SGU-Solar'!$B:$B, MATCH($A2175, '[2]SGU-Solar'!$A:$A,0))</f>
        <v>0</v>
      </c>
      <c r="HA2175">
        <f>INDEX('[2]SGU-Solar'!$B:$B, MATCH($A2175, '[2]SGU-Solar'!$A:$A,0))</f>
        <v>0</v>
      </c>
      <c r="HB2175">
        <f>INDEX('[2]SGU-Solar'!$B:$B, MATCH($A2175, '[2]SGU-Solar'!$A:$A,0))</f>
        <v>0</v>
      </c>
      <c r="HC2175">
        <f>INDEX('[2]SGU-Solar'!$B:$B, MATCH($A2175, '[2]SGU-Solar'!$A:$A,0))</f>
        <v>0</v>
      </c>
      <c r="HD2175">
        <f>INDEX('[2]SGU-Solar'!$B:$B, MATCH($A2175, '[2]SGU-Solar'!$A:$A,0))</f>
        <v>0</v>
      </c>
      <c r="HE2175">
        <f>INDEX('[2]SGU-Solar'!$B:$B, MATCH($A2175, '[2]SGU-Solar'!$A:$A,0))</f>
        <v>0</v>
      </c>
      <c r="HF2175">
        <f>INDEX('[2]SGU-Solar'!$B:$B, MATCH($A2175, '[2]SGU-Solar'!$A:$A,0))</f>
        <v>0</v>
      </c>
      <c r="HG2175">
        <f>INDEX('[2]SGU-Solar'!$B:$B, MATCH($A2175, '[2]SGU-Solar'!$A:$A,0))</f>
        <v>0</v>
      </c>
      <c r="HH2175">
        <f>INDEX('[2]SGU-Solar'!$B:$B, MATCH($A2175, '[2]SGU-Solar'!$A:$A,0))</f>
        <v>0</v>
      </c>
      <c r="HI2175">
        <f>INDEX('[2]SGU-Solar'!$B:$B, MATCH($A2175, '[2]SGU-Solar'!$A:$A,0))</f>
        <v>0</v>
      </c>
      <c r="HJ2175">
        <f>INDEX('[2]SGU-Solar'!$B:$B, MATCH($A2175, '[2]SGU-Solar'!$A:$A,0))</f>
        <v>0</v>
      </c>
      <c r="HK2175">
        <f>INDEX('[2]SGU-Solar'!$B:$B, MATCH($A2175, '[2]SGU-Solar'!$A:$A,0))</f>
        <v>0</v>
      </c>
      <c r="HL2175">
        <f>INDEX('[2]SGU-Solar'!$B:$B, MATCH($A2175, '[2]SGU-Solar'!$A:$A,0))</f>
        <v>0</v>
      </c>
      <c r="HM2175">
        <f>INDEX('[2]SGU-Solar'!$B:$B, MATCH($A2175, '[2]SGU-Solar'!$A:$A,0))</f>
        <v>0</v>
      </c>
      <c r="HN2175">
        <f>INDEX('[2]SGU-Solar'!$B:$B, MATCH($A2175, '[2]SGU-Solar'!$A:$A,0))</f>
        <v>0</v>
      </c>
      <c r="HO2175">
        <f>INDEX('[2]SGU-Solar'!$B:$B, MATCH($A2175, '[2]SGU-Solar'!$A:$A,0))</f>
        <v>0</v>
      </c>
      <c r="HP2175">
        <f>INDEX('[2]SGU-Solar'!$B:$B, MATCH($A2175, '[2]SGU-Solar'!$A:$A,0))</f>
        <v>0</v>
      </c>
      <c r="HQ2175">
        <f>INDEX('[2]SGU-Solar'!$B:$B, MATCH($A2175, '[2]SGU-Solar'!$A:$A,0))</f>
        <v>0</v>
      </c>
      <c r="HR2175">
        <f>INDEX('[2]SGU-Solar'!$B:$B, MATCH($A2175, '[2]SGU-Solar'!$A:$A,0))</f>
        <v>0</v>
      </c>
      <c r="HS2175">
        <f>INDEX('[2]SGU-Solar'!$B:$B, MATCH($A2175, '[2]SGU-Solar'!$A:$A,0))</f>
        <v>0</v>
      </c>
      <c r="HT2175">
        <f>INDEX('[2]SGU-Solar'!$B:$B, MATCH($A2175, '[2]SGU-Solar'!$A:$A,0))</f>
        <v>0</v>
      </c>
      <c r="HU2175">
        <f>INDEX('[2]SGU-Solar'!$B:$B, MATCH($A2175, '[2]SGU-Solar'!$A:$A,0))</f>
        <v>0</v>
      </c>
      <c r="HV2175">
        <f>INDEX('[2]SGU-Solar'!$B:$B, MATCH($A2175, '[2]SGU-Solar'!$A:$A,0))</f>
        <v>0</v>
      </c>
      <c r="HW2175">
        <f>INDEX('[2]SGU-Solar'!$B:$B, MATCH($A2175, '[2]SGU-Solar'!$A:$A,0))</f>
        <v>0</v>
      </c>
      <c r="HX2175">
        <f>INDEX('[2]SGU-Solar'!$B:$B, MATCH($A2175, '[2]SGU-Solar'!$A:$A,0))</f>
        <v>0</v>
      </c>
      <c r="HY2175">
        <f>INDEX('[2]SGU-Solar'!$B:$B, MATCH($A2175, '[2]SGU-Solar'!$A:$A,0))</f>
        <v>0</v>
      </c>
      <c r="HZ2175">
        <f>INDEX('[2]SGU-Solar'!$B:$B, MATCH($A2175, '[2]SGU-Solar'!$A:$A,0))</f>
        <v>0</v>
      </c>
      <c r="IA2175">
        <f>INDEX('[2]SGU-Solar'!$B:$B, MATCH($A2175, '[2]SGU-Solar'!$A:$A,0))</f>
        <v>0</v>
      </c>
      <c r="IB2175">
        <f>INDEX('[2]SGU-Solar'!$B:$B, MATCH($A2175, '[2]SGU-Solar'!$A:$A,0))</f>
        <v>0</v>
      </c>
      <c r="IC2175">
        <f>INDEX('[2]SGU-Solar'!$B:$B, MATCH($A2175, '[2]SGU-Solar'!$A:$A,0))</f>
        <v>0</v>
      </c>
      <c r="ID2175">
        <f>INDEX('[2]SGU-Solar'!$B:$B, MATCH($A2175, '[2]SGU-Solar'!$A:$A,0))</f>
        <v>0</v>
      </c>
      <c r="IE2175">
        <f>INDEX('[2]SGU-Solar'!$B:$B, MATCH($A2175, '[2]SGU-Solar'!$A:$A,0))</f>
        <v>0</v>
      </c>
      <c r="IF2175">
        <f>INDEX('[2]SGU-Solar'!$B:$B, MATCH($A2175, '[2]SGU-Solar'!$A:$A,0))</f>
        <v>0</v>
      </c>
      <c r="IG2175">
        <f>INDEX('[2]SGU-Solar'!$B:$B, MATCH($A2175, '[2]SGU-Solar'!$A:$A,0))</f>
        <v>0</v>
      </c>
      <c r="IH2175">
        <f>INDEX('[2]SGU-Solar'!$B:$B, MATCH($A2175, '[2]SGU-Solar'!$A:$A,0))</f>
        <v>0</v>
      </c>
      <c r="II2175">
        <f>INDEX('[2]SGU-Solar'!$B:$B, MATCH($A2175, '[2]SGU-Solar'!$A:$A,0))</f>
        <v>0</v>
      </c>
      <c r="IJ2175">
        <f>INDEX('[2]SGU-Solar'!$B:$B, MATCH($A2175, '[2]SGU-Solar'!$A:$A,0))</f>
        <v>0</v>
      </c>
      <c r="IK2175">
        <f>INDEX('[2]SGU-Solar'!$B:$B, MATCH($A2175, '[2]SGU-Solar'!$A:$A,0))</f>
        <v>0</v>
      </c>
      <c r="IL2175">
        <f>INDEX('[2]SGU-Solar'!$B:$B, MATCH($A2175, '[2]SGU-Solar'!$A:$A,0))</f>
        <v>0</v>
      </c>
      <c r="IM2175">
        <f>INDEX('[2]SGU-Solar'!$B:$B, MATCH($A2175, '[2]SGU-Solar'!$A:$A,0))</f>
        <v>0</v>
      </c>
      <c r="IN2175">
        <f>INDEX('[2]SGU-Solar'!$B:$B, MATCH($A2175, '[2]SGU-Solar'!$A:$A,0))</f>
        <v>0</v>
      </c>
      <c r="IO2175">
        <f>INDEX('[2]SGU-Solar'!$B:$B, MATCH($A2175, '[2]SGU-Solar'!$A:$A,0))</f>
        <v>0</v>
      </c>
      <c r="IP2175">
        <f>INDEX('[2]SGU-Solar'!$B:$B, MATCH($A2175, '[2]SGU-Solar'!$A:$A,0))</f>
        <v>0</v>
      </c>
      <c r="IQ2175">
        <f>INDEX('[2]SGU-Solar'!$B:$B, MATCH($A2175, '[2]SGU-Solar'!$A:$A,0))</f>
        <v>0</v>
      </c>
      <c r="IR2175">
        <f>INDEX('[2]SGU-Solar'!$B:$B, MATCH($A2175, '[2]SGU-Solar'!$A:$A,0))</f>
        <v>0</v>
      </c>
      <c r="IS2175">
        <f>INDEX('[2]SGU-Solar'!$B:$B, MATCH($A2175, '[2]SGU-Solar'!$A:$A,0))</f>
        <v>0</v>
      </c>
      <c r="IT2175">
        <f>INDEX('[2]SGU-Solar'!$B:$B, MATCH($A2175, '[2]SGU-Solar'!$A:$A,0))</f>
        <v>0</v>
      </c>
      <c r="IU2175">
        <f>INDEX('[2]SGU-Solar'!$B:$B, MATCH($A2175, '[2]SGU-Solar'!$A:$A,0))</f>
        <v>0</v>
      </c>
      <c r="IV2175">
        <f>INDEX('[2]SGU-Solar'!$B:$B, MATCH($A2175, '[2]SGU-Solar'!$A:$A,0))</f>
        <v>0</v>
      </c>
      <c r="IW2175">
        <f>INDEX('[2]SGU-Solar'!$B:$B, MATCH($A2175, '[2]SGU-Solar'!$A:$A,0))</f>
        <v>0</v>
      </c>
      <c r="IX2175">
        <f>INDEX('[2]SGU-Solar'!$B:$B, MATCH($A2175, '[2]SGU-Solar'!$A:$A,0))</f>
        <v>0</v>
      </c>
      <c r="IY2175">
        <f>INDEX('[2]SGU-Solar'!$B:$B, MATCH($A2175, '[2]SGU-Solar'!$A:$A,0))</f>
        <v>0</v>
      </c>
      <c r="IZ2175">
        <f>INDEX('[2]SGU-Solar'!$B:$B, MATCH($A2175, '[2]SGU-Solar'!$A:$A,0))</f>
        <v>0</v>
      </c>
      <c r="JA2175">
        <f>INDEX('[2]SGU-Solar'!$B:$B, MATCH($A2175, '[2]SGU-Solar'!$A:$A,0))</f>
        <v>0</v>
      </c>
      <c r="JB2175">
        <f>INDEX('[2]SGU-Solar'!$B:$B, MATCH($A2175, '[2]SGU-Solar'!$A:$A,0))</f>
        <v>0</v>
      </c>
      <c r="JC2175">
        <f>INDEX('[2]SGU-Solar'!$B:$B, MATCH($A2175, '[2]SGU-Solar'!$A:$A,0))</f>
        <v>0</v>
      </c>
      <c r="JD2175">
        <f>INDEX('[2]SGU-Solar'!$B:$B, MATCH($A2175, '[2]SGU-Solar'!$A:$A,0))</f>
        <v>0</v>
      </c>
      <c r="JE2175">
        <f>INDEX('[2]SGU-Solar'!$B:$B, MATCH($A2175, '[2]SGU-Solar'!$A:$A,0))</f>
        <v>0</v>
      </c>
      <c r="JF2175">
        <f>INDEX('[2]SGU-Solar'!$B:$B, MATCH($A2175, '[2]SGU-Solar'!$A:$A,0))</f>
        <v>0</v>
      </c>
      <c r="JG2175">
        <f>INDEX('[2]SGU-Solar'!$B:$B, MATCH($A2175, '[2]SGU-Solar'!$A:$A,0))</f>
        <v>0</v>
      </c>
      <c r="JH2175">
        <f>INDEX('[2]SGU-Solar'!$B:$B, MATCH($A2175, '[2]SGU-Solar'!$A:$A,0))</f>
        <v>0</v>
      </c>
      <c r="JI2175">
        <f>INDEX('[2]SGU-Solar'!$B:$B, MATCH($A2175, '[2]SGU-Solar'!$A:$A,0))</f>
        <v>0</v>
      </c>
      <c r="JJ2175">
        <f>INDEX('[2]SGU-Solar'!$B:$B, MATCH($A2175, '[2]SGU-Solar'!$A:$A,0))</f>
        <v>0</v>
      </c>
      <c r="JK2175">
        <f>INDEX('[2]SGU-Solar'!$B:$B, MATCH($A2175, '[2]SGU-Solar'!$A:$A,0))</f>
        <v>0</v>
      </c>
      <c r="JL2175">
        <f>INDEX('[2]SGU-Solar'!$B:$B, MATCH($A2175, '[2]SGU-Solar'!$A:$A,0))</f>
        <v>0</v>
      </c>
      <c r="JM2175">
        <f>INDEX('[2]SGU-Solar'!$B:$B, MATCH($A2175, '[2]SGU-Solar'!$A:$A,0))</f>
        <v>0</v>
      </c>
      <c r="JN2175">
        <f>INDEX('[2]SGU-Solar'!$B:$B, MATCH($A2175, '[2]SGU-Solar'!$A:$A,0))</f>
        <v>0</v>
      </c>
      <c r="JO2175">
        <f>INDEX('[2]SGU-Solar'!$B:$B, MATCH($A2175, '[2]SGU-Solar'!$A:$A,0))</f>
        <v>0</v>
      </c>
      <c r="JP2175">
        <f>INDEX('[2]SGU-Solar'!$B:$B, MATCH($A2175, '[2]SGU-Solar'!$A:$A,0))</f>
        <v>0</v>
      </c>
      <c r="JQ2175">
        <f>INDEX('[2]SGU-Solar'!$B:$B, MATCH($A2175, '[2]SGU-Solar'!$A:$A,0))</f>
        <v>0</v>
      </c>
      <c r="JR2175">
        <f>INDEX('[2]SGU-Solar'!$B:$B, MATCH($A2175, '[2]SGU-Solar'!$A:$A,0))</f>
        <v>0</v>
      </c>
      <c r="JS2175">
        <f>INDEX('[2]SGU-Solar'!$B:$B, MATCH($A2175, '[2]SGU-Solar'!$A:$A,0))</f>
        <v>0</v>
      </c>
      <c r="JT2175">
        <f>INDEX('[2]SGU-Solar'!$B:$B, MATCH($A2175, '[2]SGU-Solar'!$A:$A,0))</f>
        <v>0</v>
      </c>
      <c r="JU2175">
        <f>INDEX('[2]SGU-Solar'!$B:$B, MATCH($A2175, '[2]SGU-Solar'!$A:$A,0))</f>
        <v>0</v>
      </c>
      <c r="JV2175">
        <f>INDEX('[2]SGU-Solar'!$B:$B, MATCH($A2175, '[2]SGU-Solar'!$A:$A,0))</f>
        <v>0</v>
      </c>
      <c r="JW2175">
        <f>INDEX('[2]SGU-Solar'!$B:$B, MATCH($A2175, '[2]SGU-Solar'!$A:$A,0))</f>
        <v>0</v>
      </c>
      <c r="JX2175">
        <f>INDEX('[2]SGU-Solar'!$B:$B, MATCH($A2175, '[2]SGU-Solar'!$A:$A,0))</f>
        <v>0</v>
      </c>
      <c r="JY2175">
        <f>INDEX('[2]SGU-Solar'!$B:$B, MATCH($A2175, '[2]SGU-Solar'!$A:$A,0))</f>
        <v>0</v>
      </c>
      <c r="JZ2175">
        <f>INDEX('[2]SGU-Solar'!$B:$B, MATCH($A2175, '[2]SGU-Solar'!$A:$A,0))</f>
        <v>0</v>
      </c>
    </row>
    <row r="2176" spans="1:286">
      <c r="A2176">
        <v>5522</v>
      </c>
      <c r="B2176" t="s">
        <v>36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1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1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1</v>
      </c>
      <c r="CA2176">
        <v>0</v>
      </c>
      <c r="CB2176">
        <v>0</v>
      </c>
      <c r="CC2176">
        <v>1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1</v>
      </c>
      <c r="CJ2176">
        <v>0</v>
      </c>
      <c r="CK2176">
        <v>0</v>
      </c>
      <c r="CL2176">
        <v>0</v>
      </c>
      <c r="CM2176">
        <v>1</v>
      </c>
      <c r="CN2176">
        <v>0</v>
      </c>
      <c r="CO2176">
        <v>1</v>
      </c>
      <c r="CP2176">
        <v>3</v>
      </c>
      <c r="CQ2176">
        <v>1</v>
      </c>
      <c r="CR2176">
        <v>1</v>
      </c>
      <c r="CS2176">
        <v>1</v>
      </c>
      <c r="CT2176">
        <v>1</v>
      </c>
      <c r="CU2176">
        <v>1</v>
      </c>
      <c r="CV2176">
        <v>2</v>
      </c>
      <c r="CW2176">
        <v>0</v>
      </c>
      <c r="CX2176">
        <v>0</v>
      </c>
      <c r="CY2176">
        <v>1</v>
      </c>
      <c r="CZ2176">
        <v>4</v>
      </c>
      <c r="DA2176">
        <v>0</v>
      </c>
      <c r="DB2176">
        <v>1</v>
      </c>
      <c r="DC2176">
        <v>2</v>
      </c>
      <c r="DD2176">
        <v>0</v>
      </c>
      <c r="DE2176">
        <v>1</v>
      </c>
      <c r="DF2176">
        <v>6</v>
      </c>
      <c r="DG2176">
        <v>3</v>
      </c>
      <c r="DH2176">
        <v>2</v>
      </c>
      <c r="DI2176">
        <v>2</v>
      </c>
      <c r="DJ2176">
        <v>2</v>
      </c>
      <c r="DK2176">
        <v>0</v>
      </c>
      <c r="DL2176">
        <v>5</v>
      </c>
      <c r="DM2176">
        <v>2</v>
      </c>
      <c r="DN2176">
        <v>2</v>
      </c>
      <c r="DO2176">
        <v>0</v>
      </c>
      <c r="DP2176">
        <f>INDEX('[2]SGU-Solar'!$B:$B, MATCH($A2176, '[2]SGU-Solar'!$A:$A,0))</f>
        <v>1</v>
      </c>
      <c r="DQ2176">
        <f>INDEX('[2]SGU-Solar'!$B:$B, MATCH($A2176, '[2]SGU-Solar'!$A:$A,0))</f>
        <v>1</v>
      </c>
      <c r="DR2176">
        <f>INDEX('[2]SGU-Solar'!$B:$B, MATCH($A2176, '[2]SGU-Solar'!$A:$A,0))</f>
        <v>1</v>
      </c>
      <c r="DS2176">
        <f>INDEX('[2]SGU-Solar'!$B:$B, MATCH($A2176, '[2]SGU-Solar'!$A:$A,0))</f>
        <v>1</v>
      </c>
      <c r="DT2176">
        <f>INDEX('[2]SGU-Solar'!$B:$B, MATCH($A2176, '[2]SGU-Solar'!$A:$A,0))</f>
        <v>1</v>
      </c>
      <c r="DU2176">
        <f>INDEX('[2]SGU-Solar'!$B:$B, MATCH($A2176, '[2]SGU-Solar'!$A:$A,0))</f>
        <v>1</v>
      </c>
      <c r="DV2176">
        <f>INDEX('[2]SGU-Solar'!$B:$B, MATCH($A2176, '[2]SGU-Solar'!$A:$A,0))</f>
        <v>1</v>
      </c>
      <c r="DW2176">
        <f>INDEX('[2]SGU-Solar'!$B:$B, MATCH($A2176, '[2]SGU-Solar'!$A:$A,0))</f>
        <v>1</v>
      </c>
      <c r="DX2176">
        <f>INDEX('[2]SGU-Solar'!$B:$B, MATCH($A2176, '[2]SGU-Solar'!$A:$A,0))</f>
        <v>1</v>
      </c>
      <c r="DY2176">
        <f>INDEX('[2]SGU-Solar'!$B:$B, MATCH($A2176, '[2]SGU-Solar'!$A:$A,0))</f>
        <v>1</v>
      </c>
      <c r="DZ2176">
        <f>INDEX('[2]SGU-Solar'!$B:$B, MATCH($A2176, '[2]SGU-Solar'!$A:$A,0))</f>
        <v>1</v>
      </c>
      <c r="EA2176">
        <f>INDEX('[2]SGU-Solar'!$B:$B, MATCH($A2176, '[2]SGU-Solar'!$A:$A,0))</f>
        <v>1</v>
      </c>
      <c r="EB2176">
        <f>INDEX('[2]SGU-Solar'!$B:$B, MATCH($A2176, '[2]SGU-Solar'!$A:$A,0))</f>
        <v>1</v>
      </c>
      <c r="EC2176">
        <f>INDEX('[2]SGU-Solar'!$B:$B, MATCH($A2176, '[2]SGU-Solar'!$A:$A,0))</f>
        <v>1</v>
      </c>
      <c r="ED2176">
        <f>INDEX('[2]SGU-Solar'!$B:$B, MATCH($A2176, '[2]SGU-Solar'!$A:$A,0))</f>
        <v>1</v>
      </c>
      <c r="EE2176">
        <f>INDEX('[2]SGU-Solar'!$B:$B, MATCH($A2176, '[2]SGU-Solar'!$A:$A,0))</f>
        <v>1</v>
      </c>
      <c r="EF2176">
        <f>INDEX('[2]SGU-Solar'!$B:$B, MATCH($A2176, '[2]SGU-Solar'!$A:$A,0))</f>
        <v>1</v>
      </c>
      <c r="EG2176">
        <f>INDEX('[2]SGU-Solar'!$S:$S, MATCH($A2176, '[2]SGU-Solar'!$A:$A,0))</f>
        <v>28</v>
      </c>
      <c r="EH2176">
        <f>INDEX('[2]SGU-Solar'!$S:$S, MATCH($A2176, '[2]SGU-Solar'!$A:$A,0))</f>
        <v>28</v>
      </c>
      <c r="EI2176">
        <f>INDEX('[2]SGU-Solar'!$S:$S, MATCH($A2176, '[2]SGU-Solar'!$A:$A,0))</f>
        <v>28</v>
      </c>
      <c r="EJ2176">
        <f>INDEX('[2]SGU-Solar'!$S:$S, MATCH($A2176, '[2]SGU-Solar'!$A:$A,0))</f>
        <v>28</v>
      </c>
      <c r="EK2176">
        <f>INDEX('[2]SGU-Solar'!$S:$S, MATCH($A2176, '[2]SGU-Solar'!$A:$A,0))</f>
        <v>28</v>
      </c>
      <c r="EL2176">
        <f>INDEX('[2]SGU-Solar'!$S:$S, MATCH($A2176, '[2]SGU-Solar'!$A:$A,0))</f>
        <v>28</v>
      </c>
      <c r="EM2176">
        <f>INDEX('[2]SGU-Solar'!$S:$S, MATCH($A2176, '[2]SGU-Solar'!$A:$A,0))</f>
        <v>28</v>
      </c>
      <c r="EN2176">
        <f>INDEX('[2]SGU-Solar'!$S:$S, MATCH($A2176, '[2]SGU-Solar'!$A:$A,0))</f>
        <v>28</v>
      </c>
      <c r="EO2176">
        <f>INDEX('[2]SGU-Solar'!$S:$S, MATCH($A2176, '[2]SGU-Solar'!$A:$A,0))</f>
        <v>28</v>
      </c>
      <c r="EP2176">
        <f>INDEX('[2]SGU-Solar'!$S:$S, MATCH($A2176, '[2]SGU-Solar'!$A:$A,0))</f>
        <v>28</v>
      </c>
      <c r="EQ2176">
        <f>INDEX('[2]SGU-Solar'!$S:$S, MATCH($A2176, '[2]SGU-Solar'!$A:$A,0))</f>
        <v>28</v>
      </c>
      <c r="ER2176">
        <f>INDEX('[2]SGU-Solar'!$S:$S, MATCH($A2176, '[2]SGU-Solar'!$A:$A,0))</f>
        <v>28</v>
      </c>
      <c r="ES2176">
        <f>INDEX('[2]SGU-Solar'!$S:$S, MATCH($A2176, '[2]SGU-Solar'!$A:$A,0))</f>
        <v>28</v>
      </c>
      <c r="ET2176">
        <f>INDEX('[2]SGU-Solar'!$S:$S, MATCH($A2176, '[2]SGU-Solar'!$A:$A,0))</f>
        <v>28</v>
      </c>
      <c r="EU2176">
        <f>INDEX('[2]SGU-Solar'!$S:$S, MATCH($A2176, '[2]SGU-Solar'!$A:$A,0))</f>
        <v>28</v>
      </c>
      <c r="EV2176">
        <f>INDEX('[2]SGU-Solar'!$S:$S, MATCH($A2176, '[2]SGU-Solar'!$A:$A,0))</f>
        <v>28</v>
      </c>
      <c r="EW2176">
        <f>INDEX('[2]SGU-Solar'!$S:$S, MATCH($A2176, '[2]SGU-Solar'!$A:$A,0))</f>
        <v>28</v>
      </c>
      <c r="EX2176">
        <f>INDEX('[2]SGU-Solar'!$S:$S, MATCH($A2176, '[2]SGU-Solar'!$A:$A,0))</f>
        <v>28</v>
      </c>
      <c r="EY2176">
        <f>INDEX('[2]SGU-Solar'!$S:$S, MATCH($A2176, '[2]SGU-Solar'!$A:$A,0))</f>
        <v>28</v>
      </c>
      <c r="EZ2176">
        <f>INDEX('[2]SGU-Solar'!$S:$S, MATCH($A2176, '[2]SGU-Solar'!$A:$A,0))</f>
        <v>28</v>
      </c>
      <c r="FA2176">
        <f>INDEX('[2]SGU-Solar'!$S:$S, MATCH($A2176, '[2]SGU-Solar'!$A:$A,0))</f>
        <v>28</v>
      </c>
      <c r="FB2176">
        <f>INDEX('[2]SGU-Solar'!$S:$S, MATCH($A2176, '[2]SGU-Solar'!$A:$A,0))</f>
        <v>28</v>
      </c>
      <c r="FC2176">
        <f>INDEX('[2]SGU-Solar'!$S:$S, MATCH($A2176, '[2]SGU-Solar'!$A:$A,0))</f>
        <v>28</v>
      </c>
      <c r="FD2176">
        <f>INDEX('[2]SGU-Solar'!$S:$S, MATCH($A2176, '[2]SGU-Solar'!$A:$A,0))</f>
        <v>28</v>
      </c>
      <c r="FE2176">
        <f>INDEX('[2]SGU-Solar'!$S:$S, MATCH($A2176, '[2]SGU-Solar'!$A:$A,0))</f>
        <v>28</v>
      </c>
      <c r="FF2176">
        <f>INDEX('[2]SGU-Solar'!$S:$S, MATCH($A2176, '[2]SGU-Solar'!$A:$A,0))</f>
        <v>28</v>
      </c>
      <c r="FG2176">
        <f>INDEX('[2]SGU-Solar'!$S:$S, MATCH($A2176, '[2]SGU-Solar'!$A:$A,0))</f>
        <v>28</v>
      </c>
      <c r="FH2176">
        <f>INDEX('[2]SGU-Solar'!$S:$S, MATCH($A2176, '[2]SGU-Solar'!$A:$A,0))</f>
        <v>28</v>
      </c>
      <c r="FI2176">
        <f>INDEX('[2]SGU-Solar'!$S:$S, MATCH($A2176, '[2]SGU-Solar'!$A:$A,0))</f>
        <v>28</v>
      </c>
      <c r="FJ2176">
        <f>INDEX('[2]SGU-Solar'!$B:$B, MATCH($A2176, '[2]SGU-Solar'!$A:$A,0))</f>
        <v>1</v>
      </c>
      <c r="FK2176">
        <f>INDEX('[2]SGU-Solar'!$B:$B, MATCH($A2176, '[2]SGU-Solar'!$A:$A,0))</f>
        <v>1</v>
      </c>
      <c r="FL2176">
        <f>INDEX('[2]SGU-Solar'!$B:$B, MATCH($A2176, '[2]SGU-Solar'!$A:$A,0))</f>
        <v>1</v>
      </c>
      <c r="FM2176">
        <f>INDEX('[2]SGU-Solar'!$B:$B, MATCH($A2176, '[2]SGU-Solar'!$A:$A,0))</f>
        <v>1</v>
      </c>
      <c r="FN2176">
        <f>INDEX('[2]SGU-Solar'!$B:$B, MATCH($A2176, '[2]SGU-Solar'!$A:$A,0))</f>
        <v>1</v>
      </c>
      <c r="FO2176">
        <f>INDEX('[2]SGU-Solar'!$B:$B, MATCH($A2176, '[2]SGU-Solar'!$A:$A,0))</f>
        <v>1</v>
      </c>
      <c r="FP2176">
        <f>INDEX('[2]SGU-Solar'!$B:$B, MATCH($A2176, '[2]SGU-Solar'!$A:$A,0))</f>
        <v>1</v>
      </c>
      <c r="FQ2176">
        <f>INDEX('[2]SGU-Solar'!$B:$B, MATCH($A2176, '[2]SGU-Solar'!$A:$A,0))</f>
        <v>1</v>
      </c>
      <c r="FR2176">
        <f>INDEX('[2]SGU-Solar'!$B:$B, MATCH($A2176, '[2]SGU-Solar'!$A:$A,0))</f>
        <v>1</v>
      </c>
      <c r="FS2176">
        <f>INDEX('[2]SGU-Solar'!$B:$B, MATCH($A2176, '[2]SGU-Solar'!$A:$A,0))</f>
        <v>1</v>
      </c>
      <c r="FT2176">
        <f>INDEX('[2]SGU-Solar'!$B:$B, MATCH($A2176, '[2]SGU-Solar'!$A:$A,0))</f>
        <v>1</v>
      </c>
      <c r="FU2176">
        <f>INDEX('[2]SGU-Solar'!$B:$B, MATCH($A2176, '[2]SGU-Solar'!$A:$A,0))</f>
        <v>1</v>
      </c>
      <c r="FV2176">
        <f>INDEX('[2]SGU-Solar'!$B:$B, MATCH($A2176, '[2]SGU-Solar'!$A:$A,0))</f>
        <v>1</v>
      </c>
      <c r="FW2176">
        <f>INDEX('[2]SGU-Solar'!$B:$B, MATCH($A2176, '[2]SGU-Solar'!$A:$A,0))</f>
        <v>1</v>
      </c>
      <c r="FX2176">
        <f>INDEX('[2]SGU-Solar'!$B:$B, MATCH($A2176, '[2]SGU-Solar'!$A:$A,0))</f>
        <v>1</v>
      </c>
      <c r="FY2176">
        <f>INDEX('[2]SGU-Solar'!$B:$B, MATCH($A2176, '[2]SGU-Solar'!$A:$A,0))</f>
        <v>1</v>
      </c>
      <c r="FZ2176">
        <f>INDEX('[2]SGU-Solar'!$B:$B, MATCH($A2176, '[2]SGU-Solar'!$A:$A,0))</f>
        <v>1</v>
      </c>
      <c r="GA2176">
        <f>INDEX('[2]SGU-Solar'!$B:$B, MATCH($A2176, '[2]SGU-Solar'!$A:$A,0))</f>
        <v>1</v>
      </c>
      <c r="GB2176">
        <f>INDEX('[2]SGU-Solar'!$B:$B, MATCH($A2176, '[2]SGU-Solar'!$A:$A,0))</f>
        <v>1</v>
      </c>
      <c r="GC2176">
        <f>INDEX('[2]SGU-Solar'!$B:$B, MATCH($A2176, '[2]SGU-Solar'!$A:$A,0))</f>
        <v>1</v>
      </c>
      <c r="GD2176">
        <f>INDEX('[2]SGU-Solar'!$B:$B, MATCH($A2176, '[2]SGU-Solar'!$A:$A,0))</f>
        <v>1</v>
      </c>
      <c r="GE2176">
        <f>INDEX('[2]SGU-Solar'!$B:$B, MATCH($A2176, '[2]SGU-Solar'!$A:$A,0))</f>
        <v>1</v>
      </c>
      <c r="GF2176">
        <f>INDEX('[2]SGU-Solar'!$B:$B, MATCH($A2176, '[2]SGU-Solar'!$A:$A,0))</f>
        <v>1</v>
      </c>
      <c r="GG2176">
        <f>INDEX('[2]SGU-Solar'!$B:$B, MATCH($A2176, '[2]SGU-Solar'!$A:$A,0))</f>
        <v>1</v>
      </c>
      <c r="GH2176">
        <f>INDEX('[2]SGU-Solar'!$B:$B, MATCH($A2176, '[2]SGU-Solar'!$A:$A,0))</f>
        <v>1</v>
      </c>
      <c r="GI2176">
        <f>INDEX('[2]SGU-Solar'!$B:$B, MATCH($A2176, '[2]SGU-Solar'!$A:$A,0))</f>
        <v>1</v>
      </c>
      <c r="GJ2176">
        <f>INDEX('[2]SGU-Solar'!$B:$B, MATCH($A2176, '[2]SGU-Solar'!$A:$A,0))</f>
        <v>1</v>
      </c>
      <c r="GK2176">
        <f>INDEX('[2]SGU-Solar'!$B:$B, MATCH($A2176, '[2]SGU-Solar'!$A:$A,0))</f>
        <v>1</v>
      </c>
      <c r="GL2176">
        <f>INDEX('[2]SGU-Solar'!$B:$B, MATCH($A2176, '[2]SGU-Solar'!$A:$A,0))</f>
        <v>1</v>
      </c>
      <c r="GM2176">
        <f>INDEX('[2]SGU-Solar'!$B:$B, MATCH($A2176, '[2]SGU-Solar'!$A:$A,0))</f>
        <v>1</v>
      </c>
      <c r="GN2176">
        <f>INDEX('[2]SGU-Solar'!$B:$B, MATCH($A2176, '[2]SGU-Solar'!$A:$A,0))</f>
        <v>1</v>
      </c>
      <c r="GO2176">
        <f>INDEX('[2]SGU-Solar'!$B:$B, MATCH($A2176, '[2]SGU-Solar'!$A:$A,0))</f>
        <v>1</v>
      </c>
      <c r="GP2176">
        <f>INDEX('[2]SGU-Solar'!$B:$B, MATCH($A2176, '[2]SGU-Solar'!$A:$A,0))</f>
        <v>1</v>
      </c>
      <c r="GQ2176">
        <f>INDEX('[2]SGU-Solar'!$B:$B, MATCH($A2176, '[2]SGU-Solar'!$A:$A,0))</f>
        <v>1</v>
      </c>
      <c r="GR2176">
        <f>INDEX('[2]SGU-Solar'!$B:$B, MATCH($A2176, '[2]SGU-Solar'!$A:$A,0))</f>
        <v>1</v>
      </c>
      <c r="GS2176">
        <f>INDEX('[2]SGU-Solar'!$B:$B, MATCH($A2176, '[2]SGU-Solar'!$A:$A,0))</f>
        <v>1</v>
      </c>
      <c r="GT2176">
        <f>INDEX('[2]SGU-Solar'!$B:$B, MATCH($A2176, '[2]SGU-Solar'!$A:$A,0))</f>
        <v>1</v>
      </c>
      <c r="GU2176">
        <f>INDEX('[2]SGU-Solar'!$B:$B, MATCH($A2176, '[2]SGU-Solar'!$A:$A,0))</f>
        <v>1</v>
      </c>
      <c r="GV2176">
        <f>INDEX('[2]SGU-Solar'!$B:$B, MATCH($A2176, '[2]SGU-Solar'!$A:$A,0))</f>
        <v>1</v>
      </c>
      <c r="GW2176">
        <f>INDEX('[2]SGU-Solar'!$B:$B, MATCH($A2176, '[2]SGU-Solar'!$A:$A,0))</f>
        <v>1</v>
      </c>
      <c r="GX2176">
        <f>INDEX('[2]SGU-Solar'!$B:$B, MATCH($A2176, '[2]SGU-Solar'!$A:$A,0))</f>
        <v>1</v>
      </c>
      <c r="GY2176">
        <f>INDEX('[2]SGU-Solar'!$B:$B, MATCH($A2176, '[2]SGU-Solar'!$A:$A,0))</f>
        <v>1</v>
      </c>
      <c r="GZ2176">
        <f>INDEX('[2]SGU-Solar'!$B:$B, MATCH($A2176, '[2]SGU-Solar'!$A:$A,0))</f>
        <v>1</v>
      </c>
      <c r="HA2176">
        <f>INDEX('[2]SGU-Solar'!$B:$B, MATCH($A2176, '[2]SGU-Solar'!$A:$A,0))</f>
        <v>1</v>
      </c>
      <c r="HB2176">
        <f>INDEX('[2]SGU-Solar'!$B:$B, MATCH($A2176, '[2]SGU-Solar'!$A:$A,0))</f>
        <v>1</v>
      </c>
      <c r="HC2176">
        <f>INDEX('[2]SGU-Solar'!$B:$B, MATCH($A2176, '[2]SGU-Solar'!$A:$A,0))</f>
        <v>1</v>
      </c>
      <c r="HD2176">
        <f>INDEX('[2]SGU-Solar'!$B:$B, MATCH($A2176, '[2]SGU-Solar'!$A:$A,0))</f>
        <v>1</v>
      </c>
      <c r="HE2176">
        <f>INDEX('[2]SGU-Solar'!$B:$B, MATCH($A2176, '[2]SGU-Solar'!$A:$A,0))</f>
        <v>1</v>
      </c>
      <c r="HF2176">
        <f>INDEX('[2]SGU-Solar'!$B:$B, MATCH($A2176, '[2]SGU-Solar'!$A:$A,0))</f>
        <v>1</v>
      </c>
      <c r="HG2176">
        <f>INDEX('[2]SGU-Solar'!$B:$B, MATCH($A2176, '[2]SGU-Solar'!$A:$A,0))</f>
        <v>1</v>
      </c>
      <c r="HH2176">
        <f>INDEX('[2]SGU-Solar'!$B:$B, MATCH($A2176, '[2]SGU-Solar'!$A:$A,0))</f>
        <v>1</v>
      </c>
      <c r="HI2176">
        <f>INDEX('[2]SGU-Solar'!$B:$B, MATCH($A2176, '[2]SGU-Solar'!$A:$A,0))</f>
        <v>1</v>
      </c>
      <c r="HJ2176">
        <f>INDEX('[2]SGU-Solar'!$B:$B, MATCH($A2176, '[2]SGU-Solar'!$A:$A,0))</f>
        <v>1</v>
      </c>
      <c r="HK2176">
        <f>INDEX('[2]SGU-Solar'!$B:$B, MATCH($A2176, '[2]SGU-Solar'!$A:$A,0))</f>
        <v>1</v>
      </c>
      <c r="HL2176">
        <f>INDEX('[2]SGU-Solar'!$B:$B, MATCH($A2176, '[2]SGU-Solar'!$A:$A,0))</f>
        <v>1</v>
      </c>
      <c r="HM2176">
        <f>INDEX('[2]SGU-Solar'!$B:$B, MATCH($A2176, '[2]SGU-Solar'!$A:$A,0))</f>
        <v>1</v>
      </c>
      <c r="HN2176">
        <f>INDEX('[2]SGU-Solar'!$B:$B, MATCH($A2176, '[2]SGU-Solar'!$A:$A,0))</f>
        <v>1</v>
      </c>
      <c r="HO2176">
        <f>INDEX('[2]SGU-Solar'!$B:$B, MATCH($A2176, '[2]SGU-Solar'!$A:$A,0))</f>
        <v>1</v>
      </c>
      <c r="HP2176">
        <f>INDEX('[2]SGU-Solar'!$B:$B, MATCH($A2176, '[2]SGU-Solar'!$A:$A,0))</f>
        <v>1</v>
      </c>
      <c r="HQ2176">
        <f>INDEX('[2]SGU-Solar'!$B:$B, MATCH($A2176, '[2]SGU-Solar'!$A:$A,0))</f>
        <v>1</v>
      </c>
      <c r="HR2176">
        <f>INDEX('[2]SGU-Solar'!$B:$B, MATCH($A2176, '[2]SGU-Solar'!$A:$A,0))</f>
        <v>1</v>
      </c>
      <c r="HS2176">
        <f>INDEX('[2]SGU-Solar'!$B:$B, MATCH($A2176, '[2]SGU-Solar'!$A:$A,0))</f>
        <v>1</v>
      </c>
      <c r="HT2176">
        <f>INDEX('[2]SGU-Solar'!$B:$B, MATCH($A2176, '[2]SGU-Solar'!$A:$A,0))</f>
        <v>1</v>
      </c>
      <c r="HU2176">
        <f>INDEX('[2]SGU-Solar'!$B:$B, MATCH($A2176, '[2]SGU-Solar'!$A:$A,0))</f>
        <v>1</v>
      </c>
      <c r="HV2176">
        <f>INDEX('[2]SGU-Solar'!$B:$B, MATCH($A2176, '[2]SGU-Solar'!$A:$A,0))</f>
        <v>1</v>
      </c>
      <c r="HW2176">
        <f>INDEX('[2]SGU-Solar'!$B:$B, MATCH($A2176, '[2]SGU-Solar'!$A:$A,0))</f>
        <v>1</v>
      </c>
      <c r="HX2176">
        <f>INDEX('[2]SGU-Solar'!$B:$B, MATCH($A2176, '[2]SGU-Solar'!$A:$A,0))</f>
        <v>1</v>
      </c>
      <c r="HY2176">
        <f>INDEX('[2]SGU-Solar'!$B:$B, MATCH($A2176, '[2]SGU-Solar'!$A:$A,0))</f>
        <v>1</v>
      </c>
      <c r="HZ2176">
        <f>INDEX('[2]SGU-Solar'!$B:$B, MATCH($A2176, '[2]SGU-Solar'!$A:$A,0))</f>
        <v>1</v>
      </c>
      <c r="IA2176">
        <f>INDEX('[2]SGU-Solar'!$B:$B, MATCH($A2176, '[2]SGU-Solar'!$A:$A,0))</f>
        <v>1</v>
      </c>
      <c r="IB2176">
        <f>INDEX('[2]SGU-Solar'!$B:$B, MATCH($A2176, '[2]SGU-Solar'!$A:$A,0))</f>
        <v>1</v>
      </c>
      <c r="IC2176">
        <f>INDEX('[2]SGU-Solar'!$B:$B, MATCH($A2176, '[2]SGU-Solar'!$A:$A,0))</f>
        <v>1</v>
      </c>
      <c r="ID2176">
        <f>INDEX('[2]SGU-Solar'!$B:$B, MATCH($A2176, '[2]SGU-Solar'!$A:$A,0))</f>
        <v>1</v>
      </c>
      <c r="IE2176">
        <f>INDEX('[2]SGU-Solar'!$B:$B, MATCH($A2176, '[2]SGU-Solar'!$A:$A,0))</f>
        <v>1</v>
      </c>
      <c r="IF2176">
        <f>INDEX('[2]SGU-Solar'!$B:$B, MATCH($A2176, '[2]SGU-Solar'!$A:$A,0))</f>
        <v>1</v>
      </c>
      <c r="IG2176">
        <f>INDEX('[2]SGU-Solar'!$B:$B, MATCH($A2176, '[2]SGU-Solar'!$A:$A,0))</f>
        <v>1</v>
      </c>
      <c r="IH2176">
        <f>INDEX('[2]SGU-Solar'!$B:$B, MATCH($A2176, '[2]SGU-Solar'!$A:$A,0))</f>
        <v>1</v>
      </c>
      <c r="II2176">
        <f>INDEX('[2]SGU-Solar'!$B:$B, MATCH($A2176, '[2]SGU-Solar'!$A:$A,0))</f>
        <v>1</v>
      </c>
      <c r="IJ2176">
        <f>INDEX('[2]SGU-Solar'!$B:$B, MATCH($A2176, '[2]SGU-Solar'!$A:$A,0))</f>
        <v>1</v>
      </c>
      <c r="IK2176">
        <f>INDEX('[2]SGU-Solar'!$B:$B, MATCH($A2176, '[2]SGU-Solar'!$A:$A,0))</f>
        <v>1</v>
      </c>
      <c r="IL2176">
        <f>INDEX('[2]SGU-Solar'!$B:$B, MATCH($A2176, '[2]SGU-Solar'!$A:$A,0))</f>
        <v>1</v>
      </c>
      <c r="IM2176">
        <f>INDEX('[2]SGU-Solar'!$B:$B, MATCH($A2176, '[2]SGU-Solar'!$A:$A,0))</f>
        <v>1</v>
      </c>
      <c r="IN2176">
        <f>INDEX('[2]SGU-Solar'!$B:$B, MATCH($A2176, '[2]SGU-Solar'!$A:$A,0))</f>
        <v>1</v>
      </c>
      <c r="IO2176">
        <f>INDEX('[2]SGU-Solar'!$B:$B, MATCH($A2176, '[2]SGU-Solar'!$A:$A,0))</f>
        <v>1</v>
      </c>
      <c r="IP2176">
        <f>INDEX('[2]SGU-Solar'!$B:$B, MATCH($A2176, '[2]SGU-Solar'!$A:$A,0))</f>
        <v>1</v>
      </c>
      <c r="IQ2176">
        <f>INDEX('[2]SGU-Solar'!$B:$B, MATCH($A2176, '[2]SGU-Solar'!$A:$A,0))</f>
        <v>1</v>
      </c>
      <c r="IR2176">
        <f>INDEX('[2]SGU-Solar'!$B:$B, MATCH($A2176, '[2]SGU-Solar'!$A:$A,0))</f>
        <v>1</v>
      </c>
      <c r="IS2176">
        <f>INDEX('[2]SGU-Solar'!$B:$B, MATCH($A2176, '[2]SGU-Solar'!$A:$A,0))</f>
        <v>1</v>
      </c>
      <c r="IT2176">
        <f>INDEX('[2]SGU-Solar'!$B:$B, MATCH($A2176, '[2]SGU-Solar'!$A:$A,0))</f>
        <v>1</v>
      </c>
      <c r="IU2176">
        <f>INDEX('[2]SGU-Solar'!$B:$B, MATCH($A2176, '[2]SGU-Solar'!$A:$A,0))</f>
        <v>1</v>
      </c>
      <c r="IV2176">
        <f>INDEX('[2]SGU-Solar'!$B:$B, MATCH($A2176, '[2]SGU-Solar'!$A:$A,0))</f>
        <v>1</v>
      </c>
      <c r="IW2176">
        <f>INDEX('[2]SGU-Solar'!$B:$B, MATCH($A2176, '[2]SGU-Solar'!$A:$A,0))</f>
        <v>1</v>
      </c>
      <c r="IX2176">
        <f>INDEX('[2]SGU-Solar'!$B:$B, MATCH($A2176, '[2]SGU-Solar'!$A:$A,0))</f>
        <v>1</v>
      </c>
      <c r="IY2176">
        <f>INDEX('[2]SGU-Solar'!$B:$B, MATCH($A2176, '[2]SGU-Solar'!$A:$A,0))</f>
        <v>1</v>
      </c>
      <c r="IZ2176">
        <f>INDEX('[2]SGU-Solar'!$B:$B, MATCH($A2176, '[2]SGU-Solar'!$A:$A,0))</f>
        <v>1</v>
      </c>
      <c r="JA2176">
        <f>INDEX('[2]SGU-Solar'!$B:$B, MATCH($A2176, '[2]SGU-Solar'!$A:$A,0))</f>
        <v>1</v>
      </c>
      <c r="JB2176">
        <f>INDEX('[2]SGU-Solar'!$B:$B, MATCH($A2176, '[2]SGU-Solar'!$A:$A,0))</f>
        <v>1</v>
      </c>
      <c r="JC2176">
        <f>INDEX('[2]SGU-Solar'!$B:$B, MATCH($A2176, '[2]SGU-Solar'!$A:$A,0))</f>
        <v>1</v>
      </c>
      <c r="JD2176">
        <f>INDEX('[2]SGU-Solar'!$B:$B, MATCH($A2176, '[2]SGU-Solar'!$A:$A,0))</f>
        <v>1</v>
      </c>
      <c r="JE2176">
        <f>INDEX('[2]SGU-Solar'!$B:$B, MATCH($A2176, '[2]SGU-Solar'!$A:$A,0))</f>
        <v>1</v>
      </c>
      <c r="JF2176">
        <f>INDEX('[2]SGU-Solar'!$B:$B, MATCH($A2176, '[2]SGU-Solar'!$A:$A,0))</f>
        <v>1</v>
      </c>
      <c r="JG2176">
        <f>INDEX('[2]SGU-Solar'!$B:$B, MATCH($A2176, '[2]SGU-Solar'!$A:$A,0))</f>
        <v>1</v>
      </c>
      <c r="JH2176">
        <f>INDEX('[2]SGU-Solar'!$B:$B, MATCH($A2176, '[2]SGU-Solar'!$A:$A,0))</f>
        <v>1</v>
      </c>
      <c r="JI2176">
        <f>INDEX('[2]SGU-Solar'!$B:$B, MATCH($A2176, '[2]SGU-Solar'!$A:$A,0))</f>
        <v>1</v>
      </c>
      <c r="JJ2176">
        <f>INDEX('[2]SGU-Solar'!$B:$B, MATCH($A2176, '[2]SGU-Solar'!$A:$A,0))</f>
        <v>1</v>
      </c>
      <c r="JK2176">
        <f>INDEX('[2]SGU-Solar'!$B:$B, MATCH($A2176, '[2]SGU-Solar'!$A:$A,0))</f>
        <v>1</v>
      </c>
      <c r="JL2176">
        <f>INDEX('[2]SGU-Solar'!$B:$B, MATCH($A2176, '[2]SGU-Solar'!$A:$A,0))</f>
        <v>1</v>
      </c>
      <c r="JM2176">
        <f>INDEX('[2]SGU-Solar'!$B:$B, MATCH($A2176, '[2]SGU-Solar'!$A:$A,0))</f>
        <v>1</v>
      </c>
      <c r="JN2176">
        <f>INDEX('[2]SGU-Solar'!$B:$B, MATCH($A2176, '[2]SGU-Solar'!$A:$A,0))</f>
        <v>1</v>
      </c>
      <c r="JO2176">
        <f>INDEX('[2]SGU-Solar'!$B:$B, MATCH($A2176, '[2]SGU-Solar'!$A:$A,0))</f>
        <v>1</v>
      </c>
      <c r="JP2176">
        <f>INDEX('[2]SGU-Solar'!$B:$B, MATCH($A2176, '[2]SGU-Solar'!$A:$A,0))</f>
        <v>1</v>
      </c>
      <c r="JQ2176">
        <f>INDEX('[2]SGU-Solar'!$B:$B, MATCH($A2176, '[2]SGU-Solar'!$A:$A,0))</f>
        <v>1</v>
      </c>
      <c r="JR2176">
        <f>INDEX('[2]SGU-Solar'!$B:$B, MATCH($A2176, '[2]SGU-Solar'!$A:$A,0))</f>
        <v>1</v>
      </c>
      <c r="JS2176">
        <f>INDEX('[2]SGU-Solar'!$B:$B, MATCH($A2176, '[2]SGU-Solar'!$A:$A,0))</f>
        <v>1</v>
      </c>
      <c r="JT2176">
        <f>INDEX('[2]SGU-Solar'!$B:$B, MATCH($A2176, '[2]SGU-Solar'!$A:$A,0))</f>
        <v>1</v>
      </c>
      <c r="JU2176">
        <f>INDEX('[2]SGU-Solar'!$B:$B, MATCH($A2176, '[2]SGU-Solar'!$A:$A,0))</f>
        <v>1</v>
      </c>
      <c r="JV2176">
        <f>INDEX('[2]SGU-Solar'!$B:$B, MATCH($A2176, '[2]SGU-Solar'!$A:$A,0))</f>
        <v>1</v>
      </c>
      <c r="JW2176">
        <f>INDEX('[2]SGU-Solar'!$B:$B, MATCH($A2176, '[2]SGU-Solar'!$A:$A,0))</f>
        <v>1</v>
      </c>
      <c r="JX2176">
        <f>INDEX('[2]SGU-Solar'!$B:$B, MATCH($A2176, '[2]SGU-Solar'!$A:$A,0))</f>
        <v>1</v>
      </c>
      <c r="JY2176">
        <f>INDEX('[2]SGU-Solar'!$B:$B, MATCH($A2176, '[2]SGU-Solar'!$A:$A,0))</f>
        <v>1</v>
      </c>
      <c r="JZ2176">
        <f>INDEX('[2]SGU-Solar'!$B:$B, MATCH($A2176, '[2]SGU-Solar'!$A:$A,0))</f>
        <v>1</v>
      </c>
    </row>
    <row r="2177" spans="1:286">
      <c r="A2177">
        <v>5523</v>
      </c>
      <c r="B2177" t="s">
        <v>36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1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1</v>
      </c>
      <c r="BI2177">
        <v>0</v>
      </c>
      <c r="BJ2177">
        <v>0</v>
      </c>
      <c r="BK2177">
        <v>0</v>
      </c>
      <c r="BL2177">
        <v>1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1</v>
      </c>
      <c r="CB2177">
        <v>0</v>
      </c>
      <c r="CC2177">
        <v>0</v>
      </c>
      <c r="CD2177">
        <v>0</v>
      </c>
      <c r="CE2177">
        <v>0</v>
      </c>
      <c r="CF2177">
        <v>1</v>
      </c>
      <c r="CG2177">
        <v>0</v>
      </c>
      <c r="CH2177">
        <v>0</v>
      </c>
      <c r="CI2177">
        <v>1</v>
      </c>
      <c r="CJ2177">
        <v>0</v>
      </c>
      <c r="CK2177">
        <v>1</v>
      </c>
      <c r="CL2177">
        <v>0</v>
      </c>
      <c r="CM2177">
        <v>0</v>
      </c>
      <c r="CN2177">
        <v>0</v>
      </c>
      <c r="CO2177">
        <v>1</v>
      </c>
      <c r="CP2177">
        <v>1</v>
      </c>
      <c r="CQ2177">
        <v>0</v>
      </c>
      <c r="CR2177">
        <v>1</v>
      </c>
      <c r="CS2177">
        <v>1</v>
      </c>
      <c r="CT2177">
        <v>1</v>
      </c>
      <c r="CU2177">
        <v>2</v>
      </c>
      <c r="CV2177">
        <v>1</v>
      </c>
      <c r="CW2177">
        <v>0</v>
      </c>
      <c r="CX2177">
        <v>2</v>
      </c>
      <c r="CY2177">
        <v>1</v>
      </c>
      <c r="CZ2177">
        <v>2</v>
      </c>
      <c r="DA2177">
        <v>0</v>
      </c>
      <c r="DB2177">
        <v>2</v>
      </c>
      <c r="DC2177">
        <v>0</v>
      </c>
      <c r="DD2177">
        <v>0</v>
      </c>
      <c r="DE2177">
        <v>2</v>
      </c>
      <c r="DF2177">
        <v>1</v>
      </c>
      <c r="DG2177">
        <v>1</v>
      </c>
      <c r="DH2177">
        <v>0</v>
      </c>
      <c r="DI2177">
        <v>2</v>
      </c>
      <c r="DJ2177">
        <v>4</v>
      </c>
      <c r="DK2177">
        <v>2</v>
      </c>
      <c r="DL2177">
        <v>0</v>
      </c>
      <c r="DM2177">
        <v>8</v>
      </c>
      <c r="DN2177">
        <v>4</v>
      </c>
      <c r="DO2177">
        <v>2</v>
      </c>
      <c r="DP2177">
        <f>INDEX('[2]SGU-Solar'!$B:$B, MATCH($A2177, '[2]SGU-Solar'!$A:$A,0))</f>
        <v>2</v>
      </c>
      <c r="DQ2177">
        <f>INDEX('[2]SGU-Solar'!$B:$B, MATCH($A2177, '[2]SGU-Solar'!$A:$A,0))</f>
        <v>2</v>
      </c>
      <c r="DR2177">
        <f>INDEX('[2]SGU-Solar'!$B:$B, MATCH($A2177, '[2]SGU-Solar'!$A:$A,0))</f>
        <v>2</v>
      </c>
      <c r="DS2177">
        <f>INDEX('[2]SGU-Solar'!$B:$B, MATCH($A2177, '[2]SGU-Solar'!$A:$A,0))</f>
        <v>2</v>
      </c>
      <c r="DT2177">
        <f>INDEX('[2]SGU-Solar'!$B:$B, MATCH($A2177, '[2]SGU-Solar'!$A:$A,0))</f>
        <v>2</v>
      </c>
      <c r="DU2177">
        <f>INDEX('[2]SGU-Solar'!$B:$B, MATCH($A2177, '[2]SGU-Solar'!$A:$A,0))</f>
        <v>2</v>
      </c>
      <c r="DV2177">
        <f>INDEX('[2]SGU-Solar'!$B:$B, MATCH($A2177, '[2]SGU-Solar'!$A:$A,0))</f>
        <v>2</v>
      </c>
      <c r="DW2177">
        <f>INDEX('[2]SGU-Solar'!$B:$B, MATCH($A2177, '[2]SGU-Solar'!$A:$A,0))</f>
        <v>2</v>
      </c>
      <c r="DX2177">
        <f>INDEX('[2]SGU-Solar'!$B:$B, MATCH($A2177, '[2]SGU-Solar'!$A:$A,0))</f>
        <v>2</v>
      </c>
      <c r="DY2177">
        <f>INDEX('[2]SGU-Solar'!$B:$B, MATCH($A2177, '[2]SGU-Solar'!$A:$A,0))</f>
        <v>2</v>
      </c>
      <c r="DZ2177">
        <f>INDEX('[2]SGU-Solar'!$B:$B, MATCH($A2177, '[2]SGU-Solar'!$A:$A,0))</f>
        <v>2</v>
      </c>
      <c r="EA2177">
        <f>INDEX('[2]SGU-Solar'!$B:$B, MATCH($A2177, '[2]SGU-Solar'!$A:$A,0))</f>
        <v>2</v>
      </c>
      <c r="EB2177">
        <f>INDEX('[2]SGU-Solar'!$B:$B, MATCH($A2177, '[2]SGU-Solar'!$A:$A,0))</f>
        <v>2</v>
      </c>
      <c r="EC2177">
        <f>INDEX('[2]SGU-Solar'!$B:$B, MATCH($A2177, '[2]SGU-Solar'!$A:$A,0))</f>
        <v>2</v>
      </c>
      <c r="ED2177">
        <f>INDEX('[2]SGU-Solar'!$B:$B, MATCH($A2177, '[2]SGU-Solar'!$A:$A,0))</f>
        <v>2</v>
      </c>
      <c r="EE2177">
        <f>INDEX('[2]SGU-Solar'!$B:$B, MATCH($A2177, '[2]SGU-Solar'!$A:$A,0))</f>
        <v>2</v>
      </c>
      <c r="EF2177">
        <f>INDEX('[2]SGU-Solar'!$B:$B, MATCH($A2177, '[2]SGU-Solar'!$A:$A,0))</f>
        <v>2</v>
      </c>
      <c r="EG2177">
        <f>INDEX('[2]SGU-Solar'!$S:$S, MATCH($A2177, '[2]SGU-Solar'!$A:$A,0))</f>
        <v>10</v>
      </c>
      <c r="EH2177">
        <f>INDEX('[2]SGU-Solar'!$S:$S, MATCH($A2177, '[2]SGU-Solar'!$A:$A,0))</f>
        <v>10</v>
      </c>
      <c r="EI2177">
        <f>INDEX('[2]SGU-Solar'!$S:$S, MATCH($A2177, '[2]SGU-Solar'!$A:$A,0))</f>
        <v>10</v>
      </c>
      <c r="EJ2177">
        <f>INDEX('[2]SGU-Solar'!$S:$S, MATCH($A2177, '[2]SGU-Solar'!$A:$A,0))</f>
        <v>10</v>
      </c>
      <c r="EK2177">
        <f>INDEX('[2]SGU-Solar'!$S:$S, MATCH($A2177, '[2]SGU-Solar'!$A:$A,0))</f>
        <v>10</v>
      </c>
      <c r="EL2177">
        <f>INDEX('[2]SGU-Solar'!$S:$S, MATCH($A2177, '[2]SGU-Solar'!$A:$A,0))</f>
        <v>10</v>
      </c>
      <c r="EM2177">
        <f>INDEX('[2]SGU-Solar'!$S:$S, MATCH($A2177, '[2]SGU-Solar'!$A:$A,0))</f>
        <v>10</v>
      </c>
      <c r="EN2177">
        <f>INDEX('[2]SGU-Solar'!$S:$S, MATCH($A2177, '[2]SGU-Solar'!$A:$A,0))</f>
        <v>10</v>
      </c>
      <c r="EO2177">
        <f>INDEX('[2]SGU-Solar'!$S:$S, MATCH($A2177, '[2]SGU-Solar'!$A:$A,0))</f>
        <v>10</v>
      </c>
      <c r="EP2177">
        <f>INDEX('[2]SGU-Solar'!$S:$S, MATCH($A2177, '[2]SGU-Solar'!$A:$A,0))</f>
        <v>10</v>
      </c>
      <c r="EQ2177">
        <f>INDEX('[2]SGU-Solar'!$S:$S, MATCH($A2177, '[2]SGU-Solar'!$A:$A,0))</f>
        <v>10</v>
      </c>
      <c r="ER2177">
        <f>INDEX('[2]SGU-Solar'!$S:$S, MATCH($A2177, '[2]SGU-Solar'!$A:$A,0))</f>
        <v>10</v>
      </c>
      <c r="ES2177">
        <f>INDEX('[2]SGU-Solar'!$S:$S, MATCH($A2177, '[2]SGU-Solar'!$A:$A,0))</f>
        <v>10</v>
      </c>
      <c r="ET2177">
        <f>INDEX('[2]SGU-Solar'!$S:$S, MATCH($A2177, '[2]SGU-Solar'!$A:$A,0))</f>
        <v>10</v>
      </c>
      <c r="EU2177">
        <f>INDEX('[2]SGU-Solar'!$S:$S, MATCH($A2177, '[2]SGU-Solar'!$A:$A,0))</f>
        <v>10</v>
      </c>
      <c r="EV2177">
        <f>INDEX('[2]SGU-Solar'!$S:$S, MATCH($A2177, '[2]SGU-Solar'!$A:$A,0))</f>
        <v>10</v>
      </c>
      <c r="EW2177">
        <f>INDEX('[2]SGU-Solar'!$S:$S, MATCH($A2177, '[2]SGU-Solar'!$A:$A,0))</f>
        <v>10</v>
      </c>
      <c r="EX2177">
        <f>INDEX('[2]SGU-Solar'!$S:$S, MATCH($A2177, '[2]SGU-Solar'!$A:$A,0))</f>
        <v>10</v>
      </c>
      <c r="EY2177">
        <f>INDEX('[2]SGU-Solar'!$S:$S, MATCH($A2177, '[2]SGU-Solar'!$A:$A,0))</f>
        <v>10</v>
      </c>
      <c r="EZ2177">
        <f>INDEX('[2]SGU-Solar'!$S:$S, MATCH($A2177, '[2]SGU-Solar'!$A:$A,0))</f>
        <v>10</v>
      </c>
      <c r="FA2177">
        <f>INDEX('[2]SGU-Solar'!$S:$S, MATCH($A2177, '[2]SGU-Solar'!$A:$A,0))</f>
        <v>10</v>
      </c>
      <c r="FB2177">
        <f>INDEX('[2]SGU-Solar'!$S:$S, MATCH($A2177, '[2]SGU-Solar'!$A:$A,0))</f>
        <v>10</v>
      </c>
      <c r="FC2177">
        <f>INDEX('[2]SGU-Solar'!$S:$S, MATCH($A2177, '[2]SGU-Solar'!$A:$A,0))</f>
        <v>10</v>
      </c>
      <c r="FD2177">
        <f>INDEX('[2]SGU-Solar'!$S:$S, MATCH($A2177, '[2]SGU-Solar'!$A:$A,0))</f>
        <v>10</v>
      </c>
      <c r="FE2177">
        <f>INDEX('[2]SGU-Solar'!$S:$S, MATCH($A2177, '[2]SGU-Solar'!$A:$A,0))</f>
        <v>10</v>
      </c>
      <c r="FF2177">
        <f>INDEX('[2]SGU-Solar'!$S:$S, MATCH($A2177, '[2]SGU-Solar'!$A:$A,0))</f>
        <v>10</v>
      </c>
      <c r="FG2177">
        <f>INDEX('[2]SGU-Solar'!$S:$S, MATCH($A2177, '[2]SGU-Solar'!$A:$A,0))</f>
        <v>10</v>
      </c>
      <c r="FH2177">
        <f>INDEX('[2]SGU-Solar'!$S:$S, MATCH($A2177, '[2]SGU-Solar'!$A:$A,0))</f>
        <v>10</v>
      </c>
      <c r="FI2177">
        <f>INDEX('[2]SGU-Solar'!$S:$S, MATCH($A2177, '[2]SGU-Solar'!$A:$A,0))</f>
        <v>10</v>
      </c>
      <c r="FJ2177">
        <f>INDEX('[2]SGU-Solar'!$B:$B, MATCH($A2177, '[2]SGU-Solar'!$A:$A,0))</f>
        <v>2</v>
      </c>
      <c r="FK2177">
        <f>INDEX('[2]SGU-Solar'!$B:$B, MATCH($A2177, '[2]SGU-Solar'!$A:$A,0))</f>
        <v>2</v>
      </c>
      <c r="FL2177">
        <f>INDEX('[2]SGU-Solar'!$B:$B, MATCH($A2177, '[2]SGU-Solar'!$A:$A,0))</f>
        <v>2</v>
      </c>
      <c r="FM2177">
        <f>INDEX('[2]SGU-Solar'!$B:$B, MATCH($A2177, '[2]SGU-Solar'!$A:$A,0))</f>
        <v>2</v>
      </c>
      <c r="FN2177">
        <f>INDEX('[2]SGU-Solar'!$B:$B, MATCH($A2177, '[2]SGU-Solar'!$A:$A,0))</f>
        <v>2</v>
      </c>
      <c r="FO2177">
        <f>INDEX('[2]SGU-Solar'!$B:$B, MATCH($A2177, '[2]SGU-Solar'!$A:$A,0))</f>
        <v>2</v>
      </c>
      <c r="FP2177">
        <f>INDEX('[2]SGU-Solar'!$B:$B, MATCH($A2177, '[2]SGU-Solar'!$A:$A,0))</f>
        <v>2</v>
      </c>
      <c r="FQ2177">
        <f>INDEX('[2]SGU-Solar'!$B:$B, MATCH($A2177, '[2]SGU-Solar'!$A:$A,0))</f>
        <v>2</v>
      </c>
      <c r="FR2177">
        <f>INDEX('[2]SGU-Solar'!$B:$B, MATCH($A2177, '[2]SGU-Solar'!$A:$A,0))</f>
        <v>2</v>
      </c>
      <c r="FS2177">
        <f>INDEX('[2]SGU-Solar'!$B:$B, MATCH($A2177, '[2]SGU-Solar'!$A:$A,0))</f>
        <v>2</v>
      </c>
      <c r="FT2177">
        <f>INDEX('[2]SGU-Solar'!$B:$B, MATCH($A2177, '[2]SGU-Solar'!$A:$A,0))</f>
        <v>2</v>
      </c>
      <c r="FU2177">
        <f>INDEX('[2]SGU-Solar'!$B:$B, MATCH($A2177, '[2]SGU-Solar'!$A:$A,0))</f>
        <v>2</v>
      </c>
      <c r="FV2177">
        <f>INDEX('[2]SGU-Solar'!$B:$B, MATCH($A2177, '[2]SGU-Solar'!$A:$A,0))</f>
        <v>2</v>
      </c>
      <c r="FW2177">
        <f>INDEX('[2]SGU-Solar'!$B:$B, MATCH($A2177, '[2]SGU-Solar'!$A:$A,0))</f>
        <v>2</v>
      </c>
      <c r="FX2177">
        <f>INDEX('[2]SGU-Solar'!$B:$B, MATCH($A2177, '[2]SGU-Solar'!$A:$A,0))</f>
        <v>2</v>
      </c>
      <c r="FY2177">
        <f>INDEX('[2]SGU-Solar'!$B:$B, MATCH($A2177, '[2]SGU-Solar'!$A:$A,0))</f>
        <v>2</v>
      </c>
      <c r="FZ2177">
        <f>INDEX('[2]SGU-Solar'!$B:$B, MATCH($A2177, '[2]SGU-Solar'!$A:$A,0))</f>
        <v>2</v>
      </c>
      <c r="GA2177">
        <f>INDEX('[2]SGU-Solar'!$B:$B, MATCH($A2177, '[2]SGU-Solar'!$A:$A,0))</f>
        <v>2</v>
      </c>
      <c r="GB2177">
        <f>INDEX('[2]SGU-Solar'!$B:$B, MATCH($A2177, '[2]SGU-Solar'!$A:$A,0))</f>
        <v>2</v>
      </c>
      <c r="GC2177">
        <f>INDEX('[2]SGU-Solar'!$B:$B, MATCH($A2177, '[2]SGU-Solar'!$A:$A,0))</f>
        <v>2</v>
      </c>
      <c r="GD2177">
        <f>INDEX('[2]SGU-Solar'!$B:$B, MATCH($A2177, '[2]SGU-Solar'!$A:$A,0))</f>
        <v>2</v>
      </c>
      <c r="GE2177">
        <f>INDEX('[2]SGU-Solar'!$B:$B, MATCH($A2177, '[2]SGU-Solar'!$A:$A,0))</f>
        <v>2</v>
      </c>
      <c r="GF2177">
        <f>INDEX('[2]SGU-Solar'!$B:$B, MATCH($A2177, '[2]SGU-Solar'!$A:$A,0))</f>
        <v>2</v>
      </c>
      <c r="GG2177">
        <f>INDEX('[2]SGU-Solar'!$B:$B, MATCH($A2177, '[2]SGU-Solar'!$A:$A,0))</f>
        <v>2</v>
      </c>
      <c r="GH2177">
        <f>INDEX('[2]SGU-Solar'!$B:$B, MATCH($A2177, '[2]SGU-Solar'!$A:$A,0))</f>
        <v>2</v>
      </c>
      <c r="GI2177">
        <f>INDEX('[2]SGU-Solar'!$B:$B, MATCH($A2177, '[2]SGU-Solar'!$A:$A,0))</f>
        <v>2</v>
      </c>
      <c r="GJ2177">
        <f>INDEX('[2]SGU-Solar'!$B:$B, MATCH($A2177, '[2]SGU-Solar'!$A:$A,0))</f>
        <v>2</v>
      </c>
      <c r="GK2177">
        <f>INDEX('[2]SGU-Solar'!$B:$B, MATCH($A2177, '[2]SGU-Solar'!$A:$A,0))</f>
        <v>2</v>
      </c>
      <c r="GL2177">
        <f>INDEX('[2]SGU-Solar'!$B:$B, MATCH($A2177, '[2]SGU-Solar'!$A:$A,0))</f>
        <v>2</v>
      </c>
      <c r="GM2177">
        <f>INDEX('[2]SGU-Solar'!$B:$B, MATCH($A2177, '[2]SGU-Solar'!$A:$A,0))</f>
        <v>2</v>
      </c>
      <c r="GN2177">
        <f>INDEX('[2]SGU-Solar'!$B:$B, MATCH($A2177, '[2]SGU-Solar'!$A:$A,0))</f>
        <v>2</v>
      </c>
      <c r="GO2177">
        <f>INDEX('[2]SGU-Solar'!$B:$B, MATCH($A2177, '[2]SGU-Solar'!$A:$A,0))</f>
        <v>2</v>
      </c>
      <c r="GP2177">
        <f>INDEX('[2]SGU-Solar'!$B:$B, MATCH($A2177, '[2]SGU-Solar'!$A:$A,0))</f>
        <v>2</v>
      </c>
      <c r="GQ2177">
        <f>INDEX('[2]SGU-Solar'!$B:$B, MATCH($A2177, '[2]SGU-Solar'!$A:$A,0))</f>
        <v>2</v>
      </c>
      <c r="GR2177">
        <f>INDEX('[2]SGU-Solar'!$B:$B, MATCH($A2177, '[2]SGU-Solar'!$A:$A,0))</f>
        <v>2</v>
      </c>
      <c r="GS2177">
        <f>INDEX('[2]SGU-Solar'!$B:$B, MATCH($A2177, '[2]SGU-Solar'!$A:$A,0))</f>
        <v>2</v>
      </c>
      <c r="GT2177">
        <f>INDEX('[2]SGU-Solar'!$B:$B, MATCH($A2177, '[2]SGU-Solar'!$A:$A,0))</f>
        <v>2</v>
      </c>
      <c r="GU2177">
        <f>INDEX('[2]SGU-Solar'!$B:$B, MATCH($A2177, '[2]SGU-Solar'!$A:$A,0))</f>
        <v>2</v>
      </c>
      <c r="GV2177">
        <f>INDEX('[2]SGU-Solar'!$B:$B, MATCH($A2177, '[2]SGU-Solar'!$A:$A,0))</f>
        <v>2</v>
      </c>
      <c r="GW2177">
        <f>INDEX('[2]SGU-Solar'!$B:$B, MATCH($A2177, '[2]SGU-Solar'!$A:$A,0))</f>
        <v>2</v>
      </c>
      <c r="GX2177">
        <f>INDEX('[2]SGU-Solar'!$B:$B, MATCH($A2177, '[2]SGU-Solar'!$A:$A,0))</f>
        <v>2</v>
      </c>
      <c r="GY2177">
        <f>INDEX('[2]SGU-Solar'!$B:$B, MATCH($A2177, '[2]SGU-Solar'!$A:$A,0))</f>
        <v>2</v>
      </c>
      <c r="GZ2177">
        <f>INDEX('[2]SGU-Solar'!$B:$B, MATCH($A2177, '[2]SGU-Solar'!$A:$A,0))</f>
        <v>2</v>
      </c>
      <c r="HA2177">
        <f>INDEX('[2]SGU-Solar'!$B:$B, MATCH($A2177, '[2]SGU-Solar'!$A:$A,0))</f>
        <v>2</v>
      </c>
      <c r="HB2177">
        <f>INDEX('[2]SGU-Solar'!$B:$B, MATCH($A2177, '[2]SGU-Solar'!$A:$A,0))</f>
        <v>2</v>
      </c>
      <c r="HC2177">
        <f>INDEX('[2]SGU-Solar'!$B:$B, MATCH($A2177, '[2]SGU-Solar'!$A:$A,0))</f>
        <v>2</v>
      </c>
      <c r="HD2177">
        <f>INDEX('[2]SGU-Solar'!$B:$B, MATCH($A2177, '[2]SGU-Solar'!$A:$A,0))</f>
        <v>2</v>
      </c>
      <c r="HE2177">
        <f>INDEX('[2]SGU-Solar'!$B:$B, MATCH($A2177, '[2]SGU-Solar'!$A:$A,0))</f>
        <v>2</v>
      </c>
      <c r="HF2177">
        <f>INDEX('[2]SGU-Solar'!$B:$B, MATCH($A2177, '[2]SGU-Solar'!$A:$A,0))</f>
        <v>2</v>
      </c>
      <c r="HG2177">
        <f>INDEX('[2]SGU-Solar'!$B:$B, MATCH($A2177, '[2]SGU-Solar'!$A:$A,0))</f>
        <v>2</v>
      </c>
      <c r="HH2177">
        <f>INDEX('[2]SGU-Solar'!$B:$B, MATCH($A2177, '[2]SGU-Solar'!$A:$A,0))</f>
        <v>2</v>
      </c>
      <c r="HI2177">
        <f>INDEX('[2]SGU-Solar'!$B:$B, MATCH($A2177, '[2]SGU-Solar'!$A:$A,0))</f>
        <v>2</v>
      </c>
      <c r="HJ2177">
        <f>INDEX('[2]SGU-Solar'!$B:$B, MATCH($A2177, '[2]SGU-Solar'!$A:$A,0))</f>
        <v>2</v>
      </c>
      <c r="HK2177">
        <f>INDEX('[2]SGU-Solar'!$B:$B, MATCH($A2177, '[2]SGU-Solar'!$A:$A,0))</f>
        <v>2</v>
      </c>
      <c r="HL2177">
        <f>INDEX('[2]SGU-Solar'!$B:$B, MATCH($A2177, '[2]SGU-Solar'!$A:$A,0))</f>
        <v>2</v>
      </c>
      <c r="HM2177">
        <f>INDEX('[2]SGU-Solar'!$B:$B, MATCH($A2177, '[2]SGU-Solar'!$A:$A,0))</f>
        <v>2</v>
      </c>
      <c r="HN2177">
        <f>INDEX('[2]SGU-Solar'!$B:$B, MATCH($A2177, '[2]SGU-Solar'!$A:$A,0))</f>
        <v>2</v>
      </c>
      <c r="HO2177">
        <f>INDEX('[2]SGU-Solar'!$B:$B, MATCH($A2177, '[2]SGU-Solar'!$A:$A,0))</f>
        <v>2</v>
      </c>
      <c r="HP2177">
        <f>INDEX('[2]SGU-Solar'!$B:$B, MATCH($A2177, '[2]SGU-Solar'!$A:$A,0))</f>
        <v>2</v>
      </c>
      <c r="HQ2177">
        <f>INDEX('[2]SGU-Solar'!$B:$B, MATCH($A2177, '[2]SGU-Solar'!$A:$A,0))</f>
        <v>2</v>
      </c>
      <c r="HR2177">
        <f>INDEX('[2]SGU-Solar'!$B:$B, MATCH($A2177, '[2]SGU-Solar'!$A:$A,0))</f>
        <v>2</v>
      </c>
      <c r="HS2177">
        <f>INDEX('[2]SGU-Solar'!$B:$B, MATCH($A2177, '[2]SGU-Solar'!$A:$A,0))</f>
        <v>2</v>
      </c>
      <c r="HT2177">
        <f>INDEX('[2]SGU-Solar'!$B:$B, MATCH($A2177, '[2]SGU-Solar'!$A:$A,0))</f>
        <v>2</v>
      </c>
      <c r="HU2177">
        <f>INDEX('[2]SGU-Solar'!$B:$B, MATCH($A2177, '[2]SGU-Solar'!$A:$A,0))</f>
        <v>2</v>
      </c>
      <c r="HV2177">
        <f>INDEX('[2]SGU-Solar'!$B:$B, MATCH($A2177, '[2]SGU-Solar'!$A:$A,0))</f>
        <v>2</v>
      </c>
      <c r="HW2177">
        <f>INDEX('[2]SGU-Solar'!$B:$B, MATCH($A2177, '[2]SGU-Solar'!$A:$A,0))</f>
        <v>2</v>
      </c>
      <c r="HX2177">
        <f>INDEX('[2]SGU-Solar'!$B:$B, MATCH($A2177, '[2]SGU-Solar'!$A:$A,0))</f>
        <v>2</v>
      </c>
      <c r="HY2177">
        <f>INDEX('[2]SGU-Solar'!$B:$B, MATCH($A2177, '[2]SGU-Solar'!$A:$A,0))</f>
        <v>2</v>
      </c>
      <c r="HZ2177">
        <f>INDEX('[2]SGU-Solar'!$B:$B, MATCH($A2177, '[2]SGU-Solar'!$A:$A,0))</f>
        <v>2</v>
      </c>
      <c r="IA2177">
        <f>INDEX('[2]SGU-Solar'!$B:$B, MATCH($A2177, '[2]SGU-Solar'!$A:$A,0))</f>
        <v>2</v>
      </c>
      <c r="IB2177">
        <f>INDEX('[2]SGU-Solar'!$B:$B, MATCH($A2177, '[2]SGU-Solar'!$A:$A,0))</f>
        <v>2</v>
      </c>
      <c r="IC2177">
        <f>INDEX('[2]SGU-Solar'!$B:$B, MATCH($A2177, '[2]SGU-Solar'!$A:$A,0))</f>
        <v>2</v>
      </c>
      <c r="ID2177">
        <f>INDEX('[2]SGU-Solar'!$B:$B, MATCH($A2177, '[2]SGU-Solar'!$A:$A,0))</f>
        <v>2</v>
      </c>
      <c r="IE2177">
        <f>INDEX('[2]SGU-Solar'!$B:$B, MATCH($A2177, '[2]SGU-Solar'!$A:$A,0))</f>
        <v>2</v>
      </c>
      <c r="IF2177">
        <f>INDEX('[2]SGU-Solar'!$B:$B, MATCH($A2177, '[2]SGU-Solar'!$A:$A,0))</f>
        <v>2</v>
      </c>
      <c r="IG2177">
        <f>INDEX('[2]SGU-Solar'!$B:$B, MATCH($A2177, '[2]SGU-Solar'!$A:$A,0))</f>
        <v>2</v>
      </c>
      <c r="IH2177">
        <f>INDEX('[2]SGU-Solar'!$B:$B, MATCH($A2177, '[2]SGU-Solar'!$A:$A,0))</f>
        <v>2</v>
      </c>
      <c r="II2177">
        <f>INDEX('[2]SGU-Solar'!$B:$B, MATCH($A2177, '[2]SGU-Solar'!$A:$A,0))</f>
        <v>2</v>
      </c>
      <c r="IJ2177">
        <f>INDEX('[2]SGU-Solar'!$B:$B, MATCH($A2177, '[2]SGU-Solar'!$A:$A,0))</f>
        <v>2</v>
      </c>
      <c r="IK2177">
        <f>INDEX('[2]SGU-Solar'!$B:$B, MATCH($A2177, '[2]SGU-Solar'!$A:$A,0))</f>
        <v>2</v>
      </c>
      <c r="IL2177">
        <f>INDEX('[2]SGU-Solar'!$B:$B, MATCH($A2177, '[2]SGU-Solar'!$A:$A,0))</f>
        <v>2</v>
      </c>
      <c r="IM2177">
        <f>INDEX('[2]SGU-Solar'!$B:$B, MATCH($A2177, '[2]SGU-Solar'!$A:$A,0))</f>
        <v>2</v>
      </c>
      <c r="IN2177">
        <f>INDEX('[2]SGU-Solar'!$B:$B, MATCH($A2177, '[2]SGU-Solar'!$A:$A,0))</f>
        <v>2</v>
      </c>
      <c r="IO2177">
        <f>INDEX('[2]SGU-Solar'!$B:$B, MATCH($A2177, '[2]SGU-Solar'!$A:$A,0))</f>
        <v>2</v>
      </c>
      <c r="IP2177">
        <f>INDEX('[2]SGU-Solar'!$B:$B, MATCH($A2177, '[2]SGU-Solar'!$A:$A,0))</f>
        <v>2</v>
      </c>
      <c r="IQ2177">
        <f>INDEX('[2]SGU-Solar'!$B:$B, MATCH($A2177, '[2]SGU-Solar'!$A:$A,0))</f>
        <v>2</v>
      </c>
      <c r="IR2177">
        <f>INDEX('[2]SGU-Solar'!$B:$B, MATCH($A2177, '[2]SGU-Solar'!$A:$A,0))</f>
        <v>2</v>
      </c>
      <c r="IS2177">
        <f>INDEX('[2]SGU-Solar'!$B:$B, MATCH($A2177, '[2]SGU-Solar'!$A:$A,0))</f>
        <v>2</v>
      </c>
      <c r="IT2177">
        <f>INDEX('[2]SGU-Solar'!$B:$B, MATCH($A2177, '[2]SGU-Solar'!$A:$A,0))</f>
        <v>2</v>
      </c>
      <c r="IU2177">
        <f>INDEX('[2]SGU-Solar'!$B:$B, MATCH($A2177, '[2]SGU-Solar'!$A:$A,0))</f>
        <v>2</v>
      </c>
      <c r="IV2177">
        <f>INDEX('[2]SGU-Solar'!$B:$B, MATCH($A2177, '[2]SGU-Solar'!$A:$A,0))</f>
        <v>2</v>
      </c>
      <c r="IW2177">
        <f>INDEX('[2]SGU-Solar'!$B:$B, MATCH($A2177, '[2]SGU-Solar'!$A:$A,0))</f>
        <v>2</v>
      </c>
      <c r="IX2177">
        <f>INDEX('[2]SGU-Solar'!$B:$B, MATCH($A2177, '[2]SGU-Solar'!$A:$A,0))</f>
        <v>2</v>
      </c>
      <c r="IY2177">
        <f>INDEX('[2]SGU-Solar'!$B:$B, MATCH($A2177, '[2]SGU-Solar'!$A:$A,0))</f>
        <v>2</v>
      </c>
      <c r="IZ2177">
        <f>INDEX('[2]SGU-Solar'!$B:$B, MATCH($A2177, '[2]SGU-Solar'!$A:$A,0))</f>
        <v>2</v>
      </c>
      <c r="JA2177">
        <f>INDEX('[2]SGU-Solar'!$B:$B, MATCH($A2177, '[2]SGU-Solar'!$A:$A,0))</f>
        <v>2</v>
      </c>
      <c r="JB2177">
        <f>INDEX('[2]SGU-Solar'!$B:$B, MATCH($A2177, '[2]SGU-Solar'!$A:$A,0))</f>
        <v>2</v>
      </c>
      <c r="JC2177">
        <f>INDEX('[2]SGU-Solar'!$B:$B, MATCH($A2177, '[2]SGU-Solar'!$A:$A,0))</f>
        <v>2</v>
      </c>
      <c r="JD2177">
        <f>INDEX('[2]SGU-Solar'!$B:$B, MATCH($A2177, '[2]SGU-Solar'!$A:$A,0))</f>
        <v>2</v>
      </c>
      <c r="JE2177">
        <f>INDEX('[2]SGU-Solar'!$B:$B, MATCH($A2177, '[2]SGU-Solar'!$A:$A,0))</f>
        <v>2</v>
      </c>
      <c r="JF2177">
        <f>INDEX('[2]SGU-Solar'!$B:$B, MATCH($A2177, '[2]SGU-Solar'!$A:$A,0))</f>
        <v>2</v>
      </c>
      <c r="JG2177">
        <f>INDEX('[2]SGU-Solar'!$B:$B, MATCH($A2177, '[2]SGU-Solar'!$A:$A,0))</f>
        <v>2</v>
      </c>
      <c r="JH2177">
        <f>INDEX('[2]SGU-Solar'!$B:$B, MATCH($A2177, '[2]SGU-Solar'!$A:$A,0))</f>
        <v>2</v>
      </c>
      <c r="JI2177">
        <f>INDEX('[2]SGU-Solar'!$B:$B, MATCH($A2177, '[2]SGU-Solar'!$A:$A,0))</f>
        <v>2</v>
      </c>
      <c r="JJ2177">
        <f>INDEX('[2]SGU-Solar'!$B:$B, MATCH($A2177, '[2]SGU-Solar'!$A:$A,0))</f>
        <v>2</v>
      </c>
      <c r="JK2177">
        <f>INDEX('[2]SGU-Solar'!$B:$B, MATCH($A2177, '[2]SGU-Solar'!$A:$A,0))</f>
        <v>2</v>
      </c>
      <c r="JL2177">
        <f>INDEX('[2]SGU-Solar'!$B:$B, MATCH($A2177, '[2]SGU-Solar'!$A:$A,0))</f>
        <v>2</v>
      </c>
      <c r="JM2177">
        <f>INDEX('[2]SGU-Solar'!$B:$B, MATCH($A2177, '[2]SGU-Solar'!$A:$A,0))</f>
        <v>2</v>
      </c>
      <c r="JN2177">
        <f>INDEX('[2]SGU-Solar'!$B:$B, MATCH($A2177, '[2]SGU-Solar'!$A:$A,0))</f>
        <v>2</v>
      </c>
      <c r="JO2177">
        <f>INDEX('[2]SGU-Solar'!$B:$B, MATCH($A2177, '[2]SGU-Solar'!$A:$A,0))</f>
        <v>2</v>
      </c>
      <c r="JP2177">
        <f>INDEX('[2]SGU-Solar'!$B:$B, MATCH($A2177, '[2]SGU-Solar'!$A:$A,0))</f>
        <v>2</v>
      </c>
      <c r="JQ2177">
        <f>INDEX('[2]SGU-Solar'!$B:$B, MATCH($A2177, '[2]SGU-Solar'!$A:$A,0))</f>
        <v>2</v>
      </c>
      <c r="JR2177">
        <f>INDEX('[2]SGU-Solar'!$B:$B, MATCH($A2177, '[2]SGU-Solar'!$A:$A,0))</f>
        <v>2</v>
      </c>
      <c r="JS2177">
        <f>INDEX('[2]SGU-Solar'!$B:$B, MATCH($A2177, '[2]SGU-Solar'!$A:$A,0))</f>
        <v>2</v>
      </c>
      <c r="JT2177">
        <f>INDEX('[2]SGU-Solar'!$B:$B, MATCH($A2177, '[2]SGU-Solar'!$A:$A,0))</f>
        <v>2</v>
      </c>
      <c r="JU2177">
        <f>INDEX('[2]SGU-Solar'!$B:$B, MATCH($A2177, '[2]SGU-Solar'!$A:$A,0))</f>
        <v>2</v>
      </c>
      <c r="JV2177">
        <f>INDEX('[2]SGU-Solar'!$B:$B, MATCH($A2177, '[2]SGU-Solar'!$A:$A,0))</f>
        <v>2</v>
      </c>
      <c r="JW2177">
        <f>INDEX('[2]SGU-Solar'!$B:$B, MATCH($A2177, '[2]SGU-Solar'!$A:$A,0))</f>
        <v>2</v>
      </c>
      <c r="JX2177">
        <f>INDEX('[2]SGU-Solar'!$B:$B, MATCH($A2177, '[2]SGU-Solar'!$A:$A,0))</f>
        <v>2</v>
      </c>
      <c r="JY2177">
        <f>INDEX('[2]SGU-Solar'!$B:$B, MATCH($A2177, '[2]SGU-Solar'!$A:$A,0))</f>
        <v>2</v>
      </c>
      <c r="JZ2177">
        <f>INDEX('[2]SGU-Solar'!$B:$B, MATCH($A2177, '[2]SGU-Solar'!$A:$A,0))</f>
        <v>2</v>
      </c>
    </row>
    <row r="2178" spans="1:286">
      <c r="A2178">
        <v>5540</v>
      </c>
      <c r="B2178" t="s">
        <v>36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1</v>
      </c>
      <c r="BE2178">
        <v>2</v>
      </c>
      <c r="BF2178">
        <v>1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1</v>
      </c>
      <c r="BM2178">
        <v>0</v>
      </c>
      <c r="BN2178">
        <v>1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1</v>
      </c>
      <c r="BV2178">
        <v>0</v>
      </c>
      <c r="BW2178">
        <v>2</v>
      </c>
      <c r="BX2178">
        <v>0</v>
      </c>
      <c r="BY2178">
        <v>0</v>
      </c>
      <c r="BZ2178">
        <v>1</v>
      </c>
      <c r="CA2178">
        <v>3</v>
      </c>
      <c r="CB2178">
        <v>2</v>
      </c>
      <c r="CC2178">
        <v>3</v>
      </c>
      <c r="CD2178">
        <v>0</v>
      </c>
      <c r="CE2178">
        <v>1</v>
      </c>
      <c r="CF2178">
        <v>3</v>
      </c>
      <c r="CG2178">
        <v>0</v>
      </c>
      <c r="CH2178">
        <v>2</v>
      </c>
      <c r="CI2178">
        <v>1</v>
      </c>
      <c r="CJ2178">
        <v>0</v>
      </c>
      <c r="CK2178">
        <v>0</v>
      </c>
      <c r="CL2178">
        <v>4</v>
      </c>
      <c r="CM2178">
        <v>2</v>
      </c>
      <c r="CN2178">
        <v>2</v>
      </c>
      <c r="CO2178">
        <v>3</v>
      </c>
      <c r="CP2178">
        <v>1</v>
      </c>
      <c r="CQ2178">
        <v>2</v>
      </c>
      <c r="CR2178">
        <v>3</v>
      </c>
      <c r="CS2178">
        <v>2</v>
      </c>
      <c r="CT2178">
        <v>2</v>
      </c>
      <c r="CU2178">
        <v>7</v>
      </c>
      <c r="CV2178">
        <v>4</v>
      </c>
      <c r="CW2178">
        <v>4</v>
      </c>
      <c r="CX2178">
        <v>3</v>
      </c>
      <c r="CY2178">
        <v>3</v>
      </c>
      <c r="CZ2178">
        <v>0</v>
      </c>
      <c r="DA2178">
        <v>7</v>
      </c>
      <c r="DB2178">
        <v>3</v>
      </c>
      <c r="DC2178">
        <v>1</v>
      </c>
      <c r="DD2178">
        <v>3</v>
      </c>
      <c r="DE2178">
        <v>7</v>
      </c>
      <c r="DF2178">
        <v>8</v>
      </c>
      <c r="DG2178">
        <v>3</v>
      </c>
      <c r="DH2178">
        <v>2</v>
      </c>
      <c r="DI2178">
        <v>8</v>
      </c>
      <c r="DJ2178">
        <v>13</v>
      </c>
      <c r="DK2178">
        <v>13</v>
      </c>
      <c r="DL2178">
        <v>13</v>
      </c>
      <c r="DM2178">
        <v>7</v>
      </c>
      <c r="DN2178">
        <v>5</v>
      </c>
      <c r="DO2178">
        <v>24</v>
      </c>
      <c r="DP2178">
        <f>INDEX('[2]SGU-Solar'!$B:$B, MATCH($A2178, '[2]SGU-Solar'!$A:$A,0))</f>
        <v>19</v>
      </c>
      <c r="DQ2178">
        <f>INDEX('[2]SGU-Solar'!$B:$B, MATCH($A2178, '[2]SGU-Solar'!$A:$A,0))</f>
        <v>19</v>
      </c>
      <c r="DR2178">
        <f>INDEX('[2]SGU-Solar'!$B:$B, MATCH($A2178, '[2]SGU-Solar'!$A:$A,0))</f>
        <v>19</v>
      </c>
      <c r="DS2178">
        <f>INDEX('[2]SGU-Solar'!$B:$B, MATCH($A2178, '[2]SGU-Solar'!$A:$A,0))</f>
        <v>19</v>
      </c>
      <c r="DT2178">
        <f>INDEX('[2]SGU-Solar'!$B:$B, MATCH($A2178, '[2]SGU-Solar'!$A:$A,0))</f>
        <v>19</v>
      </c>
      <c r="DU2178">
        <f>INDEX('[2]SGU-Solar'!$B:$B, MATCH($A2178, '[2]SGU-Solar'!$A:$A,0))</f>
        <v>19</v>
      </c>
      <c r="DV2178">
        <f>INDEX('[2]SGU-Solar'!$B:$B, MATCH($A2178, '[2]SGU-Solar'!$A:$A,0))</f>
        <v>19</v>
      </c>
      <c r="DW2178">
        <f>INDEX('[2]SGU-Solar'!$B:$B, MATCH($A2178, '[2]SGU-Solar'!$A:$A,0))</f>
        <v>19</v>
      </c>
      <c r="DX2178">
        <f>INDEX('[2]SGU-Solar'!$B:$B, MATCH($A2178, '[2]SGU-Solar'!$A:$A,0))</f>
        <v>19</v>
      </c>
      <c r="DY2178">
        <f>INDEX('[2]SGU-Solar'!$B:$B, MATCH($A2178, '[2]SGU-Solar'!$A:$A,0))</f>
        <v>19</v>
      </c>
      <c r="DZ2178">
        <f>INDEX('[2]SGU-Solar'!$B:$B, MATCH($A2178, '[2]SGU-Solar'!$A:$A,0))</f>
        <v>19</v>
      </c>
      <c r="EA2178">
        <f>INDEX('[2]SGU-Solar'!$B:$B, MATCH($A2178, '[2]SGU-Solar'!$A:$A,0))</f>
        <v>19</v>
      </c>
      <c r="EB2178">
        <f>INDEX('[2]SGU-Solar'!$B:$B, MATCH($A2178, '[2]SGU-Solar'!$A:$A,0))</f>
        <v>19</v>
      </c>
      <c r="EC2178">
        <f>INDEX('[2]SGU-Solar'!$B:$B, MATCH($A2178, '[2]SGU-Solar'!$A:$A,0))</f>
        <v>19</v>
      </c>
      <c r="ED2178">
        <f>INDEX('[2]SGU-Solar'!$B:$B, MATCH($A2178, '[2]SGU-Solar'!$A:$A,0))</f>
        <v>19</v>
      </c>
      <c r="EE2178">
        <f>INDEX('[2]SGU-Solar'!$B:$B, MATCH($A2178, '[2]SGU-Solar'!$A:$A,0))</f>
        <v>19</v>
      </c>
      <c r="EF2178">
        <f>INDEX('[2]SGU-Solar'!$B:$B, MATCH($A2178, '[2]SGU-Solar'!$A:$A,0))</f>
        <v>19</v>
      </c>
      <c r="EG2178">
        <f>INDEX('[2]SGU-Solar'!$S:$S, MATCH($A2178, '[2]SGU-Solar'!$A:$A,0))</f>
        <v>138</v>
      </c>
      <c r="EH2178">
        <f>INDEX('[2]SGU-Solar'!$S:$S, MATCH($A2178, '[2]SGU-Solar'!$A:$A,0))</f>
        <v>138</v>
      </c>
      <c r="EI2178">
        <f>INDEX('[2]SGU-Solar'!$S:$S, MATCH($A2178, '[2]SGU-Solar'!$A:$A,0))</f>
        <v>138</v>
      </c>
      <c r="EJ2178">
        <f>INDEX('[2]SGU-Solar'!$S:$S, MATCH($A2178, '[2]SGU-Solar'!$A:$A,0))</f>
        <v>138</v>
      </c>
      <c r="EK2178">
        <f>INDEX('[2]SGU-Solar'!$S:$S, MATCH($A2178, '[2]SGU-Solar'!$A:$A,0))</f>
        <v>138</v>
      </c>
      <c r="EL2178">
        <f>INDEX('[2]SGU-Solar'!$S:$S, MATCH($A2178, '[2]SGU-Solar'!$A:$A,0))</f>
        <v>138</v>
      </c>
      <c r="EM2178">
        <f>INDEX('[2]SGU-Solar'!$S:$S, MATCH($A2178, '[2]SGU-Solar'!$A:$A,0))</f>
        <v>138</v>
      </c>
      <c r="EN2178">
        <f>INDEX('[2]SGU-Solar'!$S:$S, MATCH($A2178, '[2]SGU-Solar'!$A:$A,0))</f>
        <v>138</v>
      </c>
      <c r="EO2178">
        <f>INDEX('[2]SGU-Solar'!$S:$S, MATCH($A2178, '[2]SGU-Solar'!$A:$A,0))</f>
        <v>138</v>
      </c>
      <c r="EP2178">
        <f>INDEX('[2]SGU-Solar'!$S:$S, MATCH($A2178, '[2]SGU-Solar'!$A:$A,0))</f>
        <v>138</v>
      </c>
      <c r="EQ2178">
        <f>INDEX('[2]SGU-Solar'!$S:$S, MATCH($A2178, '[2]SGU-Solar'!$A:$A,0))</f>
        <v>138</v>
      </c>
      <c r="ER2178">
        <f>INDEX('[2]SGU-Solar'!$S:$S, MATCH($A2178, '[2]SGU-Solar'!$A:$A,0))</f>
        <v>138</v>
      </c>
      <c r="ES2178">
        <f>INDEX('[2]SGU-Solar'!$S:$S, MATCH($A2178, '[2]SGU-Solar'!$A:$A,0))</f>
        <v>138</v>
      </c>
      <c r="ET2178">
        <f>INDEX('[2]SGU-Solar'!$S:$S, MATCH($A2178, '[2]SGU-Solar'!$A:$A,0))</f>
        <v>138</v>
      </c>
      <c r="EU2178">
        <f>INDEX('[2]SGU-Solar'!$S:$S, MATCH($A2178, '[2]SGU-Solar'!$A:$A,0))</f>
        <v>138</v>
      </c>
      <c r="EV2178">
        <f>INDEX('[2]SGU-Solar'!$S:$S, MATCH($A2178, '[2]SGU-Solar'!$A:$A,0))</f>
        <v>138</v>
      </c>
      <c r="EW2178">
        <f>INDEX('[2]SGU-Solar'!$S:$S, MATCH($A2178, '[2]SGU-Solar'!$A:$A,0))</f>
        <v>138</v>
      </c>
      <c r="EX2178">
        <f>INDEX('[2]SGU-Solar'!$S:$S, MATCH($A2178, '[2]SGU-Solar'!$A:$A,0))</f>
        <v>138</v>
      </c>
      <c r="EY2178">
        <f>INDEX('[2]SGU-Solar'!$S:$S, MATCH($A2178, '[2]SGU-Solar'!$A:$A,0))</f>
        <v>138</v>
      </c>
      <c r="EZ2178">
        <f>INDEX('[2]SGU-Solar'!$S:$S, MATCH($A2178, '[2]SGU-Solar'!$A:$A,0))</f>
        <v>138</v>
      </c>
      <c r="FA2178">
        <f>INDEX('[2]SGU-Solar'!$S:$S, MATCH($A2178, '[2]SGU-Solar'!$A:$A,0))</f>
        <v>138</v>
      </c>
      <c r="FB2178">
        <f>INDEX('[2]SGU-Solar'!$S:$S, MATCH($A2178, '[2]SGU-Solar'!$A:$A,0))</f>
        <v>138</v>
      </c>
      <c r="FC2178">
        <f>INDEX('[2]SGU-Solar'!$S:$S, MATCH($A2178, '[2]SGU-Solar'!$A:$A,0))</f>
        <v>138</v>
      </c>
      <c r="FD2178">
        <f>INDEX('[2]SGU-Solar'!$S:$S, MATCH($A2178, '[2]SGU-Solar'!$A:$A,0))</f>
        <v>138</v>
      </c>
      <c r="FE2178">
        <f>INDEX('[2]SGU-Solar'!$S:$S, MATCH($A2178, '[2]SGU-Solar'!$A:$A,0))</f>
        <v>138</v>
      </c>
      <c r="FF2178">
        <f>INDEX('[2]SGU-Solar'!$S:$S, MATCH($A2178, '[2]SGU-Solar'!$A:$A,0))</f>
        <v>138</v>
      </c>
      <c r="FG2178">
        <f>INDEX('[2]SGU-Solar'!$S:$S, MATCH($A2178, '[2]SGU-Solar'!$A:$A,0))</f>
        <v>138</v>
      </c>
      <c r="FH2178">
        <f>INDEX('[2]SGU-Solar'!$S:$S, MATCH($A2178, '[2]SGU-Solar'!$A:$A,0))</f>
        <v>138</v>
      </c>
      <c r="FI2178">
        <f>INDEX('[2]SGU-Solar'!$S:$S, MATCH($A2178, '[2]SGU-Solar'!$A:$A,0))</f>
        <v>138</v>
      </c>
      <c r="FJ2178">
        <f>INDEX('[2]SGU-Solar'!$B:$B, MATCH($A2178, '[2]SGU-Solar'!$A:$A,0))</f>
        <v>19</v>
      </c>
      <c r="FK2178">
        <f>INDEX('[2]SGU-Solar'!$B:$B, MATCH($A2178, '[2]SGU-Solar'!$A:$A,0))</f>
        <v>19</v>
      </c>
      <c r="FL2178">
        <f>INDEX('[2]SGU-Solar'!$B:$B, MATCH($A2178, '[2]SGU-Solar'!$A:$A,0))</f>
        <v>19</v>
      </c>
      <c r="FM2178">
        <f>INDEX('[2]SGU-Solar'!$B:$B, MATCH($A2178, '[2]SGU-Solar'!$A:$A,0))</f>
        <v>19</v>
      </c>
      <c r="FN2178">
        <f>INDEX('[2]SGU-Solar'!$B:$B, MATCH($A2178, '[2]SGU-Solar'!$A:$A,0))</f>
        <v>19</v>
      </c>
      <c r="FO2178">
        <f>INDEX('[2]SGU-Solar'!$B:$B, MATCH($A2178, '[2]SGU-Solar'!$A:$A,0))</f>
        <v>19</v>
      </c>
      <c r="FP2178">
        <f>INDEX('[2]SGU-Solar'!$B:$B, MATCH($A2178, '[2]SGU-Solar'!$A:$A,0))</f>
        <v>19</v>
      </c>
      <c r="FQ2178">
        <f>INDEX('[2]SGU-Solar'!$B:$B, MATCH($A2178, '[2]SGU-Solar'!$A:$A,0))</f>
        <v>19</v>
      </c>
      <c r="FR2178">
        <f>INDEX('[2]SGU-Solar'!$B:$B, MATCH($A2178, '[2]SGU-Solar'!$A:$A,0))</f>
        <v>19</v>
      </c>
      <c r="FS2178">
        <f>INDEX('[2]SGU-Solar'!$B:$B, MATCH($A2178, '[2]SGU-Solar'!$A:$A,0))</f>
        <v>19</v>
      </c>
      <c r="FT2178">
        <f>INDEX('[2]SGU-Solar'!$B:$B, MATCH($A2178, '[2]SGU-Solar'!$A:$A,0))</f>
        <v>19</v>
      </c>
      <c r="FU2178">
        <f>INDEX('[2]SGU-Solar'!$B:$B, MATCH($A2178, '[2]SGU-Solar'!$A:$A,0))</f>
        <v>19</v>
      </c>
      <c r="FV2178">
        <f>INDEX('[2]SGU-Solar'!$B:$B, MATCH($A2178, '[2]SGU-Solar'!$A:$A,0))</f>
        <v>19</v>
      </c>
      <c r="FW2178">
        <f>INDEX('[2]SGU-Solar'!$B:$B, MATCH($A2178, '[2]SGU-Solar'!$A:$A,0))</f>
        <v>19</v>
      </c>
      <c r="FX2178">
        <f>INDEX('[2]SGU-Solar'!$B:$B, MATCH($A2178, '[2]SGU-Solar'!$A:$A,0))</f>
        <v>19</v>
      </c>
      <c r="FY2178">
        <f>INDEX('[2]SGU-Solar'!$B:$B, MATCH($A2178, '[2]SGU-Solar'!$A:$A,0))</f>
        <v>19</v>
      </c>
      <c r="FZ2178">
        <f>INDEX('[2]SGU-Solar'!$B:$B, MATCH($A2178, '[2]SGU-Solar'!$A:$A,0))</f>
        <v>19</v>
      </c>
      <c r="GA2178">
        <f>INDEX('[2]SGU-Solar'!$B:$B, MATCH($A2178, '[2]SGU-Solar'!$A:$A,0))</f>
        <v>19</v>
      </c>
      <c r="GB2178">
        <f>INDEX('[2]SGU-Solar'!$B:$B, MATCH($A2178, '[2]SGU-Solar'!$A:$A,0))</f>
        <v>19</v>
      </c>
      <c r="GC2178">
        <f>INDEX('[2]SGU-Solar'!$B:$B, MATCH($A2178, '[2]SGU-Solar'!$A:$A,0))</f>
        <v>19</v>
      </c>
      <c r="GD2178">
        <f>INDEX('[2]SGU-Solar'!$B:$B, MATCH($A2178, '[2]SGU-Solar'!$A:$A,0))</f>
        <v>19</v>
      </c>
      <c r="GE2178">
        <f>INDEX('[2]SGU-Solar'!$B:$B, MATCH($A2178, '[2]SGU-Solar'!$A:$A,0))</f>
        <v>19</v>
      </c>
      <c r="GF2178">
        <f>INDEX('[2]SGU-Solar'!$B:$B, MATCH($A2178, '[2]SGU-Solar'!$A:$A,0))</f>
        <v>19</v>
      </c>
      <c r="GG2178">
        <f>INDEX('[2]SGU-Solar'!$B:$B, MATCH($A2178, '[2]SGU-Solar'!$A:$A,0))</f>
        <v>19</v>
      </c>
      <c r="GH2178">
        <f>INDEX('[2]SGU-Solar'!$B:$B, MATCH($A2178, '[2]SGU-Solar'!$A:$A,0))</f>
        <v>19</v>
      </c>
      <c r="GI2178">
        <f>INDEX('[2]SGU-Solar'!$B:$B, MATCH($A2178, '[2]SGU-Solar'!$A:$A,0))</f>
        <v>19</v>
      </c>
      <c r="GJ2178">
        <f>INDEX('[2]SGU-Solar'!$B:$B, MATCH($A2178, '[2]SGU-Solar'!$A:$A,0))</f>
        <v>19</v>
      </c>
      <c r="GK2178">
        <f>INDEX('[2]SGU-Solar'!$B:$B, MATCH($A2178, '[2]SGU-Solar'!$A:$A,0))</f>
        <v>19</v>
      </c>
      <c r="GL2178">
        <f>INDEX('[2]SGU-Solar'!$B:$B, MATCH($A2178, '[2]SGU-Solar'!$A:$A,0))</f>
        <v>19</v>
      </c>
      <c r="GM2178">
        <f>INDEX('[2]SGU-Solar'!$B:$B, MATCH($A2178, '[2]SGU-Solar'!$A:$A,0))</f>
        <v>19</v>
      </c>
      <c r="GN2178">
        <f>INDEX('[2]SGU-Solar'!$B:$B, MATCH($A2178, '[2]SGU-Solar'!$A:$A,0))</f>
        <v>19</v>
      </c>
      <c r="GO2178">
        <f>INDEX('[2]SGU-Solar'!$B:$B, MATCH($A2178, '[2]SGU-Solar'!$A:$A,0))</f>
        <v>19</v>
      </c>
      <c r="GP2178">
        <f>INDEX('[2]SGU-Solar'!$B:$B, MATCH($A2178, '[2]SGU-Solar'!$A:$A,0))</f>
        <v>19</v>
      </c>
      <c r="GQ2178">
        <f>INDEX('[2]SGU-Solar'!$B:$B, MATCH($A2178, '[2]SGU-Solar'!$A:$A,0))</f>
        <v>19</v>
      </c>
      <c r="GR2178">
        <f>INDEX('[2]SGU-Solar'!$B:$B, MATCH($A2178, '[2]SGU-Solar'!$A:$A,0))</f>
        <v>19</v>
      </c>
      <c r="GS2178">
        <f>INDEX('[2]SGU-Solar'!$B:$B, MATCH($A2178, '[2]SGU-Solar'!$A:$A,0))</f>
        <v>19</v>
      </c>
      <c r="GT2178">
        <f>INDEX('[2]SGU-Solar'!$B:$B, MATCH($A2178, '[2]SGU-Solar'!$A:$A,0))</f>
        <v>19</v>
      </c>
      <c r="GU2178">
        <f>INDEX('[2]SGU-Solar'!$B:$B, MATCH($A2178, '[2]SGU-Solar'!$A:$A,0))</f>
        <v>19</v>
      </c>
      <c r="GV2178">
        <f>INDEX('[2]SGU-Solar'!$B:$B, MATCH($A2178, '[2]SGU-Solar'!$A:$A,0))</f>
        <v>19</v>
      </c>
      <c r="GW2178">
        <f>INDEX('[2]SGU-Solar'!$B:$B, MATCH($A2178, '[2]SGU-Solar'!$A:$A,0))</f>
        <v>19</v>
      </c>
      <c r="GX2178">
        <f>INDEX('[2]SGU-Solar'!$B:$B, MATCH($A2178, '[2]SGU-Solar'!$A:$A,0))</f>
        <v>19</v>
      </c>
      <c r="GY2178">
        <f>INDEX('[2]SGU-Solar'!$B:$B, MATCH($A2178, '[2]SGU-Solar'!$A:$A,0))</f>
        <v>19</v>
      </c>
      <c r="GZ2178">
        <f>INDEX('[2]SGU-Solar'!$B:$B, MATCH($A2178, '[2]SGU-Solar'!$A:$A,0))</f>
        <v>19</v>
      </c>
      <c r="HA2178">
        <f>INDEX('[2]SGU-Solar'!$B:$B, MATCH($A2178, '[2]SGU-Solar'!$A:$A,0))</f>
        <v>19</v>
      </c>
      <c r="HB2178">
        <f>INDEX('[2]SGU-Solar'!$B:$B, MATCH($A2178, '[2]SGU-Solar'!$A:$A,0))</f>
        <v>19</v>
      </c>
      <c r="HC2178">
        <f>INDEX('[2]SGU-Solar'!$B:$B, MATCH($A2178, '[2]SGU-Solar'!$A:$A,0))</f>
        <v>19</v>
      </c>
      <c r="HD2178">
        <f>INDEX('[2]SGU-Solar'!$B:$B, MATCH($A2178, '[2]SGU-Solar'!$A:$A,0))</f>
        <v>19</v>
      </c>
      <c r="HE2178">
        <f>INDEX('[2]SGU-Solar'!$B:$B, MATCH($A2178, '[2]SGU-Solar'!$A:$A,0))</f>
        <v>19</v>
      </c>
      <c r="HF2178">
        <f>INDEX('[2]SGU-Solar'!$B:$B, MATCH($A2178, '[2]SGU-Solar'!$A:$A,0))</f>
        <v>19</v>
      </c>
      <c r="HG2178">
        <f>INDEX('[2]SGU-Solar'!$B:$B, MATCH($A2178, '[2]SGU-Solar'!$A:$A,0))</f>
        <v>19</v>
      </c>
      <c r="HH2178">
        <f>INDEX('[2]SGU-Solar'!$B:$B, MATCH($A2178, '[2]SGU-Solar'!$A:$A,0))</f>
        <v>19</v>
      </c>
      <c r="HI2178">
        <f>INDEX('[2]SGU-Solar'!$B:$B, MATCH($A2178, '[2]SGU-Solar'!$A:$A,0))</f>
        <v>19</v>
      </c>
      <c r="HJ2178">
        <f>INDEX('[2]SGU-Solar'!$B:$B, MATCH($A2178, '[2]SGU-Solar'!$A:$A,0))</f>
        <v>19</v>
      </c>
      <c r="HK2178">
        <f>INDEX('[2]SGU-Solar'!$B:$B, MATCH($A2178, '[2]SGU-Solar'!$A:$A,0))</f>
        <v>19</v>
      </c>
      <c r="HL2178">
        <f>INDEX('[2]SGU-Solar'!$B:$B, MATCH($A2178, '[2]SGU-Solar'!$A:$A,0))</f>
        <v>19</v>
      </c>
      <c r="HM2178">
        <f>INDEX('[2]SGU-Solar'!$B:$B, MATCH($A2178, '[2]SGU-Solar'!$A:$A,0))</f>
        <v>19</v>
      </c>
      <c r="HN2178">
        <f>INDEX('[2]SGU-Solar'!$B:$B, MATCH($A2178, '[2]SGU-Solar'!$A:$A,0))</f>
        <v>19</v>
      </c>
      <c r="HO2178">
        <f>INDEX('[2]SGU-Solar'!$B:$B, MATCH($A2178, '[2]SGU-Solar'!$A:$A,0))</f>
        <v>19</v>
      </c>
      <c r="HP2178">
        <f>INDEX('[2]SGU-Solar'!$B:$B, MATCH($A2178, '[2]SGU-Solar'!$A:$A,0))</f>
        <v>19</v>
      </c>
      <c r="HQ2178">
        <f>INDEX('[2]SGU-Solar'!$B:$B, MATCH($A2178, '[2]SGU-Solar'!$A:$A,0))</f>
        <v>19</v>
      </c>
      <c r="HR2178">
        <f>INDEX('[2]SGU-Solar'!$B:$B, MATCH($A2178, '[2]SGU-Solar'!$A:$A,0))</f>
        <v>19</v>
      </c>
      <c r="HS2178">
        <f>INDEX('[2]SGU-Solar'!$B:$B, MATCH($A2178, '[2]SGU-Solar'!$A:$A,0))</f>
        <v>19</v>
      </c>
      <c r="HT2178">
        <f>INDEX('[2]SGU-Solar'!$B:$B, MATCH($A2178, '[2]SGU-Solar'!$A:$A,0))</f>
        <v>19</v>
      </c>
      <c r="HU2178">
        <f>INDEX('[2]SGU-Solar'!$B:$B, MATCH($A2178, '[2]SGU-Solar'!$A:$A,0))</f>
        <v>19</v>
      </c>
      <c r="HV2178">
        <f>INDEX('[2]SGU-Solar'!$B:$B, MATCH($A2178, '[2]SGU-Solar'!$A:$A,0))</f>
        <v>19</v>
      </c>
      <c r="HW2178">
        <f>INDEX('[2]SGU-Solar'!$B:$B, MATCH($A2178, '[2]SGU-Solar'!$A:$A,0))</f>
        <v>19</v>
      </c>
      <c r="HX2178">
        <f>INDEX('[2]SGU-Solar'!$B:$B, MATCH($A2178, '[2]SGU-Solar'!$A:$A,0))</f>
        <v>19</v>
      </c>
      <c r="HY2178">
        <f>INDEX('[2]SGU-Solar'!$B:$B, MATCH($A2178, '[2]SGU-Solar'!$A:$A,0))</f>
        <v>19</v>
      </c>
      <c r="HZ2178">
        <f>INDEX('[2]SGU-Solar'!$B:$B, MATCH($A2178, '[2]SGU-Solar'!$A:$A,0))</f>
        <v>19</v>
      </c>
      <c r="IA2178">
        <f>INDEX('[2]SGU-Solar'!$B:$B, MATCH($A2178, '[2]SGU-Solar'!$A:$A,0))</f>
        <v>19</v>
      </c>
      <c r="IB2178">
        <f>INDEX('[2]SGU-Solar'!$B:$B, MATCH($A2178, '[2]SGU-Solar'!$A:$A,0))</f>
        <v>19</v>
      </c>
      <c r="IC2178">
        <f>INDEX('[2]SGU-Solar'!$B:$B, MATCH($A2178, '[2]SGU-Solar'!$A:$A,0))</f>
        <v>19</v>
      </c>
      <c r="ID2178">
        <f>INDEX('[2]SGU-Solar'!$B:$B, MATCH($A2178, '[2]SGU-Solar'!$A:$A,0))</f>
        <v>19</v>
      </c>
      <c r="IE2178">
        <f>INDEX('[2]SGU-Solar'!$B:$B, MATCH($A2178, '[2]SGU-Solar'!$A:$A,0))</f>
        <v>19</v>
      </c>
      <c r="IF2178">
        <f>INDEX('[2]SGU-Solar'!$B:$B, MATCH($A2178, '[2]SGU-Solar'!$A:$A,0))</f>
        <v>19</v>
      </c>
      <c r="IG2178">
        <f>INDEX('[2]SGU-Solar'!$B:$B, MATCH($A2178, '[2]SGU-Solar'!$A:$A,0))</f>
        <v>19</v>
      </c>
      <c r="IH2178">
        <f>INDEX('[2]SGU-Solar'!$B:$B, MATCH($A2178, '[2]SGU-Solar'!$A:$A,0))</f>
        <v>19</v>
      </c>
      <c r="II2178">
        <f>INDEX('[2]SGU-Solar'!$B:$B, MATCH($A2178, '[2]SGU-Solar'!$A:$A,0))</f>
        <v>19</v>
      </c>
      <c r="IJ2178">
        <f>INDEX('[2]SGU-Solar'!$B:$B, MATCH($A2178, '[2]SGU-Solar'!$A:$A,0))</f>
        <v>19</v>
      </c>
      <c r="IK2178">
        <f>INDEX('[2]SGU-Solar'!$B:$B, MATCH($A2178, '[2]SGU-Solar'!$A:$A,0))</f>
        <v>19</v>
      </c>
      <c r="IL2178">
        <f>INDEX('[2]SGU-Solar'!$B:$B, MATCH($A2178, '[2]SGU-Solar'!$A:$A,0))</f>
        <v>19</v>
      </c>
      <c r="IM2178">
        <f>INDEX('[2]SGU-Solar'!$B:$B, MATCH($A2178, '[2]SGU-Solar'!$A:$A,0))</f>
        <v>19</v>
      </c>
      <c r="IN2178">
        <f>INDEX('[2]SGU-Solar'!$B:$B, MATCH($A2178, '[2]SGU-Solar'!$A:$A,0))</f>
        <v>19</v>
      </c>
      <c r="IO2178">
        <f>INDEX('[2]SGU-Solar'!$B:$B, MATCH($A2178, '[2]SGU-Solar'!$A:$A,0))</f>
        <v>19</v>
      </c>
      <c r="IP2178">
        <f>INDEX('[2]SGU-Solar'!$B:$B, MATCH($A2178, '[2]SGU-Solar'!$A:$A,0))</f>
        <v>19</v>
      </c>
      <c r="IQ2178">
        <f>INDEX('[2]SGU-Solar'!$B:$B, MATCH($A2178, '[2]SGU-Solar'!$A:$A,0))</f>
        <v>19</v>
      </c>
      <c r="IR2178">
        <f>INDEX('[2]SGU-Solar'!$B:$B, MATCH($A2178, '[2]SGU-Solar'!$A:$A,0))</f>
        <v>19</v>
      </c>
      <c r="IS2178">
        <f>INDEX('[2]SGU-Solar'!$B:$B, MATCH($A2178, '[2]SGU-Solar'!$A:$A,0))</f>
        <v>19</v>
      </c>
      <c r="IT2178">
        <f>INDEX('[2]SGU-Solar'!$B:$B, MATCH($A2178, '[2]SGU-Solar'!$A:$A,0))</f>
        <v>19</v>
      </c>
      <c r="IU2178">
        <f>INDEX('[2]SGU-Solar'!$B:$B, MATCH($A2178, '[2]SGU-Solar'!$A:$A,0))</f>
        <v>19</v>
      </c>
      <c r="IV2178">
        <f>INDEX('[2]SGU-Solar'!$B:$B, MATCH($A2178, '[2]SGU-Solar'!$A:$A,0))</f>
        <v>19</v>
      </c>
      <c r="IW2178">
        <f>INDEX('[2]SGU-Solar'!$B:$B, MATCH($A2178, '[2]SGU-Solar'!$A:$A,0))</f>
        <v>19</v>
      </c>
      <c r="IX2178">
        <f>INDEX('[2]SGU-Solar'!$B:$B, MATCH($A2178, '[2]SGU-Solar'!$A:$A,0))</f>
        <v>19</v>
      </c>
      <c r="IY2178">
        <f>INDEX('[2]SGU-Solar'!$B:$B, MATCH($A2178, '[2]SGU-Solar'!$A:$A,0))</f>
        <v>19</v>
      </c>
      <c r="IZ2178">
        <f>INDEX('[2]SGU-Solar'!$B:$B, MATCH($A2178, '[2]SGU-Solar'!$A:$A,0))</f>
        <v>19</v>
      </c>
      <c r="JA2178">
        <f>INDEX('[2]SGU-Solar'!$B:$B, MATCH($A2178, '[2]SGU-Solar'!$A:$A,0))</f>
        <v>19</v>
      </c>
      <c r="JB2178">
        <f>INDEX('[2]SGU-Solar'!$B:$B, MATCH($A2178, '[2]SGU-Solar'!$A:$A,0))</f>
        <v>19</v>
      </c>
      <c r="JC2178">
        <f>INDEX('[2]SGU-Solar'!$B:$B, MATCH($A2178, '[2]SGU-Solar'!$A:$A,0))</f>
        <v>19</v>
      </c>
      <c r="JD2178">
        <f>INDEX('[2]SGU-Solar'!$B:$B, MATCH($A2178, '[2]SGU-Solar'!$A:$A,0))</f>
        <v>19</v>
      </c>
      <c r="JE2178">
        <f>INDEX('[2]SGU-Solar'!$B:$B, MATCH($A2178, '[2]SGU-Solar'!$A:$A,0))</f>
        <v>19</v>
      </c>
      <c r="JF2178">
        <f>INDEX('[2]SGU-Solar'!$B:$B, MATCH($A2178, '[2]SGU-Solar'!$A:$A,0))</f>
        <v>19</v>
      </c>
      <c r="JG2178">
        <f>INDEX('[2]SGU-Solar'!$B:$B, MATCH($A2178, '[2]SGU-Solar'!$A:$A,0))</f>
        <v>19</v>
      </c>
      <c r="JH2178">
        <f>INDEX('[2]SGU-Solar'!$B:$B, MATCH($A2178, '[2]SGU-Solar'!$A:$A,0))</f>
        <v>19</v>
      </c>
      <c r="JI2178">
        <f>INDEX('[2]SGU-Solar'!$B:$B, MATCH($A2178, '[2]SGU-Solar'!$A:$A,0))</f>
        <v>19</v>
      </c>
      <c r="JJ2178">
        <f>INDEX('[2]SGU-Solar'!$B:$B, MATCH($A2178, '[2]SGU-Solar'!$A:$A,0))</f>
        <v>19</v>
      </c>
      <c r="JK2178">
        <f>INDEX('[2]SGU-Solar'!$B:$B, MATCH($A2178, '[2]SGU-Solar'!$A:$A,0))</f>
        <v>19</v>
      </c>
      <c r="JL2178">
        <f>INDEX('[2]SGU-Solar'!$B:$B, MATCH($A2178, '[2]SGU-Solar'!$A:$A,0))</f>
        <v>19</v>
      </c>
      <c r="JM2178">
        <f>INDEX('[2]SGU-Solar'!$B:$B, MATCH($A2178, '[2]SGU-Solar'!$A:$A,0))</f>
        <v>19</v>
      </c>
      <c r="JN2178">
        <f>INDEX('[2]SGU-Solar'!$B:$B, MATCH($A2178, '[2]SGU-Solar'!$A:$A,0))</f>
        <v>19</v>
      </c>
      <c r="JO2178">
        <f>INDEX('[2]SGU-Solar'!$B:$B, MATCH($A2178, '[2]SGU-Solar'!$A:$A,0))</f>
        <v>19</v>
      </c>
      <c r="JP2178">
        <f>INDEX('[2]SGU-Solar'!$B:$B, MATCH($A2178, '[2]SGU-Solar'!$A:$A,0))</f>
        <v>19</v>
      </c>
      <c r="JQ2178">
        <f>INDEX('[2]SGU-Solar'!$B:$B, MATCH($A2178, '[2]SGU-Solar'!$A:$A,0))</f>
        <v>19</v>
      </c>
      <c r="JR2178">
        <f>INDEX('[2]SGU-Solar'!$B:$B, MATCH($A2178, '[2]SGU-Solar'!$A:$A,0))</f>
        <v>19</v>
      </c>
      <c r="JS2178">
        <f>INDEX('[2]SGU-Solar'!$B:$B, MATCH($A2178, '[2]SGU-Solar'!$A:$A,0))</f>
        <v>19</v>
      </c>
      <c r="JT2178">
        <f>INDEX('[2]SGU-Solar'!$B:$B, MATCH($A2178, '[2]SGU-Solar'!$A:$A,0))</f>
        <v>19</v>
      </c>
      <c r="JU2178">
        <f>INDEX('[2]SGU-Solar'!$B:$B, MATCH($A2178, '[2]SGU-Solar'!$A:$A,0))</f>
        <v>19</v>
      </c>
      <c r="JV2178">
        <f>INDEX('[2]SGU-Solar'!$B:$B, MATCH($A2178, '[2]SGU-Solar'!$A:$A,0))</f>
        <v>19</v>
      </c>
      <c r="JW2178">
        <f>INDEX('[2]SGU-Solar'!$B:$B, MATCH($A2178, '[2]SGU-Solar'!$A:$A,0))</f>
        <v>19</v>
      </c>
      <c r="JX2178">
        <f>INDEX('[2]SGU-Solar'!$B:$B, MATCH($A2178, '[2]SGU-Solar'!$A:$A,0))</f>
        <v>19</v>
      </c>
      <c r="JY2178">
        <f>INDEX('[2]SGU-Solar'!$B:$B, MATCH($A2178, '[2]SGU-Solar'!$A:$A,0))</f>
        <v>19</v>
      </c>
      <c r="JZ2178">
        <f>INDEX('[2]SGU-Solar'!$B:$B, MATCH($A2178, '[2]SGU-Solar'!$A:$A,0))</f>
        <v>19</v>
      </c>
    </row>
    <row r="2179" spans="1:286">
      <c r="A2179">
        <v>5550</v>
      </c>
      <c r="B2179" t="s">
        <v>36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1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1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1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1</v>
      </c>
      <c r="CZ2179">
        <v>0</v>
      </c>
      <c r="DA2179">
        <v>1</v>
      </c>
      <c r="DB2179">
        <v>1</v>
      </c>
      <c r="DC2179">
        <v>0</v>
      </c>
      <c r="DD2179">
        <v>1</v>
      </c>
      <c r="DE2179">
        <v>0</v>
      </c>
      <c r="DF2179">
        <v>0</v>
      </c>
      <c r="DG2179">
        <v>2</v>
      </c>
      <c r="DH2179">
        <v>0</v>
      </c>
      <c r="DI2179">
        <v>1</v>
      </c>
      <c r="DJ2179">
        <v>2</v>
      </c>
      <c r="DK2179">
        <v>0</v>
      </c>
      <c r="DL2179">
        <v>1</v>
      </c>
      <c r="DM2179">
        <v>0</v>
      </c>
      <c r="DN2179">
        <v>2</v>
      </c>
      <c r="DO2179">
        <v>0</v>
      </c>
      <c r="DP2179">
        <f>INDEX('[2]SGU-Solar'!$B:$B, MATCH($A2179, '[2]SGU-Solar'!$A:$A,0))</f>
        <v>1</v>
      </c>
      <c r="DQ2179">
        <f>INDEX('[2]SGU-Solar'!$B:$B, MATCH($A2179, '[2]SGU-Solar'!$A:$A,0))</f>
        <v>1</v>
      </c>
      <c r="DR2179">
        <f>INDEX('[2]SGU-Solar'!$B:$B, MATCH($A2179, '[2]SGU-Solar'!$A:$A,0))</f>
        <v>1</v>
      </c>
      <c r="DS2179">
        <f>INDEX('[2]SGU-Solar'!$B:$B, MATCH($A2179, '[2]SGU-Solar'!$A:$A,0))</f>
        <v>1</v>
      </c>
      <c r="DT2179">
        <f>INDEX('[2]SGU-Solar'!$B:$B, MATCH($A2179, '[2]SGU-Solar'!$A:$A,0))</f>
        <v>1</v>
      </c>
      <c r="DU2179">
        <f>INDEX('[2]SGU-Solar'!$B:$B, MATCH($A2179, '[2]SGU-Solar'!$A:$A,0))</f>
        <v>1</v>
      </c>
      <c r="DV2179">
        <f>INDEX('[2]SGU-Solar'!$B:$B, MATCH($A2179, '[2]SGU-Solar'!$A:$A,0))</f>
        <v>1</v>
      </c>
      <c r="DW2179">
        <f>INDEX('[2]SGU-Solar'!$B:$B, MATCH($A2179, '[2]SGU-Solar'!$A:$A,0))</f>
        <v>1</v>
      </c>
      <c r="DX2179">
        <f>INDEX('[2]SGU-Solar'!$B:$B, MATCH($A2179, '[2]SGU-Solar'!$A:$A,0))</f>
        <v>1</v>
      </c>
      <c r="DY2179">
        <f>INDEX('[2]SGU-Solar'!$B:$B, MATCH($A2179, '[2]SGU-Solar'!$A:$A,0))</f>
        <v>1</v>
      </c>
      <c r="DZ2179">
        <f>INDEX('[2]SGU-Solar'!$B:$B, MATCH($A2179, '[2]SGU-Solar'!$A:$A,0))</f>
        <v>1</v>
      </c>
      <c r="EA2179">
        <f>INDEX('[2]SGU-Solar'!$B:$B, MATCH($A2179, '[2]SGU-Solar'!$A:$A,0))</f>
        <v>1</v>
      </c>
      <c r="EB2179">
        <f>INDEX('[2]SGU-Solar'!$B:$B, MATCH($A2179, '[2]SGU-Solar'!$A:$A,0))</f>
        <v>1</v>
      </c>
      <c r="EC2179">
        <f>INDEX('[2]SGU-Solar'!$B:$B, MATCH($A2179, '[2]SGU-Solar'!$A:$A,0))</f>
        <v>1</v>
      </c>
      <c r="ED2179">
        <f>INDEX('[2]SGU-Solar'!$B:$B, MATCH($A2179, '[2]SGU-Solar'!$A:$A,0))</f>
        <v>1</v>
      </c>
      <c r="EE2179">
        <f>INDEX('[2]SGU-Solar'!$B:$B, MATCH($A2179, '[2]SGU-Solar'!$A:$A,0))</f>
        <v>1</v>
      </c>
      <c r="EF2179">
        <f>INDEX('[2]SGU-Solar'!$B:$B, MATCH($A2179, '[2]SGU-Solar'!$A:$A,0))</f>
        <v>1</v>
      </c>
      <c r="EG2179">
        <f>INDEX('[2]SGU-Solar'!$S:$S, MATCH($A2179, '[2]SGU-Solar'!$A:$A,0))</f>
        <v>3</v>
      </c>
      <c r="EH2179">
        <f>INDEX('[2]SGU-Solar'!$S:$S, MATCH($A2179, '[2]SGU-Solar'!$A:$A,0))</f>
        <v>3</v>
      </c>
      <c r="EI2179">
        <f>INDEX('[2]SGU-Solar'!$S:$S, MATCH($A2179, '[2]SGU-Solar'!$A:$A,0))</f>
        <v>3</v>
      </c>
      <c r="EJ2179">
        <f>INDEX('[2]SGU-Solar'!$S:$S, MATCH($A2179, '[2]SGU-Solar'!$A:$A,0))</f>
        <v>3</v>
      </c>
      <c r="EK2179">
        <f>INDEX('[2]SGU-Solar'!$S:$S, MATCH($A2179, '[2]SGU-Solar'!$A:$A,0))</f>
        <v>3</v>
      </c>
      <c r="EL2179">
        <f>INDEX('[2]SGU-Solar'!$S:$S, MATCH($A2179, '[2]SGU-Solar'!$A:$A,0))</f>
        <v>3</v>
      </c>
      <c r="EM2179">
        <f>INDEX('[2]SGU-Solar'!$S:$S, MATCH($A2179, '[2]SGU-Solar'!$A:$A,0))</f>
        <v>3</v>
      </c>
      <c r="EN2179">
        <f>INDEX('[2]SGU-Solar'!$S:$S, MATCH($A2179, '[2]SGU-Solar'!$A:$A,0))</f>
        <v>3</v>
      </c>
      <c r="EO2179">
        <f>INDEX('[2]SGU-Solar'!$S:$S, MATCH($A2179, '[2]SGU-Solar'!$A:$A,0))</f>
        <v>3</v>
      </c>
      <c r="EP2179">
        <f>INDEX('[2]SGU-Solar'!$S:$S, MATCH($A2179, '[2]SGU-Solar'!$A:$A,0))</f>
        <v>3</v>
      </c>
      <c r="EQ2179">
        <f>INDEX('[2]SGU-Solar'!$S:$S, MATCH($A2179, '[2]SGU-Solar'!$A:$A,0))</f>
        <v>3</v>
      </c>
      <c r="ER2179">
        <f>INDEX('[2]SGU-Solar'!$S:$S, MATCH($A2179, '[2]SGU-Solar'!$A:$A,0))</f>
        <v>3</v>
      </c>
      <c r="ES2179">
        <f>INDEX('[2]SGU-Solar'!$S:$S, MATCH($A2179, '[2]SGU-Solar'!$A:$A,0))</f>
        <v>3</v>
      </c>
      <c r="ET2179">
        <f>INDEX('[2]SGU-Solar'!$S:$S, MATCH($A2179, '[2]SGU-Solar'!$A:$A,0))</f>
        <v>3</v>
      </c>
      <c r="EU2179">
        <f>INDEX('[2]SGU-Solar'!$S:$S, MATCH($A2179, '[2]SGU-Solar'!$A:$A,0))</f>
        <v>3</v>
      </c>
      <c r="EV2179">
        <f>INDEX('[2]SGU-Solar'!$S:$S, MATCH($A2179, '[2]SGU-Solar'!$A:$A,0))</f>
        <v>3</v>
      </c>
      <c r="EW2179">
        <f>INDEX('[2]SGU-Solar'!$S:$S, MATCH($A2179, '[2]SGU-Solar'!$A:$A,0))</f>
        <v>3</v>
      </c>
      <c r="EX2179">
        <f>INDEX('[2]SGU-Solar'!$S:$S, MATCH($A2179, '[2]SGU-Solar'!$A:$A,0))</f>
        <v>3</v>
      </c>
      <c r="EY2179">
        <f>INDEX('[2]SGU-Solar'!$S:$S, MATCH($A2179, '[2]SGU-Solar'!$A:$A,0))</f>
        <v>3</v>
      </c>
      <c r="EZ2179">
        <f>INDEX('[2]SGU-Solar'!$S:$S, MATCH($A2179, '[2]SGU-Solar'!$A:$A,0))</f>
        <v>3</v>
      </c>
      <c r="FA2179">
        <f>INDEX('[2]SGU-Solar'!$S:$S, MATCH($A2179, '[2]SGU-Solar'!$A:$A,0))</f>
        <v>3</v>
      </c>
      <c r="FB2179">
        <f>INDEX('[2]SGU-Solar'!$S:$S, MATCH($A2179, '[2]SGU-Solar'!$A:$A,0))</f>
        <v>3</v>
      </c>
      <c r="FC2179">
        <f>INDEX('[2]SGU-Solar'!$S:$S, MATCH($A2179, '[2]SGU-Solar'!$A:$A,0))</f>
        <v>3</v>
      </c>
      <c r="FD2179">
        <f>INDEX('[2]SGU-Solar'!$S:$S, MATCH($A2179, '[2]SGU-Solar'!$A:$A,0))</f>
        <v>3</v>
      </c>
      <c r="FE2179">
        <f>INDEX('[2]SGU-Solar'!$S:$S, MATCH($A2179, '[2]SGU-Solar'!$A:$A,0))</f>
        <v>3</v>
      </c>
      <c r="FF2179">
        <f>INDEX('[2]SGU-Solar'!$S:$S, MATCH($A2179, '[2]SGU-Solar'!$A:$A,0))</f>
        <v>3</v>
      </c>
      <c r="FG2179">
        <f>INDEX('[2]SGU-Solar'!$S:$S, MATCH($A2179, '[2]SGU-Solar'!$A:$A,0))</f>
        <v>3</v>
      </c>
      <c r="FH2179">
        <f>INDEX('[2]SGU-Solar'!$S:$S, MATCH($A2179, '[2]SGU-Solar'!$A:$A,0))</f>
        <v>3</v>
      </c>
      <c r="FI2179">
        <f>INDEX('[2]SGU-Solar'!$S:$S, MATCH($A2179, '[2]SGU-Solar'!$A:$A,0))</f>
        <v>3</v>
      </c>
      <c r="FJ2179">
        <f>INDEX('[2]SGU-Solar'!$B:$B, MATCH($A2179, '[2]SGU-Solar'!$A:$A,0))</f>
        <v>1</v>
      </c>
      <c r="FK2179">
        <f>INDEX('[2]SGU-Solar'!$B:$B, MATCH($A2179, '[2]SGU-Solar'!$A:$A,0))</f>
        <v>1</v>
      </c>
      <c r="FL2179">
        <f>INDEX('[2]SGU-Solar'!$B:$B, MATCH($A2179, '[2]SGU-Solar'!$A:$A,0))</f>
        <v>1</v>
      </c>
      <c r="FM2179">
        <f>INDEX('[2]SGU-Solar'!$B:$B, MATCH($A2179, '[2]SGU-Solar'!$A:$A,0))</f>
        <v>1</v>
      </c>
      <c r="FN2179">
        <f>INDEX('[2]SGU-Solar'!$B:$B, MATCH($A2179, '[2]SGU-Solar'!$A:$A,0))</f>
        <v>1</v>
      </c>
      <c r="FO2179">
        <f>INDEX('[2]SGU-Solar'!$B:$B, MATCH($A2179, '[2]SGU-Solar'!$A:$A,0))</f>
        <v>1</v>
      </c>
      <c r="FP2179">
        <f>INDEX('[2]SGU-Solar'!$B:$B, MATCH($A2179, '[2]SGU-Solar'!$A:$A,0))</f>
        <v>1</v>
      </c>
      <c r="FQ2179">
        <f>INDEX('[2]SGU-Solar'!$B:$B, MATCH($A2179, '[2]SGU-Solar'!$A:$A,0))</f>
        <v>1</v>
      </c>
      <c r="FR2179">
        <f>INDEX('[2]SGU-Solar'!$B:$B, MATCH($A2179, '[2]SGU-Solar'!$A:$A,0))</f>
        <v>1</v>
      </c>
      <c r="FS2179">
        <f>INDEX('[2]SGU-Solar'!$B:$B, MATCH($A2179, '[2]SGU-Solar'!$A:$A,0))</f>
        <v>1</v>
      </c>
      <c r="FT2179">
        <f>INDEX('[2]SGU-Solar'!$B:$B, MATCH($A2179, '[2]SGU-Solar'!$A:$A,0))</f>
        <v>1</v>
      </c>
      <c r="FU2179">
        <f>INDEX('[2]SGU-Solar'!$B:$B, MATCH($A2179, '[2]SGU-Solar'!$A:$A,0))</f>
        <v>1</v>
      </c>
      <c r="FV2179">
        <f>INDEX('[2]SGU-Solar'!$B:$B, MATCH($A2179, '[2]SGU-Solar'!$A:$A,0))</f>
        <v>1</v>
      </c>
      <c r="FW2179">
        <f>INDEX('[2]SGU-Solar'!$B:$B, MATCH($A2179, '[2]SGU-Solar'!$A:$A,0))</f>
        <v>1</v>
      </c>
      <c r="FX2179">
        <f>INDEX('[2]SGU-Solar'!$B:$B, MATCH($A2179, '[2]SGU-Solar'!$A:$A,0))</f>
        <v>1</v>
      </c>
      <c r="FY2179">
        <f>INDEX('[2]SGU-Solar'!$B:$B, MATCH($A2179, '[2]SGU-Solar'!$A:$A,0))</f>
        <v>1</v>
      </c>
      <c r="FZ2179">
        <f>INDEX('[2]SGU-Solar'!$B:$B, MATCH($A2179, '[2]SGU-Solar'!$A:$A,0))</f>
        <v>1</v>
      </c>
      <c r="GA2179">
        <f>INDEX('[2]SGU-Solar'!$B:$B, MATCH($A2179, '[2]SGU-Solar'!$A:$A,0))</f>
        <v>1</v>
      </c>
      <c r="GB2179">
        <f>INDEX('[2]SGU-Solar'!$B:$B, MATCH($A2179, '[2]SGU-Solar'!$A:$A,0))</f>
        <v>1</v>
      </c>
      <c r="GC2179">
        <f>INDEX('[2]SGU-Solar'!$B:$B, MATCH($A2179, '[2]SGU-Solar'!$A:$A,0))</f>
        <v>1</v>
      </c>
      <c r="GD2179">
        <f>INDEX('[2]SGU-Solar'!$B:$B, MATCH($A2179, '[2]SGU-Solar'!$A:$A,0))</f>
        <v>1</v>
      </c>
      <c r="GE2179">
        <f>INDEX('[2]SGU-Solar'!$B:$B, MATCH($A2179, '[2]SGU-Solar'!$A:$A,0))</f>
        <v>1</v>
      </c>
      <c r="GF2179">
        <f>INDEX('[2]SGU-Solar'!$B:$B, MATCH($A2179, '[2]SGU-Solar'!$A:$A,0))</f>
        <v>1</v>
      </c>
      <c r="GG2179">
        <f>INDEX('[2]SGU-Solar'!$B:$B, MATCH($A2179, '[2]SGU-Solar'!$A:$A,0))</f>
        <v>1</v>
      </c>
      <c r="GH2179">
        <f>INDEX('[2]SGU-Solar'!$B:$B, MATCH($A2179, '[2]SGU-Solar'!$A:$A,0))</f>
        <v>1</v>
      </c>
      <c r="GI2179">
        <f>INDEX('[2]SGU-Solar'!$B:$B, MATCH($A2179, '[2]SGU-Solar'!$A:$A,0))</f>
        <v>1</v>
      </c>
      <c r="GJ2179">
        <f>INDEX('[2]SGU-Solar'!$B:$B, MATCH($A2179, '[2]SGU-Solar'!$A:$A,0))</f>
        <v>1</v>
      </c>
      <c r="GK2179">
        <f>INDEX('[2]SGU-Solar'!$B:$B, MATCH($A2179, '[2]SGU-Solar'!$A:$A,0))</f>
        <v>1</v>
      </c>
      <c r="GL2179">
        <f>INDEX('[2]SGU-Solar'!$B:$B, MATCH($A2179, '[2]SGU-Solar'!$A:$A,0))</f>
        <v>1</v>
      </c>
      <c r="GM2179">
        <f>INDEX('[2]SGU-Solar'!$B:$B, MATCH($A2179, '[2]SGU-Solar'!$A:$A,0))</f>
        <v>1</v>
      </c>
      <c r="GN2179">
        <f>INDEX('[2]SGU-Solar'!$B:$B, MATCH($A2179, '[2]SGU-Solar'!$A:$A,0))</f>
        <v>1</v>
      </c>
      <c r="GO2179">
        <f>INDEX('[2]SGU-Solar'!$B:$B, MATCH($A2179, '[2]SGU-Solar'!$A:$A,0))</f>
        <v>1</v>
      </c>
      <c r="GP2179">
        <f>INDEX('[2]SGU-Solar'!$B:$B, MATCH($A2179, '[2]SGU-Solar'!$A:$A,0))</f>
        <v>1</v>
      </c>
      <c r="GQ2179">
        <f>INDEX('[2]SGU-Solar'!$B:$B, MATCH($A2179, '[2]SGU-Solar'!$A:$A,0))</f>
        <v>1</v>
      </c>
      <c r="GR2179">
        <f>INDEX('[2]SGU-Solar'!$B:$B, MATCH($A2179, '[2]SGU-Solar'!$A:$A,0))</f>
        <v>1</v>
      </c>
      <c r="GS2179">
        <f>INDEX('[2]SGU-Solar'!$B:$B, MATCH($A2179, '[2]SGU-Solar'!$A:$A,0))</f>
        <v>1</v>
      </c>
      <c r="GT2179">
        <f>INDEX('[2]SGU-Solar'!$B:$B, MATCH($A2179, '[2]SGU-Solar'!$A:$A,0))</f>
        <v>1</v>
      </c>
      <c r="GU2179">
        <f>INDEX('[2]SGU-Solar'!$B:$B, MATCH($A2179, '[2]SGU-Solar'!$A:$A,0))</f>
        <v>1</v>
      </c>
      <c r="GV2179">
        <f>INDEX('[2]SGU-Solar'!$B:$B, MATCH($A2179, '[2]SGU-Solar'!$A:$A,0))</f>
        <v>1</v>
      </c>
      <c r="GW2179">
        <f>INDEX('[2]SGU-Solar'!$B:$B, MATCH($A2179, '[2]SGU-Solar'!$A:$A,0))</f>
        <v>1</v>
      </c>
      <c r="GX2179">
        <f>INDEX('[2]SGU-Solar'!$B:$B, MATCH($A2179, '[2]SGU-Solar'!$A:$A,0))</f>
        <v>1</v>
      </c>
      <c r="GY2179">
        <f>INDEX('[2]SGU-Solar'!$B:$B, MATCH($A2179, '[2]SGU-Solar'!$A:$A,0))</f>
        <v>1</v>
      </c>
      <c r="GZ2179">
        <f>INDEX('[2]SGU-Solar'!$B:$B, MATCH($A2179, '[2]SGU-Solar'!$A:$A,0))</f>
        <v>1</v>
      </c>
      <c r="HA2179">
        <f>INDEX('[2]SGU-Solar'!$B:$B, MATCH($A2179, '[2]SGU-Solar'!$A:$A,0))</f>
        <v>1</v>
      </c>
      <c r="HB2179">
        <f>INDEX('[2]SGU-Solar'!$B:$B, MATCH($A2179, '[2]SGU-Solar'!$A:$A,0))</f>
        <v>1</v>
      </c>
      <c r="HC2179">
        <f>INDEX('[2]SGU-Solar'!$B:$B, MATCH($A2179, '[2]SGU-Solar'!$A:$A,0))</f>
        <v>1</v>
      </c>
      <c r="HD2179">
        <f>INDEX('[2]SGU-Solar'!$B:$B, MATCH($A2179, '[2]SGU-Solar'!$A:$A,0))</f>
        <v>1</v>
      </c>
      <c r="HE2179">
        <f>INDEX('[2]SGU-Solar'!$B:$B, MATCH($A2179, '[2]SGU-Solar'!$A:$A,0))</f>
        <v>1</v>
      </c>
      <c r="HF2179">
        <f>INDEX('[2]SGU-Solar'!$B:$B, MATCH($A2179, '[2]SGU-Solar'!$A:$A,0))</f>
        <v>1</v>
      </c>
      <c r="HG2179">
        <f>INDEX('[2]SGU-Solar'!$B:$B, MATCH($A2179, '[2]SGU-Solar'!$A:$A,0))</f>
        <v>1</v>
      </c>
      <c r="HH2179">
        <f>INDEX('[2]SGU-Solar'!$B:$B, MATCH($A2179, '[2]SGU-Solar'!$A:$A,0))</f>
        <v>1</v>
      </c>
      <c r="HI2179">
        <f>INDEX('[2]SGU-Solar'!$B:$B, MATCH($A2179, '[2]SGU-Solar'!$A:$A,0))</f>
        <v>1</v>
      </c>
      <c r="HJ2179">
        <f>INDEX('[2]SGU-Solar'!$B:$B, MATCH($A2179, '[2]SGU-Solar'!$A:$A,0))</f>
        <v>1</v>
      </c>
      <c r="HK2179">
        <f>INDEX('[2]SGU-Solar'!$B:$B, MATCH($A2179, '[2]SGU-Solar'!$A:$A,0))</f>
        <v>1</v>
      </c>
      <c r="HL2179">
        <f>INDEX('[2]SGU-Solar'!$B:$B, MATCH($A2179, '[2]SGU-Solar'!$A:$A,0))</f>
        <v>1</v>
      </c>
      <c r="HM2179">
        <f>INDEX('[2]SGU-Solar'!$B:$B, MATCH($A2179, '[2]SGU-Solar'!$A:$A,0))</f>
        <v>1</v>
      </c>
      <c r="HN2179">
        <f>INDEX('[2]SGU-Solar'!$B:$B, MATCH($A2179, '[2]SGU-Solar'!$A:$A,0))</f>
        <v>1</v>
      </c>
      <c r="HO2179">
        <f>INDEX('[2]SGU-Solar'!$B:$B, MATCH($A2179, '[2]SGU-Solar'!$A:$A,0))</f>
        <v>1</v>
      </c>
      <c r="HP2179">
        <f>INDEX('[2]SGU-Solar'!$B:$B, MATCH($A2179, '[2]SGU-Solar'!$A:$A,0))</f>
        <v>1</v>
      </c>
      <c r="HQ2179">
        <f>INDEX('[2]SGU-Solar'!$B:$B, MATCH($A2179, '[2]SGU-Solar'!$A:$A,0))</f>
        <v>1</v>
      </c>
      <c r="HR2179">
        <f>INDEX('[2]SGU-Solar'!$B:$B, MATCH($A2179, '[2]SGU-Solar'!$A:$A,0))</f>
        <v>1</v>
      </c>
      <c r="HS2179">
        <f>INDEX('[2]SGU-Solar'!$B:$B, MATCH($A2179, '[2]SGU-Solar'!$A:$A,0))</f>
        <v>1</v>
      </c>
      <c r="HT2179">
        <f>INDEX('[2]SGU-Solar'!$B:$B, MATCH($A2179, '[2]SGU-Solar'!$A:$A,0))</f>
        <v>1</v>
      </c>
      <c r="HU2179">
        <f>INDEX('[2]SGU-Solar'!$B:$B, MATCH($A2179, '[2]SGU-Solar'!$A:$A,0))</f>
        <v>1</v>
      </c>
      <c r="HV2179">
        <f>INDEX('[2]SGU-Solar'!$B:$B, MATCH($A2179, '[2]SGU-Solar'!$A:$A,0))</f>
        <v>1</v>
      </c>
      <c r="HW2179">
        <f>INDEX('[2]SGU-Solar'!$B:$B, MATCH($A2179, '[2]SGU-Solar'!$A:$A,0))</f>
        <v>1</v>
      </c>
      <c r="HX2179">
        <f>INDEX('[2]SGU-Solar'!$B:$B, MATCH($A2179, '[2]SGU-Solar'!$A:$A,0))</f>
        <v>1</v>
      </c>
      <c r="HY2179">
        <f>INDEX('[2]SGU-Solar'!$B:$B, MATCH($A2179, '[2]SGU-Solar'!$A:$A,0))</f>
        <v>1</v>
      </c>
      <c r="HZ2179">
        <f>INDEX('[2]SGU-Solar'!$B:$B, MATCH($A2179, '[2]SGU-Solar'!$A:$A,0))</f>
        <v>1</v>
      </c>
      <c r="IA2179">
        <f>INDEX('[2]SGU-Solar'!$B:$B, MATCH($A2179, '[2]SGU-Solar'!$A:$A,0))</f>
        <v>1</v>
      </c>
      <c r="IB2179">
        <f>INDEX('[2]SGU-Solar'!$B:$B, MATCH($A2179, '[2]SGU-Solar'!$A:$A,0))</f>
        <v>1</v>
      </c>
      <c r="IC2179">
        <f>INDEX('[2]SGU-Solar'!$B:$B, MATCH($A2179, '[2]SGU-Solar'!$A:$A,0))</f>
        <v>1</v>
      </c>
      <c r="ID2179">
        <f>INDEX('[2]SGU-Solar'!$B:$B, MATCH($A2179, '[2]SGU-Solar'!$A:$A,0))</f>
        <v>1</v>
      </c>
      <c r="IE2179">
        <f>INDEX('[2]SGU-Solar'!$B:$B, MATCH($A2179, '[2]SGU-Solar'!$A:$A,0))</f>
        <v>1</v>
      </c>
      <c r="IF2179">
        <f>INDEX('[2]SGU-Solar'!$B:$B, MATCH($A2179, '[2]SGU-Solar'!$A:$A,0))</f>
        <v>1</v>
      </c>
      <c r="IG2179">
        <f>INDEX('[2]SGU-Solar'!$B:$B, MATCH($A2179, '[2]SGU-Solar'!$A:$A,0))</f>
        <v>1</v>
      </c>
      <c r="IH2179">
        <f>INDEX('[2]SGU-Solar'!$B:$B, MATCH($A2179, '[2]SGU-Solar'!$A:$A,0))</f>
        <v>1</v>
      </c>
      <c r="II2179">
        <f>INDEX('[2]SGU-Solar'!$B:$B, MATCH($A2179, '[2]SGU-Solar'!$A:$A,0))</f>
        <v>1</v>
      </c>
      <c r="IJ2179">
        <f>INDEX('[2]SGU-Solar'!$B:$B, MATCH($A2179, '[2]SGU-Solar'!$A:$A,0))</f>
        <v>1</v>
      </c>
      <c r="IK2179">
        <f>INDEX('[2]SGU-Solar'!$B:$B, MATCH($A2179, '[2]SGU-Solar'!$A:$A,0))</f>
        <v>1</v>
      </c>
      <c r="IL2179">
        <f>INDEX('[2]SGU-Solar'!$B:$B, MATCH($A2179, '[2]SGU-Solar'!$A:$A,0))</f>
        <v>1</v>
      </c>
      <c r="IM2179">
        <f>INDEX('[2]SGU-Solar'!$B:$B, MATCH($A2179, '[2]SGU-Solar'!$A:$A,0))</f>
        <v>1</v>
      </c>
      <c r="IN2179">
        <f>INDEX('[2]SGU-Solar'!$B:$B, MATCH($A2179, '[2]SGU-Solar'!$A:$A,0))</f>
        <v>1</v>
      </c>
      <c r="IO2179">
        <f>INDEX('[2]SGU-Solar'!$B:$B, MATCH($A2179, '[2]SGU-Solar'!$A:$A,0))</f>
        <v>1</v>
      </c>
      <c r="IP2179">
        <f>INDEX('[2]SGU-Solar'!$B:$B, MATCH($A2179, '[2]SGU-Solar'!$A:$A,0))</f>
        <v>1</v>
      </c>
      <c r="IQ2179">
        <f>INDEX('[2]SGU-Solar'!$B:$B, MATCH($A2179, '[2]SGU-Solar'!$A:$A,0))</f>
        <v>1</v>
      </c>
      <c r="IR2179">
        <f>INDEX('[2]SGU-Solar'!$B:$B, MATCH($A2179, '[2]SGU-Solar'!$A:$A,0))</f>
        <v>1</v>
      </c>
      <c r="IS2179">
        <f>INDEX('[2]SGU-Solar'!$B:$B, MATCH($A2179, '[2]SGU-Solar'!$A:$A,0))</f>
        <v>1</v>
      </c>
      <c r="IT2179">
        <f>INDEX('[2]SGU-Solar'!$B:$B, MATCH($A2179, '[2]SGU-Solar'!$A:$A,0))</f>
        <v>1</v>
      </c>
      <c r="IU2179">
        <f>INDEX('[2]SGU-Solar'!$B:$B, MATCH($A2179, '[2]SGU-Solar'!$A:$A,0))</f>
        <v>1</v>
      </c>
      <c r="IV2179">
        <f>INDEX('[2]SGU-Solar'!$B:$B, MATCH($A2179, '[2]SGU-Solar'!$A:$A,0))</f>
        <v>1</v>
      </c>
      <c r="IW2179">
        <f>INDEX('[2]SGU-Solar'!$B:$B, MATCH($A2179, '[2]SGU-Solar'!$A:$A,0))</f>
        <v>1</v>
      </c>
      <c r="IX2179">
        <f>INDEX('[2]SGU-Solar'!$B:$B, MATCH($A2179, '[2]SGU-Solar'!$A:$A,0))</f>
        <v>1</v>
      </c>
      <c r="IY2179">
        <f>INDEX('[2]SGU-Solar'!$B:$B, MATCH($A2179, '[2]SGU-Solar'!$A:$A,0))</f>
        <v>1</v>
      </c>
      <c r="IZ2179">
        <f>INDEX('[2]SGU-Solar'!$B:$B, MATCH($A2179, '[2]SGU-Solar'!$A:$A,0))</f>
        <v>1</v>
      </c>
      <c r="JA2179">
        <f>INDEX('[2]SGU-Solar'!$B:$B, MATCH($A2179, '[2]SGU-Solar'!$A:$A,0))</f>
        <v>1</v>
      </c>
      <c r="JB2179">
        <f>INDEX('[2]SGU-Solar'!$B:$B, MATCH($A2179, '[2]SGU-Solar'!$A:$A,0))</f>
        <v>1</v>
      </c>
      <c r="JC2179">
        <f>INDEX('[2]SGU-Solar'!$B:$B, MATCH($A2179, '[2]SGU-Solar'!$A:$A,0))</f>
        <v>1</v>
      </c>
      <c r="JD2179">
        <f>INDEX('[2]SGU-Solar'!$B:$B, MATCH($A2179, '[2]SGU-Solar'!$A:$A,0))</f>
        <v>1</v>
      </c>
      <c r="JE2179">
        <f>INDEX('[2]SGU-Solar'!$B:$B, MATCH($A2179, '[2]SGU-Solar'!$A:$A,0))</f>
        <v>1</v>
      </c>
      <c r="JF2179">
        <f>INDEX('[2]SGU-Solar'!$B:$B, MATCH($A2179, '[2]SGU-Solar'!$A:$A,0))</f>
        <v>1</v>
      </c>
      <c r="JG2179">
        <f>INDEX('[2]SGU-Solar'!$B:$B, MATCH($A2179, '[2]SGU-Solar'!$A:$A,0))</f>
        <v>1</v>
      </c>
      <c r="JH2179">
        <f>INDEX('[2]SGU-Solar'!$B:$B, MATCH($A2179, '[2]SGU-Solar'!$A:$A,0))</f>
        <v>1</v>
      </c>
      <c r="JI2179">
        <f>INDEX('[2]SGU-Solar'!$B:$B, MATCH($A2179, '[2]SGU-Solar'!$A:$A,0))</f>
        <v>1</v>
      </c>
      <c r="JJ2179">
        <f>INDEX('[2]SGU-Solar'!$B:$B, MATCH($A2179, '[2]SGU-Solar'!$A:$A,0))</f>
        <v>1</v>
      </c>
      <c r="JK2179">
        <f>INDEX('[2]SGU-Solar'!$B:$B, MATCH($A2179, '[2]SGU-Solar'!$A:$A,0))</f>
        <v>1</v>
      </c>
      <c r="JL2179">
        <f>INDEX('[2]SGU-Solar'!$B:$B, MATCH($A2179, '[2]SGU-Solar'!$A:$A,0))</f>
        <v>1</v>
      </c>
      <c r="JM2179">
        <f>INDEX('[2]SGU-Solar'!$B:$B, MATCH($A2179, '[2]SGU-Solar'!$A:$A,0))</f>
        <v>1</v>
      </c>
      <c r="JN2179">
        <f>INDEX('[2]SGU-Solar'!$B:$B, MATCH($A2179, '[2]SGU-Solar'!$A:$A,0))</f>
        <v>1</v>
      </c>
      <c r="JO2179">
        <f>INDEX('[2]SGU-Solar'!$B:$B, MATCH($A2179, '[2]SGU-Solar'!$A:$A,0))</f>
        <v>1</v>
      </c>
      <c r="JP2179">
        <f>INDEX('[2]SGU-Solar'!$B:$B, MATCH($A2179, '[2]SGU-Solar'!$A:$A,0))</f>
        <v>1</v>
      </c>
      <c r="JQ2179">
        <f>INDEX('[2]SGU-Solar'!$B:$B, MATCH($A2179, '[2]SGU-Solar'!$A:$A,0))</f>
        <v>1</v>
      </c>
      <c r="JR2179">
        <f>INDEX('[2]SGU-Solar'!$B:$B, MATCH($A2179, '[2]SGU-Solar'!$A:$A,0))</f>
        <v>1</v>
      </c>
      <c r="JS2179">
        <f>INDEX('[2]SGU-Solar'!$B:$B, MATCH($A2179, '[2]SGU-Solar'!$A:$A,0))</f>
        <v>1</v>
      </c>
      <c r="JT2179">
        <f>INDEX('[2]SGU-Solar'!$B:$B, MATCH($A2179, '[2]SGU-Solar'!$A:$A,0))</f>
        <v>1</v>
      </c>
      <c r="JU2179">
        <f>INDEX('[2]SGU-Solar'!$B:$B, MATCH($A2179, '[2]SGU-Solar'!$A:$A,0))</f>
        <v>1</v>
      </c>
      <c r="JV2179">
        <f>INDEX('[2]SGU-Solar'!$B:$B, MATCH($A2179, '[2]SGU-Solar'!$A:$A,0))</f>
        <v>1</v>
      </c>
      <c r="JW2179">
        <f>INDEX('[2]SGU-Solar'!$B:$B, MATCH($A2179, '[2]SGU-Solar'!$A:$A,0))</f>
        <v>1</v>
      </c>
      <c r="JX2179">
        <f>INDEX('[2]SGU-Solar'!$B:$B, MATCH($A2179, '[2]SGU-Solar'!$A:$A,0))</f>
        <v>1</v>
      </c>
      <c r="JY2179">
        <f>INDEX('[2]SGU-Solar'!$B:$B, MATCH($A2179, '[2]SGU-Solar'!$A:$A,0))</f>
        <v>1</v>
      </c>
      <c r="JZ2179">
        <f>INDEX('[2]SGU-Solar'!$B:$B, MATCH($A2179, '[2]SGU-Solar'!$A:$A,0))</f>
        <v>1</v>
      </c>
    </row>
    <row r="2180" spans="1:286">
      <c r="A2180">
        <v>5552</v>
      </c>
      <c r="B2180" t="s">
        <v>36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f>INDEX('[2]SGU-Solar'!$B:$B, MATCH($A2180, '[2]SGU-Solar'!$A:$A,0))</f>
        <v>0</v>
      </c>
      <c r="DQ2180">
        <f>INDEX('[2]SGU-Solar'!$B:$B, MATCH($A2180, '[2]SGU-Solar'!$A:$A,0))</f>
        <v>0</v>
      </c>
      <c r="DR2180">
        <f>INDEX('[2]SGU-Solar'!$B:$B, MATCH($A2180, '[2]SGU-Solar'!$A:$A,0))</f>
        <v>0</v>
      </c>
      <c r="DS2180">
        <f>INDEX('[2]SGU-Solar'!$B:$B, MATCH($A2180, '[2]SGU-Solar'!$A:$A,0))</f>
        <v>0</v>
      </c>
      <c r="DT2180">
        <f>INDEX('[2]SGU-Solar'!$B:$B, MATCH($A2180, '[2]SGU-Solar'!$A:$A,0))</f>
        <v>0</v>
      </c>
      <c r="DU2180">
        <f>INDEX('[2]SGU-Solar'!$B:$B, MATCH($A2180, '[2]SGU-Solar'!$A:$A,0))</f>
        <v>0</v>
      </c>
      <c r="DV2180">
        <f>INDEX('[2]SGU-Solar'!$B:$B, MATCH($A2180, '[2]SGU-Solar'!$A:$A,0))</f>
        <v>0</v>
      </c>
      <c r="DW2180">
        <f>INDEX('[2]SGU-Solar'!$B:$B, MATCH($A2180, '[2]SGU-Solar'!$A:$A,0))</f>
        <v>0</v>
      </c>
      <c r="DX2180">
        <f>INDEX('[2]SGU-Solar'!$B:$B, MATCH($A2180, '[2]SGU-Solar'!$A:$A,0))</f>
        <v>0</v>
      </c>
      <c r="DY2180">
        <f>INDEX('[2]SGU-Solar'!$B:$B, MATCH($A2180, '[2]SGU-Solar'!$A:$A,0))</f>
        <v>0</v>
      </c>
      <c r="DZ2180">
        <f>INDEX('[2]SGU-Solar'!$B:$B, MATCH($A2180, '[2]SGU-Solar'!$A:$A,0))</f>
        <v>0</v>
      </c>
      <c r="EA2180">
        <f>INDEX('[2]SGU-Solar'!$B:$B, MATCH($A2180, '[2]SGU-Solar'!$A:$A,0))</f>
        <v>0</v>
      </c>
      <c r="EB2180">
        <f>INDEX('[2]SGU-Solar'!$B:$B, MATCH($A2180, '[2]SGU-Solar'!$A:$A,0))</f>
        <v>0</v>
      </c>
      <c r="EC2180">
        <f>INDEX('[2]SGU-Solar'!$B:$B, MATCH($A2180, '[2]SGU-Solar'!$A:$A,0))</f>
        <v>0</v>
      </c>
      <c r="ED2180">
        <f>INDEX('[2]SGU-Solar'!$B:$B, MATCH($A2180, '[2]SGU-Solar'!$A:$A,0))</f>
        <v>0</v>
      </c>
      <c r="EE2180">
        <f>INDEX('[2]SGU-Solar'!$B:$B, MATCH($A2180, '[2]SGU-Solar'!$A:$A,0))</f>
        <v>0</v>
      </c>
      <c r="EF2180">
        <f>INDEX('[2]SGU-Solar'!$B:$B, MATCH($A2180, '[2]SGU-Solar'!$A:$A,0))</f>
        <v>0</v>
      </c>
      <c r="EG2180">
        <f>INDEX('[2]SGU-Solar'!$S:$S, MATCH($A2180, '[2]SGU-Solar'!$A:$A,0))</f>
        <v>5</v>
      </c>
      <c r="EH2180">
        <f>INDEX('[2]SGU-Solar'!$S:$S, MATCH($A2180, '[2]SGU-Solar'!$A:$A,0))</f>
        <v>5</v>
      </c>
      <c r="EI2180">
        <f>INDEX('[2]SGU-Solar'!$S:$S, MATCH($A2180, '[2]SGU-Solar'!$A:$A,0))</f>
        <v>5</v>
      </c>
      <c r="EJ2180">
        <f>INDEX('[2]SGU-Solar'!$S:$S, MATCH($A2180, '[2]SGU-Solar'!$A:$A,0))</f>
        <v>5</v>
      </c>
      <c r="EK2180">
        <f>INDEX('[2]SGU-Solar'!$S:$S, MATCH($A2180, '[2]SGU-Solar'!$A:$A,0))</f>
        <v>5</v>
      </c>
      <c r="EL2180">
        <f>INDEX('[2]SGU-Solar'!$S:$S, MATCH($A2180, '[2]SGU-Solar'!$A:$A,0))</f>
        <v>5</v>
      </c>
      <c r="EM2180">
        <f>INDEX('[2]SGU-Solar'!$S:$S, MATCH($A2180, '[2]SGU-Solar'!$A:$A,0))</f>
        <v>5</v>
      </c>
      <c r="EN2180">
        <f>INDEX('[2]SGU-Solar'!$S:$S, MATCH($A2180, '[2]SGU-Solar'!$A:$A,0))</f>
        <v>5</v>
      </c>
      <c r="EO2180">
        <f>INDEX('[2]SGU-Solar'!$S:$S, MATCH($A2180, '[2]SGU-Solar'!$A:$A,0))</f>
        <v>5</v>
      </c>
      <c r="EP2180">
        <f>INDEX('[2]SGU-Solar'!$S:$S, MATCH($A2180, '[2]SGU-Solar'!$A:$A,0))</f>
        <v>5</v>
      </c>
      <c r="EQ2180">
        <f>INDEX('[2]SGU-Solar'!$S:$S, MATCH($A2180, '[2]SGU-Solar'!$A:$A,0))</f>
        <v>5</v>
      </c>
      <c r="ER2180">
        <f>INDEX('[2]SGU-Solar'!$S:$S, MATCH($A2180, '[2]SGU-Solar'!$A:$A,0))</f>
        <v>5</v>
      </c>
      <c r="ES2180">
        <f>INDEX('[2]SGU-Solar'!$S:$S, MATCH($A2180, '[2]SGU-Solar'!$A:$A,0))</f>
        <v>5</v>
      </c>
      <c r="ET2180">
        <f>INDEX('[2]SGU-Solar'!$S:$S, MATCH($A2180, '[2]SGU-Solar'!$A:$A,0))</f>
        <v>5</v>
      </c>
      <c r="EU2180">
        <f>INDEX('[2]SGU-Solar'!$S:$S, MATCH($A2180, '[2]SGU-Solar'!$A:$A,0))</f>
        <v>5</v>
      </c>
      <c r="EV2180">
        <f>INDEX('[2]SGU-Solar'!$S:$S, MATCH($A2180, '[2]SGU-Solar'!$A:$A,0))</f>
        <v>5</v>
      </c>
      <c r="EW2180">
        <f>INDEX('[2]SGU-Solar'!$S:$S, MATCH($A2180, '[2]SGU-Solar'!$A:$A,0))</f>
        <v>5</v>
      </c>
      <c r="EX2180">
        <f>INDEX('[2]SGU-Solar'!$S:$S, MATCH($A2180, '[2]SGU-Solar'!$A:$A,0))</f>
        <v>5</v>
      </c>
      <c r="EY2180">
        <f>INDEX('[2]SGU-Solar'!$S:$S, MATCH($A2180, '[2]SGU-Solar'!$A:$A,0))</f>
        <v>5</v>
      </c>
      <c r="EZ2180">
        <f>INDEX('[2]SGU-Solar'!$S:$S, MATCH($A2180, '[2]SGU-Solar'!$A:$A,0))</f>
        <v>5</v>
      </c>
      <c r="FA2180">
        <f>INDEX('[2]SGU-Solar'!$S:$S, MATCH($A2180, '[2]SGU-Solar'!$A:$A,0))</f>
        <v>5</v>
      </c>
      <c r="FB2180">
        <f>INDEX('[2]SGU-Solar'!$S:$S, MATCH($A2180, '[2]SGU-Solar'!$A:$A,0))</f>
        <v>5</v>
      </c>
      <c r="FC2180">
        <f>INDEX('[2]SGU-Solar'!$S:$S, MATCH($A2180, '[2]SGU-Solar'!$A:$A,0))</f>
        <v>5</v>
      </c>
      <c r="FD2180">
        <f>INDEX('[2]SGU-Solar'!$S:$S, MATCH($A2180, '[2]SGU-Solar'!$A:$A,0))</f>
        <v>5</v>
      </c>
      <c r="FE2180">
        <f>INDEX('[2]SGU-Solar'!$S:$S, MATCH($A2180, '[2]SGU-Solar'!$A:$A,0))</f>
        <v>5</v>
      </c>
      <c r="FF2180">
        <f>INDEX('[2]SGU-Solar'!$S:$S, MATCH($A2180, '[2]SGU-Solar'!$A:$A,0))</f>
        <v>5</v>
      </c>
      <c r="FG2180">
        <f>INDEX('[2]SGU-Solar'!$S:$S, MATCH($A2180, '[2]SGU-Solar'!$A:$A,0))</f>
        <v>5</v>
      </c>
      <c r="FH2180">
        <f>INDEX('[2]SGU-Solar'!$S:$S, MATCH($A2180, '[2]SGU-Solar'!$A:$A,0))</f>
        <v>5</v>
      </c>
      <c r="FI2180">
        <f>INDEX('[2]SGU-Solar'!$S:$S, MATCH($A2180, '[2]SGU-Solar'!$A:$A,0))</f>
        <v>5</v>
      </c>
      <c r="FJ2180">
        <f>INDEX('[2]SGU-Solar'!$B:$B, MATCH($A2180, '[2]SGU-Solar'!$A:$A,0))</f>
        <v>0</v>
      </c>
      <c r="FK2180">
        <f>INDEX('[2]SGU-Solar'!$B:$B, MATCH($A2180, '[2]SGU-Solar'!$A:$A,0))</f>
        <v>0</v>
      </c>
      <c r="FL2180">
        <f>INDEX('[2]SGU-Solar'!$B:$B, MATCH($A2180, '[2]SGU-Solar'!$A:$A,0))</f>
        <v>0</v>
      </c>
      <c r="FM2180">
        <f>INDEX('[2]SGU-Solar'!$B:$B, MATCH($A2180, '[2]SGU-Solar'!$A:$A,0))</f>
        <v>0</v>
      </c>
      <c r="FN2180">
        <f>INDEX('[2]SGU-Solar'!$B:$B, MATCH($A2180, '[2]SGU-Solar'!$A:$A,0))</f>
        <v>0</v>
      </c>
      <c r="FO2180">
        <f>INDEX('[2]SGU-Solar'!$B:$B, MATCH($A2180, '[2]SGU-Solar'!$A:$A,0))</f>
        <v>0</v>
      </c>
      <c r="FP2180">
        <f>INDEX('[2]SGU-Solar'!$B:$B, MATCH($A2180, '[2]SGU-Solar'!$A:$A,0))</f>
        <v>0</v>
      </c>
      <c r="FQ2180">
        <f>INDEX('[2]SGU-Solar'!$B:$B, MATCH($A2180, '[2]SGU-Solar'!$A:$A,0))</f>
        <v>0</v>
      </c>
      <c r="FR2180">
        <f>INDEX('[2]SGU-Solar'!$B:$B, MATCH($A2180, '[2]SGU-Solar'!$A:$A,0))</f>
        <v>0</v>
      </c>
      <c r="FS2180">
        <f>INDEX('[2]SGU-Solar'!$B:$B, MATCH($A2180, '[2]SGU-Solar'!$A:$A,0))</f>
        <v>0</v>
      </c>
      <c r="FT2180">
        <f>INDEX('[2]SGU-Solar'!$B:$B, MATCH($A2180, '[2]SGU-Solar'!$A:$A,0))</f>
        <v>0</v>
      </c>
      <c r="FU2180">
        <f>INDEX('[2]SGU-Solar'!$B:$B, MATCH($A2180, '[2]SGU-Solar'!$A:$A,0))</f>
        <v>0</v>
      </c>
      <c r="FV2180">
        <f>INDEX('[2]SGU-Solar'!$B:$B, MATCH($A2180, '[2]SGU-Solar'!$A:$A,0))</f>
        <v>0</v>
      </c>
      <c r="FW2180">
        <f>INDEX('[2]SGU-Solar'!$B:$B, MATCH($A2180, '[2]SGU-Solar'!$A:$A,0))</f>
        <v>0</v>
      </c>
      <c r="FX2180">
        <f>INDEX('[2]SGU-Solar'!$B:$B, MATCH($A2180, '[2]SGU-Solar'!$A:$A,0))</f>
        <v>0</v>
      </c>
      <c r="FY2180">
        <f>INDEX('[2]SGU-Solar'!$B:$B, MATCH($A2180, '[2]SGU-Solar'!$A:$A,0))</f>
        <v>0</v>
      </c>
      <c r="FZ2180">
        <f>INDEX('[2]SGU-Solar'!$B:$B, MATCH($A2180, '[2]SGU-Solar'!$A:$A,0))</f>
        <v>0</v>
      </c>
      <c r="GA2180">
        <f>INDEX('[2]SGU-Solar'!$B:$B, MATCH($A2180, '[2]SGU-Solar'!$A:$A,0))</f>
        <v>0</v>
      </c>
      <c r="GB2180">
        <f>INDEX('[2]SGU-Solar'!$B:$B, MATCH($A2180, '[2]SGU-Solar'!$A:$A,0))</f>
        <v>0</v>
      </c>
      <c r="GC2180">
        <f>INDEX('[2]SGU-Solar'!$B:$B, MATCH($A2180, '[2]SGU-Solar'!$A:$A,0))</f>
        <v>0</v>
      </c>
      <c r="GD2180">
        <f>INDEX('[2]SGU-Solar'!$B:$B, MATCH($A2180, '[2]SGU-Solar'!$A:$A,0))</f>
        <v>0</v>
      </c>
      <c r="GE2180">
        <f>INDEX('[2]SGU-Solar'!$B:$B, MATCH($A2180, '[2]SGU-Solar'!$A:$A,0))</f>
        <v>0</v>
      </c>
      <c r="GF2180">
        <f>INDEX('[2]SGU-Solar'!$B:$B, MATCH($A2180, '[2]SGU-Solar'!$A:$A,0))</f>
        <v>0</v>
      </c>
      <c r="GG2180">
        <f>INDEX('[2]SGU-Solar'!$B:$B, MATCH($A2180, '[2]SGU-Solar'!$A:$A,0))</f>
        <v>0</v>
      </c>
      <c r="GH2180">
        <f>INDEX('[2]SGU-Solar'!$B:$B, MATCH($A2180, '[2]SGU-Solar'!$A:$A,0))</f>
        <v>0</v>
      </c>
      <c r="GI2180">
        <f>INDEX('[2]SGU-Solar'!$B:$B, MATCH($A2180, '[2]SGU-Solar'!$A:$A,0))</f>
        <v>0</v>
      </c>
      <c r="GJ2180">
        <f>INDEX('[2]SGU-Solar'!$B:$B, MATCH($A2180, '[2]SGU-Solar'!$A:$A,0))</f>
        <v>0</v>
      </c>
      <c r="GK2180">
        <f>INDEX('[2]SGU-Solar'!$B:$B, MATCH($A2180, '[2]SGU-Solar'!$A:$A,0))</f>
        <v>0</v>
      </c>
      <c r="GL2180">
        <f>INDEX('[2]SGU-Solar'!$B:$B, MATCH($A2180, '[2]SGU-Solar'!$A:$A,0))</f>
        <v>0</v>
      </c>
      <c r="GM2180">
        <f>INDEX('[2]SGU-Solar'!$B:$B, MATCH($A2180, '[2]SGU-Solar'!$A:$A,0))</f>
        <v>0</v>
      </c>
      <c r="GN2180">
        <f>INDEX('[2]SGU-Solar'!$B:$B, MATCH($A2180, '[2]SGU-Solar'!$A:$A,0))</f>
        <v>0</v>
      </c>
      <c r="GO2180">
        <f>INDEX('[2]SGU-Solar'!$B:$B, MATCH($A2180, '[2]SGU-Solar'!$A:$A,0))</f>
        <v>0</v>
      </c>
      <c r="GP2180">
        <f>INDEX('[2]SGU-Solar'!$B:$B, MATCH($A2180, '[2]SGU-Solar'!$A:$A,0))</f>
        <v>0</v>
      </c>
      <c r="GQ2180">
        <f>INDEX('[2]SGU-Solar'!$B:$B, MATCH($A2180, '[2]SGU-Solar'!$A:$A,0))</f>
        <v>0</v>
      </c>
      <c r="GR2180">
        <f>INDEX('[2]SGU-Solar'!$B:$B, MATCH($A2180, '[2]SGU-Solar'!$A:$A,0))</f>
        <v>0</v>
      </c>
      <c r="GS2180">
        <f>INDEX('[2]SGU-Solar'!$B:$B, MATCH($A2180, '[2]SGU-Solar'!$A:$A,0))</f>
        <v>0</v>
      </c>
      <c r="GT2180">
        <f>INDEX('[2]SGU-Solar'!$B:$B, MATCH($A2180, '[2]SGU-Solar'!$A:$A,0))</f>
        <v>0</v>
      </c>
      <c r="GU2180">
        <f>INDEX('[2]SGU-Solar'!$B:$B, MATCH($A2180, '[2]SGU-Solar'!$A:$A,0))</f>
        <v>0</v>
      </c>
      <c r="GV2180">
        <f>INDEX('[2]SGU-Solar'!$B:$B, MATCH($A2180, '[2]SGU-Solar'!$A:$A,0))</f>
        <v>0</v>
      </c>
      <c r="GW2180">
        <f>INDEX('[2]SGU-Solar'!$B:$B, MATCH($A2180, '[2]SGU-Solar'!$A:$A,0))</f>
        <v>0</v>
      </c>
      <c r="GX2180">
        <f>INDEX('[2]SGU-Solar'!$B:$B, MATCH($A2180, '[2]SGU-Solar'!$A:$A,0))</f>
        <v>0</v>
      </c>
      <c r="GY2180">
        <f>INDEX('[2]SGU-Solar'!$B:$B, MATCH($A2180, '[2]SGU-Solar'!$A:$A,0))</f>
        <v>0</v>
      </c>
      <c r="GZ2180">
        <f>INDEX('[2]SGU-Solar'!$B:$B, MATCH($A2180, '[2]SGU-Solar'!$A:$A,0))</f>
        <v>0</v>
      </c>
      <c r="HA2180">
        <f>INDEX('[2]SGU-Solar'!$B:$B, MATCH($A2180, '[2]SGU-Solar'!$A:$A,0))</f>
        <v>0</v>
      </c>
      <c r="HB2180">
        <f>INDEX('[2]SGU-Solar'!$B:$B, MATCH($A2180, '[2]SGU-Solar'!$A:$A,0))</f>
        <v>0</v>
      </c>
      <c r="HC2180">
        <f>INDEX('[2]SGU-Solar'!$B:$B, MATCH($A2180, '[2]SGU-Solar'!$A:$A,0))</f>
        <v>0</v>
      </c>
      <c r="HD2180">
        <f>INDEX('[2]SGU-Solar'!$B:$B, MATCH($A2180, '[2]SGU-Solar'!$A:$A,0))</f>
        <v>0</v>
      </c>
      <c r="HE2180">
        <f>INDEX('[2]SGU-Solar'!$B:$B, MATCH($A2180, '[2]SGU-Solar'!$A:$A,0))</f>
        <v>0</v>
      </c>
      <c r="HF2180">
        <f>INDEX('[2]SGU-Solar'!$B:$B, MATCH($A2180, '[2]SGU-Solar'!$A:$A,0))</f>
        <v>0</v>
      </c>
      <c r="HG2180">
        <f>INDEX('[2]SGU-Solar'!$B:$B, MATCH($A2180, '[2]SGU-Solar'!$A:$A,0))</f>
        <v>0</v>
      </c>
      <c r="HH2180">
        <f>INDEX('[2]SGU-Solar'!$B:$B, MATCH($A2180, '[2]SGU-Solar'!$A:$A,0))</f>
        <v>0</v>
      </c>
      <c r="HI2180">
        <f>INDEX('[2]SGU-Solar'!$B:$B, MATCH($A2180, '[2]SGU-Solar'!$A:$A,0))</f>
        <v>0</v>
      </c>
      <c r="HJ2180">
        <f>INDEX('[2]SGU-Solar'!$B:$B, MATCH($A2180, '[2]SGU-Solar'!$A:$A,0))</f>
        <v>0</v>
      </c>
      <c r="HK2180">
        <f>INDEX('[2]SGU-Solar'!$B:$B, MATCH($A2180, '[2]SGU-Solar'!$A:$A,0))</f>
        <v>0</v>
      </c>
      <c r="HL2180">
        <f>INDEX('[2]SGU-Solar'!$B:$B, MATCH($A2180, '[2]SGU-Solar'!$A:$A,0))</f>
        <v>0</v>
      </c>
      <c r="HM2180">
        <f>INDEX('[2]SGU-Solar'!$B:$B, MATCH($A2180, '[2]SGU-Solar'!$A:$A,0))</f>
        <v>0</v>
      </c>
      <c r="HN2180">
        <f>INDEX('[2]SGU-Solar'!$B:$B, MATCH($A2180, '[2]SGU-Solar'!$A:$A,0))</f>
        <v>0</v>
      </c>
      <c r="HO2180">
        <f>INDEX('[2]SGU-Solar'!$B:$B, MATCH($A2180, '[2]SGU-Solar'!$A:$A,0))</f>
        <v>0</v>
      </c>
      <c r="HP2180">
        <f>INDEX('[2]SGU-Solar'!$B:$B, MATCH($A2180, '[2]SGU-Solar'!$A:$A,0))</f>
        <v>0</v>
      </c>
      <c r="HQ2180">
        <f>INDEX('[2]SGU-Solar'!$B:$B, MATCH($A2180, '[2]SGU-Solar'!$A:$A,0))</f>
        <v>0</v>
      </c>
      <c r="HR2180">
        <f>INDEX('[2]SGU-Solar'!$B:$B, MATCH($A2180, '[2]SGU-Solar'!$A:$A,0))</f>
        <v>0</v>
      </c>
      <c r="HS2180">
        <f>INDEX('[2]SGU-Solar'!$B:$B, MATCH($A2180, '[2]SGU-Solar'!$A:$A,0))</f>
        <v>0</v>
      </c>
      <c r="HT2180">
        <f>INDEX('[2]SGU-Solar'!$B:$B, MATCH($A2180, '[2]SGU-Solar'!$A:$A,0))</f>
        <v>0</v>
      </c>
      <c r="HU2180">
        <f>INDEX('[2]SGU-Solar'!$B:$B, MATCH($A2180, '[2]SGU-Solar'!$A:$A,0))</f>
        <v>0</v>
      </c>
      <c r="HV2180">
        <f>INDEX('[2]SGU-Solar'!$B:$B, MATCH($A2180, '[2]SGU-Solar'!$A:$A,0))</f>
        <v>0</v>
      </c>
      <c r="HW2180">
        <f>INDEX('[2]SGU-Solar'!$B:$B, MATCH($A2180, '[2]SGU-Solar'!$A:$A,0))</f>
        <v>0</v>
      </c>
      <c r="HX2180">
        <f>INDEX('[2]SGU-Solar'!$B:$B, MATCH($A2180, '[2]SGU-Solar'!$A:$A,0))</f>
        <v>0</v>
      </c>
      <c r="HY2180">
        <f>INDEX('[2]SGU-Solar'!$B:$B, MATCH($A2180, '[2]SGU-Solar'!$A:$A,0))</f>
        <v>0</v>
      </c>
      <c r="HZ2180">
        <f>INDEX('[2]SGU-Solar'!$B:$B, MATCH($A2180, '[2]SGU-Solar'!$A:$A,0))</f>
        <v>0</v>
      </c>
      <c r="IA2180">
        <f>INDEX('[2]SGU-Solar'!$B:$B, MATCH($A2180, '[2]SGU-Solar'!$A:$A,0))</f>
        <v>0</v>
      </c>
      <c r="IB2180">
        <f>INDEX('[2]SGU-Solar'!$B:$B, MATCH($A2180, '[2]SGU-Solar'!$A:$A,0))</f>
        <v>0</v>
      </c>
      <c r="IC2180">
        <f>INDEX('[2]SGU-Solar'!$B:$B, MATCH($A2180, '[2]SGU-Solar'!$A:$A,0))</f>
        <v>0</v>
      </c>
      <c r="ID2180">
        <f>INDEX('[2]SGU-Solar'!$B:$B, MATCH($A2180, '[2]SGU-Solar'!$A:$A,0))</f>
        <v>0</v>
      </c>
      <c r="IE2180">
        <f>INDEX('[2]SGU-Solar'!$B:$B, MATCH($A2180, '[2]SGU-Solar'!$A:$A,0))</f>
        <v>0</v>
      </c>
      <c r="IF2180">
        <f>INDEX('[2]SGU-Solar'!$B:$B, MATCH($A2180, '[2]SGU-Solar'!$A:$A,0))</f>
        <v>0</v>
      </c>
      <c r="IG2180">
        <f>INDEX('[2]SGU-Solar'!$B:$B, MATCH($A2180, '[2]SGU-Solar'!$A:$A,0))</f>
        <v>0</v>
      </c>
      <c r="IH2180">
        <f>INDEX('[2]SGU-Solar'!$B:$B, MATCH($A2180, '[2]SGU-Solar'!$A:$A,0))</f>
        <v>0</v>
      </c>
      <c r="II2180">
        <f>INDEX('[2]SGU-Solar'!$B:$B, MATCH($A2180, '[2]SGU-Solar'!$A:$A,0))</f>
        <v>0</v>
      </c>
      <c r="IJ2180">
        <f>INDEX('[2]SGU-Solar'!$B:$B, MATCH($A2180, '[2]SGU-Solar'!$A:$A,0))</f>
        <v>0</v>
      </c>
      <c r="IK2180">
        <f>INDEX('[2]SGU-Solar'!$B:$B, MATCH($A2180, '[2]SGU-Solar'!$A:$A,0))</f>
        <v>0</v>
      </c>
      <c r="IL2180">
        <f>INDEX('[2]SGU-Solar'!$B:$B, MATCH($A2180, '[2]SGU-Solar'!$A:$A,0))</f>
        <v>0</v>
      </c>
      <c r="IM2180">
        <f>INDEX('[2]SGU-Solar'!$B:$B, MATCH($A2180, '[2]SGU-Solar'!$A:$A,0))</f>
        <v>0</v>
      </c>
      <c r="IN2180">
        <f>INDEX('[2]SGU-Solar'!$B:$B, MATCH($A2180, '[2]SGU-Solar'!$A:$A,0))</f>
        <v>0</v>
      </c>
      <c r="IO2180">
        <f>INDEX('[2]SGU-Solar'!$B:$B, MATCH($A2180, '[2]SGU-Solar'!$A:$A,0))</f>
        <v>0</v>
      </c>
      <c r="IP2180">
        <f>INDEX('[2]SGU-Solar'!$B:$B, MATCH($A2180, '[2]SGU-Solar'!$A:$A,0))</f>
        <v>0</v>
      </c>
      <c r="IQ2180">
        <f>INDEX('[2]SGU-Solar'!$B:$B, MATCH($A2180, '[2]SGU-Solar'!$A:$A,0))</f>
        <v>0</v>
      </c>
      <c r="IR2180">
        <f>INDEX('[2]SGU-Solar'!$B:$B, MATCH($A2180, '[2]SGU-Solar'!$A:$A,0))</f>
        <v>0</v>
      </c>
      <c r="IS2180">
        <f>INDEX('[2]SGU-Solar'!$B:$B, MATCH($A2180, '[2]SGU-Solar'!$A:$A,0))</f>
        <v>0</v>
      </c>
      <c r="IT2180">
        <f>INDEX('[2]SGU-Solar'!$B:$B, MATCH($A2180, '[2]SGU-Solar'!$A:$A,0))</f>
        <v>0</v>
      </c>
      <c r="IU2180">
        <f>INDEX('[2]SGU-Solar'!$B:$B, MATCH($A2180, '[2]SGU-Solar'!$A:$A,0))</f>
        <v>0</v>
      </c>
      <c r="IV2180">
        <f>INDEX('[2]SGU-Solar'!$B:$B, MATCH($A2180, '[2]SGU-Solar'!$A:$A,0))</f>
        <v>0</v>
      </c>
      <c r="IW2180">
        <f>INDEX('[2]SGU-Solar'!$B:$B, MATCH($A2180, '[2]SGU-Solar'!$A:$A,0))</f>
        <v>0</v>
      </c>
      <c r="IX2180">
        <f>INDEX('[2]SGU-Solar'!$B:$B, MATCH($A2180, '[2]SGU-Solar'!$A:$A,0))</f>
        <v>0</v>
      </c>
      <c r="IY2180">
        <f>INDEX('[2]SGU-Solar'!$B:$B, MATCH($A2180, '[2]SGU-Solar'!$A:$A,0))</f>
        <v>0</v>
      </c>
      <c r="IZ2180">
        <f>INDEX('[2]SGU-Solar'!$B:$B, MATCH($A2180, '[2]SGU-Solar'!$A:$A,0))</f>
        <v>0</v>
      </c>
      <c r="JA2180">
        <f>INDEX('[2]SGU-Solar'!$B:$B, MATCH($A2180, '[2]SGU-Solar'!$A:$A,0))</f>
        <v>0</v>
      </c>
      <c r="JB2180">
        <f>INDEX('[2]SGU-Solar'!$B:$B, MATCH($A2180, '[2]SGU-Solar'!$A:$A,0))</f>
        <v>0</v>
      </c>
      <c r="JC2180">
        <f>INDEX('[2]SGU-Solar'!$B:$B, MATCH($A2180, '[2]SGU-Solar'!$A:$A,0))</f>
        <v>0</v>
      </c>
      <c r="JD2180">
        <f>INDEX('[2]SGU-Solar'!$B:$B, MATCH($A2180, '[2]SGU-Solar'!$A:$A,0))</f>
        <v>0</v>
      </c>
      <c r="JE2180">
        <f>INDEX('[2]SGU-Solar'!$B:$B, MATCH($A2180, '[2]SGU-Solar'!$A:$A,0))</f>
        <v>0</v>
      </c>
      <c r="JF2180">
        <f>INDEX('[2]SGU-Solar'!$B:$B, MATCH($A2180, '[2]SGU-Solar'!$A:$A,0))</f>
        <v>0</v>
      </c>
      <c r="JG2180">
        <f>INDEX('[2]SGU-Solar'!$B:$B, MATCH($A2180, '[2]SGU-Solar'!$A:$A,0))</f>
        <v>0</v>
      </c>
      <c r="JH2180">
        <f>INDEX('[2]SGU-Solar'!$B:$B, MATCH($A2180, '[2]SGU-Solar'!$A:$A,0))</f>
        <v>0</v>
      </c>
      <c r="JI2180">
        <f>INDEX('[2]SGU-Solar'!$B:$B, MATCH($A2180, '[2]SGU-Solar'!$A:$A,0))</f>
        <v>0</v>
      </c>
      <c r="JJ2180">
        <f>INDEX('[2]SGU-Solar'!$B:$B, MATCH($A2180, '[2]SGU-Solar'!$A:$A,0))</f>
        <v>0</v>
      </c>
      <c r="JK2180">
        <f>INDEX('[2]SGU-Solar'!$B:$B, MATCH($A2180, '[2]SGU-Solar'!$A:$A,0))</f>
        <v>0</v>
      </c>
      <c r="JL2180">
        <f>INDEX('[2]SGU-Solar'!$B:$B, MATCH($A2180, '[2]SGU-Solar'!$A:$A,0))</f>
        <v>0</v>
      </c>
      <c r="JM2180">
        <f>INDEX('[2]SGU-Solar'!$B:$B, MATCH($A2180, '[2]SGU-Solar'!$A:$A,0))</f>
        <v>0</v>
      </c>
      <c r="JN2180">
        <f>INDEX('[2]SGU-Solar'!$B:$B, MATCH($A2180, '[2]SGU-Solar'!$A:$A,0))</f>
        <v>0</v>
      </c>
      <c r="JO2180">
        <f>INDEX('[2]SGU-Solar'!$B:$B, MATCH($A2180, '[2]SGU-Solar'!$A:$A,0))</f>
        <v>0</v>
      </c>
      <c r="JP2180">
        <f>INDEX('[2]SGU-Solar'!$B:$B, MATCH($A2180, '[2]SGU-Solar'!$A:$A,0))</f>
        <v>0</v>
      </c>
      <c r="JQ2180">
        <f>INDEX('[2]SGU-Solar'!$B:$B, MATCH($A2180, '[2]SGU-Solar'!$A:$A,0))</f>
        <v>0</v>
      </c>
      <c r="JR2180">
        <f>INDEX('[2]SGU-Solar'!$B:$B, MATCH($A2180, '[2]SGU-Solar'!$A:$A,0))</f>
        <v>0</v>
      </c>
      <c r="JS2180">
        <f>INDEX('[2]SGU-Solar'!$B:$B, MATCH($A2180, '[2]SGU-Solar'!$A:$A,0))</f>
        <v>0</v>
      </c>
      <c r="JT2180">
        <f>INDEX('[2]SGU-Solar'!$B:$B, MATCH($A2180, '[2]SGU-Solar'!$A:$A,0))</f>
        <v>0</v>
      </c>
      <c r="JU2180">
        <f>INDEX('[2]SGU-Solar'!$B:$B, MATCH($A2180, '[2]SGU-Solar'!$A:$A,0))</f>
        <v>0</v>
      </c>
      <c r="JV2180">
        <f>INDEX('[2]SGU-Solar'!$B:$B, MATCH($A2180, '[2]SGU-Solar'!$A:$A,0))</f>
        <v>0</v>
      </c>
      <c r="JW2180">
        <f>INDEX('[2]SGU-Solar'!$B:$B, MATCH($A2180, '[2]SGU-Solar'!$A:$A,0))</f>
        <v>0</v>
      </c>
      <c r="JX2180">
        <f>INDEX('[2]SGU-Solar'!$B:$B, MATCH($A2180, '[2]SGU-Solar'!$A:$A,0))</f>
        <v>0</v>
      </c>
      <c r="JY2180">
        <f>INDEX('[2]SGU-Solar'!$B:$B, MATCH($A2180, '[2]SGU-Solar'!$A:$A,0))</f>
        <v>0</v>
      </c>
      <c r="JZ2180">
        <f>INDEX('[2]SGU-Solar'!$B:$B, MATCH($A2180, '[2]SGU-Solar'!$A:$A,0))</f>
        <v>0</v>
      </c>
    </row>
    <row r="2181" spans="1:286">
      <c r="A2181">
        <v>5554</v>
      </c>
      <c r="B2181" t="s">
        <v>36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1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1</v>
      </c>
      <c r="BK2181">
        <v>0</v>
      </c>
      <c r="BL2181">
        <v>1</v>
      </c>
      <c r="BM2181">
        <v>0</v>
      </c>
      <c r="BN2181">
        <v>1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1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2</v>
      </c>
      <c r="CE2181">
        <v>0</v>
      </c>
      <c r="CF2181">
        <v>1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1</v>
      </c>
      <c r="CQ2181">
        <v>0</v>
      </c>
      <c r="CR2181">
        <v>3</v>
      </c>
      <c r="CS2181">
        <v>0</v>
      </c>
      <c r="CT2181">
        <v>5</v>
      </c>
      <c r="CU2181">
        <v>0</v>
      </c>
      <c r="CV2181">
        <v>3</v>
      </c>
      <c r="CW2181">
        <v>0</v>
      </c>
      <c r="CX2181">
        <v>1</v>
      </c>
      <c r="CY2181">
        <v>1</v>
      </c>
      <c r="CZ2181">
        <v>6</v>
      </c>
      <c r="DA2181">
        <v>3</v>
      </c>
      <c r="DB2181">
        <v>2</v>
      </c>
      <c r="DC2181">
        <v>3</v>
      </c>
      <c r="DD2181">
        <v>1</v>
      </c>
      <c r="DE2181">
        <v>0</v>
      </c>
      <c r="DF2181">
        <v>3</v>
      </c>
      <c r="DG2181">
        <v>3</v>
      </c>
      <c r="DH2181">
        <v>1</v>
      </c>
      <c r="DI2181">
        <v>4</v>
      </c>
      <c r="DJ2181">
        <v>2</v>
      </c>
      <c r="DK2181">
        <v>4</v>
      </c>
      <c r="DL2181">
        <v>4</v>
      </c>
      <c r="DM2181">
        <v>1</v>
      </c>
      <c r="DN2181">
        <v>1</v>
      </c>
      <c r="DO2181">
        <v>1</v>
      </c>
      <c r="DP2181">
        <f>INDEX('[2]SGU-Solar'!$B:$B, MATCH($A2181, '[2]SGU-Solar'!$A:$A,0))</f>
        <v>5</v>
      </c>
      <c r="DQ2181">
        <f>INDEX('[2]SGU-Solar'!$B:$B, MATCH($A2181, '[2]SGU-Solar'!$A:$A,0))</f>
        <v>5</v>
      </c>
      <c r="DR2181">
        <f>INDEX('[2]SGU-Solar'!$B:$B, MATCH($A2181, '[2]SGU-Solar'!$A:$A,0))</f>
        <v>5</v>
      </c>
      <c r="DS2181">
        <f>INDEX('[2]SGU-Solar'!$B:$B, MATCH($A2181, '[2]SGU-Solar'!$A:$A,0))</f>
        <v>5</v>
      </c>
      <c r="DT2181">
        <f>INDEX('[2]SGU-Solar'!$B:$B, MATCH($A2181, '[2]SGU-Solar'!$A:$A,0))</f>
        <v>5</v>
      </c>
      <c r="DU2181">
        <f>INDEX('[2]SGU-Solar'!$B:$B, MATCH($A2181, '[2]SGU-Solar'!$A:$A,0))</f>
        <v>5</v>
      </c>
      <c r="DV2181">
        <f>INDEX('[2]SGU-Solar'!$B:$B, MATCH($A2181, '[2]SGU-Solar'!$A:$A,0))</f>
        <v>5</v>
      </c>
      <c r="DW2181">
        <f>INDEX('[2]SGU-Solar'!$B:$B, MATCH($A2181, '[2]SGU-Solar'!$A:$A,0))</f>
        <v>5</v>
      </c>
      <c r="DX2181">
        <f>INDEX('[2]SGU-Solar'!$B:$B, MATCH($A2181, '[2]SGU-Solar'!$A:$A,0))</f>
        <v>5</v>
      </c>
      <c r="DY2181">
        <f>INDEX('[2]SGU-Solar'!$B:$B, MATCH($A2181, '[2]SGU-Solar'!$A:$A,0))</f>
        <v>5</v>
      </c>
      <c r="DZ2181">
        <f>INDEX('[2]SGU-Solar'!$B:$B, MATCH($A2181, '[2]SGU-Solar'!$A:$A,0))</f>
        <v>5</v>
      </c>
      <c r="EA2181">
        <f>INDEX('[2]SGU-Solar'!$B:$B, MATCH($A2181, '[2]SGU-Solar'!$A:$A,0))</f>
        <v>5</v>
      </c>
      <c r="EB2181">
        <f>INDEX('[2]SGU-Solar'!$B:$B, MATCH($A2181, '[2]SGU-Solar'!$A:$A,0))</f>
        <v>5</v>
      </c>
      <c r="EC2181">
        <f>INDEX('[2]SGU-Solar'!$B:$B, MATCH($A2181, '[2]SGU-Solar'!$A:$A,0))</f>
        <v>5</v>
      </c>
      <c r="ED2181">
        <f>INDEX('[2]SGU-Solar'!$B:$B, MATCH($A2181, '[2]SGU-Solar'!$A:$A,0))</f>
        <v>5</v>
      </c>
      <c r="EE2181">
        <f>INDEX('[2]SGU-Solar'!$B:$B, MATCH($A2181, '[2]SGU-Solar'!$A:$A,0))</f>
        <v>5</v>
      </c>
      <c r="EF2181">
        <f>INDEX('[2]SGU-Solar'!$B:$B, MATCH($A2181, '[2]SGU-Solar'!$A:$A,0))</f>
        <v>5</v>
      </c>
      <c r="EG2181">
        <f>INDEX('[2]SGU-Solar'!$S:$S, MATCH($A2181, '[2]SGU-Solar'!$A:$A,0))</f>
        <v>35</v>
      </c>
      <c r="EH2181">
        <f>INDEX('[2]SGU-Solar'!$S:$S, MATCH($A2181, '[2]SGU-Solar'!$A:$A,0))</f>
        <v>35</v>
      </c>
      <c r="EI2181">
        <f>INDEX('[2]SGU-Solar'!$S:$S, MATCH($A2181, '[2]SGU-Solar'!$A:$A,0))</f>
        <v>35</v>
      </c>
      <c r="EJ2181">
        <f>INDEX('[2]SGU-Solar'!$S:$S, MATCH($A2181, '[2]SGU-Solar'!$A:$A,0))</f>
        <v>35</v>
      </c>
      <c r="EK2181">
        <f>INDEX('[2]SGU-Solar'!$S:$S, MATCH($A2181, '[2]SGU-Solar'!$A:$A,0))</f>
        <v>35</v>
      </c>
      <c r="EL2181">
        <f>INDEX('[2]SGU-Solar'!$S:$S, MATCH($A2181, '[2]SGU-Solar'!$A:$A,0))</f>
        <v>35</v>
      </c>
      <c r="EM2181">
        <f>INDEX('[2]SGU-Solar'!$S:$S, MATCH($A2181, '[2]SGU-Solar'!$A:$A,0))</f>
        <v>35</v>
      </c>
      <c r="EN2181">
        <f>INDEX('[2]SGU-Solar'!$S:$S, MATCH($A2181, '[2]SGU-Solar'!$A:$A,0))</f>
        <v>35</v>
      </c>
      <c r="EO2181">
        <f>INDEX('[2]SGU-Solar'!$S:$S, MATCH($A2181, '[2]SGU-Solar'!$A:$A,0))</f>
        <v>35</v>
      </c>
      <c r="EP2181">
        <f>INDEX('[2]SGU-Solar'!$S:$S, MATCH($A2181, '[2]SGU-Solar'!$A:$A,0))</f>
        <v>35</v>
      </c>
      <c r="EQ2181">
        <f>INDEX('[2]SGU-Solar'!$S:$S, MATCH($A2181, '[2]SGU-Solar'!$A:$A,0))</f>
        <v>35</v>
      </c>
      <c r="ER2181">
        <f>INDEX('[2]SGU-Solar'!$S:$S, MATCH($A2181, '[2]SGU-Solar'!$A:$A,0))</f>
        <v>35</v>
      </c>
      <c r="ES2181">
        <f>INDEX('[2]SGU-Solar'!$S:$S, MATCH($A2181, '[2]SGU-Solar'!$A:$A,0))</f>
        <v>35</v>
      </c>
      <c r="ET2181">
        <f>INDEX('[2]SGU-Solar'!$S:$S, MATCH($A2181, '[2]SGU-Solar'!$A:$A,0))</f>
        <v>35</v>
      </c>
      <c r="EU2181">
        <f>INDEX('[2]SGU-Solar'!$S:$S, MATCH($A2181, '[2]SGU-Solar'!$A:$A,0))</f>
        <v>35</v>
      </c>
      <c r="EV2181">
        <f>INDEX('[2]SGU-Solar'!$S:$S, MATCH($A2181, '[2]SGU-Solar'!$A:$A,0))</f>
        <v>35</v>
      </c>
      <c r="EW2181">
        <f>INDEX('[2]SGU-Solar'!$S:$S, MATCH($A2181, '[2]SGU-Solar'!$A:$A,0))</f>
        <v>35</v>
      </c>
      <c r="EX2181">
        <f>INDEX('[2]SGU-Solar'!$S:$S, MATCH($A2181, '[2]SGU-Solar'!$A:$A,0))</f>
        <v>35</v>
      </c>
      <c r="EY2181">
        <f>INDEX('[2]SGU-Solar'!$S:$S, MATCH($A2181, '[2]SGU-Solar'!$A:$A,0))</f>
        <v>35</v>
      </c>
      <c r="EZ2181">
        <f>INDEX('[2]SGU-Solar'!$S:$S, MATCH($A2181, '[2]SGU-Solar'!$A:$A,0))</f>
        <v>35</v>
      </c>
      <c r="FA2181">
        <f>INDEX('[2]SGU-Solar'!$S:$S, MATCH($A2181, '[2]SGU-Solar'!$A:$A,0))</f>
        <v>35</v>
      </c>
      <c r="FB2181">
        <f>INDEX('[2]SGU-Solar'!$S:$S, MATCH($A2181, '[2]SGU-Solar'!$A:$A,0))</f>
        <v>35</v>
      </c>
      <c r="FC2181">
        <f>INDEX('[2]SGU-Solar'!$S:$S, MATCH($A2181, '[2]SGU-Solar'!$A:$A,0))</f>
        <v>35</v>
      </c>
      <c r="FD2181">
        <f>INDEX('[2]SGU-Solar'!$S:$S, MATCH($A2181, '[2]SGU-Solar'!$A:$A,0))</f>
        <v>35</v>
      </c>
      <c r="FE2181">
        <f>INDEX('[2]SGU-Solar'!$S:$S, MATCH($A2181, '[2]SGU-Solar'!$A:$A,0))</f>
        <v>35</v>
      </c>
      <c r="FF2181">
        <f>INDEX('[2]SGU-Solar'!$S:$S, MATCH($A2181, '[2]SGU-Solar'!$A:$A,0))</f>
        <v>35</v>
      </c>
      <c r="FG2181">
        <f>INDEX('[2]SGU-Solar'!$S:$S, MATCH($A2181, '[2]SGU-Solar'!$A:$A,0))</f>
        <v>35</v>
      </c>
      <c r="FH2181">
        <f>INDEX('[2]SGU-Solar'!$S:$S, MATCH($A2181, '[2]SGU-Solar'!$A:$A,0))</f>
        <v>35</v>
      </c>
      <c r="FI2181">
        <f>INDEX('[2]SGU-Solar'!$S:$S, MATCH($A2181, '[2]SGU-Solar'!$A:$A,0))</f>
        <v>35</v>
      </c>
      <c r="FJ2181">
        <f>INDEX('[2]SGU-Solar'!$B:$B, MATCH($A2181, '[2]SGU-Solar'!$A:$A,0))</f>
        <v>5</v>
      </c>
      <c r="FK2181">
        <f>INDEX('[2]SGU-Solar'!$B:$B, MATCH($A2181, '[2]SGU-Solar'!$A:$A,0))</f>
        <v>5</v>
      </c>
      <c r="FL2181">
        <f>INDEX('[2]SGU-Solar'!$B:$B, MATCH($A2181, '[2]SGU-Solar'!$A:$A,0))</f>
        <v>5</v>
      </c>
      <c r="FM2181">
        <f>INDEX('[2]SGU-Solar'!$B:$B, MATCH($A2181, '[2]SGU-Solar'!$A:$A,0))</f>
        <v>5</v>
      </c>
      <c r="FN2181">
        <f>INDEX('[2]SGU-Solar'!$B:$B, MATCH($A2181, '[2]SGU-Solar'!$A:$A,0))</f>
        <v>5</v>
      </c>
      <c r="FO2181">
        <f>INDEX('[2]SGU-Solar'!$B:$B, MATCH($A2181, '[2]SGU-Solar'!$A:$A,0))</f>
        <v>5</v>
      </c>
      <c r="FP2181">
        <f>INDEX('[2]SGU-Solar'!$B:$B, MATCH($A2181, '[2]SGU-Solar'!$A:$A,0))</f>
        <v>5</v>
      </c>
      <c r="FQ2181">
        <f>INDEX('[2]SGU-Solar'!$B:$B, MATCH($A2181, '[2]SGU-Solar'!$A:$A,0))</f>
        <v>5</v>
      </c>
      <c r="FR2181">
        <f>INDEX('[2]SGU-Solar'!$B:$B, MATCH($A2181, '[2]SGU-Solar'!$A:$A,0))</f>
        <v>5</v>
      </c>
      <c r="FS2181">
        <f>INDEX('[2]SGU-Solar'!$B:$B, MATCH($A2181, '[2]SGU-Solar'!$A:$A,0))</f>
        <v>5</v>
      </c>
      <c r="FT2181">
        <f>INDEX('[2]SGU-Solar'!$B:$B, MATCH($A2181, '[2]SGU-Solar'!$A:$A,0))</f>
        <v>5</v>
      </c>
      <c r="FU2181">
        <f>INDEX('[2]SGU-Solar'!$B:$B, MATCH($A2181, '[2]SGU-Solar'!$A:$A,0))</f>
        <v>5</v>
      </c>
      <c r="FV2181">
        <f>INDEX('[2]SGU-Solar'!$B:$B, MATCH($A2181, '[2]SGU-Solar'!$A:$A,0))</f>
        <v>5</v>
      </c>
      <c r="FW2181">
        <f>INDEX('[2]SGU-Solar'!$B:$B, MATCH($A2181, '[2]SGU-Solar'!$A:$A,0))</f>
        <v>5</v>
      </c>
      <c r="FX2181">
        <f>INDEX('[2]SGU-Solar'!$B:$B, MATCH($A2181, '[2]SGU-Solar'!$A:$A,0))</f>
        <v>5</v>
      </c>
      <c r="FY2181">
        <f>INDEX('[2]SGU-Solar'!$B:$B, MATCH($A2181, '[2]SGU-Solar'!$A:$A,0))</f>
        <v>5</v>
      </c>
      <c r="FZ2181">
        <f>INDEX('[2]SGU-Solar'!$B:$B, MATCH($A2181, '[2]SGU-Solar'!$A:$A,0))</f>
        <v>5</v>
      </c>
      <c r="GA2181">
        <f>INDEX('[2]SGU-Solar'!$B:$B, MATCH($A2181, '[2]SGU-Solar'!$A:$A,0))</f>
        <v>5</v>
      </c>
      <c r="GB2181">
        <f>INDEX('[2]SGU-Solar'!$B:$B, MATCH($A2181, '[2]SGU-Solar'!$A:$A,0))</f>
        <v>5</v>
      </c>
      <c r="GC2181">
        <f>INDEX('[2]SGU-Solar'!$B:$B, MATCH($A2181, '[2]SGU-Solar'!$A:$A,0))</f>
        <v>5</v>
      </c>
      <c r="GD2181">
        <f>INDEX('[2]SGU-Solar'!$B:$B, MATCH($A2181, '[2]SGU-Solar'!$A:$A,0))</f>
        <v>5</v>
      </c>
      <c r="GE2181">
        <f>INDEX('[2]SGU-Solar'!$B:$B, MATCH($A2181, '[2]SGU-Solar'!$A:$A,0))</f>
        <v>5</v>
      </c>
      <c r="GF2181">
        <f>INDEX('[2]SGU-Solar'!$B:$B, MATCH($A2181, '[2]SGU-Solar'!$A:$A,0))</f>
        <v>5</v>
      </c>
      <c r="GG2181">
        <f>INDEX('[2]SGU-Solar'!$B:$B, MATCH($A2181, '[2]SGU-Solar'!$A:$A,0))</f>
        <v>5</v>
      </c>
      <c r="GH2181">
        <f>INDEX('[2]SGU-Solar'!$B:$B, MATCH($A2181, '[2]SGU-Solar'!$A:$A,0))</f>
        <v>5</v>
      </c>
      <c r="GI2181">
        <f>INDEX('[2]SGU-Solar'!$B:$B, MATCH($A2181, '[2]SGU-Solar'!$A:$A,0))</f>
        <v>5</v>
      </c>
      <c r="GJ2181">
        <f>INDEX('[2]SGU-Solar'!$B:$B, MATCH($A2181, '[2]SGU-Solar'!$A:$A,0))</f>
        <v>5</v>
      </c>
      <c r="GK2181">
        <f>INDEX('[2]SGU-Solar'!$B:$B, MATCH($A2181, '[2]SGU-Solar'!$A:$A,0))</f>
        <v>5</v>
      </c>
      <c r="GL2181">
        <f>INDEX('[2]SGU-Solar'!$B:$B, MATCH($A2181, '[2]SGU-Solar'!$A:$A,0))</f>
        <v>5</v>
      </c>
      <c r="GM2181">
        <f>INDEX('[2]SGU-Solar'!$B:$B, MATCH($A2181, '[2]SGU-Solar'!$A:$A,0))</f>
        <v>5</v>
      </c>
      <c r="GN2181">
        <f>INDEX('[2]SGU-Solar'!$B:$B, MATCH($A2181, '[2]SGU-Solar'!$A:$A,0))</f>
        <v>5</v>
      </c>
      <c r="GO2181">
        <f>INDEX('[2]SGU-Solar'!$B:$B, MATCH($A2181, '[2]SGU-Solar'!$A:$A,0))</f>
        <v>5</v>
      </c>
      <c r="GP2181">
        <f>INDEX('[2]SGU-Solar'!$B:$B, MATCH($A2181, '[2]SGU-Solar'!$A:$A,0))</f>
        <v>5</v>
      </c>
      <c r="GQ2181">
        <f>INDEX('[2]SGU-Solar'!$B:$B, MATCH($A2181, '[2]SGU-Solar'!$A:$A,0))</f>
        <v>5</v>
      </c>
      <c r="GR2181">
        <f>INDEX('[2]SGU-Solar'!$B:$B, MATCH($A2181, '[2]SGU-Solar'!$A:$A,0))</f>
        <v>5</v>
      </c>
      <c r="GS2181">
        <f>INDEX('[2]SGU-Solar'!$B:$B, MATCH($A2181, '[2]SGU-Solar'!$A:$A,0))</f>
        <v>5</v>
      </c>
      <c r="GT2181">
        <f>INDEX('[2]SGU-Solar'!$B:$B, MATCH($A2181, '[2]SGU-Solar'!$A:$A,0))</f>
        <v>5</v>
      </c>
      <c r="GU2181">
        <f>INDEX('[2]SGU-Solar'!$B:$B, MATCH($A2181, '[2]SGU-Solar'!$A:$A,0))</f>
        <v>5</v>
      </c>
      <c r="GV2181">
        <f>INDEX('[2]SGU-Solar'!$B:$B, MATCH($A2181, '[2]SGU-Solar'!$A:$A,0))</f>
        <v>5</v>
      </c>
      <c r="GW2181">
        <f>INDEX('[2]SGU-Solar'!$B:$B, MATCH($A2181, '[2]SGU-Solar'!$A:$A,0))</f>
        <v>5</v>
      </c>
      <c r="GX2181">
        <f>INDEX('[2]SGU-Solar'!$B:$B, MATCH($A2181, '[2]SGU-Solar'!$A:$A,0))</f>
        <v>5</v>
      </c>
      <c r="GY2181">
        <f>INDEX('[2]SGU-Solar'!$B:$B, MATCH($A2181, '[2]SGU-Solar'!$A:$A,0))</f>
        <v>5</v>
      </c>
      <c r="GZ2181">
        <f>INDEX('[2]SGU-Solar'!$B:$B, MATCH($A2181, '[2]SGU-Solar'!$A:$A,0))</f>
        <v>5</v>
      </c>
      <c r="HA2181">
        <f>INDEX('[2]SGU-Solar'!$B:$B, MATCH($A2181, '[2]SGU-Solar'!$A:$A,0))</f>
        <v>5</v>
      </c>
      <c r="HB2181">
        <f>INDEX('[2]SGU-Solar'!$B:$B, MATCH($A2181, '[2]SGU-Solar'!$A:$A,0))</f>
        <v>5</v>
      </c>
      <c r="HC2181">
        <f>INDEX('[2]SGU-Solar'!$B:$B, MATCH($A2181, '[2]SGU-Solar'!$A:$A,0))</f>
        <v>5</v>
      </c>
      <c r="HD2181">
        <f>INDEX('[2]SGU-Solar'!$B:$B, MATCH($A2181, '[2]SGU-Solar'!$A:$A,0))</f>
        <v>5</v>
      </c>
      <c r="HE2181">
        <f>INDEX('[2]SGU-Solar'!$B:$B, MATCH($A2181, '[2]SGU-Solar'!$A:$A,0))</f>
        <v>5</v>
      </c>
      <c r="HF2181">
        <f>INDEX('[2]SGU-Solar'!$B:$B, MATCH($A2181, '[2]SGU-Solar'!$A:$A,0))</f>
        <v>5</v>
      </c>
      <c r="HG2181">
        <f>INDEX('[2]SGU-Solar'!$B:$B, MATCH($A2181, '[2]SGU-Solar'!$A:$A,0))</f>
        <v>5</v>
      </c>
      <c r="HH2181">
        <f>INDEX('[2]SGU-Solar'!$B:$B, MATCH($A2181, '[2]SGU-Solar'!$A:$A,0))</f>
        <v>5</v>
      </c>
      <c r="HI2181">
        <f>INDEX('[2]SGU-Solar'!$B:$B, MATCH($A2181, '[2]SGU-Solar'!$A:$A,0))</f>
        <v>5</v>
      </c>
      <c r="HJ2181">
        <f>INDEX('[2]SGU-Solar'!$B:$B, MATCH($A2181, '[2]SGU-Solar'!$A:$A,0))</f>
        <v>5</v>
      </c>
      <c r="HK2181">
        <f>INDEX('[2]SGU-Solar'!$B:$B, MATCH($A2181, '[2]SGU-Solar'!$A:$A,0))</f>
        <v>5</v>
      </c>
      <c r="HL2181">
        <f>INDEX('[2]SGU-Solar'!$B:$B, MATCH($A2181, '[2]SGU-Solar'!$A:$A,0))</f>
        <v>5</v>
      </c>
      <c r="HM2181">
        <f>INDEX('[2]SGU-Solar'!$B:$B, MATCH($A2181, '[2]SGU-Solar'!$A:$A,0))</f>
        <v>5</v>
      </c>
      <c r="HN2181">
        <f>INDEX('[2]SGU-Solar'!$B:$B, MATCH($A2181, '[2]SGU-Solar'!$A:$A,0))</f>
        <v>5</v>
      </c>
      <c r="HO2181">
        <f>INDEX('[2]SGU-Solar'!$B:$B, MATCH($A2181, '[2]SGU-Solar'!$A:$A,0))</f>
        <v>5</v>
      </c>
      <c r="HP2181">
        <f>INDEX('[2]SGU-Solar'!$B:$B, MATCH($A2181, '[2]SGU-Solar'!$A:$A,0))</f>
        <v>5</v>
      </c>
      <c r="HQ2181">
        <f>INDEX('[2]SGU-Solar'!$B:$B, MATCH($A2181, '[2]SGU-Solar'!$A:$A,0))</f>
        <v>5</v>
      </c>
      <c r="HR2181">
        <f>INDEX('[2]SGU-Solar'!$B:$B, MATCH($A2181, '[2]SGU-Solar'!$A:$A,0))</f>
        <v>5</v>
      </c>
      <c r="HS2181">
        <f>INDEX('[2]SGU-Solar'!$B:$B, MATCH($A2181, '[2]SGU-Solar'!$A:$A,0))</f>
        <v>5</v>
      </c>
      <c r="HT2181">
        <f>INDEX('[2]SGU-Solar'!$B:$B, MATCH($A2181, '[2]SGU-Solar'!$A:$A,0))</f>
        <v>5</v>
      </c>
      <c r="HU2181">
        <f>INDEX('[2]SGU-Solar'!$B:$B, MATCH($A2181, '[2]SGU-Solar'!$A:$A,0))</f>
        <v>5</v>
      </c>
      <c r="HV2181">
        <f>INDEX('[2]SGU-Solar'!$B:$B, MATCH($A2181, '[2]SGU-Solar'!$A:$A,0))</f>
        <v>5</v>
      </c>
      <c r="HW2181">
        <f>INDEX('[2]SGU-Solar'!$B:$B, MATCH($A2181, '[2]SGU-Solar'!$A:$A,0))</f>
        <v>5</v>
      </c>
      <c r="HX2181">
        <f>INDEX('[2]SGU-Solar'!$B:$B, MATCH($A2181, '[2]SGU-Solar'!$A:$A,0))</f>
        <v>5</v>
      </c>
      <c r="HY2181">
        <f>INDEX('[2]SGU-Solar'!$B:$B, MATCH($A2181, '[2]SGU-Solar'!$A:$A,0))</f>
        <v>5</v>
      </c>
      <c r="HZ2181">
        <f>INDEX('[2]SGU-Solar'!$B:$B, MATCH($A2181, '[2]SGU-Solar'!$A:$A,0))</f>
        <v>5</v>
      </c>
      <c r="IA2181">
        <f>INDEX('[2]SGU-Solar'!$B:$B, MATCH($A2181, '[2]SGU-Solar'!$A:$A,0))</f>
        <v>5</v>
      </c>
      <c r="IB2181">
        <f>INDEX('[2]SGU-Solar'!$B:$B, MATCH($A2181, '[2]SGU-Solar'!$A:$A,0))</f>
        <v>5</v>
      </c>
      <c r="IC2181">
        <f>INDEX('[2]SGU-Solar'!$B:$B, MATCH($A2181, '[2]SGU-Solar'!$A:$A,0))</f>
        <v>5</v>
      </c>
      <c r="ID2181">
        <f>INDEX('[2]SGU-Solar'!$B:$B, MATCH($A2181, '[2]SGU-Solar'!$A:$A,0))</f>
        <v>5</v>
      </c>
      <c r="IE2181">
        <f>INDEX('[2]SGU-Solar'!$B:$B, MATCH($A2181, '[2]SGU-Solar'!$A:$A,0))</f>
        <v>5</v>
      </c>
      <c r="IF2181">
        <f>INDEX('[2]SGU-Solar'!$B:$B, MATCH($A2181, '[2]SGU-Solar'!$A:$A,0))</f>
        <v>5</v>
      </c>
      <c r="IG2181">
        <f>INDEX('[2]SGU-Solar'!$B:$B, MATCH($A2181, '[2]SGU-Solar'!$A:$A,0))</f>
        <v>5</v>
      </c>
      <c r="IH2181">
        <f>INDEX('[2]SGU-Solar'!$B:$B, MATCH($A2181, '[2]SGU-Solar'!$A:$A,0))</f>
        <v>5</v>
      </c>
      <c r="II2181">
        <f>INDEX('[2]SGU-Solar'!$B:$B, MATCH($A2181, '[2]SGU-Solar'!$A:$A,0))</f>
        <v>5</v>
      </c>
      <c r="IJ2181">
        <f>INDEX('[2]SGU-Solar'!$B:$B, MATCH($A2181, '[2]SGU-Solar'!$A:$A,0))</f>
        <v>5</v>
      </c>
      <c r="IK2181">
        <f>INDEX('[2]SGU-Solar'!$B:$B, MATCH($A2181, '[2]SGU-Solar'!$A:$A,0))</f>
        <v>5</v>
      </c>
      <c r="IL2181">
        <f>INDEX('[2]SGU-Solar'!$B:$B, MATCH($A2181, '[2]SGU-Solar'!$A:$A,0))</f>
        <v>5</v>
      </c>
      <c r="IM2181">
        <f>INDEX('[2]SGU-Solar'!$B:$B, MATCH($A2181, '[2]SGU-Solar'!$A:$A,0))</f>
        <v>5</v>
      </c>
      <c r="IN2181">
        <f>INDEX('[2]SGU-Solar'!$B:$B, MATCH($A2181, '[2]SGU-Solar'!$A:$A,0))</f>
        <v>5</v>
      </c>
      <c r="IO2181">
        <f>INDEX('[2]SGU-Solar'!$B:$B, MATCH($A2181, '[2]SGU-Solar'!$A:$A,0))</f>
        <v>5</v>
      </c>
      <c r="IP2181">
        <f>INDEX('[2]SGU-Solar'!$B:$B, MATCH($A2181, '[2]SGU-Solar'!$A:$A,0))</f>
        <v>5</v>
      </c>
      <c r="IQ2181">
        <f>INDEX('[2]SGU-Solar'!$B:$B, MATCH($A2181, '[2]SGU-Solar'!$A:$A,0))</f>
        <v>5</v>
      </c>
      <c r="IR2181">
        <f>INDEX('[2]SGU-Solar'!$B:$B, MATCH($A2181, '[2]SGU-Solar'!$A:$A,0))</f>
        <v>5</v>
      </c>
      <c r="IS2181">
        <f>INDEX('[2]SGU-Solar'!$B:$B, MATCH($A2181, '[2]SGU-Solar'!$A:$A,0))</f>
        <v>5</v>
      </c>
      <c r="IT2181">
        <f>INDEX('[2]SGU-Solar'!$B:$B, MATCH($A2181, '[2]SGU-Solar'!$A:$A,0))</f>
        <v>5</v>
      </c>
      <c r="IU2181">
        <f>INDEX('[2]SGU-Solar'!$B:$B, MATCH($A2181, '[2]SGU-Solar'!$A:$A,0))</f>
        <v>5</v>
      </c>
      <c r="IV2181">
        <f>INDEX('[2]SGU-Solar'!$B:$B, MATCH($A2181, '[2]SGU-Solar'!$A:$A,0))</f>
        <v>5</v>
      </c>
      <c r="IW2181">
        <f>INDEX('[2]SGU-Solar'!$B:$B, MATCH($A2181, '[2]SGU-Solar'!$A:$A,0))</f>
        <v>5</v>
      </c>
      <c r="IX2181">
        <f>INDEX('[2]SGU-Solar'!$B:$B, MATCH($A2181, '[2]SGU-Solar'!$A:$A,0))</f>
        <v>5</v>
      </c>
      <c r="IY2181">
        <f>INDEX('[2]SGU-Solar'!$B:$B, MATCH($A2181, '[2]SGU-Solar'!$A:$A,0))</f>
        <v>5</v>
      </c>
      <c r="IZ2181">
        <f>INDEX('[2]SGU-Solar'!$B:$B, MATCH($A2181, '[2]SGU-Solar'!$A:$A,0))</f>
        <v>5</v>
      </c>
      <c r="JA2181">
        <f>INDEX('[2]SGU-Solar'!$B:$B, MATCH($A2181, '[2]SGU-Solar'!$A:$A,0))</f>
        <v>5</v>
      </c>
      <c r="JB2181">
        <f>INDEX('[2]SGU-Solar'!$B:$B, MATCH($A2181, '[2]SGU-Solar'!$A:$A,0))</f>
        <v>5</v>
      </c>
      <c r="JC2181">
        <f>INDEX('[2]SGU-Solar'!$B:$B, MATCH($A2181, '[2]SGU-Solar'!$A:$A,0))</f>
        <v>5</v>
      </c>
      <c r="JD2181">
        <f>INDEX('[2]SGU-Solar'!$B:$B, MATCH($A2181, '[2]SGU-Solar'!$A:$A,0))</f>
        <v>5</v>
      </c>
      <c r="JE2181">
        <f>INDEX('[2]SGU-Solar'!$B:$B, MATCH($A2181, '[2]SGU-Solar'!$A:$A,0))</f>
        <v>5</v>
      </c>
      <c r="JF2181">
        <f>INDEX('[2]SGU-Solar'!$B:$B, MATCH($A2181, '[2]SGU-Solar'!$A:$A,0))</f>
        <v>5</v>
      </c>
      <c r="JG2181">
        <f>INDEX('[2]SGU-Solar'!$B:$B, MATCH($A2181, '[2]SGU-Solar'!$A:$A,0))</f>
        <v>5</v>
      </c>
      <c r="JH2181">
        <f>INDEX('[2]SGU-Solar'!$B:$B, MATCH($A2181, '[2]SGU-Solar'!$A:$A,0))</f>
        <v>5</v>
      </c>
      <c r="JI2181">
        <f>INDEX('[2]SGU-Solar'!$B:$B, MATCH($A2181, '[2]SGU-Solar'!$A:$A,0))</f>
        <v>5</v>
      </c>
      <c r="JJ2181">
        <f>INDEX('[2]SGU-Solar'!$B:$B, MATCH($A2181, '[2]SGU-Solar'!$A:$A,0))</f>
        <v>5</v>
      </c>
      <c r="JK2181">
        <f>INDEX('[2]SGU-Solar'!$B:$B, MATCH($A2181, '[2]SGU-Solar'!$A:$A,0))</f>
        <v>5</v>
      </c>
      <c r="JL2181">
        <f>INDEX('[2]SGU-Solar'!$B:$B, MATCH($A2181, '[2]SGU-Solar'!$A:$A,0))</f>
        <v>5</v>
      </c>
      <c r="JM2181">
        <f>INDEX('[2]SGU-Solar'!$B:$B, MATCH($A2181, '[2]SGU-Solar'!$A:$A,0))</f>
        <v>5</v>
      </c>
      <c r="JN2181">
        <f>INDEX('[2]SGU-Solar'!$B:$B, MATCH($A2181, '[2]SGU-Solar'!$A:$A,0))</f>
        <v>5</v>
      </c>
      <c r="JO2181">
        <f>INDEX('[2]SGU-Solar'!$B:$B, MATCH($A2181, '[2]SGU-Solar'!$A:$A,0))</f>
        <v>5</v>
      </c>
      <c r="JP2181">
        <f>INDEX('[2]SGU-Solar'!$B:$B, MATCH($A2181, '[2]SGU-Solar'!$A:$A,0))</f>
        <v>5</v>
      </c>
      <c r="JQ2181">
        <f>INDEX('[2]SGU-Solar'!$B:$B, MATCH($A2181, '[2]SGU-Solar'!$A:$A,0))</f>
        <v>5</v>
      </c>
      <c r="JR2181">
        <f>INDEX('[2]SGU-Solar'!$B:$B, MATCH($A2181, '[2]SGU-Solar'!$A:$A,0))</f>
        <v>5</v>
      </c>
      <c r="JS2181">
        <f>INDEX('[2]SGU-Solar'!$B:$B, MATCH($A2181, '[2]SGU-Solar'!$A:$A,0))</f>
        <v>5</v>
      </c>
      <c r="JT2181">
        <f>INDEX('[2]SGU-Solar'!$B:$B, MATCH($A2181, '[2]SGU-Solar'!$A:$A,0))</f>
        <v>5</v>
      </c>
      <c r="JU2181">
        <f>INDEX('[2]SGU-Solar'!$B:$B, MATCH($A2181, '[2]SGU-Solar'!$A:$A,0))</f>
        <v>5</v>
      </c>
      <c r="JV2181">
        <f>INDEX('[2]SGU-Solar'!$B:$B, MATCH($A2181, '[2]SGU-Solar'!$A:$A,0))</f>
        <v>5</v>
      </c>
      <c r="JW2181">
        <f>INDEX('[2]SGU-Solar'!$B:$B, MATCH($A2181, '[2]SGU-Solar'!$A:$A,0))</f>
        <v>5</v>
      </c>
      <c r="JX2181">
        <f>INDEX('[2]SGU-Solar'!$B:$B, MATCH($A2181, '[2]SGU-Solar'!$A:$A,0))</f>
        <v>5</v>
      </c>
      <c r="JY2181">
        <f>INDEX('[2]SGU-Solar'!$B:$B, MATCH($A2181, '[2]SGU-Solar'!$A:$A,0))</f>
        <v>5</v>
      </c>
      <c r="JZ2181">
        <f>INDEX('[2]SGU-Solar'!$B:$B, MATCH($A2181, '[2]SGU-Solar'!$A:$A,0))</f>
        <v>5</v>
      </c>
    </row>
    <row r="2182" spans="1:286">
      <c r="A2182">
        <v>5555</v>
      </c>
      <c r="B2182" t="s">
        <v>36</v>
      </c>
      <c r="C2182">
        <v>0</v>
      </c>
      <c r="D2182">
        <v>0</v>
      </c>
      <c r="E2182">
        <v>0</v>
      </c>
      <c r="F2182">
        <v>0</v>
      </c>
      <c r="G2182">
        <v>1</v>
      </c>
      <c r="H2182">
        <v>1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1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1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1</v>
      </c>
      <c r="CT2182">
        <v>1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1</v>
      </c>
      <c r="DC2182">
        <v>0</v>
      </c>
      <c r="DD2182">
        <v>1</v>
      </c>
      <c r="DE2182">
        <v>1</v>
      </c>
      <c r="DF2182">
        <v>2</v>
      </c>
      <c r="DG2182">
        <v>0</v>
      </c>
      <c r="DH2182">
        <v>1</v>
      </c>
      <c r="DI2182">
        <v>2</v>
      </c>
      <c r="DJ2182">
        <v>1</v>
      </c>
      <c r="DK2182">
        <v>0</v>
      </c>
      <c r="DL2182">
        <v>1</v>
      </c>
      <c r="DM2182">
        <v>1</v>
      </c>
      <c r="DN2182">
        <v>0</v>
      </c>
      <c r="DO2182">
        <v>1</v>
      </c>
      <c r="DP2182">
        <f>INDEX('[2]SGU-Solar'!$B:$B, MATCH($A2182, '[2]SGU-Solar'!$A:$A,0))</f>
        <v>2</v>
      </c>
      <c r="DQ2182">
        <f>INDEX('[2]SGU-Solar'!$B:$B, MATCH($A2182, '[2]SGU-Solar'!$A:$A,0))</f>
        <v>2</v>
      </c>
      <c r="DR2182">
        <f>INDEX('[2]SGU-Solar'!$B:$B, MATCH($A2182, '[2]SGU-Solar'!$A:$A,0))</f>
        <v>2</v>
      </c>
      <c r="DS2182">
        <f>INDEX('[2]SGU-Solar'!$B:$B, MATCH($A2182, '[2]SGU-Solar'!$A:$A,0))</f>
        <v>2</v>
      </c>
      <c r="DT2182">
        <f>INDEX('[2]SGU-Solar'!$B:$B, MATCH($A2182, '[2]SGU-Solar'!$A:$A,0))</f>
        <v>2</v>
      </c>
      <c r="DU2182">
        <f>INDEX('[2]SGU-Solar'!$B:$B, MATCH($A2182, '[2]SGU-Solar'!$A:$A,0))</f>
        <v>2</v>
      </c>
      <c r="DV2182">
        <f>INDEX('[2]SGU-Solar'!$B:$B, MATCH($A2182, '[2]SGU-Solar'!$A:$A,0))</f>
        <v>2</v>
      </c>
      <c r="DW2182">
        <f>INDEX('[2]SGU-Solar'!$B:$B, MATCH($A2182, '[2]SGU-Solar'!$A:$A,0))</f>
        <v>2</v>
      </c>
      <c r="DX2182">
        <f>INDEX('[2]SGU-Solar'!$B:$B, MATCH($A2182, '[2]SGU-Solar'!$A:$A,0))</f>
        <v>2</v>
      </c>
      <c r="DY2182">
        <f>INDEX('[2]SGU-Solar'!$B:$B, MATCH($A2182, '[2]SGU-Solar'!$A:$A,0))</f>
        <v>2</v>
      </c>
      <c r="DZ2182">
        <f>INDEX('[2]SGU-Solar'!$B:$B, MATCH($A2182, '[2]SGU-Solar'!$A:$A,0))</f>
        <v>2</v>
      </c>
      <c r="EA2182">
        <f>INDEX('[2]SGU-Solar'!$B:$B, MATCH($A2182, '[2]SGU-Solar'!$A:$A,0))</f>
        <v>2</v>
      </c>
      <c r="EB2182">
        <f>INDEX('[2]SGU-Solar'!$B:$B, MATCH($A2182, '[2]SGU-Solar'!$A:$A,0))</f>
        <v>2</v>
      </c>
      <c r="EC2182">
        <f>INDEX('[2]SGU-Solar'!$B:$B, MATCH($A2182, '[2]SGU-Solar'!$A:$A,0))</f>
        <v>2</v>
      </c>
      <c r="ED2182">
        <f>INDEX('[2]SGU-Solar'!$B:$B, MATCH($A2182, '[2]SGU-Solar'!$A:$A,0))</f>
        <v>2</v>
      </c>
      <c r="EE2182">
        <f>INDEX('[2]SGU-Solar'!$B:$B, MATCH($A2182, '[2]SGU-Solar'!$A:$A,0))</f>
        <v>2</v>
      </c>
      <c r="EF2182">
        <f>INDEX('[2]SGU-Solar'!$B:$B, MATCH($A2182, '[2]SGU-Solar'!$A:$A,0))</f>
        <v>2</v>
      </c>
      <c r="EG2182">
        <f>INDEX('[2]SGU-Solar'!$S:$S, MATCH($A2182, '[2]SGU-Solar'!$A:$A,0))</f>
        <v>2</v>
      </c>
      <c r="EH2182">
        <f>INDEX('[2]SGU-Solar'!$S:$S, MATCH($A2182, '[2]SGU-Solar'!$A:$A,0))</f>
        <v>2</v>
      </c>
      <c r="EI2182">
        <f>INDEX('[2]SGU-Solar'!$S:$S, MATCH($A2182, '[2]SGU-Solar'!$A:$A,0))</f>
        <v>2</v>
      </c>
      <c r="EJ2182">
        <f>INDEX('[2]SGU-Solar'!$S:$S, MATCH($A2182, '[2]SGU-Solar'!$A:$A,0))</f>
        <v>2</v>
      </c>
      <c r="EK2182">
        <f>INDEX('[2]SGU-Solar'!$S:$S, MATCH($A2182, '[2]SGU-Solar'!$A:$A,0))</f>
        <v>2</v>
      </c>
      <c r="EL2182">
        <f>INDEX('[2]SGU-Solar'!$S:$S, MATCH($A2182, '[2]SGU-Solar'!$A:$A,0))</f>
        <v>2</v>
      </c>
      <c r="EM2182">
        <f>INDEX('[2]SGU-Solar'!$S:$S, MATCH($A2182, '[2]SGU-Solar'!$A:$A,0))</f>
        <v>2</v>
      </c>
      <c r="EN2182">
        <f>INDEX('[2]SGU-Solar'!$S:$S, MATCH($A2182, '[2]SGU-Solar'!$A:$A,0))</f>
        <v>2</v>
      </c>
      <c r="EO2182">
        <f>INDEX('[2]SGU-Solar'!$S:$S, MATCH($A2182, '[2]SGU-Solar'!$A:$A,0))</f>
        <v>2</v>
      </c>
      <c r="EP2182">
        <f>INDEX('[2]SGU-Solar'!$S:$S, MATCH($A2182, '[2]SGU-Solar'!$A:$A,0))</f>
        <v>2</v>
      </c>
      <c r="EQ2182">
        <f>INDEX('[2]SGU-Solar'!$S:$S, MATCH($A2182, '[2]SGU-Solar'!$A:$A,0))</f>
        <v>2</v>
      </c>
      <c r="ER2182">
        <f>INDEX('[2]SGU-Solar'!$S:$S, MATCH($A2182, '[2]SGU-Solar'!$A:$A,0))</f>
        <v>2</v>
      </c>
      <c r="ES2182">
        <f>INDEX('[2]SGU-Solar'!$S:$S, MATCH($A2182, '[2]SGU-Solar'!$A:$A,0))</f>
        <v>2</v>
      </c>
      <c r="ET2182">
        <f>INDEX('[2]SGU-Solar'!$S:$S, MATCH($A2182, '[2]SGU-Solar'!$A:$A,0))</f>
        <v>2</v>
      </c>
      <c r="EU2182">
        <f>INDEX('[2]SGU-Solar'!$S:$S, MATCH($A2182, '[2]SGU-Solar'!$A:$A,0))</f>
        <v>2</v>
      </c>
      <c r="EV2182">
        <f>INDEX('[2]SGU-Solar'!$S:$S, MATCH($A2182, '[2]SGU-Solar'!$A:$A,0))</f>
        <v>2</v>
      </c>
      <c r="EW2182">
        <f>INDEX('[2]SGU-Solar'!$S:$S, MATCH($A2182, '[2]SGU-Solar'!$A:$A,0))</f>
        <v>2</v>
      </c>
      <c r="EX2182">
        <f>INDEX('[2]SGU-Solar'!$S:$S, MATCH($A2182, '[2]SGU-Solar'!$A:$A,0))</f>
        <v>2</v>
      </c>
      <c r="EY2182">
        <f>INDEX('[2]SGU-Solar'!$S:$S, MATCH($A2182, '[2]SGU-Solar'!$A:$A,0))</f>
        <v>2</v>
      </c>
      <c r="EZ2182">
        <f>INDEX('[2]SGU-Solar'!$S:$S, MATCH($A2182, '[2]SGU-Solar'!$A:$A,0))</f>
        <v>2</v>
      </c>
      <c r="FA2182">
        <f>INDEX('[2]SGU-Solar'!$S:$S, MATCH($A2182, '[2]SGU-Solar'!$A:$A,0))</f>
        <v>2</v>
      </c>
      <c r="FB2182">
        <f>INDEX('[2]SGU-Solar'!$S:$S, MATCH($A2182, '[2]SGU-Solar'!$A:$A,0))</f>
        <v>2</v>
      </c>
      <c r="FC2182">
        <f>INDEX('[2]SGU-Solar'!$S:$S, MATCH($A2182, '[2]SGU-Solar'!$A:$A,0))</f>
        <v>2</v>
      </c>
      <c r="FD2182">
        <f>INDEX('[2]SGU-Solar'!$S:$S, MATCH($A2182, '[2]SGU-Solar'!$A:$A,0))</f>
        <v>2</v>
      </c>
      <c r="FE2182">
        <f>INDEX('[2]SGU-Solar'!$S:$S, MATCH($A2182, '[2]SGU-Solar'!$A:$A,0))</f>
        <v>2</v>
      </c>
      <c r="FF2182">
        <f>INDEX('[2]SGU-Solar'!$S:$S, MATCH($A2182, '[2]SGU-Solar'!$A:$A,0))</f>
        <v>2</v>
      </c>
      <c r="FG2182">
        <f>INDEX('[2]SGU-Solar'!$S:$S, MATCH($A2182, '[2]SGU-Solar'!$A:$A,0))</f>
        <v>2</v>
      </c>
      <c r="FH2182">
        <f>INDEX('[2]SGU-Solar'!$S:$S, MATCH($A2182, '[2]SGU-Solar'!$A:$A,0))</f>
        <v>2</v>
      </c>
      <c r="FI2182">
        <f>INDEX('[2]SGU-Solar'!$S:$S, MATCH($A2182, '[2]SGU-Solar'!$A:$A,0))</f>
        <v>2</v>
      </c>
      <c r="FJ2182">
        <f>INDEX('[2]SGU-Solar'!$B:$B, MATCH($A2182, '[2]SGU-Solar'!$A:$A,0))</f>
        <v>2</v>
      </c>
      <c r="FK2182">
        <f>INDEX('[2]SGU-Solar'!$B:$B, MATCH($A2182, '[2]SGU-Solar'!$A:$A,0))</f>
        <v>2</v>
      </c>
      <c r="FL2182">
        <f>INDEX('[2]SGU-Solar'!$B:$B, MATCH($A2182, '[2]SGU-Solar'!$A:$A,0))</f>
        <v>2</v>
      </c>
      <c r="FM2182">
        <f>INDEX('[2]SGU-Solar'!$B:$B, MATCH($A2182, '[2]SGU-Solar'!$A:$A,0))</f>
        <v>2</v>
      </c>
      <c r="FN2182">
        <f>INDEX('[2]SGU-Solar'!$B:$B, MATCH($A2182, '[2]SGU-Solar'!$A:$A,0))</f>
        <v>2</v>
      </c>
      <c r="FO2182">
        <f>INDEX('[2]SGU-Solar'!$B:$B, MATCH($A2182, '[2]SGU-Solar'!$A:$A,0))</f>
        <v>2</v>
      </c>
      <c r="FP2182">
        <f>INDEX('[2]SGU-Solar'!$B:$B, MATCH($A2182, '[2]SGU-Solar'!$A:$A,0))</f>
        <v>2</v>
      </c>
      <c r="FQ2182">
        <f>INDEX('[2]SGU-Solar'!$B:$B, MATCH($A2182, '[2]SGU-Solar'!$A:$A,0))</f>
        <v>2</v>
      </c>
      <c r="FR2182">
        <f>INDEX('[2]SGU-Solar'!$B:$B, MATCH($A2182, '[2]SGU-Solar'!$A:$A,0))</f>
        <v>2</v>
      </c>
      <c r="FS2182">
        <f>INDEX('[2]SGU-Solar'!$B:$B, MATCH($A2182, '[2]SGU-Solar'!$A:$A,0))</f>
        <v>2</v>
      </c>
      <c r="FT2182">
        <f>INDEX('[2]SGU-Solar'!$B:$B, MATCH($A2182, '[2]SGU-Solar'!$A:$A,0))</f>
        <v>2</v>
      </c>
      <c r="FU2182">
        <f>INDEX('[2]SGU-Solar'!$B:$B, MATCH($A2182, '[2]SGU-Solar'!$A:$A,0))</f>
        <v>2</v>
      </c>
      <c r="FV2182">
        <f>INDEX('[2]SGU-Solar'!$B:$B, MATCH($A2182, '[2]SGU-Solar'!$A:$A,0))</f>
        <v>2</v>
      </c>
      <c r="FW2182">
        <f>INDEX('[2]SGU-Solar'!$B:$B, MATCH($A2182, '[2]SGU-Solar'!$A:$A,0))</f>
        <v>2</v>
      </c>
      <c r="FX2182">
        <f>INDEX('[2]SGU-Solar'!$B:$B, MATCH($A2182, '[2]SGU-Solar'!$A:$A,0))</f>
        <v>2</v>
      </c>
      <c r="FY2182">
        <f>INDEX('[2]SGU-Solar'!$B:$B, MATCH($A2182, '[2]SGU-Solar'!$A:$A,0))</f>
        <v>2</v>
      </c>
      <c r="FZ2182">
        <f>INDEX('[2]SGU-Solar'!$B:$B, MATCH($A2182, '[2]SGU-Solar'!$A:$A,0))</f>
        <v>2</v>
      </c>
      <c r="GA2182">
        <f>INDEX('[2]SGU-Solar'!$B:$B, MATCH($A2182, '[2]SGU-Solar'!$A:$A,0))</f>
        <v>2</v>
      </c>
      <c r="GB2182">
        <f>INDEX('[2]SGU-Solar'!$B:$B, MATCH($A2182, '[2]SGU-Solar'!$A:$A,0))</f>
        <v>2</v>
      </c>
      <c r="GC2182">
        <f>INDEX('[2]SGU-Solar'!$B:$B, MATCH($A2182, '[2]SGU-Solar'!$A:$A,0))</f>
        <v>2</v>
      </c>
      <c r="GD2182">
        <f>INDEX('[2]SGU-Solar'!$B:$B, MATCH($A2182, '[2]SGU-Solar'!$A:$A,0))</f>
        <v>2</v>
      </c>
      <c r="GE2182">
        <f>INDEX('[2]SGU-Solar'!$B:$B, MATCH($A2182, '[2]SGU-Solar'!$A:$A,0))</f>
        <v>2</v>
      </c>
      <c r="GF2182">
        <f>INDEX('[2]SGU-Solar'!$B:$B, MATCH($A2182, '[2]SGU-Solar'!$A:$A,0))</f>
        <v>2</v>
      </c>
      <c r="GG2182">
        <f>INDEX('[2]SGU-Solar'!$B:$B, MATCH($A2182, '[2]SGU-Solar'!$A:$A,0))</f>
        <v>2</v>
      </c>
      <c r="GH2182">
        <f>INDEX('[2]SGU-Solar'!$B:$B, MATCH($A2182, '[2]SGU-Solar'!$A:$A,0))</f>
        <v>2</v>
      </c>
      <c r="GI2182">
        <f>INDEX('[2]SGU-Solar'!$B:$B, MATCH($A2182, '[2]SGU-Solar'!$A:$A,0))</f>
        <v>2</v>
      </c>
      <c r="GJ2182">
        <f>INDEX('[2]SGU-Solar'!$B:$B, MATCH($A2182, '[2]SGU-Solar'!$A:$A,0))</f>
        <v>2</v>
      </c>
      <c r="GK2182">
        <f>INDEX('[2]SGU-Solar'!$B:$B, MATCH($A2182, '[2]SGU-Solar'!$A:$A,0))</f>
        <v>2</v>
      </c>
      <c r="GL2182">
        <f>INDEX('[2]SGU-Solar'!$B:$B, MATCH($A2182, '[2]SGU-Solar'!$A:$A,0))</f>
        <v>2</v>
      </c>
      <c r="GM2182">
        <f>INDEX('[2]SGU-Solar'!$B:$B, MATCH($A2182, '[2]SGU-Solar'!$A:$A,0))</f>
        <v>2</v>
      </c>
      <c r="GN2182">
        <f>INDEX('[2]SGU-Solar'!$B:$B, MATCH($A2182, '[2]SGU-Solar'!$A:$A,0))</f>
        <v>2</v>
      </c>
      <c r="GO2182">
        <f>INDEX('[2]SGU-Solar'!$B:$B, MATCH($A2182, '[2]SGU-Solar'!$A:$A,0))</f>
        <v>2</v>
      </c>
      <c r="GP2182">
        <f>INDEX('[2]SGU-Solar'!$B:$B, MATCH($A2182, '[2]SGU-Solar'!$A:$A,0))</f>
        <v>2</v>
      </c>
      <c r="GQ2182">
        <f>INDEX('[2]SGU-Solar'!$B:$B, MATCH($A2182, '[2]SGU-Solar'!$A:$A,0))</f>
        <v>2</v>
      </c>
      <c r="GR2182">
        <f>INDEX('[2]SGU-Solar'!$B:$B, MATCH($A2182, '[2]SGU-Solar'!$A:$A,0))</f>
        <v>2</v>
      </c>
      <c r="GS2182">
        <f>INDEX('[2]SGU-Solar'!$B:$B, MATCH($A2182, '[2]SGU-Solar'!$A:$A,0))</f>
        <v>2</v>
      </c>
      <c r="GT2182">
        <f>INDEX('[2]SGU-Solar'!$B:$B, MATCH($A2182, '[2]SGU-Solar'!$A:$A,0))</f>
        <v>2</v>
      </c>
      <c r="GU2182">
        <f>INDEX('[2]SGU-Solar'!$B:$B, MATCH($A2182, '[2]SGU-Solar'!$A:$A,0))</f>
        <v>2</v>
      </c>
      <c r="GV2182">
        <f>INDEX('[2]SGU-Solar'!$B:$B, MATCH($A2182, '[2]SGU-Solar'!$A:$A,0))</f>
        <v>2</v>
      </c>
      <c r="GW2182">
        <f>INDEX('[2]SGU-Solar'!$B:$B, MATCH($A2182, '[2]SGU-Solar'!$A:$A,0))</f>
        <v>2</v>
      </c>
      <c r="GX2182">
        <f>INDEX('[2]SGU-Solar'!$B:$B, MATCH($A2182, '[2]SGU-Solar'!$A:$A,0))</f>
        <v>2</v>
      </c>
      <c r="GY2182">
        <f>INDEX('[2]SGU-Solar'!$B:$B, MATCH($A2182, '[2]SGU-Solar'!$A:$A,0))</f>
        <v>2</v>
      </c>
      <c r="GZ2182">
        <f>INDEX('[2]SGU-Solar'!$B:$B, MATCH($A2182, '[2]SGU-Solar'!$A:$A,0))</f>
        <v>2</v>
      </c>
      <c r="HA2182">
        <f>INDEX('[2]SGU-Solar'!$B:$B, MATCH($A2182, '[2]SGU-Solar'!$A:$A,0))</f>
        <v>2</v>
      </c>
      <c r="HB2182">
        <f>INDEX('[2]SGU-Solar'!$B:$B, MATCH($A2182, '[2]SGU-Solar'!$A:$A,0))</f>
        <v>2</v>
      </c>
      <c r="HC2182">
        <f>INDEX('[2]SGU-Solar'!$B:$B, MATCH($A2182, '[2]SGU-Solar'!$A:$A,0))</f>
        <v>2</v>
      </c>
      <c r="HD2182">
        <f>INDEX('[2]SGU-Solar'!$B:$B, MATCH($A2182, '[2]SGU-Solar'!$A:$A,0))</f>
        <v>2</v>
      </c>
      <c r="HE2182">
        <f>INDEX('[2]SGU-Solar'!$B:$B, MATCH($A2182, '[2]SGU-Solar'!$A:$A,0))</f>
        <v>2</v>
      </c>
      <c r="HF2182">
        <f>INDEX('[2]SGU-Solar'!$B:$B, MATCH($A2182, '[2]SGU-Solar'!$A:$A,0))</f>
        <v>2</v>
      </c>
      <c r="HG2182">
        <f>INDEX('[2]SGU-Solar'!$B:$B, MATCH($A2182, '[2]SGU-Solar'!$A:$A,0))</f>
        <v>2</v>
      </c>
      <c r="HH2182">
        <f>INDEX('[2]SGU-Solar'!$B:$B, MATCH($A2182, '[2]SGU-Solar'!$A:$A,0))</f>
        <v>2</v>
      </c>
      <c r="HI2182">
        <f>INDEX('[2]SGU-Solar'!$B:$B, MATCH($A2182, '[2]SGU-Solar'!$A:$A,0))</f>
        <v>2</v>
      </c>
      <c r="HJ2182">
        <f>INDEX('[2]SGU-Solar'!$B:$B, MATCH($A2182, '[2]SGU-Solar'!$A:$A,0))</f>
        <v>2</v>
      </c>
      <c r="HK2182">
        <f>INDEX('[2]SGU-Solar'!$B:$B, MATCH($A2182, '[2]SGU-Solar'!$A:$A,0))</f>
        <v>2</v>
      </c>
      <c r="HL2182">
        <f>INDEX('[2]SGU-Solar'!$B:$B, MATCH($A2182, '[2]SGU-Solar'!$A:$A,0))</f>
        <v>2</v>
      </c>
      <c r="HM2182">
        <f>INDEX('[2]SGU-Solar'!$B:$B, MATCH($A2182, '[2]SGU-Solar'!$A:$A,0))</f>
        <v>2</v>
      </c>
      <c r="HN2182">
        <f>INDEX('[2]SGU-Solar'!$B:$B, MATCH($A2182, '[2]SGU-Solar'!$A:$A,0))</f>
        <v>2</v>
      </c>
      <c r="HO2182">
        <f>INDEX('[2]SGU-Solar'!$B:$B, MATCH($A2182, '[2]SGU-Solar'!$A:$A,0))</f>
        <v>2</v>
      </c>
      <c r="HP2182">
        <f>INDEX('[2]SGU-Solar'!$B:$B, MATCH($A2182, '[2]SGU-Solar'!$A:$A,0))</f>
        <v>2</v>
      </c>
      <c r="HQ2182">
        <f>INDEX('[2]SGU-Solar'!$B:$B, MATCH($A2182, '[2]SGU-Solar'!$A:$A,0))</f>
        <v>2</v>
      </c>
      <c r="HR2182">
        <f>INDEX('[2]SGU-Solar'!$B:$B, MATCH($A2182, '[2]SGU-Solar'!$A:$A,0))</f>
        <v>2</v>
      </c>
      <c r="HS2182">
        <f>INDEX('[2]SGU-Solar'!$B:$B, MATCH($A2182, '[2]SGU-Solar'!$A:$A,0))</f>
        <v>2</v>
      </c>
      <c r="HT2182">
        <f>INDEX('[2]SGU-Solar'!$B:$B, MATCH($A2182, '[2]SGU-Solar'!$A:$A,0))</f>
        <v>2</v>
      </c>
      <c r="HU2182">
        <f>INDEX('[2]SGU-Solar'!$B:$B, MATCH($A2182, '[2]SGU-Solar'!$A:$A,0))</f>
        <v>2</v>
      </c>
      <c r="HV2182">
        <f>INDEX('[2]SGU-Solar'!$B:$B, MATCH($A2182, '[2]SGU-Solar'!$A:$A,0))</f>
        <v>2</v>
      </c>
      <c r="HW2182">
        <f>INDEX('[2]SGU-Solar'!$B:$B, MATCH($A2182, '[2]SGU-Solar'!$A:$A,0))</f>
        <v>2</v>
      </c>
      <c r="HX2182">
        <f>INDEX('[2]SGU-Solar'!$B:$B, MATCH($A2182, '[2]SGU-Solar'!$A:$A,0))</f>
        <v>2</v>
      </c>
      <c r="HY2182">
        <f>INDEX('[2]SGU-Solar'!$B:$B, MATCH($A2182, '[2]SGU-Solar'!$A:$A,0))</f>
        <v>2</v>
      </c>
      <c r="HZ2182">
        <f>INDEX('[2]SGU-Solar'!$B:$B, MATCH($A2182, '[2]SGU-Solar'!$A:$A,0))</f>
        <v>2</v>
      </c>
      <c r="IA2182">
        <f>INDEX('[2]SGU-Solar'!$B:$B, MATCH($A2182, '[2]SGU-Solar'!$A:$A,0))</f>
        <v>2</v>
      </c>
      <c r="IB2182">
        <f>INDEX('[2]SGU-Solar'!$B:$B, MATCH($A2182, '[2]SGU-Solar'!$A:$A,0))</f>
        <v>2</v>
      </c>
      <c r="IC2182">
        <f>INDEX('[2]SGU-Solar'!$B:$B, MATCH($A2182, '[2]SGU-Solar'!$A:$A,0))</f>
        <v>2</v>
      </c>
      <c r="ID2182">
        <f>INDEX('[2]SGU-Solar'!$B:$B, MATCH($A2182, '[2]SGU-Solar'!$A:$A,0))</f>
        <v>2</v>
      </c>
      <c r="IE2182">
        <f>INDEX('[2]SGU-Solar'!$B:$B, MATCH($A2182, '[2]SGU-Solar'!$A:$A,0))</f>
        <v>2</v>
      </c>
      <c r="IF2182">
        <f>INDEX('[2]SGU-Solar'!$B:$B, MATCH($A2182, '[2]SGU-Solar'!$A:$A,0))</f>
        <v>2</v>
      </c>
      <c r="IG2182">
        <f>INDEX('[2]SGU-Solar'!$B:$B, MATCH($A2182, '[2]SGU-Solar'!$A:$A,0))</f>
        <v>2</v>
      </c>
      <c r="IH2182">
        <f>INDEX('[2]SGU-Solar'!$B:$B, MATCH($A2182, '[2]SGU-Solar'!$A:$A,0))</f>
        <v>2</v>
      </c>
      <c r="II2182">
        <f>INDEX('[2]SGU-Solar'!$B:$B, MATCH($A2182, '[2]SGU-Solar'!$A:$A,0))</f>
        <v>2</v>
      </c>
      <c r="IJ2182">
        <f>INDEX('[2]SGU-Solar'!$B:$B, MATCH($A2182, '[2]SGU-Solar'!$A:$A,0))</f>
        <v>2</v>
      </c>
      <c r="IK2182">
        <f>INDEX('[2]SGU-Solar'!$B:$B, MATCH($A2182, '[2]SGU-Solar'!$A:$A,0))</f>
        <v>2</v>
      </c>
      <c r="IL2182">
        <f>INDEX('[2]SGU-Solar'!$B:$B, MATCH($A2182, '[2]SGU-Solar'!$A:$A,0))</f>
        <v>2</v>
      </c>
      <c r="IM2182">
        <f>INDEX('[2]SGU-Solar'!$B:$B, MATCH($A2182, '[2]SGU-Solar'!$A:$A,0))</f>
        <v>2</v>
      </c>
      <c r="IN2182">
        <f>INDEX('[2]SGU-Solar'!$B:$B, MATCH($A2182, '[2]SGU-Solar'!$A:$A,0))</f>
        <v>2</v>
      </c>
      <c r="IO2182">
        <f>INDEX('[2]SGU-Solar'!$B:$B, MATCH($A2182, '[2]SGU-Solar'!$A:$A,0))</f>
        <v>2</v>
      </c>
      <c r="IP2182">
        <f>INDEX('[2]SGU-Solar'!$B:$B, MATCH($A2182, '[2]SGU-Solar'!$A:$A,0))</f>
        <v>2</v>
      </c>
      <c r="IQ2182">
        <f>INDEX('[2]SGU-Solar'!$B:$B, MATCH($A2182, '[2]SGU-Solar'!$A:$A,0))</f>
        <v>2</v>
      </c>
      <c r="IR2182">
        <f>INDEX('[2]SGU-Solar'!$B:$B, MATCH($A2182, '[2]SGU-Solar'!$A:$A,0))</f>
        <v>2</v>
      </c>
      <c r="IS2182">
        <f>INDEX('[2]SGU-Solar'!$B:$B, MATCH($A2182, '[2]SGU-Solar'!$A:$A,0))</f>
        <v>2</v>
      </c>
      <c r="IT2182">
        <f>INDEX('[2]SGU-Solar'!$B:$B, MATCH($A2182, '[2]SGU-Solar'!$A:$A,0))</f>
        <v>2</v>
      </c>
      <c r="IU2182">
        <f>INDEX('[2]SGU-Solar'!$B:$B, MATCH($A2182, '[2]SGU-Solar'!$A:$A,0))</f>
        <v>2</v>
      </c>
      <c r="IV2182">
        <f>INDEX('[2]SGU-Solar'!$B:$B, MATCH($A2182, '[2]SGU-Solar'!$A:$A,0))</f>
        <v>2</v>
      </c>
      <c r="IW2182">
        <f>INDEX('[2]SGU-Solar'!$B:$B, MATCH($A2182, '[2]SGU-Solar'!$A:$A,0))</f>
        <v>2</v>
      </c>
      <c r="IX2182">
        <f>INDEX('[2]SGU-Solar'!$B:$B, MATCH($A2182, '[2]SGU-Solar'!$A:$A,0))</f>
        <v>2</v>
      </c>
      <c r="IY2182">
        <f>INDEX('[2]SGU-Solar'!$B:$B, MATCH($A2182, '[2]SGU-Solar'!$A:$A,0))</f>
        <v>2</v>
      </c>
      <c r="IZ2182">
        <f>INDEX('[2]SGU-Solar'!$B:$B, MATCH($A2182, '[2]SGU-Solar'!$A:$A,0))</f>
        <v>2</v>
      </c>
      <c r="JA2182">
        <f>INDEX('[2]SGU-Solar'!$B:$B, MATCH($A2182, '[2]SGU-Solar'!$A:$A,0))</f>
        <v>2</v>
      </c>
      <c r="JB2182">
        <f>INDEX('[2]SGU-Solar'!$B:$B, MATCH($A2182, '[2]SGU-Solar'!$A:$A,0))</f>
        <v>2</v>
      </c>
      <c r="JC2182">
        <f>INDEX('[2]SGU-Solar'!$B:$B, MATCH($A2182, '[2]SGU-Solar'!$A:$A,0))</f>
        <v>2</v>
      </c>
      <c r="JD2182">
        <f>INDEX('[2]SGU-Solar'!$B:$B, MATCH($A2182, '[2]SGU-Solar'!$A:$A,0))</f>
        <v>2</v>
      </c>
      <c r="JE2182">
        <f>INDEX('[2]SGU-Solar'!$B:$B, MATCH($A2182, '[2]SGU-Solar'!$A:$A,0))</f>
        <v>2</v>
      </c>
      <c r="JF2182">
        <f>INDEX('[2]SGU-Solar'!$B:$B, MATCH($A2182, '[2]SGU-Solar'!$A:$A,0))</f>
        <v>2</v>
      </c>
      <c r="JG2182">
        <f>INDEX('[2]SGU-Solar'!$B:$B, MATCH($A2182, '[2]SGU-Solar'!$A:$A,0))</f>
        <v>2</v>
      </c>
      <c r="JH2182">
        <f>INDEX('[2]SGU-Solar'!$B:$B, MATCH($A2182, '[2]SGU-Solar'!$A:$A,0))</f>
        <v>2</v>
      </c>
      <c r="JI2182">
        <f>INDEX('[2]SGU-Solar'!$B:$B, MATCH($A2182, '[2]SGU-Solar'!$A:$A,0))</f>
        <v>2</v>
      </c>
      <c r="JJ2182">
        <f>INDEX('[2]SGU-Solar'!$B:$B, MATCH($A2182, '[2]SGU-Solar'!$A:$A,0))</f>
        <v>2</v>
      </c>
      <c r="JK2182">
        <f>INDEX('[2]SGU-Solar'!$B:$B, MATCH($A2182, '[2]SGU-Solar'!$A:$A,0))</f>
        <v>2</v>
      </c>
      <c r="JL2182">
        <f>INDEX('[2]SGU-Solar'!$B:$B, MATCH($A2182, '[2]SGU-Solar'!$A:$A,0))</f>
        <v>2</v>
      </c>
      <c r="JM2182">
        <f>INDEX('[2]SGU-Solar'!$B:$B, MATCH($A2182, '[2]SGU-Solar'!$A:$A,0))</f>
        <v>2</v>
      </c>
      <c r="JN2182">
        <f>INDEX('[2]SGU-Solar'!$B:$B, MATCH($A2182, '[2]SGU-Solar'!$A:$A,0))</f>
        <v>2</v>
      </c>
      <c r="JO2182">
        <f>INDEX('[2]SGU-Solar'!$B:$B, MATCH($A2182, '[2]SGU-Solar'!$A:$A,0))</f>
        <v>2</v>
      </c>
      <c r="JP2182">
        <f>INDEX('[2]SGU-Solar'!$B:$B, MATCH($A2182, '[2]SGU-Solar'!$A:$A,0))</f>
        <v>2</v>
      </c>
      <c r="JQ2182">
        <f>INDEX('[2]SGU-Solar'!$B:$B, MATCH($A2182, '[2]SGU-Solar'!$A:$A,0))</f>
        <v>2</v>
      </c>
      <c r="JR2182">
        <f>INDEX('[2]SGU-Solar'!$B:$B, MATCH($A2182, '[2]SGU-Solar'!$A:$A,0))</f>
        <v>2</v>
      </c>
      <c r="JS2182">
        <f>INDEX('[2]SGU-Solar'!$B:$B, MATCH($A2182, '[2]SGU-Solar'!$A:$A,0))</f>
        <v>2</v>
      </c>
      <c r="JT2182">
        <f>INDEX('[2]SGU-Solar'!$B:$B, MATCH($A2182, '[2]SGU-Solar'!$A:$A,0))</f>
        <v>2</v>
      </c>
      <c r="JU2182">
        <f>INDEX('[2]SGU-Solar'!$B:$B, MATCH($A2182, '[2]SGU-Solar'!$A:$A,0))</f>
        <v>2</v>
      </c>
      <c r="JV2182">
        <f>INDEX('[2]SGU-Solar'!$B:$B, MATCH($A2182, '[2]SGU-Solar'!$A:$A,0))</f>
        <v>2</v>
      </c>
      <c r="JW2182">
        <f>INDEX('[2]SGU-Solar'!$B:$B, MATCH($A2182, '[2]SGU-Solar'!$A:$A,0))</f>
        <v>2</v>
      </c>
      <c r="JX2182">
        <f>INDEX('[2]SGU-Solar'!$B:$B, MATCH($A2182, '[2]SGU-Solar'!$A:$A,0))</f>
        <v>2</v>
      </c>
      <c r="JY2182">
        <f>INDEX('[2]SGU-Solar'!$B:$B, MATCH($A2182, '[2]SGU-Solar'!$A:$A,0))</f>
        <v>2</v>
      </c>
      <c r="JZ2182">
        <f>INDEX('[2]SGU-Solar'!$B:$B, MATCH($A2182, '[2]SGU-Solar'!$A:$A,0))</f>
        <v>2</v>
      </c>
    </row>
    <row r="2183" spans="1:286">
      <c r="A2183">
        <v>5556</v>
      </c>
      <c r="B2183" t="s">
        <v>36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1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1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1</v>
      </c>
      <c r="BE2183">
        <v>0</v>
      </c>
      <c r="BF2183">
        <v>0</v>
      </c>
      <c r="BG2183">
        <v>0</v>
      </c>
      <c r="BH2183">
        <v>1</v>
      </c>
      <c r="BI2183">
        <v>0</v>
      </c>
      <c r="BJ2183">
        <v>0</v>
      </c>
      <c r="BK2183">
        <v>0</v>
      </c>
      <c r="BL2183">
        <v>1</v>
      </c>
      <c r="BM2183">
        <v>2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1</v>
      </c>
      <c r="CB2183">
        <v>0</v>
      </c>
      <c r="CC2183">
        <v>0</v>
      </c>
      <c r="CD2183">
        <v>1</v>
      </c>
      <c r="CE2183">
        <v>0</v>
      </c>
      <c r="CF2183">
        <v>0</v>
      </c>
      <c r="CG2183">
        <v>0</v>
      </c>
      <c r="CH2183">
        <v>0</v>
      </c>
      <c r="CI2183">
        <v>1</v>
      </c>
      <c r="CJ2183">
        <v>1</v>
      </c>
      <c r="CK2183">
        <v>0</v>
      </c>
      <c r="CL2183">
        <v>0</v>
      </c>
      <c r="CM2183">
        <v>4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3</v>
      </c>
      <c r="CT2183">
        <v>4</v>
      </c>
      <c r="CU2183">
        <v>2</v>
      </c>
      <c r="CV2183">
        <v>1</v>
      </c>
      <c r="CW2183">
        <v>1</v>
      </c>
      <c r="CX2183">
        <v>3</v>
      </c>
      <c r="CY2183">
        <v>1</v>
      </c>
      <c r="CZ2183">
        <v>0</v>
      </c>
      <c r="DA2183">
        <v>1</v>
      </c>
      <c r="DB2183">
        <v>2</v>
      </c>
      <c r="DC2183">
        <v>1</v>
      </c>
      <c r="DD2183">
        <v>1</v>
      </c>
      <c r="DE2183">
        <v>3</v>
      </c>
      <c r="DF2183">
        <v>7</v>
      </c>
      <c r="DG2183">
        <v>2</v>
      </c>
      <c r="DH2183">
        <v>4</v>
      </c>
      <c r="DI2183">
        <v>5</v>
      </c>
      <c r="DJ2183">
        <v>3</v>
      </c>
      <c r="DK2183">
        <v>3</v>
      </c>
      <c r="DL2183">
        <v>9</v>
      </c>
      <c r="DM2183">
        <v>3</v>
      </c>
      <c r="DN2183">
        <v>3</v>
      </c>
      <c r="DO2183">
        <v>2</v>
      </c>
      <c r="DP2183">
        <f>INDEX('[2]SGU-Solar'!$B:$B, MATCH($A2183, '[2]SGU-Solar'!$A:$A,0))</f>
        <v>17</v>
      </c>
      <c r="DQ2183">
        <f>INDEX('[2]SGU-Solar'!$B:$B, MATCH($A2183, '[2]SGU-Solar'!$A:$A,0))</f>
        <v>17</v>
      </c>
      <c r="DR2183">
        <f>INDEX('[2]SGU-Solar'!$B:$B, MATCH($A2183, '[2]SGU-Solar'!$A:$A,0))</f>
        <v>17</v>
      </c>
      <c r="DS2183">
        <f>INDEX('[2]SGU-Solar'!$B:$B, MATCH($A2183, '[2]SGU-Solar'!$A:$A,0))</f>
        <v>17</v>
      </c>
      <c r="DT2183">
        <f>INDEX('[2]SGU-Solar'!$B:$B, MATCH($A2183, '[2]SGU-Solar'!$A:$A,0))</f>
        <v>17</v>
      </c>
      <c r="DU2183">
        <f>INDEX('[2]SGU-Solar'!$B:$B, MATCH($A2183, '[2]SGU-Solar'!$A:$A,0))</f>
        <v>17</v>
      </c>
      <c r="DV2183">
        <f>INDEX('[2]SGU-Solar'!$B:$B, MATCH($A2183, '[2]SGU-Solar'!$A:$A,0))</f>
        <v>17</v>
      </c>
      <c r="DW2183">
        <f>INDEX('[2]SGU-Solar'!$B:$B, MATCH($A2183, '[2]SGU-Solar'!$A:$A,0))</f>
        <v>17</v>
      </c>
      <c r="DX2183">
        <f>INDEX('[2]SGU-Solar'!$B:$B, MATCH($A2183, '[2]SGU-Solar'!$A:$A,0))</f>
        <v>17</v>
      </c>
      <c r="DY2183">
        <f>INDEX('[2]SGU-Solar'!$B:$B, MATCH($A2183, '[2]SGU-Solar'!$A:$A,0))</f>
        <v>17</v>
      </c>
      <c r="DZ2183">
        <f>INDEX('[2]SGU-Solar'!$B:$B, MATCH($A2183, '[2]SGU-Solar'!$A:$A,0))</f>
        <v>17</v>
      </c>
      <c r="EA2183">
        <f>INDEX('[2]SGU-Solar'!$B:$B, MATCH($A2183, '[2]SGU-Solar'!$A:$A,0))</f>
        <v>17</v>
      </c>
      <c r="EB2183">
        <f>INDEX('[2]SGU-Solar'!$B:$B, MATCH($A2183, '[2]SGU-Solar'!$A:$A,0))</f>
        <v>17</v>
      </c>
      <c r="EC2183">
        <f>INDEX('[2]SGU-Solar'!$B:$B, MATCH($A2183, '[2]SGU-Solar'!$A:$A,0))</f>
        <v>17</v>
      </c>
      <c r="ED2183">
        <f>INDEX('[2]SGU-Solar'!$B:$B, MATCH($A2183, '[2]SGU-Solar'!$A:$A,0))</f>
        <v>17</v>
      </c>
      <c r="EE2183">
        <f>INDEX('[2]SGU-Solar'!$B:$B, MATCH($A2183, '[2]SGU-Solar'!$A:$A,0))</f>
        <v>17</v>
      </c>
      <c r="EF2183">
        <f>INDEX('[2]SGU-Solar'!$B:$B, MATCH($A2183, '[2]SGU-Solar'!$A:$A,0))</f>
        <v>17</v>
      </c>
      <c r="EG2183">
        <f>INDEX('[2]SGU-Solar'!$S:$S, MATCH($A2183, '[2]SGU-Solar'!$A:$A,0))</f>
        <v>53</v>
      </c>
      <c r="EH2183">
        <f>INDEX('[2]SGU-Solar'!$S:$S, MATCH($A2183, '[2]SGU-Solar'!$A:$A,0))</f>
        <v>53</v>
      </c>
      <c r="EI2183">
        <f>INDEX('[2]SGU-Solar'!$S:$S, MATCH($A2183, '[2]SGU-Solar'!$A:$A,0))</f>
        <v>53</v>
      </c>
      <c r="EJ2183">
        <f>INDEX('[2]SGU-Solar'!$S:$S, MATCH($A2183, '[2]SGU-Solar'!$A:$A,0))</f>
        <v>53</v>
      </c>
      <c r="EK2183">
        <f>INDEX('[2]SGU-Solar'!$S:$S, MATCH($A2183, '[2]SGU-Solar'!$A:$A,0))</f>
        <v>53</v>
      </c>
      <c r="EL2183">
        <f>INDEX('[2]SGU-Solar'!$S:$S, MATCH($A2183, '[2]SGU-Solar'!$A:$A,0))</f>
        <v>53</v>
      </c>
      <c r="EM2183">
        <f>INDEX('[2]SGU-Solar'!$S:$S, MATCH($A2183, '[2]SGU-Solar'!$A:$A,0))</f>
        <v>53</v>
      </c>
      <c r="EN2183">
        <f>INDEX('[2]SGU-Solar'!$S:$S, MATCH($A2183, '[2]SGU-Solar'!$A:$A,0))</f>
        <v>53</v>
      </c>
      <c r="EO2183">
        <f>INDEX('[2]SGU-Solar'!$S:$S, MATCH($A2183, '[2]SGU-Solar'!$A:$A,0))</f>
        <v>53</v>
      </c>
      <c r="EP2183">
        <f>INDEX('[2]SGU-Solar'!$S:$S, MATCH($A2183, '[2]SGU-Solar'!$A:$A,0))</f>
        <v>53</v>
      </c>
      <c r="EQ2183">
        <f>INDEX('[2]SGU-Solar'!$S:$S, MATCH($A2183, '[2]SGU-Solar'!$A:$A,0))</f>
        <v>53</v>
      </c>
      <c r="ER2183">
        <f>INDEX('[2]SGU-Solar'!$S:$S, MATCH($A2183, '[2]SGU-Solar'!$A:$A,0))</f>
        <v>53</v>
      </c>
      <c r="ES2183">
        <f>INDEX('[2]SGU-Solar'!$S:$S, MATCH($A2183, '[2]SGU-Solar'!$A:$A,0))</f>
        <v>53</v>
      </c>
      <c r="ET2183">
        <f>INDEX('[2]SGU-Solar'!$S:$S, MATCH($A2183, '[2]SGU-Solar'!$A:$A,0))</f>
        <v>53</v>
      </c>
      <c r="EU2183">
        <f>INDEX('[2]SGU-Solar'!$S:$S, MATCH($A2183, '[2]SGU-Solar'!$A:$A,0))</f>
        <v>53</v>
      </c>
      <c r="EV2183">
        <f>INDEX('[2]SGU-Solar'!$S:$S, MATCH($A2183, '[2]SGU-Solar'!$A:$A,0))</f>
        <v>53</v>
      </c>
      <c r="EW2183">
        <f>INDEX('[2]SGU-Solar'!$S:$S, MATCH($A2183, '[2]SGU-Solar'!$A:$A,0))</f>
        <v>53</v>
      </c>
      <c r="EX2183">
        <f>INDEX('[2]SGU-Solar'!$S:$S, MATCH($A2183, '[2]SGU-Solar'!$A:$A,0))</f>
        <v>53</v>
      </c>
      <c r="EY2183">
        <f>INDEX('[2]SGU-Solar'!$S:$S, MATCH($A2183, '[2]SGU-Solar'!$A:$A,0))</f>
        <v>53</v>
      </c>
      <c r="EZ2183">
        <f>INDEX('[2]SGU-Solar'!$S:$S, MATCH($A2183, '[2]SGU-Solar'!$A:$A,0))</f>
        <v>53</v>
      </c>
      <c r="FA2183">
        <f>INDEX('[2]SGU-Solar'!$S:$S, MATCH($A2183, '[2]SGU-Solar'!$A:$A,0))</f>
        <v>53</v>
      </c>
      <c r="FB2183">
        <f>INDEX('[2]SGU-Solar'!$S:$S, MATCH($A2183, '[2]SGU-Solar'!$A:$A,0))</f>
        <v>53</v>
      </c>
      <c r="FC2183">
        <f>INDEX('[2]SGU-Solar'!$S:$S, MATCH($A2183, '[2]SGU-Solar'!$A:$A,0))</f>
        <v>53</v>
      </c>
      <c r="FD2183">
        <f>INDEX('[2]SGU-Solar'!$S:$S, MATCH($A2183, '[2]SGU-Solar'!$A:$A,0))</f>
        <v>53</v>
      </c>
      <c r="FE2183">
        <f>INDEX('[2]SGU-Solar'!$S:$S, MATCH($A2183, '[2]SGU-Solar'!$A:$A,0))</f>
        <v>53</v>
      </c>
      <c r="FF2183">
        <f>INDEX('[2]SGU-Solar'!$S:$S, MATCH($A2183, '[2]SGU-Solar'!$A:$A,0))</f>
        <v>53</v>
      </c>
      <c r="FG2183">
        <f>INDEX('[2]SGU-Solar'!$S:$S, MATCH($A2183, '[2]SGU-Solar'!$A:$A,0))</f>
        <v>53</v>
      </c>
      <c r="FH2183">
        <f>INDEX('[2]SGU-Solar'!$S:$S, MATCH($A2183, '[2]SGU-Solar'!$A:$A,0))</f>
        <v>53</v>
      </c>
      <c r="FI2183">
        <f>INDEX('[2]SGU-Solar'!$S:$S, MATCH($A2183, '[2]SGU-Solar'!$A:$A,0))</f>
        <v>53</v>
      </c>
      <c r="FJ2183">
        <f>INDEX('[2]SGU-Solar'!$B:$B, MATCH($A2183, '[2]SGU-Solar'!$A:$A,0))</f>
        <v>17</v>
      </c>
      <c r="FK2183">
        <f>INDEX('[2]SGU-Solar'!$B:$B, MATCH($A2183, '[2]SGU-Solar'!$A:$A,0))</f>
        <v>17</v>
      </c>
      <c r="FL2183">
        <f>INDEX('[2]SGU-Solar'!$B:$B, MATCH($A2183, '[2]SGU-Solar'!$A:$A,0))</f>
        <v>17</v>
      </c>
      <c r="FM2183">
        <f>INDEX('[2]SGU-Solar'!$B:$B, MATCH($A2183, '[2]SGU-Solar'!$A:$A,0))</f>
        <v>17</v>
      </c>
      <c r="FN2183">
        <f>INDEX('[2]SGU-Solar'!$B:$B, MATCH($A2183, '[2]SGU-Solar'!$A:$A,0))</f>
        <v>17</v>
      </c>
      <c r="FO2183">
        <f>INDEX('[2]SGU-Solar'!$B:$B, MATCH($A2183, '[2]SGU-Solar'!$A:$A,0))</f>
        <v>17</v>
      </c>
      <c r="FP2183">
        <f>INDEX('[2]SGU-Solar'!$B:$B, MATCH($A2183, '[2]SGU-Solar'!$A:$A,0))</f>
        <v>17</v>
      </c>
      <c r="FQ2183">
        <f>INDEX('[2]SGU-Solar'!$B:$B, MATCH($A2183, '[2]SGU-Solar'!$A:$A,0))</f>
        <v>17</v>
      </c>
      <c r="FR2183">
        <f>INDEX('[2]SGU-Solar'!$B:$B, MATCH($A2183, '[2]SGU-Solar'!$A:$A,0))</f>
        <v>17</v>
      </c>
      <c r="FS2183">
        <f>INDEX('[2]SGU-Solar'!$B:$B, MATCH($A2183, '[2]SGU-Solar'!$A:$A,0))</f>
        <v>17</v>
      </c>
      <c r="FT2183">
        <f>INDEX('[2]SGU-Solar'!$B:$B, MATCH($A2183, '[2]SGU-Solar'!$A:$A,0))</f>
        <v>17</v>
      </c>
      <c r="FU2183">
        <f>INDEX('[2]SGU-Solar'!$B:$B, MATCH($A2183, '[2]SGU-Solar'!$A:$A,0))</f>
        <v>17</v>
      </c>
      <c r="FV2183">
        <f>INDEX('[2]SGU-Solar'!$B:$B, MATCH($A2183, '[2]SGU-Solar'!$A:$A,0))</f>
        <v>17</v>
      </c>
      <c r="FW2183">
        <f>INDEX('[2]SGU-Solar'!$B:$B, MATCH($A2183, '[2]SGU-Solar'!$A:$A,0))</f>
        <v>17</v>
      </c>
      <c r="FX2183">
        <f>INDEX('[2]SGU-Solar'!$B:$B, MATCH($A2183, '[2]SGU-Solar'!$A:$A,0))</f>
        <v>17</v>
      </c>
      <c r="FY2183">
        <f>INDEX('[2]SGU-Solar'!$B:$B, MATCH($A2183, '[2]SGU-Solar'!$A:$A,0))</f>
        <v>17</v>
      </c>
      <c r="FZ2183">
        <f>INDEX('[2]SGU-Solar'!$B:$B, MATCH($A2183, '[2]SGU-Solar'!$A:$A,0))</f>
        <v>17</v>
      </c>
      <c r="GA2183">
        <f>INDEX('[2]SGU-Solar'!$B:$B, MATCH($A2183, '[2]SGU-Solar'!$A:$A,0))</f>
        <v>17</v>
      </c>
      <c r="GB2183">
        <f>INDEX('[2]SGU-Solar'!$B:$B, MATCH($A2183, '[2]SGU-Solar'!$A:$A,0))</f>
        <v>17</v>
      </c>
      <c r="GC2183">
        <f>INDEX('[2]SGU-Solar'!$B:$B, MATCH($A2183, '[2]SGU-Solar'!$A:$A,0))</f>
        <v>17</v>
      </c>
      <c r="GD2183">
        <f>INDEX('[2]SGU-Solar'!$B:$B, MATCH($A2183, '[2]SGU-Solar'!$A:$A,0))</f>
        <v>17</v>
      </c>
      <c r="GE2183">
        <f>INDEX('[2]SGU-Solar'!$B:$B, MATCH($A2183, '[2]SGU-Solar'!$A:$A,0))</f>
        <v>17</v>
      </c>
      <c r="GF2183">
        <f>INDEX('[2]SGU-Solar'!$B:$B, MATCH($A2183, '[2]SGU-Solar'!$A:$A,0))</f>
        <v>17</v>
      </c>
      <c r="GG2183">
        <f>INDEX('[2]SGU-Solar'!$B:$B, MATCH($A2183, '[2]SGU-Solar'!$A:$A,0))</f>
        <v>17</v>
      </c>
      <c r="GH2183">
        <f>INDEX('[2]SGU-Solar'!$B:$B, MATCH($A2183, '[2]SGU-Solar'!$A:$A,0))</f>
        <v>17</v>
      </c>
      <c r="GI2183">
        <f>INDEX('[2]SGU-Solar'!$B:$B, MATCH($A2183, '[2]SGU-Solar'!$A:$A,0))</f>
        <v>17</v>
      </c>
      <c r="GJ2183">
        <f>INDEX('[2]SGU-Solar'!$B:$B, MATCH($A2183, '[2]SGU-Solar'!$A:$A,0))</f>
        <v>17</v>
      </c>
      <c r="GK2183">
        <f>INDEX('[2]SGU-Solar'!$B:$B, MATCH($A2183, '[2]SGU-Solar'!$A:$A,0))</f>
        <v>17</v>
      </c>
      <c r="GL2183">
        <f>INDEX('[2]SGU-Solar'!$B:$B, MATCH($A2183, '[2]SGU-Solar'!$A:$A,0))</f>
        <v>17</v>
      </c>
      <c r="GM2183">
        <f>INDEX('[2]SGU-Solar'!$B:$B, MATCH($A2183, '[2]SGU-Solar'!$A:$A,0))</f>
        <v>17</v>
      </c>
      <c r="GN2183">
        <f>INDEX('[2]SGU-Solar'!$B:$B, MATCH($A2183, '[2]SGU-Solar'!$A:$A,0))</f>
        <v>17</v>
      </c>
      <c r="GO2183">
        <f>INDEX('[2]SGU-Solar'!$B:$B, MATCH($A2183, '[2]SGU-Solar'!$A:$A,0))</f>
        <v>17</v>
      </c>
      <c r="GP2183">
        <f>INDEX('[2]SGU-Solar'!$B:$B, MATCH($A2183, '[2]SGU-Solar'!$A:$A,0))</f>
        <v>17</v>
      </c>
      <c r="GQ2183">
        <f>INDEX('[2]SGU-Solar'!$B:$B, MATCH($A2183, '[2]SGU-Solar'!$A:$A,0))</f>
        <v>17</v>
      </c>
      <c r="GR2183">
        <f>INDEX('[2]SGU-Solar'!$B:$B, MATCH($A2183, '[2]SGU-Solar'!$A:$A,0))</f>
        <v>17</v>
      </c>
      <c r="GS2183">
        <f>INDEX('[2]SGU-Solar'!$B:$B, MATCH($A2183, '[2]SGU-Solar'!$A:$A,0))</f>
        <v>17</v>
      </c>
      <c r="GT2183">
        <f>INDEX('[2]SGU-Solar'!$B:$B, MATCH($A2183, '[2]SGU-Solar'!$A:$A,0))</f>
        <v>17</v>
      </c>
      <c r="GU2183">
        <f>INDEX('[2]SGU-Solar'!$B:$B, MATCH($A2183, '[2]SGU-Solar'!$A:$A,0))</f>
        <v>17</v>
      </c>
      <c r="GV2183">
        <f>INDEX('[2]SGU-Solar'!$B:$B, MATCH($A2183, '[2]SGU-Solar'!$A:$A,0))</f>
        <v>17</v>
      </c>
      <c r="GW2183">
        <f>INDEX('[2]SGU-Solar'!$B:$B, MATCH($A2183, '[2]SGU-Solar'!$A:$A,0))</f>
        <v>17</v>
      </c>
      <c r="GX2183">
        <f>INDEX('[2]SGU-Solar'!$B:$B, MATCH($A2183, '[2]SGU-Solar'!$A:$A,0))</f>
        <v>17</v>
      </c>
      <c r="GY2183">
        <f>INDEX('[2]SGU-Solar'!$B:$B, MATCH($A2183, '[2]SGU-Solar'!$A:$A,0))</f>
        <v>17</v>
      </c>
      <c r="GZ2183">
        <f>INDEX('[2]SGU-Solar'!$B:$B, MATCH($A2183, '[2]SGU-Solar'!$A:$A,0))</f>
        <v>17</v>
      </c>
      <c r="HA2183">
        <f>INDEX('[2]SGU-Solar'!$B:$B, MATCH($A2183, '[2]SGU-Solar'!$A:$A,0))</f>
        <v>17</v>
      </c>
      <c r="HB2183">
        <f>INDEX('[2]SGU-Solar'!$B:$B, MATCH($A2183, '[2]SGU-Solar'!$A:$A,0))</f>
        <v>17</v>
      </c>
      <c r="HC2183">
        <f>INDEX('[2]SGU-Solar'!$B:$B, MATCH($A2183, '[2]SGU-Solar'!$A:$A,0))</f>
        <v>17</v>
      </c>
      <c r="HD2183">
        <f>INDEX('[2]SGU-Solar'!$B:$B, MATCH($A2183, '[2]SGU-Solar'!$A:$A,0))</f>
        <v>17</v>
      </c>
      <c r="HE2183">
        <f>INDEX('[2]SGU-Solar'!$B:$B, MATCH($A2183, '[2]SGU-Solar'!$A:$A,0))</f>
        <v>17</v>
      </c>
      <c r="HF2183">
        <f>INDEX('[2]SGU-Solar'!$B:$B, MATCH($A2183, '[2]SGU-Solar'!$A:$A,0))</f>
        <v>17</v>
      </c>
      <c r="HG2183">
        <f>INDEX('[2]SGU-Solar'!$B:$B, MATCH($A2183, '[2]SGU-Solar'!$A:$A,0))</f>
        <v>17</v>
      </c>
      <c r="HH2183">
        <f>INDEX('[2]SGU-Solar'!$B:$B, MATCH($A2183, '[2]SGU-Solar'!$A:$A,0))</f>
        <v>17</v>
      </c>
      <c r="HI2183">
        <f>INDEX('[2]SGU-Solar'!$B:$B, MATCH($A2183, '[2]SGU-Solar'!$A:$A,0))</f>
        <v>17</v>
      </c>
      <c r="HJ2183">
        <f>INDEX('[2]SGU-Solar'!$B:$B, MATCH($A2183, '[2]SGU-Solar'!$A:$A,0))</f>
        <v>17</v>
      </c>
      <c r="HK2183">
        <f>INDEX('[2]SGU-Solar'!$B:$B, MATCH($A2183, '[2]SGU-Solar'!$A:$A,0))</f>
        <v>17</v>
      </c>
      <c r="HL2183">
        <f>INDEX('[2]SGU-Solar'!$B:$B, MATCH($A2183, '[2]SGU-Solar'!$A:$A,0))</f>
        <v>17</v>
      </c>
      <c r="HM2183">
        <f>INDEX('[2]SGU-Solar'!$B:$B, MATCH($A2183, '[2]SGU-Solar'!$A:$A,0))</f>
        <v>17</v>
      </c>
      <c r="HN2183">
        <f>INDEX('[2]SGU-Solar'!$B:$B, MATCH($A2183, '[2]SGU-Solar'!$A:$A,0))</f>
        <v>17</v>
      </c>
      <c r="HO2183">
        <f>INDEX('[2]SGU-Solar'!$B:$B, MATCH($A2183, '[2]SGU-Solar'!$A:$A,0))</f>
        <v>17</v>
      </c>
      <c r="HP2183">
        <f>INDEX('[2]SGU-Solar'!$B:$B, MATCH($A2183, '[2]SGU-Solar'!$A:$A,0))</f>
        <v>17</v>
      </c>
      <c r="HQ2183">
        <f>INDEX('[2]SGU-Solar'!$B:$B, MATCH($A2183, '[2]SGU-Solar'!$A:$A,0))</f>
        <v>17</v>
      </c>
      <c r="HR2183">
        <f>INDEX('[2]SGU-Solar'!$B:$B, MATCH($A2183, '[2]SGU-Solar'!$A:$A,0))</f>
        <v>17</v>
      </c>
      <c r="HS2183">
        <f>INDEX('[2]SGU-Solar'!$B:$B, MATCH($A2183, '[2]SGU-Solar'!$A:$A,0))</f>
        <v>17</v>
      </c>
      <c r="HT2183">
        <f>INDEX('[2]SGU-Solar'!$B:$B, MATCH($A2183, '[2]SGU-Solar'!$A:$A,0))</f>
        <v>17</v>
      </c>
      <c r="HU2183">
        <f>INDEX('[2]SGU-Solar'!$B:$B, MATCH($A2183, '[2]SGU-Solar'!$A:$A,0))</f>
        <v>17</v>
      </c>
      <c r="HV2183">
        <f>INDEX('[2]SGU-Solar'!$B:$B, MATCH($A2183, '[2]SGU-Solar'!$A:$A,0))</f>
        <v>17</v>
      </c>
      <c r="HW2183">
        <f>INDEX('[2]SGU-Solar'!$B:$B, MATCH($A2183, '[2]SGU-Solar'!$A:$A,0))</f>
        <v>17</v>
      </c>
      <c r="HX2183">
        <f>INDEX('[2]SGU-Solar'!$B:$B, MATCH($A2183, '[2]SGU-Solar'!$A:$A,0))</f>
        <v>17</v>
      </c>
      <c r="HY2183">
        <f>INDEX('[2]SGU-Solar'!$B:$B, MATCH($A2183, '[2]SGU-Solar'!$A:$A,0))</f>
        <v>17</v>
      </c>
      <c r="HZ2183">
        <f>INDEX('[2]SGU-Solar'!$B:$B, MATCH($A2183, '[2]SGU-Solar'!$A:$A,0))</f>
        <v>17</v>
      </c>
      <c r="IA2183">
        <f>INDEX('[2]SGU-Solar'!$B:$B, MATCH($A2183, '[2]SGU-Solar'!$A:$A,0))</f>
        <v>17</v>
      </c>
      <c r="IB2183">
        <f>INDEX('[2]SGU-Solar'!$B:$B, MATCH($A2183, '[2]SGU-Solar'!$A:$A,0))</f>
        <v>17</v>
      </c>
      <c r="IC2183">
        <f>INDEX('[2]SGU-Solar'!$B:$B, MATCH($A2183, '[2]SGU-Solar'!$A:$A,0))</f>
        <v>17</v>
      </c>
      <c r="ID2183">
        <f>INDEX('[2]SGU-Solar'!$B:$B, MATCH($A2183, '[2]SGU-Solar'!$A:$A,0))</f>
        <v>17</v>
      </c>
      <c r="IE2183">
        <f>INDEX('[2]SGU-Solar'!$B:$B, MATCH($A2183, '[2]SGU-Solar'!$A:$A,0))</f>
        <v>17</v>
      </c>
      <c r="IF2183">
        <f>INDEX('[2]SGU-Solar'!$B:$B, MATCH($A2183, '[2]SGU-Solar'!$A:$A,0))</f>
        <v>17</v>
      </c>
      <c r="IG2183">
        <f>INDEX('[2]SGU-Solar'!$B:$B, MATCH($A2183, '[2]SGU-Solar'!$A:$A,0))</f>
        <v>17</v>
      </c>
      <c r="IH2183">
        <f>INDEX('[2]SGU-Solar'!$B:$B, MATCH($A2183, '[2]SGU-Solar'!$A:$A,0))</f>
        <v>17</v>
      </c>
      <c r="II2183">
        <f>INDEX('[2]SGU-Solar'!$B:$B, MATCH($A2183, '[2]SGU-Solar'!$A:$A,0))</f>
        <v>17</v>
      </c>
      <c r="IJ2183">
        <f>INDEX('[2]SGU-Solar'!$B:$B, MATCH($A2183, '[2]SGU-Solar'!$A:$A,0))</f>
        <v>17</v>
      </c>
      <c r="IK2183">
        <f>INDEX('[2]SGU-Solar'!$B:$B, MATCH($A2183, '[2]SGU-Solar'!$A:$A,0))</f>
        <v>17</v>
      </c>
      <c r="IL2183">
        <f>INDEX('[2]SGU-Solar'!$B:$B, MATCH($A2183, '[2]SGU-Solar'!$A:$A,0))</f>
        <v>17</v>
      </c>
      <c r="IM2183">
        <f>INDEX('[2]SGU-Solar'!$B:$B, MATCH($A2183, '[2]SGU-Solar'!$A:$A,0))</f>
        <v>17</v>
      </c>
      <c r="IN2183">
        <f>INDEX('[2]SGU-Solar'!$B:$B, MATCH($A2183, '[2]SGU-Solar'!$A:$A,0))</f>
        <v>17</v>
      </c>
      <c r="IO2183">
        <f>INDEX('[2]SGU-Solar'!$B:$B, MATCH($A2183, '[2]SGU-Solar'!$A:$A,0))</f>
        <v>17</v>
      </c>
      <c r="IP2183">
        <f>INDEX('[2]SGU-Solar'!$B:$B, MATCH($A2183, '[2]SGU-Solar'!$A:$A,0))</f>
        <v>17</v>
      </c>
      <c r="IQ2183">
        <f>INDEX('[2]SGU-Solar'!$B:$B, MATCH($A2183, '[2]SGU-Solar'!$A:$A,0))</f>
        <v>17</v>
      </c>
      <c r="IR2183">
        <f>INDEX('[2]SGU-Solar'!$B:$B, MATCH($A2183, '[2]SGU-Solar'!$A:$A,0))</f>
        <v>17</v>
      </c>
      <c r="IS2183">
        <f>INDEX('[2]SGU-Solar'!$B:$B, MATCH($A2183, '[2]SGU-Solar'!$A:$A,0))</f>
        <v>17</v>
      </c>
      <c r="IT2183">
        <f>INDEX('[2]SGU-Solar'!$B:$B, MATCH($A2183, '[2]SGU-Solar'!$A:$A,0))</f>
        <v>17</v>
      </c>
      <c r="IU2183">
        <f>INDEX('[2]SGU-Solar'!$B:$B, MATCH($A2183, '[2]SGU-Solar'!$A:$A,0))</f>
        <v>17</v>
      </c>
      <c r="IV2183">
        <f>INDEX('[2]SGU-Solar'!$B:$B, MATCH($A2183, '[2]SGU-Solar'!$A:$A,0))</f>
        <v>17</v>
      </c>
      <c r="IW2183">
        <f>INDEX('[2]SGU-Solar'!$B:$B, MATCH($A2183, '[2]SGU-Solar'!$A:$A,0))</f>
        <v>17</v>
      </c>
      <c r="IX2183">
        <f>INDEX('[2]SGU-Solar'!$B:$B, MATCH($A2183, '[2]SGU-Solar'!$A:$A,0))</f>
        <v>17</v>
      </c>
      <c r="IY2183">
        <f>INDEX('[2]SGU-Solar'!$B:$B, MATCH($A2183, '[2]SGU-Solar'!$A:$A,0))</f>
        <v>17</v>
      </c>
      <c r="IZ2183">
        <f>INDEX('[2]SGU-Solar'!$B:$B, MATCH($A2183, '[2]SGU-Solar'!$A:$A,0))</f>
        <v>17</v>
      </c>
      <c r="JA2183">
        <f>INDEX('[2]SGU-Solar'!$B:$B, MATCH($A2183, '[2]SGU-Solar'!$A:$A,0))</f>
        <v>17</v>
      </c>
      <c r="JB2183">
        <f>INDEX('[2]SGU-Solar'!$B:$B, MATCH($A2183, '[2]SGU-Solar'!$A:$A,0))</f>
        <v>17</v>
      </c>
      <c r="JC2183">
        <f>INDEX('[2]SGU-Solar'!$B:$B, MATCH($A2183, '[2]SGU-Solar'!$A:$A,0))</f>
        <v>17</v>
      </c>
      <c r="JD2183">
        <f>INDEX('[2]SGU-Solar'!$B:$B, MATCH($A2183, '[2]SGU-Solar'!$A:$A,0))</f>
        <v>17</v>
      </c>
      <c r="JE2183">
        <f>INDEX('[2]SGU-Solar'!$B:$B, MATCH($A2183, '[2]SGU-Solar'!$A:$A,0))</f>
        <v>17</v>
      </c>
      <c r="JF2183">
        <f>INDEX('[2]SGU-Solar'!$B:$B, MATCH($A2183, '[2]SGU-Solar'!$A:$A,0))</f>
        <v>17</v>
      </c>
      <c r="JG2183">
        <f>INDEX('[2]SGU-Solar'!$B:$B, MATCH($A2183, '[2]SGU-Solar'!$A:$A,0))</f>
        <v>17</v>
      </c>
      <c r="JH2183">
        <f>INDEX('[2]SGU-Solar'!$B:$B, MATCH($A2183, '[2]SGU-Solar'!$A:$A,0))</f>
        <v>17</v>
      </c>
      <c r="JI2183">
        <f>INDEX('[2]SGU-Solar'!$B:$B, MATCH($A2183, '[2]SGU-Solar'!$A:$A,0))</f>
        <v>17</v>
      </c>
      <c r="JJ2183">
        <f>INDEX('[2]SGU-Solar'!$B:$B, MATCH($A2183, '[2]SGU-Solar'!$A:$A,0))</f>
        <v>17</v>
      </c>
      <c r="JK2183">
        <f>INDEX('[2]SGU-Solar'!$B:$B, MATCH($A2183, '[2]SGU-Solar'!$A:$A,0))</f>
        <v>17</v>
      </c>
      <c r="JL2183">
        <f>INDEX('[2]SGU-Solar'!$B:$B, MATCH($A2183, '[2]SGU-Solar'!$A:$A,0))</f>
        <v>17</v>
      </c>
      <c r="JM2183">
        <f>INDEX('[2]SGU-Solar'!$B:$B, MATCH($A2183, '[2]SGU-Solar'!$A:$A,0))</f>
        <v>17</v>
      </c>
      <c r="JN2183">
        <f>INDEX('[2]SGU-Solar'!$B:$B, MATCH($A2183, '[2]SGU-Solar'!$A:$A,0))</f>
        <v>17</v>
      </c>
      <c r="JO2183">
        <f>INDEX('[2]SGU-Solar'!$B:$B, MATCH($A2183, '[2]SGU-Solar'!$A:$A,0))</f>
        <v>17</v>
      </c>
      <c r="JP2183">
        <f>INDEX('[2]SGU-Solar'!$B:$B, MATCH($A2183, '[2]SGU-Solar'!$A:$A,0))</f>
        <v>17</v>
      </c>
      <c r="JQ2183">
        <f>INDEX('[2]SGU-Solar'!$B:$B, MATCH($A2183, '[2]SGU-Solar'!$A:$A,0))</f>
        <v>17</v>
      </c>
      <c r="JR2183">
        <f>INDEX('[2]SGU-Solar'!$B:$B, MATCH($A2183, '[2]SGU-Solar'!$A:$A,0))</f>
        <v>17</v>
      </c>
      <c r="JS2183">
        <f>INDEX('[2]SGU-Solar'!$B:$B, MATCH($A2183, '[2]SGU-Solar'!$A:$A,0))</f>
        <v>17</v>
      </c>
      <c r="JT2183">
        <f>INDEX('[2]SGU-Solar'!$B:$B, MATCH($A2183, '[2]SGU-Solar'!$A:$A,0))</f>
        <v>17</v>
      </c>
      <c r="JU2183">
        <f>INDEX('[2]SGU-Solar'!$B:$B, MATCH($A2183, '[2]SGU-Solar'!$A:$A,0))</f>
        <v>17</v>
      </c>
      <c r="JV2183">
        <f>INDEX('[2]SGU-Solar'!$B:$B, MATCH($A2183, '[2]SGU-Solar'!$A:$A,0))</f>
        <v>17</v>
      </c>
      <c r="JW2183">
        <f>INDEX('[2]SGU-Solar'!$B:$B, MATCH($A2183, '[2]SGU-Solar'!$A:$A,0))</f>
        <v>17</v>
      </c>
      <c r="JX2183">
        <f>INDEX('[2]SGU-Solar'!$B:$B, MATCH($A2183, '[2]SGU-Solar'!$A:$A,0))</f>
        <v>17</v>
      </c>
      <c r="JY2183">
        <f>INDEX('[2]SGU-Solar'!$B:$B, MATCH($A2183, '[2]SGU-Solar'!$A:$A,0))</f>
        <v>17</v>
      </c>
      <c r="JZ2183">
        <f>INDEX('[2]SGU-Solar'!$B:$B, MATCH($A2183, '[2]SGU-Solar'!$A:$A,0))</f>
        <v>17</v>
      </c>
    </row>
    <row r="2184" spans="1:286">
      <c r="A2184">
        <v>5558</v>
      </c>
      <c r="B2184" t="s">
        <v>36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1</v>
      </c>
      <c r="X2184">
        <v>0</v>
      </c>
      <c r="Y2184">
        <v>1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1</v>
      </c>
      <c r="AM2184">
        <v>0</v>
      </c>
      <c r="AN2184">
        <v>0</v>
      </c>
      <c r="AO2184">
        <v>0</v>
      </c>
      <c r="AP2184">
        <v>2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1</v>
      </c>
      <c r="BD2184">
        <v>0</v>
      </c>
      <c r="BE2184">
        <v>0</v>
      </c>
      <c r="BF2184">
        <v>0</v>
      </c>
      <c r="BG2184">
        <v>1</v>
      </c>
      <c r="BH2184">
        <v>0</v>
      </c>
      <c r="BI2184">
        <v>1</v>
      </c>
      <c r="BJ2184">
        <v>0</v>
      </c>
      <c r="BK2184">
        <v>0</v>
      </c>
      <c r="BL2184">
        <v>0</v>
      </c>
      <c r="BM2184">
        <v>1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1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3</v>
      </c>
      <c r="CH2184">
        <v>2</v>
      </c>
      <c r="CI2184">
        <v>1</v>
      </c>
      <c r="CJ2184">
        <v>0</v>
      </c>
      <c r="CK2184">
        <v>0</v>
      </c>
      <c r="CL2184">
        <v>2</v>
      </c>
      <c r="CM2184">
        <v>4</v>
      </c>
      <c r="CN2184">
        <v>0</v>
      </c>
      <c r="CO2184">
        <v>2</v>
      </c>
      <c r="CP2184">
        <v>2</v>
      </c>
      <c r="CQ2184">
        <v>2</v>
      </c>
      <c r="CR2184">
        <v>1</v>
      </c>
      <c r="CS2184">
        <v>3</v>
      </c>
      <c r="CT2184">
        <v>2</v>
      </c>
      <c r="CU2184">
        <v>3</v>
      </c>
      <c r="CV2184">
        <v>3</v>
      </c>
      <c r="CW2184">
        <v>2</v>
      </c>
      <c r="CX2184">
        <v>3</v>
      </c>
      <c r="CY2184">
        <v>4</v>
      </c>
      <c r="CZ2184">
        <v>5</v>
      </c>
      <c r="DA2184">
        <v>4</v>
      </c>
      <c r="DB2184">
        <v>1</v>
      </c>
      <c r="DC2184">
        <v>4</v>
      </c>
      <c r="DD2184">
        <v>5</v>
      </c>
      <c r="DE2184">
        <v>1</v>
      </c>
      <c r="DF2184">
        <v>7</v>
      </c>
      <c r="DG2184">
        <v>6</v>
      </c>
      <c r="DH2184">
        <v>4</v>
      </c>
      <c r="DI2184">
        <v>5</v>
      </c>
      <c r="DJ2184">
        <v>4</v>
      </c>
      <c r="DK2184">
        <v>4</v>
      </c>
      <c r="DL2184">
        <v>7</v>
      </c>
      <c r="DM2184">
        <v>7</v>
      </c>
      <c r="DN2184">
        <v>7</v>
      </c>
      <c r="DO2184">
        <v>14</v>
      </c>
      <c r="DP2184">
        <f>INDEX('[2]SGU-Solar'!$B:$B, MATCH($A2184, '[2]SGU-Solar'!$A:$A,0))</f>
        <v>14</v>
      </c>
      <c r="DQ2184">
        <f>INDEX('[2]SGU-Solar'!$B:$B, MATCH($A2184, '[2]SGU-Solar'!$A:$A,0))</f>
        <v>14</v>
      </c>
      <c r="DR2184">
        <f>INDEX('[2]SGU-Solar'!$B:$B, MATCH($A2184, '[2]SGU-Solar'!$A:$A,0))</f>
        <v>14</v>
      </c>
      <c r="DS2184">
        <f>INDEX('[2]SGU-Solar'!$B:$B, MATCH($A2184, '[2]SGU-Solar'!$A:$A,0))</f>
        <v>14</v>
      </c>
      <c r="DT2184">
        <f>INDEX('[2]SGU-Solar'!$B:$B, MATCH($A2184, '[2]SGU-Solar'!$A:$A,0))</f>
        <v>14</v>
      </c>
      <c r="DU2184">
        <f>INDEX('[2]SGU-Solar'!$B:$B, MATCH($A2184, '[2]SGU-Solar'!$A:$A,0))</f>
        <v>14</v>
      </c>
      <c r="DV2184">
        <f>INDEX('[2]SGU-Solar'!$B:$B, MATCH($A2184, '[2]SGU-Solar'!$A:$A,0))</f>
        <v>14</v>
      </c>
      <c r="DW2184">
        <f>INDEX('[2]SGU-Solar'!$B:$B, MATCH($A2184, '[2]SGU-Solar'!$A:$A,0))</f>
        <v>14</v>
      </c>
      <c r="DX2184">
        <f>INDEX('[2]SGU-Solar'!$B:$B, MATCH($A2184, '[2]SGU-Solar'!$A:$A,0))</f>
        <v>14</v>
      </c>
      <c r="DY2184">
        <f>INDEX('[2]SGU-Solar'!$B:$B, MATCH($A2184, '[2]SGU-Solar'!$A:$A,0))</f>
        <v>14</v>
      </c>
      <c r="DZ2184">
        <f>INDEX('[2]SGU-Solar'!$B:$B, MATCH($A2184, '[2]SGU-Solar'!$A:$A,0))</f>
        <v>14</v>
      </c>
      <c r="EA2184">
        <f>INDEX('[2]SGU-Solar'!$B:$B, MATCH($A2184, '[2]SGU-Solar'!$A:$A,0))</f>
        <v>14</v>
      </c>
      <c r="EB2184">
        <f>INDEX('[2]SGU-Solar'!$B:$B, MATCH($A2184, '[2]SGU-Solar'!$A:$A,0))</f>
        <v>14</v>
      </c>
      <c r="EC2184">
        <f>INDEX('[2]SGU-Solar'!$B:$B, MATCH($A2184, '[2]SGU-Solar'!$A:$A,0))</f>
        <v>14</v>
      </c>
      <c r="ED2184">
        <f>INDEX('[2]SGU-Solar'!$B:$B, MATCH($A2184, '[2]SGU-Solar'!$A:$A,0))</f>
        <v>14</v>
      </c>
      <c r="EE2184">
        <f>INDEX('[2]SGU-Solar'!$B:$B, MATCH($A2184, '[2]SGU-Solar'!$A:$A,0))</f>
        <v>14</v>
      </c>
      <c r="EF2184">
        <f>INDEX('[2]SGU-Solar'!$B:$B, MATCH($A2184, '[2]SGU-Solar'!$A:$A,0))</f>
        <v>14</v>
      </c>
      <c r="EG2184">
        <f>INDEX('[2]SGU-Solar'!$S:$S, MATCH($A2184, '[2]SGU-Solar'!$A:$A,0))</f>
        <v>48</v>
      </c>
      <c r="EH2184">
        <f>INDEX('[2]SGU-Solar'!$S:$S, MATCH($A2184, '[2]SGU-Solar'!$A:$A,0))</f>
        <v>48</v>
      </c>
      <c r="EI2184">
        <f>INDEX('[2]SGU-Solar'!$S:$S, MATCH($A2184, '[2]SGU-Solar'!$A:$A,0))</f>
        <v>48</v>
      </c>
      <c r="EJ2184">
        <f>INDEX('[2]SGU-Solar'!$S:$S, MATCH($A2184, '[2]SGU-Solar'!$A:$A,0))</f>
        <v>48</v>
      </c>
      <c r="EK2184">
        <f>INDEX('[2]SGU-Solar'!$S:$S, MATCH($A2184, '[2]SGU-Solar'!$A:$A,0))</f>
        <v>48</v>
      </c>
      <c r="EL2184">
        <f>INDEX('[2]SGU-Solar'!$S:$S, MATCH($A2184, '[2]SGU-Solar'!$A:$A,0))</f>
        <v>48</v>
      </c>
      <c r="EM2184">
        <f>INDEX('[2]SGU-Solar'!$S:$S, MATCH($A2184, '[2]SGU-Solar'!$A:$A,0))</f>
        <v>48</v>
      </c>
      <c r="EN2184">
        <f>INDEX('[2]SGU-Solar'!$S:$S, MATCH($A2184, '[2]SGU-Solar'!$A:$A,0))</f>
        <v>48</v>
      </c>
      <c r="EO2184">
        <f>INDEX('[2]SGU-Solar'!$S:$S, MATCH($A2184, '[2]SGU-Solar'!$A:$A,0))</f>
        <v>48</v>
      </c>
      <c r="EP2184">
        <f>INDEX('[2]SGU-Solar'!$S:$S, MATCH($A2184, '[2]SGU-Solar'!$A:$A,0))</f>
        <v>48</v>
      </c>
      <c r="EQ2184">
        <f>INDEX('[2]SGU-Solar'!$S:$S, MATCH($A2184, '[2]SGU-Solar'!$A:$A,0))</f>
        <v>48</v>
      </c>
      <c r="ER2184">
        <f>INDEX('[2]SGU-Solar'!$S:$S, MATCH($A2184, '[2]SGU-Solar'!$A:$A,0))</f>
        <v>48</v>
      </c>
      <c r="ES2184">
        <f>INDEX('[2]SGU-Solar'!$S:$S, MATCH($A2184, '[2]SGU-Solar'!$A:$A,0))</f>
        <v>48</v>
      </c>
      <c r="ET2184">
        <f>INDEX('[2]SGU-Solar'!$S:$S, MATCH($A2184, '[2]SGU-Solar'!$A:$A,0))</f>
        <v>48</v>
      </c>
      <c r="EU2184">
        <f>INDEX('[2]SGU-Solar'!$S:$S, MATCH($A2184, '[2]SGU-Solar'!$A:$A,0))</f>
        <v>48</v>
      </c>
      <c r="EV2184">
        <f>INDEX('[2]SGU-Solar'!$S:$S, MATCH($A2184, '[2]SGU-Solar'!$A:$A,0))</f>
        <v>48</v>
      </c>
      <c r="EW2184">
        <f>INDEX('[2]SGU-Solar'!$S:$S, MATCH($A2184, '[2]SGU-Solar'!$A:$A,0))</f>
        <v>48</v>
      </c>
      <c r="EX2184">
        <f>INDEX('[2]SGU-Solar'!$S:$S, MATCH($A2184, '[2]SGU-Solar'!$A:$A,0))</f>
        <v>48</v>
      </c>
      <c r="EY2184">
        <f>INDEX('[2]SGU-Solar'!$S:$S, MATCH($A2184, '[2]SGU-Solar'!$A:$A,0))</f>
        <v>48</v>
      </c>
      <c r="EZ2184">
        <f>INDEX('[2]SGU-Solar'!$S:$S, MATCH($A2184, '[2]SGU-Solar'!$A:$A,0))</f>
        <v>48</v>
      </c>
      <c r="FA2184">
        <f>INDEX('[2]SGU-Solar'!$S:$S, MATCH($A2184, '[2]SGU-Solar'!$A:$A,0))</f>
        <v>48</v>
      </c>
      <c r="FB2184">
        <f>INDEX('[2]SGU-Solar'!$S:$S, MATCH($A2184, '[2]SGU-Solar'!$A:$A,0))</f>
        <v>48</v>
      </c>
      <c r="FC2184">
        <f>INDEX('[2]SGU-Solar'!$S:$S, MATCH($A2184, '[2]SGU-Solar'!$A:$A,0))</f>
        <v>48</v>
      </c>
      <c r="FD2184">
        <f>INDEX('[2]SGU-Solar'!$S:$S, MATCH($A2184, '[2]SGU-Solar'!$A:$A,0))</f>
        <v>48</v>
      </c>
      <c r="FE2184">
        <f>INDEX('[2]SGU-Solar'!$S:$S, MATCH($A2184, '[2]SGU-Solar'!$A:$A,0))</f>
        <v>48</v>
      </c>
      <c r="FF2184">
        <f>INDEX('[2]SGU-Solar'!$S:$S, MATCH($A2184, '[2]SGU-Solar'!$A:$A,0))</f>
        <v>48</v>
      </c>
      <c r="FG2184">
        <f>INDEX('[2]SGU-Solar'!$S:$S, MATCH($A2184, '[2]SGU-Solar'!$A:$A,0))</f>
        <v>48</v>
      </c>
      <c r="FH2184">
        <f>INDEX('[2]SGU-Solar'!$S:$S, MATCH($A2184, '[2]SGU-Solar'!$A:$A,0))</f>
        <v>48</v>
      </c>
      <c r="FI2184">
        <f>INDEX('[2]SGU-Solar'!$S:$S, MATCH($A2184, '[2]SGU-Solar'!$A:$A,0))</f>
        <v>48</v>
      </c>
      <c r="FJ2184">
        <f>INDEX('[2]SGU-Solar'!$B:$B, MATCH($A2184, '[2]SGU-Solar'!$A:$A,0))</f>
        <v>14</v>
      </c>
      <c r="FK2184">
        <f>INDEX('[2]SGU-Solar'!$B:$B, MATCH($A2184, '[2]SGU-Solar'!$A:$A,0))</f>
        <v>14</v>
      </c>
      <c r="FL2184">
        <f>INDEX('[2]SGU-Solar'!$B:$B, MATCH($A2184, '[2]SGU-Solar'!$A:$A,0))</f>
        <v>14</v>
      </c>
      <c r="FM2184">
        <f>INDEX('[2]SGU-Solar'!$B:$B, MATCH($A2184, '[2]SGU-Solar'!$A:$A,0))</f>
        <v>14</v>
      </c>
      <c r="FN2184">
        <f>INDEX('[2]SGU-Solar'!$B:$B, MATCH($A2184, '[2]SGU-Solar'!$A:$A,0))</f>
        <v>14</v>
      </c>
      <c r="FO2184">
        <f>INDEX('[2]SGU-Solar'!$B:$B, MATCH($A2184, '[2]SGU-Solar'!$A:$A,0))</f>
        <v>14</v>
      </c>
      <c r="FP2184">
        <f>INDEX('[2]SGU-Solar'!$B:$B, MATCH($A2184, '[2]SGU-Solar'!$A:$A,0))</f>
        <v>14</v>
      </c>
      <c r="FQ2184">
        <f>INDEX('[2]SGU-Solar'!$B:$B, MATCH($A2184, '[2]SGU-Solar'!$A:$A,0))</f>
        <v>14</v>
      </c>
      <c r="FR2184">
        <f>INDEX('[2]SGU-Solar'!$B:$B, MATCH($A2184, '[2]SGU-Solar'!$A:$A,0))</f>
        <v>14</v>
      </c>
      <c r="FS2184">
        <f>INDEX('[2]SGU-Solar'!$B:$B, MATCH($A2184, '[2]SGU-Solar'!$A:$A,0))</f>
        <v>14</v>
      </c>
      <c r="FT2184">
        <f>INDEX('[2]SGU-Solar'!$B:$B, MATCH($A2184, '[2]SGU-Solar'!$A:$A,0))</f>
        <v>14</v>
      </c>
      <c r="FU2184">
        <f>INDEX('[2]SGU-Solar'!$B:$B, MATCH($A2184, '[2]SGU-Solar'!$A:$A,0))</f>
        <v>14</v>
      </c>
      <c r="FV2184">
        <f>INDEX('[2]SGU-Solar'!$B:$B, MATCH($A2184, '[2]SGU-Solar'!$A:$A,0))</f>
        <v>14</v>
      </c>
      <c r="FW2184">
        <f>INDEX('[2]SGU-Solar'!$B:$B, MATCH($A2184, '[2]SGU-Solar'!$A:$A,0))</f>
        <v>14</v>
      </c>
      <c r="FX2184">
        <f>INDEX('[2]SGU-Solar'!$B:$B, MATCH($A2184, '[2]SGU-Solar'!$A:$A,0))</f>
        <v>14</v>
      </c>
      <c r="FY2184">
        <f>INDEX('[2]SGU-Solar'!$B:$B, MATCH($A2184, '[2]SGU-Solar'!$A:$A,0))</f>
        <v>14</v>
      </c>
      <c r="FZ2184">
        <f>INDEX('[2]SGU-Solar'!$B:$B, MATCH($A2184, '[2]SGU-Solar'!$A:$A,0))</f>
        <v>14</v>
      </c>
      <c r="GA2184">
        <f>INDEX('[2]SGU-Solar'!$B:$B, MATCH($A2184, '[2]SGU-Solar'!$A:$A,0))</f>
        <v>14</v>
      </c>
      <c r="GB2184">
        <f>INDEX('[2]SGU-Solar'!$B:$B, MATCH($A2184, '[2]SGU-Solar'!$A:$A,0))</f>
        <v>14</v>
      </c>
      <c r="GC2184">
        <f>INDEX('[2]SGU-Solar'!$B:$B, MATCH($A2184, '[2]SGU-Solar'!$A:$A,0))</f>
        <v>14</v>
      </c>
      <c r="GD2184">
        <f>INDEX('[2]SGU-Solar'!$B:$B, MATCH($A2184, '[2]SGU-Solar'!$A:$A,0))</f>
        <v>14</v>
      </c>
      <c r="GE2184">
        <f>INDEX('[2]SGU-Solar'!$B:$B, MATCH($A2184, '[2]SGU-Solar'!$A:$A,0))</f>
        <v>14</v>
      </c>
      <c r="GF2184">
        <f>INDEX('[2]SGU-Solar'!$B:$B, MATCH($A2184, '[2]SGU-Solar'!$A:$A,0))</f>
        <v>14</v>
      </c>
      <c r="GG2184">
        <f>INDEX('[2]SGU-Solar'!$B:$B, MATCH($A2184, '[2]SGU-Solar'!$A:$A,0))</f>
        <v>14</v>
      </c>
      <c r="GH2184">
        <f>INDEX('[2]SGU-Solar'!$B:$B, MATCH($A2184, '[2]SGU-Solar'!$A:$A,0))</f>
        <v>14</v>
      </c>
      <c r="GI2184">
        <f>INDEX('[2]SGU-Solar'!$B:$B, MATCH($A2184, '[2]SGU-Solar'!$A:$A,0))</f>
        <v>14</v>
      </c>
      <c r="GJ2184">
        <f>INDEX('[2]SGU-Solar'!$B:$B, MATCH($A2184, '[2]SGU-Solar'!$A:$A,0))</f>
        <v>14</v>
      </c>
      <c r="GK2184">
        <f>INDEX('[2]SGU-Solar'!$B:$B, MATCH($A2184, '[2]SGU-Solar'!$A:$A,0))</f>
        <v>14</v>
      </c>
      <c r="GL2184">
        <f>INDEX('[2]SGU-Solar'!$B:$B, MATCH($A2184, '[2]SGU-Solar'!$A:$A,0))</f>
        <v>14</v>
      </c>
      <c r="GM2184">
        <f>INDEX('[2]SGU-Solar'!$B:$B, MATCH($A2184, '[2]SGU-Solar'!$A:$A,0))</f>
        <v>14</v>
      </c>
      <c r="GN2184">
        <f>INDEX('[2]SGU-Solar'!$B:$B, MATCH($A2184, '[2]SGU-Solar'!$A:$A,0))</f>
        <v>14</v>
      </c>
      <c r="GO2184">
        <f>INDEX('[2]SGU-Solar'!$B:$B, MATCH($A2184, '[2]SGU-Solar'!$A:$A,0))</f>
        <v>14</v>
      </c>
      <c r="GP2184">
        <f>INDEX('[2]SGU-Solar'!$B:$B, MATCH($A2184, '[2]SGU-Solar'!$A:$A,0))</f>
        <v>14</v>
      </c>
      <c r="GQ2184">
        <f>INDEX('[2]SGU-Solar'!$B:$B, MATCH($A2184, '[2]SGU-Solar'!$A:$A,0))</f>
        <v>14</v>
      </c>
      <c r="GR2184">
        <f>INDEX('[2]SGU-Solar'!$B:$B, MATCH($A2184, '[2]SGU-Solar'!$A:$A,0))</f>
        <v>14</v>
      </c>
      <c r="GS2184">
        <f>INDEX('[2]SGU-Solar'!$B:$B, MATCH($A2184, '[2]SGU-Solar'!$A:$A,0))</f>
        <v>14</v>
      </c>
      <c r="GT2184">
        <f>INDEX('[2]SGU-Solar'!$B:$B, MATCH($A2184, '[2]SGU-Solar'!$A:$A,0))</f>
        <v>14</v>
      </c>
      <c r="GU2184">
        <f>INDEX('[2]SGU-Solar'!$B:$B, MATCH($A2184, '[2]SGU-Solar'!$A:$A,0))</f>
        <v>14</v>
      </c>
      <c r="GV2184">
        <f>INDEX('[2]SGU-Solar'!$B:$B, MATCH($A2184, '[2]SGU-Solar'!$A:$A,0))</f>
        <v>14</v>
      </c>
      <c r="GW2184">
        <f>INDEX('[2]SGU-Solar'!$B:$B, MATCH($A2184, '[2]SGU-Solar'!$A:$A,0))</f>
        <v>14</v>
      </c>
      <c r="GX2184">
        <f>INDEX('[2]SGU-Solar'!$B:$B, MATCH($A2184, '[2]SGU-Solar'!$A:$A,0))</f>
        <v>14</v>
      </c>
      <c r="GY2184">
        <f>INDEX('[2]SGU-Solar'!$B:$B, MATCH($A2184, '[2]SGU-Solar'!$A:$A,0))</f>
        <v>14</v>
      </c>
      <c r="GZ2184">
        <f>INDEX('[2]SGU-Solar'!$B:$B, MATCH($A2184, '[2]SGU-Solar'!$A:$A,0))</f>
        <v>14</v>
      </c>
      <c r="HA2184">
        <f>INDEX('[2]SGU-Solar'!$B:$B, MATCH($A2184, '[2]SGU-Solar'!$A:$A,0))</f>
        <v>14</v>
      </c>
      <c r="HB2184">
        <f>INDEX('[2]SGU-Solar'!$B:$B, MATCH($A2184, '[2]SGU-Solar'!$A:$A,0))</f>
        <v>14</v>
      </c>
      <c r="HC2184">
        <f>INDEX('[2]SGU-Solar'!$B:$B, MATCH($A2184, '[2]SGU-Solar'!$A:$A,0))</f>
        <v>14</v>
      </c>
      <c r="HD2184">
        <f>INDEX('[2]SGU-Solar'!$B:$B, MATCH($A2184, '[2]SGU-Solar'!$A:$A,0))</f>
        <v>14</v>
      </c>
      <c r="HE2184">
        <f>INDEX('[2]SGU-Solar'!$B:$B, MATCH($A2184, '[2]SGU-Solar'!$A:$A,0))</f>
        <v>14</v>
      </c>
      <c r="HF2184">
        <f>INDEX('[2]SGU-Solar'!$B:$B, MATCH($A2184, '[2]SGU-Solar'!$A:$A,0))</f>
        <v>14</v>
      </c>
      <c r="HG2184">
        <f>INDEX('[2]SGU-Solar'!$B:$B, MATCH($A2184, '[2]SGU-Solar'!$A:$A,0))</f>
        <v>14</v>
      </c>
      <c r="HH2184">
        <f>INDEX('[2]SGU-Solar'!$B:$B, MATCH($A2184, '[2]SGU-Solar'!$A:$A,0))</f>
        <v>14</v>
      </c>
      <c r="HI2184">
        <f>INDEX('[2]SGU-Solar'!$B:$B, MATCH($A2184, '[2]SGU-Solar'!$A:$A,0))</f>
        <v>14</v>
      </c>
      <c r="HJ2184">
        <f>INDEX('[2]SGU-Solar'!$B:$B, MATCH($A2184, '[2]SGU-Solar'!$A:$A,0))</f>
        <v>14</v>
      </c>
      <c r="HK2184">
        <f>INDEX('[2]SGU-Solar'!$B:$B, MATCH($A2184, '[2]SGU-Solar'!$A:$A,0))</f>
        <v>14</v>
      </c>
      <c r="HL2184">
        <f>INDEX('[2]SGU-Solar'!$B:$B, MATCH($A2184, '[2]SGU-Solar'!$A:$A,0))</f>
        <v>14</v>
      </c>
      <c r="HM2184">
        <f>INDEX('[2]SGU-Solar'!$B:$B, MATCH($A2184, '[2]SGU-Solar'!$A:$A,0))</f>
        <v>14</v>
      </c>
      <c r="HN2184">
        <f>INDEX('[2]SGU-Solar'!$B:$B, MATCH($A2184, '[2]SGU-Solar'!$A:$A,0))</f>
        <v>14</v>
      </c>
      <c r="HO2184">
        <f>INDEX('[2]SGU-Solar'!$B:$B, MATCH($A2184, '[2]SGU-Solar'!$A:$A,0))</f>
        <v>14</v>
      </c>
      <c r="HP2184">
        <f>INDEX('[2]SGU-Solar'!$B:$B, MATCH($A2184, '[2]SGU-Solar'!$A:$A,0))</f>
        <v>14</v>
      </c>
      <c r="HQ2184">
        <f>INDEX('[2]SGU-Solar'!$B:$B, MATCH($A2184, '[2]SGU-Solar'!$A:$A,0))</f>
        <v>14</v>
      </c>
      <c r="HR2184">
        <f>INDEX('[2]SGU-Solar'!$B:$B, MATCH($A2184, '[2]SGU-Solar'!$A:$A,0))</f>
        <v>14</v>
      </c>
      <c r="HS2184">
        <f>INDEX('[2]SGU-Solar'!$B:$B, MATCH($A2184, '[2]SGU-Solar'!$A:$A,0))</f>
        <v>14</v>
      </c>
      <c r="HT2184">
        <f>INDEX('[2]SGU-Solar'!$B:$B, MATCH($A2184, '[2]SGU-Solar'!$A:$A,0))</f>
        <v>14</v>
      </c>
      <c r="HU2184">
        <f>INDEX('[2]SGU-Solar'!$B:$B, MATCH($A2184, '[2]SGU-Solar'!$A:$A,0))</f>
        <v>14</v>
      </c>
      <c r="HV2184">
        <f>INDEX('[2]SGU-Solar'!$B:$B, MATCH($A2184, '[2]SGU-Solar'!$A:$A,0))</f>
        <v>14</v>
      </c>
      <c r="HW2184">
        <f>INDEX('[2]SGU-Solar'!$B:$B, MATCH($A2184, '[2]SGU-Solar'!$A:$A,0))</f>
        <v>14</v>
      </c>
      <c r="HX2184">
        <f>INDEX('[2]SGU-Solar'!$B:$B, MATCH($A2184, '[2]SGU-Solar'!$A:$A,0))</f>
        <v>14</v>
      </c>
      <c r="HY2184">
        <f>INDEX('[2]SGU-Solar'!$B:$B, MATCH($A2184, '[2]SGU-Solar'!$A:$A,0))</f>
        <v>14</v>
      </c>
      <c r="HZ2184">
        <f>INDEX('[2]SGU-Solar'!$B:$B, MATCH($A2184, '[2]SGU-Solar'!$A:$A,0))</f>
        <v>14</v>
      </c>
      <c r="IA2184">
        <f>INDEX('[2]SGU-Solar'!$B:$B, MATCH($A2184, '[2]SGU-Solar'!$A:$A,0))</f>
        <v>14</v>
      </c>
      <c r="IB2184">
        <f>INDEX('[2]SGU-Solar'!$B:$B, MATCH($A2184, '[2]SGU-Solar'!$A:$A,0))</f>
        <v>14</v>
      </c>
      <c r="IC2184">
        <f>INDEX('[2]SGU-Solar'!$B:$B, MATCH($A2184, '[2]SGU-Solar'!$A:$A,0))</f>
        <v>14</v>
      </c>
      <c r="ID2184">
        <f>INDEX('[2]SGU-Solar'!$B:$B, MATCH($A2184, '[2]SGU-Solar'!$A:$A,0))</f>
        <v>14</v>
      </c>
      <c r="IE2184">
        <f>INDEX('[2]SGU-Solar'!$B:$B, MATCH($A2184, '[2]SGU-Solar'!$A:$A,0))</f>
        <v>14</v>
      </c>
      <c r="IF2184">
        <f>INDEX('[2]SGU-Solar'!$B:$B, MATCH($A2184, '[2]SGU-Solar'!$A:$A,0))</f>
        <v>14</v>
      </c>
      <c r="IG2184">
        <f>INDEX('[2]SGU-Solar'!$B:$B, MATCH($A2184, '[2]SGU-Solar'!$A:$A,0))</f>
        <v>14</v>
      </c>
      <c r="IH2184">
        <f>INDEX('[2]SGU-Solar'!$B:$B, MATCH($A2184, '[2]SGU-Solar'!$A:$A,0))</f>
        <v>14</v>
      </c>
      <c r="II2184">
        <f>INDEX('[2]SGU-Solar'!$B:$B, MATCH($A2184, '[2]SGU-Solar'!$A:$A,0))</f>
        <v>14</v>
      </c>
      <c r="IJ2184">
        <f>INDEX('[2]SGU-Solar'!$B:$B, MATCH($A2184, '[2]SGU-Solar'!$A:$A,0))</f>
        <v>14</v>
      </c>
      <c r="IK2184">
        <f>INDEX('[2]SGU-Solar'!$B:$B, MATCH($A2184, '[2]SGU-Solar'!$A:$A,0))</f>
        <v>14</v>
      </c>
      <c r="IL2184">
        <f>INDEX('[2]SGU-Solar'!$B:$B, MATCH($A2184, '[2]SGU-Solar'!$A:$A,0))</f>
        <v>14</v>
      </c>
      <c r="IM2184">
        <f>INDEX('[2]SGU-Solar'!$B:$B, MATCH($A2184, '[2]SGU-Solar'!$A:$A,0))</f>
        <v>14</v>
      </c>
      <c r="IN2184">
        <f>INDEX('[2]SGU-Solar'!$B:$B, MATCH($A2184, '[2]SGU-Solar'!$A:$A,0))</f>
        <v>14</v>
      </c>
      <c r="IO2184">
        <f>INDEX('[2]SGU-Solar'!$B:$B, MATCH($A2184, '[2]SGU-Solar'!$A:$A,0))</f>
        <v>14</v>
      </c>
      <c r="IP2184">
        <f>INDEX('[2]SGU-Solar'!$B:$B, MATCH($A2184, '[2]SGU-Solar'!$A:$A,0))</f>
        <v>14</v>
      </c>
      <c r="IQ2184">
        <f>INDEX('[2]SGU-Solar'!$B:$B, MATCH($A2184, '[2]SGU-Solar'!$A:$A,0))</f>
        <v>14</v>
      </c>
      <c r="IR2184">
        <f>INDEX('[2]SGU-Solar'!$B:$B, MATCH($A2184, '[2]SGU-Solar'!$A:$A,0))</f>
        <v>14</v>
      </c>
      <c r="IS2184">
        <f>INDEX('[2]SGU-Solar'!$B:$B, MATCH($A2184, '[2]SGU-Solar'!$A:$A,0))</f>
        <v>14</v>
      </c>
      <c r="IT2184">
        <f>INDEX('[2]SGU-Solar'!$B:$B, MATCH($A2184, '[2]SGU-Solar'!$A:$A,0))</f>
        <v>14</v>
      </c>
      <c r="IU2184">
        <f>INDEX('[2]SGU-Solar'!$B:$B, MATCH($A2184, '[2]SGU-Solar'!$A:$A,0))</f>
        <v>14</v>
      </c>
      <c r="IV2184">
        <f>INDEX('[2]SGU-Solar'!$B:$B, MATCH($A2184, '[2]SGU-Solar'!$A:$A,0))</f>
        <v>14</v>
      </c>
      <c r="IW2184">
        <f>INDEX('[2]SGU-Solar'!$B:$B, MATCH($A2184, '[2]SGU-Solar'!$A:$A,0))</f>
        <v>14</v>
      </c>
      <c r="IX2184">
        <f>INDEX('[2]SGU-Solar'!$B:$B, MATCH($A2184, '[2]SGU-Solar'!$A:$A,0))</f>
        <v>14</v>
      </c>
      <c r="IY2184">
        <f>INDEX('[2]SGU-Solar'!$B:$B, MATCH($A2184, '[2]SGU-Solar'!$A:$A,0))</f>
        <v>14</v>
      </c>
      <c r="IZ2184">
        <f>INDEX('[2]SGU-Solar'!$B:$B, MATCH($A2184, '[2]SGU-Solar'!$A:$A,0))</f>
        <v>14</v>
      </c>
      <c r="JA2184">
        <f>INDEX('[2]SGU-Solar'!$B:$B, MATCH($A2184, '[2]SGU-Solar'!$A:$A,0))</f>
        <v>14</v>
      </c>
      <c r="JB2184">
        <f>INDEX('[2]SGU-Solar'!$B:$B, MATCH($A2184, '[2]SGU-Solar'!$A:$A,0))</f>
        <v>14</v>
      </c>
      <c r="JC2184">
        <f>INDEX('[2]SGU-Solar'!$B:$B, MATCH($A2184, '[2]SGU-Solar'!$A:$A,0))</f>
        <v>14</v>
      </c>
      <c r="JD2184">
        <f>INDEX('[2]SGU-Solar'!$B:$B, MATCH($A2184, '[2]SGU-Solar'!$A:$A,0))</f>
        <v>14</v>
      </c>
      <c r="JE2184">
        <f>INDEX('[2]SGU-Solar'!$B:$B, MATCH($A2184, '[2]SGU-Solar'!$A:$A,0))</f>
        <v>14</v>
      </c>
      <c r="JF2184">
        <f>INDEX('[2]SGU-Solar'!$B:$B, MATCH($A2184, '[2]SGU-Solar'!$A:$A,0))</f>
        <v>14</v>
      </c>
      <c r="JG2184">
        <f>INDEX('[2]SGU-Solar'!$B:$B, MATCH($A2184, '[2]SGU-Solar'!$A:$A,0))</f>
        <v>14</v>
      </c>
      <c r="JH2184">
        <f>INDEX('[2]SGU-Solar'!$B:$B, MATCH($A2184, '[2]SGU-Solar'!$A:$A,0))</f>
        <v>14</v>
      </c>
      <c r="JI2184">
        <f>INDEX('[2]SGU-Solar'!$B:$B, MATCH($A2184, '[2]SGU-Solar'!$A:$A,0))</f>
        <v>14</v>
      </c>
      <c r="JJ2184">
        <f>INDEX('[2]SGU-Solar'!$B:$B, MATCH($A2184, '[2]SGU-Solar'!$A:$A,0))</f>
        <v>14</v>
      </c>
      <c r="JK2184">
        <f>INDEX('[2]SGU-Solar'!$B:$B, MATCH($A2184, '[2]SGU-Solar'!$A:$A,0))</f>
        <v>14</v>
      </c>
      <c r="JL2184">
        <f>INDEX('[2]SGU-Solar'!$B:$B, MATCH($A2184, '[2]SGU-Solar'!$A:$A,0))</f>
        <v>14</v>
      </c>
      <c r="JM2184">
        <f>INDEX('[2]SGU-Solar'!$B:$B, MATCH($A2184, '[2]SGU-Solar'!$A:$A,0))</f>
        <v>14</v>
      </c>
      <c r="JN2184">
        <f>INDEX('[2]SGU-Solar'!$B:$B, MATCH($A2184, '[2]SGU-Solar'!$A:$A,0))</f>
        <v>14</v>
      </c>
      <c r="JO2184">
        <f>INDEX('[2]SGU-Solar'!$B:$B, MATCH($A2184, '[2]SGU-Solar'!$A:$A,0))</f>
        <v>14</v>
      </c>
      <c r="JP2184">
        <f>INDEX('[2]SGU-Solar'!$B:$B, MATCH($A2184, '[2]SGU-Solar'!$A:$A,0))</f>
        <v>14</v>
      </c>
      <c r="JQ2184">
        <f>INDEX('[2]SGU-Solar'!$B:$B, MATCH($A2184, '[2]SGU-Solar'!$A:$A,0))</f>
        <v>14</v>
      </c>
      <c r="JR2184">
        <f>INDEX('[2]SGU-Solar'!$B:$B, MATCH($A2184, '[2]SGU-Solar'!$A:$A,0))</f>
        <v>14</v>
      </c>
      <c r="JS2184">
        <f>INDEX('[2]SGU-Solar'!$B:$B, MATCH($A2184, '[2]SGU-Solar'!$A:$A,0))</f>
        <v>14</v>
      </c>
      <c r="JT2184">
        <f>INDEX('[2]SGU-Solar'!$B:$B, MATCH($A2184, '[2]SGU-Solar'!$A:$A,0))</f>
        <v>14</v>
      </c>
      <c r="JU2184">
        <f>INDEX('[2]SGU-Solar'!$B:$B, MATCH($A2184, '[2]SGU-Solar'!$A:$A,0))</f>
        <v>14</v>
      </c>
      <c r="JV2184">
        <f>INDEX('[2]SGU-Solar'!$B:$B, MATCH($A2184, '[2]SGU-Solar'!$A:$A,0))</f>
        <v>14</v>
      </c>
      <c r="JW2184">
        <f>INDEX('[2]SGU-Solar'!$B:$B, MATCH($A2184, '[2]SGU-Solar'!$A:$A,0))</f>
        <v>14</v>
      </c>
      <c r="JX2184">
        <f>INDEX('[2]SGU-Solar'!$B:$B, MATCH($A2184, '[2]SGU-Solar'!$A:$A,0))</f>
        <v>14</v>
      </c>
      <c r="JY2184">
        <f>INDEX('[2]SGU-Solar'!$B:$B, MATCH($A2184, '[2]SGU-Solar'!$A:$A,0))</f>
        <v>14</v>
      </c>
      <c r="JZ2184">
        <f>INDEX('[2]SGU-Solar'!$B:$B, MATCH($A2184, '[2]SGU-Solar'!$A:$A,0))</f>
        <v>14</v>
      </c>
    </row>
    <row r="2185" spans="1:286">
      <c r="A2185">
        <v>5560</v>
      </c>
      <c r="B2185" t="s">
        <v>36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0</v>
      </c>
      <c r="CL2185">
        <v>0</v>
      </c>
      <c r="CM2185">
        <v>0</v>
      </c>
      <c r="CN2185">
        <v>0</v>
      </c>
      <c r="CO2185">
        <v>0</v>
      </c>
      <c r="CP2185">
        <v>1</v>
      </c>
      <c r="CQ2185">
        <v>0</v>
      </c>
      <c r="CR2185">
        <v>0</v>
      </c>
      <c r="CS2185">
        <v>0</v>
      </c>
      <c r="CT2185">
        <v>0</v>
      </c>
      <c r="CU2185">
        <v>0</v>
      </c>
      <c r="CV2185">
        <v>0</v>
      </c>
      <c r="CW2185">
        <v>0</v>
      </c>
      <c r="CX2185">
        <v>0</v>
      </c>
      <c r="CY2185">
        <v>0</v>
      </c>
      <c r="CZ2185">
        <v>0</v>
      </c>
      <c r="DA2185">
        <v>0</v>
      </c>
      <c r="DB2185">
        <v>0</v>
      </c>
      <c r="DC2185">
        <v>0</v>
      </c>
      <c r="DD2185">
        <v>1</v>
      </c>
      <c r="DE2185">
        <v>0</v>
      </c>
      <c r="DF2185">
        <v>0</v>
      </c>
      <c r="DG2185">
        <v>0</v>
      </c>
      <c r="DH2185">
        <v>0</v>
      </c>
      <c r="DI2185">
        <v>0</v>
      </c>
      <c r="DJ2185">
        <v>1</v>
      </c>
      <c r="DK2185">
        <v>3</v>
      </c>
      <c r="DL2185">
        <v>0</v>
      </c>
      <c r="DM2185">
        <v>1</v>
      </c>
      <c r="DN2185">
        <v>0</v>
      </c>
      <c r="DO2185">
        <v>0</v>
      </c>
      <c r="DP2185">
        <f>INDEX('[2]SGU-Solar'!$B:$B, MATCH($A2185, '[2]SGU-Solar'!$A:$A,0))</f>
        <v>0</v>
      </c>
      <c r="DQ2185">
        <f>INDEX('[2]SGU-Solar'!$B:$B, MATCH($A2185, '[2]SGU-Solar'!$A:$A,0))</f>
        <v>0</v>
      </c>
      <c r="DR2185">
        <f>INDEX('[2]SGU-Solar'!$B:$B, MATCH($A2185, '[2]SGU-Solar'!$A:$A,0))</f>
        <v>0</v>
      </c>
      <c r="DS2185">
        <f>INDEX('[2]SGU-Solar'!$B:$B, MATCH($A2185, '[2]SGU-Solar'!$A:$A,0))</f>
        <v>0</v>
      </c>
      <c r="DT2185">
        <f>INDEX('[2]SGU-Solar'!$B:$B, MATCH($A2185, '[2]SGU-Solar'!$A:$A,0))</f>
        <v>0</v>
      </c>
      <c r="DU2185">
        <f>INDEX('[2]SGU-Solar'!$B:$B, MATCH($A2185, '[2]SGU-Solar'!$A:$A,0))</f>
        <v>0</v>
      </c>
      <c r="DV2185">
        <f>INDEX('[2]SGU-Solar'!$B:$B, MATCH($A2185, '[2]SGU-Solar'!$A:$A,0))</f>
        <v>0</v>
      </c>
      <c r="DW2185">
        <f>INDEX('[2]SGU-Solar'!$B:$B, MATCH($A2185, '[2]SGU-Solar'!$A:$A,0))</f>
        <v>0</v>
      </c>
      <c r="DX2185">
        <f>INDEX('[2]SGU-Solar'!$B:$B, MATCH($A2185, '[2]SGU-Solar'!$A:$A,0))</f>
        <v>0</v>
      </c>
      <c r="DY2185">
        <f>INDEX('[2]SGU-Solar'!$B:$B, MATCH($A2185, '[2]SGU-Solar'!$A:$A,0))</f>
        <v>0</v>
      </c>
      <c r="DZ2185">
        <f>INDEX('[2]SGU-Solar'!$B:$B, MATCH($A2185, '[2]SGU-Solar'!$A:$A,0))</f>
        <v>0</v>
      </c>
      <c r="EA2185">
        <f>INDEX('[2]SGU-Solar'!$B:$B, MATCH($A2185, '[2]SGU-Solar'!$A:$A,0))</f>
        <v>0</v>
      </c>
      <c r="EB2185">
        <f>INDEX('[2]SGU-Solar'!$B:$B, MATCH($A2185, '[2]SGU-Solar'!$A:$A,0))</f>
        <v>0</v>
      </c>
      <c r="EC2185">
        <f>INDEX('[2]SGU-Solar'!$B:$B, MATCH($A2185, '[2]SGU-Solar'!$A:$A,0))</f>
        <v>0</v>
      </c>
      <c r="ED2185">
        <f>INDEX('[2]SGU-Solar'!$B:$B, MATCH($A2185, '[2]SGU-Solar'!$A:$A,0))</f>
        <v>0</v>
      </c>
      <c r="EE2185">
        <f>INDEX('[2]SGU-Solar'!$B:$B, MATCH($A2185, '[2]SGU-Solar'!$A:$A,0))</f>
        <v>0</v>
      </c>
      <c r="EF2185">
        <f>INDEX('[2]SGU-Solar'!$B:$B, MATCH($A2185, '[2]SGU-Solar'!$A:$A,0))</f>
        <v>0</v>
      </c>
      <c r="EG2185">
        <f>INDEX('[2]SGU-Solar'!$S:$S, MATCH($A2185, '[2]SGU-Solar'!$A:$A,0))</f>
        <v>4</v>
      </c>
      <c r="EH2185">
        <f>INDEX('[2]SGU-Solar'!$S:$S, MATCH($A2185, '[2]SGU-Solar'!$A:$A,0))</f>
        <v>4</v>
      </c>
      <c r="EI2185">
        <f>INDEX('[2]SGU-Solar'!$S:$S, MATCH($A2185, '[2]SGU-Solar'!$A:$A,0))</f>
        <v>4</v>
      </c>
      <c r="EJ2185">
        <f>INDEX('[2]SGU-Solar'!$S:$S, MATCH($A2185, '[2]SGU-Solar'!$A:$A,0))</f>
        <v>4</v>
      </c>
      <c r="EK2185">
        <f>INDEX('[2]SGU-Solar'!$S:$S, MATCH($A2185, '[2]SGU-Solar'!$A:$A,0))</f>
        <v>4</v>
      </c>
      <c r="EL2185">
        <f>INDEX('[2]SGU-Solar'!$S:$S, MATCH($A2185, '[2]SGU-Solar'!$A:$A,0))</f>
        <v>4</v>
      </c>
      <c r="EM2185">
        <f>INDEX('[2]SGU-Solar'!$S:$S, MATCH($A2185, '[2]SGU-Solar'!$A:$A,0))</f>
        <v>4</v>
      </c>
      <c r="EN2185">
        <f>INDEX('[2]SGU-Solar'!$S:$S, MATCH($A2185, '[2]SGU-Solar'!$A:$A,0))</f>
        <v>4</v>
      </c>
      <c r="EO2185">
        <f>INDEX('[2]SGU-Solar'!$S:$S, MATCH($A2185, '[2]SGU-Solar'!$A:$A,0))</f>
        <v>4</v>
      </c>
      <c r="EP2185">
        <f>INDEX('[2]SGU-Solar'!$S:$S, MATCH($A2185, '[2]SGU-Solar'!$A:$A,0))</f>
        <v>4</v>
      </c>
      <c r="EQ2185">
        <f>INDEX('[2]SGU-Solar'!$S:$S, MATCH($A2185, '[2]SGU-Solar'!$A:$A,0))</f>
        <v>4</v>
      </c>
      <c r="ER2185">
        <f>INDEX('[2]SGU-Solar'!$S:$S, MATCH($A2185, '[2]SGU-Solar'!$A:$A,0))</f>
        <v>4</v>
      </c>
      <c r="ES2185">
        <f>INDEX('[2]SGU-Solar'!$S:$S, MATCH($A2185, '[2]SGU-Solar'!$A:$A,0))</f>
        <v>4</v>
      </c>
      <c r="ET2185">
        <f>INDEX('[2]SGU-Solar'!$S:$S, MATCH($A2185, '[2]SGU-Solar'!$A:$A,0))</f>
        <v>4</v>
      </c>
      <c r="EU2185">
        <f>INDEX('[2]SGU-Solar'!$S:$S, MATCH($A2185, '[2]SGU-Solar'!$A:$A,0))</f>
        <v>4</v>
      </c>
      <c r="EV2185">
        <f>INDEX('[2]SGU-Solar'!$S:$S, MATCH($A2185, '[2]SGU-Solar'!$A:$A,0))</f>
        <v>4</v>
      </c>
      <c r="EW2185">
        <f>INDEX('[2]SGU-Solar'!$S:$S, MATCH($A2185, '[2]SGU-Solar'!$A:$A,0))</f>
        <v>4</v>
      </c>
      <c r="EX2185">
        <f>INDEX('[2]SGU-Solar'!$S:$S, MATCH($A2185, '[2]SGU-Solar'!$A:$A,0))</f>
        <v>4</v>
      </c>
      <c r="EY2185">
        <f>INDEX('[2]SGU-Solar'!$S:$S, MATCH($A2185, '[2]SGU-Solar'!$A:$A,0))</f>
        <v>4</v>
      </c>
      <c r="EZ2185">
        <f>INDEX('[2]SGU-Solar'!$S:$S, MATCH($A2185, '[2]SGU-Solar'!$A:$A,0))</f>
        <v>4</v>
      </c>
      <c r="FA2185">
        <f>INDEX('[2]SGU-Solar'!$S:$S, MATCH($A2185, '[2]SGU-Solar'!$A:$A,0))</f>
        <v>4</v>
      </c>
      <c r="FB2185">
        <f>INDEX('[2]SGU-Solar'!$S:$S, MATCH($A2185, '[2]SGU-Solar'!$A:$A,0))</f>
        <v>4</v>
      </c>
      <c r="FC2185">
        <f>INDEX('[2]SGU-Solar'!$S:$S, MATCH($A2185, '[2]SGU-Solar'!$A:$A,0))</f>
        <v>4</v>
      </c>
      <c r="FD2185">
        <f>INDEX('[2]SGU-Solar'!$S:$S, MATCH($A2185, '[2]SGU-Solar'!$A:$A,0))</f>
        <v>4</v>
      </c>
      <c r="FE2185">
        <f>INDEX('[2]SGU-Solar'!$S:$S, MATCH($A2185, '[2]SGU-Solar'!$A:$A,0))</f>
        <v>4</v>
      </c>
      <c r="FF2185">
        <f>INDEX('[2]SGU-Solar'!$S:$S, MATCH($A2185, '[2]SGU-Solar'!$A:$A,0))</f>
        <v>4</v>
      </c>
      <c r="FG2185">
        <f>INDEX('[2]SGU-Solar'!$S:$S, MATCH($A2185, '[2]SGU-Solar'!$A:$A,0))</f>
        <v>4</v>
      </c>
      <c r="FH2185">
        <f>INDEX('[2]SGU-Solar'!$S:$S, MATCH($A2185, '[2]SGU-Solar'!$A:$A,0))</f>
        <v>4</v>
      </c>
      <c r="FI2185">
        <f>INDEX('[2]SGU-Solar'!$S:$S, MATCH($A2185, '[2]SGU-Solar'!$A:$A,0))</f>
        <v>4</v>
      </c>
      <c r="FJ2185">
        <f>INDEX('[2]SGU-Solar'!$B:$B, MATCH($A2185, '[2]SGU-Solar'!$A:$A,0))</f>
        <v>0</v>
      </c>
      <c r="FK2185">
        <f>INDEX('[2]SGU-Solar'!$B:$B, MATCH($A2185, '[2]SGU-Solar'!$A:$A,0))</f>
        <v>0</v>
      </c>
      <c r="FL2185">
        <f>INDEX('[2]SGU-Solar'!$B:$B, MATCH($A2185, '[2]SGU-Solar'!$A:$A,0))</f>
        <v>0</v>
      </c>
      <c r="FM2185">
        <f>INDEX('[2]SGU-Solar'!$B:$B, MATCH($A2185, '[2]SGU-Solar'!$A:$A,0))</f>
        <v>0</v>
      </c>
      <c r="FN2185">
        <f>INDEX('[2]SGU-Solar'!$B:$B, MATCH($A2185, '[2]SGU-Solar'!$A:$A,0))</f>
        <v>0</v>
      </c>
      <c r="FO2185">
        <f>INDEX('[2]SGU-Solar'!$B:$B, MATCH($A2185, '[2]SGU-Solar'!$A:$A,0))</f>
        <v>0</v>
      </c>
      <c r="FP2185">
        <f>INDEX('[2]SGU-Solar'!$B:$B, MATCH($A2185, '[2]SGU-Solar'!$A:$A,0))</f>
        <v>0</v>
      </c>
      <c r="FQ2185">
        <f>INDEX('[2]SGU-Solar'!$B:$B, MATCH($A2185, '[2]SGU-Solar'!$A:$A,0))</f>
        <v>0</v>
      </c>
      <c r="FR2185">
        <f>INDEX('[2]SGU-Solar'!$B:$B, MATCH($A2185, '[2]SGU-Solar'!$A:$A,0))</f>
        <v>0</v>
      </c>
      <c r="FS2185">
        <f>INDEX('[2]SGU-Solar'!$B:$B, MATCH($A2185, '[2]SGU-Solar'!$A:$A,0))</f>
        <v>0</v>
      </c>
      <c r="FT2185">
        <f>INDEX('[2]SGU-Solar'!$B:$B, MATCH($A2185, '[2]SGU-Solar'!$A:$A,0))</f>
        <v>0</v>
      </c>
      <c r="FU2185">
        <f>INDEX('[2]SGU-Solar'!$B:$B, MATCH($A2185, '[2]SGU-Solar'!$A:$A,0))</f>
        <v>0</v>
      </c>
      <c r="FV2185">
        <f>INDEX('[2]SGU-Solar'!$B:$B, MATCH($A2185, '[2]SGU-Solar'!$A:$A,0))</f>
        <v>0</v>
      </c>
      <c r="FW2185">
        <f>INDEX('[2]SGU-Solar'!$B:$B, MATCH($A2185, '[2]SGU-Solar'!$A:$A,0))</f>
        <v>0</v>
      </c>
      <c r="FX2185">
        <f>INDEX('[2]SGU-Solar'!$B:$B, MATCH($A2185, '[2]SGU-Solar'!$A:$A,0))</f>
        <v>0</v>
      </c>
      <c r="FY2185">
        <f>INDEX('[2]SGU-Solar'!$B:$B, MATCH($A2185, '[2]SGU-Solar'!$A:$A,0))</f>
        <v>0</v>
      </c>
      <c r="FZ2185">
        <f>INDEX('[2]SGU-Solar'!$B:$B, MATCH($A2185, '[2]SGU-Solar'!$A:$A,0))</f>
        <v>0</v>
      </c>
      <c r="GA2185">
        <f>INDEX('[2]SGU-Solar'!$B:$B, MATCH($A2185, '[2]SGU-Solar'!$A:$A,0))</f>
        <v>0</v>
      </c>
      <c r="GB2185">
        <f>INDEX('[2]SGU-Solar'!$B:$B, MATCH($A2185, '[2]SGU-Solar'!$A:$A,0))</f>
        <v>0</v>
      </c>
      <c r="GC2185">
        <f>INDEX('[2]SGU-Solar'!$B:$B, MATCH($A2185, '[2]SGU-Solar'!$A:$A,0))</f>
        <v>0</v>
      </c>
      <c r="GD2185">
        <f>INDEX('[2]SGU-Solar'!$B:$B, MATCH($A2185, '[2]SGU-Solar'!$A:$A,0))</f>
        <v>0</v>
      </c>
      <c r="GE2185">
        <f>INDEX('[2]SGU-Solar'!$B:$B, MATCH($A2185, '[2]SGU-Solar'!$A:$A,0))</f>
        <v>0</v>
      </c>
      <c r="GF2185">
        <f>INDEX('[2]SGU-Solar'!$B:$B, MATCH($A2185, '[2]SGU-Solar'!$A:$A,0))</f>
        <v>0</v>
      </c>
      <c r="GG2185">
        <f>INDEX('[2]SGU-Solar'!$B:$B, MATCH($A2185, '[2]SGU-Solar'!$A:$A,0))</f>
        <v>0</v>
      </c>
      <c r="GH2185">
        <f>INDEX('[2]SGU-Solar'!$B:$B, MATCH($A2185, '[2]SGU-Solar'!$A:$A,0))</f>
        <v>0</v>
      </c>
      <c r="GI2185">
        <f>INDEX('[2]SGU-Solar'!$B:$B, MATCH($A2185, '[2]SGU-Solar'!$A:$A,0))</f>
        <v>0</v>
      </c>
      <c r="GJ2185">
        <f>INDEX('[2]SGU-Solar'!$B:$B, MATCH($A2185, '[2]SGU-Solar'!$A:$A,0))</f>
        <v>0</v>
      </c>
      <c r="GK2185">
        <f>INDEX('[2]SGU-Solar'!$B:$B, MATCH($A2185, '[2]SGU-Solar'!$A:$A,0))</f>
        <v>0</v>
      </c>
      <c r="GL2185">
        <f>INDEX('[2]SGU-Solar'!$B:$B, MATCH($A2185, '[2]SGU-Solar'!$A:$A,0))</f>
        <v>0</v>
      </c>
      <c r="GM2185">
        <f>INDEX('[2]SGU-Solar'!$B:$B, MATCH($A2185, '[2]SGU-Solar'!$A:$A,0))</f>
        <v>0</v>
      </c>
      <c r="GN2185">
        <f>INDEX('[2]SGU-Solar'!$B:$B, MATCH($A2185, '[2]SGU-Solar'!$A:$A,0))</f>
        <v>0</v>
      </c>
      <c r="GO2185">
        <f>INDEX('[2]SGU-Solar'!$B:$B, MATCH($A2185, '[2]SGU-Solar'!$A:$A,0))</f>
        <v>0</v>
      </c>
      <c r="GP2185">
        <f>INDEX('[2]SGU-Solar'!$B:$B, MATCH($A2185, '[2]SGU-Solar'!$A:$A,0))</f>
        <v>0</v>
      </c>
      <c r="GQ2185">
        <f>INDEX('[2]SGU-Solar'!$B:$B, MATCH($A2185, '[2]SGU-Solar'!$A:$A,0))</f>
        <v>0</v>
      </c>
      <c r="GR2185">
        <f>INDEX('[2]SGU-Solar'!$B:$B, MATCH($A2185, '[2]SGU-Solar'!$A:$A,0))</f>
        <v>0</v>
      </c>
      <c r="GS2185">
        <f>INDEX('[2]SGU-Solar'!$B:$B, MATCH($A2185, '[2]SGU-Solar'!$A:$A,0))</f>
        <v>0</v>
      </c>
      <c r="GT2185">
        <f>INDEX('[2]SGU-Solar'!$B:$B, MATCH($A2185, '[2]SGU-Solar'!$A:$A,0))</f>
        <v>0</v>
      </c>
      <c r="GU2185">
        <f>INDEX('[2]SGU-Solar'!$B:$B, MATCH($A2185, '[2]SGU-Solar'!$A:$A,0))</f>
        <v>0</v>
      </c>
      <c r="GV2185">
        <f>INDEX('[2]SGU-Solar'!$B:$B, MATCH($A2185, '[2]SGU-Solar'!$A:$A,0))</f>
        <v>0</v>
      </c>
      <c r="GW2185">
        <f>INDEX('[2]SGU-Solar'!$B:$B, MATCH($A2185, '[2]SGU-Solar'!$A:$A,0))</f>
        <v>0</v>
      </c>
      <c r="GX2185">
        <f>INDEX('[2]SGU-Solar'!$B:$B, MATCH($A2185, '[2]SGU-Solar'!$A:$A,0))</f>
        <v>0</v>
      </c>
      <c r="GY2185">
        <f>INDEX('[2]SGU-Solar'!$B:$B, MATCH($A2185, '[2]SGU-Solar'!$A:$A,0))</f>
        <v>0</v>
      </c>
      <c r="GZ2185">
        <f>INDEX('[2]SGU-Solar'!$B:$B, MATCH($A2185, '[2]SGU-Solar'!$A:$A,0))</f>
        <v>0</v>
      </c>
      <c r="HA2185">
        <f>INDEX('[2]SGU-Solar'!$B:$B, MATCH($A2185, '[2]SGU-Solar'!$A:$A,0))</f>
        <v>0</v>
      </c>
      <c r="HB2185">
        <f>INDEX('[2]SGU-Solar'!$B:$B, MATCH($A2185, '[2]SGU-Solar'!$A:$A,0))</f>
        <v>0</v>
      </c>
      <c r="HC2185">
        <f>INDEX('[2]SGU-Solar'!$B:$B, MATCH($A2185, '[2]SGU-Solar'!$A:$A,0))</f>
        <v>0</v>
      </c>
      <c r="HD2185">
        <f>INDEX('[2]SGU-Solar'!$B:$B, MATCH($A2185, '[2]SGU-Solar'!$A:$A,0))</f>
        <v>0</v>
      </c>
      <c r="HE2185">
        <f>INDEX('[2]SGU-Solar'!$B:$B, MATCH($A2185, '[2]SGU-Solar'!$A:$A,0))</f>
        <v>0</v>
      </c>
      <c r="HF2185">
        <f>INDEX('[2]SGU-Solar'!$B:$B, MATCH($A2185, '[2]SGU-Solar'!$A:$A,0))</f>
        <v>0</v>
      </c>
      <c r="HG2185">
        <f>INDEX('[2]SGU-Solar'!$B:$B, MATCH($A2185, '[2]SGU-Solar'!$A:$A,0))</f>
        <v>0</v>
      </c>
      <c r="HH2185">
        <f>INDEX('[2]SGU-Solar'!$B:$B, MATCH($A2185, '[2]SGU-Solar'!$A:$A,0))</f>
        <v>0</v>
      </c>
      <c r="HI2185">
        <f>INDEX('[2]SGU-Solar'!$B:$B, MATCH($A2185, '[2]SGU-Solar'!$A:$A,0))</f>
        <v>0</v>
      </c>
      <c r="HJ2185">
        <f>INDEX('[2]SGU-Solar'!$B:$B, MATCH($A2185, '[2]SGU-Solar'!$A:$A,0))</f>
        <v>0</v>
      </c>
      <c r="HK2185">
        <f>INDEX('[2]SGU-Solar'!$B:$B, MATCH($A2185, '[2]SGU-Solar'!$A:$A,0))</f>
        <v>0</v>
      </c>
      <c r="HL2185">
        <f>INDEX('[2]SGU-Solar'!$B:$B, MATCH($A2185, '[2]SGU-Solar'!$A:$A,0))</f>
        <v>0</v>
      </c>
      <c r="HM2185">
        <f>INDEX('[2]SGU-Solar'!$B:$B, MATCH($A2185, '[2]SGU-Solar'!$A:$A,0))</f>
        <v>0</v>
      </c>
      <c r="HN2185">
        <f>INDEX('[2]SGU-Solar'!$B:$B, MATCH($A2185, '[2]SGU-Solar'!$A:$A,0))</f>
        <v>0</v>
      </c>
      <c r="HO2185">
        <f>INDEX('[2]SGU-Solar'!$B:$B, MATCH($A2185, '[2]SGU-Solar'!$A:$A,0))</f>
        <v>0</v>
      </c>
      <c r="HP2185">
        <f>INDEX('[2]SGU-Solar'!$B:$B, MATCH($A2185, '[2]SGU-Solar'!$A:$A,0))</f>
        <v>0</v>
      </c>
      <c r="HQ2185">
        <f>INDEX('[2]SGU-Solar'!$B:$B, MATCH($A2185, '[2]SGU-Solar'!$A:$A,0))</f>
        <v>0</v>
      </c>
      <c r="HR2185">
        <f>INDEX('[2]SGU-Solar'!$B:$B, MATCH($A2185, '[2]SGU-Solar'!$A:$A,0))</f>
        <v>0</v>
      </c>
      <c r="HS2185">
        <f>INDEX('[2]SGU-Solar'!$B:$B, MATCH($A2185, '[2]SGU-Solar'!$A:$A,0))</f>
        <v>0</v>
      </c>
      <c r="HT2185">
        <f>INDEX('[2]SGU-Solar'!$B:$B, MATCH($A2185, '[2]SGU-Solar'!$A:$A,0))</f>
        <v>0</v>
      </c>
      <c r="HU2185">
        <f>INDEX('[2]SGU-Solar'!$B:$B, MATCH($A2185, '[2]SGU-Solar'!$A:$A,0))</f>
        <v>0</v>
      </c>
      <c r="HV2185">
        <f>INDEX('[2]SGU-Solar'!$B:$B, MATCH($A2185, '[2]SGU-Solar'!$A:$A,0))</f>
        <v>0</v>
      </c>
      <c r="HW2185">
        <f>INDEX('[2]SGU-Solar'!$B:$B, MATCH($A2185, '[2]SGU-Solar'!$A:$A,0))</f>
        <v>0</v>
      </c>
      <c r="HX2185">
        <f>INDEX('[2]SGU-Solar'!$B:$B, MATCH($A2185, '[2]SGU-Solar'!$A:$A,0))</f>
        <v>0</v>
      </c>
      <c r="HY2185">
        <f>INDEX('[2]SGU-Solar'!$B:$B, MATCH($A2185, '[2]SGU-Solar'!$A:$A,0))</f>
        <v>0</v>
      </c>
      <c r="HZ2185">
        <f>INDEX('[2]SGU-Solar'!$B:$B, MATCH($A2185, '[2]SGU-Solar'!$A:$A,0))</f>
        <v>0</v>
      </c>
      <c r="IA2185">
        <f>INDEX('[2]SGU-Solar'!$B:$B, MATCH($A2185, '[2]SGU-Solar'!$A:$A,0))</f>
        <v>0</v>
      </c>
      <c r="IB2185">
        <f>INDEX('[2]SGU-Solar'!$B:$B, MATCH($A2185, '[2]SGU-Solar'!$A:$A,0))</f>
        <v>0</v>
      </c>
      <c r="IC2185">
        <f>INDEX('[2]SGU-Solar'!$B:$B, MATCH($A2185, '[2]SGU-Solar'!$A:$A,0))</f>
        <v>0</v>
      </c>
      <c r="ID2185">
        <f>INDEX('[2]SGU-Solar'!$B:$B, MATCH($A2185, '[2]SGU-Solar'!$A:$A,0))</f>
        <v>0</v>
      </c>
      <c r="IE2185">
        <f>INDEX('[2]SGU-Solar'!$B:$B, MATCH($A2185, '[2]SGU-Solar'!$A:$A,0))</f>
        <v>0</v>
      </c>
      <c r="IF2185">
        <f>INDEX('[2]SGU-Solar'!$B:$B, MATCH($A2185, '[2]SGU-Solar'!$A:$A,0))</f>
        <v>0</v>
      </c>
      <c r="IG2185">
        <f>INDEX('[2]SGU-Solar'!$B:$B, MATCH($A2185, '[2]SGU-Solar'!$A:$A,0))</f>
        <v>0</v>
      </c>
      <c r="IH2185">
        <f>INDEX('[2]SGU-Solar'!$B:$B, MATCH($A2185, '[2]SGU-Solar'!$A:$A,0))</f>
        <v>0</v>
      </c>
      <c r="II2185">
        <f>INDEX('[2]SGU-Solar'!$B:$B, MATCH($A2185, '[2]SGU-Solar'!$A:$A,0))</f>
        <v>0</v>
      </c>
      <c r="IJ2185">
        <f>INDEX('[2]SGU-Solar'!$B:$B, MATCH($A2185, '[2]SGU-Solar'!$A:$A,0))</f>
        <v>0</v>
      </c>
      <c r="IK2185">
        <f>INDEX('[2]SGU-Solar'!$B:$B, MATCH($A2185, '[2]SGU-Solar'!$A:$A,0))</f>
        <v>0</v>
      </c>
      <c r="IL2185">
        <f>INDEX('[2]SGU-Solar'!$B:$B, MATCH($A2185, '[2]SGU-Solar'!$A:$A,0))</f>
        <v>0</v>
      </c>
      <c r="IM2185">
        <f>INDEX('[2]SGU-Solar'!$B:$B, MATCH($A2185, '[2]SGU-Solar'!$A:$A,0))</f>
        <v>0</v>
      </c>
      <c r="IN2185">
        <f>INDEX('[2]SGU-Solar'!$B:$B, MATCH($A2185, '[2]SGU-Solar'!$A:$A,0))</f>
        <v>0</v>
      </c>
      <c r="IO2185">
        <f>INDEX('[2]SGU-Solar'!$B:$B, MATCH($A2185, '[2]SGU-Solar'!$A:$A,0))</f>
        <v>0</v>
      </c>
      <c r="IP2185">
        <f>INDEX('[2]SGU-Solar'!$B:$B, MATCH($A2185, '[2]SGU-Solar'!$A:$A,0))</f>
        <v>0</v>
      </c>
      <c r="IQ2185">
        <f>INDEX('[2]SGU-Solar'!$B:$B, MATCH($A2185, '[2]SGU-Solar'!$A:$A,0))</f>
        <v>0</v>
      </c>
      <c r="IR2185">
        <f>INDEX('[2]SGU-Solar'!$B:$B, MATCH($A2185, '[2]SGU-Solar'!$A:$A,0))</f>
        <v>0</v>
      </c>
      <c r="IS2185">
        <f>INDEX('[2]SGU-Solar'!$B:$B, MATCH($A2185, '[2]SGU-Solar'!$A:$A,0))</f>
        <v>0</v>
      </c>
      <c r="IT2185">
        <f>INDEX('[2]SGU-Solar'!$B:$B, MATCH($A2185, '[2]SGU-Solar'!$A:$A,0))</f>
        <v>0</v>
      </c>
      <c r="IU2185">
        <f>INDEX('[2]SGU-Solar'!$B:$B, MATCH($A2185, '[2]SGU-Solar'!$A:$A,0))</f>
        <v>0</v>
      </c>
      <c r="IV2185">
        <f>INDEX('[2]SGU-Solar'!$B:$B, MATCH($A2185, '[2]SGU-Solar'!$A:$A,0))</f>
        <v>0</v>
      </c>
      <c r="IW2185">
        <f>INDEX('[2]SGU-Solar'!$B:$B, MATCH($A2185, '[2]SGU-Solar'!$A:$A,0))</f>
        <v>0</v>
      </c>
      <c r="IX2185">
        <f>INDEX('[2]SGU-Solar'!$B:$B, MATCH($A2185, '[2]SGU-Solar'!$A:$A,0))</f>
        <v>0</v>
      </c>
      <c r="IY2185">
        <f>INDEX('[2]SGU-Solar'!$B:$B, MATCH($A2185, '[2]SGU-Solar'!$A:$A,0))</f>
        <v>0</v>
      </c>
      <c r="IZ2185">
        <f>INDEX('[2]SGU-Solar'!$B:$B, MATCH($A2185, '[2]SGU-Solar'!$A:$A,0))</f>
        <v>0</v>
      </c>
      <c r="JA2185">
        <f>INDEX('[2]SGU-Solar'!$B:$B, MATCH($A2185, '[2]SGU-Solar'!$A:$A,0))</f>
        <v>0</v>
      </c>
      <c r="JB2185">
        <f>INDEX('[2]SGU-Solar'!$B:$B, MATCH($A2185, '[2]SGU-Solar'!$A:$A,0))</f>
        <v>0</v>
      </c>
      <c r="JC2185">
        <f>INDEX('[2]SGU-Solar'!$B:$B, MATCH($A2185, '[2]SGU-Solar'!$A:$A,0))</f>
        <v>0</v>
      </c>
      <c r="JD2185">
        <f>INDEX('[2]SGU-Solar'!$B:$B, MATCH($A2185, '[2]SGU-Solar'!$A:$A,0))</f>
        <v>0</v>
      </c>
      <c r="JE2185">
        <f>INDEX('[2]SGU-Solar'!$B:$B, MATCH($A2185, '[2]SGU-Solar'!$A:$A,0))</f>
        <v>0</v>
      </c>
      <c r="JF2185">
        <f>INDEX('[2]SGU-Solar'!$B:$B, MATCH($A2185, '[2]SGU-Solar'!$A:$A,0))</f>
        <v>0</v>
      </c>
      <c r="JG2185">
        <f>INDEX('[2]SGU-Solar'!$B:$B, MATCH($A2185, '[2]SGU-Solar'!$A:$A,0))</f>
        <v>0</v>
      </c>
      <c r="JH2185">
        <f>INDEX('[2]SGU-Solar'!$B:$B, MATCH($A2185, '[2]SGU-Solar'!$A:$A,0))</f>
        <v>0</v>
      </c>
      <c r="JI2185">
        <f>INDEX('[2]SGU-Solar'!$B:$B, MATCH($A2185, '[2]SGU-Solar'!$A:$A,0))</f>
        <v>0</v>
      </c>
      <c r="JJ2185">
        <f>INDEX('[2]SGU-Solar'!$B:$B, MATCH($A2185, '[2]SGU-Solar'!$A:$A,0))</f>
        <v>0</v>
      </c>
      <c r="JK2185">
        <f>INDEX('[2]SGU-Solar'!$B:$B, MATCH($A2185, '[2]SGU-Solar'!$A:$A,0))</f>
        <v>0</v>
      </c>
      <c r="JL2185">
        <f>INDEX('[2]SGU-Solar'!$B:$B, MATCH($A2185, '[2]SGU-Solar'!$A:$A,0))</f>
        <v>0</v>
      </c>
      <c r="JM2185">
        <f>INDEX('[2]SGU-Solar'!$B:$B, MATCH($A2185, '[2]SGU-Solar'!$A:$A,0))</f>
        <v>0</v>
      </c>
      <c r="JN2185">
        <f>INDEX('[2]SGU-Solar'!$B:$B, MATCH($A2185, '[2]SGU-Solar'!$A:$A,0))</f>
        <v>0</v>
      </c>
      <c r="JO2185">
        <f>INDEX('[2]SGU-Solar'!$B:$B, MATCH($A2185, '[2]SGU-Solar'!$A:$A,0))</f>
        <v>0</v>
      </c>
      <c r="JP2185">
        <f>INDEX('[2]SGU-Solar'!$B:$B, MATCH($A2185, '[2]SGU-Solar'!$A:$A,0))</f>
        <v>0</v>
      </c>
      <c r="JQ2185">
        <f>INDEX('[2]SGU-Solar'!$B:$B, MATCH($A2185, '[2]SGU-Solar'!$A:$A,0))</f>
        <v>0</v>
      </c>
      <c r="JR2185">
        <f>INDEX('[2]SGU-Solar'!$B:$B, MATCH($A2185, '[2]SGU-Solar'!$A:$A,0))</f>
        <v>0</v>
      </c>
      <c r="JS2185">
        <f>INDEX('[2]SGU-Solar'!$B:$B, MATCH($A2185, '[2]SGU-Solar'!$A:$A,0))</f>
        <v>0</v>
      </c>
      <c r="JT2185">
        <f>INDEX('[2]SGU-Solar'!$B:$B, MATCH($A2185, '[2]SGU-Solar'!$A:$A,0))</f>
        <v>0</v>
      </c>
      <c r="JU2185">
        <f>INDEX('[2]SGU-Solar'!$B:$B, MATCH($A2185, '[2]SGU-Solar'!$A:$A,0))</f>
        <v>0</v>
      </c>
      <c r="JV2185">
        <f>INDEX('[2]SGU-Solar'!$B:$B, MATCH($A2185, '[2]SGU-Solar'!$A:$A,0))</f>
        <v>0</v>
      </c>
      <c r="JW2185">
        <f>INDEX('[2]SGU-Solar'!$B:$B, MATCH($A2185, '[2]SGU-Solar'!$A:$A,0))</f>
        <v>0</v>
      </c>
      <c r="JX2185">
        <f>INDEX('[2]SGU-Solar'!$B:$B, MATCH($A2185, '[2]SGU-Solar'!$A:$A,0))</f>
        <v>0</v>
      </c>
      <c r="JY2185">
        <f>INDEX('[2]SGU-Solar'!$B:$B, MATCH($A2185, '[2]SGU-Solar'!$A:$A,0))</f>
        <v>0</v>
      </c>
      <c r="JZ2185">
        <f>INDEX('[2]SGU-Solar'!$B:$B, MATCH($A2185, '[2]SGU-Solar'!$A:$A,0))</f>
        <v>0</v>
      </c>
    </row>
    <row r="2186" spans="1:286">
      <c r="A2186">
        <v>5570</v>
      </c>
      <c r="B2186" t="s">
        <v>36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1</v>
      </c>
      <c r="BR2186">
        <v>1</v>
      </c>
      <c r="BS2186">
        <v>0</v>
      </c>
      <c r="BT2186">
        <v>1</v>
      </c>
      <c r="BU2186">
        <v>0</v>
      </c>
      <c r="BV2186">
        <v>0</v>
      </c>
      <c r="BW2186">
        <v>1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1</v>
      </c>
      <c r="CN2186">
        <v>0</v>
      </c>
      <c r="CO2186">
        <v>0</v>
      </c>
      <c r="CP2186">
        <v>1</v>
      </c>
      <c r="CQ2186">
        <v>0</v>
      </c>
      <c r="CR2186">
        <v>1</v>
      </c>
      <c r="CS2186">
        <v>1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1</v>
      </c>
      <c r="CZ2186">
        <v>0</v>
      </c>
      <c r="DA2186">
        <v>0</v>
      </c>
      <c r="DB2186">
        <v>0</v>
      </c>
      <c r="DC2186">
        <v>0</v>
      </c>
      <c r="DD2186">
        <v>1</v>
      </c>
      <c r="DE2186">
        <v>2</v>
      </c>
      <c r="DF2186">
        <v>2</v>
      </c>
      <c r="DG2186">
        <v>0</v>
      </c>
      <c r="DH2186">
        <v>1</v>
      </c>
      <c r="DI2186">
        <v>0</v>
      </c>
      <c r="DJ2186">
        <v>0</v>
      </c>
      <c r="DK2186">
        <v>3</v>
      </c>
      <c r="DL2186">
        <v>4</v>
      </c>
      <c r="DM2186">
        <v>2</v>
      </c>
      <c r="DN2186">
        <v>2</v>
      </c>
      <c r="DO2186">
        <v>2</v>
      </c>
      <c r="DP2186">
        <f>INDEX('[2]SGU-Solar'!$B:$B, MATCH($A2186, '[2]SGU-Solar'!$A:$A,0))</f>
        <v>3</v>
      </c>
      <c r="DQ2186">
        <f>INDEX('[2]SGU-Solar'!$B:$B, MATCH($A2186, '[2]SGU-Solar'!$A:$A,0))</f>
        <v>3</v>
      </c>
      <c r="DR2186">
        <f>INDEX('[2]SGU-Solar'!$B:$B, MATCH($A2186, '[2]SGU-Solar'!$A:$A,0))</f>
        <v>3</v>
      </c>
      <c r="DS2186">
        <f>INDEX('[2]SGU-Solar'!$B:$B, MATCH($A2186, '[2]SGU-Solar'!$A:$A,0))</f>
        <v>3</v>
      </c>
      <c r="DT2186">
        <f>INDEX('[2]SGU-Solar'!$B:$B, MATCH($A2186, '[2]SGU-Solar'!$A:$A,0))</f>
        <v>3</v>
      </c>
      <c r="DU2186">
        <f>INDEX('[2]SGU-Solar'!$B:$B, MATCH($A2186, '[2]SGU-Solar'!$A:$A,0))</f>
        <v>3</v>
      </c>
      <c r="DV2186">
        <f>INDEX('[2]SGU-Solar'!$B:$B, MATCH($A2186, '[2]SGU-Solar'!$A:$A,0))</f>
        <v>3</v>
      </c>
      <c r="DW2186">
        <f>INDEX('[2]SGU-Solar'!$B:$B, MATCH($A2186, '[2]SGU-Solar'!$A:$A,0))</f>
        <v>3</v>
      </c>
      <c r="DX2186">
        <f>INDEX('[2]SGU-Solar'!$B:$B, MATCH($A2186, '[2]SGU-Solar'!$A:$A,0))</f>
        <v>3</v>
      </c>
      <c r="DY2186">
        <f>INDEX('[2]SGU-Solar'!$B:$B, MATCH($A2186, '[2]SGU-Solar'!$A:$A,0))</f>
        <v>3</v>
      </c>
      <c r="DZ2186">
        <f>INDEX('[2]SGU-Solar'!$B:$B, MATCH($A2186, '[2]SGU-Solar'!$A:$A,0))</f>
        <v>3</v>
      </c>
      <c r="EA2186">
        <f>INDEX('[2]SGU-Solar'!$B:$B, MATCH($A2186, '[2]SGU-Solar'!$A:$A,0))</f>
        <v>3</v>
      </c>
      <c r="EB2186">
        <f>INDEX('[2]SGU-Solar'!$B:$B, MATCH($A2186, '[2]SGU-Solar'!$A:$A,0))</f>
        <v>3</v>
      </c>
      <c r="EC2186">
        <f>INDEX('[2]SGU-Solar'!$B:$B, MATCH($A2186, '[2]SGU-Solar'!$A:$A,0))</f>
        <v>3</v>
      </c>
      <c r="ED2186">
        <f>INDEX('[2]SGU-Solar'!$B:$B, MATCH($A2186, '[2]SGU-Solar'!$A:$A,0))</f>
        <v>3</v>
      </c>
      <c r="EE2186">
        <f>INDEX('[2]SGU-Solar'!$B:$B, MATCH($A2186, '[2]SGU-Solar'!$A:$A,0))</f>
        <v>3</v>
      </c>
      <c r="EF2186">
        <f>INDEX('[2]SGU-Solar'!$B:$B, MATCH($A2186, '[2]SGU-Solar'!$A:$A,0))</f>
        <v>3</v>
      </c>
      <c r="EG2186">
        <f>INDEX('[2]SGU-Solar'!$S:$S, MATCH($A2186, '[2]SGU-Solar'!$A:$A,0))</f>
        <v>11</v>
      </c>
      <c r="EH2186">
        <f>INDEX('[2]SGU-Solar'!$S:$S, MATCH($A2186, '[2]SGU-Solar'!$A:$A,0))</f>
        <v>11</v>
      </c>
      <c r="EI2186">
        <f>INDEX('[2]SGU-Solar'!$S:$S, MATCH($A2186, '[2]SGU-Solar'!$A:$A,0))</f>
        <v>11</v>
      </c>
      <c r="EJ2186">
        <f>INDEX('[2]SGU-Solar'!$S:$S, MATCH($A2186, '[2]SGU-Solar'!$A:$A,0))</f>
        <v>11</v>
      </c>
      <c r="EK2186">
        <f>INDEX('[2]SGU-Solar'!$S:$S, MATCH($A2186, '[2]SGU-Solar'!$A:$A,0))</f>
        <v>11</v>
      </c>
      <c r="EL2186">
        <f>INDEX('[2]SGU-Solar'!$S:$S, MATCH($A2186, '[2]SGU-Solar'!$A:$A,0))</f>
        <v>11</v>
      </c>
      <c r="EM2186">
        <f>INDEX('[2]SGU-Solar'!$S:$S, MATCH($A2186, '[2]SGU-Solar'!$A:$A,0))</f>
        <v>11</v>
      </c>
      <c r="EN2186">
        <f>INDEX('[2]SGU-Solar'!$S:$S, MATCH($A2186, '[2]SGU-Solar'!$A:$A,0))</f>
        <v>11</v>
      </c>
      <c r="EO2186">
        <f>INDEX('[2]SGU-Solar'!$S:$S, MATCH($A2186, '[2]SGU-Solar'!$A:$A,0))</f>
        <v>11</v>
      </c>
      <c r="EP2186">
        <f>INDEX('[2]SGU-Solar'!$S:$S, MATCH($A2186, '[2]SGU-Solar'!$A:$A,0))</f>
        <v>11</v>
      </c>
      <c r="EQ2186">
        <f>INDEX('[2]SGU-Solar'!$S:$S, MATCH($A2186, '[2]SGU-Solar'!$A:$A,0))</f>
        <v>11</v>
      </c>
      <c r="ER2186">
        <f>INDEX('[2]SGU-Solar'!$S:$S, MATCH($A2186, '[2]SGU-Solar'!$A:$A,0))</f>
        <v>11</v>
      </c>
      <c r="ES2186">
        <f>INDEX('[2]SGU-Solar'!$S:$S, MATCH($A2186, '[2]SGU-Solar'!$A:$A,0))</f>
        <v>11</v>
      </c>
      <c r="ET2186">
        <f>INDEX('[2]SGU-Solar'!$S:$S, MATCH($A2186, '[2]SGU-Solar'!$A:$A,0))</f>
        <v>11</v>
      </c>
      <c r="EU2186">
        <f>INDEX('[2]SGU-Solar'!$S:$S, MATCH($A2186, '[2]SGU-Solar'!$A:$A,0))</f>
        <v>11</v>
      </c>
      <c r="EV2186">
        <f>INDEX('[2]SGU-Solar'!$S:$S, MATCH($A2186, '[2]SGU-Solar'!$A:$A,0))</f>
        <v>11</v>
      </c>
      <c r="EW2186">
        <f>INDEX('[2]SGU-Solar'!$S:$S, MATCH($A2186, '[2]SGU-Solar'!$A:$A,0))</f>
        <v>11</v>
      </c>
      <c r="EX2186">
        <f>INDEX('[2]SGU-Solar'!$S:$S, MATCH($A2186, '[2]SGU-Solar'!$A:$A,0))</f>
        <v>11</v>
      </c>
      <c r="EY2186">
        <f>INDEX('[2]SGU-Solar'!$S:$S, MATCH($A2186, '[2]SGU-Solar'!$A:$A,0))</f>
        <v>11</v>
      </c>
      <c r="EZ2186">
        <f>INDEX('[2]SGU-Solar'!$S:$S, MATCH($A2186, '[2]SGU-Solar'!$A:$A,0))</f>
        <v>11</v>
      </c>
      <c r="FA2186">
        <f>INDEX('[2]SGU-Solar'!$S:$S, MATCH($A2186, '[2]SGU-Solar'!$A:$A,0))</f>
        <v>11</v>
      </c>
      <c r="FB2186">
        <f>INDEX('[2]SGU-Solar'!$S:$S, MATCH($A2186, '[2]SGU-Solar'!$A:$A,0))</f>
        <v>11</v>
      </c>
      <c r="FC2186">
        <f>INDEX('[2]SGU-Solar'!$S:$S, MATCH($A2186, '[2]SGU-Solar'!$A:$A,0))</f>
        <v>11</v>
      </c>
      <c r="FD2186">
        <f>INDEX('[2]SGU-Solar'!$S:$S, MATCH($A2186, '[2]SGU-Solar'!$A:$A,0))</f>
        <v>11</v>
      </c>
      <c r="FE2186">
        <f>INDEX('[2]SGU-Solar'!$S:$S, MATCH($A2186, '[2]SGU-Solar'!$A:$A,0))</f>
        <v>11</v>
      </c>
      <c r="FF2186">
        <f>INDEX('[2]SGU-Solar'!$S:$S, MATCH($A2186, '[2]SGU-Solar'!$A:$A,0))</f>
        <v>11</v>
      </c>
      <c r="FG2186">
        <f>INDEX('[2]SGU-Solar'!$S:$S, MATCH($A2186, '[2]SGU-Solar'!$A:$A,0))</f>
        <v>11</v>
      </c>
      <c r="FH2186">
        <f>INDEX('[2]SGU-Solar'!$S:$S, MATCH($A2186, '[2]SGU-Solar'!$A:$A,0))</f>
        <v>11</v>
      </c>
      <c r="FI2186">
        <f>INDEX('[2]SGU-Solar'!$S:$S, MATCH($A2186, '[2]SGU-Solar'!$A:$A,0))</f>
        <v>11</v>
      </c>
      <c r="FJ2186">
        <f>INDEX('[2]SGU-Solar'!$B:$B, MATCH($A2186, '[2]SGU-Solar'!$A:$A,0))</f>
        <v>3</v>
      </c>
      <c r="FK2186">
        <f>INDEX('[2]SGU-Solar'!$B:$B, MATCH($A2186, '[2]SGU-Solar'!$A:$A,0))</f>
        <v>3</v>
      </c>
      <c r="FL2186">
        <f>INDEX('[2]SGU-Solar'!$B:$B, MATCH($A2186, '[2]SGU-Solar'!$A:$A,0))</f>
        <v>3</v>
      </c>
      <c r="FM2186">
        <f>INDEX('[2]SGU-Solar'!$B:$B, MATCH($A2186, '[2]SGU-Solar'!$A:$A,0))</f>
        <v>3</v>
      </c>
      <c r="FN2186">
        <f>INDEX('[2]SGU-Solar'!$B:$B, MATCH($A2186, '[2]SGU-Solar'!$A:$A,0))</f>
        <v>3</v>
      </c>
      <c r="FO2186">
        <f>INDEX('[2]SGU-Solar'!$B:$B, MATCH($A2186, '[2]SGU-Solar'!$A:$A,0))</f>
        <v>3</v>
      </c>
      <c r="FP2186">
        <f>INDEX('[2]SGU-Solar'!$B:$B, MATCH($A2186, '[2]SGU-Solar'!$A:$A,0))</f>
        <v>3</v>
      </c>
      <c r="FQ2186">
        <f>INDEX('[2]SGU-Solar'!$B:$B, MATCH($A2186, '[2]SGU-Solar'!$A:$A,0))</f>
        <v>3</v>
      </c>
      <c r="FR2186">
        <f>INDEX('[2]SGU-Solar'!$B:$B, MATCH($A2186, '[2]SGU-Solar'!$A:$A,0))</f>
        <v>3</v>
      </c>
      <c r="FS2186">
        <f>INDEX('[2]SGU-Solar'!$B:$B, MATCH($A2186, '[2]SGU-Solar'!$A:$A,0))</f>
        <v>3</v>
      </c>
      <c r="FT2186">
        <f>INDEX('[2]SGU-Solar'!$B:$B, MATCH($A2186, '[2]SGU-Solar'!$A:$A,0))</f>
        <v>3</v>
      </c>
      <c r="FU2186">
        <f>INDEX('[2]SGU-Solar'!$B:$B, MATCH($A2186, '[2]SGU-Solar'!$A:$A,0))</f>
        <v>3</v>
      </c>
      <c r="FV2186">
        <f>INDEX('[2]SGU-Solar'!$B:$B, MATCH($A2186, '[2]SGU-Solar'!$A:$A,0))</f>
        <v>3</v>
      </c>
      <c r="FW2186">
        <f>INDEX('[2]SGU-Solar'!$B:$B, MATCH($A2186, '[2]SGU-Solar'!$A:$A,0))</f>
        <v>3</v>
      </c>
      <c r="FX2186">
        <f>INDEX('[2]SGU-Solar'!$B:$B, MATCH($A2186, '[2]SGU-Solar'!$A:$A,0))</f>
        <v>3</v>
      </c>
      <c r="FY2186">
        <f>INDEX('[2]SGU-Solar'!$B:$B, MATCH($A2186, '[2]SGU-Solar'!$A:$A,0))</f>
        <v>3</v>
      </c>
      <c r="FZ2186">
        <f>INDEX('[2]SGU-Solar'!$B:$B, MATCH($A2186, '[2]SGU-Solar'!$A:$A,0))</f>
        <v>3</v>
      </c>
      <c r="GA2186">
        <f>INDEX('[2]SGU-Solar'!$B:$B, MATCH($A2186, '[2]SGU-Solar'!$A:$A,0))</f>
        <v>3</v>
      </c>
      <c r="GB2186">
        <f>INDEX('[2]SGU-Solar'!$B:$B, MATCH($A2186, '[2]SGU-Solar'!$A:$A,0))</f>
        <v>3</v>
      </c>
      <c r="GC2186">
        <f>INDEX('[2]SGU-Solar'!$B:$B, MATCH($A2186, '[2]SGU-Solar'!$A:$A,0))</f>
        <v>3</v>
      </c>
      <c r="GD2186">
        <f>INDEX('[2]SGU-Solar'!$B:$B, MATCH($A2186, '[2]SGU-Solar'!$A:$A,0))</f>
        <v>3</v>
      </c>
      <c r="GE2186">
        <f>INDEX('[2]SGU-Solar'!$B:$B, MATCH($A2186, '[2]SGU-Solar'!$A:$A,0))</f>
        <v>3</v>
      </c>
      <c r="GF2186">
        <f>INDEX('[2]SGU-Solar'!$B:$B, MATCH($A2186, '[2]SGU-Solar'!$A:$A,0))</f>
        <v>3</v>
      </c>
      <c r="GG2186">
        <f>INDEX('[2]SGU-Solar'!$B:$B, MATCH($A2186, '[2]SGU-Solar'!$A:$A,0))</f>
        <v>3</v>
      </c>
      <c r="GH2186">
        <f>INDEX('[2]SGU-Solar'!$B:$B, MATCH($A2186, '[2]SGU-Solar'!$A:$A,0))</f>
        <v>3</v>
      </c>
      <c r="GI2186">
        <f>INDEX('[2]SGU-Solar'!$B:$B, MATCH($A2186, '[2]SGU-Solar'!$A:$A,0))</f>
        <v>3</v>
      </c>
      <c r="GJ2186">
        <f>INDEX('[2]SGU-Solar'!$B:$B, MATCH($A2186, '[2]SGU-Solar'!$A:$A,0))</f>
        <v>3</v>
      </c>
      <c r="GK2186">
        <f>INDEX('[2]SGU-Solar'!$B:$B, MATCH($A2186, '[2]SGU-Solar'!$A:$A,0))</f>
        <v>3</v>
      </c>
      <c r="GL2186">
        <f>INDEX('[2]SGU-Solar'!$B:$B, MATCH($A2186, '[2]SGU-Solar'!$A:$A,0))</f>
        <v>3</v>
      </c>
      <c r="GM2186">
        <f>INDEX('[2]SGU-Solar'!$B:$B, MATCH($A2186, '[2]SGU-Solar'!$A:$A,0))</f>
        <v>3</v>
      </c>
      <c r="GN2186">
        <f>INDEX('[2]SGU-Solar'!$B:$B, MATCH($A2186, '[2]SGU-Solar'!$A:$A,0))</f>
        <v>3</v>
      </c>
      <c r="GO2186">
        <f>INDEX('[2]SGU-Solar'!$B:$B, MATCH($A2186, '[2]SGU-Solar'!$A:$A,0))</f>
        <v>3</v>
      </c>
      <c r="GP2186">
        <f>INDEX('[2]SGU-Solar'!$B:$B, MATCH($A2186, '[2]SGU-Solar'!$A:$A,0))</f>
        <v>3</v>
      </c>
      <c r="GQ2186">
        <f>INDEX('[2]SGU-Solar'!$B:$B, MATCH($A2186, '[2]SGU-Solar'!$A:$A,0))</f>
        <v>3</v>
      </c>
      <c r="GR2186">
        <f>INDEX('[2]SGU-Solar'!$B:$B, MATCH($A2186, '[2]SGU-Solar'!$A:$A,0))</f>
        <v>3</v>
      </c>
      <c r="GS2186">
        <f>INDEX('[2]SGU-Solar'!$B:$B, MATCH($A2186, '[2]SGU-Solar'!$A:$A,0))</f>
        <v>3</v>
      </c>
      <c r="GT2186">
        <f>INDEX('[2]SGU-Solar'!$B:$B, MATCH($A2186, '[2]SGU-Solar'!$A:$A,0))</f>
        <v>3</v>
      </c>
      <c r="GU2186">
        <f>INDEX('[2]SGU-Solar'!$B:$B, MATCH($A2186, '[2]SGU-Solar'!$A:$A,0))</f>
        <v>3</v>
      </c>
      <c r="GV2186">
        <f>INDEX('[2]SGU-Solar'!$B:$B, MATCH($A2186, '[2]SGU-Solar'!$A:$A,0))</f>
        <v>3</v>
      </c>
      <c r="GW2186">
        <f>INDEX('[2]SGU-Solar'!$B:$B, MATCH($A2186, '[2]SGU-Solar'!$A:$A,0))</f>
        <v>3</v>
      </c>
      <c r="GX2186">
        <f>INDEX('[2]SGU-Solar'!$B:$B, MATCH($A2186, '[2]SGU-Solar'!$A:$A,0))</f>
        <v>3</v>
      </c>
      <c r="GY2186">
        <f>INDEX('[2]SGU-Solar'!$B:$B, MATCH($A2186, '[2]SGU-Solar'!$A:$A,0))</f>
        <v>3</v>
      </c>
      <c r="GZ2186">
        <f>INDEX('[2]SGU-Solar'!$B:$B, MATCH($A2186, '[2]SGU-Solar'!$A:$A,0))</f>
        <v>3</v>
      </c>
      <c r="HA2186">
        <f>INDEX('[2]SGU-Solar'!$B:$B, MATCH($A2186, '[2]SGU-Solar'!$A:$A,0))</f>
        <v>3</v>
      </c>
      <c r="HB2186">
        <f>INDEX('[2]SGU-Solar'!$B:$B, MATCH($A2186, '[2]SGU-Solar'!$A:$A,0))</f>
        <v>3</v>
      </c>
      <c r="HC2186">
        <f>INDEX('[2]SGU-Solar'!$B:$B, MATCH($A2186, '[2]SGU-Solar'!$A:$A,0))</f>
        <v>3</v>
      </c>
      <c r="HD2186">
        <f>INDEX('[2]SGU-Solar'!$B:$B, MATCH($A2186, '[2]SGU-Solar'!$A:$A,0))</f>
        <v>3</v>
      </c>
      <c r="HE2186">
        <f>INDEX('[2]SGU-Solar'!$B:$B, MATCH($A2186, '[2]SGU-Solar'!$A:$A,0))</f>
        <v>3</v>
      </c>
      <c r="HF2186">
        <f>INDEX('[2]SGU-Solar'!$B:$B, MATCH($A2186, '[2]SGU-Solar'!$A:$A,0))</f>
        <v>3</v>
      </c>
      <c r="HG2186">
        <f>INDEX('[2]SGU-Solar'!$B:$B, MATCH($A2186, '[2]SGU-Solar'!$A:$A,0))</f>
        <v>3</v>
      </c>
      <c r="HH2186">
        <f>INDEX('[2]SGU-Solar'!$B:$B, MATCH($A2186, '[2]SGU-Solar'!$A:$A,0))</f>
        <v>3</v>
      </c>
      <c r="HI2186">
        <f>INDEX('[2]SGU-Solar'!$B:$B, MATCH($A2186, '[2]SGU-Solar'!$A:$A,0))</f>
        <v>3</v>
      </c>
      <c r="HJ2186">
        <f>INDEX('[2]SGU-Solar'!$B:$B, MATCH($A2186, '[2]SGU-Solar'!$A:$A,0))</f>
        <v>3</v>
      </c>
      <c r="HK2186">
        <f>INDEX('[2]SGU-Solar'!$B:$B, MATCH($A2186, '[2]SGU-Solar'!$A:$A,0))</f>
        <v>3</v>
      </c>
      <c r="HL2186">
        <f>INDEX('[2]SGU-Solar'!$B:$B, MATCH($A2186, '[2]SGU-Solar'!$A:$A,0))</f>
        <v>3</v>
      </c>
      <c r="HM2186">
        <f>INDEX('[2]SGU-Solar'!$B:$B, MATCH($A2186, '[2]SGU-Solar'!$A:$A,0))</f>
        <v>3</v>
      </c>
      <c r="HN2186">
        <f>INDEX('[2]SGU-Solar'!$B:$B, MATCH($A2186, '[2]SGU-Solar'!$A:$A,0))</f>
        <v>3</v>
      </c>
      <c r="HO2186">
        <f>INDEX('[2]SGU-Solar'!$B:$B, MATCH($A2186, '[2]SGU-Solar'!$A:$A,0))</f>
        <v>3</v>
      </c>
      <c r="HP2186">
        <f>INDEX('[2]SGU-Solar'!$B:$B, MATCH($A2186, '[2]SGU-Solar'!$A:$A,0))</f>
        <v>3</v>
      </c>
      <c r="HQ2186">
        <f>INDEX('[2]SGU-Solar'!$B:$B, MATCH($A2186, '[2]SGU-Solar'!$A:$A,0))</f>
        <v>3</v>
      </c>
      <c r="HR2186">
        <f>INDEX('[2]SGU-Solar'!$B:$B, MATCH($A2186, '[2]SGU-Solar'!$A:$A,0))</f>
        <v>3</v>
      </c>
      <c r="HS2186">
        <f>INDEX('[2]SGU-Solar'!$B:$B, MATCH($A2186, '[2]SGU-Solar'!$A:$A,0))</f>
        <v>3</v>
      </c>
      <c r="HT2186">
        <f>INDEX('[2]SGU-Solar'!$B:$B, MATCH($A2186, '[2]SGU-Solar'!$A:$A,0))</f>
        <v>3</v>
      </c>
      <c r="HU2186">
        <f>INDEX('[2]SGU-Solar'!$B:$B, MATCH($A2186, '[2]SGU-Solar'!$A:$A,0))</f>
        <v>3</v>
      </c>
      <c r="HV2186">
        <f>INDEX('[2]SGU-Solar'!$B:$B, MATCH($A2186, '[2]SGU-Solar'!$A:$A,0))</f>
        <v>3</v>
      </c>
      <c r="HW2186">
        <f>INDEX('[2]SGU-Solar'!$B:$B, MATCH($A2186, '[2]SGU-Solar'!$A:$A,0))</f>
        <v>3</v>
      </c>
      <c r="HX2186">
        <f>INDEX('[2]SGU-Solar'!$B:$B, MATCH($A2186, '[2]SGU-Solar'!$A:$A,0))</f>
        <v>3</v>
      </c>
      <c r="HY2186">
        <f>INDEX('[2]SGU-Solar'!$B:$B, MATCH($A2186, '[2]SGU-Solar'!$A:$A,0))</f>
        <v>3</v>
      </c>
      <c r="HZ2186">
        <f>INDEX('[2]SGU-Solar'!$B:$B, MATCH($A2186, '[2]SGU-Solar'!$A:$A,0))</f>
        <v>3</v>
      </c>
      <c r="IA2186">
        <f>INDEX('[2]SGU-Solar'!$B:$B, MATCH($A2186, '[2]SGU-Solar'!$A:$A,0))</f>
        <v>3</v>
      </c>
      <c r="IB2186">
        <f>INDEX('[2]SGU-Solar'!$B:$B, MATCH($A2186, '[2]SGU-Solar'!$A:$A,0))</f>
        <v>3</v>
      </c>
      <c r="IC2186">
        <f>INDEX('[2]SGU-Solar'!$B:$B, MATCH($A2186, '[2]SGU-Solar'!$A:$A,0))</f>
        <v>3</v>
      </c>
      <c r="ID2186">
        <f>INDEX('[2]SGU-Solar'!$B:$B, MATCH($A2186, '[2]SGU-Solar'!$A:$A,0))</f>
        <v>3</v>
      </c>
      <c r="IE2186">
        <f>INDEX('[2]SGU-Solar'!$B:$B, MATCH($A2186, '[2]SGU-Solar'!$A:$A,0))</f>
        <v>3</v>
      </c>
      <c r="IF2186">
        <f>INDEX('[2]SGU-Solar'!$B:$B, MATCH($A2186, '[2]SGU-Solar'!$A:$A,0))</f>
        <v>3</v>
      </c>
      <c r="IG2186">
        <f>INDEX('[2]SGU-Solar'!$B:$B, MATCH($A2186, '[2]SGU-Solar'!$A:$A,0))</f>
        <v>3</v>
      </c>
      <c r="IH2186">
        <f>INDEX('[2]SGU-Solar'!$B:$B, MATCH($A2186, '[2]SGU-Solar'!$A:$A,0))</f>
        <v>3</v>
      </c>
      <c r="II2186">
        <f>INDEX('[2]SGU-Solar'!$B:$B, MATCH($A2186, '[2]SGU-Solar'!$A:$A,0))</f>
        <v>3</v>
      </c>
      <c r="IJ2186">
        <f>INDEX('[2]SGU-Solar'!$B:$B, MATCH($A2186, '[2]SGU-Solar'!$A:$A,0))</f>
        <v>3</v>
      </c>
      <c r="IK2186">
        <f>INDEX('[2]SGU-Solar'!$B:$B, MATCH($A2186, '[2]SGU-Solar'!$A:$A,0))</f>
        <v>3</v>
      </c>
      <c r="IL2186">
        <f>INDEX('[2]SGU-Solar'!$B:$B, MATCH($A2186, '[2]SGU-Solar'!$A:$A,0))</f>
        <v>3</v>
      </c>
      <c r="IM2186">
        <f>INDEX('[2]SGU-Solar'!$B:$B, MATCH($A2186, '[2]SGU-Solar'!$A:$A,0))</f>
        <v>3</v>
      </c>
      <c r="IN2186">
        <f>INDEX('[2]SGU-Solar'!$B:$B, MATCH($A2186, '[2]SGU-Solar'!$A:$A,0))</f>
        <v>3</v>
      </c>
      <c r="IO2186">
        <f>INDEX('[2]SGU-Solar'!$B:$B, MATCH($A2186, '[2]SGU-Solar'!$A:$A,0))</f>
        <v>3</v>
      </c>
      <c r="IP2186">
        <f>INDEX('[2]SGU-Solar'!$B:$B, MATCH($A2186, '[2]SGU-Solar'!$A:$A,0))</f>
        <v>3</v>
      </c>
      <c r="IQ2186">
        <f>INDEX('[2]SGU-Solar'!$B:$B, MATCH($A2186, '[2]SGU-Solar'!$A:$A,0))</f>
        <v>3</v>
      </c>
      <c r="IR2186">
        <f>INDEX('[2]SGU-Solar'!$B:$B, MATCH($A2186, '[2]SGU-Solar'!$A:$A,0))</f>
        <v>3</v>
      </c>
      <c r="IS2186">
        <f>INDEX('[2]SGU-Solar'!$B:$B, MATCH($A2186, '[2]SGU-Solar'!$A:$A,0))</f>
        <v>3</v>
      </c>
      <c r="IT2186">
        <f>INDEX('[2]SGU-Solar'!$B:$B, MATCH($A2186, '[2]SGU-Solar'!$A:$A,0))</f>
        <v>3</v>
      </c>
      <c r="IU2186">
        <f>INDEX('[2]SGU-Solar'!$B:$B, MATCH($A2186, '[2]SGU-Solar'!$A:$A,0))</f>
        <v>3</v>
      </c>
      <c r="IV2186">
        <f>INDEX('[2]SGU-Solar'!$B:$B, MATCH($A2186, '[2]SGU-Solar'!$A:$A,0))</f>
        <v>3</v>
      </c>
      <c r="IW2186">
        <f>INDEX('[2]SGU-Solar'!$B:$B, MATCH($A2186, '[2]SGU-Solar'!$A:$A,0))</f>
        <v>3</v>
      </c>
      <c r="IX2186">
        <f>INDEX('[2]SGU-Solar'!$B:$B, MATCH($A2186, '[2]SGU-Solar'!$A:$A,0))</f>
        <v>3</v>
      </c>
      <c r="IY2186">
        <f>INDEX('[2]SGU-Solar'!$B:$B, MATCH($A2186, '[2]SGU-Solar'!$A:$A,0))</f>
        <v>3</v>
      </c>
      <c r="IZ2186">
        <f>INDEX('[2]SGU-Solar'!$B:$B, MATCH($A2186, '[2]SGU-Solar'!$A:$A,0))</f>
        <v>3</v>
      </c>
      <c r="JA2186">
        <f>INDEX('[2]SGU-Solar'!$B:$B, MATCH($A2186, '[2]SGU-Solar'!$A:$A,0))</f>
        <v>3</v>
      </c>
      <c r="JB2186">
        <f>INDEX('[2]SGU-Solar'!$B:$B, MATCH($A2186, '[2]SGU-Solar'!$A:$A,0))</f>
        <v>3</v>
      </c>
      <c r="JC2186">
        <f>INDEX('[2]SGU-Solar'!$B:$B, MATCH($A2186, '[2]SGU-Solar'!$A:$A,0))</f>
        <v>3</v>
      </c>
      <c r="JD2186">
        <f>INDEX('[2]SGU-Solar'!$B:$B, MATCH($A2186, '[2]SGU-Solar'!$A:$A,0))</f>
        <v>3</v>
      </c>
      <c r="JE2186">
        <f>INDEX('[2]SGU-Solar'!$B:$B, MATCH($A2186, '[2]SGU-Solar'!$A:$A,0))</f>
        <v>3</v>
      </c>
      <c r="JF2186">
        <f>INDEX('[2]SGU-Solar'!$B:$B, MATCH($A2186, '[2]SGU-Solar'!$A:$A,0))</f>
        <v>3</v>
      </c>
      <c r="JG2186">
        <f>INDEX('[2]SGU-Solar'!$B:$B, MATCH($A2186, '[2]SGU-Solar'!$A:$A,0))</f>
        <v>3</v>
      </c>
      <c r="JH2186">
        <f>INDEX('[2]SGU-Solar'!$B:$B, MATCH($A2186, '[2]SGU-Solar'!$A:$A,0))</f>
        <v>3</v>
      </c>
      <c r="JI2186">
        <f>INDEX('[2]SGU-Solar'!$B:$B, MATCH($A2186, '[2]SGU-Solar'!$A:$A,0))</f>
        <v>3</v>
      </c>
      <c r="JJ2186">
        <f>INDEX('[2]SGU-Solar'!$B:$B, MATCH($A2186, '[2]SGU-Solar'!$A:$A,0))</f>
        <v>3</v>
      </c>
      <c r="JK2186">
        <f>INDEX('[2]SGU-Solar'!$B:$B, MATCH($A2186, '[2]SGU-Solar'!$A:$A,0))</f>
        <v>3</v>
      </c>
      <c r="JL2186">
        <f>INDEX('[2]SGU-Solar'!$B:$B, MATCH($A2186, '[2]SGU-Solar'!$A:$A,0))</f>
        <v>3</v>
      </c>
      <c r="JM2186">
        <f>INDEX('[2]SGU-Solar'!$B:$B, MATCH($A2186, '[2]SGU-Solar'!$A:$A,0))</f>
        <v>3</v>
      </c>
      <c r="JN2186">
        <f>INDEX('[2]SGU-Solar'!$B:$B, MATCH($A2186, '[2]SGU-Solar'!$A:$A,0))</f>
        <v>3</v>
      </c>
      <c r="JO2186">
        <f>INDEX('[2]SGU-Solar'!$B:$B, MATCH($A2186, '[2]SGU-Solar'!$A:$A,0))</f>
        <v>3</v>
      </c>
      <c r="JP2186">
        <f>INDEX('[2]SGU-Solar'!$B:$B, MATCH($A2186, '[2]SGU-Solar'!$A:$A,0))</f>
        <v>3</v>
      </c>
      <c r="JQ2186">
        <f>INDEX('[2]SGU-Solar'!$B:$B, MATCH($A2186, '[2]SGU-Solar'!$A:$A,0))</f>
        <v>3</v>
      </c>
      <c r="JR2186">
        <f>INDEX('[2]SGU-Solar'!$B:$B, MATCH($A2186, '[2]SGU-Solar'!$A:$A,0))</f>
        <v>3</v>
      </c>
      <c r="JS2186">
        <f>INDEX('[2]SGU-Solar'!$B:$B, MATCH($A2186, '[2]SGU-Solar'!$A:$A,0))</f>
        <v>3</v>
      </c>
      <c r="JT2186">
        <f>INDEX('[2]SGU-Solar'!$B:$B, MATCH($A2186, '[2]SGU-Solar'!$A:$A,0))</f>
        <v>3</v>
      </c>
      <c r="JU2186">
        <f>INDEX('[2]SGU-Solar'!$B:$B, MATCH($A2186, '[2]SGU-Solar'!$A:$A,0))</f>
        <v>3</v>
      </c>
      <c r="JV2186">
        <f>INDEX('[2]SGU-Solar'!$B:$B, MATCH($A2186, '[2]SGU-Solar'!$A:$A,0))</f>
        <v>3</v>
      </c>
      <c r="JW2186">
        <f>INDEX('[2]SGU-Solar'!$B:$B, MATCH($A2186, '[2]SGU-Solar'!$A:$A,0))</f>
        <v>3</v>
      </c>
      <c r="JX2186">
        <f>INDEX('[2]SGU-Solar'!$B:$B, MATCH($A2186, '[2]SGU-Solar'!$A:$A,0))</f>
        <v>3</v>
      </c>
      <c r="JY2186">
        <f>INDEX('[2]SGU-Solar'!$B:$B, MATCH($A2186, '[2]SGU-Solar'!$A:$A,0))</f>
        <v>3</v>
      </c>
      <c r="JZ2186">
        <f>INDEX('[2]SGU-Solar'!$B:$B, MATCH($A2186, '[2]SGU-Solar'!$A:$A,0))</f>
        <v>3</v>
      </c>
    </row>
    <row r="2187" spans="1:286">
      <c r="A2187">
        <v>5571</v>
      </c>
      <c r="B2187" t="s">
        <v>36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1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1</v>
      </c>
      <c r="AT2187">
        <v>0</v>
      </c>
      <c r="AU2187">
        <v>0</v>
      </c>
      <c r="AV2187">
        <v>1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2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2</v>
      </c>
      <c r="CD2187">
        <v>0</v>
      </c>
      <c r="CE2187">
        <v>1</v>
      </c>
      <c r="CF2187">
        <v>0</v>
      </c>
      <c r="CG2187">
        <v>0</v>
      </c>
      <c r="CH2187">
        <v>1</v>
      </c>
      <c r="CI2187">
        <v>0</v>
      </c>
      <c r="CJ2187">
        <v>0</v>
      </c>
      <c r="CK2187">
        <v>1</v>
      </c>
      <c r="CL2187">
        <v>1</v>
      </c>
      <c r="CM2187">
        <v>0</v>
      </c>
      <c r="CN2187">
        <v>0</v>
      </c>
      <c r="CO2187">
        <v>2</v>
      </c>
      <c r="CP2187">
        <v>0</v>
      </c>
      <c r="CQ2187">
        <v>0</v>
      </c>
      <c r="CR2187">
        <v>1</v>
      </c>
      <c r="CS2187">
        <v>1</v>
      </c>
      <c r="CT2187">
        <v>2</v>
      </c>
      <c r="CU2187">
        <v>0</v>
      </c>
      <c r="CV2187">
        <v>1</v>
      </c>
      <c r="CW2187">
        <v>0</v>
      </c>
      <c r="CX2187">
        <v>3</v>
      </c>
      <c r="CY2187">
        <v>1</v>
      </c>
      <c r="CZ2187">
        <v>1</v>
      </c>
      <c r="DA2187">
        <v>0</v>
      </c>
      <c r="DB2187">
        <v>0</v>
      </c>
      <c r="DC2187">
        <v>1</v>
      </c>
      <c r="DD2187">
        <v>0</v>
      </c>
      <c r="DE2187">
        <v>0</v>
      </c>
      <c r="DF2187">
        <v>3</v>
      </c>
      <c r="DG2187">
        <v>6</v>
      </c>
      <c r="DH2187">
        <v>1</v>
      </c>
      <c r="DI2187">
        <v>1</v>
      </c>
      <c r="DJ2187">
        <v>2</v>
      </c>
      <c r="DK2187">
        <v>4</v>
      </c>
      <c r="DL2187">
        <v>3</v>
      </c>
      <c r="DM2187">
        <v>5</v>
      </c>
      <c r="DN2187">
        <v>4</v>
      </c>
      <c r="DO2187">
        <v>1</v>
      </c>
      <c r="DP2187">
        <f>INDEX('[2]SGU-Solar'!$B:$B, MATCH($A2187, '[2]SGU-Solar'!$A:$A,0))</f>
        <v>6</v>
      </c>
      <c r="DQ2187">
        <f>INDEX('[2]SGU-Solar'!$B:$B, MATCH($A2187, '[2]SGU-Solar'!$A:$A,0))</f>
        <v>6</v>
      </c>
      <c r="DR2187">
        <f>INDEX('[2]SGU-Solar'!$B:$B, MATCH($A2187, '[2]SGU-Solar'!$A:$A,0))</f>
        <v>6</v>
      </c>
      <c r="DS2187">
        <f>INDEX('[2]SGU-Solar'!$B:$B, MATCH($A2187, '[2]SGU-Solar'!$A:$A,0))</f>
        <v>6</v>
      </c>
      <c r="DT2187">
        <f>INDEX('[2]SGU-Solar'!$B:$B, MATCH($A2187, '[2]SGU-Solar'!$A:$A,0))</f>
        <v>6</v>
      </c>
      <c r="DU2187">
        <f>INDEX('[2]SGU-Solar'!$B:$B, MATCH($A2187, '[2]SGU-Solar'!$A:$A,0))</f>
        <v>6</v>
      </c>
      <c r="DV2187">
        <f>INDEX('[2]SGU-Solar'!$B:$B, MATCH($A2187, '[2]SGU-Solar'!$A:$A,0))</f>
        <v>6</v>
      </c>
      <c r="DW2187">
        <f>INDEX('[2]SGU-Solar'!$B:$B, MATCH($A2187, '[2]SGU-Solar'!$A:$A,0))</f>
        <v>6</v>
      </c>
      <c r="DX2187">
        <f>INDEX('[2]SGU-Solar'!$B:$B, MATCH($A2187, '[2]SGU-Solar'!$A:$A,0))</f>
        <v>6</v>
      </c>
      <c r="DY2187">
        <f>INDEX('[2]SGU-Solar'!$B:$B, MATCH($A2187, '[2]SGU-Solar'!$A:$A,0))</f>
        <v>6</v>
      </c>
      <c r="DZ2187">
        <f>INDEX('[2]SGU-Solar'!$B:$B, MATCH($A2187, '[2]SGU-Solar'!$A:$A,0))</f>
        <v>6</v>
      </c>
      <c r="EA2187">
        <f>INDEX('[2]SGU-Solar'!$B:$B, MATCH($A2187, '[2]SGU-Solar'!$A:$A,0))</f>
        <v>6</v>
      </c>
      <c r="EB2187">
        <f>INDEX('[2]SGU-Solar'!$B:$B, MATCH($A2187, '[2]SGU-Solar'!$A:$A,0))</f>
        <v>6</v>
      </c>
      <c r="EC2187">
        <f>INDEX('[2]SGU-Solar'!$B:$B, MATCH($A2187, '[2]SGU-Solar'!$A:$A,0))</f>
        <v>6</v>
      </c>
      <c r="ED2187">
        <f>INDEX('[2]SGU-Solar'!$B:$B, MATCH($A2187, '[2]SGU-Solar'!$A:$A,0))</f>
        <v>6</v>
      </c>
      <c r="EE2187">
        <f>INDEX('[2]SGU-Solar'!$B:$B, MATCH($A2187, '[2]SGU-Solar'!$A:$A,0))</f>
        <v>6</v>
      </c>
      <c r="EF2187">
        <f>INDEX('[2]SGU-Solar'!$B:$B, MATCH($A2187, '[2]SGU-Solar'!$A:$A,0))</f>
        <v>6</v>
      </c>
      <c r="EG2187">
        <f>INDEX('[2]SGU-Solar'!$S:$S, MATCH($A2187, '[2]SGU-Solar'!$A:$A,0))</f>
        <v>35</v>
      </c>
      <c r="EH2187">
        <f>INDEX('[2]SGU-Solar'!$S:$S, MATCH($A2187, '[2]SGU-Solar'!$A:$A,0))</f>
        <v>35</v>
      </c>
      <c r="EI2187">
        <f>INDEX('[2]SGU-Solar'!$S:$S, MATCH($A2187, '[2]SGU-Solar'!$A:$A,0))</f>
        <v>35</v>
      </c>
      <c r="EJ2187">
        <f>INDEX('[2]SGU-Solar'!$S:$S, MATCH($A2187, '[2]SGU-Solar'!$A:$A,0))</f>
        <v>35</v>
      </c>
      <c r="EK2187">
        <f>INDEX('[2]SGU-Solar'!$S:$S, MATCH($A2187, '[2]SGU-Solar'!$A:$A,0))</f>
        <v>35</v>
      </c>
      <c r="EL2187">
        <f>INDEX('[2]SGU-Solar'!$S:$S, MATCH($A2187, '[2]SGU-Solar'!$A:$A,0))</f>
        <v>35</v>
      </c>
      <c r="EM2187">
        <f>INDEX('[2]SGU-Solar'!$S:$S, MATCH($A2187, '[2]SGU-Solar'!$A:$A,0))</f>
        <v>35</v>
      </c>
      <c r="EN2187">
        <f>INDEX('[2]SGU-Solar'!$S:$S, MATCH($A2187, '[2]SGU-Solar'!$A:$A,0))</f>
        <v>35</v>
      </c>
      <c r="EO2187">
        <f>INDEX('[2]SGU-Solar'!$S:$S, MATCH($A2187, '[2]SGU-Solar'!$A:$A,0))</f>
        <v>35</v>
      </c>
      <c r="EP2187">
        <f>INDEX('[2]SGU-Solar'!$S:$S, MATCH($A2187, '[2]SGU-Solar'!$A:$A,0))</f>
        <v>35</v>
      </c>
      <c r="EQ2187">
        <f>INDEX('[2]SGU-Solar'!$S:$S, MATCH($A2187, '[2]SGU-Solar'!$A:$A,0))</f>
        <v>35</v>
      </c>
      <c r="ER2187">
        <f>INDEX('[2]SGU-Solar'!$S:$S, MATCH($A2187, '[2]SGU-Solar'!$A:$A,0))</f>
        <v>35</v>
      </c>
      <c r="ES2187">
        <f>INDEX('[2]SGU-Solar'!$S:$S, MATCH($A2187, '[2]SGU-Solar'!$A:$A,0))</f>
        <v>35</v>
      </c>
      <c r="ET2187">
        <f>INDEX('[2]SGU-Solar'!$S:$S, MATCH($A2187, '[2]SGU-Solar'!$A:$A,0))</f>
        <v>35</v>
      </c>
      <c r="EU2187">
        <f>INDEX('[2]SGU-Solar'!$S:$S, MATCH($A2187, '[2]SGU-Solar'!$A:$A,0))</f>
        <v>35</v>
      </c>
      <c r="EV2187">
        <f>INDEX('[2]SGU-Solar'!$S:$S, MATCH($A2187, '[2]SGU-Solar'!$A:$A,0))</f>
        <v>35</v>
      </c>
      <c r="EW2187">
        <f>INDEX('[2]SGU-Solar'!$S:$S, MATCH($A2187, '[2]SGU-Solar'!$A:$A,0))</f>
        <v>35</v>
      </c>
      <c r="EX2187">
        <f>INDEX('[2]SGU-Solar'!$S:$S, MATCH($A2187, '[2]SGU-Solar'!$A:$A,0))</f>
        <v>35</v>
      </c>
      <c r="EY2187">
        <f>INDEX('[2]SGU-Solar'!$S:$S, MATCH($A2187, '[2]SGU-Solar'!$A:$A,0))</f>
        <v>35</v>
      </c>
      <c r="EZ2187">
        <f>INDEX('[2]SGU-Solar'!$S:$S, MATCH($A2187, '[2]SGU-Solar'!$A:$A,0))</f>
        <v>35</v>
      </c>
      <c r="FA2187">
        <f>INDEX('[2]SGU-Solar'!$S:$S, MATCH($A2187, '[2]SGU-Solar'!$A:$A,0))</f>
        <v>35</v>
      </c>
      <c r="FB2187">
        <f>INDEX('[2]SGU-Solar'!$S:$S, MATCH($A2187, '[2]SGU-Solar'!$A:$A,0))</f>
        <v>35</v>
      </c>
      <c r="FC2187">
        <f>INDEX('[2]SGU-Solar'!$S:$S, MATCH($A2187, '[2]SGU-Solar'!$A:$A,0))</f>
        <v>35</v>
      </c>
      <c r="FD2187">
        <f>INDEX('[2]SGU-Solar'!$S:$S, MATCH($A2187, '[2]SGU-Solar'!$A:$A,0))</f>
        <v>35</v>
      </c>
      <c r="FE2187">
        <f>INDEX('[2]SGU-Solar'!$S:$S, MATCH($A2187, '[2]SGU-Solar'!$A:$A,0))</f>
        <v>35</v>
      </c>
      <c r="FF2187">
        <f>INDEX('[2]SGU-Solar'!$S:$S, MATCH($A2187, '[2]SGU-Solar'!$A:$A,0))</f>
        <v>35</v>
      </c>
      <c r="FG2187">
        <f>INDEX('[2]SGU-Solar'!$S:$S, MATCH($A2187, '[2]SGU-Solar'!$A:$A,0))</f>
        <v>35</v>
      </c>
      <c r="FH2187">
        <f>INDEX('[2]SGU-Solar'!$S:$S, MATCH($A2187, '[2]SGU-Solar'!$A:$A,0))</f>
        <v>35</v>
      </c>
      <c r="FI2187">
        <f>INDEX('[2]SGU-Solar'!$S:$S, MATCH($A2187, '[2]SGU-Solar'!$A:$A,0))</f>
        <v>35</v>
      </c>
      <c r="FJ2187">
        <f>INDEX('[2]SGU-Solar'!$B:$B, MATCH($A2187, '[2]SGU-Solar'!$A:$A,0))</f>
        <v>6</v>
      </c>
      <c r="FK2187">
        <f>INDEX('[2]SGU-Solar'!$B:$B, MATCH($A2187, '[2]SGU-Solar'!$A:$A,0))</f>
        <v>6</v>
      </c>
      <c r="FL2187">
        <f>INDEX('[2]SGU-Solar'!$B:$B, MATCH($A2187, '[2]SGU-Solar'!$A:$A,0))</f>
        <v>6</v>
      </c>
      <c r="FM2187">
        <f>INDEX('[2]SGU-Solar'!$B:$B, MATCH($A2187, '[2]SGU-Solar'!$A:$A,0))</f>
        <v>6</v>
      </c>
      <c r="FN2187">
        <f>INDEX('[2]SGU-Solar'!$B:$B, MATCH($A2187, '[2]SGU-Solar'!$A:$A,0))</f>
        <v>6</v>
      </c>
      <c r="FO2187">
        <f>INDEX('[2]SGU-Solar'!$B:$B, MATCH($A2187, '[2]SGU-Solar'!$A:$A,0))</f>
        <v>6</v>
      </c>
      <c r="FP2187">
        <f>INDEX('[2]SGU-Solar'!$B:$B, MATCH($A2187, '[2]SGU-Solar'!$A:$A,0))</f>
        <v>6</v>
      </c>
      <c r="FQ2187">
        <f>INDEX('[2]SGU-Solar'!$B:$B, MATCH($A2187, '[2]SGU-Solar'!$A:$A,0))</f>
        <v>6</v>
      </c>
      <c r="FR2187">
        <f>INDEX('[2]SGU-Solar'!$B:$B, MATCH($A2187, '[2]SGU-Solar'!$A:$A,0))</f>
        <v>6</v>
      </c>
      <c r="FS2187">
        <f>INDEX('[2]SGU-Solar'!$B:$B, MATCH($A2187, '[2]SGU-Solar'!$A:$A,0))</f>
        <v>6</v>
      </c>
      <c r="FT2187">
        <f>INDEX('[2]SGU-Solar'!$B:$B, MATCH($A2187, '[2]SGU-Solar'!$A:$A,0))</f>
        <v>6</v>
      </c>
      <c r="FU2187">
        <f>INDEX('[2]SGU-Solar'!$B:$B, MATCH($A2187, '[2]SGU-Solar'!$A:$A,0))</f>
        <v>6</v>
      </c>
      <c r="FV2187">
        <f>INDEX('[2]SGU-Solar'!$B:$B, MATCH($A2187, '[2]SGU-Solar'!$A:$A,0))</f>
        <v>6</v>
      </c>
      <c r="FW2187">
        <f>INDEX('[2]SGU-Solar'!$B:$B, MATCH($A2187, '[2]SGU-Solar'!$A:$A,0))</f>
        <v>6</v>
      </c>
      <c r="FX2187">
        <f>INDEX('[2]SGU-Solar'!$B:$B, MATCH($A2187, '[2]SGU-Solar'!$A:$A,0))</f>
        <v>6</v>
      </c>
      <c r="FY2187">
        <f>INDEX('[2]SGU-Solar'!$B:$B, MATCH($A2187, '[2]SGU-Solar'!$A:$A,0))</f>
        <v>6</v>
      </c>
      <c r="FZ2187">
        <f>INDEX('[2]SGU-Solar'!$B:$B, MATCH($A2187, '[2]SGU-Solar'!$A:$A,0))</f>
        <v>6</v>
      </c>
      <c r="GA2187">
        <f>INDEX('[2]SGU-Solar'!$B:$B, MATCH($A2187, '[2]SGU-Solar'!$A:$A,0))</f>
        <v>6</v>
      </c>
      <c r="GB2187">
        <f>INDEX('[2]SGU-Solar'!$B:$B, MATCH($A2187, '[2]SGU-Solar'!$A:$A,0))</f>
        <v>6</v>
      </c>
      <c r="GC2187">
        <f>INDEX('[2]SGU-Solar'!$B:$B, MATCH($A2187, '[2]SGU-Solar'!$A:$A,0))</f>
        <v>6</v>
      </c>
      <c r="GD2187">
        <f>INDEX('[2]SGU-Solar'!$B:$B, MATCH($A2187, '[2]SGU-Solar'!$A:$A,0))</f>
        <v>6</v>
      </c>
      <c r="GE2187">
        <f>INDEX('[2]SGU-Solar'!$B:$B, MATCH($A2187, '[2]SGU-Solar'!$A:$A,0))</f>
        <v>6</v>
      </c>
      <c r="GF2187">
        <f>INDEX('[2]SGU-Solar'!$B:$B, MATCH($A2187, '[2]SGU-Solar'!$A:$A,0))</f>
        <v>6</v>
      </c>
      <c r="GG2187">
        <f>INDEX('[2]SGU-Solar'!$B:$B, MATCH($A2187, '[2]SGU-Solar'!$A:$A,0))</f>
        <v>6</v>
      </c>
      <c r="GH2187">
        <f>INDEX('[2]SGU-Solar'!$B:$B, MATCH($A2187, '[2]SGU-Solar'!$A:$A,0))</f>
        <v>6</v>
      </c>
      <c r="GI2187">
        <f>INDEX('[2]SGU-Solar'!$B:$B, MATCH($A2187, '[2]SGU-Solar'!$A:$A,0))</f>
        <v>6</v>
      </c>
      <c r="GJ2187">
        <f>INDEX('[2]SGU-Solar'!$B:$B, MATCH($A2187, '[2]SGU-Solar'!$A:$A,0))</f>
        <v>6</v>
      </c>
      <c r="GK2187">
        <f>INDEX('[2]SGU-Solar'!$B:$B, MATCH($A2187, '[2]SGU-Solar'!$A:$A,0))</f>
        <v>6</v>
      </c>
      <c r="GL2187">
        <f>INDEX('[2]SGU-Solar'!$B:$B, MATCH($A2187, '[2]SGU-Solar'!$A:$A,0))</f>
        <v>6</v>
      </c>
      <c r="GM2187">
        <f>INDEX('[2]SGU-Solar'!$B:$B, MATCH($A2187, '[2]SGU-Solar'!$A:$A,0))</f>
        <v>6</v>
      </c>
      <c r="GN2187">
        <f>INDEX('[2]SGU-Solar'!$B:$B, MATCH($A2187, '[2]SGU-Solar'!$A:$A,0))</f>
        <v>6</v>
      </c>
      <c r="GO2187">
        <f>INDEX('[2]SGU-Solar'!$B:$B, MATCH($A2187, '[2]SGU-Solar'!$A:$A,0))</f>
        <v>6</v>
      </c>
      <c r="GP2187">
        <f>INDEX('[2]SGU-Solar'!$B:$B, MATCH($A2187, '[2]SGU-Solar'!$A:$A,0))</f>
        <v>6</v>
      </c>
      <c r="GQ2187">
        <f>INDEX('[2]SGU-Solar'!$B:$B, MATCH($A2187, '[2]SGU-Solar'!$A:$A,0))</f>
        <v>6</v>
      </c>
      <c r="GR2187">
        <f>INDEX('[2]SGU-Solar'!$B:$B, MATCH($A2187, '[2]SGU-Solar'!$A:$A,0))</f>
        <v>6</v>
      </c>
      <c r="GS2187">
        <f>INDEX('[2]SGU-Solar'!$B:$B, MATCH($A2187, '[2]SGU-Solar'!$A:$A,0))</f>
        <v>6</v>
      </c>
      <c r="GT2187">
        <f>INDEX('[2]SGU-Solar'!$B:$B, MATCH($A2187, '[2]SGU-Solar'!$A:$A,0))</f>
        <v>6</v>
      </c>
      <c r="GU2187">
        <f>INDEX('[2]SGU-Solar'!$B:$B, MATCH($A2187, '[2]SGU-Solar'!$A:$A,0))</f>
        <v>6</v>
      </c>
      <c r="GV2187">
        <f>INDEX('[2]SGU-Solar'!$B:$B, MATCH($A2187, '[2]SGU-Solar'!$A:$A,0))</f>
        <v>6</v>
      </c>
      <c r="GW2187">
        <f>INDEX('[2]SGU-Solar'!$B:$B, MATCH($A2187, '[2]SGU-Solar'!$A:$A,0))</f>
        <v>6</v>
      </c>
      <c r="GX2187">
        <f>INDEX('[2]SGU-Solar'!$B:$B, MATCH($A2187, '[2]SGU-Solar'!$A:$A,0))</f>
        <v>6</v>
      </c>
      <c r="GY2187">
        <f>INDEX('[2]SGU-Solar'!$B:$B, MATCH($A2187, '[2]SGU-Solar'!$A:$A,0))</f>
        <v>6</v>
      </c>
      <c r="GZ2187">
        <f>INDEX('[2]SGU-Solar'!$B:$B, MATCH($A2187, '[2]SGU-Solar'!$A:$A,0))</f>
        <v>6</v>
      </c>
      <c r="HA2187">
        <f>INDEX('[2]SGU-Solar'!$B:$B, MATCH($A2187, '[2]SGU-Solar'!$A:$A,0))</f>
        <v>6</v>
      </c>
      <c r="HB2187">
        <f>INDEX('[2]SGU-Solar'!$B:$B, MATCH($A2187, '[2]SGU-Solar'!$A:$A,0))</f>
        <v>6</v>
      </c>
      <c r="HC2187">
        <f>INDEX('[2]SGU-Solar'!$B:$B, MATCH($A2187, '[2]SGU-Solar'!$A:$A,0))</f>
        <v>6</v>
      </c>
      <c r="HD2187">
        <f>INDEX('[2]SGU-Solar'!$B:$B, MATCH($A2187, '[2]SGU-Solar'!$A:$A,0))</f>
        <v>6</v>
      </c>
      <c r="HE2187">
        <f>INDEX('[2]SGU-Solar'!$B:$B, MATCH($A2187, '[2]SGU-Solar'!$A:$A,0))</f>
        <v>6</v>
      </c>
      <c r="HF2187">
        <f>INDEX('[2]SGU-Solar'!$B:$B, MATCH($A2187, '[2]SGU-Solar'!$A:$A,0))</f>
        <v>6</v>
      </c>
      <c r="HG2187">
        <f>INDEX('[2]SGU-Solar'!$B:$B, MATCH($A2187, '[2]SGU-Solar'!$A:$A,0))</f>
        <v>6</v>
      </c>
      <c r="HH2187">
        <f>INDEX('[2]SGU-Solar'!$B:$B, MATCH($A2187, '[2]SGU-Solar'!$A:$A,0))</f>
        <v>6</v>
      </c>
      <c r="HI2187">
        <f>INDEX('[2]SGU-Solar'!$B:$B, MATCH($A2187, '[2]SGU-Solar'!$A:$A,0))</f>
        <v>6</v>
      </c>
      <c r="HJ2187">
        <f>INDEX('[2]SGU-Solar'!$B:$B, MATCH($A2187, '[2]SGU-Solar'!$A:$A,0))</f>
        <v>6</v>
      </c>
      <c r="HK2187">
        <f>INDEX('[2]SGU-Solar'!$B:$B, MATCH($A2187, '[2]SGU-Solar'!$A:$A,0))</f>
        <v>6</v>
      </c>
      <c r="HL2187">
        <f>INDEX('[2]SGU-Solar'!$B:$B, MATCH($A2187, '[2]SGU-Solar'!$A:$A,0))</f>
        <v>6</v>
      </c>
      <c r="HM2187">
        <f>INDEX('[2]SGU-Solar'!$B:$B, MATCH($A2187, '[2]SGU-Solar'!$A:$A,0))</f>
        <v>6</v>
      </c>
      <c r="HN2187">
        <f>INDEX('[2]SGU-Solar'!$B:$B, MATCH($A2187, '[2]SGU-Solar'!$A:$A,0))</f>
        <v>6</v>
      </c>
      <c r="HO2187">
        <f>INDEX('[2]SGU-Solar'!$B:$B, MATCH($A2187, '[2]SGU-Solar'!$A:$A,0))</f>
        <v>6</v>
      </c>
      <c r="HP2187">
        <f>INDEX('[2]SGU-Solar'!$B:$B, MATCH($A2187, '[2]SGU-Solar'!$A:$A,0))</f>
        <v>6</v>
      </c>
      <c r="HQ2187">
        <f>INDEX('[2]SGU-Solar'!$B:$B, MATCH($A2187, '[2]SGU-Solar'!$A:$A,0))</f>
        <v>6</v>
      </c>
      <c r="HR2187">
        <f>INDEX('[2]SGU-Solar'!$B:$B, MATCH($A2187, '[2]SGU-Solar'!$A:$A,0))</f>
        <v>6</v>
      </c>
      <c r="HS2187">
        <f>INDEX('[2]SGU-Solar'!$B:$B, MATCH($A2187, '[2]SGU-Solar'!$A:$A,0))</f>
        <v>6</v>
      </c>
      <c r="HT2187">
        <f>INDEX('[2]SGU-Solar'!$B:$B, MATCH($A2187, '[2]SGU-Solar'!$A:$A,0))</f>
        <v>6</v>
      </c>
      <c r="HU2187">
        <f>INDEX('[2]SGU-Solar'!$B:$B, MATCH($A2187, '[2]SGU-Solar'!$A:$A,0))</f>
        <v>6</v>
      </c>
      <c r="HV2187">
        <f>INDEX('[2]SGU-Solar'!$B:$B, MATCH($A2187, '[2]SGU-Solar'!$A:$A,0))</f>
        <v>6</v>
      </c>
      <c r="HW2187">
        <f>INDEX('[2]SGU-Solar'!$B:$B, MATCH($A2187, '[2]SGU-Solar'!$A:$A,0))</f>
        <v>6</v>
      </c>
      <c r="HX2187">
        <f>INDEX('[2]SGU-Solar'!$B:$B, MATCH($A2187, '[2]SGU-Solar'!$A:$A,0))</f>
        <v>6</v>
      </c>
      <c r="HY2187">
        <f>INDEX('[2]SGU-Solar'!$B:$B, MATCH($A2187, '[2]SGU-Solar'!$A:$A,0))</f>
        <v>6</v>
      </c>
      <c r="HZ2187">
        <f>INDEX('[2]SGU-Solar'!$B:$B, MATCH($A2187, '[2]SGU-Solar'!$A:$A,0))</f>
        <v>6</v>
      </c>
      <c r="IA2187">
        <f>INDEX('[2]SGU-Solar'!$B:$B, MATCH($A2187, '[2]SGU-Solar'!$A:$A,0))</f>
        <v>6</v>
      </c>
      <c r="IB2187">
        <f>INDEX('[2]SGU-Solar'!$B:$B, MATCH($A2187, '[2]SGU-Solar'!$A:$A,0))</f>
        <v>6</v>
      </c>
      <c r="IC2187">
        <f>INDEX('[2]SGU-Solar'!$B:$B, MATCH($A2187, '[2]SGU-Solar'!$A:$A,0))</f>
        <v>6</v>
      </c>
      <c r="ID2187">
        <f>INDEX('[2]SGU-Solar'!$B:$B, MATCH($A2187, '[2]SGU-Solar'!$A:$A,0))</f>
        <v>6</v>
      </c>
      <c r="IE2187">
        <f>INDEX('[2]SGU-Solar'!$B:$B, MATCH($A2187, '[2]SGU-Solar'!$A:$A,0))</f>
        <v>6</v>
      </c>
      <c r="IF2187">
        <f>INDEX('[2]SGU-Solar'!$B:$B, MATCH($A2187, '[2]SGU-Solar'!$A:$A,0))</f>
        <v>6</v>
      </c>
      <c r="IG2187">
        <f>INDEX('[2]SGU-Solar'!$B:$B, MATCH($A2187, '[2]SGU-Solar'!$A:$A,0))</f>
        <v>6</v>
      </c>
      <c r="IH2187">
        <f>INDEX('[2]SGU-Solar'!$B:$B, MATCH($A2187, '[2]SGU-Solar'!$A:$A,0))</f>
        <v>6</v>
      </c>
      <c r="II2187">
        <f>INDEX('[2]SGU-Solar'!$B:$B, MATCH($A2187, '[2]SGU-Solar'!$A:$A,0))</f>
        <v>6</v>
      </c>
      <c r="IJ2187">
        <f>INDEX('[2]SGU-Solar'!$B:$B, MATCH($A2187, '[2]SGU-Solar'!$A:$A,0))</f>
        <v>6</v>
      </c>
      <c r="IK2187">
        <f>INDEX('[2]SGU-Solar'!$B:$B, MATCH($A2187, '[2]SGU-Solar'!$A:$A,0))</f>
        <v>6</v>
      </c>
      <c r="IL2187">
        <f>INDEX('[2]SGU-Solar'!$B:$B, MATCH($A2187, '[2]SGU-Solar'!$A:$A,0))</f>
        <v>6</v>
      </c>
      <c r="IM2187">
        <f>INDEX('[2]SGU-Solar'!$B:$B, MATCH($A2187, '[2]SGU-Solar'!$A:$A,0))</f>
        <v>6</v>
      </c>
      <c r="IN2187">
        <f>INDEX('[2]SGU-Solar'!$B:$B, MATCH($A2187, '[2]SGU-Solar'!$A:$A,0))</f>
        <v>6</v>
      </c>
      <c r="IO2187">
        <f>INDEX('[2]SGU-Solar'!$B:$B, MATCH($A2187, '[2]SGU-Solar'!$A:$A,0))</f>
        <v>6</v>
      </c>
      <c r="IP2187">
        <f>INDEX('[2]SGU-Solar'!$B:$B, MATCH($A2187, '[2]SGU-Solar'!$A:$A,0))</f>
        <v>6</v>
      </c>
      <c r="IQ2187">
        <f>INDEX('[2]SGU-Solar'!$B:$B, MATCH($A2187, '[2]SGU-Solar'!$A:$A,0))</f>
        <v>6</v>
      </c>
      <c r="IR2187">
        <f>INDEX('[2]SGU-Solar'!$B:$B, MATCH($A2187, '[2]SGU-Solar'!$A:$A,0))</f>
        <v>6</v>
      </c>
      <c r="IS2187">
        <f>INDEX('[2]SGU-Solar'!$B:$B, MATCH($A2187, '[2]SGU-Solar'!$A:$A,0))</f>
        <v>6</v>
      </c>
      <c r="IT2187">
        <f>INDEX('[2]SGU-Solar'!$B:$B, MATCH($A2187, '[2]SGU-Solar'!$A:$A,0))</f>
        <v>6</v>
      </c>
      <c r="IU2187">
        <f>INDEX('[2]SGU-Solar'!$B:$B, MATCH($A2187, '[2]SGU-Solar'!$A:$A,0))</f>
        <v>6</v>
      </c>
      <c r="IV2187">
        <f>INDEX('[2]SGU-Solar'!$B:$B, MATCH($A2187, '[2]SGU-Solar'!$A:$A,0))</f>
        <v>6</v>
      </c>
      <c r="IW2187">
        <f>INDEX('[2]SGU-Solar'!$B:$B, MATCH($A2187, '[2]SGU-Solar'!$A:$A,0))</f>
        <v>6</v>
      </c>
      <c r="IX2187">
        <f>INDEX('[2]SGU-Solar'!$B:$B, MATCH($A2187, '[2]SGU-Solar'!$A:$A,0))</f>
        <v>6</v>
      </c>
      <c r="IY2187">
        <f>INDEX('[2]SGU-Solar'!$B:$B, MATCH($A2187, '[2]SGU-Solar'!$A:$A,0))</f>
        <v>6</v>
      </c>
      <c r="IZ2187">
        <f>INDEX('[2]SGU-Solar'!$B:$B, MATCH($A2187, '[2]SGU-Solar'!$A:$A,0))</f>
        <v>6</v>
      </c>
      <c r="JA2187">
        <f>INDEX('[2]SGU-Solar'!$B:$B, MATCH($A2187, '[2]SGU-Solar'!$A:$A,0))</f>
        <v>6</v>
      </c>
      <c r="JB2187">
        <f>INDEX('[2]SGU-Solar'!$B:$B, MATCH($A2187, '[2]SGU-Solar'!$A:$A,0))</f>
        <v>6</v>
      </c>
      <c r="JC2187">
        <f>INDEX('[2]SGU-Solar'!$B:$B, MATCH($A2187, '[2]SGU-Solar'!$A:$A,0))</f>
        <v>6</v>
      </c>
      <c r="JD2187">
        <f>INDEX('[2]SGU-Solar'!$B:$B, MATCH($A2187, '[2]SGU-Solar'!$A:$A,0))</f>
        <v>6</v>
      </c>
      <c r="JE2187">
        <f>INDEX('[2]SGU-Solar'!$B:$B, MATCH($A2187, '[2]SGU-Solar'!$A:$A,0))</f>
        <v>6</v>
      </c>
      <c r="JF2187">
        <f>INDEX('[2]SGU-Solar'!$B:$B, MATCH($A2187, '[2]SGU-Solar'!$A:$A,0))</f>
        <v>6</v>
      </c>
      <c r="JG2187">
        <f>INDEX('[2]SGU-Solar'!$B:$B, MATCH($A2187, '[2]SGU-Solar'!$A:$A,0))</f>
        <v>6</v>
      </c>
      <c r="JH2187">
        <f>INDEX('[2]SGU-Solar'!$B:$B, MATCH($A2187, '[2]SGU-Solar'!$A:$A,0))</f>
        <v>6</v>
      </c>
      <c r="JI2187">
        <f>INDEX('[2]SGU-Solar'!$B:$B, MATCH($A2187, '[2]SGU-Solar'!$A:$A,0))</f>
        <v>6</v>
      </c>
      <c r="JJ2187">
        <f>INDEX('[2]SGU-Solar'!$B:$B, MATCH($A2187, '[2]SGU-Solar'!$A:$A,0))</f>
        <v>6</v>
      </c>
      <c r="JK2187">
        <f>INDEX('[2]SGU-Solar'!$B:$B, MATCH($A2187, '[2]SGU-Solar'!$A:$A,0))</f>
        <v>6</v>
      </c>
      <c r="JL2187">
        <f>INDEX('[2]SGU-Solar'!$B:$B, MATCH($A2187, '[2]SGU-Solar'!$A:$A,0))</f>
        <v>6</v>
      </c>
      <c r="JM2187">
        <f>INDEX('[2]SGU-Solar'!$B:$B, MATCH($A2187, '[2]SGU-Solar'!$A:$A,0))</f>
        <v>6</v>
      </c>
      <c r="JN2187">
        <f>INDEX('[2]SGU-Solar'!$B:$B, MATCH($A2187, '[2]SGU-Solar'!$A:$A,0))</f>
        <v>6</v>
      </c>
      <c r="JO2187">
        <f>INDEX('[2]SGU-Solar'!$B:$B, MATCH($A2187, '[2]SGU-Solar'!$A:$A,0))</f>
        <v>6</v>
      </c>
      <c r="JP2187">
        <f>INDEX('[2]SGU-Solar'!$B:$B, MATCH($A2187, '[2]SGU-Solar'!$A:$A,0))</f>
        <v>6</v>
      </c>
      <c r="JQ2187">
        <f>INDEX('[2]SGU-Solar'!$B:$B, MATCH($A2187, '[2]SGU-Solar'!$A:$A,0))</f>
        <v>6</v>
      </c>
      <c r="JR2187">
        <f>INDEX('[2]SGU-Solar'!$B:$B, MATCH($A2187, '[2]SGU-Solar'!$A:$A,0))</f>
        <v>6</v>
      </c>
      <c r="JS2187">
        <f>INDEX('[2]SGU-Solar'!$B:$B, MATCH($A2187, '[2]SGU-Solar'!$A:$A,0))</f>
        <v>6</v>
      </c>
      <c r="JT2187">
        <f>INDEX('[2]SGU-Solar'!$B:$B, MATCH($A2187, '[2]SGU-Solar'!$A:$A,0))</f>
        <v>6</v>
      </c>
      <c r="JU2187">
        <f>INDEX('[2]SGU-Solar'!$B:$B, MATCH($A2187, '[2]SGU-Solar'!$A:$A,0))</f>
        <v>6</v>
      </c>
      <c r="JV2187">
        <f>INDEX('[2]SGU-Solar'!$B:$B, MATCH($A2187, '[2]SGU-Solar'!$A:$A,0))</f>
        <v>6</v>
      </c>
      <c r="JW2187">
        <f>INDEX('[2]SGU-Solar'!$B:$B, MATCH($A2187, '[2]SGU-Solar'!$A:$A,0))</f>
        <v>6</v>
      </c>
      <c r="JX2187">
        <f>INDEX('[2]SGU-Solar'!$B:$B, MATCH($A2187, '[2]SGU-Solar'!$A:$A,0))</f>
        <v>6</v>
      </c>
      <c r="JY2187">
        <f>INDEX('[2]SGU-Solar'!$B:$B, MATCH($A2187, '[2]SGU-Solar'!$A:$A,0))</f>
        <v>6</v>
      </c>
      <c r="JZ2187">
        <f>INDEX('[2]SGU-Solar'!$B:$B, MATCH($A2187, '[2]SGU-Solar'!$A:$A,0))</f>
        <v>6</v>
      </c>
    </row>
    <row r="2188" spans="1:286">
      <c r="A2188">
        <v>5572</v>
      </c>
      <c r="B2188" t="s">
        <v>36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1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0</v>
      </c>
      <c r="CF2188">
        <v>0</v>
      </c>
      <c r="CG2188">
        <v>0</v>
      </c>
      <c r="CH2188">
        <v>0</v>
      </c>
      <c r="CI2188">
        <v>0</v>
      </c>
      <c r="CJ2188">
        <v>0</v>
      </c>
      <c r="CK2188">
        <v>0</v>
      </c>
      <c r="CL2188">
        <v>0</v>
      </c>
      <c r="CM2188">
        <v>0</v>
      </c>
      <c r="CN2188">
        <v>0</v>
      </c>
      <c r="CO2188">
        <v>0</v>
      </c>
      <c r="CP2188">
        <v>0</v>
      </c>
      <c r="CQ2188">
        <v>0</v>
      </c>
      <c r="CR2188">
        <v>0</v>
      </c>
      <c r="CS2188">
        <v>0</v>
      </c>
      <c r="CT2188">
        <v>0</v>
      </c>
      <c r="CU2188">
        <v>0</v>
      </c>
      <c r="CV2188">
        <v>0</v>
      </c>
      <c r="CW2188">
        <v>0</v>
      </c>
      <c r="CX2188">
        <v>0</v>
      </c>
      <c r="CY2188">
        <v>0</v>
      </c>
      <c r="CZ2188">
        <v>0</v>
      </c>
      <c r="DA2188">
        <v>0</v>
      </c>
      <c r="DB2188">
        <v>0</v>
      </c>
      <c r="DC2188">
        <v>0</v>
      </c>
      <c r="DD2188">
        <v>0</v>
      </c>
      <c r="DE2188">
        <v>0</v>
      </c>
      <c r="DF2188">
        <v>0</v>
      </c>
      <c r="DG2188">
        <v>0</v>
      </c>
      <c r="DH2188">
        <v>0</v>
      </c>
      <c r="DI2188">
        <v>0</v>
      </c>
      <c r="DJ2188">
        <v>0</v>
      </c>
      <c r="DK2188">
        <v>0</v>
      </c>
      <c r="DL2188">
        <v>0</v>
      </c>
      <c r="DM2188">
        <v>0</v>
      </c>
      <c r="DN2188">
        <v>0</v>
      </c>
      <c r="DO2188">
        <v>1</v>
      </c>
      <c r="DP2188">
        <f>INDEX('[2]SGU-Solar'!$B:$B, MATCH($A2188, '[2]SGU-Solar'!$A:$A,0))</f>
        <v>0</v>
      </c>
      <c r="DQ2188">
        <f>INDEX('[2]SGU-Solar'!$B:$B, MATCH($A2188, '[2]SGU-Solar'!$A:$A,0))</f>
        <v>0</v>
      </c>
      <c r="DR2188">
        <f>INDEX('[2]SGU-Solar'!$B:$B, MATCH($A2188, '[2]SGU-Solar'!$A:$A,0))</f>
        <v>0</v>
      </c>
      <c r="DS2188">
        <f>INDEX('[2]SGU-Solar'!$B:$B, MATCH($A2188, '[2]SGU-Solar'!$A:$A,0))</f>
        <v>0</v>
      </c>
      <c r="DT2188">
        <f>INDEX('[2]SGU-Solar'!$B:$B, MATCH($A2188, '[2]SGU-Solar'!$A:$A,0))</f>
        <v>0</v>
      </c>
      <c r="DU2188">
        <f>INDEX('[2]SGU-Solar'!$B:$B, MATCH($A2188, '[2]SGU-Solar'!$A:$A,0))</f>
        <v>0</v>
      </c>
      <c r="DV2188">
        <f>INDEX('[2]SGU-Solar'!$B:$B, MATCH($A2188, '[2]SGU-Solar'!$A:$A,0))</f>
        <v>0</v>
      </c>
      <c r="DW2188">
        <f>INDEX('[2]SGU-Solar'!$B:$B, MATCH($A2188, '[2]SGU-Solar'!$A:$A,0))</f>
        <v>0</v>
      </c>
      <c r="DX2188">
        <f>INDEX('[2]SGU-Solar'!$B:$B, MATCH($A2188, '[2]SGU-Solar'!$A:$A,0))</f>
        <v>0</v>
      </c>
      <c r="DY2188">
        <f>INDEX('[2]SGU-Solar'!$B:$B, MATCH($A2188, '[2]SGU-Solar'!$A:$A,0))</f>
        <v>0</v>
      </c>
      <c r="DZ2188">
        <f>INDEX('[2]SGU-Solar'!$B:$B, MATCH($A2188, '[2]SGU-Solar'!$A:$A,0))</f>
        <v>0</v>
      </c>
      <c r="EA2188">
        <f>INDEX('[2]SGU-Solar'!$B:$B, MATCH($A2188, '[2]SGU-Solar'!$A:$A,0))</f>
        <v>0</v>
      </c>
      <c r="EB2188">
        <f>INDEX('[2]SGU-Solar'!$B:$B, MATCH($A2188, '[2]SGU-Solar'!$A:$A,0))</f>
        <v>0</v>
      </c>
      <c r="EC2188">
        <f>INDEX('[2]SGU-Solar'!$B:$B, MATCH($A2188, '[2]SGU-Solar'!$A:$A,0))</f>
        <v>0</v>
      </c>
      <c r="ED2188">
        <f>INDEX('[2]SGU-Solar'!$B:$B, MATCH($A2188, '[2]SGU-Solar'!$A:$A,0))</f>
        <v>0</v>
      </c>
      <c r="EE2188">
        <f>INDEX('[2]SGU-Solar'!$B:$B, MATCH($A2188, '[2]SGU-Solar'!$A:$A,0))</f>
        <v>0</v>
      </c>
      <c r="EF2188">
        <f>INDEX('[2]SGU-Solar'!$B:$B, MATCH($A2188, '[2]SGU-Solar'!$A:$A,0))</f>
        <v>0</v>
      </c>
      <c r="EG2188">
        <f>INDEX('[2]SGU-Solar'!$S:$S, MATCH($A2188, '[2]SGU-Solar'!$A:$A,0))</f>
        <v>0</v>
      </c>
      <c r="EH2188">
        <f>INDEX('[2]SGU-Solar'!$S:$S, MATCH($A2188, '[2]SGU-Solar'!$A:$A,0))</f>
        <v>0</v>
      </c>
      <c r="EI2188">
        <f>INDEX('[2]SGU-Solar'!$S:$S, MATCH($A2188, '[2]SGU-Solar'!$A:$A,0))</f>
        <v>0</v>
      </c>
      <c r="EJ2188">
        <f>INDEX('[2]SGU-Solar'!$S:$S, MATCH($A2188, '[2]SGU-Solar'!$A:$A,0))</f>
        <v>0</v>
      </c>
      <c r="EK2188">
        <f>INDEX('[2]SGU-Solar'!$S:$S, MATCH($A2188, '[2]SGU-Solar'!$A:$A,0))</f>
        <v>0</v>
      </c>
      <c r="EL2188">
        <f>INDEX('[2]SGU-Solar'!$S:$S, MATCH($A2188, '[2]SGU-Solar'!$A:$A,0))</f>
        <v>0</v>
      </c>
      <c r="EM2188">
        <f>INDEX('[2]SGU-Solar'!$S:$S, MATCH($A2188, '[2]SGU-Solar'!$A:$A,0))</f>
        <v>0</v>
      </c>
      <c r="EN2188">
        <f>INDEX('[2]SGU-Solar'!$S:$S, MATCH($A2188, '[2]SGU-Solar'!$A:$A,0))</f>
        <v>0</v>
      </c>
      <c r="EO2188">
        <f>INDEX('[2]SGU-Solar'!$S:$S, MATCH($A2188, '[2]SGU-Solar'!$A:$A,0))</f>
        <v>0</v>
      </c>
      <c r="EP2188">
        <f>INDEX('[2]SGU-Solar'!$S:$S, MATCH($A2188, '[2]SGU-Solar'!$A:$A,0))</f>
        <v>0</v>
      </c>
      <c r="EQ2188">
        <f>INDEX('[2]SGU-Solar'!$S:$S, MATCH($A2188, '[2]SGU-Solar'!$A:$A,0))</f>
        <v>0</v>
      </c>
      <c r="ER2188">
        <f>INDEX('[2]SGU-Solar'!$S:$S, MATCH($A2188, '[2]SGU-Solar'!$A:$A,0))</f>
        <v>0</v>
      </c>
      <c r="ES2188">
        <f>INDEX('[2]SGU-Solar'!$S:$S, MATCH($A2188, '[2]SGU-Solar'!$A:$A,0))</f>
        <v>0</v>
      </c>
      <c r="ET2188">
        <f>INDEX('[2]SGU-Solar'!$S:$S, MATCH($A2188, '[2]SGU-Solar'!$A:$A,0))</f>
        <v>0</v>
      </c>
      <c r="EU2188">
        <f>INDEX('[2]SGU-Solar'!$S:$S, MATCH($A2188, '[2]SGU-Solar'!$A:$A,0))</f>
        <v>0</v>
      </c>
      <c r="EV2188">
        <f>INDEX('[2]SGU-Solar'!$S:$S, MATCH($A2188, '[2]SGU-Solar'!$A:$A,0))</f>
        <v>0</v>
      </c>
      <c r="EW2188">
        <f>INDEX('[2]SGU-Solar'!$S:$S, MATCH($A2188, '[2]SGU-Solar'!$A:$A,0))</f>
        <v>0</v>
      </c>
      <c r="EX2188">
        <f>INDEX('[2]SGU-Solar'!$S:$S, MATCH($A2188, '[2]SGU-Solar'!$A:$A,0))</f>
        <v>0</v>
      </c>
      <c r="EY2188">
        <f>INDEX('[2]SGU-Solar'!$S:$S, MATCH($A2188, '[2]SGU-Solar'!$A:$A,0))</f>
        <v>0</v>
      </c>
      <c r="EZ2188">
        <f>INDEX('[2]SGU-Solar'!$S:$S, MATCH($A2188, '[2]SGU-Solar'!$A:$A,0))</f>
        <v>0</v>
      </c>
      <c r="FA2188">
        <f>INDEX('[2]SGU-Solar'!$S:$S, MATCH($A2188, '[2]SGU-Solar'!$A:$A,0))</f>
        <v>0</v>
      </c>
      <c r="FB2188">
        <f>INDEX('[2]SGU-Solar'!$S:$S, MATCH($A2188, '[2]SGU-Solar'!$A:$A,0))</f>
        <v>0</v>
      </c>
      <c r="FC2188">
        <f>INDEX('[2]SGU-Solar'!$S:$S, MATCH($A2188, '[2]SGU-Solar'!$A:$A,0))</f>
        <v>0</v>
      </c>
      <c r="FD2188">
        <f>INDEX('[2]SGU-Solar'!$S:$S, MATCH($A2188, '[2]SGU-Solar'!$A:$A,0))</f>
        <v>0</v>
      </c>
      <c r="FE2188">
        <f>INDEX('[2]SGU-Solar'!$S:$S, MATCH($A2188, '[2]SGU-Solar'!$A:$A,0))</f>
        <v>0</v>
      </c>
      <c r="FF2188">
        <f>INDEX('[2]SGU-Solar'!$S:$S, MATCH($A2188, '[2]SGU-Solar'!$A:$A,0))</f>
        <v>0</v>
      </c>
      <c r="FG2188">
        <f>INDEX('[2]SGU-Solar'!$S:$S, MATCH($A2188, '[2]SGU-Solar'!$A:$A,0))</f>
        <v>0</v>
      </c>
      <c r="FH2188">
        <f>INDEX('[2]SGU-Solar'!$S:$S, MATCH($A2188, '[2]SGU-Solar'!$A:$A,0))</f>
        <v>0</v>
      </c>
      <c r="FI2188">
        <f>INDEX('[2]SGU-Solar'!$S:$S, MATCH($A2188, '[2]SGU-Solar'!$A:$A,0))</f>
        <v>0</v>
      </c>
      <c r="FJ2188">
        <f>INDEX('[2]SGU-Solar'!$B:$B, MATCH($A2188, '[2]SGU-Solar'!$A:$A,0))</f>
        <v>0</v>
      </c>
      <c r="FK2188">
        <f>INDEX('[2]SGU-Solar'!$B:$B, MATCH($A2188, '[2]SGU-Solar'!$A:$A,0))</f>
        <v>0</v>
      </c>
      <c r="FL2188">
        <f>INDEX('[2]SGU-Solar'!$B:$B, MATCH($A2188, '[2]SGU-Solar'!$A:$A,0))</f>
        <v>0</v>
      </c>
      <c r="FM2188">
        <f>INDEX('[2]SGU-Solar'!$B:$B, MATCH($A2188, '[2]SGU-Solar'!$A:$A,0))</f>
        <v>0</v>
      </c>
      <c r="FN2188">
        <f>INDEX('[2]SGU-Solar'!$B:$B, MATCH($A2188, '[2]SGU-Solar'!$A:$A,0))</f>
        <v>0</v>
      </c>
      <c r="FO2188">
        <f>INDEX('[2]SGU-Solar'!$B:$B, MATCH($A2188, '[2]SGU-Solar'!$A:$A,0))</f>
        <v>0</v>
      </c>
      <c r="FP2188">
        <f>INDEX('[2]SGU-Solar'!$B:$B, MATCH($A2188, '[2]SGU-Solar'!$A:$A,0))</f>
        <v>0</v>
      </c>
      <c r="FQ2188">
        <f>INDEX('[2]SGU-Solar'!$B:$B, MATCH($A2188, '[2]SGU-Solar'!$A:$A,0))</f>
        <v>0</v>
      </c>
      <c r="FR2188">
        <f>INDEX('[2]SGU-Solar'!$B:$B, MATCH($A2188, '[2]SGU-Solar'!$A:$A,0))</f>
        <v>0</v>
      </c>
      <c r="FS2188">
        <f>INDEX('[2]SGU-Solar'!$B:$B, MATCH($A2188, '[2]SGU-Solar'!$A:$A,0))</f>
        <v>0</v>
      </c>
      <c r="FT2188">
        <f>INDEX('[2]SGU-Solar'!$B:$B, MATCH($A2188, '[2]SGU-Solar'!$A:$A,0))</f>
        <v>0</v>
      </c>
      <c r="FU2188">
        <f>INDEX('[2]SGU-Solar'!$B:$B, MATCH($A2188, '[2]SGU-Solar'!$A:$A,0))</f>
        <v>0</v>
      </c>
      <c r="FV2188">
        <f>INDEX('[2]SGU-Solar'!$B:$B, MATCH($A2188, '[2]SGU-Solar'!$A:$A,0))</f>
        <v>0</v>
      </c>
      <c r="FW2188">
        <f>INDEX('[2]SGU-Solar'!$B:$B, MATCH($A2188, '[2]SGU-Solar'!$A:$A,0))</f>
        <v>0</v>
      </c>
      <c r="FX2188">
        <f>INDEX('[2]SGU-Solar'!$B:$B, MATCH($A2188, '[2]SGU-Solar'!$A:$A,0))</f>
        <v>0</v>
      </c>
      <c r="FY2188">
        <f>INDEX('[2]SGU-Solar'!$B:$B, MATCH($A2188, '[2]SGU-Solar'!$A:$A,0))</f>
        <v>0</v>
      </c>
      <c r="FZ2188">
        <f>INDEX('[2]SGU-Solar'!$B:$B, MATCH($A2188, '[2]SGU-Solar'!$A:$A,0))</f>
        <v>0</v>
      </c>
      <c r="GA2188">
        <f>INDEX('[2]SGU-Solar'!$B:$B, MATCH($A2188, '[2]SGU-Solar'!$A:$A,0))</f>
        <v>0</v>
      </c>
      <c r="GB2188">
        <f>INDEX('[2]SGU-Solar'!$B:$B, MATCH($A2188, '[2]SGU-Solar'!$A:$A,0))</f>
        <v>0</v>
      </c>
      <c r="GC2188">
        <f>INDEX('[2]SGU-Solar'!$B:$B, MATCH($A2188, '[2]SGU-Solar'!$A:$A,0))</f>
        <v>0</v>
      </c>
      <c r="GD2188">
        <f>INDEX('[2]SGU-Solar'!$B:$B, MATCH($A2188, '[2]SGU-Solar'!$A:$A,0))</f>
        <v>0</v>
      </c>
      <c r="GE2188">
        <f>INDEX('[2]SGU-Solar'!$B:$B, MATCH($A2188, '[2]SGU-Solar'!$A:$A,0))</f>
        <v>0</v>
      </c>
      <c r="GF2188">
        <f>INDEX('[2]SGU-Solar'!$B:$B, MATCH($A2188, '[2]SGU-Solar'!$A:$A,0))</f>
        <v>0</v>
      </c>
      <c r="GG2188">
        <f>INDEX('[2]SGU-Solar'!$B:$B, MATCH($A2188, '[2]SGU-Solar'!$A:$A,0))</f>
        <v>0</v>
      </c>
      <c r="GH2188">
        <f>INDEX('[2]SGU-Solar'!$B:$B, MATCH($A2188, '[2]SGU-Solar'!$A:$A,0))</f>
        <v>0</v>
      </c>
      <c r="GI2188">
        <f>INDEX('[2]SGU-Solar'!$B:$B, MATCH($A2188, '[2]SGU-Solar'!$A:$A,0))</f>
        <v>0</v>
      </c>
      <c r="GJ2188">
        <f>INDEX('[2]SGU-Solar'!$B:$B, MATCH($A2188, '[2]SGU-Solar'!$A:$A,0))</f>
        <v>0</v>
      </c>
      <c r="GK2188">
        <f>INDEX('[2]SGU-Solar'!$B:$B, MATCH($A2188, '[2]SGU-Solar'!$A:$A,0))</f>
        <v>0</v>
      </c>
      <c r="GL2188">
        <f>INDEX('[2]SGU-Solar'!$B:$B, MATCH($A2188, '[2]SGU-Solar'!$A:$A,0))</f>
        <v>0</v>
      </c>
      <c r="GM2188">
        <f>INDEX('[2]SGU-Solar'!$B:$B, MATCH($A2188, '[2]SGU-Solar'!$A:$A,0))</f>
        <v>0</v>
      </c>
      <c r="GN2188">
        <f>INDEX('[2]SGU-Solar'!$B:$B, MATCH($A2188, '[2]SGU-Solar'!$A:$A,0))</f>
        <v>0</v>
      </c>
      <c r="GO2188">
        <f>INDEX('[2]SGU-Solar'!$B:$B, MATCH($A2188, '[2]SGU-Solar'!$A:$A,0))</f>
        <v>0</v>
      </c>
      <c r="GP2188">
        <f>INDEX('[2]SGU-Solar'!$B:$B, MATCH($A2188, '[2]SGU-Solar'!$A:$A,0))</f>
        <v>0</v>
      </c>
      <c r="GQ2188">
        <f>INDEX('[2]SGU-Solar'!$B:$B, MATCH($A2188, '[2]SGU-Solar'!$A:$A,0))</f>
        <v>0</v>
      </c>
      <c r="GR2188">
        <f>INDEX('[2]SGU-Solar'!$B:$B, MATCH($A2188, '[2]SGU-Solar'!$A:$A,0))</f>
        <v>0</v>
      </c>
      <c r="GS2188">
        <f>INDEX('[2]SGU-Solar'!$B:$B, MATCH($A2188, '[2]SGU-Solar'!$A:$A,0))</f>
        <v>0</v>
      </c>
      <c r="GT2188">
        <f>INDEX('[2]SGU-Solar'!$B:$B, MATCH($A2188, '[2]SGU-Solar'!$A:$A,0))</f>
        <v>0</v>
      </c>
      <c r="GU2188">
        <f>INDEX('[2]SGU-Solar'!$B:$B, MATCH($A2188, '[2]SGU-Solar'!$A:$A,0))</f>
        <v>0</v>
      </c>
      <c r="GV2188">
        <f>INDEX('[2]SGU-Solar'!$B:$B, MATCH($A2188, '[2]SGU-Solar'!$A:$A,0))</f>
        <v>0</v>
      </c>
      <c r="GW2188">
        <f>INDEX('[2]SGU-Solar'!$B:$B, MATCH($A2188, '[2]SGU-Solar'!$A:$A,0))</f>
        <v>0</v>
      </c>
      <c r="GX2188">
        <f>INDEX('[2]SGU-Solar'!$B:$B, MATCH($A2188, '[2]SGU-Solar'!$A:$A,0))</f>
        <v>0</v>
      </c>
      <c r="GY2188">
        <f>INDEX('[2]SGU-Solar'!$B:$B, MATCH($A2188, '[2]SGU-Solar'!$A:$A,0))</f>
        <v>0</v>
      </c>
      <c r="GZ2188">
        <f>INDEX('[2]SGU-Solar'!$B:$B, MATCH($A2188, '[2]SGU-Solar'!$A:$A,0))</f>
        <v>0</v>
      </c>
      <c r="HA2188">
        <f>INDEX('[2]SGU-Solar'!$B:$B, MATCH($A2188, '[2]SGU-Solar'!$A:$A,0))</f>
        <v>0</v>
      </c>
      <c r="HB2188">
        <f>INDEX('[2]SGU-Solar'!$B:$B, MATCH($A2188, '[2]SGU-Solar'!$A:$A,0))</f>
        <v>0</v>
      </c>
      <c r="HC2188">
        <f>INDEX('[2]SGU-Solar'!$B:$B, MATCH($A2188, '[2]SGU-Solar'!$A:$A,0))</f>
        <v>0</v>
      </c>
      <c r="HD2188">
        <f>INDEX('[2]SGU-Solar'!$B:$B, MATCH($A2188, '[2]SGU-Solar'!$A:$A,0))</f>
        <v>0</v>
      </c>
      <c r="HE2188">
        <f>INDEX('[2]SGU-Solar'!$B:$B, MATCH($A2188, '[2]SGU-Solar'!$A:$A,0))</f>
        <v>0</v>
      </c>
      <c r="HF2188">
        <f>INDEX('[2]SGU-Solar'!$B:$B, MATCH($A2188, '[2]SGU-Solar'!$A:$A,0))</f>
        <v>0</v>
      </c>
      <c r="HG2188">
        <f>INDEX('[2]SGU-Solar'!$B:$B, MATCH($A2188, '[2]SGU-Solar'!$A:$A,0))</f>
        <v>0</v>
      </c>
      <c r="HH2188">
        <f>INDEX('[2]SGU-Solar'!$B:$B, MATCH($A2188, '[2]SGU-Solar'!$A:$A,0))</f>
        <v>0</v>
      </c>
      <c r="HI2188">
        <f>INDEX('[2]SGU-Solar'!$B:$B, MATCH($A2188, '[2]SGU-Solar'!$A:$A,0))</f>
        <v>0</v>
      </c>
      <c r="HJ2188">
        <f>INDEX('[2]SGU-Solar'!$B:$B, MATCH($A2188, '[2]SGU-Solar'!$A:$A,0))</f>
        <v>0</v>
      </c>
      <c r="HK2188">
        <f>INDEX('[2]SGU-Solar'!$B:$B, MATCH($A2188, '[2]SGU-Solar'!$A:$A,0))</f>
        <v>0</v>
      </c>
      <c r="HL2188">
        <f>INDEX('[2]SGU-Solar'!$B:$B, MATCH($A2188, '[2]SGU-Solar'!$A:$A,0))</f>
        <v>0</v>
      </c>
      <c r="HM2188">
        <f>INDEX('[2]SGU-Solar'!$B:$B, MATCH($A2188, '[2]SGU-Solar'!$A:$A,0))</f>
        <v>0</v>
      </c>
      <c r="HN2188">
        <f>INDEX('[2]SGU-Solar'!$B:$B, MATCH($A2188, '[2]SGU-Solar'!$A:$A,0))</f>
        <v>0</v>
      </c>
      <c r="HO2188">
        <f>INDEX('[2]SGU-Solar'!$B:$B, MATCH($A2188, '[2]SGU-Solar'!$A:$A,0))</f>
        <v>0</v>
      </c>
      <c r="HP2188">
        <f>INDEX('[2]SGU-Solar'!$B:$B, MATCH($A2188, '[2]SGU-Solar'!$A:$A,0))</f>
        <v>0</v>
      </c>
      <c r="HQ2188">
        <f>INDEX('[2]SGU-Solar'!$B:$B, MATCH($A2188, '[2]SGU-Solar'!$A:$A,0))</f>
        <v>0</v>
      </c>
      <c r="HR2188">
        <f>INDEX('[2]SGU-Solar'!$B:$B, MATCH($A2188, '[2]SGU-Solar'!$A:$A,0))</f>
        <v>0</v>
      </c>
      <c r="HS2188">
        <f>INDEX('[2]SGU-Solar'!$B:$B, MATCH($A2188, '[2]SGU-Solar'!$A:$A,0))</f>
        <v>0</v>
      </c>
      <c r="HT2188">
        <f>INDEX('[2]SGU-Solar'!$B:$B, MATCH($A2188, '[2]SGU-Solar'!$A:$A,0))</f>
        <v>0</v>
      </c>
      <c r="HU2188">
        <f>INDEX('[2]SGU-Solar'!$B:$B, MATCH($A2188, '[2]SGU-Solar'!$A:$A,0))</f>
        <v>0</v>
      </c>
      <c r="HV2188">
        <f>INDEX('[2]SGU-Solar'!$B:$B, MATCH($A2188, '[2]SGU-Solar'!$A:$A,0))</f>
        <v>0</v>
      </c>
      <c r="HW2188">
        <f>INDEX('[2]SGU-Solar'!$B:$B, MATCH($A2188, '[2]SGU-Solar'!$A:$A,0))</f>
        <v>0</v>
      </c>
      <c r="HX2188">
        <f>INDEX('[2]SGU-Solar'!$B:$B, MATCH($A2188, '[2]SGU-Solar'!$A:$A,0))</f>
        <v>0</v>
      </c>
      <c r="HY2188">
        <f>INDEX('[2]SGU-Solar'!$B:$B, MATCH($A2188, '[2]SGU-Solar'!$A:$A,0))</f>
        <v>0</v>
      </c>
      <c r="HZ2188">
        <f>INDEX('[2]SGU-Solar'!$B:$B, MATCH($A2188, '[2]SGU-Solar'!$A:$A,0))</f>
        <v>0</v>
      </c>
      <c r="IA2188">
        <f>INDEX('[2]SGU-Solar'!$B:$B, MATCH($A2188, '[2]SGU-Solar'!$A:$A,0))</f>
        <v>0</v>
      </c>
      <c r="IB2188">
        <f>INDEX('[2]SGU-Solar'!$B:$B, MATCH($A2188, '[2]SGU-Solar'!$A:$A,0))</f>
        <v>0</v>
      </c>
      <c r="IC2188">
        <f>INDEX('[2]SGU-Solar'!$B:$B, MATCH($A2188, '[2]SGU-Solar'!$A:$A,0))</f>
        <v>0</v>
      </c>
      <c r="ID2188">
        <f>INDEX('[2]SGU-Solar'!$B:$B, MATCH($A2188, '[2]SGU-Solar'!$A:$A,0))</f>
        <v>0</v>
      </c>
      <c r="IE2188">
        <f>INDEX('[2]SGU-Solar'!$B:$B, MATCH($A2188, '[2]SGU-Solar'!$A:$A,0))</f>
        <v>0</v>
      </c>
      <c r="IF2188">
        <f>INDEX('[2]SGU-Solar'!$B:$B, MATCH($A2188, '[2]SGU-Solar'!$A:$A,0))</f>
        <v>0</v>
      </c>
      <c r="IG2188">
        <f>INDEX('[2]SGU-Solar'!$B:$B, MATCH($A2188, '[2]SGU-Solar'!$A:$A,0))</f>
        <v>0</v>
      </c>
      <c r="IH2188">
        <f>INDEX('[2]SGU-Solar'!$B:$B, MATCH($A2188, '[2]SGU-Solar'!$A:$A,0))</f>
        <v>0</v>
      </c>
      <c r="II2188">
        <f>INDEX('[2]SGU-Solar'!$B:$B, MATCH($A2188, '[2]SGU-Solar'!$A:$A,0))</f>
        <v>0</v>
      </c>
      <c r="IJ2188">
        <f>INDEX('[2]SGU-Solar'!$B:$B, MATCH($A2188, '[2]SGU-Solar'!$A:$A,0))</f>
        <v>0</v>
      </c>
      <c r="IK2188">
        <f>INDEX('[2]SGU-Solar'!$B:$B, MATCH($A2188, '[2]SGU-Solar'!$A:$A,0))</f>
        <v>0</v>
      </c>
      <c r="IL2188">
        <f>INDEX('[2]SGU-Solar'!$B:$B, MATCH($A2188, '[2]SGU-Solar'!$A:$A,0))</f>
        <v>0</v>
      </c>
      <c r="IM2188">
        <f>INDEX('[2]SGU-Solar'!$B:$B, MATCH($A2188, '[2]SGU-Solar'!$A:$A,0))</f>
        <v>0</v>
      </c>
      <c r="IN2188">
        <f>INDEX('[2]SGU-Solar'!$B:$B, MATCH($A2188, '[2]SGU-Solar'!$A:$A,0))</f>
        <v>0</v>
      </c>
      <c r="IO2188">
        <f>INDEX('[2]SGU-Solar'!$B:$B, MATCH($A2188, '[2]SGU-Solar'!$A:$A,0))</f>
        <v>0</v>
      </c>
      <c r="IP2188">
        <f>INDEX('[2]SGU-Solar'!$B:$B, MATCH($A2188, '[2]SGU-Solar'!$A:$A,0))</f>
        <v>0</v>
      </c>
      <c r="IQ2188">
        <f>INDEX('[2]SGU-Solar'!$B:$B, MATCH($A2188, '[2]SGU-Solar'!$A:$A,0))</f>
        <v>0</v>
      </c>
      <c r="IR2188">
        <f>INDEX('[2]SGU-Solar'!$B:$B, MATCH($A2188, '[2]SGU-Solar'!$A:$A,0))</f>
        <v>0</v>
      </c>
      <c r="IS2188">
        <f>INDEX('[2]SGU-Solar'!$B:$B, MATCH($A2188, '[2]SGU-Solar'!$A:$A,0))</f>
        <v>0</v>
      </c>
      <c r="IT2188">
        <f>INDEX('[2]SGU-Solar'!$B:$B, MATCH($A2188, '[2]SGU-Solar'!$A:$A,0))</f>
        <v>0</v>
      </c>
      <c r="IU2188">
        <f>INDEX('[2]SGU-Solar'!$B:$B, MATCH($A2188, '[2]SGU-Solar'!$A:$A,0))</f>
        <v>0</v>
      </c>
      <c r="IV2188">
        <f>INDEX('[2]SGU-Solar'!$B:$B, MATCH($A2188, '[2]SGU-Solar'!$A:$A,0))</f>
        <v>0</v>
      </c>
      <c r="IW2188">
        <f>INDEX('[2]SGU-Solar'!$B:$B, MATCH($A2188, '[2]SGU-Solar'!$A:$A,0))</f>
        <v>0</v>
      </c>
      <c r="IX2188">
        <f>INDEX('[2]SGU-Solar'!$B:$B, MATCH($A2188, '[2]SGU-Solar'!$A:$A,0))</f>
        <v>0</v>
      </c>
      <c r="IY2188">
        <f>INDEX('[2]SGU-Solar'!$B:$B, MATCH($A2188, '[2]SGU-Solar'!$A:$A,0))</f>
        <v>0</v>
      </c>
      <c r="IZ2188">
        <f>INDEX('[2]SGU-Solar'!$B:$B, MATCH($A2188, '[2]SGU-Solar'!$A:$A,0))</f>
        <v>0</v>
      </c>
      <c r="JA2188">
        <f>INDEX('[2]SGU-Solar'!$B:$B, MATCH($A2188, '[2]SGU-Solar'!$A:$A,0))</f>
        <v>0</v>
      </c>
      <c r="JB2188">
        <f>INDEX('[2]SGU-Solar'!$B:$B, MATCH($A2188, '[2]SGU-Solar'!$A:$A,0))</f>
        <v>0</v>
      </c>
      <c r="JC2188">
        <f>INDEX('[2]SGU-Solar'!$B:$B, MATCH($A2188, '[2]SGU-Solar'!$A:$A,0))</f>
        <v>0</v>
      </c>
      <c r="JD2188">
        <f>INDEX('[2]SGU-Solar'!$B:$B, MATCH($A2188, '[2]SGU-Solar'!$A:$A,0))</f>
        <v>0</v>
      </c>
      <c r="JE2188">
        <f>INDEX('[2]SGU-Solar'!$B:$B, MATCH($A2188, '[2]SGU-Solar'!$A:$A,0))</f>
        <v>0</v>
      </c>
      <c r="JF2188">
        <f>INDEX('[2]SGU-Solar'!$B:$B, MATCH($A2188, '[2]SGU-Solar'!$A:$A,0))</f>
        <v>0</v>
      </c>
      <c r="JG2188">
        <f>INDEX('[2]SGU-Solar'!$B:$B, MATCH($A2188, '[2]SGU-Solar'!$A:$A,0))</f>
        <v>0</v>
      </c>
      <c r="JH2188">
        <f>INDEX('[2]SGU-Solar'!$B:$B, MATCH($A2188, '[2]SGU-Solar'!$A:$A,0))</f>
        <v>0</v>
      </c>
      <c r="JI2188">
        <f>INDEX('[2]SGU-Solar'!$B:$B, MATCH($A2188, '[2]SGU-Solar'!$A:$A,0))</f>
        <v>0</v>
      </c>
      <c r="JJ2188">
        <f>INDEX('[2]SGU-Solar'!$B:$B, MATCH($A2188, '[2]SGU-Solar'!$A:$A,0))</f>
        <v>0</v>
      </c>
      <c r="JK2188">
        <f>INDEX('[2]SGU-Solar'!$B:$B, MATCH($A2188, '[2]SGU-Solar'!$A:$A,0))</f>
        <v>0</v>
      </c>
      <c r="JL2188">
        <f>INDEX('[2]SGU-Solar'!$B:$B, MATCH($A2188, '[2]SGU-Solar'!$A:$A,0))</f>
        <v>0</v>
      </c>
      <c r="JM2188">
        <f>INDEX('[2]SGU-Solar'!$B:$B, MATCH($A2188, '[2]SGU-Solar'!$A:$A,0))</f>
        <v>0</v>
      </c>
      <c r="JN2188">
        <f>INDEX('[2]SGU-Solar'!$B:$B, MATCH($A2188, '[2]SGU-Solar'!$A:$A,0))</f>
        <v>0</v>
      </c>
      <c r="JO2188">
        <f>INDEX('[2]SGU-Solar'!$B:$B, MATCH($A2188, '[2]SGU-Solar'!$A:$A,0))</f>
        <v>0</v>
      </c>
      <c r="JP2188">
        <f>INDEX('[2]SGU-Solar'!$B:$B, MATCH($A2188, '[2]SGU-Solar'!$A:$A,0))</f>
        <v>0</v>
      </c>
      <c r="JQ2188">
        <f>INDEX('[2]SGU-Solar'!$B:$B, MATCH($A2188, '[2]SGU-Solar'!$A:$A,0))</f>
        <v>0</v>
      </c>
      <c r="JR2188">
        <f>INDEX('[2]SGU-Solar'!$B:$B, MATCH($A2188, '[2]SGU-Solar'!$A:$A,0))</f>
        <v>0</v>
      </c>
      <c r="JS2188">
        <f>INDEX('[2]SGU-Solar'!$B:$B, MATCH($A2188, '[2]SGU-Solar'!$A:$A,0))</f>
        <v>0</v>
      </c>
      <c r="JT2188">
        <f>INDEX('[2]SGU-Solar'!$B:$B, MATCH($A2188, '[2]SGU-Solar'!$A:$A,0))</f>
        <v>0</v>
      </c>
      <c r="JU2188">
        <f>INDEX('[2]SGU-Solar'!$B:$B, MATCH($A2188, '[2]SGU-Solar'!$A:$A,0))</f>
        <v>0</v>
      </c>
      <c r="JV2188">
        <f>INDEX('[2]SGU-Solar'!$B:$B, MATCH($A2188, '[2]SGU-Solar'!$A:$A,0))</f>
        <v>0</v>
      </c>
      <c r="JW2188">
        <f>INDEX('[2]SGU-Solar'!$B:$B, MATCH($A2188, '[2]SGU-Solar'!$A:$A,0))</f>
        <v>0</v>
      </c>
      <c r="JX2188">
        <f>INDEX('[2]SGU-Solar'!$B:$B, MATCH($A2188, '[2]SGU-Solar'!$A:$A,0))</f>
        <v>0</v>
      </c>
      <c r="JY2188">
        <f>INDEX('[2]SGU-Solar'!$B:$B, MATCH($A2188, '[2]SGU-Solar'!$A:$A,0))</f>
        <v>0</v>
      </c>
      <c r="JZ2188">
        <f>INDEX('[2]SGU-Solar'!$B:$B, MATCH($A2188, '[2]SGU-Solar'!$A:$A,0))</f>
        <v>0</v>
      </c>
    </row>
    <row r="2189" spans="1:286">
      <c r="A2189">
        <v>5573</v>
      </c>
      <c r="B2189" t="s">
        <v>36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1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1</v>
      </c>
      <c r="CB2189">
        <v>0</v>
      </c>
      <c r="CC2189">
        <v>0</v>
      </c>
      <c r="CD2189">
        <v>0</v>
      </c>
      <c r="CE2189">
        <v>0</v>
      </c>
      <c r="CF2189">
        <v>1</v>
      </c>
      <c r="CG2189">
        <v>0</v>
      </c>
      <c r="CH2189">
        <v>0</v>
      </c>
      <c r="CI2189">
        <v>0</v>
      </c>
      <c r="CJ2189">
        <v>1</v>
      </c>
      <c r="CK2189">
        <v>0</v>
      </c>
      <c r="CL2189">
        <v>0</v>
      </c>
      <c r="CM2189">
        <v>0</v>
      </c>
      <c r="CN2189">
        <v>1</v>
      </c>
      <c r="CO2189">
        <v>0</v>
      </c>
      <c r="CP2189">
        <v>0</v>
      </c>
      <c r="CQ2189">
        <v>1</v>
      </c>
      <c r="CR2189">
        <v>2</v>
      </c>
      <c r="CS2189">
        <v>3</v>
      </c>
      <c r="CT2189">
        <v>1</v>
      </c>
      <c r="CU2189">
        <v>0</v>
      </c>
      <c r="CV2189">
        <v>1</v>
      </c>
      <c r="CW2189">
        <v>0</v>
      </c>
      <c r="CX2189">
        <v>1</v>
      </c>
      <c r="CY2189">
        <v>0</v>
      </c>
      <c r="CZ2189">
        <v>1</v>
      </c>
      <c r="DA2189">
        <v>1</v>
      </c>
      <c r="DB2189">
        <v>0</v>
      </c>
      <c r="DC2189">
        <v>3</v>
      </c>
      <c r="DD2189">
        <v>3</v>
      </c>
      <c r="DE2189">
        <v>2</v>
      </c>
      <c r="DF2189">
        <v>2</v>
      </c>
      <c r="DG2189">
        <v>3</v>
      </c>
      <c r="DH2189">
        <v>0</v>
      </c>
      <c r="DI2189">
        <v>3</v>
      </c>
      <c r="DJ2189">
        <v>2</v>
      </c>
      <c r="DK2189">
        <v>1</v>
      </c>
      <c r="DL2189">
        <v>4</v>
      </c>
      <c r="DM2189">
        <v>6</v>
      </c>
      <c r="DN2189">
        <v>4</v>
      </c>
      <c r="DO2189">
        <v>1</v>
      </c>
      <c r="DP2189">
        <f>INDEX('[2]SGU-Solar'!$B:$B, MATCH($A2189, '[2]SGU-Solar'!$A:$A,0))</f>
        <v>5</v>
      </c>
      <c r="DQ2189">
        <f>INDEX('[2]SGU-Solar'!$B:$B, MATCH($A2189, '[2]SGU-Solar'!$A:$A,0))</f>
        <v>5</v>
      </c>
      <c r="DR2189">
        <f>INDEX('[2]SGU-Solar'!$B:$B, MATCH($A2189, '[2]SGU-Solar'!$A:$A,0))</f>
        <v>5</v>
      </c>
      <c r="DS2189">
        <f>INDEX('[2]SGU-Solar'!$B:$B, MATCH($A2189, '[2]SGU-Solar'!$A:$A,0))</f>
        <v>5</v>
      </c>
      <c r="DT2189">
        <f>INDEX('[2]SGU-Solar'!$B:$B, MATCH($A2189, '[2]SGU-Solar'!$A:$A,0))</f>
        <v>5</v>
      </c>
      <c r="DU2189">
        <f>INDEX('[2]SGU-Solar'!$B:$B, MATCH($A2189, '[2]SGU-Solar'!$A:$A,0))</f>
        <v>5</v>
      </c>
      <c r="DV2189">
        <f>INDEX('[2]SGU-Solar'!$B:$B, MATCH($A2189, '[2]SGU-Solar'!$A:$A,0))</f>
        <v>5</v>
      </c>
      <c r="DW2189">
        <f>INDEX('[2]SGU-Solar'!$B:$B, MATCH($A2189, '[2]SGU-Solar'!$A:$A,0))</f>
        <v>5</v>
      </c>
      <c r="DX2189">
        <f>INDEX('[2]SGU-Solar'!$B:$B, MATCH($A2189, '[2]SGU-Solar'!$A:$A,0))</f>
        <v>5</v>
      </c>
      <c r="DY2189">
        <f>INDEX('[2]SGU-Solar'!$B:$B, MATCH($A2189, '[2]SGU-Solar'!$A:$A,0))</f>
        <v>5</v>
      </c>
      <c r="DZ2189">
        <f>INDEX('[2]SGU-Solar'!$B:$B, MATCH($A2189, '[2]SGU-Solar'!$A:$A,0))</f>
        <v>5</v>
      </c>
      <c r="EA2189">
        <f>INDEX('[2]SGU-Solar'!$B:$B, MATCH($A2189, '[2]SGU-Solar'!$A:$A,0))</f>
        <v>5</v>
      </c>
      <c r="EB2189">
        <f>INDEX('[2]SGU-Solar'!$B:$B, MATCH($A2189, '[2]SGU-Solar'!$A:$A,0))</f>
        <v>5</v>
      </c>
      <c r="EC2189">
        <f>INDEX('[2]SGU-Solar'!$B:$B, MATCH($A2189, '[2]SGU-Solar'!$A:$A,0))</f>
        <v>5</v>
      </c>
      <c r="ED2189">
        <f>INDEX('[2]SGU-Solar'!$B:$B, MATCH($A2189, '[2]SGU-Solar'!$A:$A,0))</f>
        <v>5</v>
      </c>
      <c r="EE2189">
        <f>INDEX('[2]SGU-Solar'!$B:$B, MATCH($A2189, '[2]SGU-Solar'!$A:$A,0))</f>
        <v>5</v>
      </c>
      <c r="EF2189">
        <f>INDEX('[2]SGU-Solar'!$B:$B, MATCH($A2189, '[2]SGU-Solar'!$A:$A,0))</f>
        <v>5</v>
      </c>
      <c r="EG2189">
        <f>INDEX('[2]SGU-Solar'!$S:$S, MATCH($A2189, '[2]SGU-Solar'!$A:$A,0))</f>
        <v>20</v>
      </c>
      <c r="EH2189">
        <f>INDEX('[2]SGU-Solar'!$S:$S, MATCH($A2189, '[2]SGU-Solar'!$A:$A,0))</f>
        <v>20</v>
      </c>
      <c r="EI2189">
        <f>INDEX('[2]SGU-Solar'!$S:$S, MATCH($A2189, '[2]SGU-Solar'!$A:$A,0))</f>
        <v>20</v>
      </c>
      <c r="EJ2189">
        <f>INDEX('[2]SGU-Solar'!$S:$S, MATCH($A2189, '[2]SGU-Solar'!$A:$A,0))</f>
        <v>20</v>
      </c>
      <c r="EK2189">
        <f>INDEX('[2]SGU-Solar'!$S:$S, MATCH($A2189, '[2]SGU-Solar'!$A:$A,0))</f>
        <v>20</v>
      </c>
      <c r="EL2189">
        <f>INDEX('[2]SGU-Solar'!$S:$S, MATCH($A2189, '[2]SGU-Solar'!$A:$A,0))</f>
        <v>20</v>
      </c>
      <c r="EM2189">
        <f>INDEX('[2]SGU-Solar'!$S:$S, MATCH($A2189, '[2]SGU-Solar'!$A:$A,0))</f>
        <v>20</v>
      </c>
      <c r="EN2189">
        <f>INDEX('[2]SGU-Solar'!$S:$S, MATCH($A2189, '[2]SGU-Solar'!$A:$A,0))</f>
        <v>20</v>
      </c>
      <c r="EO2189">
        <f>INDEX('[2]SGU-Solar'!$S:$S, MATCH($A2189, '[2]SGU-Solar'!$A:$A,0))</f>
        <v>20</v>
      </c>
      <c r="EP2189">
        <f>INDEX('[2]SGU-Solar'!$S:$S, MATCH($A2189, '[2]SGU-Solar'!$A:$A,0))</f>
        <v>20</v>
      </c>
      <c r="EQ2189">
        <f>INDEX('[2]SGU-Solar'!$S:$S, MATCH($A2189, '[2]SGU-Solar'!$A:$A,0))</f>
        <v>20</v>
      </c>
      <c r="ER2189">
        <f>INDEX('[2]SGU-Solar'!$S:$S, MATCH($A2189, '[2]SGU-Solar'!$A:$A,0))</f>
        <v>20</v>
      </c>
      <c r="ES2189">
        <f>INDEX('[2]SGU-Solar'!$S:$S, MATCH($A2189, '[2]SGU-Solar'!$A:$A,0))</f>
        <v>20</v>
      </c>
      <c r="ET2189">
        <f>INDEX('[2]SGU-Solar'!$S:$S, MATCH($A2189, '[2]SGU-Solar'!$A:$A,0))</f>
        <v>20</v>
      </c>
      <c r="EU2189">
        <f>INDEX('[2]SGU-Solar'!$S:$S, MATCH($A2189, '[2]SGU-Solar'!$A:$A,0))</f>
        <v>20</v>
      </c>
      <c r="EV2189">
        <f>INDEX('[2]SGU-Solar'!$S:$S, MATCH($A2189, '[2]SGU-Solar'!$A:$A,0))</f>
        <v>20</v>
      </c>
      <c r="EW2189">
        <f>INDEX('[2]SGU-Solar'!$S:$S, MATCH($A2189, '[2]SGU-Solar'!$A:$A,0))</f>
        <v>20</v>
      </c>
      <c r="EX2189">
        <f>INDEX('[2]SGU-Solar'!$S:$S, MATCH($A2189, '[2]SGU-Solar'!$A:$A,0))</f>
        <v>20</v>
      </c>
      <c r="EY2189">
        <f>INDEX('[2]SGU-Solar'!$S:$S, MATCH($A2189, '[2]SGU-Solar'!$A:$A,0))</f>
        <v>20</v>
      </c>
      <c r="EZ2189">
        <f>INDEX('[2]SGU-Solar'!$S:$S, MATCH($A2189, '[2]SGU-Solar'!$A:$A,0))</f>
        <v>20</v>
      </c>
      <c r="FA2189">
        <f>INDEX('[2]SGU-Solar'!$S:$S, MATCH($A2189, '[2]SGU-Solar'!$A:$A,0))</f>
        <v>20</v>
      </c>
      <c r="FB2189">
        <f>INDEX('[2]SGU-Solar'!$S:$S, MATCH($A2189, '[2]SGU-Solar'!$A:$A,0))</f>
        <v>20</v>
      </c>
      <c r="FC2189">
        <f>INDEX('[2]SGU-Solar'!$S:$S, MATCH($A2189, '[2]SGU-Solar'!$A:$A,0))</f>
        <v>20</v>
      </c>
      <c r="FD2189">
        <f>INDEX('[2]SGU-Solar'!$S:$S, MATCH($A2189, '[2]SGU-Solar'!$A:$A,0))</f>
        <v>20</v>
      </c>
      <c r="FE2189">
        <f>INDEX('[2]SGU-Solar'!$S:$S, MATCH($A2189, '[2]SGU-Solar'!$A:$A,0))</f>
        <v>20</v>
      </c>
      <c r="FF2189">
        <f>INDEX('[2]SGU-Solar'!$S:$S, MATCH($A2189, '[2]SGU-Solar'!$A:$A,0))</f>
        <v>20</v>
      </c>
      <c r="FG2189">
        <f>INDEX('[2]SGU-Solar'!$S:$S, MATCH($A2189, '[2]SGU-Solar'!$A:$A,0))</f>
        <v>20</v>
      </c>
      <c r="FH2189">
        <f>INDEX('[2]SGU-Solar'!$S:$S, MATCH($A2189, '[2]SGU-Solar'!$A:$A,0))</f>
        <v>20</v>
      </c>
      <c r="FI2189">
        <f>INDEX('[2]SGU-Solar'!$S:$S, MATCH($A2189, '[2]SGU-Solar'!$A:$A,0))</f>
        <v>20</v>
      </c>
      <c r="FJ2189">
        <f>INDEX('[2]SGU-Solar'!$B:$B, MATCH($A2189, '[2]SGU-Solar'!$A:$A,0))</f>
        <v>5</v>
      </c>
      <c r="FK2189">
        <f>INDEX('[2]SGU-Solar'!$B:$B, MATCH($A2189, '[2]SGU-Solar'!$A:$A,0))</f>
        <v>5</v>
      </c>
      <c r="FL2189">
        <f>INDEX('[2]SGU-Solar'!$B:$B, MATCH($A2189, '[2]SGU-Solar'!$A:$A,0))</f>
        <v>5</v>
      </c>
      <c r="FM2189">
        <f>INDEX('[2]SGU-Solar'!$B:$B, MATCH($A2189, '[2]SGU-Solar'!$A:$A,0))</f>
        <v>5</v>
      </c>
      <c r="FN2189">
        <f>INDEX('[2]SGU-Solar'!$B:$B, MATCH($A2189, '[2]SGU-Solar'!$A:$A,0))</f>
        <v>5</v>
      </c>
      <c r="FO2189">
        <f>INDEX('[2]SGU-Solar'!$B:$B, MATCH($A2189, '[2]SGU-Solar'!$A:$A,0))</f>
        <v>5</v>
      </c>
      <c r="FP2189">
        <f>INDEX('[2]SGU-Solar'!$B:$B, MATCH($A2189, '[2]SGU-Solar'!$A:$A,0))</f>
        <v>5</v>
      </c>
      <c r="FQ2189">
        <f>INDEX('[2]SGU-Solar'!$B:$B, MATCH($A2189, '[2]SGU-Solar'!$A:$A,0))</f>
        <v>5</v>
      </c>
      <c r="FR2189">
        <f>INDEX('[2]SGU-Solar'!$B:$B, MATCH($A2189, '[2]SGU-Solar'!$A:$A,0))</f>
        <v>5</v>
      </c>
      <c r="FS2189">
        <f>INDEX('[2]SGU-Solar'!$B:$B, MATCH($A2189, '[2]SGU-Solar'!$A:$A,0))</f>
        <v>5</v>
      </c>
      <c r="FT2189">
        <f>INDEX('[2]SGU-Solar'!$B:$B, MATCH($A2189, '[2]SGU-Solar'!$A:$A,0))</f>
        <v>5</v>
      </c>
      <c r="FU2189">
        <f>INDEX('[2]SGU-Solar'!$B:$B, MATCH($A2189, '[2]SGU-Solar'!$A:$A,0))</f>
        <v>5</v>
      </c>
      <c r="FV2189">
        <f>INDEX('[2]SGU-Solar'!$B:$B, MATCH($A2189, '[2]SGU-Solar'!$A:$A,0))</f>
        <v>5</v>
      </c>
      <c r="FW2189">
        <f>INDEX('[2]SGU-Solar'!$B:$B, MATCH($A2189, '[2]SGU-Solar'!$A:$A,0))</f>
        <v>5</v>
      </c>
      <c r="FX2189">
        <f>INDEX('[2]SGU-Solar'!$B:$B, MATCH($A2189, '[2]SGU-Solar'!$A:$A,0))</f>
        <v>5</v>
      </c>
      <c r="FY2189">
        <f>INDEX('[2]SGU-Solar'!$B:$B, MATCH($A2189, '[2]SGU-Solar'!$A:$A,0))</f>
        <v>5</v>
      </c>
      <c r="FZ2189">
        <f>INDEX('[2]SGU-Solar'!$B:$B, MATCH($A2189, '[2]SGU-Solar'!$A:$A,0))</f>
        <v>5</v>
      </c>
      <c r="GA2189">
        <f>INDEX('[2]SGU-Solar'!$B:$B, MATCH($A2189, '[2]SGU-Solar'!$A:$A,0))</f>
        <v>5</v>
      </c>
      <c r="GB2189">
        <f>INDEX('[2]SGU-Solar'!$B:$B, MATCH($A2189, '[2]SGU-Solar'!$A:$A,0))</f>
        <v>5</v>
      </c>
      <c r="GC2189">
        <f>INDEX('[2]SGU-Solar'!$B:$B, MATCH($A2189, '[2]SGU-Solar'!$A:$A,0))</f>
        <v>5</v>
      </c>
      <c r="GD2189">
        <f>INDEX('[2]SGU-Solar'!$B:$B, MATCH($A2189, '[2]SGU-Solar'!$A:$A,0))</f>
        <v>5</v>
      </c>
      <c r="GE2189">
        <f>INDEX('[2]SGU-Solar'!$B:$B, MATCH($A2189, '[2]SGU-Solar'!$A:$A,0))</f>
        <v>5</v>
      </c>
      <c r="GF2189">
        <f>INDEX('[2]SGU-Solar'!$B:$B, MATCH($A2189, '[2]SGU-Solar'!$A:$A,0))</f>
        <v>5</v>
      </c>
      <c r="GG2189">
        <f>INDEX('[2]SGU-Solar'!$B:$B, MATCH($A2189, '[2]SGU-Solar'!$A:$A,0))</f>
        <v>5</v>
      </c>
      <c r="GH2189">
        <f>INDEX('[2]SGU-Solar'!$B:$B, MATCH($A2189, '[2]SGU-Solar'!$A:$A,0))</f>
        <v>5</v>
      </c>
      <c r="GI2189">
        <f>INDEX('[2]SGU-Solar'!$B:$B, MATCH($A2189, '[2]SGU-Solar'!$A:$A,0))</f>
        <v>5</v>
      </c>
      <c r="GJ2189">
        <f>INDEX('[2]SGU-Solar'!$B:$B, MATCH($A2189, '[2]SGU-Solar'!$A:$A,0))</f>
        <v>5</v>
      </c>
      <c r="GK2189">
        <f>INDEX('[2]SGU-Solar'!$B:$B, MATCH($A2189, '[2]SGU-Solar'!$A:$A,0))</f>
        <v>5</v>
      </c>
      <c r="GL2189">
        <f>INDEX('[2]SGU-Solar'!$B:$B, MATCH($A2189, '[2]SGU-Solar'!$A:$A,0))</f>
        <v>5</v>
      </c>
      <c r="GM2189">
        <f>INDEX('[2]SGU-Solar'!$B:$B, MATCH($A2189, '[2]SGU-Solar'!$A:$A,0))</f>
        <v>5</v>
      </c>
      <c r="GN2189">
        <f>INDEX('[2]SGU-Solar'!$B:$B, MATCH($A2189, '[2]SGU-Solar'!$A:$A,0))</f>
        <v>5</v>
      </c>
      <c r="GO2189">
        <f>INDEX('[2]SGU-Solar'!$B:$B, MATCH($A2189, '[2]SGU-Solar'!$A:$A,0))</f>
        <v>5</v>
      </c>
      <c r="GP2189">
        <f>INDEX('[2]SGU-Solar'!$B:$B, MATCH($A2189, '[2]SGU-Solar'!$A:$A,0))</f>
        <v>5</v>
      </c>
      <c r="GQ2189">
        <f>INDEX('[2]SGU-Solar'!$B:$B, MATCH($A2189, '[2]SGU-Solar'!$A:$A,0))</f>
        <v>5</v>
      </c>
      <c r="GR2189">
        <f>INDEX('[2]SGU-Solar'!$B:$B, MATCH($A2189, '[2]SGU-Solar'!$A:$A,0))</f>
        <v>5</v>
      </c>
      <c r="GS2189">
        <f>INDEX('[2]SGU-Solar'!$B:$B, MATCH($A2189, '[2]SGU-Solar'!$A:$A,0))</f>
        <v>5</v>
      </c>
      <c r="GT2189">
        <f>INDEX('[2]SGU-Solar'!$B:$B, MATCH($A2189, '[2]SGU-Solar'!$A:$A,0))</f>
        <v>5</v>
      </c>
      <c r="GU2189">
        <f>INDEX('[2]SGU-Solar'!$B:$B, MATCH($A2189, '[2]SGU-Solar'!$A:$A,0))</f>
        <v>5</v>
      </c>
      <c r="GV2189">
        <f>INDEX('[2]SGU-Solar'!$B:$B, MATCH($A2189, '[2]SGU-Solar'!$A:$A,0))</f>
        <v>5</v>
      </c>
      <c r="GW2189">
        <f>INDEX('[2]SGU-Solar'!$B:$B, MATCH($A2189, '[2]SGU-Solar'!$A:$A,0))</f>
        <v>5</v>
      </c>
      <c r="GX2189">
        <f>INDEX('[2]SGU-Solar'!$B:$B, MATCH($A2189, '[2]SGU-Solar'!$A:$A,0))</f>
        <v>5</v>
      </c>
      <c r="GY2189">
        <f>INDEX('[2]SGU-Solar'!$B:$B, MATCH($A2189, '[2]SGU-Solar'!$A:$A,0))</f>
        <v>5</v>
      </c>
      <c r="GZ2189">
        <f>INDEX('[2]SGU-Solar'!$B:$B, MATCH($A2189, '[2]SGU-Solar'!$A:$A,0))</f>
        <v>5</v>
      </c>
      <c r="HA2189">
        <f>INDEX('[2]SGU-Solar'!$B:$B, MATCH($A2189, '[2]SGU-Solar'!$A:$A,0))</f>
        <v>5</v>
      </c>
      <c r="HB2189">
        <f>INDEX('[2]SGU-Solar'!$B:$B, MATCH($A2189, '[2]SGU-Solar'!$A:$A,0))</f>
        <v>5</v>
      </c>
      <c r="HC2189">
        <f>INDEX('[2]SGU-Solar'!$B:$B, MATCH($A2189, '[2]SGU-Solar'!$A:$A,0))</f>
        <v>5</v>
      </c>
      <c r="HD2189">
        <f>INDEX('[2]SGU-Solar'!$B:$B, MATCH($A2189, '[2]SGU-Solar'!$A:$A,0))</f>
        <v>5</v>
      </c>
      <c r="HE2189">
        <f>INDEX('[2]SGU-Solar'!$B:$B, MATCH($A2189, '[2]SGU-Solar'!$A:$A,0))</f>
        <v>5</v>
      </c>
      <c r="HF2189">
        <f>INDEX('[2]SGU-Solar'!$B:$B, MATCH($A2189, '[2]SGU-Solar'!$A:$A,0))</f>
        <v>5</v>
      </c>
      <c r="HG2189">
        <f>INDEX('[2]SGU-Solar'!$B:$B, MATCH($A2189, '[2]SGU-Solar'!$A:$A,0))</f>
        <v>5</v>
      </c>
      <c r="HH2189">
        <f>INDEX('[2]SGU-Solar'!$B:$B, MATCH($A2189, '[2]SGU-Solar'!$A:$A,0))</f>
        <v>5</v>
      </c>
      <c r="HI2189">
        <f>INDEX('[2]SGU-Solar'!$B:$B, MATCH($A2189, '[2]SGU-Solar'!$A:$A,0))</f>
        <v>5</v>
      </c>
      <c r="HJ2189">
        <f>INDEX('[2]SGU-Solar'!$B:$B, MATCH($A2189, '[2]SGU-Solar'!$A:$A,0))</f>
        <v>5</v>
      </c>
      <c r="HK2189">
        <f>INDEX('[2]SGU-Solar'!$B:$B, MATCH($A2189, '[2]SGU-Solar'!$A:$A,0))</f>
        <v>5</v>
      </c>
      <c r="HL2189">
        <f>INDEX('[2]SGU-Solar'!$B:$B, MATCH($A2189, '[2]SGU-Solar'!$A:$A,0))</f>
        <v>5</v>
      </c>
      <c r="HM2189">
        <f>INDEX('[2]SGU-Solar'!$B:$B, MATCH($A2189, '[2]SGU-Solar'!$A:$A,0))</f>
        <v>5</v>
      </c>
      <c r="HN2189">
        <f>INDEX('[2]SGU-Solar'!$B:$B, MATCH($A2189, '[2]SGU-Solar'!$A:$A,0))</f>
        <v>5</v>
      </c>
      <c r="HO2189">
        <f>INDEX('[2]SGU-Solar'!$B:$B, MATCH($A2189, '[2]SGU-Solar'!$A:$A,0))</f>
        <v>5</v>
      </c>
      <c r="HP2189">
        <f>INDEX('[2]SGU-Solar'!$B:$B, MATCH($A2189, '[2]SGU-Solar'!$A:$A,0))</f>
        <v>5</v>
      </c>
      <c r="HQ2189">
        <f>INDEX('[2]SGU-Solar'!$B:$B, MATCH($A2189, '[2]SGU-Solar'!$A:$A,0))</f>
        <v>5</v>
      </c>
      <c r="HR2189">
        <f>INDEX('[2]SGU-Solar'!$B:$B, MATCH($A2189, '[2]SGU-Solar'!$A:$A,0))</f>
        <v>5</v>
      </c>
      <c r="HS2189">
        <f>INDEX('[2]SGU-Solar'!$B:$B, MATCH($A2189, '[2]SGU-Solar'!$A:$A,0))</f>
        <v>5</v>
      </c>
      <c r="HT2189">
        <f>INDEX('[2]SGU-Solar'!$B:$B, MATCH($A2189, '[2]SGU-Solar'!$A:$A,0))</f>
        <v>5</v>
      </c>
      <c r="HU2189">
        <f>INDEX('[2]SGU-Solar'!$B:$B, MATCH($A2189, '[2]SGU-Solar'!$A:$A,0))</f>
        <v>5</v>
      </c>
      <c r="HV2189">
        <f>INDEX('[2]SGU-Solar'!$B:$B, MATCH($A2189, '[2]SGU-Solar'!$A:$A,0))</f>
        <v>5</v>
      </c>
      <c r="HW2189">
        <f>INDEX('[2]SGU-Solar'!$B:$B, MATCH($A2189, '[2]SGU-Solar'!$A:$A,0))</f>
        <v>5</v>
      </c>
      <c r="HX2189">
        <f>INDEX('[2]SGU-Solar'!$B:$B, MATCH($A2189, '[2]SGU-Solar'!$A:$A,0))</f>
        <v>5</v>
      </c>
      <c r="HY2189">
        <f>INDEX('[2]SGU-Solar'!$B:$B, MATCH($A2189, '[2]SGU-Solar'!$A:$A,0))</f>
        <v>5</v>
      </c>
      <c r="HZ2189">
        <f>INDEX('[2]SGU-Solar'!$B:$B, MATCH($A2189, '[2]SGU-Solar'!$A:$A,0))</f>
        <v>5</v>
      </c>
      <c r="IA2189">
        <f>INDEX('[2]SGU-Solar'!$B:$B, MATCH($A2189, '[2]SGU-Solar'!$A:$A,0))</f>
        <v>5</v>
      </c>
      <c r="IB2189">
        <f>INDEX('[2]SGU-Solar'!$B:$B, MATCH($A2189, '[2]SGU-Solar'!$A:$A,0))</f>
        <v>5</v>
      </c>
      <c r="IC2189">
        <f>INDEX('[2]SGU-Solar'!$B:$B, MATCH($A2189, '[2]SGU-Solar'!$A:$A,0))</f>
        <v>5</v>
      </c>
      <c r="ID2189">
        <f>INDEX('[2]SGU-Solar'!$B:$B, MATCH($A2189, '[2]SGU-Solar'!$A:$A,0))</f>
        <v>5</v>
      </c>
      <c r="IE2189">
        <f>INDEX('[2]SGU-Solar'!$B:$B, MATCH($A2189, '[2]SGU-Solar'!$A:$A,0))</f>
        <v>5</v>
      </c>
      <c r="IF2189">
        <f>INDEX('[2]SGU-Solar'!$B:$B, MATCH($A2189, '[2]SGU-Solar'!$A:$A,0))</f>
        <v>5</v>
      </c>
      <c r="IG2189">
        <f>INDEX('[2]SGU-Solar'!$B:$B, MATCH($A2189, '[2]SGU-Solar'!$A:$A,0))</f>
        <v>5</v>
      </c>
      <c r="IH2189">
        <f>INDEX('[2]SGU-Solar'!$B:$B, MATCH($A2189, '[2]SGU-Solar'!$A:$A,0))</f>
        <v>5</v>
      </c>
      <c r="II2189">
        <f>INDEX('[2]SGU-Solar'!$B:$B, MATCH($A2189, '[2]SGU-Solar'!$A:$A,0))</f>
        <v>5</v>
      </c>
      <c r="IJ2189">
        <f>INDEX('[2]SGU-Solar'!$B:$B, MATCH($A2189, '[2]SGU-Solar'!$A:$A,0))</f>
        <v>5</v>
      </c>
      <c r="IK2189">
        <f>INDEX('[2]SGU-Solar'!$B:$B, MATCH($A2189, '[2]SGU-Solar'!$A:$A,0))</f>
        <v>5</v>
      </c>
      <c r="IL2189">
        <f>INDEX('[2]SGU-Solar'!$B:$B, MATCH($A2189, '[2]SGU-Solar'!$A:$A,0))</f>
        <v>5</v>
      </c>
      <c r="IM2189">
        <f>INDEX('[2]SGU-Solar'!$B:$B, MATCH($A2189, '[2]SGU-Solar'!$A:$A,0))</f>
        <v>5</v>
      </c>
      <c r="IN2189">
        <f>INDEX('[2]SGU-Solar'!$B:$B, MATCH($A2189, '[2]SGU-Solar'!$A:$A,0))</f>
        <v>5</v>
      </c>
      <c r="IO2189">
        <f>INDEX('[2]SGU-Solar'!$B:$B, MATCH($A2189, '[2]SGU-Solar'!$A:$A,0))</f>
        <v>5</v>
      </c>
      <c r="IP2189">
        <f>INDEX('[2]SGU-Solar'!$B:$B, MATCH($A2189, '[2]SGU-Solar'!$A:$A,0))</f>
        <v>5</v>
      </c>
      <c r="IQ2189">
        <f>INDEX('[2]SGU-Solar'!$B:$B, MATCH($A2189, '[2]SGU-Solar'!$A:$A,0))</f>
        <v>5</v>
      </c>
      <c r="IR2189">
        <f>INDEX('[2]SGU-Solar'!$B:$B, MATCH($A2189, '[2]SGU-Solar'!$A:$A,0))</f>
        <v>5</v>
      </c>
      <c r="IS2189">
        <f>INDEX('[2]SGU-Solar'!$B:$B, MATCH($A2189, '[2]SGU-Solar'!$A:$A,0))</f>
        <v>5</v>
      </c>
      <c r="IT2189">
        <f>INDEX('[2]SGU-Solar'!$B:$B, MATCH($A2189, '[2]SGU-Solar'!$A:$A,0))</f>
        <v>5</v>
      </c>
      <c r="IU2189">
        <f>INDEX('[2]SGU-Solar'!$B:$B, MATCH($A2189, '[2]SGU-Solar'!$A:$A,0))</f>
        <v>5</v>
      </c>
      <c r="IV2189">
        <f>INDEX('[2]SGU-Solar'!$B:$B, MATCH($A2189, '[2]SGU-Solar'!$A:$A,0))</f>
        <v>5</v>
      </c>
      <c r="IW2189">
        <f>INDEX('[2]SGU-Solar'!$B:$B, MATCH($A2189, '[2]SGU-Solar'!$A:$A,0))</f>
        <v>5</v>
      </c>
      <c r="IX2189">
        <f>INDEX('[2]SGU-Solar'!$B:$B, MATCH($A2189, '[2]SGU-Solar'!$A:$A,0))</f>
        <v>5</v>
      </c>
      <c r="IY2189">
        <f>INDEX('[2]SGU-Solar'!$B:$B, MATCH($A2189, '[2]SGU-Solar'!$A:$A,0))</f>
        <v>5</v>
      </c>
      <c r="IZ2189">
        <f>INDEX('[2]SGU-Solar'!$B:$B, MATCH($A2189, '[2]SGU-Solar'!$A:$A,0))</f>
        <v>5</v>
      </c>
      <c r="JA2189">
        <f>INDEX('[2]SGU-Solar'!$B:$B, MATCH($A2189, '[2]SGU-Solar'!$A:$A,0))</f>
        <v>5</v>
      </c>
      <c r="JB2189">
        <f>INDEX('[2]SGU-Solar'!$B:$B, MATCH($A2189, '[2]SGU-Solar'!$A:$A,0))</f>
        <v>5</v>
      </c>
      <c r="JC2189">
        <f>INDEX('[2]SGU-Solar'!$B:$B, MATCH($A2189, '[2]SGU-Solar'!$A:$A,0))</f>
        <v>5</v>
      </c>
      <c r="JD2189">
        <f>INDEX('[2]SGU-Solar'!$B:$B, MATCH($A2189, '[2]SGU-Solar'!$A:$A,0))</f>
        <v>5</v>
      </c>
      <c r="JE2189">
        <f>INDEX('[2]SGU-Solar'!$B:$B, MATCH($A2189, '[2]SGU-Solar'!$A:$A,0))</f>
        <v>5</v>
      </c>
      <c r="JF2189">
        <f>INDEX('[2]SGU-Solar'!$B:$B, MATCH($A2189, '[2]SGU-Solar'!$A:$A,0))</f>
        <v>5</v>
      </c>
      <c r="JG2189">
        <f>INDEX('[2]SGU-Solar'!$B:$B, MATCH($A2189, '[2]SGU-Solar'!$A:$A,0))</f>
        <v>5</v>
      </c>
      <c r="JH2189">
        <f>INDEX('[2]SGU-Solar'!$B:$B, MATCH($A2189, '[2]SGU-Solar'!$A:$A,0))</f>
        <v>5</v>
      </c>
      <c r="JI2189">
        <f>INDEX('[2]SGU-Solar'!$B:$B, MATCH($A2189, '[2]SGU-Solar'!$A:$A,0))</f>
        <v>5</v>
      </c>
      <c r="JJ2189">
        <f>INDEX('[2]SGU-Solar'!$B:$B, MATCH($A2189, '[2]SGU-Solar'!$A:$A,0))</f>
        <v>5</v>
      </c>
      <c r="JK2189">
        <f>INDEX('[2]SGU-Solar'!$B:$B, MATCH($A2189, '[2]SGU-Solar'!$A:$A,0))</f>
        <v>5</v>
      </c>
      <c r="JL2189">
        <f>INDEX('[2]SGU-Solar'!$B:$B, MATCH($A2189, '[2]SGU-Solar'!$A:$A,0))</f>
        <v>5</v>
      </c>
      <c r="JM2189">
        <f>INDEX('[2]SGU-Solar'!$B:$B, MATCH($A2189, '[2]SGU-Solar'!$A:$A,0))</f>
        <v>5</v>
      </c>
      <c r="JN2189">
        <f>INDEX('[2]SGU-Solar'!$B:$B, MATCH($A2189, '[2]SGU-Solar'!$A:$A,0))</f>
        <v>5</v>
      </c>
      <c r="JO2189">
        <f>INDEX('[2]SGU-Solar'!$B:$B, MATCH($A2189, '[2]SGU-Solar'!$A:$A,0))</f>
        <v>5</v>
      </c>
      <c r="JP2189">
        <f>INDEX('[2]SGU-Solar'!$B:$B, MATCH($A2189, '[2]SGU-Solar'!$A:$A,0))</f>
        <v>5</v>
      </c>
      <c r="JQ2189">
        <f>INDEX('[2]SGU-Solar'!$B:$B, MATCH($A2189, '[2]SGU-Solar'!$A:$A,0))</f>
        <v>5</v>
      </c>
      <c r="JR2189">
        <f>INDEX('[2]SGU-Solar'!$B:$B, MATCH($A2189, '[2]SGU-Solar'!$A:$A,0))</f>
        <v>5</v>
      </c>
      <c r="JS2189">
        <f>INDEX('[2]SGU-Solar'!$B:$B, MATCH($A2189, '[2]SGU-Solar'!$A:$A,0))</f>
        <v>5</v>
      </c>
      <c r="JT2189">
        <f>INDEX('[2]SGU-Solar'!$B:$B, MATCH($A2189, '[2]SGU-Solar'!$A:$A,0))</f>
        <v>5</v>
      </c>
      <c r="JU2189">
        <f>INDEX('[2]SGU-Solar'!$B:$B, MATCH($A2189, '[2]SGU-Solar'!$A:$A,0))</f>
        <v>5</v>
      </c>
      <c r="JV2189">
        <f>INDEX('[2]SGU-Solar'!$B:$B, MATCH($A2189, '[2]SGU-Solar'!$A:$A,0))</f>
        <v>5</v>
      </c>
      <c r="JW2189">
        <f>INDEX('[2]SGU-Solar'!$B:$B, MATCH($A2189, '[2]SGU-Solar'!$A:$A,0))</f>
        <v>5</v>
      </c>
      <c r="JX2189">
        <f>INDEX('[2]SGU-Solar'!$B:$B, MATCH($A2189, '[2]SGU-Solar'!$A:$A,0))</f>
        <v>5</v>
      </c>
      <c r="JY2189">
        <f>INDEX('[2]SGU-Solar'!$B:$B, MATCH($A2189, '[2]SGU-Solar'!$A:$A,0))</f>
        <v>5</v>
      </c>
      <c r="JZ2189">
        <f>INDEX('[2]SGU-Solar'!$B:$B, MATCH($A2189, '[2]SGU-Solar'!$A:$A,0))</f>
        <v>5</v>
      </c>
    </row>
    <row r="2190" spans="1:286">
      <c r="A2190">
        <v>5575</v>
      </c>
      <c r="B2190" t="s">
        <v>36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1</v>
      </c>
      <c r="AE2190">
        <v>0</v>
      </c>
      <c r="AF2190">
        <v>0</v>
      </c>
      <c r="AG2190">
        <v>0</v>
      </c>
      <c r="AH2190">
        <v>0</v>
      </c>
      <c r="AI2190">
        <v>1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1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1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0</v>
      </c>
      <c r="BN2190">
        <v>2</v>
      </c>
      <c r="BO2190">
        <v>1</v>
      </c>
      <c r="BP2190">
        <v>0</v>
      </c>
      <c r="BQ2190">
        <v>0</v>
      </c>
      <c r="BR2190">
        <v>1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0</v>
      </c>
      <c r="CF2190">
        <v>0</v>
      </c>
      <c r="CG2190">
        <v>0</v>
      </c>
      <c r="CH2190">
        <v>0</v>
      </c>
      <c r="CI2190">
        <v>0</v>
      </c>
      <c r="CJ2190">
        <v>1</v>
      </c>
      <c r="CK2190">
        <v>1</v>
      </c>
      <c r="CL2190">
        <v>1</v>
      </c>
      <c r="CM2190">
        <v>0</v>
      </c>
      <c r="CN2190">
        <v>1</v>
      </c>
      <c r="CO2190">
        <v>2</v>
      </c>
      <c r="CP2190">
        <v>0</v>
      </c>
      <c r="CQ2190">
        <v>1</v>
      </c>
      <c r="CR2190">
        <v>0</v>
      </c>
      <c r="CS2190">
        <v>1</v>
      </c>
      <c r="CT2190">
        <v>1</v>
      </c>
      <c r="CU2190">
        <v>0</v>
      </c>
      <c r="CV2190">
        <v>1</v>
      </c>
      <c r="CW2190">
        <v>2</v>
      </c>
      <c r="CX2190">
        <v>1</v>
      </c>
      <c r="CY2190">
        <v>1</v>
      </c>
      <c r="CZ2190">
        <v>2</v>
      </c>
      <c r="DA2190">
        <v>3</v>
      </c>
      <c r="DB2190">
        <v>0</v>
      </c>
      <c r="DC2190">
        <v>2</v>
      </c>
      <c r="DD2190">
        <v>1</v>
      </c>
      <c r="DE2190">
        <v>1</v>
      </c>
      <c r="DF2190">
        <v>8</v>
      </c>
      <c r="DG2190">
        <v>8</v>
      </c>
      <c r="DH2190">
        <v>3</v>
      </c>
      <c r="DI2190">
        <v>1</v>
      </c>
      <c r="DJ2190">
        <v>1</v>
      </c>
      <c r="DK2190">
        <v>4</v>
      </c>
      <c r="DL2190">
        <v>3</v>
      </c>
      <c r="DM2190">
        <v>2</v>
      </c>
      <c r="DN2190">
        <v>9</v>
      </c>
      <c r="DO2190">
        <v>5</v>
      </c>
      <c r="DP2190">
        <f>INDEX('[2]SGU-Solar'!$B:$B, MATCH($A2190, '[2]SGU-Solar'!$A:$A,0))</f>
        <v>5</v>
      </c>
      <c r="DQ2190">
        <f>INDEX('[2]SGU-Solar'!$B:$B, MATCH($A2190, '[2]SGU-Solar'!$A:$A,0))</f>
        <v>5</v>
      </c>
      <c r="DR2190">
        <f>INDEX('[2]SGU-Solar'!$B:$B, MATCH($A2190, '[2]SGU-Solar'!$A:$A,0))</f>
        <v>5</v>
      </c>
      <c r="DS2190">
        <f>INDEX('[2]SGU-Solar'!$B:$B, MATCH($A2190, '[2]SGU-Solar'!$A:$A,0))</f>
        <v>5</v>
      </c>
      <c r="DT2190">
        <f>INDEX('[2]SGU-Solar'!$B:$B, MATCH($A2190, '[2]SGU-Solar'!$A:$A,0))</f>
        <v>5</v>
      </c>
      <c r="DU2190">
        <f>INDEX('[2]SGU-Solar'!$B:$B, MATCH($A2190, '[2]SGU-Solar'!$A:$A,0))</f>
        <v>5</v>
      </c>
      <c r="DV2190">
        <f>INDEX('[2]SGU-Solar'!$B:$B, MATCH($A2190, '[2]SGU-Solar'!$A:$A,0))</f>
        <v>5</v>
      </c>
      <c r="DW2190">
        <f>INDEX('[2]SGU-Solar'!$B:$B, MATCH($A2190, '[2]SGU-Solar'!$A:$A,0))</f>
        <v>5</v>
      </c>
      <c r="DX2190">
        <f>INDEX('[2]SGU-Solar'!$B:$B, MATCH($A2190, '[2]SGU-Solar'!$A:$A,0))</f>
        <v>5</v>
      </c>
      <c r="DY2190">
        <f>INDEX('[2]SGU-Solar'!$B:$B, MATCH($A2190, '[2]SGU-Solar'!$A:$A,0))</f>
        <v>5</v>
      </c>
      <c r="DZ2190">
        <f>INDEX('[2]SGU-Solar'!$B:$B, MATCH($A2190, '[2]SGU-Solar'!$A:$A,0))</f>
        <v>5</v>
      </c>
      <c r="EA2190">
        <f>INDEX('[2]SGU-Solar'!$B:$B, MATCH($A2190, '[2]SGU-Solar'!$A:$A,0))</f>
        <v>5</v>
      </c>
      <c r="EB2190">
        <f>INDEX('[2]SGU-Solar'!$B:$B, MATCH($A2190, '[2]SGU-Solar'!$A:$A,0))</f>
        <v>5</v>
      </c>
      <c r="EC2190">
        <f>INDEX('[2]SGU-Solar'!$B:$B, MATCH($A2190, '[2]SGU-Solar'!$A:$A,0))</f>
        <v>5</v>
      </c>
      <c r="ED2190">
        <f>INDEX('[2]SGU-Solar'!$B:$B, MATCH($A2190, '[2]SGU-Solar'!$A:$A,0))</f>
        <v>5</v>
      </c>
      <c r="EE2190">
        <f>INDEX('[2]SGU-Solar'!$B:$B, MATCH($A2190, '[2]SGU-Solar'!$A:$A,0))</f>
        <v>5</v>
      </c>
      <c r="EF2190">
        <f>INDEX('[2]SGU-Solar'!$B:$B, MATCH($A2190, '[2]SGU-Solar'!$A:$A,0))</f>
        <v>5</v>
      </c>
      <c r="EG2190">
        <f>INDEX('[2]SGU-Solar'!$S:$S, MATCH($A2190, '[2]SGU-Solar'!$A:$A,0))</f>
        <v>47</v>
      </c>
      <c r="EH2190">
        <f>INDEX('[2]SGU-Solar'!$S:$S, MATCH($A2190, '[2]SGU-Solar'!$A:$A,0))</f>
        <v>47</v>
      </c>
      <c r="EI2190">
        <f>INDEX('[2]SGU-Solar'!$S:$S, MATCH($A2190, '[2]SGU-Solar'!$A:$A,0))</f>
        <v>47</v>
      </c>
      <c r="EJ2190">
        <f>INDEX('[2]SGU-Solar'!$S:$S, MATCH($A2190, '[2]SGU-Solar'!$A:$A,0))</f>
        <v>47</v>
      </c>
      <c r="EK2190">
        <f>INDEX('[2]SGU-Solar'!$S:$S, MATCH($A2190, '[2]SGU-Solar'!$A:$A,0))</f>
        <v>47</v>
      </c>
      <c r="EL2190">
        <f>INDEX('[2]SGU-Solar'!$S:$S, MATCH($A2190, '[2]SGU-Solar'!$A:$A,0))</f>
        <v>47</v>
      </c>
      <c r="EM2190">
        <f>INDEX('[2]SGU-Solar'!$S:$S, MATCH($A2190, '[2]SGU-Solar'!$A:$A,0))</f>
        <v>47</v>
      </c>
      <c r="EN2190">
        <f>INDEX('[2]SGU-Solar'!$S:$S, MATCH($A2190, '[2]SGU-Solar'!$A:$A,0))</f>
        <v>47</v>
      </c>
      <c r="EO2190">
        <f>INDEX('[2]SGU-Solar'!$S:$S, MATCH($A2190, '[2]SGU-Solar'!$A:$A,0))</f>
        <v>47</v>
      </c>
      <c r="EP2190">
        <f>INDEX('[2]SGU-Solar'!$S:$S, MATCH($A2190, '[2]SGU-Solar'!$A:$A,0))</f>
        <v>47</v>
      </c>
      <c r="EQ2190">
        <f>INDEX('[2]SGU-Solar'!$S:$S, MATCH($A2190, '[2]SGU-Solar'!$A:$A,0))</f>
        <v>47</v>
      </c>
      <c r="ER2190">
        <f>INDEX('[2]SGU-Solar'!$S:$S, MATCH($A2190, '[2]SGU-Solar'!$A:$A,0))</f>
        <v>47</v>
      </c>
      <c r="ES2190">
        <f>INDEX('[2]SGU-Solar'!$S:$S, MATCH($A2190, '[2]SGU-Solar'!$A:$A,0))</f>
        <v>47</v>
      </c>
      <c r="ET2190">
        <f>INDEX('[2]SGU-Solar'!$S:$S, MATCH($A2190, '[2]SGU-Solar'!$A:$A,0))</f>
        <v>47</v>
      </c>
      <c r="EU2190">
        <f>INDEX('[2]SGU-Solar'!$S:$S, MATCH($A2190, '[2]SGU-Solar'!$A:$A,0))</f>
        <v>47</v>
      </c>
      <c r="EV2190">
        <f>INDEX('[2]SGU-Solar'!$S:$S, MATCH($A2190, '[2]SGU-Solar'!$A:$A,0))</f>
        <v>47</v>
      </c>
      <c r="EW2190">
        <f>INDEX('[2]SGU-Solar'!$S:$S, MATCH($A2190, '[2]SGU-Solar'!$A:$A,0))</f>
        <v>47</v>
      </c>
      <c r="EX2190">
        <f>INDEX('[2]SGU-Solar'!$S:$S, MATCH($A2190, '[2]SGU-Solar'!$A:$A,0))</f>
        <v>47</v>
      </c>
      <c r="EY2190">
        <f>INDEX('[2]SGU-Solar'!$S:$S, MATCH($A2190, '[2]SGU-Solar'!$A:$A,0))</f>
        <v>47</v>
      </c>
      <c r="EZ2190">
        <f>INDEX('[2]SGU-Solar'!$S:$S, MATCH($A2190, '[2]SGU-Solar'!$A:$A,0))</f>
        <v>47</v>
      </c>
      <c r="FA2190">
        <f>INDEX('[2]SGU-Solar'!$S:$S, MATCH($A2190, '[2]SGU-Solar'!$A:$A,0))</f>
        <v>47</v>
      </c>
      <c r="FB2190">
        <f>INDEX('[2]SGU-Solar'!$S:$S, MATCH($A2190, '[2]SGU-Solar'!$A:$A,0))</f>
        <v>47</v>
      </c>
      <c r="FC2190">
        <f>INDEX('[2]SGU-Solar'!$S:$S, MATCH($A2190, '[2]SGU-Solar'!$A:$A,0))</f>
        <v>47</v>
      </c>
      <c r="FD2190">
        <f>INDEX('[2]SGU-Solar'!$S:$S, MATCH($A2190, '[2]SGU-Solar'!$A:$A,0))</f>
        <v>47</v>
      </c>
      <c r="FE2190">
        <f>INDEX('[2]SGU-Solar'!$S:$S, MATCH($A2190, '[2]SGU-Solar'!$A:$A,0))</f>
        <v>47</v>
      </c>
      <c r="FF2190">
        <f>INDEX('[2]SGU-Solar'!$S:$S, MATCH($A2190, '[2]SGU-Solar'!$A:$A,0))</f>
        <v>47</v>
      </c>
      <c r="FG2190">
        <f>INDEX('[2]SGU-Solar'!$S:$S, MATCH($A2190, '[2]SGU-Solar'!$A:$A,0))</f>
        <v>47</v>
      </c>
      <c r="FH2190">
        <f>INDEX('[2]SGU-Solar'!$S:$S, MATCH($A2190, '[2]SGU-Solar'!$A:$A,0))</f>
        <v>47</v>
      </c>
      <c r="FI2190">
        <f>INDEX('[2]SGU-Solar'!$S:$S, MATCH($A2190, '[2]SGU-Solar'!$A:$A,0))</f>
        <v>47</v>
      </c>
      <c r="FJ2190">
        <f>INDEX('[2]SGU-Solar'!$B:$B, MATCH($A2190, '[2]SGU-Solar'!$A:$A,0))</f>
        <v>5</v>
      </c>
      <c r="FK2190">
        <f>INDEX('[2]SGU-Solar'!$B:$B, MATCH($A2190, '[2]SGU-Solar'!$A:$A,0))</f>
        <v>5</v>
      </c>
      <c r="FL2190">
        <f>INDEX('[2]SGU-Solar'!$B:$B, MATCH($A2190, '[2]SGU-Solar'!$A:$A,0))</f>
        <v>5</v>
      </c>
      <c r="FM2190">
        <f>INDEX('[2]SGU-Solar'!$B:$B, MATCH($A2190, '[2]SGU-Solar'!$A:$A,0))</f>
        <v>5</v>
      </c>
      <c r="FN2190">
        <f>INDEX('[2]SGU-Solar'!$B:$B, MATCH($A2190, '[2]SGU-Solar'!$A:$A,0))</f>
        <v>5</v>
      </c>
      <c r="FO2190">
        <f>INDEX('[2]SGU-Solar'!$B:$B, MATCH($A2190, '[2]SGU-Solar'!$A:$A,0))</f>
        <v>5</v>
      </c>
      <c r="FP2190">
        <f>INDEX('[2]SGU-Solar'!$B:$B, MATCH($A2190, '[2]SGU-Solar'!$A:$A,0))</f>
        <v>5</v>
      </c>
      <c r="FQ2190">
        <f>INDEX('[2]SGU-Solar'!$B:$B, MATCH($A2190, '[2]SGU-Solar'!$A:$A,0))</f>
        <v>5</v>
      </c>
      <c r="FR2190">
        <f>INDEX('[2]SGU-Solar'!$B:$B, MATCH($A2190, '[2]SGU-Solar'!$A:$A,0))</f>
        <v>5</v>
      </c>
      <c r="FS2190">
        <f>INDEX('[2]SGU-Solar'!$B:$B, MATCH($A2190, '[2]SGU-Solar'!$A:$A,0))</f>
        <v>5</v>
      </c>
      <c r="FT2190">
        <f>INDEX('[2]SGU-Solar'!$B:$B, MATCH($A2190, '[2]SGU-Solar'!$A:$A,0))</f>
        <v>5</v>
      </c>
      <c r="FU2190">
        <f>INDEX('[2]SGU-Solar'!$B:$B, MATCH($A2190, '[2]SGU-Solar'!$A:$A,0))</f>
        <v>5</v>
      </c>
      <c r="FV2190">
        <f>INDEX('[2]SGU-Solar'!$B:$B, MATCH($A2190, '[2]SGU-Solar'!$A:$A,0))</f>
        <v>5</v>
      </c>
      <c r="FW2190">
        <f>INDEX('[2]SGU-Solar'!$B:$B, MATCH($A2190, '[2]SGU-Solar'!$A:$A,0))</f>
        <v>5</v>
      </c>
      <c r="FX2190">
        <f>INDEX('[2]SGU-Solar'!$B:$B, MATCH($A2190, '[2]SGU-Solar'!$A:$A,0))</f>
        <v>5</v>
      </c>
      <c r="FY2190">
        <f>INDEX('[2]SGU-Solar'!$B:$B, MATCH($A2190, '[2]SGU-Solar'!$A:$A,0))</f>
        <v>5</v>
      </c>
      <c r="FZ2190">
        <f>INDEX('[2]SGU-Solar'!$B:$B, MATCH($A2190, '[2]SGU-Solar'!$A:$A,0))</f>
        <v>5</v>
      </c>
      <c r="GA2190">
        <f>INDEX('[2]SGU-Solar'!$B:$B, MATCH($A2190, '[2]SGU-Solar'!$A:$A,0))</f>
        <v>5</v>
      </c>
      <c r="GB2190">
        <f>INDEX('[2]SGU-Solar'!$B:$B, MATCH($A2190, '[2]SGU-Solar'!$A:$A,0))</f>
        <v>5</v>
      </c>
      <c r="GC2190">
        <f>INDEX('[2]SGU-Solar'!$B:$B, MATCH($A2190, '[2]SGU-Solar'!$A:$A,0))</f>
        <v>5</v>
      </c>
      <c r="GD2190">
        <f>INDEX('[2]SGU-Solar'!$B:$B, MATCH($A2190, '[2]SGU-Solar'!$A:$A,0))</f>
        <v>5</v>
      </c>
      <c r="GE2190">
        <f>INDEX('[2]SGU-Solar'!$B:$B, MATCH($A2190, '[2]SGU-Solar'!$A:$A,0))</f>
        <v>5</v>
      </c>
      <c r="GF2190">
        <f>INDEX('[2]SGU-Solar'!$B:$B, MATCH($A2190, '[2]SGU-Solar'!$A:$A,0))</f>
        <v>5</v>
      </c>
      <c r="GG2190">
        <f>INDEX('[2]SGU-Solar'!$B:$B, MATCH($A2190, '[2]SGU-Solar'!$A:$A,0))</f>
        <v>5</v>
      </c>
      <c r="GH2190">
        <f>INDEX('[2]SGU-Solar'!$B:$B, MATCH($A2190, '[2]SGU-Solar'!$A:$A,0))</f>
        <v>5</v>
      </c>
      <c r="GI2190">
        <f>INDEX('[2]SGU-Solar'!$B:$B, MATCH($A2190, '[2]SGU-Solar'!$A:$A,0))</f>
        <v>5</v>
      </c>
      <c r="GJ2190">
        <f>INDEX('[2]SGU-Solar'!$B:$B, MATCH($A2190, '[2]SGU-Solar'!$A:$A,0))</f>
        <v>5</v>
      </c>
      <c r="GK2190">
        <f>INDEX('[2]SGU-Solar'!$B:$B, MATCH($A2190, '[2]SGU-Solar'!$A:$A,0))</f>
        <v>5</v>
      </c>
      <c r="GL2190">
        <f>INDEX('[2]SGU-Solar'!$B:$B, MATCH($A2190, '[2]SGU-Solar'!$A:$A,0))</f>
        <v>5</v>
      </c>
      <c r="GM2190">
        <f>INDEX('[2]SGU-Solar'!$B:$B, MATCH($A2190, '[2]SGU-Solar'!$A:$A,0))</f>
        <v>5</v>
      </c>
      <c r="GN2190">
        <f>INDEX('[2]SGU-Solar'!$B:$B, MATCH($A2190, '[2]SGU-Solar'!$A:$A,0))</f>
        <v>5</v>
      </c>
      <c r="GO2190">
        <f>INDEX('[2]SGU-Solar'!$B:$B, MATCH($A2190, '[2]SGU-Solar'!$A:$A,0))</f>
        <v>5</v>
      </c>
      <c r="GP2190">
        <f>INDEX('[2]SGU-Solar'!$B:$B, MATCH($A2190, '[2]SGU-Solar'!$A:$A,0))</f>
        <v>5</v>
      </c>
      <c r="GQ2190">
        <f>INDEX('[2]SGU-Solar'!$B:$B, MATCH($A2190, '[2]SGU-Solar'!$A:$A,0))</f>
        <v>5</v>
      </c>
      <c r="GR2190">
        <f>INDEX('[2]SGU-Solar'!$B:$B, MATCH($A2190, '[2]SGU-Solar'!$A:$A,0))</f>
        <v>5</v>
      </c>
      <c r="GS2190">
        <f>INDEX('[2]SGU-Solar'!$B:$B, MATCH($A2190, '[2]SGU-Solar'!$A:$A,0))</f>
        <v>5</v>
      </c>
      <c r="GT2190">
        <f>INDEX('[2]SGU-Solar'!$B:$B, MATCH($A2190, '[2]SGU-Solar'!$A:$A,0))</f>
        <v>5</v>
      </c>
      <c r="GU2190">
        <f>INDEX('[2]SGU-Solar'!$B:$B, MATCH($A2190, '[2]SGU-Solar'!$A:$A,0))</f>
        <v>5</v>
      </c>
      <c r="GV2190">
        <f>INDEX('[2]SGU-Solar'!$B:$B, MATCH($A2190, '[2]SGU-Solar'!$A:$A,0))</f>
        <v>5</v>
      </c>
      <c r="GW2190">
        <f>INDEX('[2]SGU-Solar'!$B:$B, MATCH($A2190, '[2]SGU-Solar'!$A:$A,0))</f>
        <v>5</v>
      </c>
      <c r="GX2190">
        <f>INDEX('[2]SGU-Solar'!$B:$B, MATCH($A2190, '[2]SGU-Solar'!$A:$A,0))</f>
        <v>5</v>
      </c>
      <c r="GY2190">
        <f>INDEX('[2]SGU-Solar'!$B:$B, MATCH($A2190, '[2]SGU-Solar'!$A:$A,0))</f>
        <v>5</v>
      </c>
      <c r="GZ2190">
        <f>INDEX('[2]SGU-Solar'!$B:$B, MATCH($A2190, '[2]SGU-Solar'!$A:$A,0))</f>
        <v>5</v>
      </c>
      <c r="HA2190">
        <f>INDEX('[2]SGU-Solar'!$B:$B, MATCH($A2190, '[2]SGU-Solar'!$A:$A,0))</f>
        <v>5</v>
      </c>
      <c r="HB2190">
        <f>INDEX('[2]SGU-Solar'!$B:$B, MATCH($A2190, '[2]SGU-Solar'!$A:$A,0))</f>
        <v>5</v>
      </c>
      <c r="HC2190">
        <f>INDEX('[2]SGU-Solar'!$B:$B, MATCH($A2190, '[2]SGU-Solar'!$A:$A,0))</f>
        <v>5</v>
      </c>
      <c r="HD2190">
        <f>INDEX('[2]SGU-Solar'!$B:$B, MATCH($A2190, '[2]SGU-Solar'!$A:$A,0))</f>
        <v>5</v>
      </c>
      <c r="HE2190">
        <f>INDEX('[2]SGU-Solar'!$B:$B, MATCH($A2190, '[2]SGU-Solar'!$A:$A,0))</f>
        <v>5</v>
      </c>
      <c r="HF2190">
        <f>INDEX('[2]SGU-Solar'!$B:$B, MATCH($A2190, '[2]SGU-Solar'!$A:$A,0))</f>
        <v>5</v>
      </c>
      <c r="HG2190">
        <f>INDEX('[2]SGU-Solar'!$B:$B, MATCH($A2190, '[2]SGU-Solar'!$A:$A,0))</f>
        <v>5</v>
      </c>
      <c r="HH2190">
        <f>INDEX('[2]SGU-Solar'!$B:$B, MATCH($A2190, '[2]SGU-Solar'!$A:$A,0))</f>
        <v>5</v>
      </c>
      <c r="HI2190">
        <f>INDEX('[2]SGU-Solar'!$B:$B, MATCH($A2190, '[2]SGU-Solar'!$A:$A,0))</f>
        <v>5</v>
      </c>
      <c r="HJ2190">
        <f>INDEX('[2]SGU-Solar'!$B:$B, MATCH($A2190, '[2]SGU-Solar'!$A:$A,0))</f>
        <v>5</v>
      </c>
      <c r="HK2190">
        <f>INDEX('[2]SGU-Solar'!$B:$B, MATCH($A2190, '[2]SGU-Solar'!$A:$A,0))</f>
        <v>5</v>
      </c>
      <c r="HL2190">
        <f>INDEX('[2]SGU-Solar'!$B:$B, MATCH($A2190, '[2]SGU-Solar'!$A:$A,0))</f>
        <v>5</v>
      </c>
      <c r="HM2190">
        <f>INDEX('[2]SGU-Solar'!$B:$B, MATCH($A2190, '[2]SGU-Solar'!$A:$A,0))</f>
        <v>5</v>
      </c>
      <c r="HN2190">
        <f>INDEX('[2]SGU-Solar'!$B:$B, MATCH($A2190, '[2]SGU-Solar'!$A:$A,0))</f>
        <v>5</v>
      </c>
      <c r="HO2190">
        <f>INDEX('[2]SGU-Solar'!$B:$B, MATCH($A2190, '[2]SGU-Solar'!$A:$A,0))</f>
        <v>5</v>
      </c>
      <c r="HP2190">
        <f>INDEX('[2]SGU-Solar'!$B:$B, MATCH($A2190, '[2]SGU-Solar'!$A:$A,0))</f>
        <v>5</v>
      </c>
      <c r="HQ2190">
        <f>INDEX('[2]SGU-Solar'!$B:$B, MATCH($A2190, '[2]SGU-Solar'!$A:$A,0))</f>
        <v>5</v>
      </c>
      <c r="HR2190">
        <f>INDEX('[2]SGU-Solar'!$B:$B, MATCH($A2190, '[2]SGU-Solar'!$A:$A,0))</f>
        <v>5</v>
      </c>
      <c r="HS2190">
        <f>INDEX('[2]SGU-Solar'!$B:$B, MATCH($A2190, '[2]SGU-Solar'!$A:$A,0))</f>
        <v>5</v>
      </c>
      <c r="HT2190">
        <f>INDEX('[2]SGU-Solar'!$B:$B, MATCH($A2190, '[2]SGU-Solar'!$A:$A,0))</f>
        <v>5</v>
      </c>
      <c r="HU2190">
        <f>INDEX('[2]SGU-Solar'!$B:$B, MATCH($A2190, '[2]SGU-Solar'!$A:$A,0))</f>
        <v>5</v>
      </c>
      <c r="HV2190">
        <f>INDEX('[2]SGU-Solar'!$B:$B, MATCH($A2190, '[2]SGU-Solar'!$A:$A,0))</f>
        <v>5</v>
      </c>
      <c r="HW2190">
        <f>INDEX('[2]SGU-Solar'!$B:$B, MATCH($A2190, '[2]SGU-Solar'!$A:$A,0))</f>
        <v>5</v>
      </c>
      <c r="HX2190">
        <f>INDEX('[2]SGU-Solar'!$B:$B, MATCH($A2190, '[2]SGU-Solar'!$A:$A,0))</f>
        <v>5</v>
      </c>
      <c r="HY2190">
        <f>INDEX('[2]SGU-Solar'!$B:$B, MATCH($A2190, '[2]SGU-Solar'!$A:$A,0))</f>
        <v>5</v>
      </c>
      <c r="HZ2190">
        <f>INDEX('[2]SGU-Solar'!$B:$B, MATCH($A2190, '[2]SGU-Solar'!$A:$A,0))</f>
        <v>5</v>
      </c>
      <c r="IA2190">
        <f>INDEX('[2]SGU-Solar'!$B:$B, MATCH($A2190, '[2]SGU-Solar'!$A:$A,0))</f>
        <v>5</v>
      </c>
      <c r="IB2190">
        <f>INDEX('[2]SGU-Solar'!$B:$B, MATCH($A2190, '[2]SGU-Solar'!$A:$A,0))</f>
        <v>5</v>
      </c>
      <c r="IC2190">
        <f>INDEX('[2]SGU-Solar'!$B:$B, MATCH($A2190, '[2]SGU-Solar'!$A:$A,0))</f>
        <v>5</v>
      </c>
      <c r="ID2190">
        <f>INDEX('[2]SGU-Solar'!$B:$B, MATCH($A2190, '[2]SGU-Solar'!$A:$A,0))</f>
        <v>5</v>
      </c>
      <c r="IE2190">
        <f>INDEX('[2]SGU-Solar'!$B:$B, MATCH($A2190, '[2]SGU-Solar'!$A:$A,0))</f>
        <v>5</v>
      </c>
      <c r="IF2190">
        <f>INDEX('[2]SGU-Solar'!$B:$B, MATCH($A2190, '[2]SGU-Solar'!$A:$A,0))</f>
        <v>5</v>
      </c>
      <c r="IG2190">
        <f>INDEX('[2]SGU-Solar'!$B:$B, MATCH($A2190, '[2]SGU-Solar'!$A:$A,0))</f>
        <v>5</v>
      </c>
      <c r="IH2190">
        <f>INDEX('[2]SGU-Solar'!$B:$B, MATCH($A2190, '[2]SGU-Solar'!$A:$A,0))</f>
        <v>5</v>
      </c>
      <c r="II2190">
        <f>INDEX('[2]SGU-Solar'!$B:$B, MATCH($A2190, '[2]SGU-Solar'!$A:$A,0))</f>
        <v>5</v>
      </c>
      <c r="IJ2190">
        <f>INDEX('[2]SGU-Solar'!$B:$B, MATCH($A2190, '[2]SGU-Solar'!$A:$A,0))</f>
        <v>5</v>
      </c>
      <c r="IK2190">
        <f>INDEX('[2]SGU-Solar'!$B:$B, MATCH($A2190, '[2]SGU-Solar'!$A:$A,0))</f>
        <v>5</v>
      </c>
      <c r="IL2190">
        <f>INDEX('[2]SGU-Solar'!$B:$B, MATCH($A2190, '[2]SGU-Solar'!$A:$A,0))</f>
        <v>5</v>
      </c>
      <c r="IM2190">
        <f>INDEX('[2]SGU-Solar'!$B:$B, MATCH($A2190, '[2]SGU-Solar'!$A:$A,0))</f>
        <v>5</v>
      </c>
      <c r="IN2190">
        <f>INDEX('[2]SGU-Solar'!$B:$B, MATCH($A2190, '[2]SGU-Solar'!$A:$A,0))</f>
        <v>5</v>
      </c>
      <c r="IO2190">
        <f>INDEX('[2]SGU-Solar'!$B:$B, MATCH($A2190, '[2]SGU-Solar'!$A:$A,0))</f>
        <v>5</v>
      </c>
      <c r="IP2190">
        <f>INDEX('[2]SGU-Solar'!$B:$B, MATCH($A2190, '[2]SGU-Solar'!$A:$A,0))</f>
        <v>5</v>
      </c>
      <c r="IQ2190">
        <f>INDEX('[2]SGU-Solar'!$B:$B, MATCH($A2190, '[2]SGU-Solar'!$A:$A,0))</f>
        <v>5</v>
      </c>
      <c r="IR2190">
        <f>INDEX('[2]SGU-Solar'!$B:$B, MATCH($A2190, '[2]SGU-Solar'!$A:$A,0))</f>
        <v>5</v>
      </c>
      <c r="IS2190">
        <f>INDEX('[2]SGU-Solar'!$B:$B, MATCH($A2190, '[2]SGU-Solar'!$A:$A,0))</f>
        <v>5</v>
      </c>
      <c r="IT2190">
        <f>INDEX('[2]SGU-Solar'!$B:$B, MATCH($A2190, '[2]SGU-Solar'!$A:$A,0))</f>
        <v>5</v>
      </c>
      <c r="IU2190">
        <f>INDEX('[2]SGU-Solar'!$B:$B, MATCH($A2190, '[2]SGU-Solar'!$A:$A,0))</f>
        <v>5</v>
      </c>
      <c r="IV2190">
        <f>INDEX('[2]SGU-Solar'!$B:$B, MATCH($A2190, '[2]SGU-Solar'!$A:$A,0))</f>
        <v>5</v>
      </c>
      <c r="IW2190">
        <f>INDEX('[2]SGU-Solar'!$B:$B, MATCH($A2190, '[2]SGU-Solar'!$A:$A,0))</f>
        <v>5</v>
      </c>
      <c r="IX2190">
        <f>INDEX('[2]SGU-Solar'!$B:$B, MATCH($A2190, '[2]SGU-Solar'!$A:$A,0))</f>
        <v>5</v>
      </c>
      <c r="IY2190">
        <f>INDEX('[2]SGU-Solar'!$B:$B, MATCH($A2190, '[2]SGU-Solar'!$A:$A,0))</f>
        <v>5</v>
      </c>
      <c r="IZ2190">
        <f>INDEX('[2]SGU-Solar'!$B:$B, MATCH($A2190, '[2]SGU-Solar'!$A:$A,0))</f>
        <v>5</v>
      </c>
      <c r="JA2190">
        <f>INDEX('[2]SGU-Solar'!$B:$B, MATCH($A2190, '[2]SGU-Solar'!$A:$A,0))</f>
        <v>5</v>
      </c>
      <c r="JB2190">
        <f>INDEX('[2]SGU-Solar'!$B:$B, MATCH($A2190, '[2]SGU-Solar'!$A:$A,0))</f>
        <v>5</v>
      </c>
      <c r="JC2190">
        <f>INDEX('[2]SGU-Solar'!$B:$B, MATCH($A2190, '[2]SGU-Solar'!$A:$A,0))</f>
        <v>5</v>
      </c>
      <c r="JD2190">
        <f>INDEX('[2]SGU-Solar'!$B:$B, MATCH($A2190, '[2]SGU-Solar'!$A:$A,0))</f>
        <v>5</v>
      </c>
      <c r="JE2190">
        <f>INDEX('[2]SGU-Solar'!$B:$B, MATCH($A2190, '[2]SGU-Solar'!$A:$A,0))</f>
        <v>5</v>
      </c>
      <c r="JF2190">
        <f>INDEX('[2]SGU-Solar'!$B:$B, MATCH($A2190, '[2]SGU-Solar'!$A:$A,0))</f>
        <v>5</v>
      </c>
      <c r="JG2190">
        <f>INDEX('[2]SGU-Solar'!$B:$B, MATCH($A2190, '[2]SGU-Solar'!$A:$A,0))</f>
        <v>5</v>
      </c>
      <c r="JH2190">
        <f>INDEX('[2]SGU-Solar'!$B:$B, MATCH($A2190, '[2]SGU-Solar'!$A:$A,0))</f>
        <v>5</v>
      </c>
      <c r="JI2190">
        <f>INDEX('[2]SGU-Solar'!$B:$B, MATCH($A2190, '[2]SGU-Solar'!$A:$A,0))</f>
        <v>5</v>
      </c>
      <c r="JJ2190">
        <f>INDEX('[2]SGU-Solar'!$B:$B, MATCH($A2190, '[2]SGU-Solar'!$A:$A,0))</f>
        <v>5</v>
      </c>
      <c r="JK2190">
        <f>INDEX('[2]SGU-Solar'!$B:$B, MATCH($A2190, '[2]SGU-Solar'!$A:$A,0))</f>
        <v>5</v>
      </c>
      <c r="JL2190">
        <f>INDEX('[2]SGU-Solar'!$B:$B, MATCH($A2190, '[2]SGU-Solar'!$A:$A,0))</f>
        <v>5</v>
      </c>
      <c r="JM2190">
        <f>INDEX('[2]SGU-Solar'!$B:$B, MATCH($A2190, '[2]SGU-Solar'!$A:$A,0))</f>
        <v>5</v>
      </c>
      <c r="JN2190">
        <f>INDEX('[2]SGU-Solar'!$B:$B, MATCH($A2190, '[2]SGU-Solar'!$A:$A,0))</f>
        <v>5</v>
      </c>
      <c r="JO2190">
        <f>INDEX('[2]SGU-Solar'!$B:$B, MATCH($A2190, '[2]SGU-Solar'!$A:$A,0))</f>
        <v>5</v>
      </c>
      <c r="JP2190">
        <f>INDEX('[2]SGU-Solar'!$B:$B, MATCH($A2190, '[2]SGU-Solar'!$A:$A,0))</f>
        <v>5</v>
      </c>
      <c r="JQ2190">
        <f>INDEX('[2]SGU-Solar'!$B:$B, MATCH($A2190, '[2]SGU-Solar'!$A:$A,0))</f>
        <v>5</v>
      </c>
      <c r="JR2190">
        <f>INDEX('[2]SGU-Solar'!$B:$B, MATCH($A2190, '[2]SGU-Solar'!$A:$A,0))</f>
        <v>5</v>
      </c>
      <c r="JS2190">
        <f>INDEX('[2]SGU-Solar'!$B:$B, MATCH($A2190, '[2]SGU-Solar'!$A:$A,0))</f>
        <v>5</v>
      </c>
      <c r="JT2190">
        <f>INDEX('[2]SGU-Solar'!$B:$B, MATCH($A2190, '[2]SGU-Solar'!$A:$A,0))</f>
        <v>5</v>
      </c>
      <c r="JU2190">
        <f>INDEX('[2]SGU-Solar'!$B:$B, MATCH($A2190, '[2]SGU-Solar'!$A:$A,0))</f>
        <v>5</v>
      </c>
      <c r="JV2190">
        <f>INDEX('[2]SGU-Solar'!$B:$B, MATCH($A2190, '[2]SGU-Solar'!$A:$A,0))</f>
        <v>5</v>
      </c>
      <c r="JW2190">
        <f>INDEX('[2]SGU-Solar'!$B:$B, MATCH($A2190, '[2]SGU-Solar'!$A:$A,0))</f>
        <v>5</v>
      </c>
      <c r="JX2190">
        <f>INDEX('[2]SGU-Solar'!$B:$B, MATCH($A2190, '[2]SGU-Solar'!$A:$A,0))</f>
        <v>5</v>
      </c>
      <c r="JY2190">
        <f>INDEX('[2]SGU-Solar'!$B:$B, MATCH($A2190, '[2]SGU-Solar'!$A:$A,0))</f>
        <v>5</v>
      </c>
      <c r="JZ2190">
        <f>INDEX('[2]SGU-Solar'!$B:$B, MATCH($A2190, '[2]SGU-Solar'!$A:$A,0))</f>
        <v>5</v>
      </c>
    </row>
    <row r="2191" spans="1:286">
      <c r="A2191">
        <v>5576</v>
      </c>
      <c r="B2191" t="s">
        <v>36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1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1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2</v>
      </c>
      <c r="CS2191">
        <v>1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2</v>
      </c>
      <c r="DA2191">
        <v>0</v>
      </c>
      <c r="DB2191">
        <v>0</v>
      </c>
      <c r="DC2191">
        <v>0</v>
      </c>
      <c r="DD2191">
        <v>1</v>
      </c>
      <c r="DE2191">
        <v>1</v>
      </c>
      <c r="DF2191">
        <v>0</v>
      </c>
      <c r="DG2191">
        <v>3</v>
      </c>
      <c r="DH2191">
        <v>1</v>
      </c>
      <c r="DI2191">
        <v>0</v>
      </c>
      <c r="DJ2191">
        <v>0</v>
      </c>
      <c r="DK2191">
        <v>1</v>
      </c>
      <c r="DL2191">
        <v>1</v>
      </c>
      <c r="DM2191">
        <v>3</v>
      </c>
      <c r="DN2191">
        <v>3</v>
      </c>
      <c r="DO2191">
        <v>1</v>
      </c>
      <c r="DP2191">
        <f>INDEX('[2]SGU-Solar'!$B:$B, MATCH($A2191, '[2]SGU-Solar'!$A:$A,0))</f>
        <v>4</v>
      </c>
      <c r="DQ2191">
        <f>INDEX('[2]SGU-Solar'!$B:$B, MATCH($A2191, '[2]SGU-Solar'!$A:$A,0))</f>
        <v>4</v>
      </c>
      <c r="DR2191">
        <f>INDEX('[2]SGU-Solar'!$B:$B, MATCH($A2191, '[2]SGU-Solar'!$A:$A,0))</f>
        <v>4</v>
      </c>
      <c r="DS2191">
        <f>INDEX('[2]SGU-Solar'!$B:$B, MATCH($A2191, '[2]SGU-Solar'!$A:$A,0))</f>
        <v>4</v>
      </c>
      <c r="DT2191">
        <f>INDEX('[2]SGU-Solar'!$B:$B, MATCH($A2191, '[2]SGU-Solar'!$A:$A,0))</f>
        <v>4</v>
      </c>
      <c r="DU2191">
        <f>INDEX('[2]SGU-Solar'!$B:$B, MATCH($A2191, '[2]SGU-Solar'!$A:$A,0))</f>
        <v>4</v>
      </c>
      <c r="DV2191">
        <f>INDEX('[2]SGU-Solar'!$B:$B, MATCH($A2191, '[2]SGU-Solar'!$A:$A,0))</f>
        <v>4</v>
      </c>
      <c r="DW2191">
        <f>INDEX('[2]SGU-Solar'!$B:$B, MATCH($A2191, '[2]SGU-Solar'!$A:$A,0))</f>
        <v>4</v>
      </c>
      <c r="DX2191">
        <f>INDEX('[2]SGU-Solar'!$B:$B, MATCH($A2191, '[2]SGU-Solar'!$A:$A,0))</f>
        <v>4</v>
      </c>
      <c r="DY2191">
        <f>INDEX('[2]SGU-Solar'!$B:$B, MATCH($A2191, '[2]SGU-Solar'!$A:$A,0))</f>
        <v>4</v>
      </c>
      <c r="DZ2191">
        <f>INDEX('[2]SGU-Solar'!$B:$B, MATCH($A2191, '[2]SGU-Solar'!$A:$A,0))</f>
        <v>4</v>
      </c>
      <c r="EA2191">
        <f>INDEX('[2]SGU-Solar'!$B:$B, MATCH($A2191, '[2]SGU-Solar'!$A:$A,0))</f>
        <v>4</v>
      </c>
      <c r="EB2191">
        <f>INDEX('[2]SGU-Solar'!$B:$B, MATCH($A2191, '[2]SGU-Solar'!$A:$A,0))</f>
        <v>4</v>
      </c>
      <c r="EC2191">
        <f>INDEX('[2]SGU-Solar'!$B:$B, MATCH($A2191, '[2]SGU-Solar'!$A:$A,0))</f>
        <v>4</v>
      </c>
      <c r="ED2191">
        <f>INDEX('[2]SGU-Solar'!$B:$B, MATCH($A2191, '[2]SGU-Solar'!$A:$A,0))</f>
        <v>4</v>
      </c>
      <c r="EE2191">
        <f>INDEX('[2]SGU-Solar'!$B:$B, MATCH($A2191, '[2]SGU-Solar'!$A:$A,0))</f>
        <v>4</v>
      </c>
      <c r="EF2191">
        <f>INDEX('[2]SGU-Solar'!$B:$B, MATCH($A2191, '[2]SGU-Solar'!$A:$A,0))</f>
        <v>4</v>
      </c>
      <c r="EG2191">
        <f>INDEX('[2]SGU-Solar'!$S:$S, MATCH($A2191, '[2]SGU-Solar'!$A:$A,0))</f>
        <v>11</v>
      </c>
      <c r="EH2191">
        <f>INDEX('[2]SGU-Solar'!$S:$S, MATCH($A2191, '[2]SGU-Solar'!$A:$A,0))</f>
        <v>11</v>
      </c>
      <c r="EI2191">
        <f>INDEX('[2]SGU-Solar'!$S:$S, MATCH($A2191, '[2]SGU-Solar'!$A:$A,0))</f>
        <v>11</v>
      </c>
      <c r="EJ2191">
        <f>INDEX('[2]SGU-Solar'!$S:$S, MATCH($A2191, '[2]SGU-Solar'!$A:$A,0))</f>
        <v>11</v>
      </c>
      <c r="EK2191">
        <f>INDEX('[2]SGU-Solar'!$S:$S, MATCH($A2191, '[2]SGU-Solar'!$A:$A,0))</f>
        <v>11</v>
      </c>
      <c r="EL2191">
        <f>INDEX('[2]SGU-Solar'!$S:$S, MATCH($A2191, '[2]SGU-Solar'!$A:$A,0))</f>
        <v>11</v>
      </c>
      <c r="EM2191">
        <f>INDEX('[2]SGU-Solar'!$S:$S, MATCH($A2191, '[2]SGU-Solar'!$A:$A,0))</f>
        <v>11</v>
      </c>
      <c r="EN2191">
        <f>INDEX('[2]SGU-Solar'!$S:$S, MATCH($A2191, '[2]SGU-Solar'!$A:$A,0))</f>
        <v>11</v>
      </c>
      <c r="EO2191">
        <f>INDEX('[2]SGU-Solar'!$S:$S, MATCH($A2191, '[2]SGU-Solar'!$A:$A,0))</f>
        <v>11</v>
      </c>
      <c r="EP2191">
        <f>INDEX('[2]SGU-Solar'!$S:$S, MATCH($A2191, '[2]SGU-Solar'!$A:$A,0))</f>
        <v>11</v>
      </c>
      <c r="EQ2191">
        <f>INDEX('[2]SGU-Solar'!$S:$S, MATCH($A2191, '[2]SGU-Solar'!$A:$A,0))</f>
        <v>11</v>
      </c>
      <c r="ER2191">
        <f>INDEX('[2]SGU-Solar'!$S:$S, MATCH($A2191, '[2]SGU-Solar'!$A:$A,0))</f>
        <v>11</v>
      </c>
      <c r="ES2191">
        <f>INDEX('[2]SGU-Solar'!$S:$S, MATCH($A2191, '[2]SGU-Solar'!$A:$A,0))</f>
        <v>11</v>
      </c>
      <c r="ET2191">
        <f>INDEX('[2]SGU-Solar'!$S:$S, MATCH($A2191, '[2]SGU-Solar'!$A:$A,0))</f>
        <v>11</v>
      </c>
      <c r="EU2191">
        <f>INDEX('[2]SGU-Solar'!$S:$S, MATCH($A2191, '[2]SGU-Solar'!$A:$A,0))</f>
        <v>11</v>
      </c>
      <c r="EV2191">
        <f>INDEX('[2]SGU-Solar'!$S:$S, MATCH($A2191, '[2]SGU-Solar'!$A:$A,0))</f>
        <v>11</v>
      </c>
      <c r="EW2191">
        <f>INDEX('[2]SGU-Solar'!$S:$S, MATCH($A2191, '[2]SGU-Solar'!$A:$A,0))</f>
        <v>11</v>
      </c>
      <c r="EX2191">
        <f>INDEX('[2]SGU-Solar'!$S:$S, MATCH($A2191, '[2]SGU-Solar'!$A:$A,0))</f>
        <v>11</v>
      </c>
      <c r="EY2191">
        <f>INDEX('[2]SGU-Solar'!$S:$S, MATCH($A2191, '[2]SGU-Solar'!$A:$A,0))</f>
        <v>11</v>
      </c>
      <c r="EZ2191">
        <f>INDEX('[2]SGU-Solar'!$S:$S, MATCH($A2191, '[2]SGU-Solar'!$A:$A,0))</f>
        <v>11</v>
      </c>
      <c r="FA2191">
        <f>INDEX('[2]SGU-Solar'!$S:$S, MATCH($A2191, '[2]SGU-Solar'!$A:$A,0))</f>
        <v>11</v>
      </c>
      <c r="FB2191">
        <f>INDEX('[2]SGU-Solar'!$S:$S, MATCH($A2191, '[2]SGU-Solar'!$A:$A,0))</f>
        <v>11</v>
      </c>
      <c r="FC2191">
        <f>INDEX('[2]SGU-Solar'!$S:$S, MATCH($A2191, '[2]SGU-Solar'!$A:$A,0))</f>
        <v>11</v>
      </c>
      <c r="FD2191">
        <f>INDEX('[2]SGU-Solar'!$S:$S, MATCH($A2191, '[2]SGU-Solar'!$A:$A,0))</f>
        <v>11</v>
      </c>
      <c r="FE2191">
        <f>INDEX('[2]SGU-Solar'!$S:$S, MATCH($A2191, '[2]SGU-Solar'!$A:$A,0))</f>
        <v>11</v>
      </c>
      <c r="FF2191">
        <f>INDEX('[2]SGU-Solar'!$S:$S, MATCH($A2191, '[2]SGU-Solar'!$A:$A,0))</f>
        <v>11</v>
      </c>
      <c r="FG2191">
        <f>INDEX('[2]SGU-Solar'!$S:$S, MATCH($A2191, '[2]SGU-Solar'!$A:$A,0))</f>
        <v>11</v>
      </c>
      <c r="FH2191">
        <f>INDEX('[2]SGU-Solar'!$S:$S, MATCH($A2191, '[2]SGU-Solar'!$A:$A,0))</f>
        <v>11</v>
      </c>
      <c r="FI2191">
        <f>INDEX('[2]SGU-Solar'!$S:$S, MATCH($A2191, '[2]SGU-Solar'!$A:$A,0))</f>
        <v>11</v>
      </c>
      <c r="FJ2191">
        <f>INDEX('[2]SGU-Solar'!$B:$B, MATCH($A2191, '[2]SGU-Solar'!$A:$A,0))</f>
        <v>4</v>
      </c>
      <c r="FK2191">
        <f>INDEX('[2]SGU-Solar'!$B:$B, MATCH($A2191, '[2]SGU-Solar'!$A:$A,0))</f>
        <v>4</v>
      </c>
      <c r="FL2191">
        <f>INDEX('[2]SGU-Solar'!$B:$B, MATCH($A2191, '[2]SGU-Solar'!$A:$A,0))</f>
        <v>4</v>
      </c>
      <c r="FM2191">
        <f>INDEX('[2]SGU-Solar'!$B:$B, MATCH($A2191, '[2]SGU-Solar'!$A:$A,0))</f>
        <v>4</v>
      </c>
      <c r="FN2191">
        <f>INDEX('[2]SGU-Solar'!$B:$B, MATCH($A2191, '[2]SGU-Solar'!$A:$A,0))</f>
        <v>4</v>
      </c>
      <c r="FO2191">
        <f>INDEX('[2]SGU-Solar'!$B:$B, MATCH($A2191, '[2]SGU-Solar'!$A:$A,0))</f>
        <v>4</v>
      </c>
      <c r="FP2191">
        <f>INDEX('[2]SGU-Solar'!$B:$B, MATCH($A2191, '[2]SGU-Solar'!$A:$A,0))</f>
        <v>4</v>
      </c>
      <c r="FQ2191">
        <f>INDEX('[2]SGU-Solar'!$B:$B, MATCH($A2191, '[2]SGU-Solar'!$A:$A,0))</f>
        <v>4</v>
      </c>
      <c r="FR2191">
        <f>INDEX('[2]SGU-Solar'!$B:$B, MATCH($A2191, '[2]SGU-Solar'!$A:$A,0))</f>
        <v>4</v>
      </c>
      <c r="FS2191">
        <f>INDEX('[2]SGU-Solar'!$B:$B, MATCH($A2191, '[2]SGU-Solar'!$A:$A,0))</f>
        <v>4</v>
      </c>
      <c r="FT2191">
        <f>INDEX('[2]SGU-Solar'!$B:$B, MATCH($A2191, '[2]SGU-Solar'!$A:$A,0))</f>
        <v>4</v>
      </c>
      <c r="FU2191">
        <f>INDEX('[2]SGU-Solar'!$B:$B, MATCH($A2191, '[2]SGU-Solar'!$A:$A,0))</f>
        <v>4</v>
      </c>
      <c r="FV2191">
        <f>INDEX('[2]SGU-Solar'!$B:$B, MATCH($A2191, '[2]SGU-Solar'!$A:$A,0))</f>
        <v>4</v>
      </c>
      <c r="FW2191">
        <f>INDEX('[2]SGU-Solar'!$B:$B, MATCH($A2191, '[2]SGU-Solar'!$A:$A,0))</f>
        <v>4</v>
      </c>
      <c r="FX2191">
        <f>INDEX('[2]SGU-Solar'!$B:$B, MATCH($A2191, '[2]SGU-Solar'!$A:$A,0))</f>
        <v>4</v>
      </c>
      <c r="FY2191">
        <f>INDEX('[2]SGU-Solar'!$B:$B, MATCH($A2191, '[2]SGU-Solar'!$A:$A,0))</f>
        <v>4</v>
      </c>
      <c r="FZ2191">
        <f>INDEX('[2]SGU-Solar'!$B:$B, MATCH($A2191, '[2]SGU-Solar'!$A:$A,0))</f>
        <v>4</v>
      </c>
      <c r="GA2191">
        <f>INDEX('[2]SGU-Solar'!$B:$B, MATCH($A2191, '[2]SGU-Solar'!$A:$A,0))</f>
        <v>4</v>
      </c>
      <c r="GB2191">
        <f>INDEX('[2]SGU-Solar'!$B:$B, MATCH($A2191, '[2]SGU-Solar'!$A:$A,0))</f>
        <v>4</v>
      </c>
      <c r="GC2191">
        <f>INDEX('[2]SGU-Solar'!$B:$B, MATCH($A2191, '[2]SGU-Solar'!$A:$A,0))</f>
        <v>4</v>
      </c>
      <c r="GD2191">
        <f>INDEX('[2]SGU-Solar'!$B:$B, MATCH($A2191, '[2]SGU-Solar'!$A:$A,0))</f>
        <v>4</v>
      </c>
      <c r="GE2191">
        <f>INDEX('[2]SGU-Solar'!$B:$B, MATCH($A2191, '[2]SGU-Solar'!$A:$A,0))</f>
        <v>4</v>
      </c>
      <c r="GF2191">
        <f>INDEX('[2]SGU-Solar'!$B:$B, MATCH($A2191, '[2]SGU-Solar'!$A:$A,0))</f>
        <v>4</v>
      </c>
      <c r="GG2191">
        <f>INDEX('[2]SGU-Solar'!$B:$B, MATCH($A2191, '[2]SGU-Solar'!$A:$A,0))</f>
        <v>4</v>
      </c>
      <c r="GH2191">
        <f>INDEX('[2]SGU-Solar'!$B:$B, MATCH($A2191, '[2]SGU-Solar'!$A:$A,0))</f>
        <v>4</v>
      </c>
      <c r="GI2191">
        <f>INDEX('[2]SGU-Solar'!$B:$B, MATCH($A2191, '[2]SGU-Solar'!$A:$A,0))</f>
        <v>4</v>
      </c>
      <c r="GJ2191">
        <f>INDEX('[2]SGU-Solar'!$B:$B, MATCH($A2191, '[2]SGU-Solar'!$A:$A,0))</f>
        <v>4</v>
      </c>
      <c r="GK2191">
        <f>INDEX('[2]SGU-Solar'!$B:$B, MATCH($A2191, '[2]SGU-Solar'!$A:$A,0))</f>
        <v>4</v>
      </c>
      <c r="GL2191">
        <f>INDEX('[2]SGU-Solar'!$B:$B, MATCH($A2191, '[2]SGU-Solar'!$A:$A,0))</f>
        <v>4</v>
      </c>
      <c r="GM2191">
        <f>INDEX('[2]SGU-Solar'!$B:$B, MATCH($A2191, '[2]SGU-Solar'!$A:$A,0))</f>
        <v>4</v>
      </c>
      <c r="GN2191">
        <f>INDEX('[2]SGU-Solar'!$B:$B, MATCH($A2191, '[2]SGU-Solar'!$A:$A,0))</f>
        <v>4</v>
      </c>
      <c r="GO2191">
        <f>INDEX('[2]SGU-Solar'!$B:$B, MATCH($A2191, '[2]SGU-Solar'!$A:$A,0))</f>
        <v>4</v>
      </c>
      <c r="GP2191">
        <f>INDEX('[2]SGU-Solar'!$B:$B, MATCH($A2191, '[2]SGU-Solar'!$A:$A,0))</f>
        <v>4</v>
      </c>
      <c r="GQ2191">
        <f>INDEX('[2]SGU-Solar'!$B:$B, MATCH($A2191, '[2]SGU-Solar'!$A:$A,0))</f>
        <v>4</v>
      </c>
      <c r="GR2191">
        <f>INDEX('[2]SGU-Solar'!$B:$B, MATCH($A2191, '[2]SGU-Solar'!$A:$A,0))</f>
        <v>4</v>
      </c>
      <c r="GS2191">
        <f>INDEX('[2]SGU-Solar'!$B:$B, MATCH($A2191, '[2]SGU-Solar'!$A:$A,0))</f>
        <v>4</v>
      </c>
      <c r="GT2191">
        <f>INDEX('[2]SGU-Solar'!$B:$B, MATCH($A2191, '[2]SGU-Solar'!$A:$A,0))</f>
        <v>4</v>
      </c>
      <c r="GU2191">
        <f>INDEX('[2]SGU-Solar'!$B:$B, MATCH($A2191, '[2]SGU-Solar'!$A:$A,0))</f>
        <v>4</v>
      </c>
      <c r="GV2191">
        <f>INDEX('[2]SGU-Solar'!$B:$B, MATCH($A2191, '[2]SGU-Solar'!$A:$A,0))</f>
        <v>4</v>
      </c>
      <c r="GW2191">
        <f>INDEX('[2]SGU-Solar'!$B:$B, MATCH($A2191, '[2]SGU-Solar'!$A:$A,0))</f>
        <v>4</v>
      </c>
      <c r="GX2191">
        <f>INDEX('[2]SGU-Solar'!$B:$B, MATCH($A2191, '[2]SGU-Solar'!$A:$A,0))</f>
        <v>4</v>
      </c>
      <c r="GY2191">
        <f>INDEX('[2]SGU-Solar'!$B:$B, MATCH($A2191, '[2]SGU-Solar'!$A:$A,0))</f>
        <v>4</v>
      </c>
      <c r="GZ2191">
        <f>INDEX('[2]SGU-Solar'!$B:$B, MATCH($A2191, '[2]SGU-Solar'!$A:$A,0))</f>
        <v>4</v>
      </c>
      <c r="HA2191">
        <f>INDEX('[2]SGU-Solar'!$B:$B, MATCH($A2191, '[2]SGU-Solar'!$A:$A,0))</f>
        <v>4</v>
      </c>
      <c r="HB2191">
        <f>INDEX('[2]SGU-Solar'!$B:$B, MATCH($A2191, '[2]SGU-Solar'!$A:$A,0))</f>
        <v>4</v>
      </c>
      <c r="HC2191">
        <f>INDEX('[2]SGU-Solar'!$B:$B, MATCH($A2191, '[2]SGU-Solar'!$A:$A,0))</f>
        <v>4</v>
      </c>
      <c r="HD2191">
        <f>INDEX('[2]SGU-Solar'!$B:$B, MATCH($A2191, '[2]SGU-Solar'!$A:$A,0))</f>
        <v>4</v>
      </c>
      <c r="HE2191">
        <f>INDEX('[2]SGU-Solar'!$B:$B, MATCH($A2191, '[2]SGU-Solar'!$A:$A,0))</f>
        <v>4</v>
      </c>
      <c r="HF2191">
        <f>INDEX('[2]SGU-Solar'!$B:$B, MATCH($A2191, '[2]SGU-Solar'!$A:$A,0))</f>
        <v>4</v>
      </c>
      <c r="HG2191">
        <f>INDEX('[2]SGU-Solar'!$B:$B, MATCH($A2191, '[2]SGU-Solar'!$A:$A,0))</f>
        <v>4</v>
      </c>
      <c r="HH2191">
        <f>INDEX('[2]SGU-Solar'!$B:$B, MATCH($A2191, '[2]SGU-Solar'!$A:$A,0))</f>
        <v>4</v>
      </c>
      <c r="HI2191">
        <f>INDEX('[2]SGU-Solar'!$B:$B, MATCH($A2191, '[2]SGU-Solar'!$A:$A,0))</f>
        <v>4</v>
      </c>
      <c r="HJ2191">
        <f>INDEX('[2]SGU-Solar'!$B:$B, MATCH($A2191, '[2]SGU-Solar'!$A:$A,0))</f>
        <v>4</v>
      </c>
      <c r="HK2191">
        <f>INDEX('[2]SGU-Solar'!$B:$B, MATCH($A2191, '[2]SGU-Solar'!$A:$A,0))</f>
        <v>4</v>
      </c>
      <c r="HL2191">
        <f>INDEX('[2]SGU-Solar'!$B:$B, MATCH($A2191, '[2]SGU-Solar'!$A:$A,0))</f>
        <v>4</v>
      </c>
      <c r="HM2191">
        <f>INDEX('[2]SGU-Solar'!$B:$B, MATCH($A2191, '[2]SGU-Solar'!$A:$A,0))</f>
        <v>4</v>
      </c>
      <c r="HN2191">
        <f>INDEX('[2]SGU-Solar'!$B:$B, MATCH($A2191, '[2]SGU-Solar'!$A:$A,0))</f>
        <v>4</v>
      </c>
      <c r="HO2191">
        <f>INDEX('[2]SGU-Solar'!$B:$B, MATCH($A2191, '[2]SGU-Solar'!$A:$A,0))</f>
        <v>4</v>
      </c>
      <c r="HP2191">
        <f>INDEX('[2]SGU-Solar'!$B:$B, MATCH($A2191, '[2]SGU-Solar'!$A:$A,0))</f>
        <v>4</v>
      </c>
      <c r="HQ2191">
        <f>INDEX('[2]SGU-Solar'!$B:$B, MATCH($A2191, '[2]SGU-Solar'!$A:$A,0))</f>
        <v>4</v>
      </c>
      <c r="HR2191">
        <f>INDEX('[2]SGU-Solar'!$B:$B, MATCH($A2191, '[2]SGU-Solar'!$A:$A,0))</f>
        <v>4</v>
      </c>
      <c r="HS2191">
        <f>INDEX('[2]SGU-Solar'!$B:$B, MATCH($A2191, '[2]SGU-Solar'!$A:$A,0))</f>
        <v>4</v>
      </c>
      <c r="HT2191">
        <f>INDEX('[2]SGU-Solar'!$B:$B, MATCH($A2191, '[2]SGU-Solar'!$A:$A,0))</f>
        <v>4</v>
      </c>
      <c r="HU2191">
        <f>INDEX('[2]SGU-Solar'!$B:$B, MATCH($A2191, '[2]SGU-Solar'!$A:$A,0))</f>
        <v>4</v>
      </c>
      <c r="HV2191">
        <f>INDEX('[2]SGU-Solar'!$B:$B, MATCH($A2191, '[2]SGU-Solar'!$A:$A,0))</f>
        <v>4</v>
      </c>
      <c r="HW2191">
        <f>INDEX('[2]SGU-Solar'!$B:$B, MATCH($A2191, '[2]SGU-Solar'!$A:$A,0))</f>
        <v>4</v>
      </c>
      <c r="HX2191">
        <f>INDEX('[2]SGU-Solar'!$B:$B, MATCH($A2191, '[2]SGU-Solar'!$A:$A,0))</f>
        <v>4</v>
      </c>
      <c r="HY2191">
        <f>INDEX('[2]SGU-Solar'!$B:$B, MATCH($A2191, '[2]SGU-Solar'!$A:$A,0))</f>
        <v>4</v>
      </c>
      <c r="HZ2191">
        <f>INDEX('[2]SGU-Solar'!$B:$B, MATCH($A2191, '[2]SGU-Solar'!$A:$A,0))</f>
        <v>4</v>
      </c>
      <c r="IA2191">
        <f>INDEX('[2]SGU-Solar'!$B:$B, MATCH($A2191, '[2]SGU-Solar'!$A:$A,0))</f>
        <v>4</v>
      </c>
      <c r="IB2191">
        <f>INDEX('[2]SGU-Solar'!$B:$B, MATCH($A2191, '[2]SGU-Solar'!$A:$A,0))</f>
        <v>4</v>
      </c>
      <c r="IC2191">
        <f>INDEX('[2]SGU-Solar'!$B:$B, MATCH($A2191, '[2]SGU-Solar'!$A:$A,0))</f>
        <v>4</v>
      </c>
      <c r="ID2191">
        <f>INDEX('[2]SGU-Solar'!$B:$B, MATCH($A2191, '[2]SGU-Solar'!$A:$A,0))</f>
        <v>4</v>
      </c>
      <c r="IE2191">
        <f>INDEX('[2]SGU-Solar'!$B:$B, MATCH($A2191, '[2]SGU-Solar'!$A:$A,0))</f>
        <v>4</v>
      </c>
      <c r="IF2191">
        <f>INDEX('[2]SGU-Solar'!$B:$B, MATCH($A2191, '[2]SGU-Solar'!$A:$A,0))</f>
        <v>4</v>
      </c>
      <c r="IG2191">
        <f>INDEX('[2]SGU-Solar'!$B:$B, MATCH($A2191, '[2]SGU-Solar'!$A:$A,0))</f>
        <v>4</v>
      </c>
      <c r="IH2191">
        <f>INDEX('[2]SGU-Solar'!$B:$B, MATCH($A2191, '[2]SGU-Solar'!$A:$A,0))</f>
        <v>4</v>
      </c>
      <c r="II2191">
        <f>INDEX('[2]SGU-Solar'!$B:$B, MATCH($A2191, '[2]SGU-Solar'!$A:$A,0))</f>
        <v>4</v>
      </c>
      <c r="IJ2191">
        <f>INDEX('[2]SGU-Solar'!$B:$B, MATCH($A2191, '[2]SGU-Solar'!$A:$A,0))</f>
        <v>4</v>
      </c>
      <c r="IK2191">
        <f>INDEX('[2]SGU-Solar'!$B:$B, MATCH($A2191, '[2]SGU-Solar'!$A:$A,0))</f>
        <v>4</v>
      </c>
      <c r="IL2191">
        <f>INDEX('[2]SGU-Solar'!$B:$B, MATCH($A2191, '[2]SGU-Solar'!$A:$A,0))</f>
        <v>4</v>
      </c>
      <c r="IM2191">
        <f>INDEX('[2]SGU-Solar'!$B:$B, MATCH($A2191, '[2]SGU-Solar'!$A:$A,0))</f>
        <v>4</v>
      </c>
      <c r="IN2191">
        <f>INDEX('[2]SGU-Solar'!$B:$B, MATCH($A2191, '[2]SGU-Solar'!$A:$A,0))</f>
        <v>4</v>
      </c>
      <c r="IO2191">
        <f>INDEX('[2]SGU-Solar'!$B:$B, MATCH($A2191, '[2]SGU-Solar'!$A:$A,0))</f>
        <v>4</v>
      </c>
      <c r="IP2191">
        <f>INDEX('[2]SGU-Solar'!$B:$B, MATCH($A2191, '[2]SGU-Solar'!$A:$A,0))</f>
        <v>4</v>
      </c>
      <c r="IQ2191">
        <f>INDEX('[2]SGU-Solar'!$B:$B, MATCH($A2191, '[2]SGU-Solar'!$A:$A,0))</f>
        <v>4</v>
      </c>
      <c r="IR2191">
        <f>INDEX('[2]SGU-Solar'!$B:$B, MATCH($A2191, '[2]SGU-Solar'!$A:$A,0))</f>
        <v>4</v>
      </c>
      <c r="IS2191">
        <f>INDEX('[2]SGU-Solar'!$B:$B, MATCH($A2191, '[2]SGU-Solar'!$A:$A,0))</f>
        <v>4</v>
      </c>
      <c r="IT2191">
        <f>INDEX('[2]SGU-Solar'!$B:$B, MATCH($A2191, '[2]SGU-Solar'!$A:$A,0))</f>
        <v>4</v>
      </c>
      <c r="IU2191">
        <f>INDEX('[2]SGU-Solar'!$B:$B, MATCH($A2191, '[2]SGU-Solar'!$A:$A,0))</f>
        <v>4</v>
      </c>
      <c r="IV2191">
        <f>INDEX('[2]SGU-Solar'!$B:$B, MATCH($A2191, '[2]SGU-Solar'!$A:$A,0))</f>
        <v>4</v>
      </c>
      <c r="IW2191">
        <f>INDEX('[2]SGU-Solar'!$B:$B, MATCH($A2191, '[2]SGU-Solar'!$A:$A,0))</f>
        <v>4</v>
      </c>
      <c r="IX2191">
        <f>INDEX('[2]SGU-Solar'!$B:$B, MATCH($A2191, '[2]SGU-Solar'!$A:$A,0))</f>
        <v>4</v>
      </c>
      <c r="IY2191">
        <f>INDEX('[2]SGU-Solar'!$B:$B, MATCH($A2191, '[2]SGU-Solar'!$A:$A,0))</f>
        <v>4</v>
      </c>
      <c r="IZ2191">
        <f>INDEX('[2]SGU-Solar'!$B:$B, MATCH($A2191, '[2]SGU-Solar'!$A:$A,0))</f>
        <v>4</v>
      </c>
      <c r="JA2191">
        <f>INDEX('[2]SGU-Solar'!$B:$B, MATCH($A2191, '[2]SGU-Solar'!$A:$A,0))</f>
        <v>4</v>
      </c>
      <c r="JB2191">
        <f>INDEX('[2]SGU-Solar'!$B:$B, MATCH($A2191, '[2]SGU-Solar'!$A:$A,0))</f>
        <v>4</v>
      </c>
      <c r="JC2191">
        <f>INDEX('[2]SGU-Solar'!$B:$B, MATCH($A2191, '[2]SGU-Solar'!$A:$A,0))</f>
        <v>4</v>
      </c>
      <c r="JD2191">
        <f>INDEX('[2]SGU-Solar'!$B:$B, MATCH($A2191, '[2]SGU-Solar'!$A:$A,0))</f>
        <v>4</v>
      </c>
      <c r="JE2191">
        <f>INDEX('[2]SGU-Solar'!$B:$B, MATCH($A2191, '[2]SGU-Solar'!$A:$A,0))</f>
        <v>4</v>
      </c>
      <c r="JF2191">
        <f>INDEX('[2]SGU-Solar'!$B:$B, MATCH($A2191, '[2]SGU-Solar'!$A:$A,0))</f>
        <v>4</v>
      </c>
      <c r="JG2191">
        <f>INDEX('[2]SGU-Solar'!$B:$B, MATCH($A2191, '[2]SGU-Solar'!$A:$A,0))</f>
        <v>4</v>
      </c>
      <c r="JH2191">
        <f>INDEX('[2]SGU-Solar'!$B:$B, MATCH($A2191, '[2]SGU-Solar'!$A:$A,0))</f>
        <v>4</v>
      </c>
      <c r="JI2191">
        <f>INDEX('[2]SGU-Solar'!$B:$B, MATCH($A2191, '[2]SGU-Solar'!$A:$A,0))</f>
        <v>4</v>
      </c>
      <c r="JJ2191">
        <f>INDEX('[2]SGU-Solar'!$B:$B, MATCH($A2191, '[2]SGU-Solar'!$A:$A,0))</f>
        <v>4</v>
      </c>
      <c r="JK2191">
        <f>INDEX('[2]SGU-Solar'!$B:$B, MATCH($A2191, '[2]SGU-Solar'!$A:$A,0))</f>
        <v>4</v>
      </c>
      <c r="JL2191">
        <f>INDEX('[2]SGU-Solar'!$B:$B, MATCH($A2191, '[2]SGU-Solar'!$A:$A,0))</f>
        <v>4</v>
      </c>
      <c r="JM2191">
        <f>INDEX('[2]SGU-Solar'!$B:$B, MATCH($A2191, '[2]SGU-Solar'!$A:$A,0))</f>
        <v>4</v>
      </c>
      <c r="JN2191">
        <f>INDEX('[2]SGU-Solar'!$B:$B, MATCH($A2191, '[2]SGU-Solar'!$A:$A,0))</f>
        <v>4</v>
      </c>
      <c r="JO2191">
        <f>INDEX('[2]SGU-Solar'!$B:$B, MATCH($A2191, '[2]SGU-Solar'!$A:$A,0))</f>
        <v>4</v>
      </c>
      <c r="JP2191">
        <f>INDEX('[2]SGU-Solar'!$B:$B, MATCH($A2191, '[2]SGU-Solar'!$A:$A,0))</f>
        <v>4</v>
      </c>
      <c r="JQ2191">
        <f>INDEX('[2]SGU-Solar'!$B:$B, MATCH($A2191, '[2]SGU-Solar'!$A:$A,0))</f>
        <v>4</v>
      </c>
      <c r="JR2191">
        <f>INDEX('[2]SGU-Solar'!$B:$B, MATCH($A2191, '[2]SGU-Solar'!$A:$A,0))</f>
        <v>4</v>
      </c>
      <c r="JS2191">
        <f>INDEX('[2]SGU-Solar'!$B:$B, MATCH($A2191, '[2]SGU-Solar'!$A:$A,0))</f>
        <v>4</v>
      </c>
      <c r="JT2191">
        <f>INDEX('[2]SGU-Solar'!$B:$B, MATCH($A2191, '[2]SGU-Solar'!$A:$A,0))</f>
        <v>4</v>
      </c>
      <c r="JU2191">
        <f>INDEX('[2]SGU-Solar'!$B:$B, MATCH($A2191, '[2]SGU-Solar'!$A:$A,0))</f>
        <v>4</v>
      </c>
      <c r="JV2191">
        <f>INDEX('[2]SGU-Solar'!$B:$B, MATCH($A2191, '[2]SGU-Solar'!$A:$A,0))</f>
        <v>4</v>
      </c>
      <c r="JW2191">
        <f>INDEX('[2]SGU-Solar'!$B:$B, MATCH($A2191, '[2]SGU-Solar'!$A:$A,0))</f>
        <v>4</v>
      </c>
      <c r="JX2191">
        <f>INDEX('[2]SGU-Solar'!$B:$B, MATCH($A2191, '[2]SGU-Solar'!$A:$A,0))</f>
        <v>4</v>
      </c>
      <c r="JY2191">
        <f>INDEX('[2]SGU-Solar'!$B:$B, MATCH($A2191, '[2]SGU-Solar'!$A:$A,0))</f>
        <v>4</v>
      </c>
      <c r="JZ2191">
        <f>INDEX('[2]SGU-Solar'!$B:$B, MATCH($A2191, '[2]SGU-Solar'!$A:$A,0))</f>
        <v>4</v>
      </c>
    </row>
    <row r="2192" spans="1:286">
      <c r="A2192">
        <v>5577</v>
      </c>
      <c r="B2192" t="s">
        <v>3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2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0</v>
      </c>
      <c r="CA2192">
        <v>0</v>
      </c>
      <c r="CB2192">
        <v>0</v>
      </c>
      <c r="CC2192">
        <v>0</v>
      </c>
      <c r="CD2192">
        <v>0</v>
      </c>
      <c r="CE2192">
        <v>0</v>
      </c>
      <c r="CF2192">
        <v>0</v>
      </c>
      <c r="CG2192">
        <v>0</v>
      </c>
      <c r="CH2192">
        <v>0</v>
      </c>
      <c r="CI2192">
        <v>0</v>
      </c>
      <c r="CJ2192">
        <v>1</v>
      </c>
      <c r="CK2192">
        <v>0</v>
      </c>
      <c r="CL2192">
        <v>1</v>
      </c>
      <c r="CM2192">
        <v>0</v>
      </c>
      <c r="CN2192">
        <v>1</v>
      </c>
      <c r="CO2192">
        <v>1</v>
      </c>
      <c r="CP2192">
        <v>1</v>
      </c>
      <c r="CQ2192">
        <v>0</v>
      </c>
      <c r="CR2192">
        <v>1</v>
      </c>
      <c r="CS2192">
        <v>1</v>
      </c>
      <c r="CT2192">
        <v>1</v>
      </c>
      <c r="CU2192">
        <v>0</v>
      </c>
      <c r="CV2192">
        <v>0</v>
      </c>
      <c r="CW2192">
        <v>0</v>
      </c>
      <c r="CX2192">
        <v>0</v>
      </c>
      <c r="CY2192">
        <v>1</v>
      </c>
      <c r="CZ2192">
        <v>0</v>
      </c>
      <c r="DA2192">
        <v>0</v>
      </c>
      <c r="DB2192">
        <v>0</v>
      </c>
      <c r="DC2192">
        <v>0</v>
      </c>
      <c r="DD2192">
        <v>0</v>
      </c>
      <c r="DE2192">
        <v>0</v>
      </c>
      <c r="DF2192">
        <v>1</v>
      </c>
      <c r="DG2192">
        <v>2</v>
      </c>
      <c r="DH2192">
        <v>0</v>
      </c>
      <c r="DI2192">
        <v>0</v>
      </c>
      <c r="DJ2192">
        <v>1</v>
      </c>
      <c r="DK2192">
        <v>0</v>
      </c>
      <c r="DL2192">
        <v>0</v>
      </c>
      <c r="DM2192">
        <v>0</v>
      </c>
      <c r="DN2192">
        <v>0</v>
      </c>
      <c r="DO2192">
        <v>0</v>
      </c>
      <c r="DP2192">
        <f>INDEX('[2]SGU-Solar'!$B:$B, MATCH($A2192, '[2]SGU-Solar'!$A:$A,0))</f>
        <v>2</v>
      </c>
      <c r="DQ2192">
        <f>INDEX('[2]SGU-Solar'!$B:$B, MATCH($A2192, '[2]SGU-Solar'!$A:$A,0))</f>
        <v>2</v>
      </c>
      <c r="DR2192">
        <f>INDEX('[2]SGU-Solar'!$B:$B, MATCH($A2192, '[2]SGU-Solar'!$A:$A,0))</f>
        <v>2</v>
      </c>
      <c r="DS2192">
        <f>INDEX('[2]SGU-Solar'!$B:$B, MATCH($A2192, '[2]SGU-Solar'!$A:$A,0))</f>
        <v>2</v>
      </c>
      <c r="DT2192">
        <f>INDEX('[2]SGU-Solar'!$B:$B, MATCH($A2192, '[2]SGU-Solar'!$A:$A,0))</f>
        <v>2</v>
      </c>
      <c r="DU2192">
        <f>INDEX('[2]SGU-Solar'!$B:$B, MATCH($A2192, '[2]SGU-Solar'!$A:$A,0))</f>
        <v>2</v>
      </c>
      <c r="DV2192">
        <f>INDEX('[2]SGU-Solar'!$B:$B, MATCH($A2192, '[2]SGU-Solar'!$A:$A,0))</f>
        <v>2</v>
      </c>
      <c r="DW2192">
        <f>INDEX('[2]SGU-Solar'!$B:$B, MATCH($A2192, '[2]SGU-Solar'!$A:$A,0))</f>
        <v>2</v>
      </c>
      <c r="DX2192">
        <f>INDEX('[2]SGU-Solar'!$B:$B, MATCH($A2192, '[2]SGU-Solar'!$A:$A,0))</f>
        <v>2</v>
      </c>
      <c r="DY2192">
        <f>INDEX('[2]SGU-Solar'!$B:$B, MATCH($A2192, '[2]SGU-Solar'!$A:$A,0))</f>
        <v>2</v>
      </c>
      <c r="DZ2192">
        <f>INDEX('[2]SGU-Solar'!$B:$B, MATCH($A2192, '[2]SGU-Solar'!$A:$A,0))</f>
        <v>2</v>
      </c>
      <c r="EA2192">
        <f>INDEX('[2]SGU-Solar'!$B:$B, MATCH($A2192, '[2]SGU-Solar'!$A:$A,0))</f>
        <v>2</v>
      </c>
      <c r="EB2192">
        <f>INDEX('[2]SGU-Solar'!$B:$B, MATCH($A2192, '[2]SGU-Solar'!$A:$A,0))</f>
        <v>2</v>
      </c>
      <c r="EC2192">
        <f>INDEX('[2]SGU-Solar'!$B:$B, MATCH($A2192, '[2]SGU-Solar'!$A:$A,0))</f>
        <v>2</v>
      </c>
      <c r="ED2192">
        <f>INDEX('[2]SGU-Solar'!$B:$B, MATCH($A2192, '[2]SGU-Solar'!$A:$A,0))</f>
        <v>2</v>
      </c>
      <c r="EE2192">
        <f>INDEX('[2]SGU-Solar'!$B:$B, MATCH($A2192, '[2]SGU-Solar'!$A:$A,0))</f>
        <v>2</v>
      </c>
      <c r="EF2192">
        <f>INDEX('[2]SGU-Solar'!$B:$B, MATCH($A2192, '[2]SGU-Solar'!$A:$A,0))</f>
        <v>2</v>
      </c>
      <c r="EG2192">
        <f>INDEX('[2]SGU-Solar'!$S:$S, MATCH($A2192, '[2]SGU-Solar'!$A:$A,0))</f>
        <v>6</v>
      </c>
      <c r="EH2192">
        <f>INDEX('[2]SGU-Solar'!$S:$S, MATCH($A2192, '[2]SGU-Solar'!$A:$A,0))</f>
        <v>6</v>
      </c>
      <c r="EI2192">
        <f>INDEX('[2]SGU-Solar'!$S:$S, MATCH($A2192, '[2]SGU-Solar'!$A:$A,0))</f>
        <v>6</v>
      </c>
      <c r="EJ2192">
        <f>INDEX('[2]SGU-Solar'!$S:$S, MATCH($A2192, '[2]SGU-Solar'!$A:$A,0))</f>
        <v>6</v>
      </c>
      <c r="EK2192">
        <f>INDEX('[2]SGU-Solar'!$S:$S, MATCH($A2192, '[2]SGU-Solar'!$A:$A,0))</f>
        <v>6</v>
      </c>
      <c r="EL2192">
        <f>INDEX('[2]SGU-Solar'!$S:$S, MATCH($A2192, '[2]SGU-Solar'!$A:$A,0))</f>
        <v>6</v>
      </c>
      <c r="EM2192">
        <f>INDEX('[2]SGU-Solar'!$S:$S, MATCH($A2192, '[2]SGU-Solar'!$A:$A,0))</f>
        <v>6</v>
      </c>
      <c r="EN2192">
        <f>INDEX('[2]SGU-Solar'!$S:$S, MATCH($A2192, '[2]SGU-Solar'!$A:$A,0))</f>
        <v>6</v>
      </c>
      <c r="EO2192">
        <f>INDEX('[2]SGU-Solar'!$S:$S, MATCH($A2192, '[2]SGU-Solar'!$A:$A,0))</f>
        <v>6</v>
      </c>
      <c r="EP2192">
        <f>INDEX('[2]SGU-Solar'!$S:$S, MATCH($A2192, '[2]SGU-Solar'!$A:$A,0))</f>
        <v>6</v>
      </c>
      <c r="EQ2192">
        <f>INDEX('[2]SGU-Solar'!$S:$S, MATCH($A2192, '[2]SGU-Solar'!$A:$A,0))</f>
        <v>6</v>
      </c>
      <c r="ER2192">
        <f>INDEX('[2]SGU-Solar'!$S:$S, MATCH($A2192, '[2]SGU-Solar'!$A:$A,0))</f>
        <v>6</v>
      </c>
      <c r="ES2192">
        <f>INDEX('[2]SGU-Solar'!$S:$S, MATCH($A2192, '[2]SGU-Solar'!$A:$A,0))</f>
        <v>6</v>
      </c>
      <c r="ET2192">
        <f>INDEX('[2]SGU-Solar'!$S:$S, MATCH($A2192, '[2]SGU-Solar'!$A:$A,0))</f>
        <v>6</v>
      </c>
      <c r="EU2192">
        <f>INDEX('[2]SGU-Solar'!$S:$S, MATCH($A2192, '[2]SGU-Solar'!$A:$A,0))</f>
        <v>6</v>
      </c>
      <c r="EV2192">
        <f>INDEX('[2]SGU-Solar'!$S:$S, MATCH($A2192, '[2]SGU-Solar'!$A:$A,0))</f>
        <v>6</v>
      </c>
      <c r="EW2192">
        <f>INDEX('[2]SGU-Solar'!$S:$S, MATCH($A2192, '[2]SGU-Solar'!$A:$A,0))</f>
        <v>6</v>
      </c>
      <c r="EX2192">
        <f>INDEX('[2]SGU-Solar'!$S:$S, MATCH($A2192, '[2]SGU-Solar'!$A:$A,0))</f>
        <v>6</v>
      </c>
      <c r="EY2192">
        <f>INDEX('[2]SGU-Solar'!$S:$S, MATCH($A2192, '[2]SGU-Solar'!$A:$A,0))</f>
        <v>6</v>
      </c>
      <c r="EZ2192">
        <f>INDEX('[2]SGU-Solar'!$S:$S, MATCH($A2192, '[2]SGU-Solar'!$A:$A,0))</f>
        <v>6</v>
      </c>
      <c r="FA2192">
        <f>INDEX('[2]SGU-Solar'!$S:$S, MATCH($A2192, '[2]SGU-Solar'!$A:$A,0))</f>
        <v>6</v>
      </c>
      <c r="FB2192">
        <f>INDEX('[2]SGU-Solar'!$S:$S, MATCH($A2192, '[2]SGU-Solar'!$A:$A,0))</f>
        <v>6</v>
      </c>
      <c r="FC2192">
        <f>INDEX('[2]SGU-Solar'!$S:$S, MATCH($A2192, '[2]SGU-Solar'!$A:$A,0))</f>
        <v>6</v>
      </c>
      <c r="FD2192">
        <f>INDEX('[2]SGU-Solar'!$S:$S, MATCH($A2192, '[2]SGU-Solar'!$A:$A,0))</f>
        <v>6</v>
      </c>
      <c r="FE2192">
        <f>INDEX('[2]SGU-Solar'!$S:$S, MATCH($A2192, '[2]SGU-Solar'!$A:$A,0))</f>
        <v>6</v>
      </c>
      <c r="FF2192">
        <f>INDEX('[2]SGU-Solar'!$S:$S, MATCH($A2192, '[2]SGU-Solar'!$A:$A,0))</f>
        <v>6</v>
      </c>
      <c r="FG2192">
        <f>INDEX('[2]SGU-Solar'!$S:$S, MATCH($A2192, '[2]SGU-Solar'!$A:$A,0))</f>
        <v>6</v>
      </c>
      <c r="FH2192">
        <f>INDEX('[2]SGU-Solar'!$S:$S, MATCH($A2192, '[2]SGU-Solar'!$A:$A,0))</f>
        <v>6</v>
      </c>
      <c r="FI2192">
        <f>INDEX('[2]SGU-Solar'!$S:$S, MATCH($A2192, '[2]SGU-Solar'!$A:$A,0))</f>
        <v>6</v>
      </c>
      <c r="FJ2192">
        <f>INDEX('[2]SGU-Solar'!$B:$B, MATCH($A2192, '[2]SGU-Solar'!$A:$A,0))</f>
        <v>2</v>
      </c>
      <c r="FK2192">
        <f>INDEX('[2]SGU-Solar'!$B:$B, MATCH($A2192, '[2]SGU-Solar'!$A:$A,0))</f>
        <v>2</v>
      </c>
      <c r="FL2192">
        <f>INDEX('[2]SGU-Solar'!$B:$B, MATCH($A2192, '[2]SGU-Solar'!$A:$A,0))</f>
        <v>2</v>
      </c>
      <c r="FM2192">
        <f>INDEX('[2]SGU-Solar'!$B:$B, MATCH($A2192, '[2]SGU-Solar'!$A:$A,0))</f>
        <v>2</v>
      </c>
      <c r="FN2192">
        <f>INDEX('[2]SGU-Solar'!$B:$B, MATCH($A2192, '[2]SGU-Solar'!$A:$A,0))</f>
        <v>2</v>
      </c>
      <c r="FO2192">
        <f>INDEX('[2]SGU-Solar'!$B:$B, MATCH($A2192, '[2]SGU-Solar'!$A:$A,0))</f>
        <v>2</v>
      </c>
      <c r="FP2192">
        <f>INDEX('[2]SGU-Solar'!$B:$B, MATCH($A2192, '[2]SGU-Solar'!$A:$A,0))</f>
        <v>2</v>
      </c>
      <c r="FQ2192">
        <f>INDEX('[2]SGU-Solar'!$B:$B, MATCH($A2192, '[2]SGU-Solar'!$A:$A,0))</f>
        <v>2</v>
      </c>
      <c r="FR2192">
        <f>INDEX('[2]SGU-Solar'!$B:$B, MATCH($A2192, '[2]SGU-Solar'!$A:$A,0))</f>
        <v>2</v>
      </c>
      <c r="FS2192">
        <f>INDEX('[2]SGU-Solar'!$B:$B, MATCH($A2192, '[2]SGU-Solar'!$A:$A,0))</f>
        <v>2</v>
      </c>
      <c r="FT2192">
        <f>INDEX('[2]SGU-Solar'!$B:$B, MATCH($A2192, '[2]SGU-Solar'!$A:$A,0))</f>
        <v>2</v>
      </c>
      <c r="FU2192">
        <f>INDEX('[2]SGU-Solar'!$B:$B, MATCH($A2192, '[2]SGU-Solar'!$A:$A,0))</f>
        <v>2</v>
      </c>
      <c r="FV2192">
        <f>INDEX('[2]SGU-Solar'!$B:$B, MATCH($A2192, '[2]SGU-Solar'!$A:$A,0))</f>
        <v>2</v>
      </c>
      <c r="FW2192">
        <f>INDEX('[2]SGU-Solar'!$B:$B, MATCH($A2192, '[2]SGU-Solar'!$A:$A,0))</f>
        <v>2</v>
      </c>
      <c r="FX2192">
        <f>INDEX('[2]SGU-Solar'!$B:$B, MATCH($A2192, '[2]SGU-Solar'!$A:$A,0))</f>
        <v>2</v>
      </c>
      <c r="FY2192">
        <f>INDEX('[2]SGU-Solar'!$B:$B, MATCH($A2192, '[2]SGU-Solar'!$A:$A,0))</f>
        <v>2</v>
      </c>
      <c r="FZ2192">
        <f>INDEX('[2]SGU-Solar'!$B:$B, MATCH($A2192, '[2]SGU-Solar'!$A:$A,0))</f>
        <v>2</v>
      </c>
      <c r="GA2192">
        <f>INDEX('[2]SGU-Solar'!$B:$B, MATCH($A2192, '[2]SGU-Solar'!$A:$A,0))</f>
        <v>2</v>
      </c>
      <c r="GB2192">
        <f>INDEX('[2]SGU-Solar'!$B:$B, MATCH($A2192, '[2]SGU-Solar'!$A:$A,0))</f>
        <v>2</v>
      </c>
      <c r="GC2192">
        <f>INDEX('[2]SGU-Solar'!$B:$B, MATCH($A2192, '[2]SGU-Solar'!$A:$A,0))</f>
        <v>2</v>
      </c>
      <c r="GD2192">
        <f>INDEX('[2]SGU-Solar'!$B:$B, MATCH($A2192, '[2]SGU-Solar'!$A:$A,0))</f>
        <v>2</v>
      </c>
      <c r="GE2192">
        <f>INDEX('[2]SGU-Solar'!$B:$B, MATCH($A2192, '[2]SGU-Solar'!$A:$A,0))</f>
        <v>2</v>
      </c>
      <c r="GF2192">
        <f>INDEX('[2]SGU-Solar'!$B:$B, MATCH($A2192, '[2]SGU-Solar'!$A:$A,0))</f>
        <v>2</v>
      </c>
      <c r="GG2192">
        <f>INDEX('[2]SGU-Solar'!$B:$B, MATCH($A2192, '[2]SGU-Solar'!$A:$A,0))</f>
        <v>2</v>
      </c>
      <c r="GH2192">
        <f>INDEX('[2]SGU-Solar'!$B:$B, MATCH($A2192, '[2]SGU-Solar'!$A:$A,0))</f>
        <v>2</v>
      </c>
      <c r="GI2192">
        <f>INDEX('[2]SGU-Solar'!$B:$B, MATCH($A2192, '[2]SGU-Solar'!$A:$A,0))</f>
        <v>2</v>
      </c>
      <c r="GJ2192">
        <f>INDEX('[2]SGU-Solar'!$B:$B, MATCH($A2192, '[2]SGU-Solar'!$A:$A,0))</f>
        <v>2</v>
      </c>
      <c r="GK2192">
        <f>INDEX('[2]SGU-Solar'!$B:$B, MATCH($A2192, '[2]SGU-Solar'!$A:$A,0))</f>
        <v>2</v>
      </c>
      <c r="GL2192">
        <f>INDEX('[2]SGU-Solar'!$B:$B, MATCH($A2192, '[2]SGU-Solar'!$A:$A,0))</f>
        <v>2</v>
      </c>
      <c r="GM2192">
        <f>INDEX('[2]SGU-Solar'!$B:$B, MATCH($A2192, '[2]SGU-Solar'!$A:$A,0))</f>
        <v>2</v>
      </c>
      <c r="GN2192">
        <f>INDEX('[2]SGU-Solar'!$B:$B, MATCH($A2192, '[2]SGU-Solar'!$A:$A,0))</f>
        <v>2</v>
      </c>
      <c r="GO2192">
        <f>INDEX('[2]SGU-Solar'!$B:$B, MATCH($A2192, '[2]SGU-Solar'!$A:$A,0))</f>
        <v>2</v>
      </c>
      <c r="GP2192">
        <f>INDEX('[2]SGU-Solar'!$B:$B, MATCH($A2192, '[2]SGU-Solar'!$A:$A,0))</f>
        <v>2</v>
      </c>
      <c r="GQ2192">
        <f>INDEX('[2]SGU-Solar'!$B:$B, MATCH($A2192, '[2]SGU-Solar'!$A:$A,0))</f>
        <v>2</v>
      </c>
      <c r="GR2192">
        <f>INDEX('[2]SGU-Solar'!$B:$B, MATCH($A2192, '[2]SGU-Solar'!$A:$A,0))</f>
        <v>2</v>
      </c>
      <c r="GS2192">
        <f>INDEX('[2]SGU-Solar'!$B:$B, MATCH($A2192, '[2]SGU-Solar'!$A:$A,0))</f>
        <v>2</v>
      </c>
      <c r="GT2192">
        <f>INDEX('[2]SGU-Solar'!$B:$B, MATCH($A2192, '[2]SGU-Solar'!$A:$A,0))</f>
        <v>2</v>
      </c>
      <c r="GU2192">
        <f>INDEX('[2]SGU-Solar'!$B:$B, MATCH($A2192, '[2]SGU-Solar'!$A:$A,0))</f>
        <v>2</v>
      </c>
      <c r="GV2192">
        <f>INDEX('[2]SGU-Solar'!$B:$B, MATCH($A2192, '[2]SGU-Solar'!$A:$A,0))</f>
        <v>2</v>
      </c>
      <c r="GW2192">
        <f>INDEX('[2]SGU-Solar'!$B:$B, MATCH($A2192, '[2]SGU-Solar'!$A:$A,0))</f>
        <v>2</v>
      </c>
      <c r="GX2192">
        <f>INDEX('[2]SGU-Solar'!$B:$B, MATCH($A2192, '[2]SGU-Solar'!$A:$A,0))</f>
        <v>2</v>
      </c>
      <c r="GY2192">
        <f>INDEX('[2]SGU-Solar'!$B:$B, MATCH($A2192, '[2]SGU-Solar'!$A:$A,0))</f>
        <v>2</v>
      </c>
      <c r="GZ2192">
        <f>INDEX('[2]SGU-Solar'!$B:$B, MATCH($A2192, '[2]SGU-Solar'!$A:$A,0))</f>
        <v>2</v>
      </c>
      <c r="HA2192">
        <f>INDEX('[2]SGU-Solar'!$B:$B, MATCH($A2192, '[2]SGU-Solar'!$A:$A,0))</f>
        <v>2</v>
      </c>
      <c r="HB2192">
        <f>INDEX('[2]SGU-Solar'!$B:$B, MATCH($A2192, '[2]SGU-Solar'!$A:$A,0))</f>
        <v>2</v>
      </c>
      <c r="HC2192">
        <f>INDEX('[2]SGU-Solar'!$B:$B, MATCH($A2192, '[2]SGU-Solar'!$A:$A,0))</f>
        <v>2</v>
      </c>
      <c r="HD2192">
        <f>INDEX('[2]SGU-Solar'!$B:$B, MATCH($A2192, '[2]SGU-Solar'!$A:$A,0))</f>
        <v>2</v>
      </c>
      <c r="HE2192">
        <f>INDEX('[2]SGU-Solar'!$B:$B, MATCH($A2192, '[2]SGU-Solar'!$A:$A,0))</f>
        <v>2</v>
      </c>
      <c r="HF2192">
        <f>INDEX('[2]SGU-Solar'!$B:$B, MATCH($A2192, '[2]SGU-Solar'!$A:$A,0))</f>
        <v>2</v>
      </c>
      <c r="HG2192">
        <f>INDEX('[2]SGU-Solar'!$B:$B, MATCH($A2192, '[2]SGU-Solar'!$A:$A,0))</f>
        <v>2</v>
      </c>
      <c r="HH2192">
        <f>INDEX('[2]SGU-Solar'!$B:$B, MATCH($A2192, '[2]SGU-Solar'!$A:$A,0))</f>
        <v>2</v>
      </c>
      <c r="HI2192">
        <f>INDEX('[2]SGU-Solar'!$B:$B, MATCH($A2192, '[2]SGU-Solar'!$A:$A,0))</f>
        <v>2</v>
      </c>
      <c r="HJ2192">
        <f>INDEX('[2]SGU-Solar'!$B:$B, MATCH($A2192, '[2]SGU-Solar'!$A:$A,0))</f>
        <v>2</v>
      </c>
      <c r="HK2192">
        <f>INDEX('[2]SGU-Solar'!$B:$B, MATCH($A2192, '[2]SGU-Solar'!$A:$A,0))</f>
        <v>2</v>
      </c>
      <c r="HL2192">
        <f>INDEX('[2]SGU-Solar'!$B:$B, MATCH($A2192, '[2]SGU-Solar'!$A:$A,0))</f>
        <v>2</v>
      </c>
      <c r="HM2192">
        <f>INDEX('[2]SGU-Solar'!$B:$B, MATCH($A2192, '[2]SGU-Solar'!$A:$A,0))</f>
        <v>2</v>
      </c>
      <c r="HN2192">
        <f>INDEX('[2]SGU-Solar'!$B:$B, MATCH($A2192, '[2]SGU-Solar'!$A:$A,0))</f>
        <v>2</v>
      </c>
      <c r="HO2192">
        <f>INDEX('[2]SGU-Solar'!$B:$B, MATCH($A2192, '[2]SGU-Solar'!$A:$A,0))</f>
        <v>2</v>
      </c>
      <c r="HP2192">
        <f>INDEX('[2]SGU-Solar'!$B:$B, MATCH($A2192, '[2]SGU-Solar'!$A:$A,0))</f>
        <v>2</v>
      </c>
      <c r="HQ2192">
        <f>INDEX('[2]SGU-Solar'!$B:$B, MATCH($A2192, '[2]SGU-Solar'!$A:$A,0))</f>
        <v>2</v>
      </c>
      <c r="HR2192">
        <f>INDEX('[2]SGU-Solar'!$B:$B, MATCH($A2192, '[2]SGU-Solar'!$A:$A,0))</f>
        <v>2</v>
      </c>
      <c r="HS2192">
        <f>INDEX('[2]SGU-Solar'!$B:$B, MATCH($A2192, '[2]SGU-Solar'!$A:$A,0))</f>
        <v>2</v>
      </c>
      <c r="HT2192">
        <f>INDEX('[2]SGU-Solar'!$B:$B, MATCH($A2192, '[2]SGU-Solar'!$A:$A,0))</f>
        <v>2</v>
      </c>
      <c r="HU2192">
        <f>INDEX('[2]SGU-Solar'!$B:$B, MATCH($A2192, '[2]SGU-Solar'!$A:$A,0))</f>
        <v>2</v>
      </c>
      <c r="HV2192">
        <f>INDEX('[2]SGU-Solar'!$B:$B, MATCH($A2192, '[2]SGU-Solar'!$A:$A,0))</f>
        <v>2</v>
      </c>
      <c r="HW2192">
        <f>INDEX('[2]SGU-Solar'!$B:$B, MATCH($A2192, '[2]SGU-Solar'!$A:$A,0))</f>
        <v>2</v>
      </c>
      <c r="HX2192">
        <f>INDEX('[2]SGU-Solar'!$B:$B, MATCH($A2192, '[2]SGU-Solar'!$A:$A,0))</f>
        <v>2</v>
      </c>
      <c r="HY2192">
        <f>INDEX('[2]SGU-Solar'!$B:$B, MATCH($A2192, '[2]SGU-Solar'!$A:$A,0))</f>
        <v>2</v>
      </c>
      <c r="HZ2192">
        <f>INDEX('[2]SGU-Solar'!$B:$B, MATCH($A2192, '[2]SGU-Solar'!$A:$A,0))</f>
        <v>2</v>
      </c>
      <c r="IA2192">
        <f>INDEX('[2]SGU-Solar'!$B:$B, MATCH($A2192, '[2]SGU-Solar'!$A:$A,0))</f>
        <v>2</v>
      </c>
      <c r="IB2192">
        <f>INDEX('[2]SGU-Solar'!$B:$B, MATCH($A2192, '[2]SGU-Solar'!$A:$A,0))</f>
        <v>2</v>
      </c>
      <c r="IC2192">
        <f>INDEX('[2]SGU-Solar'!$B:$B, MATCH($A2192, '[2]SGU-Solar'!$A:$A,0))</f>
        <v>2</v>
      </c>
      <c r="ID2192">
        <f>INDEX('[2]SGU-Solar'!$B:$B, MATCH($A2192, '[2]SGU-Solar'!$A:$A,0))</f>
        <v>2</v>
      </c>
      <c r="IE2192">
        <f>INDEX('[2]SGU-Solar'!$B:$B, MATCH($A2192, '[2]SGU-Solar'!$A:$A,0))</f>
        <v>2</v>
      </c>
      <c r="IF2192">
        <f>INDEX('[2]SGU-Solar'!$B:$B, MATCH($A2192, '[2]SGU-Solar'!$A:$A,0))</f>
        <v>2</v>
      </c>
      <c r="IG2192">
        <f>INDEX('[2]SGU-Solar'!$B:$B, MATCH($A2192, '[2]SGU-Solar'!$A:$A,0))</f>
        <v>2</v>
      </c>
      <c r="IH2192">
        <f>INDEX('[2]SGU-Solar'!$B:$B, MATCH($A2192, '[2]SGU-Solar'!$A:$A,0))</f>
        <v>2</v>
      </c>
      <c r="II2192">
        <f>INDEX('[2]SGU-Solar'!$B:$B, MATCH($A2192, '[2]SGU-Solar'!$A:$A,0))</f>
        <v>2</v>
      </c>
      <c r="IJ2192">
        <f>INDEX('[2]SGU-Solar'!$B:$B, MATCH($A2192, '[2]SGU-Solar'!$A:$A,0))</f>
        <v>2</v>
      </c>
      <c r="IK2192">
        <f>INDEX('[2]SGU-Solar'!$B:$B, MATCH($A2192, '[2]SGU-Solar'!$A:$A,0))</f>
        <v>2</v>
      </c>
      <c r="IL2192">
        <f>INDEX('[2]SGU-Solar'!$B:$B, MATCH($A2192, '[2]SGU-Solar'!$A:$A,0))</f>
        <v>2</v>
      </c>
      <c r="IM2192">
        <f>INDEX('[2]SGU-Solar'!$B:$B, MATCH($A2192, '[2]SGU-Solar'!$A:$A,0))</f>
        <v>2</v>
      </c>
      <c r="IN2192">
        <f>INDEX('[2]SGU-Solar'!$B:$B, MATCH($A2192, '[2]SGU-Solar'!$A:$A,0))</f>
        <v>2</v>
      </c>
      <c r="IO2192">
        <f>INDEX('[2]SGU-Solar'!$B:$B, MATCH($A2192, '[2]SGU-Solar'!$A:$A,0))</f>
        <v>2</v>
      </c>
      <c r="IP2192">
        <f>INDEX('[2]SGU-Solar'!$B:$B, MATCH($A2192, '[2]SGU-Solar'!$A:$A,0))</f>
        <v>2</v>
      </c>
      <c r="IQ2192">
        <f>INDEX('[2]SGU-Solar'!$B:$B, MATCH($A2192, '[2]SGU-Solar'!$A:$A,0))</f>
        <v>2</v>
      </c>
      <c r="IR2192">
        <f>INDEX('[2]SGU-Solar'!$B:$B, MATCH($A2192, '[2]SGU-Solar'!$A:$A,0))</f>
        <v>2</v>
      </c>
      <c r="IS2192">
        <f>INDEX('[2]SGU-Solar'!$B:$B, MATCH($A2192, '[2]SGU-Solar'!$A:$A,0))</f>
        <v>2</v>
      </c>
      <c r="IT2192">
        <f>INDEX('[2]SGU-Solar'!$B:$B, MATCH($A2192, '[2]SGU-Solar'!$A:$A,0))</f>
        <v>2</v>
      </c>
      <c r="IU2192">
        <f>INDEX('[2]SGU-Solar'!$B:$B, MATCH($A2192, '[2]SGU-Solar'!$A:$A,0))</f>
        <v>2</v>
      </c>
      <c r="IV2192">
        <f>INDEX('[2]SGU-Solar'!$B:$B, MATCH($A2192, '[2]SGU-Solar'!$A:$A,0))</f>
        <v>2</v>
      </c>
      <c r="IW2192">
        <f>INDEX('[2]SGU-Solar'!$B:$B, MATCH($A2192, '[2]SGU-Solar'!$A:$A,0))</f>
        <v>2</v>
      </c>
      <c r="IX2192">
        <f>INDEX('[2]SGU-Solar'!$B:$B, MATCH($A2192, '[2]SGU-Solar'!$A:$A,0))</f>
        <v>2</v>
      </c>
      <c r="IY2192">
        <f>INDEX('[2]SGU-Solar'!$B:$B, MATCH($A2192, '[2]SGU-Solar'!$A:$A,0))</f>
        <v>2</v>
      </c>
      <c r="IZ2192">
        <f>INDEX('[2]SGU-Solar'!$B:$B, MATCH($A2192, '[2]SGU-Solar'!$A:$A,0))</f>
        <v>2</v>
      </c>
      <c r="JA2192">
        <f>INDEX('[2]SGU-Solar'!$B:$B, MATCH($A2192, '[2]SGU-Solar'!$A:$A,0))</f>
        <v>2</v>
      </c>
      <c r="JB2192">
        <f>INDEX('[2]SGU-Solar'!$B:$B, MATCH($A2192, '[2]SGU-Solar'!$A:$A,0))</f>
        <v>2</v>
      </c>
      <c r="JC2192">
        <f>INDEX('[2]SGU-Solar'!$B:$B, MATCH($A2192, '[2]SGU-Solar'!$A:$A,0))</f>
        <v>2</v>
      </c>
      <c r="JD2192">
        <f>INDEX('[2]SGU-Solar'!$B:$B, MATCH($A2192, '[2]SGU-Solar'!$A:$A,0))</f>
        <v>2</v>
      </c>
      <c r="JE2192">
        <f>INDEX('[2]SGU-Solar'!$B:$B, MATCH($A2192, '[2]SGU-Solar'!$A:$A,0))</f>
        <v>2</v>
      </c>
      <c r="JF2192">
        <f>INDEX('[2]SGU-Solar'!$B:$B, MATCH($A2192, '[2]SGU-Solar'!$A:$A,0))</f>
        <v>2</v>
      </c>
      <c r="JG2192">
        <f>INDEX('[2]SGU-Solar'!$B:$B, MATCH($A2192, '[2]SGU-Solar'!$A:$A,0))</f>
        <v>2</v>
      </c>
      <c r="JH2192">
        <f>INDEX('[2]SGU-Solar'!$B:$B, MATCH($A2192, '[2]SGU-Solar'!$A:$A,0))</f>
        <v>2</v>
      </c>
      <c r="JI2192">
        <f>INDEX('[2]SGU-Solar'!$B:$B, MATCH($A2192, '[2]SGU-Solar'!$A:$A,0))</f>
        <v>2</v>
      </c>
      <c r="JJ2192">
        <f>INDEX('[2]SGU-Solar'!$B:$B, MATCH($A2192, '[2]SGU-Solar'!$A:$A,0))</f>
        <v>2</v>
      </c>
      <c r="JK2192">
        <f>INDEX('[2]SGU-Solar'!$B:$B, MATCH($A2192, '[2]SGU-Solar'!$A:$A,0))</f>
        <v>2</v>
      </c>
      <c r="JL2192">
        <f>INDEX('[2]SGU-Solar'!$B:$B, MATCH($A2192, '[2]SGU-Solar'!$A:$A,0))</f>
        <v>2</v>
      </c>
      <c r="JM2192">
        <f>INDEX('[2]SGU-Solar'!$B:$B, MATCH($A2192, '[2]SGU-Solar'!$A:$A,0))</f>
        <v>2</v>
      </c>
      <c r="JN2192">
        <f>INDEX('[2]SGU-Solar'!$B:$B, MATCH($A2192, '[2]SGU-Solar'!$A:$A,0))</f>
        <v>2</v>
      </c>
      <c r="JO2192">
        <f>INDEX('[2]SGU-Solar'!$B:$B, MATCH($A2192, '[2]SGU-Solar'!$A:$A,0))</f>
        <v>2</v>
      </c>
      <c r="JP2192">
        <f>INDEX('[2]SGU-Solar'!$B:$B, MATCH($A2192, '[2]SGU-Solar'!$A:$A,0))</f>
        <v>2</v>
      </c>
      <c r="JQ2192">
        <f>INDEX('[2]SGU-Solar'!$B:$B, MATCH($A2192, '[2]SGU-Solar'!$A:$A,0))</f>
        <v>2</v>
      </c>
      <c r="JR2192">
        <f>INDEX('[2]SGU-Solar'!$B:$B, MATCH($A2192, '[2]SGU-Solar'!$A:$A,0))</f>
        <v>2</v>
      </c>
      <c r="JS2192">
        <f>INDEX('[2]SGU-Solar'!$B:$B, MATCH($A2192, '[2]SGU-Solar'!$A:$A,0))</f>
        <v>2</v>
      </c>
      <c r="JT2192">
        <f>INDEX('[2]SGU-Solar'!$B:$B, MATCH($A2192, '[2]SGU-Solar'!$A:$A,0))</f>
        <v>2</v>
      </c>
      <c r="JU2192">
        <f>INDEX('[2]SGU-Solar'!$B:$B, MATCH($A2192, '[2]SGU-Solar'!$A:$A,0))</f>
        <v>2</v>
      </c>
      <c r="JV2192">
        <f>INDEX('[2]SGU-Solar'!$B:$B, MATCH($A2192, '[2]SGU-Solar'!$A:$A,0))</f>
        <v>2</v>
      </c>
      <c r="JW2192">
        <f>INDEX('[2]SGU-Solar'!$B:$B, MATCH($A2192, '[2]SGU-Solar'!$A:$A,0))</f>
        <v>2</v>
      </c>
      <c r="JX2192">
        <f>INDEX('[2]SGU-Solar'!$B:$B, MATCH($A2192, '[2]SGU-Solar'!$A:$A,0))</f>
        <v>2</v>
      </c>
      <c r="JY2192">
        <f>INDEX('[2]SGU-Solar'!$B:$B, MATCH($A2192, '[2]SGU-Solar'!$A:$A,0))</f>
        <v>2</v>
      </c>
      <c r="JZ2192">
        <f>INDEX('[2]SGU-Solar'!$B:$B, MATCH($A2192, '[2]SGU-Solar'!$A:$A,0))</f>
        <v>2</v>
      </c>
    </row>
    <row r="2193" spans="1:286">
      <c r="A2193">
        <v>5580</v>
      </c>
      <c r="B2193" t="s">
        <v>36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1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1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1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1</v>
      </c>
      <c r="DL2193">
        <v>0</v>
      </c>
      <c r="DM2193">
        <v>1</v>
      </c>
      <c r="DN2193">
        <v>0</v>
      </c>
      <c r="DO2193">
        <v>0</v>
      </c>
      <c r="DP2193">
        <f>INDEX('[2]SGU-Solar'!$B:$B, MATCH($A2193, '[2]SGU-Solar'!$A:$A,0))</f>
        <v>0</v>
      </c>
      <c r="DQ2193">
        <f>INDEX('[2]SGU-Solar'!$B:$B, MATCH($A2193, '[2]SGU-Solar'!$A:$A,0))</f>
        <v>0</v>
      </c>
      <c r="DR2193">
        <f>INDEX('[2]SGU-Solar'!$B:$B, MATCH($A2193, '[2]SGU-Solar'!$A:$A,0))</f>
        <v>0</v>
      </c>
      <c r="DS2193">
        <f>INDEX('[2]SGU-Solar'!$B:$B, MATCH($A2193, '[2]SGU-Solar'!$A:$A,0))</f>
        <v>0</v>
      </c>
      <c r="DT2193">
        <f>INDEX('[2]SGU-Solar'!$B:$B, MATCH($A2193, '[2]SGU-Solar'!$A:$A,0))</f>
        <v>0</v>
      </c>
      <c r="DU2193">
        <f>INDEX('[2]SGU-Solar'!$B:$B, MATCH($A2193, '[2]SGU-Solar'!$A:$A,0))</f>
        <v>0</v>
      </c>
      <c r="DV2193">
        <f>INDEX('[2]SGU-Solar'!$B:$B, MATCH($A2193, '[2]SGU-Solar'!$A:$A,0))</f>
        <v>0</v>
      </c>
      <c r="DW2193">
        <f>INDEX('[2]SGU-Solar'!$B:$B, MATCH($A2193, '[2]SGU-Solar'!$A:$A,0))</f>
        <v>0</v>
      </c>
      <c r="DX2193">
        <f>INDEX('[2]SGU-Solar'!$B:$B, MATCH($A2193, '[2]SGU-Solar'!$A:$A,0))</f>
        <v>0</v>
      </c>
      <c r="DY2193">
        <f>INDEX('[2]SGU-Solar'!$B:$B, MATCH($A2193, '[2]SGU-Solar'!$A:$A,0))</f>
        <v>0</v>
      </c>
      <c r="DZ2193">
        <f>INDEX('[2]SGU-Solar'!$B:$B, MATCH($A2193, '[2]SGU-Solar'!$A:$A,0))</f>
        <v>0</v>
      </c>
      <c r="EA2193">
        <f>INDEX('[2]SGU-Solar'!$B:$B, MATCH($A2193, '[2]SGU-Solar'!$A:$A,0))</f>
        <v>0</v>
      </c>
      <c r="EB2193">
        <f>INDEX('[2]SGU-Solar'!$B:$B, MATCH($A2193, '[2]SGU-Solar'!$A:$A,0))</f>
        <v>0</v>
      </c>
      <c r="EC2193">
        <f>INDEX('[2]SGU-Solar'!$B:$B, MATCH($A2193, '[2]SGU-Solar'!$A:$A,0))</f>
        <v>0</v>
      </c>
      <c r="ED2193">
        <f>INDEX('[2]SGU-Solar'!$B:$B, MATCH($A2193, '[2]SGU-Solar'!$A:$A,0))</f>
        <v>0</v>
      </c>
      <c r="EE2193">
        <f>INDEX('[2]SGU-Solar'!$B:$B, MATCH($A2193, '[2]SGU-Solar'!$A:$A,0))</f>
        <v>0</v>
      </c>
      <c r="EF2193">
        <f>INDEX('[2]SGU-Solar'!$B:$B, MATCH($A2193, '[2]SGU-Solar'!$A:$A,0))</f>
        <v>0</v>
      </c>
      <c r="EG2193">
        <f>INDEX('[2]SGU-Solar'!$S:$S, MATCH($A2193, '[2]SGU-Solar'!$A:$A,0))</f>
        <v>4</v>
      </c>
      <c r="EH2193">
        <f>INDEX('[2]SGU-Solar'!$S:$S, MATCH($A2193, '[2]SGU-Solar'!$A:$A,0))</f>
        <v>4</v>
      </c>
      <c r="EI2193">
        <f>INDEX('[2]SGU-Solar'!$S:$S, MATCH($A2193, '[2]SGU-Solar'!$A:$A,0))</f>
        <v>4</v>
      </c>
      <c r="EJ2193">
        <f>INDEX('[2]SGU-Solar'!$S:$S, MATCH($A2193, '[2]SGU-Solar'!$A:$A,0))</f>
        <v>4</v>
      </c>
      <c r="EK2193">
        <f>INDEX('[2]SGU-Solar'!$S:$S, MATCH($A2193, '[2]SGU-Solar'!$A:$A,0))</f>
        <v>4</v>
      </c>
      <c r="EL2193">
        <f>INDEX('[2]SGU-Solar'!$S:$S, MATCH($A2193, '[2]SGU-Solar'!$A:$A,0))</f>
        <v>4</v>
      </c>
      <c r="EM2193">
        <f>INDEX('[2]SGU-Solar'!$S:$S, MATCH($A2193, '[2]SGU-Solar'!$A:$A,0))</f>
        <v>4</v>
      </c>
      <c r="EN2193">
        <f>INDEX('[2]SGU-Solar'!$S:$S, MATCH($A2193, '[2]SGU-Solar'!$A:$A,0))</f>
        <v>4</v>
      </c>
      <c r="EO2193">
        <f>INDEX('[2]SGU-Solar'!$S:$S, MATCH($A2193, '[2]SGU-Solar'!$A:$A,0))</f>
        <v>4</v>
      </c>
      <c r="EP2193">
        <f>INDEX('[2]SGU-Solar'!$S:$S, MATCH($A2193, '[2]SGU-Solar'!$A:$A,0))</f>
        <v>4</v>
      </c>
      <c r="EQ2193">
        <f>INDEX('[2]SGU-Solar'!$S:$S, MATCH($A2193, '[2]SGU-Solar'!$A:$A,0))</f>
        <v>4</v>
      </c>
      <c r="ER2193">
        <f>INDEX('[2]SGU-Solar'!$S:$S, MATCH($A2193, '[2]SGU-Solar'!$A:$A,0))</f>
        <v>4</v>
      </c>
      <c r="ES2193">
        <f>INDEX('[2]SGU-Solar'!$S:$S, MATCH($A2193, '[2]SGU-Solar'!$A:$A,0))</f>
        <v>4</v>
      </c>
      <c r="ET2193">
        <f>INDEX('[2]SGU-Solar'!$S:$S, MATCH($A2193, '[2]SGU-Solar'!$A:$A,0))</f>
        <v>4</v>
      </c>
      <c r="EU2193">
        <f>INDEX('[2]SGU-Solar'!$S:$S, MATCH($A2193, '[2]SGU-Solar'!$A:$A,0))</f>
        <v>4</v>
      </c>
      <c r="EV2193">
        <f>INDEX('[2]SGU-Solar'!$S:$S, MATCH($A2193, '[2]SGU-Solar'!$A:$A,0))</f>
        <v>4</v>
      </c>
      <c r="EW2193">
        <f>INDEX('[2]SGU-Solar'!$S:$S, MATCH($A2193, '[2]SGU-Solar'!$A:$A,0))</f>
        <v>4</v>
      </c>
      <c r="EX2193">
        <f>INDEX('[2]SGU-Solar'!$S:$S, MATCH($A2193, '[2]SGU-Solar'!$A:$A,0))</f>
        <v>4</v>
      </c>
      <c r="EY2193">
        <f>INDEX('[2]SGU-Solar'!$S:$S, MATCH($A2193, '[2]SGU-Solar'!$A:$A,0))</f>
        <v>4</v>
      </c>
      <c r="EZ2193">
        <f>INDEX('[2]SGU-Solar'!$S:$S, MATCH($A2193, '[2]SGU-Solar'!$A:$A,0))</f>
        <v>4</v>
      </c>
      <c r="FA2193">
        <f>INDEX('[2]SGU-Solar'!$S:$S, MATCH($A2193, '[2]SGU-Solar'!$A:$A,0))</f>
        <v>4</v>
      </c>
      <c r="FB2193">
        <f>INDEX('[2]SGU-Solar'!$S:$S, MATCH($A2193, '[2]SGU-Solar'!$A:$A,0))</f>
        <v>4</v>
      </c>
      <c r="FC2193">
        <f>INDEX('[2]SGU-Solar'!$S:$S, MATCH($A2193, '[2]SGU-Solar'!$A:$A,0))</f>
        <v>4</v>
      </c>
      <c r="FD2193">
        <f>INDEX('[2]SGU-Solar'!$S:$S, MATCH($A2193, '[2]SGU-Solar'!$A:$A,0))</f>
        <v>4</v>
      </c>
      <c r="FE2193">
        <f>INDEX('[2]SGU-Solar'!$S:$S, MATCH($A2193, '[2]SGU-Solar'!$A:$A,0))</f>
        <v>4</v>
      </c>
      <c r="FF2193">
        <f>INDEX('[2]SGU-Solar'!$S:$S, MATCH($A2193, '[2]SGU-Solar'!$A:$A,0))</f>
        <v>4</v>
      </c>
      <c r="FG2193">
        <f>INDEX('[2]SGU-Solar'!$S:$S, MATCH($A2193, '[2]SGU-Solar'!$A:$A,0))</f>
        <v>4</v>
      </c>
      <c r="FH2193">
        <f>INDEX('[2]SGU-Solar'!$S:$S, MATCH($A2193, '[2]SGU-Solar'!$A:$A,0))</f>
        <v>4</v>
      </c>
      <c r="FI2193">
        <f>INDEX('[2]SGU-Solar'!$S:$S, MATCH($A2193, '[2]SGU-Solar'!$A:$A,0))</f>
        <v>4</v>
      </c>
      <c r="FJ2193">
        <f>INDEX('[2]SGU-Solar'!$B:$B, MATCH($A2193, '[2]SGU-Solar'!$A:$A,0))</f>
        <v>0</v>
      </c>
      <c r="FK2193">
        <f>INDEX('[2]SGU-Solar'!$B:$B, MATCH($A2193, '[2]SGU-Solar'!$A:$A,0))</f>
        <v>0</v>
      </c>
      <c r="FL2193">
        <f>INDEX('[2]SGU-Solar'!$B:$B, MATCH($A2193, '[2]SGU-Solar'!$A:$A,0))</f>
        <v>0</v>
      </c>
      <c r="FM2193">
        <f>INDEX('[2]SGU-Solar'!$B:$B, MATCH($A2193, '[2]SGU-Solar'!$A:$A,0))</f>
        <v>0</v>
      </c>
      <c r="FN2193">
        <f>INDEX('[2]SGU-Solar'!$B:$B, MATCH($A2193, '[2]SGU-Solar'!$A:$A,0))</f>
        <v>0</v>
      </c>
      <c r="FO2193">
        <f>INDEX('[2]SGU-Solar'!$B:$B, MATCH($A2193, '[2]SGU-Solar'!$A:$A,0))</f>
        <v>0</v>
      </c>
      <c r="FP2193">
        <f>INDEX('[2]SGU-Solar'!$B:$B, MATCH($A2193, '[2]SGU-Solar'!$A:$A,0))</f>
        <v>0</v>
      </c>
      <c r="FQ2193">
        <f>INDEX('[2]SGU-Solar'!$B:$B, MATCH($A2193, '[2]SGU-Solar'!$A:$A,0))</f>
        <v>0</v>
      </c>
      <c r="FR2193">
        <f>INDEX('[2]SGU-Solar'!$B:$B, MATCH($A2193, '[2]SGU-Solar'!$A:$A,0))</f>
        <v>0</v>
      </c>
      <c r="FS2193">
        <f>INDEX('[2]SGU-Solar'!$B:$B, MATCH($A2193, '[2]SGU-Solar'!$A:$A,0))</f>
        <v>0</v>
      </c>
      <c r="FT2193">
        <f>INDEX('[2]SGU-Solar'!$B:$B, MATCH($A2193, '[2]SGU-Solar'!$A:$A,0))</f>
        <v>0</v>
      </c>
      <c r="FU2193">
        <f>INDEX('[2]SGU-Solar'!$B:$B, MATCH($A2193, '[2]SGU-Solar'!$A:$A,0))</f>
        <v>0</v>
      </c>
      <c r="FV2193">
        <f>INDEX('[2]SGU-Solar'!$B:$B, MATCH($A2193, '[2]SGU-Solar'!$A:$A,0))</f>
        <v>0</v>
      </c>
      <c r="FW2193">
        <f>INDEX('[2]SGU-Solar'!$B:$B, MATCH($A2193, '[2]SGU-Solar'!$A:$A,0))</f>
        <v>0</v>
      </c>
      <c r="FX2193">
        <f>INDEX('[2]SGU-Solar'!$B:$B, MATCH($A2193, '[2]SGU-Solar'!$A:$A,0))</f>
        <v>0</v>
      </c>
      <c r="FY2193">
        <f>INDEX('[2]SGU-Solar'!$B:$B, MATCH($A2193, '[2]SGU-Solar'!$A:$A,0))</f>
        <v>0</v>
      </c>
      <c r="FZ2193">
        <f>INDEX('[2]SGU-Solar'!$B:$B, MATCH($A2193, '[2]SGU-Solar'!$A:$A,0))</f>
        <v>0</v>
      </c>
      <c r="GA2193">
        <f>INDEX('[2]SGU-Solar'!$B:$B, MATCH($A2193, '[2]SGU-Solar'!$A:$A,0))</f>
        <v>0</v>
      </c>
      <c r="GB2193">
        <f>INDEX('[2]SGU-Solar'!$B:$B, MATCH($A2193, '[2]SGU-Solar'!$A:$A,0))</f>
        <v>0</v>
      </c>
      <c r="GC2193">
        <f>INDEX('[2]SGU-Solar'!$B:$B, MATCH($A2193, '[2]SGU-Solar'!$A:$A,0))</f>
        <v>0</v>
      </c>
      <c r="GD2193">
        <f>INDEX('[2]SGU-Solar'!$B:$B, MATCH($A2193, '[2]SGU-Solar'!$A:$A,0))</f>
        <v>0</v>
      </c>
      <c r="GE2193">
        <f>INDEX('[2]SGU-Solar'!$B:$B, MATCH($A2193, '[2]SGU-Solar'!$A:$A,0))</f>
        <v>0</v>
      </c>
      <c r="GF2193">
        <f>INDEX('[2]SGU-Solar'!$B:$B, MATCH($A2193, '[2]SGU-Solar'!$A:$A,0))</f>
        <v>0</v>
      </c>
      <c r="GG2193">
        <f>INDEX('[2]SGU-Solar'!$B:$B, MATCH($A2193, '[2]SGU-Solar'!$A:$A,0))</f>
        <v>0</v>
      </c>
      <c r="GH2193">
        <f>INDEX('[2]SGU-Solar'!$B:$B, MATCH($A2193, '[2]SGU-Solar'!$A:$A,0))</f>
        <v>0</v>
      </c>
      <c r="GI2193">
        <f>INDEX('[2]SGU-Solar'!$B:$B, MATCH($A2193, '[2]SGU-Solar'!$A:$A,0))</f>
        <v>0</v>
      </c>
      <c r="GJ2193">
        <f>INDEX('[2]SGU-Solar'!$B:$B, MATCH($A2193, '[2]SGU-Solar'!$A:$A,0))</f>
        <v>0</v>
      </c>
      <c r="GK2193">
        <f>INDEX('[2]SGU-Solar'!$B:$B, MATCH($A2193, '[2]SGU-Solar'!$A:$A,0))</f>
        <v>0</v>
      </c>
      <c r="GL2193">
        <f>INDEX('[2]SGU-Solar'!$B:$B, MATCH($A2193, '[2]SGU-Solar'!$A:$A,0))</f>
        <v>0</v>
      </c>
      <c r="GM2193">
        <f>INDEX('[2]SGU-Solar'!$B:$B, MATCH($A2193, '[2]SGU-Solar'!$A:$A,0))</f>
        <v>0</v>
      </c>
      <c r="GN2193">
        <f>INDEX('[2]SGU-Solar'!$B:$B, MATCH($A2193, '[2]SGU-Solar'!$A:$A,0))</f>
        <v>0</v>
      </c>
      <c r="GO2193">
        <f>INDEX('[2]SGU-Solar'!$B:$B, MATCH($A2193, '[2]SGU-Solar'!$A:$A,0))</f>
        <v>0</v>
      </c>
      <c r="GP2193">
        <f>INDEX('[2]SGU-Solar'!$B:$B, MATCH($A2193, '[2]SGU-Solar'!$A:$A,0))</f>
        <v>0</v>
      </c>
      <c r="GQ2193">
        <f>INDEX('[2]SGU-Solar'!$B:$B, MATCH($A2193, '[2]SGU-Solar'!$A:$A,0))</f>
        <v>0</v>
      </c>
      <c r="GR2193">
        <f>INDEX('[2]SGU-Solar'!$B:$B, MATCH($A2193, '[2]SGU-Solar'!$A:$A,0))</f>
        <v>0</v>
      </c>
      <c r="GS2193">
        <f>INDEX('[2]SGU-Solar'!$B:$B, MATCH($A2193, '[2]SGU-Solar'!$A:$A,0))</f>
        <v>0</v>
      </c>
      <c r="GT2193">
        <f>INDEX('[2]SGU-Solar'!$B:$B, MATCH($A2193, '[2]SGU-Solar'!$A:$A,0))</f>
        <v>0</v>
      </c>
      <c r="GU2193">
        <f>INDEX('[2]SGU-Solar'!$B:$B, MATCH($A2193, '[2]SGU-Solar'!$A:$A,0))</f>
        <v>0</v>
      </c>
      <c r="GV2193">
        <f>INDEX('[2]SGU-Solar'!$B:$B, MATCH($A2193, '[2]SGU-Solar'!$A:$A,0))</f>
        <v>0</v>
      </c>
      <c r="GW2193">
        <f>INDEX('[2]SGU-Solar'!$B:$B, MATCH($A2193, '[2]SGU-Solar'!$A:$A,0))</f>
        <v>0</v>
      </c>
      <c r="GX2193">
        <f>INDEX('[2]SGU-Solar'!$B:$B, MATCH($A2193, '[2]SGU-Solar'!$A:$A,0))</f>
        <v>0</v>
      </c>
      <c r="GY2193">
        <f>INDEX('[2]SGU-Solar'!$B:$B, MATCH($A2193, '[2]SGU-Solar'!$A:$A,0))</f>
        <v>0</v>
      </c>
      <c r="GZ2193">
        <f>INDEX('[2]SGU-Solar'!$B:$B, MATCH($A2193, '[2]SGU-Solar'!$A:$A,0))</f>
        <v>0</v>
      </c>
      <c r="HA2193">
        <f>INDEX('[2]SGU-Solar'!$B:$B, MATCH($A2193, '[2]SGU-Solar'!$A:$A,0))</f>
        <v>0</v>
      </c>
      <c r="HB2193">
        <f>INDEX('[2]SGU-Solar'!$B:$B, MATCH($A2193, '[2]SGU-Solar'!$A:$A,0))</f>
        <v>0</v>
      </c>
      <c r="HC2193">
        <f>INDEX('[2]SGU-Solar'!$B:$B, MATCH($A2193, '[2]SGU-Solar'!$A:$A,0))</f>
        <v>0</v>
      </c>
      <c r="HD2193">
        <f>INDEX('[2]SGU-Solar'!$B:$B, MATCH($A2193, '[2]SGU-Solar'!$A:$A,0))</f>
        <v>0</v>
      </c>
      <c r="HE2193">
        <f>INDEX('[2]SGU-Solar'!$B:$B, MATCH($A2193, '[2]SGU-Solar'!$A:$A,0))</f>
        <v>0</v>
      </c>
      <c r="HF2193">
        <f>INDEX('[2]SGU-Solar'!$B:$B, MATCH($A2193, '[2]SGU-Solar'!$A:$A,0))</f>
        <v>0</v>
      </c>
      <c r="HG2193">
        <f>INDEX('[2]SGU-Solar'!$B:$B, MATCH($A2193, '[2]SGU-Solar'!$A:$A,0))</f>
        <v>0</v>
      </c>
      <c r="HH2193">
        <f>INDEX('[2]SGU-Solar'!$B:$B, MATCH($A2193, '[2]SGU-Solar'!$A:$A,0))</f>
        <v>0</v>
      </c>
      <c r="HI2193">
        <f>INDEX('[2]SGU-Solar'!$B:$B, MATCH($A2193, '[2]SGU-Solar'!$A:$A,0))</f>
        <v>0</v>
      </c>
      <c r="HJ2193">
        <f>INDEX('[2]SGU-Solar'!$B:$B, MATCH($A2193, '[2]SGU-Solar'!$A:$A,0))</f>
        <v>0</v>
      </c>
      <c r="HK2193">
        <f>INDEX('[2]SGU-Solar'!$B:$B, MATCH($A2193, '[2]SGU-Solar'!$A:$A,0))</f>
        <v>0</v>
      </c>
      <c r="HL2193">
        <f>INDEX('[2]SGU-Solar'!$B:$B, MATCH($A2193, '[2]SGU-Solar'!$A:$A,0))</f>
        <v>0</v>
      </c>
      <c r="HM2193">
        <f>INDEX('[2]SGU-Solar'!$B:$B, MATCH($A2193, '[2]SGU-Solar'!$A:$A,0))</f>
        <v>0</v>
      </c>
      <c r="HN2193">
        <f>INDEX('[2]SGU-Solar'!$B:$B, MATCH($A2193, '[2]SGU-Solar'!$A:$A,0))</f>
        <v>0</v>
      </c>
      <c r="HO2193">
        <f>INDEX('[2]SGU-Solar'!$B:$B, MATCH($A2193, '[2]SGU-Solar'!$A:$A,0))</f>
        <v>0</v>
      </c>
      <c r="HP2193">
        <f>INDEX('[2]SGU-Solar'!$B:$B, MATCH($A2193, '[2]SGU-Solar'!$A:$A,0))</f>
        <v>0</v>
      </c>
      <c r="HQ2193">
        <f>INDEX('[2]SGU-Solar'!$B:$B, MATCH($A2193, '[2]SGU-Solar'!$A:$A,0))</f>
        <v>0</v>
      </c>
      <c r="HR2193">
        <f>INDEX('[2]SGU-Solar'!$B:$B, MATCH($A2193, '[2]SGU-Solar'!$A:$A,0))</f>
        <v>0</v>
      </c>
      <c r="HS2193">
        <f>INDEX('[2]SGU-Solar'!$B:$B, MATCH($A2193, '[2]SGU-Solar'!$A:$A,0))</f>
        <v>0</v>
      </c>
      <c r="HT2193">
        <f>INDEX('[2]SGU-Solar'!$B:$B, MATCH($A2193, '[2]SGU-Solar'!$A:$A,0))</f>
        <v>0</v>
      </c>
      <c r="HU2193">
        <f>INDEX('[2]SGU-Solar'!$B:$B, MATCH($A2193, '[2]SGU-Solar'!$A:$A,0))</f>
        <v>0</v>
      </c>
      <c r="HV2193">
        <f>INDEX('[2]SGU-Solar'!$B:$B, MATCH($A2193, '[2]SGU-Solar'!$A:$A,0))</f>
        <v>0</v>
      </c>
      <c r="HW2193">
        <f>INDEX('[2]SGU-Solar'!$B:$B, MATCH($A2193, '[2]SGU-Solar'!$A:$A,0))</f>
        <v>0</v>
      </c>
      <c r="HX2193">
        <f>INDEX('[2]SGU-Solar'!$B:$B, MATCH($A2193, '[2]SGU-Solar'!$A:$A,0))</f>
        <v>0</v>
      </c>
      <c r="HY2193">
        <f>INDEX('[2]SGU-Solar'!$B:$B, MATCH($A2193, '[2]SGU-Solar'!$A:$A,0))</f>
        <v>0</v>
      </c>
      <c r="HZ2193">
        <f>INDEX('[2]SGU-Solar'!$B:$B, MATCH($A2193, '[2]SGU-Solar'!$A:$A,0))</f>
        <v>0</v>
      </c>
      <c r="IA2193">
        <f>INDEX('[2]SGU-Solar'!$B:$B, MATCH($A2193, '[2]SGU-Solar'!$A:$A,0))</f>
        <v>0</v>
      </c>
      <c r="IB2193">
        <f>INDEX('[2]SGU-Solar'!$B:$B, MATCH($A2193, '[2]SGU-Solar'!$A:$A,0))</f>
        <v>0</v>
      </c>
      <c r="IC2193">
        <f>INDEX('[2]SGU-Solar'!$B:$B, MATCH($A2193, '[2]SGU-Solar'!$A:$A,0))</f>
        <v>0</v>
      </c>
      <c r="ID2193">
        <f>INDEX('[2]SGU-Solar'!$B:$B, MATCH($A2193, '[2]SGU-Solar'!$A:$A,0))</f>
        <v>0</v>
      </c>
      <c r="IE2193">
        <f>INDEX('[2]SGU-Solar'!$B:$B, MATCH($A2193, '[2]SGU-Solar'!$A:$A,0))</f>
        <v>0</v>
      </c>
      <c r="IF2193">
        <f>INDEX('[2]SGU-Solar'!$B:$B, MATCH($A2193, '[2]SGU-Solar'!$A:$A,0))</f>
        <v>0</v>
      </c>
      <c r="IG2193">
        <f>INDEX('[2]SGU-Solar'!$B:$B, MATCH($A2193, '[2]SGU-Solar'!$A:$A,0))</f>
        <v>0</v>
      </c>
      <c r="IH2193">
        <f>INDEX('[2]SGU-Solar'!$B:$B, MATCH($A2193, '[2]SGU-Solar'!$A:$A,0))</f>
        <v>0</v>
      </c>
      <c r="II2193">
        <f>INDEX('[2]SGU-Solar'!$B:$B, MATCH($A2193, '[2]SGU-Solar'!$A:$A,0))</f>
        <v>0</v>
      </c>
      <c r="IJ2193">
        <f>INDEX('[2]SGU-Solar'!$B:$B, MATCH($A2193, '[2]SGU-Solar'!$A:$A,0))</f>
        <v>0</v>
      </c>
      <c r="IK2193">
        <f>INDEX('[2]SGU-Solar'!$B:$B, MATCH($A2193, '[2]SGU-Solar'!$A:$A,0))</f>
        <v>0</v>
      </c>
      <c r="IL2193">
        <f>INDEX('[2]SGU-Solar'!$B:$B, MATCH($A2193, '[2]SGU-Solar'!$A:$A,0))</f>
        <v>0</v>
      </c>
      <c r="IM2193">
        <f>INDEX('[2]SGU-Solar'!$B:$B, MATCH($A2193, '[2]SGU-Solar'!$A:$A,0))</f>
        <v>0</v>
      </c>
      <c r="IN2193">
        <f>INDEX('[2]SGU-Solar'!$B:$B, MATCH($A2193, '[2]SGU-Solar'!$A:$A,0))</f>
        <v>0</v>
      </c>
      <c r="IO2193">
        <f>INDEX('[2]SGU-Solar'!$B:$B, MATCH($A2193, '[2]SGU-Solar'!$A:$A,0))</f>
        <v>0</v>
      </c>
      <c r="IP2193">
        <f>INDEX('[2]SGU-Solar'!$B:$B, MATCH($A2193, '[2]SGU-Solar'!$A:$A,0))</f>
        <v>0</v>
      </c>
      <c r="IQ2193">
        <f>INDEX('[2]SGU-Solar'!$B:$B, MATCH($A2193, '[2]SGU-Solar'!$A:$A,0))</f>
        <v>0</v>
      </c>
      <c r="IR2193">
        <f>INDEX('[2]SGU-Solar'!$B:$B, MATCH($A2193, '[2]SGU-Solar'!$A:$A,0))</f>
        <v>0</v>
      </c>
      <c r="IS2193">
        <f>INDEX('[2]SGU-Solar'!$B:$B, MATCH($A2193, '[2]SGU-Solar'!$A:$A,0))</f>
        <v>0</v>
      </c>
      <c r="IT2193">
        <f>INDEX('[2]SGU-Solar'!$B:$B, MATCH($A2193, '[2]SGU-Solar'!$A:$A,0))</f>
        <v>0</v>
      </c>
      <c r="IU2193">
        <f>INDEX('[2]SGU-Solar'!$B:$B, MATCH($A2193, '[2]SGU-Solar'!$A:$A,0))</f>
        <v>0</v>
      </c>
      <c r="IV2193">
        <f>INDEX('[2]SGU-Solar'!$B:$B, MATCH($A2193, '[2]SGU-Solar'!$A:$A,0))</f>
        <v>0</v>
      </c>
      <c r="IW2193">
        <f>INDEX('[2]SGU-Solar'!$B:$B, MATCH($A2193, '[2]SGU-Solar'!$A:$A,0))</f>
        <v>0</v>
      </c>
      <c r="IX2193">
        <f>INDEX('[2]SGU-Solar'!$B:$B, MATCH($A2193, '[2]SGU-Solar'!$A:$A,0))</f>
        <v>0</v>
      </c>
      <c r="IY2193">
        <f>INDEX('[2]SGU-Solar'!$B:$B, MATCH($A2193, '[2]SGU-Solar'!$A:$A,0))</f>
        <v>0</v>
      </c>
      <c r="IZ2193">
        <f>INDEX('[2]SGU-Solar'!$B:$B, MATCH($A2193, '[2]SGU-Solar'!$A:$A,0))</f>
        <v>0</v>
      </c>
      <c r="JA2193">
        <f>INDEX('[2]SGU-Solar'!$B:$B, MATCH($A2193, '[2]SGU-Solar'!$A:$A,0))</f>
        <v>0</v>
      </c>
      <c r="JB2193">
        <f>INDEX('[2]SGU-Solar'!$B:$B, MATCH($A2193, '[2]SGU-Solar'!$A:$A,0))</f>
        <v>0</v>
      </c>
      <c r="JC2193">
        <f>INDEX('[2]SGU-Solar'!$B:$B, MATCH($A2193, '[2]SGU-Solar'!$A:$A,0))</f>
        <v>0</v>
      </c>
      <c r="JD2193">
        <f>INDEX('[2]SGU-Solar'!$B:$B, MATCH($A2193, '[2]SGU-Solar'!$A:$A,0))</f>
        <v>0</v>
      </c>
      <c r="JE2193">
        <f>INDEX('[2]SGU-Solar'!$B:$B, MATCH($A2193, '[2]SGU-Solar'!$A:$A,0))</f>
        <v>0</v>
      </c>
      <c r="JF2193">
        <f>INDEX('[2]SGU-Solar'!$B:$B, MATCH($A2193, '[2]SGU-Solar'!$A:$A,0))</f>
        <v>0</v>
      </c>
      <c r="JG2193">
        <f>INDEX('[2]SGU-Solar'!$B:$B, MATCH($A2193, '[2]SGU-Solar'!$A:$A,0))</f>
        <v>0</v>
      </c>
      <c r="JH2193">
        <f>INDEX('[2]SGU-Solar'!$B:$B, MATCH($A2193, '[2]SGU-Solar'!$A:$A,0))</f>
        <v>0</v>
      </c>
      <c r="JI2193">
        <f>INDEX('[2]SGU-Solar'!$B:$B, MATCH($A2193, '[2]SGU-Solar'!$A:$A,0))</f>
        <v>0</v>
      </c>
      <c r="JJ2193">
        <f>INDEX('[2]SGU-Solar'!$B:$B, MATCH($A2193, '[2]SGU-Solar'!$A:$A,0))</f>
        <v>0</v>
      </c>
      <c r="JK2193">
        <f>INDEX('[2]SGU-Solar'!$B:$B, MATCH($A2193, '[2]SGU-Solar'!$A:$A,0))</f>
        <v>0</v>
      </c>
      <c r="JL2193">
        <f>INDEX('[2]SGU-Solar'!$B:$B, MATCH($A2193, '[2]SGU-Solar'!$A:$A,0))</f>
        <v>0</v>
      </c>
      <c r="JM2193">
        <f>INDEX('[2]SGU-Solar'!$B:$B, MATCH($A2193, '[2]SGU-Solar'!$A:$A,0))</f>
        <v>0</v>
      </c>
      <c r="JN2193">
        <f>INDEX('[2]SGU-Solar'!$B:$B, MATCH($A2193, '[2]SGU-Solar'!$A:$A,0))</f>
        <v>0</v>
      </c>
      <c r="JO2193">
        <f>INDEX('[2]SGU-Solar'!$B:$B, MATCH($A2193, '[2]SGU-Solar'!$A:$A,0))</f>
        <v>0</v>
      </c>
      <c r="JP2193">
        <f>INDEX('[2]SGU-Solar'!$B:$B, MATCH($A2193, '[2]SGU-Solar'!$A:$A,0))</f>
        <v>0</v>
      </c>
      <c r="JQ2193">
        <f>INDEX('[2]SGU-Solar'!$B:$B, MATCH($A2193, '[2]SGU-Solar'!$A:$A,0))</f>
        <v>0</v>
      </c>
      <c r="JR2193">
        <f>INDEX('[2]SGU-Solar'!$B:$B, MATCH($A2193, '[2]SGU-Solar'!$A:$A,0))</f>
        <v>0</v>
      </c>
      <c r="JS2193">
        <f>INDEX('[2]SGU-Solar'!$B:$B, MATCH($A2193, '[2]SGU-Solar'!$A:$A,0))</f>
        <v>0</v>
      </c>
      <c r="JT2193">
        <f>INDEX('[2]SGU-Solar'!$B:$B, MATCH($A2193, '[2]SGU-Solar'!$A:$A,0))</f>
        <v>0</v>
      </c>
      <c r="JU2193">
        <f>INDEX('[2]SGU-Solar'!$B:$B, MATCH($A2193, '[2]SGU-Solar'!$A:$A,0))</f>
        <v>0</v>
      </c>
      <c r="JV2193">
        <f>INDEX('[2]SGU-Solar'!$B:$B, MATCH($A2193, '[2]SGU-Solar'!$A:$A,0))</f>
        <v>0</v>
      </c>
      <c r="JW2193">
        <f>INDEX('[2]SGU-Solar'!$B:$B, MATCH($A2193, '[2]SGU-Solar'!$A:$A,0))</f>
        <v>0</v>
      </c>
      <c r="JX2193">
        <f>INDEX('[2]SGU-Solar'!$B:$B, MATCH($A2193, '[2]SGU-Solar'!$A:$A,0))</f>
        <v>0</v>
      </c>
      <c r="JY2193">
        <f>INDEX('[2]SGU-Solar'!$B:$B, MATCH($A2193, '[2]SGU-Solar'!$A:$A,0))</f>
        <v>0</v>
      </c>
      <c r="JZ2193">
        <f>INDEX('[2]SGU-Solar'!$B:$B, MATCH($A2193, '[2]SGU-Solar'!$A:$A,0))</f>
        <v>0</v>
      </c>
    </row>
    <row r="2194" spans="1:286">
      <c r="A2194">
        <v>5581</v>
      </c>
      <c r="B2194" t="s">
        <v>36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1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1</v>
      </c>
      <c r="CQ2194">
        <v>0</v>
      </c>
      <c r="CR2194">
        <v>2</v>
      </c>
      <c r="CS2194">
        <v>1</v>
      </c>
      <c r="CT2194">
        <v>0</v>
      </c>
      <c r="CU2194">
        <v>0</v>
      </c>
      <c r="CV2194">
        <v>0</v>
      </c>
      <c r="CW2194">
        <v>1</v>
      </c>
      <c r="CX2194">
        <v>0</v>
      </c>
      <c r="CY2194">
        <v>0</v>
      </c>
      <c r="CZ2194">
        <v>2</v>
      </c>
      <c r="DA2194">
        <v>0</v>
      </c>
      <c r="DB2194">
        <v>1</v>
      </c>
      <c r="DC2194">
        <v>0</v>
      </c>
      <c r="DD2194">
        <v>0</v>
      </c>
      <c r="DE2194">
        <v>4</v>
      </c>
      <c r="DF2194">
        <v>3</v>
      </c>
      <c r="DG2194">
        <v>4</v>
      </c>
      <c r="DH2194">
        <v>0</v>
      </c>
      <c r="DI2194">
        <v>2</v>
      </c>
      <c r="DJ2194">
        <v>3</v>
      </c>
      <c r="DK2194">
        <v>1</v>
      </c>
      <c r="DL2194">
        <v>0</v>
      </c>
      <c r="DM2194">
        <v>1</v>
      </c>
      <c r="DN2194">
        <v>6</v>
      </c>
      <c r="DO2194">
        <v>2</v>
      </c>
      <c r="DP2194">
        <f>INDEX('[2]SGU-Solar'!$B:$B, MATCH($A2194, '[2]SGU-Solar'!$A:$A,0))</f>
        <v>2</v>
      </c>
      <c r="DQ2194">
        <f>INDEX('[2]SGU-Solar'!$B:$B, MATCH($A2194, '[2]SGU-Solar'!$A:$A,0))</f>
        <v>2</v>
      </c>
      <c r="DR2194">
        <f>INDEX('[2]SGU-Solar'!$B:$B, MATCH($A2194, '[2]SGU-Solar'!$A:$A,0))</f>
        <v>2</v>
      </c>
      <c r="DS2194">
        <f>INDEX('[2]SGU-Solar'!$B:$B, MATCH($A2194, '[2]SGU-Solar'!$A:$A,0))</f>
        <v>2</v>
      </c>
      <c r="DT2194">
        <f>INDEX('[2]SGU-Solar'!$B:$B, MATCH($A2194, '[2]SGU-Solar'!$A:$A,0))</f>
        <v>2</v>
      </c>
      <c r="DU2194">
        <f>INDEX('[2]SGU-Solar'!$B:$B, MATCH($A2194, '[2]SGU-Solar'!$A:$A,0))</f>
        <v>2</v>
      </c>
      <c r="DV2194">
        <f>INDEX('[2]SGU-Solar'!$B:$B, MATCH($A2194, '[2]SGU-Solar'!$A:$A,0))</f>
        <v>2</v>
      </c>
      <c r="DW2194">
        <f>INDEX('[2]SGU-Solar'!$B:$B, MATCH($A2194, '[2]SGU-Solar'!$A:$A,0))</f>
        <v>2</v>
      </c>
      <c r="DX2194">
        <f>INDEX('[2]SGU-Solar'!$B:$B, MATCH($A2194, '[2]SGU-Solar'!$A:$A,0))</f>
        <v>2</v>
      </c>
      <c r="DY2194">
        <f>INDEX('[2]SGU-Solar'!$B:$B, MATCH($A2194, '[2]SGU-Solar'!$A:$A,0))</f>
        <v>2</v>
      </c>
      <c r="DZ2194">
        <f>INDEX('[2]SGU-Solar'!$B:$B, MATCH($A2194, '[2]SGU-Solar'!$A:$A,0))</f>
        <v>2</v>
      </c>
      <c r="EA2194">
        <f>INDEX('[2]SGU-Solar'!$B:$B, MATCH($A2194, '[2]SGU-Solar'!$A:$A,0))</f>
        <v>2</v>
      </c>
      <c r="EB2194">
        <f>INDEX('[2]SGU-Solar'!$B:$B, MATCH($A2194, '[2]SGU-Solar'!$A:$A,0))</f>
        <v>2</v>
      </c>
      <c r="EC2194">
        <f>INDEX('[2]SGU-Solar'!$B:$B, MATCH($A2194, '[2]SGU-Solar'!$A:$A,0))</f>
        <v>2</v>
      </c>
      <c r="ED2194">
        <f>INDEX('[2]SGU-Solar'!$B:$B, MATCH($A2194, '[2]SGU-Solar'!$A:$A,0))</f>
        <v>2</v>
      </c>
      <c r="EE2194">
        <f>INDEX('[2]SGU-Solar'!$B:$B, MATCH($A2194, '[2]SGU-Solar'!$A:$A,0))</f>
        <v>2</v>
      </c>
      <c r="EF2194">
        <f>INDEX('[2]SGU-Solar'!$B:$B, MATCH($A2194, '[2]SGU-Solar'!$A:$A,0))</f>
        <v>2</v>
      </c>
      <c r="EG2194">
        <f>INDEX('[2]SGU-Solar'!$S:$S, MATCH($A2194, '[2]SGU-Solar'!$A:$A,0))</f>
        <v>8</v>
      </c>
      <c r="EH2194">
        <f>INDEX('[2]SGU-Solar'!$S:$S, MATCH($A2194, '[2]SGU-Solar'!$A:$A,0))</f>
        <v>8</v>
      </c>
      <c r="EI2194">
        <f>INDEX('[2]SGU-Solar'!$S:$S, MATCH($A2194, '[2]SGU-Solar'!$A:$A,0))</f>
        <v>8</v>
      </c>
      <c r="EJ2194">
        <f>INDEX('[2]SGU-Solar'!$S:$S, MATCH($A2194, '[2]SGU-Solar'!$A:$A,0))</f>
        <v>8</v>
      </c>
      <c r="EK2194">
        <f>INDEX('[2]SGU-Solar'!$S:$S, MATCH($A2194, '[2]SGU-Solar'!$A:$A,0))</f>
        <v>8</v>
      </c>
      <c r="EL2194">
        <f>INDEX('[2]SGU-Solar'!$S:$S, MATCH($A2194, '[2]SGU-Solar'!$A:$A,0))</f>
        <v>8</v>
      </c>
      <c r="EM2194">
        <f>INDEX('[2]SGU-Solar'!$S:$S, MATCH($A2194, '[2]SGU-Solar'!$A:$A,0))</f>
        <v>8</v>
      </c>
      <c r="EN2194">
        <f>INDEX('[2]SGU-Solar'!$S:$S, MATCH($A2194, '[2]SGU-Solar'!$A:$A,0))</f>
        <v>8</v>
      </c>
      <c r="EO2194">
        <f>INDEX('[2]SGU-Solar'!$S:$S, MATCH($A2194, '[2]SGU-Solar'!$A:$A,0))</f>
        <v>8</v>
      </c>
      <c r="EP2194">
        <f>INDEX('[2]SGU-Solar'!$S:$S, MATCH($A2194, '[2]SGU-Solar'!$A:$A,0))</f>
        <v>8</v>
      </c>
      <c r="EQ2194">
        <f>INDEX('[2]SGU-Solar'!$S:$S, MATCH($A2194, '[2]SGU-Solar'!$A:$A,0))</f>
        <v>8</v>
      </c>
      <c r="ER2194">
        <f>INDEX('[2]SGU-Solar'!$S:$S, MATCH($A2194, '[2]SGU-Solar'!$A:$A,0))</f>
        <v>8</v>
      </c>
      <c r="ES2194">
        <f>INDEX('[2]SGU-Solar'!$S:$S, MATCH($A2194, '[2]SGU-Solar'!$A:$A,0))</f>
        <v>8</v>
      </c>
      <c r="ET2194">
        <f>INDEX('[2]SGU-Solar'!$S:$S, MATCH($A2194, '[2]SGU-Solar'!$A:$A,0))</f>
        <v>8</v>
      </c>
      <c r="EU2194">
        <f>INDEX('[2]SGU-Solar'!$S:$S, MATCH($A2194, '[2]SGU-Solar'!$A:$A,0))</f>
        <v>8</v>
      </c>
      <c r="EV2194">
        <f>INDEX('[2]SGU-Solar'!$S:$S, MATCH($A2194, '[2]SGU-Solar'!$A:$A,0))</f>
        <v>8</v>
      </c>
      <c r="EW2194">
        <f>INDEX('[2]SGU-Solar'!$S:$S, MATCH($A2194, '[2]SGU-Solar'!$A:$A,0))</f>
        <v>8</v>
      </c>
      <c r="EX2194">
        <f>INDEX('[2]SGU-Solar'!$S:$S, MATCH($A2194, '[2]SGU-Solar'!$A:$A,0))</f>
        <v>8</v>
      </c>
      <c r="EY2194">
        <f>INDEX('[2]SGU-Solar'!$S:$S, MATCH($A2194, '[2]SGU-Solar'!$A:$A,0))</f>
        <v>8</v>
      </c>
      <c r="EZ2194">
        <f>INDEX('[2]SGU-Solar'!$S:$S, MATCH($A2194, '[2]SGU-Solar'!$A:$A,0))</f>
        <v>8</v>
      </c>
      <c r="FA2194">
        <f>INDEX('[2]SGU-Solar'!$S:$S, MATCH($A2194, '[2]SGU-Solar'!$A:$A,0))</f>
        <v>8</v>
      </c>
      <c r="FB2194">
        <f>INDEX('[2]SGU-Solar'!$S:$S, MATCH($A2194, '[2]SGU-Solar'!$A:$A,0))</f>
        <v>8</v>
      </c>
      <c r="FC2194">
        <f>INDEX('[2]SGU-Solar'!$S:$S, MATCH($A2194, '[2]SGU-Solar'!$A:$A,0))</f>
        <v>8</v>
      </c>
      <c r="FD2194">
        <f>INDEX('[2]SGU-Solar'!$S:$S, MATCH($A2194, '[2]SGU-Solar'!$A:$A,0))</f>
        <v>8</v>
      </c>
      <c r="FE2194">
        <f>INDEX('[2]SGU-Solar'!$S:$S, MATCH($A2194, '[2]SGU-Solar'!$A:$A,0))</f>
        <v>8</v>
      </c>
      <c r="FF2194">
        <f>INDEX('[2]SGU-Solar'!$S:$S, MATCH($A2194, '[2]SGU-Solar'!$A:$A,0))</f>
        <v>8</v>
      </c>
      <c r="FG2194">
        <f>INDEX('[2]SGU-Solar'!$S:$S, MATCH($A2194, '[2]SGU-Solar'!$A:$A,0))</f>
        <v>8</v>
      </c>
      <c r="FH2194">
        <f>INDEX('[2]SGU-Solar'!$S:$S, MATCH($A2194, '[2]SGU-Solar'!$A:$A,0))</f>
        <v>8</v>
      </c>
      <c r="FI2194">
        <f>INDEX('[2]SGU-Solar'!$S:$S, MATCH($A2194, '[2]SGU-Solar'!$A:$A,0))</f>
        <v>8</v>
      </c>
      <c r="FJ2194">
        <f>INDEX('[2]SGU-Solar'!$B:$B, MATCH($A2194, '[2]SGU-Solar'!$A:$A,0))</f>
        <v>2</v>
      </c>
      <c r="FK2194">
        <f>INDEX('[2]SGU-Solar'!$B:$B, MATCH($A2194, '[2]SGU-Solar'!$A:$A,0))</f>
        <v>2</v>
      </c>
      <c r="FL2194">
        <f>INDEX('[2]SGU-Solar'!$B:$B, MATCH($A2194, '[2]SGU-Solar'!$A:$A,0))</f>
        <v>2</v>
      </c>
      <c r="FM2194">
        <f>INDEX('[2]SGU-Solar'!$B:$B, MATCH($A2194, '[2]SGU-Solar'!$A:$A,0))</f>
        <v>2</v>
      </c>
      <c r="FN2194">
        <f>INDEX('[2]SGU-Solar'!$B:$B, MATCH($A2194, '[2]SGU-Solar'!$A:$A,0))</f>
        <v>2</v>
      </c>
      <c r="FO2194">
        <f>INDEX('[2]SGU-Solar'!$B:$B, MATCH($A2194, '[2]SGU-Solar'!$A:$A,0))</f>
        <v>2</v>
      </c>
      <c r="FP2194">
        <f>INDEX('[2]SGU-Solar'!$B:$B, MATCH($A2194, '[2]SGU-Solar'!$A:$A,0))</f>
        <v>2</v>
      </c>
      <c r="FQ2194">
        <f>INDEX('[2]SGU-Solar'!$B:$B, MATCH($A2194, '[2]SGU-Solar'!$A:$A,0))</f>
        <v>2</v>
      </c>
      <c r="FR2194">
        <f>INDEX('[2]SGU-Solar'!$B:$B, MATCH($A2194, '[2]SGU-Solar'!$A:$A,0))</f>
        <v>2</v>
      </c>
      <c r="FS2194">
        <f>INDEX('[2]SGU-Solar'!$B:$B, MATCH($A2194, '[2]SGU-Solar'!$A:$A,0))</f>
        <v>2</v>
      </c>
      <c r="FT2194">
        <f>INDEX('[2]SGU-Solar'!$B:$B, MATCH($A2194, '[2]SGU-Solar'!$A:$A,0))</f>
        <v>2</v>
      </c>
      <c r="FU2194">
        <f>INDEX('[2]SGU-Solar'!$B:$B, MATCH($A2194, '[2]SGU-Solar'!$A:$A,0))</f>
        <v>2</v>
      </c>
      <c r="FV2194">
        <f>INDEX('[2]SGU-Solar'!$B:$B, MATCH($A2194, '[2]SGU-Solar'!$A:$A,0))</f>
        <v>2</v>
      </c>
      <c r="FW2194">
        <f>INDEX('[2]SGU-Solar'!$B:$B, MATCH($A2194, '[2]SGU-Solar'!$A:$A,0))</f>
        <v>2</v>
      </c>
      <c r="FX2194">
        <f>INDEX('[2]SGU-Solar'!$B:$B, MATCH($A2194, '[2]SGU-Solar'!$A:$A,0))</f>
        <v>2</v>
      </c>
      <c r="FY2194">
        <f>INDEX('[2]SGU-Solar'!$B:$B, MATCH($A2194, '[2]SGU-Solar'!$A:$A,0))</f>
        <v>2</v>
      </c>
      <c r="FZ2194">
        <f>INDEX('[2]SGU-Solar'!$B:$B, MATCH($A2194, '[2]SGU-Solar'!$A:$A,0))</f>
        <v>2</v>
      </c>
      <c r="GA2194">
        <f>INDEX('[2]SGU-Solar'!$B:$B, MATCH($A2194, '[2]SGU-Solar'!$A:$A,0))</f>
        <v>2</v>
      </c>
      <c r="GB2194">
        <f>INDEX('[2]SGU-Solar'!$B:$B, MATCH($A2194, '[2]SGU-Solar'!$A:$A,0))</f>
        <v>2</v>
      </c>
      <c r="GC2194">
        <f>INDEX('[2]SGU-Solar'!$B:$B, MATCH($A2194, '[2]SGU-Solar'!$A:$A,0))</f>
        <v>2</v>
      </c>
      <c r="GD2194">
        <f>INDEX('[2]SGU-Solar'!$B:$B, MATCH($A2194, '[2]SGU-Solar'!$A:$A,0))</f>
        <v>2</v>
      </c>
      <c r="GE2194">
        <f>INDEX('[2]SGU-Solar'!$B:$B, MATCH($A2194, '[2]SGU-Solar'!$A:$A,0))</f>
        <v>2</v>
      </c>
      <c r="GF2194">
        <f>INDEX('[2]SGU-Solar'!$B:$B, MATCH($A2194, '[2]SGU-Solar'!$A:$A,0))</f>
        <v>2</v>
      </c>
      <c r="GG2194">
        <f>INDEX('[2]SGU-Solar'!$B:$B, MATCH($A2194, '[2]SGU-Solar'!$A:$A,0))</f>
        <v>2</v>
      </c>
      <c r="GH2194">
        <f>INDEX('[2]SGU-Solar'!$B:$B, MATCH($A2194, '[2]SGU-Solar'!$A:$A,0))</f>
        <v>2</v>
      </c>
      <c r="GI2194">
        <f>INDEX('[2]SGU-Solar'!$B:$B, MATCH($A2194, '[2]SGU-Solar'!$A:$A,0))</f>
        <v>2</v>
      </c>
      <c r="GJ2194">
        <f>INDEX('[2]SGU-Solar'!$B:$B, MATCH($A2194, '[2]SGU-Solar'!$A:$A,0))</f>
        <v>2</v>
      </c>
      <c r="GK2194">
        <f>INDEX('[2]SGU-Solar'!$B:$B, MATCH($A2194, '[2]SGU-Solar'!$A:$A,0))</f>
        <v>2</v>
      </c>
      <c r="GL2194">
        <f>INDEX('[2]SGU-Solar'!$B:$B, MATCH($A2194, '[2]SGU-Solar'!$A:$A,0))</f>
        <v>2</v>
      </c>
      <c r="GM2194">
        <f>INDEX('[2]SGU-Solar'!$B:$B, MATCH($A2194, '[2]SGU-Solar'!$A:$A,0))</f>
        <v>2</v>
      </c>
      <c r="GN2194">
        <f>INDEX('[2]SGU-Solar'!$B:$B, MATCH($A2194, '[2]SGU-Solar'!$A:$A,0))</f>
        <v>2</v>
      </c>
      <c r="GO2194">
        <f>INDEX('[2]SGU-Solar'!$B:$B, MATCH($A2194, '[2]SGU-Solar'!$A:$A,0))</f>
        <v>2</v>
      </c>
      <c r="GP2194">
        <f>INDEX('[2]SGU-Solar'!$B:$B, MATCH($A2194, '[2]SGU-Solar'!$A:$A,0))</f>
        <v>2</v>
      </c>
      <c r="GQ2194">
        <f>INDEX('[2]SGU-Solar'!$B:$B, MATCH($A2194, '[2]SGU-Solar'!$A:$A,0))</f>
        <v>2</v>
      </c>
      <c r="GR2194">
        <f>INDEX('[2]SGU-Solar'!$B:$B, MATCH($A2194, '[2]SGU-Solar'!$A:$A,0))</f>
        <v>2</v>
      </c>
      <c r="GS2194">
        <f>INDEX('[2]SGU-Solar'!$B:$B, MATCH($A2194, '[2]SGU-Solar'!$A:$A,0))</f>
        <v>2</v>
      </c>
      <c r="GT2194">
        <f>INDEX('[2]SGU-Solar'!$B:$B, MATCH($A2194, '[2]SGU-Solar'!$A:$A,0))</f>
        <v>2</v>
      </c>
      <c r="GU2194">
        <f>INDEX('[2]SGU-Solar'!$B:$B, MATCH($A2194, '[2]SGU-Solar'!$A:$A,0))</f>
        <v>2</v>
      </c>
      <c r="GV2194">
        <f>INDEX('[2]SGU-Solar'!$B:$B, MATCH($A2194, '[2]SGU-Solar'!$A:$A,0))</f>
        <v>2</v>
      </c>
      <c r="GW2194">
        <f>INDEX('[2]SGU-Solar'!$B:$B, MATCH($A2194, '[2]SGU-Solar'!$A:$A,0))</f>
        <v>2</v>
      </c>
      <c r="GX2194">
        <f>INDEX('[2]SGU-Solar'!$B:$B, MATCH($A2194, '[2]SGU-Solar'!$A:$A,0))</f>
        <v>2</v>
      </c>
      <c r="GY2194">
        <f>INDEX('[2]SGU-Solar'!$B:$B, MATCH($A2194, '[2]SGU-Solar'!$A:$A,0))</f>
        <v>2</v>
      </c>
      <c r="GZ2194">
        <f>INDEX('[2]SGU-Solar'!$B:$B, MATCH($A2194, '[2]SGU-Solar'!$A:$A,0))</f>
        <v>2</v>
      </c>
      <c r="HA2194">
        <f>INDEX('[2]SGU-Solar'!$B:$B, MATCH($A2194, '[2]SGU-Solar'!$A:$A,0))</f>
        <v>2</v>
      </c>
      <c r="HB2194">
        <f>INDEX('[2]SGU-Solar'!$B:$B, MATCH($A2194, '[2]SGU-Solar'!$A:$A,0))</f>
        <v>2</v>
      </c>
      <c r="HC2194">
        <f>INDEX('[2]SGU-Solar'!$B:$B, MATCH($A2194, '[2]SGU-Solar'!$A:$A,0))</f>
        <v>2</v>
      </c>
      <c r="HD2194">
        <f>INDEX('[2]SGU-Solar'!$B:$B, MATCH($A2194, '[2]SGU-Solar'!$A:$A,0))</f>
        <v>2</v>
      </c>
      <c r="HE2194">
        <f>INDEX('[2]SGU-Solar'!$B:$B, MATCH($A2194, '[2]SGU-Solar'!$A:$A,0))</f>
        <v>2</v>
      </c>
      <c r="HF2194">
        <f>INDEX('[2]SGU-Solar'!$B:$B, MATCH($A2194, '[2]SGU-Solar'!$A:$A,0))</f>
        <v>2</v>
      </c>
      <c r="HG2194">
        <f>INDEX('[2]SGU-Solar'!$B:$B, MATCH($A2194, '[2]SGU-Solar'!$A:$A,0))</f>
        <v>2</v>
      </c>
      <c r="HH2194">
        <f>INDEX('[2]SGU-Solar'!$B:$B, MATCH($A2194, '[2]SGU-Solar'!$A:$A,0))</f>
        <v>2</v>
      </c>
      <c r="HI2194">
        <f>INDEX('[2]SGU-Solar'!$B:$B, MATCH($A2194, '[2]SGU-Solar'!$A:$A,0))</f>
        <v>2</v>
      </c>
      <c r="HJ2194">
        <f>INDEX('[2]SGU-Solar'!$B:$B, MATCH($A2194, '[2]SGU-Solar'!$A:$A,0))</f>
        <v>2</v>
      </c>
      <c r="HK2194">
        <f>INDEX('[2]SGU-Solar'!$B:$B, MATCH($A2194, '[2]SGU-Solar'!$A:$A,0))</f>
        <v>2</v>
      </c>
      <c r="HL2194">
        <f>INDEX('[2]SGU-Solar'!$B:$B, MATCH($A2194, '[2]SGU-Solar'!$A:$A,0))</f>
        <v>2</v>
      </c>
      <c r="HM2194">
        <f>INDEX('[2]SGU-Solar'!$B:$B, MATCH($A2194, '[2]SGU-Solar'!$A:$A,0))</f>
        <v>2</v>
      </c>
      <c r="HN2194">
        <f>INDEX('[2]SGU-Solar'!$B:$B, MATCH($A2194, '[2]SGU-Solar'!$A:$A,0))</f>
        <v>2</v>
      </c>
      <c r="HO2194">
        <f>INDEX('[2]SGU-Solar'!$B:$B, MATCH($A2194, '[2]SGU-Solar'!$A:$A,0))</f>
        <v>2</v>
      </c>
      <c r="HP2194">
        <f>INDEX('[2]SGU-Solar'!$B:$B, MATCH($A2194, '[2]SGU-Solar'!$A:$A,0))</f>
        <v>2</v>
      </c>
      <c r="HQ2194">
        <f>INDEX('[2]SGU-Solar'!$B:$B, MATCH($A2194, '[2]SGU-Solar'!$A:$A,0))</f>
        <v>2</v>
      </c>
      <c r="HR2194">
        <f>INDEX('[2]SGU-Solar'!$B:$B, MATCH($A2194, '[2]SGU-Solar'!$A:$A,0))</f>
        <v>2</v>
      </c>
      <c r="HS2194">
        <f>INDEX('[2]SGU-Solar'!$B:$B, MATCH($A2194, '[2]SGU-Solar'!$A:$A,0))</f>
        <v>2</v>
      </c>
      <c r="HT2194">
        <f>INDEX('[2]SGU-Solar'!$B:$B, MATCH($A2194, '[2]SGU-Solar'!$A:$A,0))</f>
        <v>2</v>
      </c>
      <c r="HU2194">
        <f>INDEX('[2]SGU-Solar'!$B:$B, MATCH($A2194, '[2]SGU-Solar'!$A:$A,0))</f>
        <v>2</v>
      </c>
      <c r="HV2194">
        <f>INDEX('[2]SGU-Solar'!$B:$B, MATCH($A2194, '[2]SGU-Solar'!$A:$A,0))</f>
        <v>2</v>
      </c>
      <c r="HW2194">
        <f>INDEX('[2]SGU-Solar'!$B:$B, MATCH($A2194, '[2]SGU-Solar'!$A:$A,0))</f>
        <v>2</v>
      </c>
      <c r="HX2194">
        <f>INDEX('[2]SGU-Solar'!$B:$B, MATCH($A2194, '[2]SGU-Solar'!$A:$A,0))</f>
        <v>2</v>
      </c>
      <c r="HY2194">
        <f>INDEX('[2]SGU-Solar'!$B:$B, MATCH($A2194, '[2]SGU-Solar'!$A:$A,0))</f>
        <v>2</v>
      </c>
      <c r="HZ2194">
        <f>INDEX('[2]SGU-Solar'!$B:$B, MATCH($A2194, '[2]SGU-Solar'!$A:$A,0))</f>
        <v>2</v>
      </c>
      <c r="IA2194">
        <f>INDEX('[2]SGU-Solar'!$B:$B, MATCH($A2194, '[2]SGU-Solar'!$A:$A,0))</f>
        <v>2</v>
      </c>
      <c r="IB2194">
        <f>INDEX('[2]SGU-Solar'!$B:$B, MATCH($A2194, '[2]SGU-Solar'!$A:$A,0))</f>
        <v>2</v>
      </c>
      <c r="IC2194">
        <f>INDEX('[2]SGU-Solar'!$B:$B, MATCH($A2194, '[2]SGU-Solar'!$A:$A,0))</f>
        <v>2</v>
      </c>
      <c r="ID2194">
        <f>INDEX('[2]SGU-Solar'!$B:$B, MATCH($A2194, '[2]SGU-Solar'!$A:$A,0))</f>
        <v>2</v>
      </c>
      <c r="IE2194">
        <f>INDEX('[2]SGU-Solar'!$B:$B, MATCH($A2194, '[2]SGU-Solar'!$A:$A,0))</f>
        <v>2</v>
      </c>
      <c r="IF2194">
        <f>INDEX('[2]SGU-Solar'!$B:$B, MATCH($A2194, '[2]SGU-Solar'!$A:$A,0))</f>
        <v>2</v>
      </c>
      <c r="IG2194">
        <f>INDEX('[2]SGU-Solar'!$B:$B, MATCH($A2194, '[2]SGU-Solar'!$A:$A,0))</f>
        <v>2</v>
      </c>
      <c r="IH2194">
        <f>INDEX('[2]SGU-Solar'!$B:$B, MATCH($A2194, '[2]SGU-Solar'!$A:$A,0))</f>
        <v>2</v>
      </c>
      <c r="II2194">
        <f>INDEX('[2]SGU-Solar'!$B:$B, MATCH($A2194, '[2]SGU-Solar'!$A:$A,0))</f>
        <v>2</v>
      </c>
      <c r="IJ2194">
        <f>INDEX('[2]SGU-Solar'!$B:$B, MATCH($A2194, '[2]SGU-Solar'!$A:$A,0))</f>
        <v>2</v>
      </c>
      <c r="IK2194">
        <f>INDEX('[2]SGU-Solar'!$B:$B, MATCH($A2194, '[2]SGU-Solar'!$A:$A,0))</f>
        <v>2</v>
      </c>
      <c r="IL2194">
        <f>INDEX('[2]SGU-Solar'!$B:$B, MATCH($A2194, '[2]SGU-Solar'!$A:$A,0))</f>
        <v>2</v>
      </c>
      <c r="IM2194">
        <f>INDEX('[2]SGU-Solar'!$B:$B, MATCH($A2194, '[2]SGU-Solar'!$A:$A,0))</f>
        <v>2</v>
      </c>
      <c r="IN2194">
        <f>INDEX('[2]SGU-Solar'!$B:$B, MATCH($A2194, '[2]SGU-Solar'!$A:$A,0))</f>
        <v>2</v>
      </c>
      <c r="IO2194">
        <f>INDEX('[2]SGU-Solar'!$B:$B, MATCH($A2194, '[2]SGU-Solar'!$A:$A,0))</f>
        <v>2</v>
      </c>
      <c r="IP2194">
        <f>INDEX('[2]SGU-Solar'!$B:$B, MATCH($A2194, '[2]SGU-Solar'!$A:$A,0))</f>
        <v>2</v>
      </c>
      <c r="IQ2194">
        <f>INDEX('[2]SGU-Solar'!$B:$B, MATCH($A2194, '[2]SGU-Solar'!$A:$A,0))</f>
        <v>2</v>
      </c>
      <c r="IR2194">
        <f>INDEX('[2]SGU-Solar'!$B:$B, MATCH($A2194, '[2]SGU-Solar'!$A:$A,0))</f>
        <v>2</v>
      </c>
      <c r="IS2194">
        <f>INDEX('[2]SGU-Solar'!$B:$B, MATCH($A2194, '[2]SGU-Solar'!$A:$A,0))</f>
        <v>2</v>
      </c>
      <c r="IT2194">
        <f>INDEX('[2]SGU-Solar'!$B:$B, MATCH($A2194, '[2]SGU-Solar'!$A:$A,0))</f>
        <v>2</v>
      </c>
      <c r="IU2194">
        <f>INDEX('[2]SGU-Solar'!$B:$B, MATCH($A2194, '[2]SGU-Solar'!$A:$A,0))</f>
        <v>2</v>
      </c>
      <c r="IV2194">
        <f>INDEX('[2]SGU-Solar'!$B:$B, MATCH($A2194, '[2]SGU-Solar'!$A:$A,0))</f>
        <v>2</v>
      </c>
      <c r="IW2194">
        <f>INDEX('[2]SGU-Solar'!$B:$B, MATCH($A2194, '[2]SGU-Solar'!$A:$A,0))</f>
        <v>2</v>
      </c>
      <c r="IX2194">
        <f>INDEX('[2]SGU-Solar'!$B:$B, MATCH($A2194, '[2]SGU-Solar'!$A:$A,0))</f>
        <v>2</v>
      </c>
      <c r="IY2194">
        <f>INDEX('[2]SGU-Solar'!$B:$B, MATCH($A2194, '[2]SGU-Solar'!$A:$A,0))</f>
        <v>2</v>
      </c>
      <c r="IZ2194">
        <f>INDEX('[2]SGU-Solar'!$B:$B, MATCH($A2194, '[2]SGU-Solar'!$A:$A,0))</f>
        <v>2</v>
      </c>
      <c r="JA2194">
        <f>INDEX('[2]SGU-Solar'!$B:$B, MATCH($A2194, '[2]SGU-Solar'!$A:$A,0))</f>
        <v>2</v>
      </c>
      <c r="JB2194">
        <f>INDEX('[2]SGU-Solar'!$B:$B, MATCH($A2194, '[2]SGU-Solar'!$A:$A,0))</f>
        <v>2</v>
      </c>
      <c r="JC2194">
        <f>INDEX('[2]SGU-Solar'!$B:$B, MATCH($A2194, '[2]SGU-Solar'!$A:$A,0))</f>
        <v>2</v>
      </c>
      <c r="JD2194">
        <f>INDEX('[2]SGU-Solar'!$B:$B, MATCH($A2194, '[2]SGU-Solar'!$A:$A,0))</f>
        <v>2</v>
      </c>
      <c r="JE2194">
        <f>INDEX('[2]SGU-Solar'!$B:$B, MATCH($A2194, '[2]SGU-Solar'!$A:$A,0))</f>
        <v>2</v>
      </c>
      <c r="JF2194">
        <f>INDEX('[2]SGU-Solar'!$B:$B, MATCH($A2194, '[2]SGU-Solar'!$A:$A,0))</f>
        <v>2</v>
      </c>
      <c r="JG2194">
        <f>INDEX('[2]SGU-Solar'!$B:$B, MATCH($A2194, '[2]SGU-Solar'!$A:$A,0))</f>
        <v>2</v>
      </c>
      <c r="JH2194">
        <f>INDEX('[2]SGU-Solar'!$B:$B, MATCH($A2194, '[2]SGU-Solar'!$A:$A,0))</f>
        <v>2</v>
      </c>
      <c r="JI2194">
        <f>INDEX('[2]SGU-Solar'!$B:$B, MATCH($A2194, '[2]SGU-Solar'!$A:$A,0))</f>
        <v>2</v>
      </c>
      <c r="JJ2194">
        <f>INDEX('[2]SGU-Solar'!$B:$B, MATCH($A2194, '[2]SGU-Solar'!$A:$A,0))</f>
        <v>2</v>
      </c>
      <c r="JK2194">
        <f>INDEX('[2]SGU-Solar'!$B:$B, MATCH($A2194, '[2]SGU-Solar'!$A:$A,0))</f>
        <v>2</v>
      </c>
      <c r="JL2194">
        <f>INDEX('[2]SGU-Solar'!$B:$B, MATCH($A2194, '[2]SGU-Solar'!$A:$A,0))</f>
        <v>2</v>
      </c>
      <c r="JM2194">
        <f>INDEX('[2]SGU-Solar'!$B:$B, MATCH($A2194, '[2]SGU-Solar'!$A:$A,0))</f>
        <v>2</v>
      </c>
      <c r="JN2194">
        <f>INDEX('[2]SGU-Solar'!$B:$B, MATCH($A2194, '[2]SGU-Solar'!$A:$A,0))</f>
        <v>2</v>
      </c>
      <c r="JO2194">
        <f>INDEX('[2]SGU-Solar'!$B:$B, MATCH($A2194, '[2]SGU-Solar'!$A:$A,0))</f>
        <v>2</v>
      </c>
      <c r="JP2194">
        <f>INDEX('[2]SGU-Solar'!$B:$B, MATCH($A2194, '[2]SGU-Solar'!$A:$A,0))</f>
        <v>2</v>
      </c>
      <c r="JQ2194">
        <f>INDEX('[2]SGU-Solar'!$B:$B, MATCH($A2194, '[2]SGU-Solar'!$A:$A,0))</f>
        <v>2</v>
      </c>
      <c r="JR2194">
        <f>INDEX('[2]SGU-Solar'!$B:$B, MATCH($A2194, '[2]SGU-Solar'!$A:$A,0))</f>
        <v>2</v>
      </c>
      <c r="JS2194">
        <f>INDEX('[2]SGU-Solar'!$B:$B, MATCH($A2194, '[2]SGU-Solar'!$A:$A,0))</f>
        <v>2</v>
      </c>
      <c r="JT2194">
        <f>INDEX('[2]SGU-Solar'!$B:$B, MATCH($A2194, '[2]SGU-Solar'!$A:$A,0))</f>
        <v>2</v>
      </c>
      <c r="JU2194">
        <f>INDEX('[2]SGU-Solar'!$B:$B, MATCH($A2194, '[2]SGU-Solar'!$A:$A,0))</f>
        <v>2</v>
      </c>
      <c r="JV2194">
        <f>INDEX('[2]SGU-Solar'!$B:$B, MATCH($A2194, '[2]SGU-Solar'!$A:$A,0))</f>
        <v>2</v>
      </c>
      <c r="JW2194">
        <f>INDEX('[2]SGU-Solar'!$B:$B, MATCH($A2194, '[2]SGU-Solar'!$A:$A,0))</f>
        <v>2</v>
      </c>
      <c r="JX2194">
        <f>INDEX('[2]SGU-Solar'!$B:$B, MATCH($A2194, '[2]SGU-Solar'!$A:$A,0))</f>
        <v>2</v>
      </c>
      <c r="JY2194">
        <f>INDEX('[2]SGU-Solar'!$B:$B, MATCH($A2194, '[2]SGU-Solar'!$A:$A,0))</f>
        <v>2</v>
      </c>
      <c r="JZ2194">
        <f>INDEX('[2]SGU-Solar'!$B:$B, MATCH($A2194, '[2]SGU-Solar'!$A:$A,0))</f>
        <v>2</v>
      </c>
    </row>
    <row r="2195" spans="1:286">
      <c r="A2195">
        <v>5582</v>
      </c>
      <c r="B2195" t="s">
        <v>36</v>
      </c>
      <c r="C2195">
        <v>0</v>
      </c>
      <c r="D2195">
        <v>0</v>
      </c>
      <c r="E2195">
        <v>1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1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1</v>
      </c>
      <c r="CL2195">
        <v>1</v>
      </c>
      <c r="CM2195">
        <v>1</v>
      </c>
      <c r="CN2195">
        <v>0</v>
      </c>
      <c r="CO2195">
        <v>0</v>
      </c>
      <c r="CP2195">
        <v>0</v>
      </c>
      <c r="CQ2195">
        <v>0</v>
      </c>
      <c r="CR2195">
        <v>1</v>
      </c>
      <c r="CS2195">
        <v>2</v>
      </c>
      <c r="CT2195">
        <v>0</v>
      </c>
      <c r="CU2195">
        <v>0</v>
      </c>
      <c r="CV2195">
        <v>1</v>
      </c>
      <c r="CW2195">
        <v>0</v>
      </c>
      <c r="CX2195">
        <v>0</v>
      </c>
      <c r="CY2195">
        <v>0</v>
      </c>
      <c r="CZ2195">
        <v>0</v>
      </c>
      <c r="DA2195">
        <v>1</v>
      </c>
      <c r="DB2195">
        <v>0</v>
      </c>
      <c r="DC2195">
        <v>1</v>
      </c>
      <c r="DD2195">
        <v>1</v>
      </c>
      <c r="DE2195">
        <v>0</v>
      </c>
      <c r="DF2195">
        <v>3</v>
      </c>
      <c r="DG2195">
        <v>1</v>
      </c>
      <c r="DH2195">
        <v>1</v>
      </c>
      <c r="DI2195">
        <v>1</v>
      </c>
      <c r="DJ2195">
        <v>0</v>
      </c>
      <c r="DK2195">
        <v>0</v>
      </c>
      <c r="DL2195">
        <v>2</v>
      </c>
      <c r="DM2195">
        <v>1</v>
      </c>
      <c r="DN2195">
        <v>4</v>
      </c>
      <c r="DO2195">
        <v>1</v>
      </c>
      <c r="DP2195">
        <f>INDEX('[2]SGU-Solar'!$B:$B, MATCH($A2195, '[2]SGU-Solar'!$A:$A,0))</f>
        <v>1</v>
      </c>
      <c r="DQ2195">
        <f>INDEX('[2]SGU-Solar'!$B:$B, MATCH($A2195, '[2]SGU-Solar'!$A:$A,0))</f>
        <v>1</v>
      </c>
      <c r="DR2195">
        <f>INDEX('[2]SGU-Solar'!$B:$B, MATCH($A2195, '[2]SGU-Solar'!$A:$A,0))</f>
        <v>1</v>
      </c>
      <c r="DS2195">
        <f>INDEX('[2]SGU-Solar'!$B:$B, MATCH($A2195, '[2]SGU-Solar'!$A:$A,0))</f>
        <v>1</v>
      </c>
      <c r="DT2195">
        <f>INDEX('[2]SGU-Solar'!$B:$B, MATCH($A2195, '[2]SGU-Solar'!$A:$A,0))</f>
        <v>1</v>
      </c>
      <c r="DU2195">
        <f>INDEX('[2]SGU-Solar'!$B:$B, MATCH($A2195, '[2]SGU-Solar'!$A:$A,0))</f>
        <v>1</v>
      </c>
      <c r="DV2195">
        <f>INDEX('[2]SGU-Solar'!$B:$B, MATCH($A2195, '[2]SGU-Solar'!$A:$A,0))</f>
        <v>1</v>
      </c>
      <c r="DW2195">
        <f>INDEX('[2]SGU-Solar'!$B:$B, MATCH($A2195, '[2]SGU-Solar'!$A:$A,0))</f>
        <v>1</v>
      </c>
      <c r="DX2195">
        <f>INDEX('[2]SGU-Solar'!$B:$B, MATCH($A2195, '[2]SGU-Solar'!$A:$A,0))</f>
        <v>1</v>
      </c>
      <c r="DY2195">
        <f>INDEX('[2]SGU-Solar'!$B:$B, MATCH($A2195, '[2]SGU-Solar'!$A:$A,0))</f>
        <v>1</v>
      </c>
      <c r="DZ2195">
        <f>INDEX('[2]SGU-Solar'!$B:$B, MATCH($A2195, '[2]SGU-Solar'!$A:$A,0))</f>
        <v>1</v>
      </c>
      <c r="EA2195">
        <f>INDEX('[2]SGU-Solar'!$B:$B, MATCH($A2195, '[2]SGU-Solar'!$A:$A,0))</f>
        <v>1</v>
      </c>
      <c r="EB2195">
        <f>INDEX('[2]SGU-Solar'!$B:$B, MATCH($A2195, '[2]SGU-Solar'!$A:$A,0))</f>
        <v>1</v>
      </c>
      <c r="EC2195">
        <f>INDEX('[2]SGU-Solar'!$B:$B, MATCH($A2195, '[2]SGU-Solar'!$A:$A,0))</f>
        <v>1</v>
      </c>
      <c r="ED2195">
        <f>INDEX('[2]SGU-Solar'!$B:$B, MATCH($A2195, '[2]SGU-Solar'!$A:$A,0))</f>
        <v>1</v>
      </c>
      <c r="EE2195">
        <f>INDEX('[2]SGU-Solar'!$B:$B, MATCH($A2195, '[2]SGU-Solar'!$A:$A,0))</f>
        <v>1</v>
      </c>
      <c r="EF2195">
        <f>INDEX('[2]SGU-Solar'!$B:$B, MATCH($A2195, '[2]SGU-Solar'!$A:$A,0))</f>
        <v>1</v>
      </c>
      <c r="EG2195">
        <f>INDEX('[2]SGU-Solar'!$S:$S, MATCH($A2195, '[2]SGU-Solar'!$A:$A,0))</f>
        <v>17</v>
      </c>
      <c r="EH2195">
        <f>INDEX('[2]SGU-Solar'!$S:$S, MATCH($A2195, '[2]SGU-Solar'!$A:$A,0))</f>
        <v>17</v>
      </c>
      <c r="EI2195">
        <f>INDEX('[2]SGU-Solar'!$S:$S, MATCH($A2195, '[2]SGU-Solar'!$A:$A,0))</f>
        <v>17</v>
      </c>
      <c r="EJ2195">
        <f>INDEX('[2]SGU-Solar'!$S:$S, MATCH($A2195, '[2]SGU-Solar'!$A:$A,0))</f>
        <v>17</v>
      </c>
      <c r="EK2195">
        <f>INDEX('[2]SGU-Solar'!$S:$S, MATCH($A2195, '[2]SGU-Solar'!$A:$A,0))</f>
        <v>17</v>
      </c>
      <c r="EL2195">
        <f>INDEX('[2]SGU-Solar'!$S:$S, MATCH($A2195, '[2]SGU-Solar'!$A:$A,0))</f>
        <v>17</v>
      </c>
      <c r="EM2195">
        <f>INDEX('[2]SGU-Solar'!$S:$S, MATCH($A2195, '[2]SGU-Solar'!$A:$A,0))</f>
        <v>17</v>
      </c>
      <c r="EN2195">
        <f>INDEX('[2]SGU-Solar'!$S:$S, MATCH($A2195, '[2]SGU-Solar'!$A:$A,0))</f>
        <v>17</v>
      </c>
      <c r="EO2195">
        <f>INDEX('[2]SGU-Solar'!$S:$S, MATCH($A2195, '[2]SGU-Solar'!$A:$A,0))</f>
        <v>17</v>
      </c>
      <c r="EP2195">
        <f>INDEX('[2]SGU-Solar'!$S:$S, MATCH($A2195, '[2]SGU-Solar'!$A:$A,0))</f>
        <v>17</v>
      </c>
      <c r="EQ2195">
        <f>INDEX('[2]SGU-Solar'!$S:$S, MATCH($A2195, '[2]SGU-Solar'!$A:$A,0))</f>
        <v>17</v>
      </c>
      <c r="ER2195">
        <f>INDEX('[2]SGU-Solar'!$S:$S, MATCH($A2195, '[2]SGU-Solar'!$A:$A,0))</f>
        <v>17</v>
      </c>
      <c r="ES2195">
        <f>INDEX('[2]SGU-Solar'!$S:$S, MATCH($A2195, '[2]SGU-Solar'!$A:$A,0))</f>
        <v>17</v>
      </c>
      <c r="ET2195">
        <f>INDEX('[2]SGU-Solar'!$S:$S, MATCH($A2195, '[2]SGU-Solar'!$A:$A,0))</f>
        <v>17</v>
      </c>
      <c r="EU2195">
        <f>INDEX('[2]SGU-Solar'!$S:$S, MATCH($A2195, '[2]SGU-Solar'!$A:$A,0))</f>
        <v>17</v>
      </c>
      <c r="EV2195">
        <f>INDEX('[2]SGU-Solar'!$S:$S, MATCH($A2195, '[2]SGU-Solar'!$A:$A,0))</f>
        <v>17</v>
      </c>
      <c r="EW2195">
        <f>INDEX('[2]SGU-Solar'!$S:$S, MATCH($A2195, '[2]SGU-Solar'!$A:$A,0))</f>
        <v>17</v>
      </c>
      <c r="EX2195">
        <f>INDEX('[2]SGU-Solar'!$S:$S, MATCH($A2195, '[2]SGU-Solar'!$A:$A,0))</f>
        <v>17</v>
      </c>
      <c r="EY2195">
        <f>INDEX('[2]SGU-Solar'!$S:$S, MATCH($A2195, '[2]SGU-Solar'!$A:$A,0))</f>
        <v>17</v>
      </c>
      <c r="EZ2195">
        <f>INDEX('[2]SGU-Solar'!$S:$S, MATCH($A2195, '[2]SGU-Solar'!$A:$A,0))</f>
        <v>17</v>
      </c>
      <c r="FA2195">
        <f>INDEX('[2]SGU-Solar'!$S:$S, MATCH($A2195, '[2]SGU-Solar'!$A:$A,0))</f>
        <v>17</v>
      </c>
      <c r="FB2195">
        <f>INDEX('[2]SGU-Solar'!$S:$S, MATCH($A2195, '[2]SGU-Solar'!$A:$A,0))</f>
        <v>17</v>
      </c>
      <c r="FC2195">
        <f>INDEX('[2]SGU-Solar'!$S:$S, MATCH($A2195, '[2]SGU-Solar'!$A:$A,0))</f>
        <v>17</v>
      </c>
      <c r="FD2195">
        <f>INDEX('[2]SGU-Solar'!$S:$S, MATCH($A2195, '[2]SGU-Solar'!$A:$A,0))</f>
        <v>17</v>
      </c>
      <c r="FE2195">
        <f>INDEX('[2]SGU-Solar'!$S:$S, MATCH($A2195, '[2]SGU-Solar'!$A:$A,0))</f>
        <v>17</v>
      </c>
      <c r="FF2195">
        <f>INDEX('[2]SGU-Solar'!$S:$S, MATCH($A2195, '[2]SGU-Solar'!$A:$A,0))</f>
        <v>17</v>
      </c>
      <c r="FG2195">
        <f>INDEX('[2]SGU-Solar'!$S:$S, MATCH($A2195, '[2]SGU-Solar'!$A:$A,0))</f>
        <v>17</v>
      </c>
      <c r="FH2195">
        <f>INDEX('[2]SGU-Solar'!$S:$S, MATCH($A2195, '[2]SGU-Solar'!$A:$A,0))</f>
        <v>17</v>
      </c>
      <c r="FI2195">
        <f>INDEX('[2]SGU-Solar'!$S:$S, MATCH($A2195, '[2]SGU-Solar'!$A:$A,0))</f>
        <v>17</v>
      </c>
      <c r="FJ2195">
        <f>INDEX('[2]SGU-Solar'!$B:$B, MATCH($A2195, '[2]SGU-Solar'!$A:$A,0))</f>
        <v>1</v>
      </c>
      <c r="FK2195">
        <f>INDEX('[2]SGU-Solar'!$B:$B, MATCH($A2195, '[2]SGU-Solar'!$A:$A,0))</f>
        <v>1</v>
      </c>
      <c r="FL2195">
        <f>INDEX('[2]SGU-Solar'!$B:$B, MATCH($A2195, '[2]SGU-Solar'!$A:$A,0))</f>
        <v>1</v>
      </c>
      <c r="FM2195">
        <f>INDEX('[2]SGU-Solar'!$B:$B, MATCH($A2195, '[2]SGU-Solar'!$A:$A,0))</f>
        <v>1</v>
      </c>
      <c r="FN2195">
        <f>INDEX('[2]SGU-Solar'!$B:$B, MATCH($A2195, '[2]SGU-Solar'!$A:$A,0))</f>
        <v>1</v>
      </c>
      <c r="FO2195">
        <f>INDEX('[2]SGU-Solar'!$B:$B, MATCH($A2195, '[2]SGU-Solar'!$A:$A,0))</f>
        <v>1</v>
      </c>
      <c r="FP2195">
        <f>INDEX('[2]SGU-Solar'!$B:$B, MATCH($A2195, '[2]SGU-Solar'!$A:$A,0))</f>
        <v>1</v>
      </c>
      <c r="FQ2195">
        <f>INDEX('[2]SGU-Solar'!$B:$B, MATCH($A2195, '[2]SGU-Solar'!$A:$A,0))</f>
        <v>1</v>
      </c>
      <c r="FR2195">
        <f>INDEX('[2]SGU-Solar'!$B:$B, MATCH($A2195, '[2]SGU-Solar'!$A:$A,0))</f>
        <v>1</v>
      </c>
      <c r="FS2195">
        <f>INDEX('[2]SGU-Solar'!$B:$B, MATCH($A2195, '[2]SGU-Solar'!$A:$A,0))</f>
        <v>1</v>
      </c>
      <c r="FT2195">
        <f>INDEX('[2]SGU-Solar'!$B:$B, MATCH($A2195, '[2]SGU-Solar'!$A:$A,0))</f>
        <v>1</v>
      </c>
      <c r="FU2195">
        <f>INDEX('[2]SGU-Solar'!$B:$B, MATCH($A2195, '[2]SGU-Solar'!$A:$A,0))</f>
        <v>1</v>
      </c>
      <c r="FV2195">
        <f>INDEX('[2]SGU-Solar'!$B:$B, MATCH($A2195, '[2]SGU-Solar'!$A:$A,0))</f>
        <v>1</v>
      </c>
      <c r="FW2195">
        <f>INDEX('[2]SGU-Solar'!$B:$B, MATCH($A2195, '[2]SGU-Solar'!$A:$A,0))</f>
        <v>1</v>
      </c>
      <c r="FX2195">
        <f>INDEX('[2]SGU-Solar'!$B:$B, MATCH($A2195, '[2]SGU-Solar'!$A:$A,0))</f>
        <v>1</v>
      </c>
      <c r="FY2195">
        <f>INDEX('[2]SGU-Solar'!$B:$B, MATCH($A2195, '[2]SGU-Solar'!$A:$A,0))</f>
        <v>1</v>
      </c>
      <c r="FZ2195">
        <f>INDEX('[2]SGU-Solar'!$B:$B, MATCH($A2195, '[2]SGU-Solar'!$A:$A,0))</f>
        <v>1</v>
      </c>
      <c r="GA2195">
        <f>INDEX('[2]SGU-Solar'!$B:$B, MATCH($A2195, '[2]SGU-Solar'!$A:$A,0))</f>
        <v>1</v>
      </c>
      <c r="GB2195">
        <f>INDEX('[2]SGU-Solar'!$B:$B, MATCH($A2195, '[2]SGU-Solar'!$A:$A,0))</f>
        <v>1</v>
      </c>
      <c r="GC2195">
        <f>INDEX('[2]SGU-Solar'!$B:$B, MATCH($A2195, '[2]SGU-Solar'!$A:$A,0))</f>
        <v>1</v>
      </c>
      <c r="GD2195">
        <f>INDEX('[2]SGU-Solar'!$B:$B, MATCH($A2195, '[2]SGU-Solar'!$A:$A,0))</f>
        <v>1</v>
      </c>
      <c r="GE2195">
        <f>INDEX('[2]SGU-Solar'!$B:$B, MATCH($A2195, '[2]SGU-Solar'!$A:$A,0))</f>
        <v>1</v>
      </c>
      <c r="GF2195">
        <f>INDEX('[2]SGU-Solar'!$B:$B, MATCH($A2195, '[2]SGU-Solar'!$A:$A,0))</f>
        <v>1</v>
      </c>
      <c r="GG2195">
        <f>INDEX('[2]SGU-Solar'!$B:$B, MATCH($A2195, '[2]SGU-Solar'!$A:$A,0))</f>
        <v>1</v>
      </c>
      <c r="GH2195">
        <f>INDEX('[2]SGU-Solar'!$B:$B, MATCH($A2195, '[2]SGU-Solar'!$A:$A,0))</f>
        <v>1</v>
      </c>
      <c r="GI2195">
        <f>INDEX('[2]SGU-Solar'!$B:$B, MATCH($A2195, '[2]SGU-Solar'!$A:$A,0))</f>
        <v>1</v>
      </c>
      <c r="GJ2195">
        <f>INDEX('[2]SGU-Solar'!$B:$B, MATCH($A2195, '[2]SGU-Solar'!$A:$A,0))</f>
        <v>1</v>
      </c>
      <c r="GK2195">
        <f>INDEX('[2]SGU-Solar'!$B:$B, MATCH($A2195, '[2]SGU-Solar'!$A:$A,0))</f>
        <v>1</v>
      </c>
      <c r="GL2195">
        <f>INDEX('[2]SGU-Solar'!$B:$B, MATCH($A2195, '[2]SGU-Solar'!$A:$A,0))</f>
        <v>1</v>
      </c>
      <c r="GM2195">
        <f>INDEX('[2]SGU-Solar'!$B:$B, MATCH($A2195, '[2]SGU-Solar'!$A:$A,0))</f>
        <v>1</v>
      </c>
      <c r="GN2195">
        <f>INDEX('[2]SGU-Solar'!$B:$B, MATCH($A2195, '[2]SGU-Solar'!$A:$A,0))</f>
        <v>1</v>
      </c>
      <c r="GO2195">
        <f>INDEX('[2]SGU-Solar'!$B:$B, MATCH($A2195, '[2]SGU-Solar'!$A:$A,0))</f>
        <v>1</v>
      </c>
      <c r="GP2195">
        <f>INDEX('[2]SGU-Solar'!$B:$B, MATCH($A2195, '[2]SGU-Solar'!$A:$A,0))</f>
        <v>1</v>
      </c>
      <c r="GQ2195">
        <f>INDEX('[2]SGU-Solar'!$B:$B, MATCH($A2195, '[2]SGU-Solar'!$A:$A,0))</f>
        <v>1</v>
      </c>
      <c r="GR2195">
        <f>INDEX('[2]SGU-Solar'!$B:$B, MATCH($A2195, '[2]SGU-Solar'!$A:$A,0))</f>
        <v>1</v>
      </c>
      <c r="GS2195">
        <f>INDEX('[2]SGU-Solar'!$B:$B, MATCH($A2195, '[2]SGU-Solar'!$A:$A,0))</f>
        <v>1</v>
      </c>
      <c r="GT2195">
        <f>INDEX('[2]SGU-Solar'!$B:$B, MATCH($A2195, '[2]SGU-Solar'!$A:$A,0))</f>
        <v>1</v>
      </c>
      <c r="GU2195">
        <f>INDEX('[2]SGU-Solar'!$B:$B, MATCH($A2195, '[2]SGU-Solar'!$A:$A,0))</f>
        <v>1</v>
      </c>
      <c r="GV2195">
        <f>INDEX('[2]SGU-Solar'!$B:$B, MATCH($A2195, '[2]SGU-Solar'!$A:$A,0))</f>
        <v>1</v>
      </c>
      <c r="GW2195">
        <f>INDEX('[2]SGU-Solar'!$B:$B, MATCH($A2195, '[2]SGU-Solar'!$A:$A,0))</f>
        <v>1</v>
      </c>
      <c r="GX2195">
        <f>INDEX('[2]SGU-Solar'!$B:$B, MATCH($A2195, '[2]SGU-Solar'!$A:$A,0))</f>
        <v>1</v>
      </c>
      <c r="GY2195">
        <f>INDEX('[2]SGU-Solar'!$B:$B, MATCH($A2195, '[2]SGU-Solar'!$A:$A,0))</f>
        <v>1</v>
      </c>
      <c r="GZ2195">
        <f>INDEX('[2]SGU-Solar'!$B:$B, MATCH($A2195, '[2]SGU-Solar'!$A:$A,0))</f>
        <v>1</v>
      </c>
      <c r="HA2195">
        <f>INDEX('[2]SGU-Solar'!$B:$B, MATCH($A2195, '[2]SGU-Solar'!$A:$A,0))</f>
        <v>1</v>
      </c>
      <c r="HB2195">
        <f>INDEX('[2]SGU-Solar'!$B:$B, MATCH($A2195, '[2]SGU-Solar'!$A:$A,0))</f>
        <v>1</v>
      </c>
      <c r="HC2195">
        <f>INDEX('[2]SGU-Solar'!$B:$B, MATCH($A2195, '[2]SGU-Solar'!$A:$A,0))</f>
        <v>1</v>
      </c>
      <c r="HD2195">
        <f>INDEX('[2]SGU-Solar'!$B:$B, MATCH($A2195, '[2]SGU-Solar'!$A:$A,0))</f>
        <v>1</v>
      </c>
      <c r="HE2195">
        <f>INDEX('[2]SGU-Solar'!$B:$B, MATCH($A2195, '[2]SGU-Solar'!$A:$A,0))</f>
        <v>1</v>
      </c>
      <c r="HF2195">
        <f>INDEX('[2]SGU-Solar'!$B:$B, MATCH($A2195, '[2]SGU-Solar'!$A:$A,0))</f>
        <v>1</v>
      </c>
      <c r="HG2195">
        <f>INDEX('[2]SGU-Solar'!$B:$B, MATCH($A2195, '[2]SGU-Solar'!$A:$A,0))</f>
        <v>1</v>
      </c>
      <c r="HH2195">
        <f>INDEX('[2]SGU-Solar'!$B:$B, MATCH($A2195, '[2]SGU-Solar'!$A:$A,0))</f>
        <v>1</v>
      </c>
      <c r="HI2195">
        <f>INDEX('[2]SGU-Solar'!$B:$B, MATCH($A2195, '[2]SGU-Solar'!$A:$A,0))</f>
        <v>1</v>
      </c>
      <c r="HJ2195">
        <f>INDEX('[2]SGU-Solar'!$B:$B, MATCH($A2195, '[2]SGU-Solar'!$A:$A,0))</f>
        <v>1</v>
      </c>
      <c r="HK2195">
        <f>INDEX('[2]SGU-Solar'!$B:$B, MATCH($A2195, '[2]SGU-Solar'!$A:$A,0))</f>
        <v>1</v>
      </c>
      <c r="HL2195">
        <f>INDEX('[2]SGU-Solar'!$B:$B, MATCH($A2195, '[2]SGU-Solar'!$A:$A,0))</f>
        <v>1</v>
      </c>
      <c r="HM2195">
        <f>INDEX('[2]SGU-Solar'!$B:$B, MATCH($A2195, '[2]SGU-Solar'!$A:$A,0))</f>
        <v>1</v>
      </c>
      <c r="HN2195">
        <f>INDEX('[2]SGU-Solar'!$B:$B, MATCH($A2195, '[2]SGU-Solar'!$A:$A,0))</f>
        <v>1</v>
      </c>
      <c r="HO2195">
        <f>INDEX('[2]SGU-Solar'!$B:$B, MATCH($A2195, '[2]SGU-Solar'!$A:$A,0))</f>
        <v>1</v>
      </c>
      <c r="HP2195">
        <f>INDEX('[2]SGU-Solar'!$B:$B, MATCH($A2195, '[2]SGU-Solar'!$A:$A,0))</f>
        <v>1</v>
      </c>
      <c r="HQ2195">
        <f>INDEX('[2]SGU-Solar'!$B:$B, MATCH($A2195, '[2]SGU-Solar'!$A:$A,0))</f>
        <v>1</v>
      </c>
      <c r="HR2195">
        <f>INDEX('[2]SGU-Solar'!$B:$B, MATCH($A2195, '[2]SGU-Solar'!$A:$A,0))</f>
        <v>1</v>
      </c>
      <c r="HS2195">
        <f>INDEX('[2]SGU-Solar'!$B:$B, MATCH($A2195, '[2]SGU-Solar'!$A:$A,0))</f>
        <v>1</v>
      </c>
      <c r="HT2195">
        <f>INDEX('[2]SGU-Solar'!$B:$B, MATCH($A2195, '[2]SGU-Solar'!$A:$A,0))</f>
        <v>1</v>
      </c>
      <c r="HU2195">
        <f>INDEX('[2]SGU-Solar'!$B:$B, MATCH($A2195, '[2]SGU-Solar'!$A:$A,0))</f>
        <v>1</v>
      </c>
      <c r="HV2195">
        <f>INDEX('[2]SGU-Solar'!$B:$B, MATCH($A2195, '[2]SGU-Solar'!$A:$A,0))</f>
        <v>1</v>
      </c>
      <c r="HW2195">
        <f>INDEX('[2]SGU-Solar'!$B:$B, MATCH($A2195, '[2]SGU-Solar'!$A:$A,0))</f>
        <v>1</v>
      </c>
      <c r="HX2195">
        <f>INDEX('[2]SGU-Solar'!$B:$B, MATCH($A2195, '[2]SGU-Solar'!$A:$A,0))</f>
        <v>1</v>
      </c>
      <c r="HY2195">
        <f>INDEX('[2]SGU-Solar'!$B:$B, MATCH($A2195, '[2]SGU-Solar'!$A:$A,0))</f>
        <v>1</v>
      </c>
      <c r="HZ2195">
        <f>INDEX('[2]SGU-Solar'!$B:$B, MATCH($A2195, '[2]SGU-Solar'!$A:$A,0))</f>
        <v>1</v>
      </c>
      <c r="IA2195">
        <f>INDEX('[2]SGU-Solar'!$B:$B, MATCH($A2195, '[2]SGU-Solar'!$A:$A,0))</f>
        <v>1</v>
      </c>
      <c r="IB2195">
        <f>INDEX('[2]SGU-Solar'!$B:$B, MATCH($A2195, '[2]SGU-Solar'!$A:$A,0))</f>
        <v>1</v>
      </c>
      <c r="IC2195">
        <f>INDEX('[2]SGU-Solar'!$B:$B, MATCH($A2195, '[2]SGU-Solar'!$A:$A,0))</f>
        <v>1</v>
      </c>
      <c r="ID2195">
        <f>INDEX('[2]SGU-Solar'!$B:$B, MATCH($A2195, '[2]SGU-Solar'!$A:$A,0))</f>
        <v>1</v>
      </c>
      <c r="IE2195">
        <f>INDEX('[2]SGU-Solar'!$B:$B, MATCH($A2195, '[2]SGU-Solar'!$A:$A,0))</f>
        <v>1</v>
      </c>
      <c r="IF2195">
        <f>INDEX('[2]SGU-Solar'!$B:$B, MATCH($A2195, '[2]SGU-Solar'!$A:$A,0))</f>
        <v>1</v>
      </c>
      <c r="IG2195">
        <f>INDEX('[2]SGU-Solar'!$B:$B, MATCH($A2195, '[2]SGU-Solar'!$A:$A,0))</f>
        <v>1</v>
      </c>
      <c r="IH2195">
        <f>INDEX('[2]SGU-Solar'!$B:$B, MATCH($A2195, '[2]SGU-Solar'!$A:$A,0))</f>
        <v>1</v>
      </c>
      <c r="II2195">
        <f>INDEX('[2]SGU-Solar'!$B:$B, MATCH($A2195, '[2]SGU-Solar'!$A:$A,0))</f>
        <v>1</v>
      </c>
      <c r="IJ2195">
        <f>INDEX('[2]SGU-Solar'!$B:$B, MATCH($A2195, '[2]SGU-Solar'!$A:$A,0))</f>
        <v>1</v>
      </c>
      <c r="IK2195">
        <f>INDEX('[2]SGU-Solar'!$B:$B, MATCH($A2195, '[2]SGU-Solar'!$A:$A,0))</f>
        <v>1</v>
      </c>
      <c r="IL2195">
        <f>INDEX('[2]SGU-Solar'!$B:$B, MATCH($A2195, '[2]SGU-Solar'!$A:$A,0))</f>
        <v>1</v>
      </c>
      <c r="IM2195">
        <f>INDEX('[2]SGU-Solar'!$B:$B, MATCH($A2195, '[2]SGU-Solar'!$A:$A,0))</f>
        <v>1</v>
      </c>
      <c r="IN2195">
        <f>INDEX('[2]SGU-Solar'!$B:$B, MATCH($A2195, '[2]SGU-Solar'!$A:$A,0))</f>
        <v>1</v>
      </c>
      <c r="IO2195">
        <f>INDEX('[2]SGU-Solar'!$B:$B, MATCH($A2195, '[2]SGU-Solar'!$A:$A,0))</f>
        <v>1</v>
      </c>
      <c r="IP2195">
        <f>INDEX('[2]SGU-Solar'!$B:$B, MATCH($A2195, '[2]SGU-Solar'!$A:$A,0))</f>
        <v>1</v>
      </c>
      <c r="IQ2195">
        <f>INDEX('[2]SGU-Solar'!$B:$B, MATCH($A2195, '[2]SGU-Solar'!$A:$A,0))</f>
        <v>1</v>
      </c>
      <c r="IR2195">
        <f>INDEX('[2]SGU-Solar'!$B:$B, MATCH($A2195, '[2]SGU-Solar'!$A:$A,0))</f>
        <v>1</v>
      </c>
      <c r="IS2195">
        <f>INDEX('[2]SGU-Solar'!$B:$B, MATCH($A2195, '[2]SGU-Solar'!$A:$A,0))</f>
        <v>1</v>
      </c>
      <c r="IT2195">
        <f>INDEX('[2]SGU-Solar'!$B:$B, MATCH($A2195, '[2]SGU-Solar'!$A:$A,0))</f>
        <v>1</v>
      </c>
      <c r="IU2195">
        <f>INDEX('[2]SGU-Solar'!$B:$B, MATCH($A2195, '[2]SGU-Solar'!$A:$A,0))</f>
        <v>1</v>
      </c>
      <c r="IV2195">
        <f>INDEX('[2]SGU-Solar'!$B:$B, MATCH($A2195, '[2]SGU-Solar'!$A:$A,0))</f>
        <v>1</v>
      </c>
      <c r="IW2195">
        <f>INDEX('[2]SGU-Solar'!$B:$B, MATCH($A2195, '[2]SGU-Solar'!$A:$A,0))</f>
        <v>1</v>
      </c>
      <c r="IX2195">
        <f>INDEX('[2]SGU-Solar'!$B:$B, MATCH($A2195, '[2]SGU-Solar'!$A:$A,0))</f>
        <v>1</v>
      </c>
      <c r="IY2195">
        <f>INDEX('[2]SGU-Solar'!$B:$B, MATCH($A2195, '[2]SGU-Solar'!$A:$A,0))</f>
        <v>1</v>
      </c>
      <c r="IZ2195">
        <f>INDEX('[2]SGU-Solar'!$B:$B, MATCH($A2195, '[2]SGU-Solar'!$A:$A,0))</f>
        <v>1</v>
      </c>
      <c r="JA2195">
        <f>INDEX('[2]SGU-Solar'!$B:$B, MATCH($A2195, '[2]SGU-Solar'!$A:$A,0))</f>
        <v>1</v>
      </c>
      <c r="JB2195">
        <f>INDEX('[2]SGU-Solar'!$B:$B, MATCH($A2195, '[2]SGU-Solar'!$A:$A,0))</f>
        <v>1</v>
      </c>
      <c r="JC2195">
        <f>INDEX('[2]SGU-Solar'!$B:$B, MATCH($A2195, '[2]SGU-Solar'!$A:$A,0))</f>
        <v>1</v>
      </c>
      <c r="JD2195">
        <f>INDEX('[2]SGU-Solar'!$B:$B, MATCH($A2195, '[2]SGU-Solar'!$A:$A,0))</f>
        <v>1</v>
      </c>
      <c r="JE2195">
        <f>INDEX('[2]SGU-Solar'!$B:$B, MATCH($A2195, '[2]SGU-Solar'!$A:$A,0))</f>
        <v>1</v>
      </c>
      <c r="JF2195">
        <f>INDEX('[2]SGU-Solar'!$B:$B, MATCH($A2195, '[2]SGU-Solar'!$A:$A,0))</f>
        <v>1</v>
      </c>
      <c r="JG2195">
        <f>INDEX('[2]SGU-Solar'!$B:$B, MATCH($A2195, '[2]SGU-Solar'!$A:$A,0))</f>
        <v>1</v>
      </c>
      <c r="JH2195">
        <f>INDEX('[2]SGU-Solar'!$B:$B, MATCH($A2195, '[2]SGU-Solar'!$A:$A,0))</f>
        <v>1</v>
      </c>
      <c r="JI2195">
        <f>INDEX('[2]SGU-Solar'!$B:$B, MATCH($A2195, '[2]SGU-Solar'!$A:$A,0))</f>
        <v>1</v>
      </c>
      <c r="JJ2195">
        <f>INDEX('[2]SGU-Solar'!$B:$B, MATCH($A2195, '[2]SGU-Solar'!$A:$A,0))</f>
        <v>1</v>
      </c>
      <c r="JK2195">
        <f>INDEX('[2]SGU-Solar'!$B:$B, MATCH($A2195, '[2]SGU-Solar'!$A:$A,0))</f>
        <v>1</v>
      </c>
      <c r="JL2195">
        <f>INDEX('[2]SGU-Solar'!$B:$B, MATCH($A2195, '[2]SGU-Solar'!$A:$A,0))</f>
        <v>1</v>
      </c>
      <c r="JM2195">
        <f>INDEX('[2]SGU-Solar'!$B:$B, MATCH($A2195, '[2]SGU-Solar'!$A:$A,0))</f>
        <v>1</v>
      </c>
      <c r="JN2195">
        <f>INDEX('[2]SGU-Solar'!$B:$B, MATCH($A2195, '[2]SGU-Solar'!$A:$A,0))</f>
        <v>1</v>
      </c>
      <c r="JO2195">
        <f>INDEX('[2]SGU-Solar'!$B:$B, MATCH($A2195, '[2]SGU-Solar'!$A:$A,0))</f>
        <v>1</v>
      </c>
      <c r="JP2195">
        <f>INDEX('[2]SGU-Solar'!$B:$B, MATCH($A2195, '[2]SGU-Solar'!$A:$A,0))</f>
        <v>1</v>
      </c>
      <c r="JQ2195">
        <f>INDEX('[2]SGU-Solar'!$B:$B, MATCH($A2195, '[2]SGU-Solar'!$A:$A,0))</f>
        <v>1</v>
      </c>
      <c r="JR2195">
        <f>INDEX('[2]SGU-Solar'!$B:$B, MATCH($A2195, '[2]SGU-Solar'!$A:$A,0))</f>
        <v>1</v>
      </c>
      <c r="JS2195">
        <f>INDEX('[2]SGU-Solar'!$B:$B, MATCH($A2195, '[2]SGU-Solar'!$A:$A,0))</f>
        <v>1</v>
      </c>
      <c r="JT2195">
        <f>INDEX('[2]SGU-Solar'!$B:$B, MATCH($A2195, '[2]SGU-Solar'!$A:$A,0))</f>
        <v>1</v>
      </c>
      <c r="JU2195">
        <f>INDEX('[2]SGU-Solar'!$B:$B, MATCH($A2195, '[2]SGU-Solar'!$A:$A,0))</f>
        <v>1</v>
      </c>
      <c r="JV2195">
        <f>INDEX('[2]SGU-Solar'!$B:$B, MATCH($A2195, '[2]SGU-Solar'!$A:$A,0))</f>
        <v>1</v>
      </c>
      <c r="JW2195">
        <f>INDEX('[2]SGU-Solar'!$B:$B, MATCH($A2195, '[2]SGU-Solar'!$A:$A,0))</f>
        <v>1</v>
      </c>
      <c r="JX2195">
        <f>INDEX('[2]SGU-Solar'!$B:$B, MATCH($A2195, '[2]SGU-Solar'!$A:$A,0))</f>
        <v>1</v>
      </c>
      <c r="JY2195">
        <f>INDEX('[2]SGU-Solar'!$B:$B, MATCH($A2195, '[2]SGU-Solar'!$A:$A,0))</f>
        <v>1</v>
      </c>
      <c r="JZ2195">
        <f>INDEX('[2]SGU-Solar'!$B:$B, MATCH($A2195, '[2]SGU-Solar'!$A:$A,0))</f>
        <v>1</v>
      </c>
    </row>
    <row r="2196" spans="1:286">
      <c r="A2196">
        <v>5583</v>
      </c>
      <c r="B2196" t="s">
        <v>36</v>
      </c>
      <c r="C2196">
        <v>0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1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1</v>
      </c>
      <c r="BU2196">
        <v>1</v>
      </c>
      <c r="BV2196">
        <v>0</v>
      </c>
      <c r="BW2196">
        <v>0</v>
      </c>
      <c r="BX2196">
        <v>0</v>
      </c>
      <c r="BY2196">
        <v>0</v>
      </c>
      <c r="BZ2196">
        <v>0</v>
      </c>
      <c r="CA2196">
        <v>0</v>
      </c>
      <c r="CB2196">
        <v>0</v>
      </c>
      <c r="CC2196">
        <v>0</v>
      </c>
      <c r="CD2196">
        <v>0</v>
      </c>
      <c r="CE2196">
        <v>0</v>
      </c>
      <c r="CF2196">
        <v>0</v>
      </c>
      <c r="CG2196">
        <v>0</v>
      </c>
      <c r="CH2196">
        <v>0</v>
      </c>
      <c r="CI2196">
        <v>0</v>
      </c>
      <c r="CJ2196">
        <v>0</v>
      </c>
      <c r="CK2196">
        <v>0</v>
      </c>
      <c r="CL2196">
        <v>0</v>
      </c>
      <c r="CM2196">
        <v>0</v>
      </c>
      <c r="CN2196">
        <v>0</v>
      </c>
      <c r="CO2196">
        <v>0</v>
      </c>
      <c r="CP2196">
        <v>1</v>
      </c>
      <c r="CQ2196">
        <v>1</v>
      </c>
      <c r="CR2196">
        <v>2</v>
      </c>
      <c r="CS2196">
        <v>0</v>
      </c>
      <c r="CT2196">
        <v>0</v>
      </c>
      <c r="CU2196">
        <v>0</v>
      </c>
      <c r="CV2196">
        <v>0</v>
      </c>
      <c r="CW2196">
        <v>0</v>
      </c>
      <c r="CX2196">
        <v>0</v>
      </c>
      <c r="CY2196">
        <v>0</v>
      </c>
      <c r="CZ2196">
        <v>0</v>
      </c>
      <c r="DA2196">
        <v>0</v>
      </c>
      <c r="DB2196">
        <v>1</v>
      </c>
      <c r="DC2196">
        <v>0</v>
      </c>
      <c r="DD2196">
        <v>1</v>
      </c>
      <c r="DE2196">
        <v>0</v>
      </c>
      <c r="DF2196">
        <v>3</v>
      </c>
      <c r="DG2196">
        <v>2</v>
      </c>
      <c r="DH2196">
        <v>1</v>
      </c>
      <c r="DI2196">
        <v>2</v>
      </c>
      <c r="DJ2196">
        <v>1</v>
      </c>
      <c r="DK2196">
        <v>3</v>
      </c>
      <c r="DL2196">
        <v>5</v>
      </c>
      <c r="DM2196">
        <v>6</v>
      </c>
      <c r="DN2196">
        <v>0</v>
      </c>
      <c r="DO2196">
        <v>0</v>
      </c>
      <c r="DP2196">
        <f>INDEX('[2]SGU-Solar'!$B:$B, MATCH($A2196, '[2]SGU-Solar'!$A:$A,0))</f>
        <v>4</v>
      </c>
      <c r="DQ2196">
        <f>INDEX('[2]SGU-Solar'!$B:$B, MATCH($A2196, '[2]SGU-Solar'!$A:$A,0))</f>
        <v>4</v>
      </c>
      <c r="DR2196">
        <f>INDEX('[2]SGU-Solar'!$B:$B, MATCH($A2196, '[2]SGU-Solar'!$A:$A,0))</f>
        <v>4</v>
      </c>
      <c r="DS2196">
        <f>INDEX('[2]SGU-Solar'!$B:$B, MATCH($A2196, '[2]SGU-Solar'!$A:$A,0))</f>
        <v>4</v>
      </c>
      <c r="DT2196">
        <f>INDEX('[2]SGU-Solar'!$B:$B, MATCH($A2196, '[2]SGU-Solar'!$A:$A,0))</f>
        <v>4</v>
      </c>
      <c r="DU2196">
        <f>INDEX('[2]SGU-Solar'!$B:$B, MATCH($A2196, '[2]SGU-Solar'!$A:$A,0))</f>
        <v>4</v>
      </c>
      <c r="DV2196">
        <f>INDEX('[2]SGU-Solar'!$B:$B, MATCH($A2196, '[2]SGU-Solar'!$A:$A,0))</f>
        <v>4</v>
      </c>
      <c r="DW2196">
        <f>INDEX('[2]SGU-Solar'!$B:$B, MATCH($A2196, '[2]SGU-Solar'!$A:$A,0))</f>
        <v>4</v>
      </c>
      <c r="DX2196">
        <f>INDEX('[2]SGU-Solar'!$B:$B, MATCH($A2196, '[2]SGU-Solar'!$A:$A,0))</f>
        <v>4</v>
      </c>
      <c r="DY2196">
        <f>INDEX('[2]SGU-Solar'!$B:$B, MATCH($A2196, '[2]SGU-Solar'!$A:$A,0))</f>
        <v>4</v>
      </c>
      <c r="DZ2196">
        <f>INDEX('[2]SGU-Solar'!$B:$B, MATCH($A2196, '[2]SGU-Solar'!$A:$A,0))</f>
        <v>4</v>
      </c>
      <c r="EA2196">
        <f>INDEX('[2]SGU-Solar'!$B:$B, MATCH($A2196, '[2]SGU-Solar'!$A:$A,0))</f>
        <v>4</v>
      </c>
      <c r="EB2196">
        <f>INDEX('[2]SGU-Solar'!$B:$B, MATCH($A2196, '[2]SGU-Solar'!$A:$A,0))</f>
        <v>4</v>
      </c>
      <c r="EC2196">
        <f>INDEX('[2]SGU-Solar'!$B:$B, MATCH($A2196, '[2]SGU-Solar'!$A:$A,0))</f>
        <v>4</v>
      </c>
      <c r="ED2196">
        <f>INDEX('[2]SGU-Solar'!$B:$B, MATCH($A2196, '[2]SGU-Solar'!$A:$A,0))</f>
        <v>4</v>
      </c>
      <c r="EE2196">
        <f>INDEX('[2]SGU-Solar'!$B:$B, MATCH($A2196, '[2]SGU-Solar'!$A:$A,0))</f>
        <v>4</v>
      </c>
      <c r="EF2196">
        <f>INDEX('[2]SGU-Solar'!$B:$B, MATCH($A2196, '[2]SGU-Solar'!$A:$A,0))</f>
        <v>4</v>
      </c>
      <c r="EG2196">
        <f>INDEX('[2]SGU-Solar'!$S:$S, MATCH($A2196, '[2]SGU-Solar'!$A:$A,0))</f>
        <v>17</v>
      </c>
      <c r="EH2196">
        <f>INDEX('[2]SGU-Solar'!$S:$S, MATCH($A2196, '[2]SGU-Solar'!$A:$A,0))</f>
        <v>17</v>
      </c>
      <c r="EI2196">
        <f>INDEX('[2]SGU-Solar'!$S:$S, MATCH($A2196, '[2]SGU-Solar'!$A:$A,0))</f>
        <v>17</v>
      </c>
      <c r="EJ2196">
        <f>INDEX('[2]SGU-Solar'!$S:$S, MATCH($A2196, '[2]SGU-Solar'!$A:$A,0))</f>
        <v>17</v>
      </c>
      <c r="EK2196">
        <f>INDEX('[2]SGU-Solar'!$S:$S, MATCH($A2196, '[2]SGU-Solar'!$A:$A,0))</f>
        <v>17</v>
      </c>
      <c r="EL2196">
        <f>INDEX('[2]SGU-Solar'!$S:$S, MATCH($A2196, '[2]SGU-Solar'!$A:$A,0))</f>
        <v>17</v>
      </c>
      <c r="EM2196">
        <f>INDEX('[2]SGU-Solar'!$S:$S, MATCH($A2196, '[2]SGU-Solar'!$A:$A,0))</f>
        <v>17</v>
      </c>
      <c r="EN2196">
        <f>INDEX('[2]SGU-Solar'!$S:$S, MATCH($A2196, '[2]SGU-Solar'!$A:$A,0))</f>
        <v>17</v>
      </c>
      <c r="EO2196">
        <f>INDEX('[2]SGU-Solar'!$S:$S, MATCH($A2196, '[2]SGU-Solar'!$A:$A,0))</f>
        <v>17</v>
      </c>
      <c r="EP2196">
        <f>INDEX('[2]SGU-Solar'!$S:$S, MATCH($A2196, '[2]SGU-Solar'!$A:$A,0))</f>
        <v>17</v>
      </c>
      <c r="EQ2196">
        <f>INDEX('[2]SGU-Solar'!$S:$S, MATCH($A2196, '[2]SGU-Solar'!$A:$A,0))</f>
        <v>17</v>
      </c>
      <c r="ER2196">
        <f>INDEX('[2]SGU-Solar'!$S:$S, MATCH($A2196, '[2]SGU-Solar'!$A:$A,0))</f>
        <v>17</v>
      </c>
      <c r="ES2196">
        <f>INDEX('[2]SGU-Solar'!$S:$S, MATCH($A2196, '[2]SGU-Solar'!$A:$A,0))</f>
        <v>17</v>
      </c>
      <c r="ET2196">
        <f>INDEX('[2]SGU-Solar'!$S:$S, MATCH($A2196, '[2]SGU-Solar'!$A:$A,0))</f>
        <v>17</v>
      </c>
      <c r="EU2196">
        <f>INDEX('[2]SGU-Solar'!$S:$S, MATCH($A2196, '[2]SGU-Solar'!$A:$A,0))</f>
        <v>17</v>
      </c>
      <c r="EV2196">
        <f>INDEX('[2]SGU-Solar'!$S:$S, MATCH($A2196, '[2]SGU-Solar'!$A:$A,0))</f>
        <v>17</v>
      </c>
      <c r="EW2196">
        <f>INDEX('[2]SGU-Solar'!$S:$S, MATCH($A2196, '[2]SGU-Solar'!$A:$A,0))</f>
        <v>17</v>
      </c>
      <c r="EX2196">
        <f>INDEX('[2]SGU-Solar'!$S:$S, MATCH($A2196, '[2]SGU-Solar'!$A:$A,0))</f>
        <v>17</v>
      </c>
      <c r="EY2196">
        <f>INDEX('[2]SGU-Solar'!$S:$S, MATCH($A2196, '[2]SGU-Solar'!$A:$A,0))</f>
        <v>17</v>
      </c>
      <c r="EZ2196">
        <f>INDEX('[2]SGU-Solar'!$S:$S, MATCH($A2196, '[2]SGU-Solar'!$A:$A,0))</f>
        <v>17</v>
      </c>
      <c r="FA2196">
        <f>INDEX('[2]SGU-Solar'!$S:$S, MATCH($A2196, '[2]SGU-Solar'!$A:$A,0))</f>
        <v>17</v>
      </c>
      <c r="FB2196">
        <f>INDEX('[2]SGU-Solar'!$S:$S, MATCH($A2196, '[2]SGU-Solar'!$A:$A,0))</f>
        <v>17</v>
      </c>
      <c r="FC2196">
        <f>INDEX('[2]SGU-Solar'!$S:$S, MATCH($A2196, '[2]SGU-Solar'!$A:$A,0))</f>
        <v>17</v>
      </c>
      <c r="FD2196">
        <f>INDEX('[2]SGU-Solar'!$S:$S, MATCH($A2196, '[2]SGU-Solar'!$A:$A,0))</f>
        <v>17</v>
      </c>
      <c r="FE2196">
        <f>INDEX('[2]SGU-Solar'!$S:$S, MATCH($A2196, '[2]SGU-Solar'!$A:$A,0))</f>
        <v>17</v>
      </c>
      <c r="FF2196">
        <f>INDEX('[2]SGU-Solar'!$S:$S, MATCH($A2196, '[2]SGU-Solar'!$A:$A,0))</f>
        <v>17</v>
      </c>
      <c r="FG2196">
        <f>INDEX('[2]SGU-Solar'!$S:$S, MATCH($A2196, '[2]SGU-Solar'!$A:$A,0))</f>
        <v>17</v>
      </c>
      <c r="FH2196">
        <f>INDEX('[2]SGU-Solar'!$S:$S, MATCH($A2196, '[2]SGU-Solar'!$A:$A,0))</f>
        <v>17</v>
      </c>
      <c r="FI2196">
        <f>INDEX('[2]SGU-Solar'!$S:$S, MATCH($A2196, '[2]SGU-Solar'!$A:$A,0))</f>
        <v>17</v>
      </c>
      <c r="FJ2196">
        <f>INDEX('[2]SGU-Solar'!$B:$B, MATCH($A2196, '[2]SGU-Solar'!$A:$A,0))</f>
        <v>4</v>
      </c>
      <c r="FK2196">
        <f>INDEX('[2]SGU-Solar'!$B:$B, MATCH($A2196, '[2]SGU-Solar'!$A:$A,0))</f>
        <v>4</v>
      </c>
      <c r="FL2196">
        <f>INDEX('[2]SGU-Solar'!$B:$B, MATCH($A2196, '[2]SGU-Solar'!$A:$A,0))</f>
        <v>4</v>
      </c>
      <c r="FM2196">
        <f>INDEX('[2]SGU-Solar'!$B:$B, MATCH($A2196, '[2]SGU-Solar'!$A:$A,0))</f>
        <v>4</v>
      </c>
      <c r="FN2196">
        <f>INDEX('[2]SGU-Solar'!$B:$B, MATCH($A2196, '[2]SGU-Solar'!$A:$A,0))</f>
        <v>4</v>
      </c>
      <c r="FO2196">
        <f>INDEX('[2]SGU-Solar'!$B:$B, MATCH($A2196, '[2]SGU-Solar'!$A:$A,0))</f>
        <v>4</v>
      </c>
      <c r="FP2196">
        <f>INDEX('[2]SGU-Solar'!$B:$B, MATCH($A2196, '[2]SGU-Solar'!$A:$A,0))</f>
        <v>4</v>
      </c>
      <c r="FQ2196">
        <f>INDEX('[2]SGU-Solar'!$B:$B, MATCH($A2196, '[2]SGU-Solar'!$A:$A,0))</f>
        <v>4</v>
      </c>
      <c r="FR2196">
        <f>INDEX('[2]SGU-Solar'!$B:$B, MATCH($A2196, '[2]SGU-Solar'!$A:$A,0))</f>
        <v>4</v>
      </c>
      <c r="FS2196">
        <f>INDEX('[2]SGU-Solar'!$B:$B, MATCH($A2196, '[2]SGU-Solar'!$A:$A,0))</f>
        <v>4</v>
      </c>
      <c r="FT2196">
        <f>INDEX('[2]SGU-Solar'!$B:$B, MATCH($A2196, '[2]SGU-Solar'!$A:$A,0))</f>
        <v>4</v>
      </c>
      <c r="FU2196">
        <f>INDEX('[2]SGU-Solar'!$B:$B, MATCH($A2196, '[2]SGU-Solar'!$A:$A,0))</f>
        <v>4</v>
      </c>
      <c r="FV2196">
        <f>INDEX('[2]SGU-Solar'!$B:$B, MATCH($A2196, '[2]SGU-Solar'!$A:$A,0))</f>
        <v>4</v>
      </c>
      <c r="FW2196">
        <f>INDEX('[2]SGU-Solar'!$B:$B, MATCH($A2196, '[2]SGU-Solar'!$A:$A,0))</f>
        <v>4</v>
      </c>
      <c r="FX2196">
        <f>INDEX('[2]SGU-Solar'!$B:$B, MATCH($A2196, '[2]SGU-Solar'!$A:$A,0))</f>
        <v>4</v>
      </c>
      <c r="FY2196">
        <f>INDEX('[2]SGU-Solar'!$B:$B, MATCH($A2196, '[2]SGU-Solar'!$A:$A,0))</f>
        <v>4</v>
      </c>
      <c r="FZ2196">
        <f>INDEX('[2]SGU-Solar'!$B:$B, MATCH($A2196, '[2]SGU-Solar'!$A:$A,0))</f>
        <v>4</v>
      </c>
      <c r="GA2196">
        <f>INDEX('[2]SGU-Solar'!$B:$B, MATCH($A2196, '[2]SGU-Solar'!$A:$A,0))</f>
        <v>4</v>
      </c>
      <c r="GB2196">
        <f>INDEX('[2]SGU-Solar'!$B:$B, MATCH($A2196, '[2]SGU-Solar'!$A:$A,0))</f>
        <v>4</v>
      </c>
      <c r="GC2196">
        <f>INDEX('[2]SGU-Solar'!$B:$B, MATCH($A2196, '[2]SGU-Solar'!$A:$A,0))</f>
        <v>4</v>
      </c>
      <c r="GD2196">
        <f>INDEX('[2]SGU-Solar'!$B:$B, MATCH($A2196, '[2]SGU-Solar'!$A:$A,0))</f>
        <v>4</v>
      </c>
      <c r="GE2196">
        <f>INDEX('[2]SGU-Solar'!$B:$B, MATCH($A2196, '[2]SGU-Solar'!$A:$A,0))</f>
        <v>4</v>
      </c>
      <c r="GF2196">
        <f>INDEX('[2]SGU-Solar'!$B:$B, MATCH($A2196, '[2]SGU-Solar'!$A:$A,0))</f>
        <v>4</v>
      </c>
      <c r="GG2196">
        <f>INDEX('[2]SGU-Solar'!$B:$B, MATCH($A2196, '[2]SGU-Solar'!$A:$A,0))</f>
        <v>4</v>
      </c>
      <c r="GH2196">
        <f>INDEX('[2]SGU-Solar'!$B:$B, MATCH($A2196, '[2]SGU-Solar'!$A:$A,0))</f>
        <v>4</v>
      </c>
      <c r="GI2196">
        <f>INDEX('[2]SGU-Solar'!$B:$B, MATCH($A2196, '[2]SGU-Solar'!$A:$A,0))</f>
        <v>4</v>
      </c>
      <c r="GJ2196">
        <f>INDEX('[2]SGU-Solar'!$B:$B, MATCH($A2196, '[2]SGU-Solar'!$A:$A,0))</f>
        <v>4</v>
      </c>
      <c r="GK2196">
        <f>INDEX('[2]SGU-Solar'!$B:$B, MATCH($A2196, '[2]SGU-Solar'!$A:$A,0))</f>
        <v>4</v>
      </c>
      <c r="GL2196">
        <f>INDEX('[2]SGU-Solar'!$B:$B, MATCH($A2196, '[2]SGU-Solar'!$A:$A,0))</f>
        <v>4</v>
      </c>
      <c r="GM2196">
        <f>INDEX('[2]SGU-Solar'!$B:$B, MATCH($A2196, '[2]SGU-Solar'!$A:$A,0))</f>
        <v>4</v>
      </c>
      <c r="GN2196">
        <f>INDEX('[2]SGU-Solar'!$B:$B, MATCH($A2196, '[2]SGU-Solar'!$A:$A,0))</f>
        <v>4</v>
      </c>
      <c r="GO2196">
        <f>INDEX('[2]SGU-Solar'!$B:$B, MATCH($A2196, '[2]SGU-Solar'!$A:$A,0))</f>
        <v>4</v>
      </c>
      <c r="GP2196">
        <f>INDEX('[2]SGU-Solar'!$B:$B, MATCH($A2196, '[2]SGU-Solar'!$A:$A,0))</f>
        <v>4</v>
      </c>
      <c r="GQ2196">
        <f>INDEX('[2]SGU-Solar'!$B:$B, MATCH($A2196, '[2]SGU-Solar'!$A:$A,0))</f>
        <v>4</v>
      </c>
      <c r="GR2196">
        <f>INDEX('[2]SGU-Solar'!$B:$B, MATCH($A2196, '[2]SGU-Solar'!$A:$A,0))</f>
        <v>4</v>
      </c>
      <c r="GS2196">
        <f>INDEX('[2]SGU-Solar'!$B:$B, MATCH($A2196, '[2]SGU-Solar'!$A:$A,0))</f>
        <v>4</v>
      </c>
      <c r="GT2196">
        <f>INDEX('[2]SGU-Solar'!$B:$B, MATCH($A2196, '[2]SGU-Solar'!$A:$A,0))</f>
        <v>4</v>
      </c>
      <c r="GU2196">
        <f>INDEX('[2]SGU-Solar'!$B:$B, MATCH($A2196, '[2]SGU-Solar'!$A:$A,0))</f>
        <v>4</v>
      </c>
      <c r="GV2196">
        <f>INDEX('[2]SGU-Solar'!$B:$B, MATCH($A2196, '[2]SGU-Solar'!$A:$A,0))</f>
        <v>4</v>
      </c>
      <c r="GW2196">
        <f>INDEX('[2]SGU-Solar'!$B:$B, MATCH($A2196, '[2]SGU-Solar'!$A:$A,0))</f>
        <v>4</v>
      </c>
      <c r="GX2196">
        <f>INDEX('[2]SGU-Solar'!$B:$B, MATCH($A2196, '[2]SGU-Solar'!$A:$A,0))</f>
        <v>4</v>
      </c>
      <c r="GY2196">
        <f>INDEX('[2]SGU-Solar'!$B:$B, MATCH($A2196, '[2]SGU-Solar'!$A:$A,0))</f>
        <v>4</v>
      </c>
      <c r="GZ2196">
        <f>INDEX('[2]SGU-Solar'!$B:$B, MATCH($A2196, '[2]SGU-Solar'!$A:$A,0))</f>
        <v>4</v>
      </c>
      <c r="HA2196">
        <f>INDEX('[2]SGU-Solar'!$B:$B, MATCH($A2196, '[2]SGU-Solar'!$A:$A,0))</f>
        <v>4</v>
      </c>
      <c r="HB2196">
        <f>INDEX('[2]SGU-Solar'!$B:$B, MATCH($A2196, '[2]SGU-Solar'!$A:$A,0))</f>
        <v>4</v>
      </c>
      <c r="HC2196">
        <f>INDEX('[2]SGU-Solar'!$B:$B, MATCH($A2196, '[2]SGU-Solar'!$A:$A,0))</f>
        <v>4</v>
      </c>
      <c r="HD2196">
        <f>INDEX('[2]SGU-Solar'!$B:$B, MATCH($A2196, '[2]SGU-Solar'!$A:$A,0))</f>
        <v>4</v>
      </c>
      <c r="HE2196">
        <f>INDEX('[2]SGU-Solar'!$B:$B, MATCH($A2196, '[2]SGU-Solar'!$A:$A,0))</f>
        <v>4</v>
      </c>
      <c r="HF2196">
        <f>INDEX('[2]SGU-Solar'!$B:$B, MATCH($A2196, '[2]SGU-Solar'!$A:$A,0))</f>
        <v>4</v>
      </c>
      <c r="HG2196">
        <f>INDEX('[2]SGU-Solar'!$B:$B, MATCH($A2196, '[2]SGU-Solar'!$A:$A,0))</f>
        <v>4</v>
      </c>
      <c r="HH2196">
        <f>INDEX('[2]SGU-Solar'!$B:$B, MATCH($A2196, '[2]SGU-Solar'!$A:$A,0))</f>
        <v>4</v>
      </c>
      <c r="HI2196">
        <f>INDEX('[2]SGU-Solar'!$B:$B, MATCH($A2196, '[2]SGU-Solar'!$A:$A,0))</f>
        <v>4</v>
      </c>
      <c r="HJ2196">
        <f>INDEX('[2]SGU-Solar'!$B:$B, MATCH($A2196, '[2]SGU-Solar'!$A:$A,0))</f>
        <v>4</v>
      </c>
      <c r="HK2196">
        <f>INDEX('[2]SGU-Solar'!$B:$B, MATCH($A2196, '[2]SGU-Solar'!$A:$A,0))</f>
        <v>4</v>
      </c>
      <c r="HL2196">
        <f>INDEX('[2]SGU-Solar'!$B:$B, MATCH($A2196, '[2]SGU-Solar'!$A:$A,0))</f>
        <v>4</v>
      </c>
      <c r="HM2196">
        <f>INDEX('[2]SGU-Solar'!$B:$B, MATCH($A2196, '[2]SGU-Solar'!$A:$A,0))</f>
        <v>4</v>
      </c>
      <c r="HN2196">
        <f>INDEX('[2]SGU-Solar'!$B:$B, MATCH($A2196, '[2]SGU-Solar'!$A:$A,0))</f>
        <v>4</v>
      </c>
      <c r="HO2196">
        <f>INDEX('[2]SGU-Solar'!$B:$B, MATCH($A2196, '[2]SGU-Solar'!$A:$A,0))</f>
        <v>4</v>
      </c>
      <c r="HP2196">
        <f>INDEX('[2]SGU-Solar'!$B:$B, MATCH($A2196, '[2]SGU-Solar'!$A:$A,0))</f>
        <v>4</v>
      </c>
      <c r="HQ2196">
        <f>INDEX('[2]SGU-Solar'!$B:$B, MATCH($A2196, '[2]SGU-Solar'!$A:$A,0))</f>
        <v>4</v>
      </c>
      <c r="HR2196">
        <f>INDEX('[2]SGU-Solar'!$B:$B, MATCH($A2196, '[2]SGU-Solar'!$A:$A,0))</f>
        <v>4</v>
      </c>
      <c r="HS2196">
        <f>INDEX('[2]SGU-Solar'!$B:$B, MATCH($A2196, '[2]SGU-Solar'!$A:$A,0))</f>
        <v>4</v>
      </c>
      <c r="HT2196">
        <f>INDEX('[2]SGU-Solar'!$B:$B, MATCH($A2196, '[2]SGU-Solar'!$A:$A,0))</f>
        <v>4</v>
      </c>
      <c r="HU2196">
        <f>INDEX('[2]SGU-Solar'!$B:$B, MATCH($A2196, '[2]SGU-Solar'!$A:$A,0))</f>
        <v>4</v>
      </c>
      <c r="HV2196">
        <f>INDEX('[2]SGU-Solar'!$B:$B, MATCH($A2196, '[2]SGU-Solar'!$A:$A,0))</f>
        <v>4</v>
      </c>
      <c r="HW2196">
        <f>INDEX('[2]SGU-Solar'!$B:$B, MATCH($A2196, '[2]SGU-Solar'!$A:$A,0))</f>
        <v>4</v>
      </c>
      <c r="HX2196">
        <f>INDEX('[2]SGU-Solar'!$B:$B, MATCH($A2196, '[2]SGU-Solar'!$A:$A,0))</f>
        <v>4</v>
      </c>
      <c r="HY2196">
        <f>INDEX('[2]SGU-Solar'!$B:$B, MATCH($A2196, '[2]SGU-Solar'!$A:$A,0))</f>
        <v>4</v>
      </c>
      <c r="HZ2196">
        <f>INDEX('[2]SGU-Solar'!$B:$B, MATCH($A2196, '[2]SGU-Solar'!$A:$A,0))</f>
        <v>4</v>
      </c>
      <c r="IA2196">
        <f>INDEX('[2]SGU-Solar'!$B:$B, MATCH($A2196, '[2]SGU-Solar'!$A:$A,0))</f>
        <v>4</v>
      </c>
      <c r="IB2196">
        <f>INDEX('[2]SGU-Solar'!$B:$B, MATCH($A2196, '[2]SGU-Solar'!$A:$A,0))</f>
        <v>4</v>
      </c>
      <c r="IC2196">
        <f>INDEX('[2]SGU-Solar'!$B:$B, MATCH($A2196, '[2]SGU-Solar'!$A:$A,0))</f>
        <v>4</v>
      </c>
      <c r="ID2196">
        <f>INDEX('[2]SGU-Solar'!$B:$B, MATCH($A2196, '[2]SGU-Solar'!$A:$A,0))</f>
        <v>4</v>
      </c>
      <c r="IE2196">
        <f>INDEX('[2]SGU-Solar'!$B:$B, MATCH($A2196, '[2]SGU-Solar'!$A:$A,0))</f>
        <v>4</v>
      </c>
      <c r="IF2196">
        <f>INDEX('[2]SGU-Solar'!$B:$B, MATCH($A2196, '[2]SGU-Solar'!$A:$A,0))</f>
        <v>4</v>
      </c>
      <c r="IG2196">
        <f>INDEX('[2]SGU-Solar'!$B:$B, MATCH($A2196, '[2]SGU-Solar'!$A:$A,0))</f>
        <v>4</v>
      </c>
      <c r="IH2196">
        <f>INDEX('[2]SGU-Solar'!$B:$B, MATCH($A2196, '[2]SGU-Solar'!$A:$A,0))</f>
        <v>4</v>
      </c>
      <c r="II2196">
        <f>INDEX('[2]SGU-Solar'!$B:$B, MATCH($A2196, '[2]SGU-Solar'!$A:$A,0))</f>
        <v>4</v>
      </c>
      <c r="IJ2196">
        <f>INDEX('[2]SGU-Solar'!$B:$B, MATCH($A2196, '[2]SGU-Solar'!$A:$A,0))</f>
        <v>4</v>
      </c>
      <c r="IK2196">
        <f>INDEX('[2]SGU-Solar'!$B:$B, MATCH($A2196, '[2]SGU-Solar'!$A:$A,0))</f>
        <v>4</v>
      </c>
      <c r="IL2196">
        <f>INDEX('[2]SGU-Solar'!$B:$B, MATCH($A2196, '[2]SGU-Solar'!$A:$A,0))</f>
        <v>4</v>
      </c>
      <c r="IM2196">
        <f>INDEX('[2]SGU-Solar'!$B:$B, MATCH($A2196, '[2]SGU-Solar'!$A:$A,0))</f>
        <v>4</v>
      </c>
      <c r="IN2196">
        <f>INDEX('[2]SGU-Solar'!$B:$B, MATCH($A2196, '[2]SGU-Solar'!$A:$A,0))</f>
        <v>4</v>
      </c>
      <c r="IO2196">
        <f>INDEX('[2]SGU-Solar'!$B:$B, MATCH($A2196, '[2]SGU-Solar'!$A:$A,0))</f>
        <v>4</v>
      </c>
      <c r="IP2196">
        <f>INDEX('[2]SGU-Solar'!$B:$B, MATCH($A2196, '[2]SGU-Solar'!$A:$A,0))</f>
        <v>4</v>
      </c>
      <c r="IQ2196">
        <f>INDEX('[2]SGU-Solar'!$B:$B, MATCH($A2196, '[2]SGU-Solar'!$A:$A,0))</f>
        <v>4</v>
      </c>
      <c r="IR2196">
        <f>INDEX('[2]SGU-Solar'!$B:$B, MATCH($A2196, '[2]SGU-Solar'!$A:$A,0))</f>
        <v>4</v>
      </c>
      <c r="IS2196">
        <f>INDEX('[2]SGU-Solar'!$B:$B, MATCH($A2196, '[2]SGU-Solar'!$A:$A,0))</f>
        <v>4</v>
      </c>
      <c r="IT2196">
        <f>INDEX('[2]SGU-Solar'!$B:$B, MATCH($A2196, '[2]SGU-Solar'!$A:$A,0))</f>
        <v>4</v>
      </c>
      <c r="IU2196">
        <f>INDEX('[2]SGU-Solar'!$B:$B, MATCH($A2196, '[2]SGU-Solar'!$A:$A,0))</f>
        <v>4</v>
      </c>
      <c r="IV2196">
        <f>INDEX('[2]SGU-Solar'!$B:$B, MATCH($A2196, '[2]SGU-Solar'!$A:$A,0))</f>
        <v>4</v>
      </c>
      <c r="IW2196">
        <f>INDEX('[2]SGU-Solar'!$B:$B, MATCH($A2196, '[2]SGU-Solar'!$A:$A,0))</f>
        <v>4</v>
      </c>
      <c r="IX2196">
        <f>INDEX('[2]SGU-Solar'!$B:$B, MATCH($A2196, '[2]SGU-Solar'!$A:$A,0))</f>
        <v>4</v>
      </c>
      <c r="IY2196">
        <f>INDEX('[2]SGU-Solar'!$B:$B, MATCH($A2196, '[2]SGU-Solar'!$A:$A,0))</f>
        <v>4</v>
      </c>
      <c r="IZ2196">
        <f>INDEX('[2]SGU-Solar'!$B:$B, MATCH($A2196, '[2]SGU-Solar'!$A:$A,0))</f>
        <v>4</v>
      </c>
      <c r="JA2196">
        <f>INDEX('[2]SGU-Solar'!$B:$B, MATCH($A2196, '[2]SGU-Solar'!$A:$A,0))</f>
        <v>4</v>
      </c>
      <c r="JB2196">
        <f>INDEX('[2]SGU-Solar'!$B:$B, MATCH($A2196, '[2]SGU-Solar'!$A:$A,0))</f>
        <v>4</v>
      </c>
      <c r="JC2196">
        <f>INDEX('[2]SGU-Solar'!$B:$B, MATCH($A2196, '[2]SGU-Solar'!$A:$A,0))</f>
        <v>4</v>
      </c>
      <c r="JD2196">
        <f>INDEX('[2]SGU-Solar'!$B:$B, MATCH($A2196, '[2]SGU-Solar'!$A:$A,0))</f>
        <v>4</v>
      </c>
      <c r="JE2196">
        <f>INDEX('[2]SGU-Solar'!$B:$B, MATCH($A2196, '[2]SGU-Solar'!$A:$A,0))</f>
        <v>4</v>
      </c>
      <c r="JF2196">
        <f>INDEX('[2]SGU-Solar'!$B:$B, MATCH($A2196, '[2]SGU-Solar'!$A:$A,0))</f>
        <v>4</v>
      </c>
      <c r="JG2196">
        <f>INDEX('[2]SGU-Solar'!$B:$B, MATCH($A2196, '[2]SGU-Solar'!$A:$A,0))</f>
        <v>4</v>
      </c>
      <c r="JH2196">
        <f>INDEX('[2]SGU-Solar'!$B:$B, MATCH($A2196, '[2]SGU-Solar'!$A:$A,0))</f>
        <v>4</v>
      </c>
      <c r="JI2196">
        <f>INDEX('[2]SGU-Solar'!$B:$B, MATCH($A2196, '[2]SGU-Solar'!$A:$A,0))</f>
        <v>4</v>
      </c>
      <c r="JJ2196">
        <f>INDEX('[2]SGU-Solar'!$B:$B, MATCH($A2196, '[2]SGU-Solar'!$A:$A,0))</f>
        <v>4</v>
      </c>
      <c r="JK2196">
        <f>INDEX('[2]SGU-Solar'!$B:$B, MATCH($A2196, '[2]SGU-Solar'!$A:$A,0))</f>
        <v>4</v>
      </c>
      <c r="JL2196">
        <f>INDEX('[2]SGU-Solar'!$B:$B, MATCH($A2196, '[2]SGU-Solar'!$A:$A,0))</f>
        <v>4</v>
      </c>
      <c r="JM2196">
        <f>INDEX('[2]SGU-Solar'!$B:$B, MATCH($A2196, '[2]SGU-Solar'!$A:$A,0))</f>
        <v>4</v>
      </c>
      <c r="JN2196">
        <f>INDEX('[2]SGU-Solar'!$B:$B, MATCH($A2196, '[2]SGU-Solar'!$A:$A,0))</f>
        <v>4</v>
      </c>
      <c r="JO2196">
        <f>INDEX('[2]SGU-Solar'!$B:$B, MATCH($A2196, '[2]SGU-Solar'!$A:$A,0))</f>
        <v>4</v>
      </c>
      <c r="JP2196">
        <f>INDEX('[2]SGU-Solar'!$B:$B, MATCH($A2196, '[2]SGU-Solar'!$A:$A,0))</f>
        <v>4</v>
      </c>
      <c r="JQ2196">
        <f>INDEX('[2]SGU-Solar'!$B:$B, MATCH($A2196, '[2]SGU-Solar'!$A:$A,0))</f>
        <v>4</v>
      </c>
      <c r="JR2196">
        <f>INDEX('[2]SGU-Solar'!$B:$B, MATCH($A2196, '[2]SGU-Solar'!$A:$A,0))</f>
        <v>4</v>
      </c>
      <c r="JS2196">
        <f>INDEX('[2]SGU-Solar'!$B:$B, MATCH($A2196, '[2]SGU-Solar'!$A:$A,0))</f>
        <v>4</v>
      </c>
      <c r="JT2196">
        <f>INDEX('[2]SGU-Solar'!$B:$B, MATCH($A2196, '[2]SGU-Solar'!$A:$A,0))</f>
        <v>4</v>
      </c>
      <c r="JU2196">
        <f>INDEX('[2]SGU-Solar'!$B:$B, MATCH($A2196, '[2]SGU-Solar'!$A:$A,0))</f>
        <v>4</v>
      </c>
      <c r="JV2196">
        <f>INDEX('[2]SGU-Solar'!$B:$B, MATCH($A2196, '[2]SGU-Solar'!$A:$A,0))</f>
        <v>4</v>
      </c>
      <c r="JW2196">
        <f>INDEX('[2]SGU-Solar'!$B:$B, MATCH($A2196, '[2]SGU-Solar'!$A:$A,0))</f>
        <v>4</v>
      </c>
      <c r="JX2196">
        <f>INDEX('[2]SGU-Solar'!$B:$B, MATCH($A2196, '[2]SGU-Solar'!$A:$A,0))</f>
        <v>4</v>
      </c>
      <c r="JY2196">
        <f>INDEX('[2]SGU-Solar'!$B:$B, MATCH($A2196, '[2]SGU-Solar'!$A:$A,0))</f>
        <v>4</v>
      </c>
      <c r="JZ2196">
        <f>INDEX('[2]SGU-Solar'!$B:$B, MATCH($A2196, '[2]SGU-Solar'!$A:$A,0))</f>
        <v>4</v>
      </c>
    </row>
    <row r="2197" spans="1:286">
      <c r="A2197">
        <v>5600</v>
      </c>
      <c r="B2197" t="s">
        <v>36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1</v>
      </c>
      <c r="AA2197">
        <v>0</v>
      </c>
      <c r="AB2197">
        <v>0</v>
      </c>
      <c r="AC2197">
        <v>0</v>
      </c>
      <c r="AD2197">
        <v>0</v>
      </c>
      <c r="AE2197">
        <v>1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1</v>
      </c>
      <c r="AY2197">
        <v>0</v>
      </c>
      <c r="AZ2197">
        <v>0</v>
      </c>
      <c r="BA2197">
        <v>0</v>
      </c>
      <c r="BB2197">
        <v>1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1</v>
      </c>
      <c r="BJ2197">
        <v>0</v>
      </c>
      <c r="BK2197">
        <v>0</v>
      </c>
      <c r="BL2197">
        <v>0</v>
      </c>
      <c r="BM2197">
        <v>1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2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1</v>
      </c>
      <c r="CB2197">
        <v>1</v>
      </c>
      <c r="CC2197">
        <v>0</v>
      </c>
      <c r="CD2197">
        <v>1</v>
      </c>
      <c r="CE2197">
        <v>0</v>
      </c>
      <c r="CF2197">
        <v>2</v>
      </c>
      <c r="CG2197">
        <v>0</v>
      </c>
      <c r="CH2197">
        <v>0</v>
      </c>
      <c r="CI2197">
        <v>0</v>
      </c>
      <c r="CJ2197">
        <v>1</v>
      </c>
      <c r="CK2197">
        <v>3</v>
      </c>
      <c r="CL2197">
        <v>1</v>
      </c>
      <c r="CM2197">
        <v>1</v>
      </c>
      <c r="CN2197">
        <v>2</v>
      </c>
      <c r="CO2197">
        <v>1</v>
      </c>
      <c r="CP2197">
        <v>4</v>
      </c>
      <c r="CQ2197">
        <v>5</v>
      </c>
      <c r="CR2197">
        <v>2</v>
      </c>
      <c r="CS2197">
        <v>1</v>
      </c>
      <c r="CT2197">
        <v>2</v>
      </c>
      <c r="CU2197">
        <v>6</v>
      </c>
      <c r="CV2197">
        <v>2</v>
      </c>
      <c r="CW2197">
        <v>3</v>
      </c>
      <c r="CX2197">
        <v>3</v>
      </c>
      <c r="CY2197">
        <v>5</v>
      </c>
      <c r="CZ2197">
        <v>2</v>
      </c>
      <c r="DA2197">
        <v>3</v>
      </c>
      <c r="DB2197">
        <v>0</v>
      </c>
      <c r="DC2197">
        <v>9</v>
      </c>
      <c r="DD2197">
        <v>1</v>
      </c>
      <c r="DE2197">
        <v>5</v>
      </c>
      <c r="DF2197">
        <v>1</v>
      </c>
      <c r="DG2197">
        <v>3</v>
      </c>
      <c r="DH2197">
        <v>7</v>
      </c>
      <c r="DI2197">
        <v>4</v>
      </c>
      <c r="DJ2197">
        <v>7</v>
      </c>
      <c r="DK2197">
        <v>5</v>
      </c>
      <c r="DL2197">
        <v>16</v>
      </c>
      <c r="DM2197">
        <v>13</v>
      </c>
      <c r="DN2197">
        <v>16</v>
      </c>
      <c r="DO2197">
        <v>14</v>
      </c>
      <c r="DP2197">
        <f>INDEX('[2]SGU-Solar'!$B:$B, MATCH($A2197, '[2]SGU-Solar'!$A:$A,0))</f>
        <v>12</v>
      </c>
      <c r="DQ2197">
        <f>INDEX('[2]SGU-Solar'!$B:$B, MATCH($A2197, '[2]SGU-Solar'!$A:$A,0))</f>
        <v>12</v>
      </c>
      <c r="DR2197">
        <f>INDEX('[2]SGU-Solar'!$B:$B, MATCH($A2197, '[2]SGU-Solar'!$A:$A,0))</f>
        <v>12</v>
      </c>
      <c r="DS2197">
        <f>INDEX('[2]SGU-Solar'!$B:$B, MATCH($A2197, '[2]SGU-Solar'!$A:$A,0))</f>
        <v>12</v>
      </c>
      <c r="DT2197">
        <f>INDEX('[2]SGU-Solar'!$B:$B, MATCH($A2197, '[2]SGU-Solar'!$A:$A,0))</f>
        <v>12</v>
      </c>
      <c r="DU2197">
        <f>INDEX('[2]SGU-Solar'!$B:$B, MATCH($A2197, '[2]SGU-Solar'!$A:$A,0))</f>
        <v>12</v>
      </c>
      <c r="DV2197">
        <f>INDEX('[2]SGU-Solar'!$B:$B, MATCH($A2197, '[2]SGU-Solar'!$A:$A,0))</f>
        <v>12</v>
      </c>
      <c r="DW2197">
        <f>INDEX('[2]SGU-Solar'!$B:$B, MATCH($A2197, '[2]SGU-Solar'!$A:$A,0))</f>
        <v>12</v>
      </c>
      <c r="DX2197">
        <f>INDEX('[2]SGU-Solar'!$B:$B, MATCH($A2197, '[2]SGU-Solar'!$A:$A,0))</f>
        <v>12</v>
      </c>
      <c r="DY2197">
        <f>INDEX('[2]SGU-Solar'!$B:$B, MATCH($A2197, '[2]SGU-Solar'!$A:$A,0))</f>
        <v>12</v>
      </c>
      <c r="DZ2197">
        <f>INDEX('[2]SGU-Solar'!$B:$B, MATCH($A2197, '[2]SGU-Solar'!$A:$A,0))</f>
        <v>12</v>
      </c>
      <c r="EA2197">
        <f>INDEX('[2]SGU-Solar'!$B:$B, MATCH($A2197, '[2]SGU-Solar'!$A:$A,0))</f>
        <v>12</v>
      </c>
      <c r="EB2197">
        <f>INDEX('[2]SGU-Solar'!$B:$B, MATCH($A2197, '[2]SGU-Solar'!$A:$A,0))</f>
        <v>12</v>
      </c>
      <c r="EC2197">
        <f>INDEX('[2]SGU-Solar'!$B:$B, MATCH($A2197, '[2]SGU-Solar'!$A:$A,0))</f>
        <v>12</v>
      </c>
      <c r="ED2197">
        <f>INDEX('[2]SGU-Solar'!$B:$B, MATCH($A2197, '[2]SGU-Solar'!$A:$A,0))</f>
        <v>12</v>
      </c>
      <c r="EE2197">
        <f>INDEX('[2]SGU-Solar'!$B:$B, MATCH($A2197, '[2]SGU-Solar'!$A:$A,0))</f>
        <v>12</v>
      </c>
      <c r="EF2197">
        <f>INDEX('[2]SGU-Solar'!$B:$B, MATCH($A2197, '[2]SGU-Solar'!$A:$A,0))</f>
        <v>12</v>
      </c>
      <c r="EG2197">
        <f>INDEX('[2]SGU-Solar'!$S:$S, MATCH($A2197, '[2]SGU-Solar'!$A:$A,0))</f>
        <v>51</v>
      </c>
      <c r="EH2197">
        <f>INDEX('[2]SGU-Solar'!$S:$S, MATCH($A2197, '[2]SGU-Solar'!$A:$A,0))</f>
        <v>51</v>
      </c>
      <c r="EI2197">
        <f>INDEX('[2]SGU-Solar'!$S:$S, MATCH($A2197, '[2]SGU-Solar'!$A:$A,0))</f>
        <v>51</v>
      </c>
      <c r="EJ2197">
        <f>INDEX('[2]SGU-Solar'!$S:$S, MATCH($A2197, '[2]SGU-Solar'!$A:$A,0))</f>
        <v>51</v>
      </c>
      <c r="EK2197">
        <f>INDEX('[2]SGU-Solar'!$S:$S, MATCH($A2197, '[2]SGU-Solar'!$A:$A,0))</f>
        <v>51</v>
      </c>
      <c r="EL2197">
        <f>INDEX('[2]SGU-Solar'!$S:$S, MATCH($A2197, '[2]SGU-Solar'!$A:$A,0))</f>
        <v>51</v>
      </c>
      <c r="EM2197">
        <f>INDEX('[2]SGU-Solar'!$S:$S, MATCH($A2197, '[2]SGU-Solar'!$A:$A,0))</f>
        <v>51</v>
      </c>
      <c r="EN2197">
        <f>INDEX('[2]SGU-Solar'!$S:$S, MATCH($A2197, '[2]SGU-Solar'!$A:$A,0))</f>
        <v>51</v>
      </c>
      <c r="EO2197">
        <f>INDEX('[2]SGU-Solar'!$S:$S, MATCH($A2197, '[2]SGU-Solar'!$A:$A,0))</f>
        <v>51</v>
      </c>
      <c r="EP2197">
        <f>INDEX('[2]SGU-Solar'!$S:$S, MATCH($A2197, '[2]SGU-Solar'!$A:$A,0))</f>
        <v>51</v>
      </c>
      <c r="EQ2197">
        <f>INDEX('[2]SGU-Solar'!$S:$S, MATCH($A2197, '[2]SGU-Solar'!$A:$A,0))</f>
        <v>51</v>
      </c>
      <c r="ER2197">
        <f>INDEX('[2]SGU-Solar'!$S:$S, MATCH($A2197, '[2]SGU-Solar'!$A:$A,0))</f>
        <v>51</v>
      </c>
      <c r="ES2197">
        <f>INDEX('[2]SGU-Solar'!$S:$S, MATCH($A2197, '[2]SGU-Solar'!$A:$A,0))</f>
        <v>51</v>
      </c>
      <c r="ET2197">
        <f>INDEX('[2]SGU-Solar'!$S:$S, MATCH($A2197, '[2]SGU-Solar'!$A:$A,0))</f>
        <v>51</v>
      </c>
      <c r="EU2197">
        <f>INDEX('[2]SGU-Solar'!$S:$S, MATCH($A2197, '[2]SGU-Solar'!$A:$A,0))</f>
        <v>51</v>
      </c>
      <c r="EV2197">
        <f>INDEX('[2]SGU-Solar'!$S:$S, MATCH($A2197, '[2]SGU-Solar'!$A:$A,0))</f>
        <v>51</v>
      </c>
      <c r="EW2197">
        <f>INDEX('[2]SGU-Solar'!$S:$S, MATCH($A2197, '[2]SGU-Solar'!$A:$A,0))</f>
        <v>51</v>
      </c>
      <c r="EX2197">
        <f>INDEX('[2]SGU-Solar'!$S:$S, MATCH($A2197, '[2]SGU-Solar'!$A:$A,0))</f>
        <v>51</v>
      </c>
      <c r="EY2197">
        <f>INDEX('[2]SGU-Solar'!$S:$S, MATCH($A2197, '[2]SGU-Solar'!$A:$A,0))</f>
        <v>51</v>
      </c>
      <c r="EZ2197">
        <f>INDEX('[2]SGU-Solar'!$S:$S, MATCH($A2197, '[2]SGU-Solar'!$A:$A,0))</f>
        <v>51</v>
      </c>
      <c r="FA2197">
        <f>INDEX('[2]SGU-Solar'!$S:$S, MATCH($A2197, '[2]SGU-Solar'!$A:$A,0))</f>
        <v>51</v>
      </c>
      <c r="FB2197">
        <f>INDEX('[2]SGU-Solar'!$S:$S, MATCH($A2197, '[2]SGU-Solar'!$A:$A,0))</f>
        <v>51</v>
      </c>
      <c r="FC2197">
        <f>INDEX('[2]SGU-Solar'!$S:$S, MATCH($A2197, '[2]SGU-Solar'!$A:$A,0))</f>
        <v>51</v>
      </c>
      <c r="FD2197">
        <f>INDEX('[2]SGU-Solar'!$S:$S, MATCH($A2197, '[2]SGU-Solar'!$A:$A,0))</f>
        <v>51</v>
      </c>
      <c r="FE2197">
        <f>INDEX('[2]SGU-Solar'!$S:$S, MATCH($A2197, '[2]SGU-Solar'!$A:$A,0))</f>
        <v>51</v>
      </c>
      <c r="FF2197">
        <f>INDEX('[2]SGU-Solar'!$S:$S, MATCH($A2197, '[2]SGU-Solar'!$A:$A,0))</f>
        <v>51</v>
      </c>
      <c r="FG2197">
        <f>INDEX('[2]SGU-Solar'!$S:$S, MATCH($A2197, '[2]SGU-Solar'!$A:$A,0))</f>
        <v>51</v>
      </c>
      <c r="FH2197">
        <f>INDEX('[2]SGU-Solar'!$S:$S, MATCH($A2197, '[2]SGU-Solar'!$A:$A,0))</f>
        <v>51</v>
      </c>
      <c r="FI2197">
        <f>INDEX('[2]SGU-Solar'!$S:$S, MATCH($A2197, '[2]SGU-Solar'!$A:$A,0))</f>
        <v>51</v>
      </c>
      <c r="FJ2197">
        <f>INDEX('[2]SGU-Solar'!$B:$B, MATCH($A2197, '[2]SGU-Solar'!$A:$A,0))</f>
        <v>12</v>
      </c>
      <c r="FK2197">
        <f>INDEX('[2]SGU-Solar'!$B:$B, MATCH($A2197, '[2]SGU-Solar'!$A:$A,0))</f>
        <v>12</v>
      </c>
      <c r="FL2197">
        <f>INDEX('[2]SGU-Solar'!$B:$B, MATCH($A2197, '[2]SGU-Solar'!$A:$A,0))</f>
        <v>12</v>
      </c>
      <c r="FM2197">
        <f>INDEX('[2]SGU-Solar'!$B:$B, MATCH($A2197, '[2]SGU-Solar'!$A:$A,0))</f>
        <v>12</v>
      </c>
      <c r="FN2197">
        <f>INDEX('[2]SGU-Solar'!$B:$B, MATCH($A2197, '[2]SGU-Solar'!$A:$A,0))</f>
        <v>12</v>
      </c>
      <c r="FO2197">
        <f>INDEX('[2]SGU-Solar'!$B:$B, MATCH($A2197, '[2]SGU-Solar'!$A:$A,0))</f>
        <v>12</v>
      </c>
      <c r="FP2197">
        <f>INDEX('[2]SGU-Solar'!$B:$B, MATCH($A2197, '[2]SGU-Solar'!$A:$A,0))</f>
        <v>12</v>
      </c>
      <c r="FQ2197">
        <f>INDEX('[2]SGU-Solar'!$B:$B, MATCH($A2197, '[2]SGU-Solar'!$A:$A,0))</f>
        <v>12</v>
      </c>
      <c r="FR2197">
        <f>INDEX('[2]SGU-Solar'!$B:$B, MATCH($A2197, '[2]SGU-Solar'!$A:$A,0))</f>
        <v>12</v>
      </c>
      <c r="FS2197">
        <f>INDEX('[2]SGU-Solar'!$B:$B, MATCH($A2197, '[2]SGU-Solar'!$A:$A,0))</f>
        <v>12</v>
      </c>
      <c r="FT2197">
        <f>INDEX('[2]SGU-Solar'!$B:$B, MATCH($A2197, '[2]SGU-Solar'!$A:$A,0))</f>
        <v>12</v>
      </c>
      <c r="FU2197">
        <f>INDEX('[2]SGU-Solar'!$B:$B, MATCH($A2197, '[2]SGU-Solar'!$A:$A,0))</f>
        <v>12</v>
      </c>
      <c r="FV2197">
        <f>INDEX('[2]SGU-Solar'!$B:$B, MATCH($A2197, '[2]SGU-Solar'!$A:$A,0))</f>
        <v>12</v>
      </c>
      <c r="FW2197">
        <f>INDEX('[2]SGU-Solar'!$B:$B, MATCH($A2197, '[2]SGU-Solar'!$A:$A,0))</f>
        <v>12</v>
      </c>
      <c r="FX2197">
        <f>INDEX('[2]SGU-Solar'!$B:$B, MATCH($A2197, '[2]SGU-Solar'!$A:$A,0))</f>
        <v>12</v>
      </c>
      <c r="FY2197">
        <f>INDEX('[2]SGU-Solar'!$B:$B, MATCH($A2197, '[2]SGU-Solar'!$A:$A,0))</f>
        <v>12</v>
      </c>
      <c r="FZ2197">
        <f>INDEX('[2]SGU-Solar'!$B:$B, MATCH($A2197, '[2]SGU-Solar'!$A:$A,0))</f>
        <v>12</v>
      </c>
      <c r="GA2197">
        <f>INDEX('[2]SGU-Solar'!$B:$B, MATCH($A2197, '[2]SGU-Solar'!$A:$A,0))</f>
        <v>12</v>
      </c>
      <c r="GB2197">
        <f>INDEX('[2]SGU-Solar'!$B:$B, MATCH($A2197, '[2]SGU-Solar'!$A:$A,0))</f>
        <v>12</v>
      </c>
      <c r="GC2197">
        <f>INDEX('[2]SGU-Solar'!$B:$B, MATCH($A2197, '[2]SGU-Solar'!$A:$A,0))</f>
        <v>12</v>
      </c>
      <c r="GD2197">
        <f>INDEX('[2]SGU-Solar'!$B:$B, MATCH($A2197, '[2]SGU-Solar'!$A:$A,0))</f>
        <v>12</v>
      </c>
      <c r="GE2197">
        <f>INDEX('[2]SGU-Solar'!$B:$B, MATCH($A2197, '[2]SGU-Solar'!$A:$A,0))</f>
        <v>12</v>
      </c>
      <c r="GF2197">
        <f>INDEX('[2]SGU-Solar'!$B:$B, MATCH($A2197, '[2]SGU-Solar'!$A:$A,0))</f>
        <v>12</v>
      </c>
      <c r="GG2197">
        <f>INDEX('[2]SGU-Solar'!$B:$B, MATCH($A2197, '[2]SGU-Solar'!$A:$A,0))</f>
        <v>12</v>
      </c>
      <c r="GH2197">
        <f>INDEX('[2]SGU-Solar'!$B:$B, MATCH($A2197, '[2]SGU-Solar'!$A:$A,0))</f>
        <v>12</v>
      </c>
      <c r="GI2197">
        <f>INDEX('[2]SGU-Solar'!$B:$B, MATCH($A2197, '[2]SGU-Solar'!$A:$A,0))</f>
        <v>12</v>
      </c>
      <c r="GJ2197">
        <f>INDEX('[2]SGU-Solar'!$B:$B, MATCH($A2197, '[2]SGU-Solar'!$A:$A,0))</f>
        <v>12</v>
      </c>
      <c r="GK2197">
        <f>INDEX('[2]SGU-Solar'!$B:$B, MATCH($A2197, '[2]SGU-Solar'!$A:$A,0))</f>
        <v>12</v>
      </c>
      <c r="GL2197">
        <f>INDEX('[2]SGU-Solar'!$B:$B, MATCH($A2197, '[2]SGU-Solar'!$A:$A,0))</f>
        <v>12</v>
      </c>
      <c r="GM2197">
        <f>INDEX('[2]SGU-Solar'!$B:$B, MATCH($A2197, '[2]SGU-Solar'!$A:$A,0))</f>
        <v>12</v>
      </c>
      <c r="GN2197">
        <f>INDEX('[2]SGU-Solar'!$B:$B, MATCH($A2197, '[2]SGU-Solar'!$A:$A,0))</f>
        <v>12</v>
      </c>
      <c r="GO2197">
        <f>INDEX('[2]SGU-Solar'!$B:$B, MATCH($A2197, '[2]SGU-Solar'!$A:$A,0))</f>
        <v>12</v>
      </c>
      <c r="GP2197">
        <f>INDEX('[2]SGU-Solar'!$B:$B, MATCH($A2197, '[2]SGU-Solar'!$A:$A,0))</f>
        <v>12</v>
      </c>
      <c r="GQ2197">
        <f>INDEX('[2]SGU-Solar'!$B:$B, MATCH($A2197, '[2]SGU-Solar'!$A:$A,0))</f>
        <v>12</v>
      </c>
      <c r="GR2197">
        <f>INDEX('[2]SGU-Solar'!$B:$B, MATCH($A2197, '[2]SGU-Solar'!$A:$A,0))</f>
        <v>12</v>
      </c>
      <c r="GS2197">
        <f>INDEX('[2]SGU-Solar'!$B:$B, MATCH($A2197, '[2]SGU-Solar'!$A:$A,0))</f>
        <v>12</v>
      </c>
      <c r="GT2197">
        <f>INDEX('[2]SGU-Solar'!$B:$B, MATCH($A2197, '[2]SGU-Solar'!$A:$A,0))</f>
        <v>12</v>
      </c>
      <c r="GU2197">
        <f>INDEX('[2]SGU-Solar'!$B:$B, MATCH($A2197, '[2]SGU-Solar'!$A:$A,0))</f>
        <v>12</v>
      </c>
      <c r="GV2197">
        <f>INDEX('[2]SGU-Solar'!$B:$B, MATCH($A2197, '[2]SGU-Solar'!$A:$A,0))</f>
        <v>12</v>
      </c>
      <c r="GW2197">
        <f>INDEX('[2]SGU-Solar'!$B:$B, MATCH($A2197, '[2]SGU-Solar'!$A:$A,0))</f>
        <v>12</v>
      </c>
      <c r="GX2197">
        <f>INDEX('[2]SGU-Solar'!$B:$B, MATCH($A2197, '[2]SGU-Solar'!$A:$A,0))</f>
        <v>12</v>
      </c>
      <c r="GY2197">
        <f>INDEX('[2]SGU-Solar'!$B:$B, MATCH($A2197, '[2]SGU-Solar'!$A:$A,0))</f>
        <v>12</v>
      </c>
      <c r="GZ2197">
        <f>INDEX('[2]SGU-Solar'!$B:$B, MATCH($A2197, '[2]SGU-Solar'!$A:$A,0))</f>
        <v>12</v>
      </c>
      <c r="HA2197">
        <f>INDEX('[2]SGU-Solar'!$B:$B, MATCH($A2197, '[2]SGU-Solar'!$A:$A,0))</f>
        <v>12</v>
      </c>
      <c r="HB2197">
        <f>INDEX('[2]SGU-Solar'!$B:$B, MATCH($A2197, '[2]SGU-Solar'!$A:$A,0))</f>
        <v>12</v>
      </c>
      <c r="HC2197">
        <f>INDEX('[2]SGU-Solar'!$B:$B, MATCH($A2197, '[2]SGU-Solar'!$A:$A,0))</f>
        <v>12</v>
      </c>
      <c r="HD2197">
        <f>INDEX('[2]SGU-Solar'!$B:$B, MATCH($A2197, '[2]SGU-Solar'!$A:$A,0))</f>
        <v>12</v>
      </c>
      <c r="HE2197">
        <f>INDEX('[2]SGU-Solar'!$B:$B, MATCH($A2197, '[2]SGU-Solar'!$A:$A,0))</f>
        <v>12</v>
      </c>
      <c r="HF2197">
        <f>INDEX('[2]SGU-Solar'!$B:$B, MATCH($A2197, '[2]SGU-Solar'!$A:$A,0))</f>
        <v>12</v>
      </c>
      <c r="HG2197">
        <f>INDEX('[2]SGU-Solar'!$B:$B, MATCH($A2197, '[2]SGU-Solar'!$A:$A,0))</f>
        <v>12</v>
      </c>
      <c r="HH2197">
        <f>INDEX('[2]SGU-Solar'!$B:$B, MATCH($A2197, '[2]SGU-Solar'!$A:$A,0))</f>
        <v>12</v>
      </c>
      <c r="HI2197">
        <f>INDEX('[2]SGU-Solar'!$B:$B, MATCH($A2197, '[2]SGU-Solar'!$A:$A,0))</f>
        <v>12</v>
      </c>
      <c r="HJ2197">
        <f>INDEX('[2]SGU-Solar'!$B:$B, MATCH($A2197, '[2]SGU-Solar'!$A:$A,0))</f>
        <v>12</v>
      </c>
      <c r="HK2197">
        <f>INDEX('[2]SGU-Solar'!$B:$B, MATCH($A2197, '[2]SGU-Solar'!$A:$A,0))</f>
        <v>12</v>
      </c>
      <c r="HL2197">
        <f>INDEX('[2]SGU-Solar'!$B:$B, MATCH($A2197, '[2]SGU-Solar'!$A:$A,0))</f>
        <v>12</v>
      </c>
      <c r="HM2197">
        <f>INDEX('[2]SGU-Solar'!$B:$B, MATCH($A2197, '[2]SGU-Solar'!$A:$A,0))</f>
        <v>12</v>
      </c>
      <c r="HN2197">
        <f>INDEX('[2]SGU-Solar'!$B:$B, MATCH($A2197, '[2]SGU-Solar'!$A:$A,0))</f>
        <v>12</v>
      </c>
      <c r="HO2197">
        <f>INDEX('[2]SGU-Solar'!$B:$B, MATCH($A2197, '[2]SGU-Solar'!$A:$A,0))</f>
        <v>12</v>
      </c>
      <c r="HP2197">
        <f>INDEX('[2]SGU-Solar'!$B:$B, MATCH($A2197, '[2]SGU-Solar'!$A:$A,0))</f>
        <v>12</v>
      </c>
      <c r="HQ2197">
        <f>INDEX('[2]SGU-Solar'!$B:$B, MATCH($A2197, '[2]SGU-Solar'!$A:$A,0))</f>
        <v>12</v>
      </c>
      <c r="HR2197">
        <f>INDEX('[2]SGU-Solar'!$B:$B, MATCH($A2197, '[2]SGU-Solar'!$A:$A,0))</f>
        <v>12</v>
      </c>
      <c r="HS2197">
        <f>INDEX('[2]SGU-Solar'!$B:$B, MATCH($A2197, '[2]SGU-Solar'!$A:$A,0))</f>
        <v>12</v>
      </c>
      <c r="HT2197">
        <f>INDEX('[2]SGU-Solar'!$B:$B, MATCH($A2197, '[2]SGU-Solar'!$A:$A,0))</f>
        <v>12</v>
      </c>
      <c r="HU2197">
        <f>INDEX('[2]SGU-Solar'!$B:$B, MATCH($A2197, '[2]SGU-Solar'!$A:$A,0))</f>
        <v>12</v>
      </c>
      <c r="HV2197">
        <f>INDEX('[2]SGU-Solar'!$B:$B, MATCH($A2197, '[2]SGU-Solar'!$A:$A,0))</f>
        <v>12</v>
      </c>
      <c r="HW2197">
        <f>INDEX('[2]SGU-Solar'!$B:$B, MATCH($A2197, '[2]SGU-Solar'!$A:$A,0))</f>
        <v>12</v>
      </c>
      <c r="HX2197">
        <f>INDEX('[2]SGU-Solar'!$B:$B, MATCH($A2197, '[2]SGU-Solar'!$A:$A,0))</f>
        <v>12</v>
      </c>
      <c r="HY2197">
        <f>INDEX('[2]SGU-Solar'!$B:$B, MATCH($A2197, '[2]SGU-Solar'!$A:$A,0))</f>
        <v>12</v>
      </c>
      <c r="HZ2197">
        <f>INDEX('[2]SGU-Solar'!$B:$B, MATCH($A2197, '[2]SGU-Solar'!$A:$A,0))</f>
        <v>12</v>
      </c>
      <c r="IA2197">
        <f>INDEX('[2]SGU-Solar'!$B:$B, MATCH($A2197, '[2]SGU-Solar'!$A:$A,0))</f>
        <v>12</v>
      </c>
      <c r="IB2197">
        <f>INDEX('[2]SGU-Solar'!$B:$B, MATCH($A2197, '[2]SGU-Solar'!$A:$A,0))</f>
        <v>12</v>
      </c>
      <c r="IC2197">
        <f>INDEX('[2]SGU-Solar'!$B:$B, MATCH($A2197, '[2]SGU-Solar'!$A:$A,0))</f>
        <v>12</v>
      </c>
      <c r="ID2197">
        <f>INDEX('[2]SGU-Solar'!$B:$B, MATCH($A2197, '[2]SGU-Solar'!$A:$A,0))</f>
        <v>12</v>
      </c>
      <c r="IE2197">
        <f>INDEX('[2]SGU-Solar'!$B:$B, MATCH($A2197, '[2]SGU-Solar'!$A:$A,0))</f>
        <v>12</v>
      </c>
      <c r="IF2197">
        <f>INDEX('[2]SGU-Solar'!$B:$B, MATCH($A2197, '[2]SGU-Solar'!$A:$A,0))</f>
        <v>12</v>
      </c>
      <c r="IG2197">
        <f>INDEX('[2]SGU-Solar'!$B:$B, MATCH($A2197, '[2]SGU-Solar'!$A:$A,0))</f>
        <v>12</v>
      </c>
      <c r="IH2197">
        <f>INDEX('[2]SGU-Solar'!$B:$B, MATCH($A2197, '[2]SGU-Solar'!$A:$A,0))</f>
        <v>12</v>
      </c>
      <c r="II2197">
        <f>INDEX('[2]SGU-Solar'!$B:$B, MATCH($A2197, '[2]SGU-Solar'!$A:$A,0))</f>
        <v>12</v>
      </c>
      <c r="IJ2197">
        <f>INDEX('[2]SGU-Solar'!$B:$B, MATCH($A2197, '[2]SGU-Solar'!$A:$A,0))</f>
        <v>12</v>
      </c>
      <c r="IK2197">
        <f>INDEX('[2]SGU-Solar'!$B:$B, MATCH($A2197, '[2]SGU-Solar'!$A:$A,0))</f>
        <v>12</v>
      </c>
      <c r="IL2197">
        <f>INDEX('[2]SGU-Solar'!$B:$B, MATCH($A2197, '[2]SGU-Solar'!$A:$A,0))</f>
        <v>12</v>
      </c>
      <c r="IM2197">
        <f>INDEX('[2]SGU-Solar'!$B:$B, MATCH($A2197, '[2]SGU-Solar'!$A:$A,0))</f>
        <v>12</v>
      </c>
      <c r="IN2197">
        <f>INDEX('[2]SGU-Solar'!$B:$B, MATCH($A2197, '[2]SGU-Solar'!$A:$A,0))</f>
        <v>12</v>
      </c>
      <c r="IO2197">
        <f>INDEX('[2]SGU-Solar'!$B:$B, MATCH($A2197, '[2]SGU-Solar'!$A:$A,0))</f>
        <v>12</v>
      </c>
      <c r="IP2197">
        <f>INDEX('[2]SGU-Solar'!$B:$B, MATCH($A2197, '[2]SGU-Solar'!$A:$A,0))</f>
        <v>12</v>
      </c>
      <c r="IQ2197">
        <f>INDEX('[2]SGU-Solar'!$B:$B, MATCH($A2197, '[2]SGU-Solar'!$A:$A,0))</f>
        <v>12</v>
      </c>
      <c r="IR2197">
        <f>INDEX('[2]SGU-Solar'!$B:$B, MATCH($A2197, '[2]SGU-Solar'!$A:$A,0))</f>
        <v>12</v>
      </c>
      <c r="IS2197">
        <f>INDEX('[2]SGU-Solar'!$B:$B, MATCH($A2197, '[2]SGU-Solar'!$A:$A,0))</f>
        <v>12</v>
      </c>
      <c r="IT2197">
        <f>INDEX('[2]SGU-Solar'!$B:$B, MATCH($A2197, '[2]SGU-Solar'!$A:$A,0))</f>
        <v>12</v>
      </c>
      <c r="IU2197">
        <f>INDEX('[2]SGU-Solar'!$B:$B, MATCH($A2197, '[2]SGU-Solar'!$A:$A,0))</f>
        <v>12</v>
      </c>
      <c r="IV2197">
        <f>INDEX('[2]SGU-Solar'!$B:$B, MATCH($A2197, '[2]SGU-Solar'!$A:$A,0))</f>
        <v>12</v>
      </c>
      <c r="IW2197">
        <f>INDEX('[2]SGU-Solar'!$B:$B, MATCH($A2197, '[2]SGU-Solar'!$A:$A,0))</f>
        <v>12</v>
      </c>
      <c r="IX2197">
        <f>INDEX('[2]SGU-Solar'!$B:$B, MATCH($A2197, '[2]SGU-Solar'!$A:$A,0))</f>
        <v>12</v>
      </c>
      <c r="IY2197">
        <f>INDEX('[2]SGU-Solar'!$B:$B, MATCH($A2197, '[2]SGU-Solar'!$A:$A,0))</f>
        <v>12</v>
      </c>
      <c r="IZ2197">
        <f>INDEX('[2]SGU-Solar'!$B:$B, MATCH($A2197, '[2]SGU-Solar'!$A:$A,0))</f>
        <v>12</v>
      </c>
      <c r="JA2197">
        <f>INDEX('[2]SGU-Solar'!$B:$B, MATCH($A2197, '[2]SGU-Solar'!$A:$A,0))</f>
        <v>12</v>
      </c>
      <c r="JB2197">
        <f>INDEX('[2]SGU-Solar'!$B:$B, MATCH($A2197, '[2]SGU-Solar'!$A:$A,0))</f>
        <v>12</v>
      </c>
      <c r="JC2197">
        <f>INDEX('[2]SGU-Solar'!$B:$B, MATCH($A2197, '[2]SGU-Solar'!$A:$A,0))</f>
        <v>12</v>
      </c>
      <c r="JD2197">
        <f>INDEX('[2]SGU-Solar'!$B:$B, MATCH($A2197, '[2]SGU-Solar'!$A:$A,0))</f>
        <v>12</v>
      </c>
      <c r="JE2197">
        <f>INDEX('[2]SGU-Solar'!$B:$B, MATCH($A2197, '[2]SGU-Solar'!$A:$A,0))</f>
        <v>12</v>
      </c>
      <c r="JF2197">
        <f>INDEX('[2]SGU-Solar'!$B:$B, MATCH($A2197, '[2]SGU-Solar'!$A:$A,0))</f>
        <v>12</v>
      </c>
      <c r="JG2197">
        <f>INDEX('[2]SGU-Solar'!$B:$B, MATCH($A2197, '[2]SGU-Solar'!$A:$A,0))</f>
        <v>12</v>
      </c>
      <c r="JH2197">
        <f>INDEX('[2]SGU-Solar'!$B:$B, MATCH($A2197, '[2]SGU-Solar'!$A:$A,0))</f>
        <v>12</v>
      </c>
      <c r="JI2197">
        <f>INDEX('[2]SGU-Solar'!$B:$B, MATCH($A2197, '[2]SGU-Solar'!$A:$A,0))</f>
        <v>12</v>
      </c>
      <c r="JJ2197">
        <f>INDEX('[2]SGU-Solar'!$B:$B, MATCH($A2197, '[2]SGU-Solar'!$A:$A,0))</f>
        <v>12</v>
      </c>
      <c r="JK2197">
        <f>INDEX('[2]SGU-Solar'!$B:$B, MATCH($A2197, '[2]SGU-Solar'!$A:$A,0))</f>
        <v>12</v>
      </c>
      <c r="JL2197">
        <f>INDEX('[2]SGU-Solar'!$B:$B, MATCH($A2197, '[2]SGU-Solar'!$A:$A,0))</f>
        <v>12</v>
      </c>
      <c r="JM2197">
        <f>INDEX('[2]SGU-Solar'!$B:$B, MATCH($A2197, '[2]SGU-Solar'!$A:$A,0))</f>
        <v>12</v>
      </c>
      <c r="JN2197">
        <f>INDEX('[2]SGU-Solar'!$B:$B, MATCH($A2197, '[2]SGU-Solar'!$A:$A,0))</f>
        <v>12</v>
      </c>
      <c r="JO2197">
        <f>INDEX('[2]SGU-Solar'!$B:$B, MATCH($A2197, '[2]SGU-Solar'!$A:$A,0))</f>
        <v>12</v>
      </c>
      <c r="JP2197">
        <f>INDEX('[2]SGU-Solar'!$B:$B, MATCH($A2197, '[2]SGU-Solar'!$A:$A,0))</f>
        <v>12</v>
      </c>
      <c r="JQ2197">
        <f>INDEX('[2]SGU-Solar'!$B:$B, MATCH($A2197, '[2]SGU-Solar'!$A:$A,0))</f>
        <v>12</v>
      </c>
      <c r="JR2197">
        <f>INDEX('[2]SGU-Solar'!$B:$B, MATCH($A2197, '[2]SGU-Solar'!$A:$A,0))</f>
        <v>12</v>
      </c>
      <c r="JS2197">
        <f>INDEX('[2]SGU-Solar'!$B:$B, MATCH($A2197, '[2]SGU-Solar'!$A:$A,0))</f>
        <v>12</v>
      </c>
      <c r="JT2197">
        <f>INDEX('[2]SGU-Solar'!$B:$B, MATCH($A2197, '[2]SGU-Solar'!$A:$A,0))</f>
        <v>12</v>
      </c>
      <c r="JU2197">
        <f>INDEX('[2]SGU-Solar'!$B:$B, MATCH($A2197, '[2]SGU-Solar'!$A:$A,0))</f>
        <v>12</v>
      </c>
      <c r="JV2197">
        <f>INDEX('[2]SGU-Solar'!$B:$B, MATCH($A2197, '[2]SGU-Solar'!$A:$A,0))</f>
        <v>12</v>
      </c>
      <c r="JW2197">
        <f>INDEX('[2]SGU-Solar'!$B:$B, MATCH($A2197, '[2]SGU-Solar'!$A:$A,0))</f>
        <v>12</v>
      </c>
      <c r="JX2197">
        <f>INDEX('[2]SGU-Solar'!$B:$B, MATCH($A2197, '[2]SGU-Solar'!$A:$A,0))</f>
        <v>12</v>
      </c>
      <c r="JY2197">
        <f>INDEX('[2]SGU-Solar'!$B:$B, MATCH($A2197, '[2]SGU-Solar'!$A:$A,0))</f>
        <v>12</v>
      </c>
      <c r="JZ2197">
        <f>INDEX('[2]SGU-Solar'!$B:$B, MATCH($A2197, '[2]SGU-Solar'!$A:$A,0))</f>
        <v>12</v>
      </c>
    </row>
    <row r="2198" spans="1:286">
      <c r="A2198">
        <v>5601</v>
      </c>
      <c r="B2198" t="s">
        <v>36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1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1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1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1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f>INDEX('[2]SGU-Solar'!$B:$B, MATCH($A2198, '[2]SGU-Solar'!$A:$A,0))</f>
        <v>0</v>
      </c>
      <c r="DQ2198">
        <f>INDEX('[2]SGU-Solar'!$B:$B, MATCH($A2198, '[2]SGU-Solar'!$A:$A,0))</f>
        <v>0</v>
      </c>
      <c r="DR2198">
        <f>INDEX('[2]SGU-Solar'!$B:$B, MATCH($A2198, '[2]SGU-Solar'!$A:$A,0))</f>
        <v>0</v>
      </c>
      <c r="DS2198">
        <f>INDEX('[2]SGU-Solar'!$B:$B, MATCH($A2198, '[2]SGU-Solar'!$A:$A,0))</f>
        <v>0</v>
      </c>
      <c r="DT2198">
        <f>INDEX('[2]SGU-Solar'!$B:$B, MATCH($A2198, '[2]SGU-Solar'!$A:$A,0))</f>
        <v>0</v>
      </c>
      <c r="DU2198">
        <f>INDEX('[2]SGU-Solar'!$B:$B, MATCH($A2198, '[2]SGU-Solar'!$A:$A,0))</f>
        <v>0</v>
      </c>
      <c r="DV2198">
        <f>INDEX('[2]SGU-Solar'!$B:$B, MATCH($A2198, '[2]SGU-Solar'!$A:$A,0))</f>
        <v>0</v>
      </c>
      <c r="DW2198">
        <f>INDEX('[2]SGU-Solar'!$B:$B, MATCH($A2198, '[2]SGU-Solar'!$A:$A,0))</f>
        <v>0</v>
      </c>
      <c r="DX2198">
        <f>INDEX('[2]SGU-Solar'!$B:$B, MATCH($A2198, '[2]SGU-Solar'!$A:$A,0))</f>
        <v>0</v>
      </c>
      <c r="DY2198">
        <f>INDEX('[2]SGU-Solar'!$B:$B, MATCH($A2198, '[2]SGU-Solar'!$A:$A,0))</f>
        <v>0</v>
      </c>
      <c r="DZ2198">
        <f>INDEX('[2]SGU-Solar'!$B:$B, MATCH($A2198, '[2]SGU-Solar'!$A:$A,0))</f>
        <v>0</v>
      </c>
      <c r="EA2198">
        <f>INDEX('[2]SGU-Solar'!$B:$B, MATCH($A2198, '[2]SGU-Solar'!$A:$A,0))</f>
        <v>0</v>
      </c>
      <c r="EB2198">
        <f>INDEX('[2]SGU-Solar'!$B:$B, MATCH($A2198, '[2]SGU-Solar'!$A:$A,0))</f>
        <v>0</v>
      </c>
      <c r="EC2198">
        <f>INDEX('[2]SGU-Solar'!$B:$B, MATCH($A2198, '[2]SGU-Solar'!$A:$A,0))</f>
        <v>0</v>
      </c>
      <c r="ED2198">
        <f>INDEX('[2]SGU-Solar'!$B:$B, MATCH($A2198, '[2]SGU-Solar'!$A:$A,0))</f>
        <v>0</v>
      </c>
      <c r="EE2198">
        <f>INDEX('[2]SGU-Solar'!$B:$B, MATCH($A2198, '[2]SGU-Solar'!$A:$A,0))</f>
        <v>0</v>
      </c>
      <c r="EF2198">
        <f>INDEX('[2]SGU-Solar'!$B:$B, MATCH($A2198, '[2]SGU-Solar'!$A:$A,0))</f>
        <v>0</v>
      </c>
      <c r="EG2198">
        <f>INDEX('[2]SGU-Solar'!$S:$S, MATCH($A2198, '[2]SGU-Solar'!$A:$A,0))</f>
        <v>1</v>
      </c>
      <c r="EH2198">
        <f>INDEX('[2]SGU-Solar'!$S:$S, MATCH($A2198, '[2]SGU-Solar'!$A:$A,0))</f>
        <v>1</v>
      </c>
      <c r="EI2198">
        <f>INDEX('[2]SGU-Solar'!$S:$S, MATCH($A2198, '[2]SGU-Solar'!$A:$A,0))</f>
        <v>1</v>
      </c>
      <c r="EJ2198">
        <f>INDEX('[2]SGU-Solar'!$S:$S, MATCH($A2198, '[2]SGU-Solar'!$A:$A,0))</f>
        <v>1</v>
      </c>
      <c r="EK2198">
        <f>INDEX('[2]SGU-Solar'!$S:$S, MATCH($A2198, '[2]SGU-Solar'!$A:$A,0))</f>
        <v>1</v>
      </c>
      <c r="EL2198">
        <f>INDEX('[2]SGU-Solar'!$S:$S, MATCH($A2198, '[2]SGU-Solar'!$A:$A,0))</f>
        <v>1</v>
      </c>
      <c r="EM2198">
        <f>INDEX('[2]SGU-Solar'!$S:$S, MATCH($A2198, '[2]SGU-Solar'!$A:$A,0))</f>
        <v>1</v>
      </c>
      <c r="EN2198">
        <f>INDEX('[2]SGU-Solar'!$S:$S, MATCH($A2198, '[2]SGU-Solar'!$A:$A,0))</f>
        <v>1</v>
      </c>
      <c r="EO2198">
        <f>INDEX('[2]SGU-Solar'!$S:$S, MATCH($A2198, '[2]SGU-Solar'!$A:$A,0))</f>
        <v>1</v>
      </c>
      <c r="EP2198">
        <f>INDEX('[2]SGU-Solar'!$S:$S, MATCH($A2198, '[2]SGU-Solar'!$A:$A,0))</f>
        <v>1</v>
      </c>
      <c r="EQ2198">
        <f>INDEX('[2]SGU-Solar'!$S:$S, MATCH($A2198, '[2]SGU-Solar'!$A:$A,0))</f>
        <v>1</v>
      </c>
      <c r="ER2198">
        <f>INDEX('[2]SGU-Solar'!$S:$S, MATCH($A2198, '[2]SGU-Solar'!$A:$A,0))</f>
        <v>1</v>
      </c>
      <c r="ES2198">
        <f>INDEX('[2]SGU-Solar'!$S:$S, MATCH($A2198, '[2]SGU-Solar'!$A:$A,0))</f>
        <v>1</v>
      </c>
      <c r="ET2198">
        <f>INDEX('[2]SGU-Solar'!$S:$S, MATCH($A2198, '[2]SGU-Solar'!$A:$A,0))</f>
        <v>1</v>
      </c>
      <c r="EU2198">
        <f>INDEX('[2]SGU-Solar'!$S:$S, MATCH($A2198, '[2]SGU-Solar'!$A:$A,0))</f>
        <v>1</v>
      </c>
      <c r="EV2198">
        <f>INDEX('[2]SGU-Solar'!$S:$S, MATCH($A2198, '[2]SGU-Solar'!$A:$A,0))</f>
        <v>1</v>
      </c>
      <c r="EW2198">
        <f>INDEX('[2]SGU-Solar'!$S:$S, MATCH($A2198, '[2]SGU-Solar'!$A:$A,0))</f>
        <v>1</v>
      </c>
      <c r="EX2198">
        <f>INDEX('[2]SGU-Solar'!$S:$S, MATCH($A2198, '[2]SGU-Solar'!$A:$A,0))</f>
        <v>1</v>
      </c>
      <c r="EY2198">
        <f>INDEX('[2]SGU-Solar'!$S:$S, MATCH($A2198, '[2]SGU-Solar'!$A:$A,0))</f>
        <v>1</v>
      </c>
      <c r="EZ2198">
        <f>INDEX('[2]SGU-Solar'!$S:$S, MATCH($A2198, '[2]SGU-Solar'!$A:$A,0))</f>
        <v>1</v>
      </c>
      <c r="FA2198">
        <f>INDEX('[2]SGU-Solar'!$S:$S, MATCH($A2198, '[2]SGU-Solar'!$A:$A,0))</f>
        <v>1</v>
      </c>
      <c r="FB2198">
        <f>INDEX('[2]SGU-Solar'!$S:$S, MATCH($A2198, '[2]SGU-Solar'!$A:$A,0))</f>
        <v>1</v>
      </c>
      <c r="FC2198">
        <f>INDEX('[2]SGU-Solar'!$S:$S, MATCH($A2198, '[2]SGU-Solar'!$A:$A,0))</f>
        <v>1</v>
      </c>
      <c r="FD2198">
        <f>INDEX('[2]SGU-Solar'!$S:$S, MATCH($A2198, '[2]SGU-Solar'!$A:$A,0))</f>
        <v>1</v>
      </c>
      <c r="FE2198">
        <f>INDEX('[2]SGU-Solar'!$S:$S, MATCH($A2198, '[2]SGU-Solar'!$A:$A,0))</f>
        <v>1</v>
      </c>
      <c r="FF2198">
        <f>INDEX('[2]SGU-Solar'!$S:$S, MATCH($A2198, '[2]SGU-Solar'!$A:$A,0))</f>
        <v>1</v>
      </c>
      <c r="FG2198">
        <f>INDEX('[2]SGU-Solar'!$S:$S, MATCH($A2198, '[2]SGU-Solar'!$A:$A,0))</f>
        <v>1</v>
      </c>
      <c r="FH2198">
        <f>INDEX('[2]SGU-Solar'!$S:$S, MATCH($A2198, '[2]SGU-Solar'!$A:$A,0))</f>
        <v>1</v>
      </c>
      <c r="FI2198">
        <f>INDEX('[2]SGU-Solar'!$S:$S, MATCH($A2198, '[2]SGU-Solar'!$A:$A,0))</f>
        <v>1</v>
      </c>
      <c r="FJ2198">
        <f>INDEX('[2]SGU-Solar'!$B:$B, MATCH($A2198, '[2]SGU-Solar'!$A:$A,0))</f>
        <v>0</v>
      </c>
      <c r="FK2198">
        <f>INDEX('[2]SGU-Solar'!$B:$B, MATCH($A2198, '[2]SGU-Solar'!$A:$A,0))</f>
        <v>0</v>
      </c>
      <c r="FL2198">
        <f>INDEX('[2]SGU-Solar'!$B:$B, MATCH($A2198, '[2]SGU-Solar'!$A:$A,0))</f>
        <v>0</v>
      </c>
      <c r="FM2198">
        <f>INDEX('[2]SGU-Solar'!$B:$B, MATCH($A2198, '[2]SGU-Solar'!$A:$A,0))</f>
        <v>0</v>
      </c>
      <c r="FN2198">
        <f>INDEX('[2]SGU-Solar'!$B:$B, MATCH($A2198, '[2]SGU-Solar'!$A:$A,0))</f>
        <v>0</v>
      </c>
      <c r="FO2198">
        <f>INDEX('[2]SGU-Solar'!$B:$B, MATCH($A2198, '[2]SGU-Solar'!$A:$A,0))</f>
        <v>0</v>
      </c>
      <c r="FP2198">
        <f>INDEX('[2]SGU-Solar'!$B:$B, MATCH($A2198, '[2]SGU-Solar'!$A:$A,0))</f>
        <v>0</v>
      </c>
      <c r="FQ2198">
        <f>INDEX('[2]SGU-Solar'!$B:$B, MATCH($A2198, '[2]SGU-Solar'!$A:$A,0))</f>
        <v>0</v>
      </c>
      <c r="FR2198">
        <f>INDEX('[2]SGU-Solar'!$B:$B, MATCH($A2198, '[2]SGU-Solar'!$A:$A,0))</f>
        <v>0</v>
      </c>
      <c r="FS2198">
        <f>INDEX('[2]SGU-Solar'!$B:$B, MATCH($A2198, '[2]SGU-Solar'!$A:$A,0))</f>
        <v>0</v>
      </c>
      <c r="FT2198">
        <f>INDEX('[2]SGU-Solar'!$B:$B, MATCH($A2198, '[2]SGU-Solar'!$A:$A,0))</f>
        <v>0</v>
      </c>
      <c r="FU2198">
        <f>INDEX('[2]SGU-Solar'!$B:$B, MATCH($A2198, '[2]SGU-Solar'!$A:$A,0))</f>
        <v>0</v>
      </c>
      <c r="FV2198">
        <f>INDEX('[2]SGU-Solar'!$B:$B, MATCH($A2198, '[2]SGU-Solar'!$A:$A,0))</f>
        <v>0</v>
      </c>
      <c r="FW2198">
        <f>INDEX('[2]SGU-Solar'!$B:$B, MATCH($A2198, '[2]SGU-Solar'!$A:$A,0))</f>
        <v>0</v>
      </c>
      <c r="FX2198">
        <f>INDEX('[2]SGU-Solar'!$B:$B, MATCH($A2198, '[2]SGU-Solar'!$A:$A,0))</f>
        <v>0</v>
      </c>
      <c r="FY2198">
        <f>INDEX('[2]SGU-Solar'!$B:$B, MATCH($A2198, '[2]SGU-Solar'!$A:$A,0))</f>
        <v>0</v>
      </c>
      <c r="FZ2198">
        <f>INDEX('[2]SGU-Solar'!$B:$B, MATCH($A2198, '[2]SGU-Solar'!$A:$A,0))</f>
        <v>0</v>
      </c>
      <c r="GA2198">
        <f>INDEX('[2]SGU-Solar'!$B:$B, MATCH($A2198, '[2]SGU-Solar'!$A:$A,0))</f>
        <v>0</v>
      </c>
      <c r="GB2198">
        <f>INDEX('[2]SGU-Solar'!$B:$B, MATCH($A2198, '[2]SGU-Solar'!$A:$A,0))</f>
        <v>0</v>
      </c>
      <c r="GC2198">
        <f>INDEX('[2]SGU-Solar'!$B:$B, MATCH($A2198, '[2]SGU-Solar'!$A:$A,0))</f>
        <v>0</v>
      </c>
      <c r="GD2198">
        <f>INDEX('[2]SGU-Solar'!$B:$B, MATCH($A2198, '[2]SGU-Solar'!$A:$A,0))</f>
        <v>0</v>
      </c>
      <c r="GE2198">
        <f>INDEX('[2]SGU-Solar'!$B:$B, MATCH($A2198, '[2]SGU-Solar'!$A:$A,0))</f>
        <v>0</v>
      </c>
      <c r="GF2198">
        <f>INDEX('[2]SGU-Solar'!$B:$B, MATCH($A2198, '[2]SGU-Solar'!$A:$A,0))</f>
        <v>0</v>
      </c>
      <c r="GG2198">
        <f>INDEX('[2]SGU-Solar'!$B:$B, MATCH($A2198, '[2]SGU-Solar'!$A:$A,0))</f>
        <v>0</v>
      </c>
      <c r="GH2198">
        <f>INDEX('[2]SGU-Solar'!$B:$B, MATCH($A2198, '[2]SGU-Solar'!$A:$A,0))</f>
        <v>0</v>
      </c>
      <c r="GI2198">
        <f>INDEX('[2]SGU-Solar'!$B:$B, MATCH($A2198, '[2]SGU-Solar'!$A:$A,0))</f>
        <v>0</v>
      </c>
      <c r="GJ2198">
        <f>INDEX('[2]SGU-Solar'!$B:$B, MATCH($A2198, '[2]SGU-Solar'!$A:$A,0))</f>
        <v>0</v>
      </c>
      <c r="GK2198">
        <f>INDEX('[2]SGU-Solar'!$B:$B, MATCH($A2198, '[2]SGU-Solar'!$A:$A,0))</f>
        <v>0</v>
      </c>
      <c r="GL2198">
        <f>INDEX('[2]SGU-Solar'!$B:$B, MATCH($A2198, '[2]SGU-Solar'!$A:$A,0))</f>
        <v>0</v>
      </c>
      <c r="GM2198">
        <f>INDEX('[2]SGU-Solar'!$B:$B, MATCH($A2198, '[2]SGU-Solar'!$A:$A,0))</f>
        <v>0</v>
      </c>
      <c r="GN2198">
        <f>INDEX('[2]SGU-Solar'!$B:$B, MATCH($A2198, '[2]SGU-Solar'!$A:$A,0))</f>
        <v>0</v>
      </c>
      <c r="GO2198">
        <f>INDEX('[2]SGU-Solar'!$B:$B, MATCH($A2198, '[2]SGU-Solar'!$A:$A,0))</f>
        <v>0</v>
      </c>
      <c r="GP2198">
        <f>INDEX('[2]SGU-Solar'!$B:$B, MATCH($A2198, '[2]SGU-Solar'!$A:$A,0))</f>
        <v>0</v>
      </c>
      <c r="GQ2198">
        <f>INDEX('[2]SGU-Solar'!$B:$B, MATCH($A2198, '[2]SGU-Solar'!$A:$A,0))</f>
        <v>0</v>
      </c>
      <c r="GR2198">
        <f>INDEX('[2]SGU-Solar'!$B:$B, MATCH($A2198, '[2]SGU-Solar'!$A:$A,0))</f>
        <v>0</v>
      </c>
      <c r="GS2198">
        <f>INDEX('[2]SGU-Solar'!$B:$B, MATCH($A2198, '[2]SGU-Solar'!$A:$A,0))</f>
        <v>0</v>
      </c>
      <c r="GT2198">
        <f>INDEX('[2]SGU-Solar'!$B:$B, MATCH($A2198, '[2]SGU-Solar'!$A:$A,0))</f>
        <v>0</v>
      </c>
      <c r="GU2198">
        <f>INDEX('[2]SGU-Solar'!$B:$B, MATCH($A2198, '[2]SGU-Solar'!$A:$A,0))</f>
        <v>0</v>
      </c>
      <c r="GV2198">
        <f>INDEX('[2]SGU-Solar'!$B:$B, MATCH($A2198, '[2]SGU-Solar'!$A:$A,0))</f>
        <v>0</v>
      </c>
      <c r="GW2198">
        <f>INDEX('[2]SGU-Solar'!$B:$B, MATCH($A2198, '[2]SGU-Solar'!$A:$A,0))</f>
        <v>0</v>
      </c>
      <c r="GX2198">
        <f>INDEX('[2]SGU-Solar'!$B:$B, MATCH($A2198, '[2]SGU-Solar'!$A:$A,0))</f>
        <v>0</v>
      </c>
      <c r="GY2198">
        <f>INDEX('[2]SGU-Solar'!$B:$B, MATCH($A2198, '[2]SGU-Solar'!$A:$A,0))</f>
        <v>0</v>
      </c>
      <c r="GZ2198">
        <f>INDEX('[2]SGU-Solar'!$B:$B, MATCH($A2198, '[2]SGU-Solar'!$A:$A,0))</f>
        <v>0</v>
      </c>
      <c r="HA2198">
        <f>INDEX('[2]SGU-Solar'!$B:$B, MATCH($A2198, '[2]SGU-Solar'!$A:$A,0))</f>
        <v>0</v>
      </c>
      <c r="HB2198">
        <f>INDEX('[2]SGU-Solar'!$B:$B, MATCH($A2198, '[2]SGU-Solar'!$A:$A,0))</f>
        <v>0</v>
      </c>
      <c r="HC2198">
        <f>INDEX('[2]SGU-Solar'!$B:$B, MATCH($A2198, '[2]SGU-Solar'!$A:$A,0))</f>
        <v>0</v>
      </c>
      <c r="HD2198">
        <f>INDEX('[2]SGU-Solar'!$B:$B, MATCH($A2198, '[2]SGU-Solar'!$A:$A,0))</f>
        <v>0</v>
      </c>
      <c r="HE2198">
        <f>INDEX('[2]SGU-Solar'!$B:$B, MATCH($A2198, '[2]SGU-Solar'!$A:$A,0))</f>
        <v>0</v>
      </c>
      <c r="HF2198">
        <f>INDEX('[2]SGU-Solar'!$B:$B, MATCH($A2198, '[2]SGU-Solar'!$A:$A,0))</f>
        <v>0</v>
      </c>
      <c r="HG2198">
        <f>INDEX('[2]SGU-Solar'!$B:$B, MATCH($A2198, '[2]SGU-Solar'!$A:$A,0))</f>
        <v>0</v>
      </c>
      <c r="HH2198">
        <f>INDEX('[2]SGU-Solar'!$B:$B, MATCH($A2198, '[2]SGU-Solar'!$A:$A,0))</f>
        <v>0</v>
      </c>
      <c r="HI2198">
        <f>INDEX('[2]SGU-Solar'!$B:$B, MATCH($A2198, '[2]SGU-Solar'!$A:$A,0))</f>
        <v>0</v>
      </c>
      <c r="HJ2198">
        <f>INDEX('[2]SGU-Solar'!$B:$B, MATCH($A2198, '[2]SGU-Solar'!$A:$A,0))</f>
        <v>0</v>
      </c>
      <c r="HK2198">
        <f>INDEX('[2]SGU-Solar'!$B:$B, MATCH($A2198, '[2]SGU-Solar'!$A:$A,0))</f>
        <v>0</v>
      </c>
      <c r="HL2198">
        <f>INDEX('[2]SGU-Solar'!$B:$B, MATCH($A2198, '[2]SGU-Solar'!$A:$A,0))</f>
        <v>0</v>
      </c>
      <c r="HM2198">
        <f>INDEX('[2]SGU-Solar'!$B:$B, MATCH($A2198, '[2]SGU-Solar'!$A:$A,0))</f>
        <v>0</v>
      </c>
      <c r="HN2198">
        <f>INDEX('[2]SGU-Solar'!$B:$B, MATCH($A2198, '[2]SGU-Solar'!$A:$A,0))</f>
        <v>0</v>
      </c>
      <c r="HO2198">
        <f>INDEX('[2]SGU-Solar'!$B:$B, MATCH($A2198, '[2]SGU-Solar'!$A:$A,0))</f>
        <v>0</v>
      </c>
      <c r="HP2198">
        <f>INDEX('[2]SGU-Solar'!$B:$B, MATCH($A2198, '[2]SGU-Solar'!$A:$A,0))</f>
        <v>0</v>
      </c>
      <c r="HQ2198">
        <f>INDEX('[2]SGU-Solar'!$B:$B, MATCH($A2198, '[2]SGU-Solar'!$A:$A,0))</f>
        <v>0</v>
      </c>
      <c r="HR2198">
        <f>INDEX('[2]SGU-Solar'!$B:$B, MATCH($A2198, '[2]SGU-Solar'!$A:$A,0))</f>
        <v>0</v>
      </c>
      <c r="HS2198">
        <f>INDEX('[2]SGU-Solar'!$B:$B, MATCH($A2198, '[2]SGU-Solar'!$A:$A,0))</f>
        <v>0</v>
      </c>
      <c r="HT2198">
        <f>INDEX('[2]SGU-Solar'!$B:$B, MATCH($A2198, '[2]SGU-Solar'!$A:$A,0))</f>
        <v>0</v>
      </c>
      <c r="HU2198">
        <f>INDEX('[2]SGU-Solar'!$B:$B, MATCH($A2198, '[2]SGU-Solar'!$A:$A,0))</f>
        <v>0</v>
      </c>
      <c r="HV2198">
        <f>INDEX('[2]SGU-Solar'!$B:$B, MATCH($A2198, '[2]SGU-Solar'!$A:$A,0))</f>
        <v>0</v>
      </c>
      <c r="HW2198">
        <f>INDEX('[2]SGU-Solar'!$B:$B, MATCH($A2198, '[2]SGU-Solar'!$A:$A,0))</f>
        <v>0</v>
      </c>
      <c r="HX2198">
        <f>INDEX('[2]SGU-Solar'!$B:$B, MATCH($A2198, '[2]SGU-Solar'!$A:$A,0))</f>
        <v>0</v>
      </c>
      <c r="HY2198">
        <f>INDEX('[2]SGU-Solar'!$B:$B, MATCH($A2198, '[2]SGU-Solar'!$A:$A,0))</f>
        <v>0</v>
      </c>
      <c r="HZ2198">
        <f>INDEX('[2]SGU-Solar'!$B:$B, MATCH($A2198, '[2]SGU-Solar'!$A:$A,0))</f>
        <v>0</v>
      </c>
      <c r="IA2198">
        <f>INDEX('[2]SGU-Solar'!$B:$B, MATCH($A2198, '[2]SGU-Solar'!$A:$A,0))</f>
        <v>0</v>
      </c>
      <c r="IB2198">
        <f>INDEX('[2]SGU-Solar'!$B:$B, MATCH($A2198, '[2]SGU-Solar'!$A:$A,0))</f>
        <v>0</v>
      </c>
      <c r="IC2198">
        <f>INDEX('[2]SGU-Solar'!$B:$B, MATCH($A2198, '[2]SGU-Solar'!$A:$A,0))</f>
        <v>0</v>
      </c>
      <c r="ID2198">
        <f>INDEX('[2]SGU-Solar'!$B:$B, MATCH($A2198, '[2]SGU-Solar'!$A:$A,0))</f>
        <v>0</v>
      </c>
      <c r="IE2198">
        <f>INDEX('[2]SGU-Solar'!$B:$B, MATCH($A2198, '[2]SGU-Solar'!$A:$A,0))</f>
        <v>0</v>
      </c>
      <c r="IF2198">
        <f>INDEX('[2]SGU-Solar'!$B:$B, MATCH($A2198, '[2]SGU-Solar'!$A:$A,0))</f>
        <v>0</v>
      </c>
      <c r="IG2198">
        <f>INDEX('[2]SGU-Solar'!$B:$B, MATCH($A2198, '[2]SGU-Solar'!$A:$A,0))</f>
        <v>0</v>
      </c>
      <c r="IH2198">
        <f>INDEX('[2]SGU-Solar'!$B:$B, MATCH($A2198, '[2]SGU-Solar'!$A:$A,0))</f>
        <v>0</v>
      </c>
      <c r="II2198">
        <f>INDEX('[2]SGU-Solar'!$B:$B, MATCH($A2198, '[2]SGU-Solar'!$A:$A,0))</f>
        <v>0</v>
      </c>
      <c r="IJ2198">
        <f>INDEX('[2]SGU-Solar'!$B:$B, MATCH($A2198, '[2]SGU-Solar'!$A:$A,0))</f>
        <v>0</v>
      </c>
      <c r="IK2198">
        <f>INDEX('[2]SGU-Solar'!$B:$B, MATCH($A2198, '[2]SGU-Solar'!$A:$A,0))</f>
        <v>0</v>
      </c>
      <c r="IL2198">
        <f>INDEX('[2]SGU-Solar'!$B:$B, MATCH($A2198, '[2]SGU-Solar'!$A:$A,0))</f>
        <v>0</v>
      </c>
      <c r="IM2198">
        <f>INDEX('[2]SGU-Solar'!$B:$B, MATCH($A2198, '[2]SGU-Solar'!$A:$A,0))</f>
        <v>0</v>
      </c>
      <c r="IN2198">
        <f>INDEX('[2]SGU-Solar'!$B:$B, MATCH($A2198, '[2]SGU-Solar'!$A:$A,0))</f>
        <v>0</v>
      </c>
      <c r="IO2198">
        <f>INDEX('[2]SGU-Solar'!$B:$B, MATCH($A2198, '[2]SGU-Solar'!$A:$A,0))</f>
        <v>0</v>
      </c>
      <c r="IP2198">
        <f>INDEX('[2]SGU-Solar'!$B:$B, MATCH($A2198, '[2]SGU-Solar'!$A:$A,0))</f>
        <v>0</v>
      </c>
      <c r="IQ2198">
        <f>INDEX('[2]SGU-Solar'!$B:$B, MATCH($A2198, '[2]SGU-Solar'!$A:$A,0))</f>
        <v>0</v>
      </c>
      <c r="IR2198">
        <f>INDEX('[2]SGU-Solar'!$B:$B, MATCH($A2198, '[2]SGU-Solar'!$A:$A,0))</f>
        <v>0</v>
      </c>
      <c r="IS2198">
        <f>INDEX('[2]SGU-Solar'!$B:$B, MATCH($A2198, '[2]SGU-Solar'!$A:$A,0))</f>
        <v>0</v>
      </c>
      <c r="IT2198">
        <f>INDEX('[2]SGU-Solar'!$B:$B, MATCH($A2198, '[2]SGU-Solar'!$A:$A,0))</f>
        <v>0</v>
      </c>
      <c r="IU2198">
        <f>INDEX('[2]SGU-Solar'!$B:$B, MATCH($A2198, '[2]SGU-Solar'!$A:$A,0))</f>
        <v>0</v>
      </c>
      <c r="IV2198">
        <f>INDEX('[2]SGU-Solar'!$B:$B, MATCH($A2198, '[2]SGU-Solar'!$A:$A,0))</f>
        <v>0</v>
      </c>
      <c r="IW2198">
        <f>INDEX('[2]SGU-Solar'!$B:$B, MATCH($A2198, '[2]SGU-Solar'!$A:$A,0))</f>
        <v>0</v>
      </c>
      <c r="IX2198">
        <f>INDEX('[2]SGU-Solar'!$B:$B, MATCH($A2198, '[2]SGU-Solar'!$A:$A,0))</f>
        <v>0</v>
      </c>
      <c r="IY2198">
        <f>INDEX('[2]SGU-Solar'!$B:$B, MATCH($A2198, '[2]SGU-Solar'!$A:$A,0))</f>
        <v>0</v>
      </c>
      <c r="IZ2198">
        <f>INDEX('[2]SGU-Solar'!$B:$B, MATCH($A2198, '[2]SGU-Solar'!$A:$A,0))</f>
        <v>0</v>
      </c>
      <c r="JA2198">
        <f>INDEX('[2]SGU-Solar'!$B:$B, MATCH($A2198, '[2]SGU-Solar'!$A:$A,0))</f>
        <v>0</v>
      </c>
      <c r="JB2198">
        <f>INDEX('[2]SGU-Solar'!$B:$B, MATCH($A2198, '[2]SGU-Solar'!$A:$A,0))</f>
        <v>0</v>
      </c>
      <c r="JC2198">
        <f>INDEX('[2]SGU-Solar'!$B:$B, MATCH($A2198, '[2]SGU-Solar'!$A:$A,0))</f>
        <v>0</v>
      </c>
      <c r="JD2198">
        <f>INDEX('[2]SGU-Solar'!$B:$B, MATCH($A2198, '[2]SGU-Solar'!$A:$A,0))</f>
        <v>0</v>
      </c>
      <c r="JE2198">
        <f>INDEX('[2]SGU-Solar'!$B:$B, MATCH($A2198, '[2]SGU-Solar'!$A:$A,0))</f>
        <v>0</v>
      </c>
      <c r="JF2198">
        <f>INDEX('[2]SGU-Solar'!$B:$B, MATCH($A2198, '[2]SGU-Solar'!$A:$A,0))</f>
        <v>0</v>
      </c>
      <c r="JG2198">
        <f>INDEX('[2]SGU-Solar'!$B:$B, MATCH($A2198, '[2]SGU-Solar'!$A:$A,0))</f>
        <v>0</v>
      </c>
      <c r="JH2198">
        <f>INDEX('[2]SGU-Solar'!$B:$B, MATCH($A2198, '[2]SGU-Solar'!$A:$A,0))</f>
        <v>0</v>
      </c>
      <c r="JI2198">
        <f>INDEX('[2]SGU-Solar'!$B:$B, MATCH($A2198, '[2]SGU-Solar'!$A:$A,0))</f>
        <v>0</v>
      </c>
      <c r="JJ2198">
        <f>INDEX('[2]SGU-Solar'!$B:$B, MATCH($A2198, '[2]SGU-Solar'!$A:$A,0))</f>
        <v>0</v>
      </c>
      <c r="JK2198">
        <f>INDEX('[2]SGU-Solar'!$B:$B, MATCH($A2198, '[2]SGU-Solar'!$A:$A,0))</f>
        <v>0</v>
      </c>
      <c r="JL2198">
        <f>INDEX('[2]SGU-Solar'!$B:$B, MATCH($A2198, '[2]SGU-Solar'!$A:$A,0))</f>
        <v>0</v>
      </c>
      <c r="JM2198">
        <f>INDEX('[2]SGU-Solar'!$B:$B, MATCH($A2198, '[2]SGU-Solar'!$A:$A,0))</f>
        <v>0</v>
      </c>
      <c r="JN2198">
        <f>INDEX('[2]SGU-Solar'!$B:$B, MATCH($A2198, '[2]SGU-Solar'!$A:$A,0))</f>
        <v>0</v>
      </c>
      <c r="JO2198">
        <f>INDEX('[2]SGU-Solar'!$B:$B, MATCH($A2198, '[2]SGU-Solar'!$A:$A,0))</f>
        <v>0</v>
      </c>
      <c r="JP2198">
        <f>INDEX('[2]SGU-Solar'!$B:$B, MATCH($A2198, '[2]SGU-Solar'!$A:$A,0))</f>
        <v>0</v>
      </c>
      <c r="JQ2198">
        <f>INDEX('[2]SGU-Solar'!$B:$B, MATCH($A2198, '[2]SGU-Solar'!$A:$A,0))</f>
        <v>0</v>
      </c>
      <c r="JR2198">
        <f>INDEX('[2]SGU-Solar'!$B:$B, MATCH($A2198, '[2]SGU-Solar'!$A:$A,0))</f>
        <v>0</v>
      </c>
      <c r="JS2198">
        <f>INDEX('[2]SGU-Solar'!$B:$B, MATCH($A2198, '[2]SGU-Solar'!$A:$A,0))</f>
        <v>0</v>
      </c>
      <c r="JT2198">
        <f>INDEX('[2]SGU-Solar'!$B:$B, MATCH($A2198, '[2]SGU-Solar'!$A:$A,0))</f>
        <v>0</v>
      </c>
      <c r="JU2198">
        <f>INDEX('[2]SGU-Solar'!$B:$B, MATCH($A2198, '[2]SGU-Solar'!$A:$A,0))</f>
        <v>0</v>
      </c>
      <c r="JV2198">
        <f>INDEX('[2]SGU-Solar'!$B:$B, MATCH($A2198, '[2]SGU-Solar'!$A:$A,0))</f>
        <v>0</v>
      </c>
      <c r="JW2198">
        <f>INDEX('[2]SGU-Solar'!$B:$B, MATCH($A2198, '[2]SGU-Solar'!$A:$A,0))</f>
        <v>0</v>
      </c>
      <c r="JX2198">
        <f>INDEX('[2]SGU-Solar'!$B:$B, MATCH($A2198, '[2]SGU-Solar'!$A:$A,0))</f>
        <v>0</v>
      </c>
      <c r="JY2198">
        <f>INDEX('[2]SGU-Solar'!$B:$B, MATCH($A2198, '[2]SGU-Solar'!$A:$A,0))</f>
        <v>0</v>
      </c>
      <c r="JZ2198">
        <f>INDEX('[2]SGU-Solar'!$B:$B, MATCH($A2198, '[2]SGU-Solar'!$A:$A,0))</f>
        <v>0</v>
      </c>
    </row>
    <row r="2199" spans="1:286">
      <c r="A2199">
        <v>5602</v>
      </c>
      <c r="B2199" t="s">
        <v>36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1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1</v>
      </c>
      <c r="CC2199">
        <v>0</v>
      </c>
      <c r="CD2199">
        <v>2</v>
      </c>
      <c r="CE2199">
        <v>1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1</v>
      </c>
      <c r="CU2199">
        <v>0</v>
      </c>
      <c r="CV2199">
        <v>1</v>
      </c>
      <c r="CW2199">
        <v>0</v>
      </c>
      <c r="CX2199">
        <v>0</v>
      </c>
      <c r="CY2199">
        <v>0</v>
      </c>
      <c r="CZ2199">
        <v>0</v>
      </c>
      <c r="DA2199">
        <v>1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1</v>
      </c>
      <c r="DK2199">
        <v>0</v>
      </c>
      <c r="DL2199">
        <v>2</v>
      </c>
      <c r="DM2199">
        <v>1</v>
      </c>
      <c r="DN2199">
        <v>0</v>
      </c>
      <c r="DO2199">
        <v>7</v>
      </c>
      <c r="DP2199">
        <f>INDEX('[2]SGU-Solar'!$B:$B, MATCH($A2199, '[2]SGU-Solar'!$A:$A,0))</f>
        <v>2</v>
      </c>
      <c r="DQ2199">
        <f>INDEX('[2]SGU-Solar'!$B:$B, MATCH($A2199, '[2]SGU-Solar'!$A:$A,0))</f>
        <v>2</v>
      </c>
      <c r="DR2199">
        <f>INDEX('[2]SGU-Solar'!$B:$B, MATCH($A2199, '[2]SGU-Solar'!$A:$A,0))</f>
        <v>2</v>
      </c>
      <c r="DS2199">
        <f>INDEX('[2]SGU-Solar'!$B:$B, MATCH($A2199, '[2]SGU-Solar'!$A:$A,0))</f>
        <v>2</v>
      </c>
      <c r="DT2199">
        <f>INDEX('[2]SGU-Solar'!$B:$B, MATCH($A2199, '[2]SGU-Solar'!$A:$A,0))</f>
        <v>2</v>
      </c>
      <c r="DU2199">
        <f>INDEX('[2]SGU-Solar'!$B:$B, MATCH($A2199, '[2]SGU-Solar'!$A:$A,0))</f>
        <v>2</v>
      </c>
      <c r="DV2199">
        <f>INDEX('[2]SGU-Solar'!$B:$B, MATCH($A2199, '[2]SGU-Solar'!$A:$A,0))</f>
        <v>2</v>
      </c>
      <c r="DW2199">
        <f>INDEX('[2]SGU-Solar'!$B:$B, MATCH($A2199, '[2]SGU-Solar'!$A:$A,0))</f>
        <v>2</v>
      </c>
      <c r="DX2199">
        <f>INDEX('[2]SGU-Solar'!$B:$B, MATCH($A2199, '[2]SGU-Solar'!$A:$A,0))</f>
        <v>2</v>
      </c>
      <c r="DY2199">
        <f>INDEX('[2]SGU-Solar'!$B:$B, MATCH($A2199, '[2]SGU-Solar'!$A:$A,0))</f>
        <v>2</v>
      </c>
      <c r="DZ2199">
        <f>INDEX('[2]SGU-Solar'!$B:$B, MATCH($A2199, '[2]SGU-Solar'!$A:$A,0))</f>
        <v>2</v>
      </c>
      <c r="EA2199">
        <f>INDEX('[2]SGU-Solar'!$B:$B, MATCH($A2199, '[2]SGU-Solar'!$A:$A,0))</f>
        <v>2</v>
      </c>
      <c r="EB2199">
        <f>INDEX('[2]SGU-Solar'!$B:$B, MATCH($A2199, '[2]SGU-Solar'!$A:$A,0))</f>
        <v>2</v>
      </c>
      <c r="EC2199">
        <f>INDEX('[2]SGU-Solar'!$B:$B, MATCH($A2199, '[2]SGU-Solar'!$A:$A,0))</f>
        <v>2</v>
      </c>
      <c r="ED2199">
        <f>INDEX('[2]SGU-Solar'!$B:$B, MATCH($A2199, '[2]SGU-Solar'!$A:$A,0))</f>
        <v>2</v>
      </c>
      <c r="EE2199">
        <f>INDEX('[2]SGU-Solar'!$B:$B, MATCH($A2199, '[2]SGU-Solar'!$A:$A,0))</f>
        <v>2</v>
      </c>
      <c r="EF2199">
        <f>INDEX('[2]SGU-Solar'!$B:$B, MATCH($A2199, '[2]SGU-Solar'!$A:$A,0))</f>
        <v>2</v>
      </c>
      <c r="EG2199">
        <f>INDEX('[2]SGU-Solar'!$S:$S, MATCH($A2199, '[2]SGU-Solar'!$A:$A,0))</f>
        <v>16</v>
      </c>
      <c r="EH2199">
        <f>INDEX('[2]SGU-Solar'!$S:$S, MATCH($A2199, '[2]SGU-Solar'!$A:$A,0))</f>
        <v>16</v>
      </c>
      <c r="EI2199">
        <f>INDEX('[2]SGU-Solar'!$S:$S, MATCH($A2199, '[2]SGU-Solar'!$A:$A,0))</f>
        <v>16</v>
      </c>
      <c r="EJ2199">
        <f>INDEX('[2]SGU-Solar'!$S:$S, MATCH($A2199, '[2]SGU-Solar'!$A:$A,0))</f>
        <v>16</v>
      </c>
      <c r="EK2199">
        <f>INDEX('[2]SGU-Solar'!$S:$S, MATCH($A2199, '[2]SGU-Solar'!$A:$A,0))</f>
        <v>16</v>
      </c>
      <c r="EL2199">
        <f>INDEX('[2]SGU-Solar'!$S:$S, MATCH($A2199, '[2]SGU-Solar'!$A:$A,0))</f>
        <v>16</v>
      </c>
      <c r="EM2199">
        <f>INDEX('[2]SGU-Solar'!$S:$S, MATCH($A2199, '[2]SGU-Solar'!$A:$A,0))</f>
        <v>16</v>
      </c>
      <c r="EN2199">
        <f>INDEX('[2]SGU-Solar'!$S:$S, MATCH($A2199, '[2]SGU-Solar'!$A:$A,0))</f>
        <v>16</v>
      </c>
      <c r="EO2199">
        <f>INDEX('[2]SGU-Solar'!$S:$S, MATCH($A2199, '[2]SGU-Solar'!$A:$A,0))</f>
        <v>16</v>
      </c>
      <c r="EP2199">
        <f>INDEX('[2]SGU-Solar'!$S:$S, MATCH($A2199, '[2]SGU-Solar'!$A:$A,0))</f>
        <v>16</v>
      </c>
      <c r="EQ2199">
        <f>INDEX('[2]SGU-Solar'!$S:$S, MATCH($A2199, '[2]SGU-Solar'!$A:$A,0))</f>
        <v>16</v>
      </c>
      <c r="ER2199">
        <f>INDEX('[2]SGU-Solar'!$S:$S, MATCH($A2199, '[2]SGU-Solar'!$A:$A,0))</f>
        <v>16</v>
      </c>
      <c r="ES2199">
        <f>INDEX('[2]SGU-Solar'!$S:$S, MATCH($A2199, '[2]SGU-Solar'!$A:$A,0))</f>
        <v>16</v>
      </c>
      <c r="ET2199">
        <f>INDEX('[2]SGU-Solar'!$S:$S, MATCH($A2199, '[2]SGU-Solar'!$A:$A,0))</f>
        <v>16</v>
      </c>
      <c r="EU2199">
        <f>INDEX('[2]SGU-Solar'!$S:$S, MATCH($A2199, '[2]SGU-Solar'!$A:$A,0))</f>
        <v>16</v>
      </c>
      <c r="EV2199">
        <f>INDEX('[2]SGU-Solar'!$S:$S, MATCH($A2199, '[2]SGU-Solar'!$A:$A,0))</f>
        <v>16</v>
      </c>
      <c r="EW2199">
        <f>INDEX('[2]SGU-Solar'!$S:$S, MATCH($A2199, '[2]SGU-Solar'!$A:$A,0))</f>
        <v>16</v>
      </c>
      <c r="EX2199">
        <f>INDEX('[2]SGU-Solar'!$S:$S, MATCH($A2199, '[2]SGU-Solar'!$A:$A,0))</f>
        <v>16</v>
      </c>
      <c r="EY2199">
        <f>INDEX('[2]SGU-Solar'!$S:$S, MATCH($A2199, '[2]SGU-Solar'!$A:$A,0))</f>
        <v>16</v>
      </c>
      <c r="EZ2199">
        <f>INDEX('[2]SGU-Solar'!$S:$S, MATCH($A2199, '[2]SGU-Solar'!$A:$A,0))</f>
        <v>16</v>
      </c>
      <c r="FA2199">
        <f>INDEX('[2]SGU-Solar'!$S:$S, MATCH($A2199, '[2]SGU-Solar'!$A:$A,0))</f>
        <v>16</v>
      </c>
      <c r="FB2199">
        <f>INDEX('[2]SGU-Solar'!$S:$S, MATCH($A2199, '[2]SGU-Solar'!$A:$A,0))</f>
        <v>16</v>
      </c>
      <c r="FC2199">
        <f>INDEX('[2]SGU-Solar'!$S:$S, MATCH($A2199, '[2]SGU-Solar'!$A:$A,0))</f>
        <v>16</v>
      </c>
      <c r="FD2199">
        <f>INDEX('[2]SGU-Solar'!$S:$S, MATCH($A2199, '[2]SGU-Solar'!$A:$A,0))</f>
        <v>16</v>
      </c>
      <c r="FE2199">
        <f>INDEX('[2]SGU-Solar'!$S:$S, MATCH($A2199, '[2]SGU-Solar'!$A:$A,0))</f>
        <v>16</v>
      </c>
      <c r="FF2199">
        <f>INDEX('[2]SGU-Solar'!$S:$S, MATCH($A2199, '[2]SGU-Solar'!$A:$A,0))</f>
        <v>16</v>
      </c>
      <c r="FG2199">
        <f>INDEX('[2]SGU-Solar'!$S:$S, MATCH($A2199, '[2]SGU-Solar'!$A:$A,0))</f>
        <v>16</v>
      </c>
      <c r="FH2199">
        <f>INDEX('[2]SGU-Solar'!$S:$S, MATCH($A2199, '[2]SGU-Solar'!$A:$A,0))</f>
        <v>16</v>
      </c>
      <c r="FI2199">
        <f>INDEX('[2]SGU-Solar'!$S:$S, MATCH($A2199, '[2]SGU-Solar'!$A:$A,0))</f>
        <v>16</v>
      </c>
      <c r="FJ2199">
        <f>INDEX('[2]SGU-Solar'!$B:$B, MATCH($A2199, '[2]SGU-Solar'!$A:$A,0))</f>
        <v>2</v>
      </c>
      <c r="FK2199">
        <f>INDEX('[2]SGU-Solar'!$B:$B, MATCH($A2199, '[2]SGU-Solar'!$A:$A,0))</f>
        <v>2</v>
      </c>
      <c r="FL2199">
        <f>INDEX('[2]SGU-Solar'!$B:$B, MATCH($A2199, '[2]SGU-Solar'!$A:$A,0))</f>
        <v>2</v>
      </c>
      <c r="FM2199">
        <f>INDEX('[2]SGU-Solar'!$B:$B, MATCH($A2199, '[2]SGU-Solar'!$A:$A,0))</f>
        <v>2</v>
      </c>
      <c r="FN2199">
        <f>INDEX('[2]SGU-Solar'!$B:$B, MATCH($A2199, '[2]SGU-Solar'!$A:$A,0))</f>
        <v>2</v>
      </c>
      <c r="FO2199">
        <f>INDEX('[2]SGU-Solar'!$B:$B, MATCH($A2199, '[2]SGU-Solar'!$A:$A,0))</f>
        <v>2</v>
      </c>
      <c r="FP2199">
        <f>INDEX('[2]SGU-Solar'!$B:$B, MATCH($A2199, '[2]SGU-Solar'!$A:$A,0))</f>
        <v>2</v>
      </c>
      <c r="FQ2199">
        <f>INDEX('[2]SGU-Solar'!$B:$B, MATCH($A2199, '[2]SGU-Solar'!$A:$A,0))</f>
        <v>2</v>
      </c>
      <c r="FR2199">
        <f>INDEX('[2]SGU-Solar'!$B:$B, MATCH($A2199, '[2]SGU-Solar'!$A:$A,0))</f>
        <v>2</v>
      </c>
      <c r="FS2199">
        <f>INDEX('[2]SGU-Solar'!$B:$B, MATCH($A2199, '[2]SGU-Solar'!$A:$A,0))</f>
        <v>2</v>
      </c>
      <c r="FT2199">
        <f>INDEX('[2]SGU-Solar'!$B:$B, MATCH($A2199, '[2]SGU-Solar'!$A:$A,0))</f>
        <v>2</v>
      </c>
      <c r="FU2199">
        <f>INDEX('[2]SGU-Solar'!$B:$B, MATCH($A2199, '[2]SGU-Solar'!$A:$A,0))</f>
        <v>2</v>
      </c>
      <c r="FV2199">
        <f>INDEX('[2]SGU-Solar'!$B:$B, MATCH($A2199, '[2]SGU-Solar'!$A:$A,0))</f>
        <v>2</v>
      </c>
      <c r="FW2199">
        <f>INDEX('[2]SGU-Solar'!$B:$B, MATCH($A2199, '[2]SGU-Solar'!$A:$A,0))</f>
        <v>2</v>
      </c>
      <c r="FX2199">
        <f>INDEX('[2]SGU-Solar'!$B:$B, MATCH($A2199, '[2]SGU-Solar'!$A:$A,0))</f>
        <v>2</v>
      </c>
      <c r="FY2199">
        <f>INDEX('[2]SGU-Solar'!$B:$B, MATCH($A2199, '[2]SGU-Solar'!$A:$A,0))</f>
        <v>2</v>
      </c>
      <c r="FZ2199">
        <f>INDEX('[2]SGU-Solar'!$B:$B, MATCH($A2199, '[2]SGU-Solar'!$A:$A,0))</f>
        <v>2</v>
      </c>
      <c r="GA2199">
        <f>INDEX('[2]SGU-Solar'!$B:$B, MATCH($A2199, '[2]SGU-Solar'!$A:$A,0))</f>
        <v>2</v>
      </c>
      <c r="GB2199">
        <f>INDEX('[2]SGU-Solar'!$B:$B, MATCH($A2199, '[2]SGU-Solar'!$A:$A,0))</f>
        <v>2</v>
      </c>
      <c r="GC2199">
        <f>INDEX('[2]SGU-Solar'!$B:$B, MATCH($A2199, '[2]SGU-Solar'!$A:$A,0))</f>
        <v>2</v>
      </c>
      <c r="GD2199">
        <f>INDEX('[2]SGU-Solar'!$B:$B, MATCH($A2199, '[2]SGU-Solar'!$A:$A,0))</f>
        <v>2</v>
      </c>
      <c r="GE2199">
        <f>INDEX('[2]SGU-Solar'!$B:$B, MATCH($A2199, '[2]SGU-Solar'!$A:$A,0))</f>
        <v>2</v>
      </c>
      <c r="GF2199">
        <f>INDEX('[2]SGU-Solar'!$B:$B, MATCH($A2199, '[2]SGU-Solar'!$A:$A,0))</f>
        <v>2</v>
      </c>
      <c r="GG2199">
        <f>INDEX('[2]SGU-Solar'!$B:$B, MATCH($A2199, '[2]SGU-Solar'!$A:$A,0))</f>
        <v>2</v>
      </c>
      <c r="GH2199">
        <f>INDEX('[2]SGU-Solar'!$B:$B, MATCH($A2199, '[2]SGU-Solar'!$A:$A,0))</f>
        <v>2</v>
      </c>
      <c r="GI2199">
        <f>INDEX('[2]SGU-Solar'!$B:$B, MATCH($A2199, '[2]SGU-Solar'!$A:$A,0))</f>
        <v>2</v>
      </c>
      <c r="GJ2199">
        <f>INDEX('[2]SGU-Solar'!$B:$B, MATCH($A2199, '[2]SGU-Solar'!$A:$A,0))</f>
        <v>2</v>
      </c>
      <c r="GK2199">
        <f>INDEX('[2]SGU-Solar'!$B:$B, MATCH($A2199, '[2]SGU-Solar'!$A:$A,0))</f>
        <v>2</v>
      </c>
      <c r="GL2199">
        <f>INDEX('[2]SGU-Solar'!$B:$B, MATCH($A2199, '[2]SGU-Solar'!$A:$A,0))</f>
        <v>2</v>
      </c>
      <c r="GM2199">
        <f>INDEX('[2]SGU-Solar'!$B:$B, MATCH($A2199, '[2]SGU-Solar'!$A:$A,0))</f>
        <v>2</v>
      </c>
      <c r="GN2199">
        <f>INDEX('[2]SGU-Solar'!$B:$B, MATCH($A2199, '[2]SGU-Solar'!$A:$A,0))</f>
        <v>2</v>
      </c>
      <c r="GO2199">
        <f>INDEX('[2]SGU-Solar'!$B:$B, MATCH($A2199, '[2]SGU-Solar'!$A:$A,0))</f>
        <v>2</v>
      </c>
      <c r="GP2199">
        <f>INDEX('[2]SGU-Solar'!$B:$B, MATCH($A2199, '[2]SGU-Solar'!$A:$A,0))</f>
        <v>2</v>
      </c>
      <c r="GQ2199">
        <f>INDEX('[2]SGU-Solar'!$B:$B, MATCH($A2199, '[2]SGU-Solar'!$A:$A,0))</f>
        <v>2</v>
      </c>
      <c r="GR2199">
        <f>INDEX('[2]SGU-Solar'!$B:$B, MATCH($A2199, '[2]SGU-Solar'!$A:$A,0))</f>
        <v>2</v>
      </c>
      <c r="GS2199">
        <f>INDEX('[2]SGU-Solar'!$B:$B, MATCH($A2199, '[2]SGU-Solar'!$A:$A,0))</f>
        <v>2</v>
      </c>
      <c r="GT2199">
        <f>INDEX('[2]SGU-Solar'!$B:$B, MATCH($A2199, '[2]SGU-Solar'!$A:$A,0))</f>
        <v>2</v>
      </c>
      <c r="GU2199">
        <f>INDEX('[2]SGU-Solar'!$B:$B, MATCH($A2199, '[2]SGU-Solar'!$A:$A,0))</f>
        <v>2</v>
      </c>
      <c r="GV2199">
        <f>INDEX('[2]SGU-Solar'!$B:$B, MATCH($A2199, '[2]SGU-Solar'!$A:$A,0))</f>
        <v>2</v>
      </c>
      <c r="GW2199">
        <f>INDEX('[2]SGU-Solar'!$B:$B, MATCH($A2199, '[2]SGU-Solar'!$A:$A,0))</f>
        <v>2</v>
      </c>
      <c r="GX2199">
        <f>INDEX('[2]SGU-Solar'!$B:$B, MATCH($A2199, '[2]SGU-Solar'!$A:$A,0))</f>
        <v>2</v>
      </c>
      <c r="GY2199">
        <f>INDEX('[2]SGU-Solar'!$B:$B, MATCH($A2199, '[2]SGU-Solar'!$A:$A,0))</f>
        <v>2</v>
      </c>
      <c r="GZ2199">
        <f>INDEX('[2]SGU-Solar'!$B:$B, MATCH($A2199, '[2]SGU-Solar'!$A:$A,0))</f>
        <v>2</v>
      </c>
      <c r="HA2199">
        <f>INDEX('[2]SGU-Solar'!$B:$B, MATCH($A2199, '[2]SGU-Solar'!$A:$A,0))</f>
        <v>2</v>
      </c>
      <c r="HB2199">
        <f>INDEX('[2]SGU-Solar'!$B:$B, MATCH($A2199, '[2]SGU-Solar'!$A:$A,0))</f>
        <v>2</v>
      </c>
      <c r="HC2199">
        <f>INDEX('[2]SGU-Solar'!$B:$B, MATCH($A2199, '[2]SGU-Solar'!$A:$A,0))</f>
        <v>2</v>
      </c>
      <c r="HD2199">
        <f>INDEX('[2]SGU-Solar'!$B:$B, MATCH($A2199, '[2]SGU-Solar'!$A:$A,0))</f>
        <v>2</v>
      </c>
      <c r="HE2199">
        <f>INDEX('[2]SGU-Solar'!$B:$B, MATCH($A2199, '[2]SGU-Solar'!$A:$A,0))</f>
        <v>2</v>
      </c>
      <c r="HF2199">
        <f>INDEX('[2]SGU-Solar'!$B:$B, MATCH($A2199, '[2]SGU-Solar'!$A:$A,0))</f>
        <v>2</v>
      </c>
      <c r="HG2199">
        <f>INDEX('[2]SGU-Solar'!$B:$B, MATCH($A2199, '[2]SGU-Solar'!$A:$A,0))</f>
        <v>2</v>
      </c>
      <c r="HH2199">
        <f>INDEX('[2]SGU-Solar'!$B:$B, MATCH($A2199, '[2]SGU-Solar'!$A:$A,0))</f>
        <v>2</v>
      </c>
      <c r="HI2199">
        <f>INDEX('[2]SGU-Solar'!$B:$B, MATCH($A2199, '[2]SGU-Solar'!$A:$A,0))</f>
        <v>2</v>
      </c>
      <c r="HJ2199">
        <f>INDEX('[2]SGU-Solar'!$B:$B, MATCH($A2199, '[2]SGU-Solar'!$A:$A,0))</f>
        <v>2</v>
      </c>
      <c r="HK2199">
        <f>INDEX('[2]SGU-Solar'!$B:$B, MATCH($A2199, '[2]SGU-Solar'!$A:$A,0))</f>
        <v>2</v>
      </c>
      <c r="HL2199">
        <f>INDEX('[2]SGU-Solar'!$B:$B, MATCH($A2199, '[2]SGU-Solar'!$A:$A,0))</f>
        <v>2</v>
      </c>
      <c r="HM2199">
        <f>INDEX('[2]SGU-Solar'!$B:$B, MATCH($A2199, '[2]SGU-Solar'!$A:$A,0))</f>
        <v>2</v>
      </c>
      <c r="HN2199">
        <f>INDEX('[2]SGU-Solar'!$B:$B, MATCH($A2199, '[2]SGU-Solar'!$A:$A,0))</f>
        <v>2</v>
      </c>
      <c r="HO2199">
        <f>INDEX('[2]SGU-Solar'!$B:$B, MATCH($A2199, '[2]SGU-Solar'!$A:$A,0))</f>
        <v>2</v>
      </c>
      <c r="HP2199">
        <f>INDEX('[2]SGU-Solar'!$B:$B, MATCH($A2199, '[2]SGU-Solar'!$A:$A,0))</f>
        <v>2</v>
      </c>
      <c r="HQ2199">
        <f>INDEX('[2]SGU-Solar'!$B:$B, MATCH($A2199, '[2]SGU-Solar'!$A:$A,0))</f>
        <v>2</v>
      </c>
      <c r="HR2199">
        <f>INDEX('[2]SGU-Solar'!$B:$B, MATCH($A2199, '[2]SGU-Solar'!$A:$A,0))</f>
        <v>2</v>
      </c>
      <c r="HS2199">
        <f>INDEX('[2]SGU-Solar'!$B:$B, MATCH($A2199, '[2]SGU-Solar'!$A:$A,0))</f>
        <v>2</v>
      </c>
      <c r="HT2199">
        <f>INDEX('[2]SGU-Solar'!$B:$B, MATCH($A2199, '[2]SGU-Solar'!$A:$A,0))</f>
        <v>2</v>
      </c>
      <c r="HU2199">
        <f>INDEX('[2]SGU-Solar'!$B:$B, MATCH($A2199, '[2]SGU-Solar'!$A:$A,0))</f>
        <v>2</v>
      </c>
      <c r="HV2199">
        <f>INDEX('[2]SGU-Solar'!$B:$B, MATCH($A2199, '[2]SGU-Solar'!$A:$A,0))</f>
        <v>2</v>
      </c>
      <c r="HW2199">
        <f>INDEX('[2]SGU-Solar'!$B:$B, MATCH($A2199, '[2]SGU-Solar'!$A:$A,0))</f>
        <v>2</v>
      </c>
      <c r="HX2199">
        <f>INDEX('[2]SGU-Solar'!$B:$B, MATCH($A2199, '[2]SGU-Solar'!$A:$A,0))</f>
        <v>2</v>
      </c>
      <c r="HY2199">
        <f>INDEX('[2]SGU-Solar'!$B:$B, MATCH($A2199, '[2]SGU-Solar'!$A:$A,0))</f>
        <v>2</v>
      </c>
      <c r="HZ2199">
        <f>INDEX('[2]SGU-Solar'!$B:$B, MATCH($A2199, '[2]SGU-Solar'!$A:$A,0))</f>
        <v>2</v>
      </c>
      <c r="IA2199">
        <f>INDEX('[2]SGU-Solar'!$B:$B, MATCH($A2199, '[2]SGU-Solar'!$A:$A,0))</f>
        <v>2</v>
      </c>
      <c r="IB2199">
        <f>INDEX('[2]SGU-Solar'!$B:$B, MATCH($A2199, '[2]SGU-Solar'!$A:$A,0))</f>
        <v>2</v>
      </c>
      <c r="IC2199">
        <f>INDEX('[2]SGU-Solar'!$B:$B, MATCH($A2199, '[2]SGU-Solar'!$A:$A,0))</f>
        <v>2</v>
      </c>
      <c r="ID2199">
        <f>INDEX('[2]SGU-Solar'!$B:$B, MATCH($A2199, '[2]SGU-Solar'!$A:$A,0))</f>
        <v>2</v>
      </c>
      <c r="IE2199">
        <f>INDEX('[2]SGU-Solar'!$B:$B, MATCH($A2199, '[2]SGU-Solar'!$A:$A,0))</f>
        <v>2</v>
      </c>
      <c r="IF2199">
        <f>INDEX('[2]SGU-Solar'!$B:$B, MATCH($A2199, '[2]SGU-Solar'!$A:$A,0))</f>
        <v>2</v>
      </c>
      <c r="IG2199">
        <f>INDEX('[2]SGU-Solar'!$B:$B, MATCH($A2199, '[2]SGU-Solar'!$A:$A,0))</f>
        <v>2</v>
      </c>
      <c r="IH2199">
        <f>INDEX('[2]SGU-Solar'!$B:$B, MATCH($A2199, '[2]SGU-Solar'!$A:$A,0))</f>
        <v>2</v>
      </c>
      <c r="II2199">
        <f>INDEX('[2]SGU-Solar'!$B:$B, MATCH($A2199, '[2]SGU-Solar'!$A:$A,0))</f>
        <v>2</v>
      </c>
      <c r="IJ2199">
        <f>INDEX('[2]SGU-Solar'!$B:$B, MATCH($A2199, '[2]SGU-Solar'!$A:$A,0))</f>
        <v>2</v>
      </c>
      <c r="IK2199">
        <f>INDEX('[2]SGU-Solar'!$B:$B, MATCH($A2199, '[2]SGU-Solar'!$A:$A,0))</f>
        <v>2</v>
      </c>
      <c r="IL2199">
        <f>INDEX('[2]SGU-Solar'!$B:$B, MATCH($A2199, '[2]SGU-Solar'!$A:$A,0))</f>
        <v>2</v>
      </c>
      <c r="IM2199">
        <f>INDEX('[2]SGU-Solar'!$B:$B, MATCH($A2199, '[2]SGU-Solar'!$A:$A,0))</f>
        <v>2</v>
      </c>
      <c r="IN2199">
        <f>INDEX('[2]SGU-Solar'!$B:$B, MATCH($A2199, '[2]SGU-Solar'!$A:$A,0))</f>
        <v>2</v>
      </c>
      <c r="IO2199">
        <f>INDEX('[2]SGU-Solar'!$B:$B, MATCH($A2199, '[2]SGU-Solar'!$A:$A,0))</f>
        <v>2</v>
      </c>
      <c r="IP2199">
        <f>INDEX('[2]SGU-Solar'!$B:$B, MATCH($A2199, '[2]SGU-Solar'!$A:$A,0))</f>
        <v>2</v>
      </c>
      <c r="IQ2199">
        <f>INDEX('[2]SGU-Solar'!$B:$B, MATCH($A2199, '[2]SGU-Solar'!$A:$A,0))</f>
        <v>2</v>
      </c>
      <c r="IR2199">
        <f>INDEX('[2]SGU-Solar'!$B:$B, MATCH($A2199, '[2]SGU-Solar'!$A:$A,0))</f>
        <v>2</v>
      </c>
      <c r="IS2199">
        <f>INDEX('[2]SGU-Solar'!$B:$B, MATCH($A2199, '[2]SGU-Solar'!$A:$A,0))</f>
        <v>2</v>
      </c>
      <c r="IT2199">
        <f>INDEX('[2]SGU-Solar'!$B:$B, MATCH($A2199, '[2]SGU-Solar'!$A:$A,0))</f>
        <v>2</v>
      </c>
      <c r="IU2199">
        <f>INDEX('[2]SGU-Solar'!$B:$B, MATCH($A2199, '[2]SGU-Solar'!$A:$A,0))</f>
        <v>2</v>
      </c>
      <c r="IV2199">
        <f>INDEX('[2]SGU-Solar'!$B:$B, MATCH($A2199, '[2]SGU-Solar'!$A:$A,0))</f>
        <v>2</v>
      </c>
      <c r="IW2199">
        <f>INDEX('[2]SGU-Solar'!$B:$B, MATCH($A2199, '[2]SGU-Solar'!$A:$A,0))</f>
        <v>2</v>
      </c>
      <c r="IX2199">
        <f>INDEX('[2]SGU-Solar'!$B:$B, MATCH($A2199, '[2]SGU-Solar'!$A:$A,0))</f>
        <v>2</v>
      </c>
      <c r="IY2199">
        <f>INDEX('[2]SGU-Solar'!$B:$B, MATCH($A2199, '[2]SGU-Solar'!$A:$A,0))</f>
        <v>2</v>
      </c>
      <c r="IZ2199">
        <f>INDEX('[2]SGU-Solar'!$B:$B, MATCH($A2199, '[2]SGU-Solar'!$A:$A,0))</f>
        <v>2</v>
      </c>
      <c r="JA2199">
        <f>INDEX('[2]SGU-Solar'!$B:$B, MATCH($A2199, '[2]SGU-Solar'!$A:$A,0))</f>
        <v>2</v>
      </c>
      <c r="JB2199">
        <f>INDEX('[2]SGU-Solar'!$B:$B, MATCH($A2199, '[2]SGU-Solar'!$A:$A,0))</f>
        <v>2</v>
      </c>
      <c r="JC2199">
        <f>INDEX('[2]SGU-Solar'!$B:$B, MATCH($A2199, '[2]SGU-Solar'!$A:$A,0))</f>
        <v>2</v>
      </c>
      <c r="JD2199">
        <f>INDEX('[2]SGU-Solar'!$B:$B, MATCH($A2199, '[2]SGU-Solar'!$A:$A,0))</f>
        <v>2</v>
      </c>
      <c r="JE2199">
        <f>INDEX('[2]SGU-Solar'!$B:$B, MATCH($A2199, '[2]SGU-Solar'!$A:$A,0))</f>
        <v>2</v>
      </c>
      <c r="JF2199">
        <f>INDEX('[2]SGU-Solar'!$B:$B, MATCH($A2199, '[2]SGU-Solar'!$A:$A,0))</f>
        <v>2</v>
      </c>
      <c r="JG2199">
        <f>INDEX('[2]SGU-Solar'!$B:$B, MATCH($A2199, '[2]SGU-Solar'!$A:$A,0))</f>
        <v>2</v>
      </c>
      <c r="JH2199">
        <f>INDEX('[2]SGU-Solar'!$B:$B, MATCH($A2199, '[2]SGU-Solar'!$A:$A,0))</f>
        <v>2</v>
      </c>
      <c r="JI2199">
        <f>INDEX('[2]SGU-Solar'!$B:$B, MATCH($A2199, '[2]SGU-Solar'!$A:$A,0))</f>
        <v>2</v>
      </c>
      <c r="JJ2199">
        <f>INDEX('[2]SGU-Solar'!$B:$B, MATCH($A2199, '[2]SGU-Solar'!$A:$A,0))</f>
        <v>2</v>
      </c>
      <c r="JK2199">
        <f>INDEX('[2]SGU-Solar'!$B:$B, MATCH($A2199, '[2]SGU-Solar'!$A:$A,0))</f>
        <v>2</v>
      </c>
      <c r="JL2199">
        <f>INDEX('[2]SGU-Solar'!$B:$B, MATCH($A2199, '[2]SGU-Solar'!$A:$A,0))</f>
        <v>2</v>
      </c>
      <c r="JM2199">
        <f>INDEX('[2]SGU-Solar'!$B:$B, MATCH($A2199, '[2]SGU-Solar'!$A:$A,0))</f>
        <v>2</v>
      </c>
      <c r="JN2199">
        <f>INDEX('[2]SGU-Solar'!$B:$B, MATCH($A2199, '[2]SGU-Solar'!$A:$A,0))</f>
        <v>2</v>
      </c>
      <c r="JO2199">
        <f>INDEX('[2]SGU-Solar'!$B:$B, MATCH($A2199, '[2]SGU-Solar'!$A:$A,0))</f>
        <v>2</v>
      </c>
      <c r="JP2199">
        <f>INDEX('[2]SGU-Solar'!$B:$B, MATCH($A2199, '[2]SGU-Solar'!$A:$A,0))</f>
        <v>2</v>
      </c>
      <c r="JQ2199">
        <f>INDEX('[2]SGU-Solar'!$B:$B, MATCH($A2199, '[2]SGU-Solar'!$A:$A,0))</f>
        <v>2</v>
      </c>
      <c r="JR2199">
        <f>INDEX('[2]SGU-Solar'!$B:$B, MATCH($A2199, '[2]SGU-Solar'!$A:$A,0))</f>
        <v>2</v>
      </c>
      <c r="JS2199">
        <f>INDEX('[2]SGU-Solar'!$B:$B, MATCH($A2199, '[2]SGU-Solar'!$A:$A,0))</f>
        <v>2</v>
      </c>
      <c r="JT2199">
        <f>INDEX('[2]SGU-Solar'!$B:$B, MATCH($A2199, '[2]SGU-Solar'!$A:$A,0))</f>
        <v>2</v>
      </c>
      <c r="JU2199">
        <f>INDEX('[2]SGU-Solar'!$B:$B, MATCH($A2199, '[2]SGU-Solar'!$A:$A,0))</f>
        <v>2</v>
      </c>
      <c r="JV2199">
        <f>INDEX('[2]SGU-Solar'!$B:$B, MATCH($A2199, '[2]SGU-Solar'!$A:$A,0))</f>
        <v>2</v>
      </c>
      <c r="JW2199">
        <f>INDEX('[2]SGU-Solar'!$B:$B, MATCH($A2199, '[2]SGU-Solar'!$A:$A,0))</f>
        <v>2</v>
      </c>
      <c r="JX2199">
        <f>INDEX('[2]SGU-Solar'!$B:$B, MATCH($A2199, '[2]SGU-Solar'!$A:$A,0))</f>
        <v>2</v>
      </c>
      <c r="JY2199">
        <f>INDEX('[2]SGU-Solar'!$B:$B, MATCH($A2199, '[2]SGU-Solar'!$A:$A,0))</f>
        <v>2</v>
      </c>
      <c r="JZ2199">
        <f>INDEX('[2]SGU-Solar'!$B:$B, MATCH($A2199, '[2]SGU-Solar'!$A:$A,0))</f>
        <v>2</v>
      </c>
    </row>
    <row r="2200" spans="1:286">
      <c r="A2200">
        <v>5603</v>
      </c>
      <c r="B2200" t="s">
        <v>36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2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1</v>
      </c>
      <c r="DL2200">
        <v>0</v>
      </c>
      <c r="DM2200">
        <v>0</v>
      </c>
      <c r="DN2200">
        <v>0</v>
      </c>
      <c r="DO2200">
        <v>3</v>
      </c>
      <c r="DP2200">
        <f>INDEX('[2]SGU-Solar'!$B:$B, MATCH($A2200, '[2]SGU-Solar'!$A:$A,0))</f>
        <v>0</v>
      </c>
      <c r="DQ2200">
        <f>INDEX('[2]SGU-Solar'!$B:$B, MATCH($A2200, '[2]SGU-Solar'!$A:$A,0))</f>
        <v>0</v>
      </c>
      <c r="DR2200">
        <f>INDEX('[2]SGU-Solar'!$B:$B, MATCH($A2200, '[2]SGU-Solar'!$A:$A,0))</f>
        <v>0</v>
      </c>
      <c r="DS2200">
        <f>INDEX('[2]SGU-Solar'!$B:$B, MATCH($A2200, '[2]SGU-Solar'!$A:$A,0))</f>
        <v>0</v>
      </c>
      <c r="DT2200">
        <f>INDEX('[2]SGU-Solar'!$B:$B, MATCH($A2200, '[2]SGU-Solar'!$A:$A,0))</f>
        <v>0</v>
      </c>
      <c r="DU2200">
        <f>INDEX('[2]SGU-Solar'!$B:$B, MATCH($A2200, '[2]SGU-Solar'!$A:$A,0))</f>
        <v>0</v>
      </c>
      <c r="DV2200">
        <f>INDEX('[2]SGU-Solar'!$B:$B, MATCH($A2200, '[2]SGU-Solar'!$A:$A,0))</f>
        <v>0</v>
      </c>
      <c r="DW2200">
        <f>INDEX('[2]SGU-Solar'!$B:$B, MATCH($A2200, '[2]SGU-Solar'!$A:$A,0))</f>
        <v>0</v>
      </c>
      <c r="DX2200">
        <f>INDEX('[2]SGU-Solar'!$B:$B, MATCH($A2200, '[2]SGU-Solar'!$A:$A,0))</f>
        <v>0</v>
      </c>
      <c r="DY2200">
        <f>INDEX('[2]SGU-Solar'!$B:$B, MATCH($A2200, '[2]SGU-Solar'!$A:$A,0))</f>
        <v>0</v>
      </c>
      <c r="DZ2200">
        <f>INDEX('[2]SGU-Solar'!$B:$B, MATCH($A2200, '[2]SGU-Solar'!$A:$A,0))</f>
        <v>0</v>
      </c>
      <c r="EA2200">
        <f>INDEX('[2]SGU-Solar'!$B:$B, MATCH($A2200, '[2]SGU-Solar'!$A:$A,0))</f>
        <v>0</v>
      </c>
      <c r="EB2200">
        <f>INDEX('[2]SGU-Solar'!$B:$B, MATCH($A2200, '[2]SGU-Solar'!$A:$A,0))</f>
        <v>0</v>
      </c>
      <c r="EC2200">
        <f>INDEX('[2]SGU-Solar'!$B:$B, MATCH($A2200, '[2]SGU-Solar'!$A:$A,0))</f>
        <v>0</v>
      </c>
      <c r="ED2200">
        <f>INDEX('[2]SGU-Solar'!$B:$B, MATCH($A2200, '[2]SGU-Solar'!$A:$A,0))</f>
        <v>0</v>
      </c>
      <c r="EE2200">
        <f>INDEX('[2]SGU-Solar'!$B:$B, MATCH($A2200, '[2]SGU-Solar'!$A:$A,0))</f>
        <v>0</v>
      </c>
      <c r="EF2200">
        <f>INDEX('[2]SGU-Solar'!$B:$B, MATCH($A2200, '[2]SGU-Solar'!$A:$A,0))</f>
        <v>0</v>
      </c>
      <c r="EG2200">
        <f>INDEX('[2]SGU-Solar'!$S:$S, MATCH($A2200, '[2]SGU-Solar'!$A:$A,0))</f>
        <v>4</v>
      </c>
      <c r="EH2200">
        <f>INDEX('[2]SGU-Solar'!$S:$S, MATCH($A2200, '[2]SGU-Solar'!$A:$A,0))</f>
        <v>4</v>
      </c>
      <c r="EI2200">
        <f>INDEX('[2]SGU-Solar'!$S:$S, MATCH($A2200, '[2]SGU-Solar'!$A:$A,0))</f>
        <v>4</v>
      </c>
      <c r="EJ2200">
        <f>INDEX('[2]SGU-Solar'!$S:$S, MATCH($A2200, '[2]SGU-Solar'!$A:$A,0))</f>
        <v>4</v>
      </c>
      <c r="EK2200">
        <f>INDEX('[2]SGU-Solar'!$S:$S, MATCH($A2200, '[2]SGU-Solar'!$A:$A,0))</f>
        <v>4</v>
      </c>
      <c r="EL2200">
        <f>INDEX('[2]SGU-Solar'!$S:$S, MATCH($A2200, '[2]SGU-Solar'!$A:$A,0))</f>
        <v>4</v>
      </c>
      <c r="EM2200">
        <f>INDEX('[2]SGU-Solar'!$S:$S, MATCH($A2200, '[2]SGU-Solar'!$A:$A,0))</f>
        <v>4</v>
      </c>
      <c r="EN2200">
        <f>INDEX('[2]SGU-Solar'!$S:$S, MATCH($A2200, '[2]SGU-Solar'!$A:$A,0))</f>
        <v>4</v>
      </c>
      <c r="EO2200">
        <f>INDEX('[2]SGU-Solar'!$S:$S, MATCH($A2200, '[2]SGU-Solar'!$A:$A,0))</f>
        <v>4</v>
      </c>
      <c r="EP2200">
        <f>INDEX('[2]SGU-Solar'!$S:$S, MATCH($A2200, '[2]SGU-Solar'!$A:$A,0))</f>
        <v>4</v>
      </c>
      <c r="EQ2200">
        <f>INDEX('[2]SGU-Solar'!$S:$S, MATCH($A2200, '[2]SGU-Solar'!$A:$A,0))</f>
        <v>4</v>
      </c>
      <c r="ER2200">
        <f>INDEX('[2]SGU-Solar'!$S:$S, MATCH($A2200, '[2]SGU-Solar'!$A:$A,0))</f>
        <v>4</v>
      </c>
      <c r="ES2200">
        <f>INDEX('[2]SGU-Solar'!$S:$S, MATCH($A2200, '[2]SGU-Solar'!$A:$A,0))</f>
        <v>4</v>
      </c>
      <c r="ET2200">
        <f>INDEX('[2]SGU-Solar'!$S:$S, MATCH($A2200, '[2]SGU-Solar'!$A:$A,0))</f>
        <v>4</v>
      </c>
      <c r="EU2200">
        <f>INDEX('[2]SGU-Solar'!$S:$S, MATCH($A2200, '[2]SGU-Solar'!$A:$A,0))</f>
        <v>4</v>
      </c>
      <c r="EV2200">
        <f>INDEX('[2]SGU-Solar'!$S:$S, MATCH($A2200, '[2]SGU-Solar'!$A:$A,0))</f>
        <v>4</v>
      </c>
      <c r="EW2200">
        <f>INDEX('[2]SGU-Solar'!$S:$S, MATCH($A2200, '[2]SGU-Solar'!$A:$A,0))</f>
        <v>4</v>
      </c>
      <c r="EX2200">
        <f>INDEX('[2]SGU-Solar'!$S:$S, MATCH($A2200, '[2]SGU-Solar'!$A:$A,0))</f>
        <v>4</v>
      </c>
      <c r="EY2200">
        <f>INDEX('[2]SGU-Solar'!$S:$S, MATCH($A2200, '[2]SGU-Solar'!$A:$A,0))</f>
        <v>4</v>
      </c>
      <c r="EZ2200">
        <f>INDEX('[2]SGU-Solar'!$S:$S, MATCH($A2200, '[2]SGU-Solar'!$A:$A,0))</f>
        <v>4</v>
      </c>
      <c r="FA2200">
        <f>INDEX('[2]SGU-Solar'!$S:$S, MATCH($A2200, '[2]SGU-Solar'!$A:$A,0))</f>
        <v>4</v>
      </c>
      <c r="FB2200">
        <f>INDEX('[2]SGU-Solar'!$S:$S, MATCH($A2200, '[2]SGU-Solar'!$A:$A,0))</f>
        <v>4</v>
      </c>
      <c r="FC2200">
        <f>INDEX('[2]SGU-Solar'!$S:$S, MATCH($A2200, '[2]SGU-Solar'!$A:$A,0))</f>
        <v>4</v>
      </c>
      <c r="FD2200">
        <f>INDEX('[2]SGU-Solar'!$S:$S, MATCH($A2200, '[2]SGU-Solar'!$A:$A,0))</f>
        <v>4</v>
      </c>
      <c r="FE2200">
        <f>INDEX('[2]SGU-Solar'!$S:$S, MATCH($A2200, '[2]SGU-Solar'!$A:$A,0))</f>
        <v>4</v>
      </c>
      <c r="FF2200">
        <f>INDEX('[2]SGU-Solar'!$S:$S, MATCH($A2200, '[2]SGU-Solar'!$A:$A,0))</f>
        <v>4</v>
      </c>
      <c r="FG2200">
        <f>INDEX('[2]SGU-Solar'!$S:$S, MATCH($A2200, '[2]SGU-Solar'!$A:$A,0))</f>
        <v>4</v>
      </c>
      <c r="FH2200">
        <f>INDEX('[2]SGU-Solar'!$S:$S, MATCH($A2200, '[2]SGU-Solar'!$A:$A,0))</f>
        <v>4</v>
      </c>
      <c r="FI2200">
        <f>INDEX('[2]SGU-Solar'!$S:$S, MATCH($A2200, '[2]SGU-Solar'!$A:$A,0))</f>
        <v>4</v>
      </c>
      <c r="FJ2200">
        <f>INDEX('[2]SGU-Solar'!$B:$B, MATCH($A2200, '[2]SGU-Solar'!$A:$A,0))</f>
        <v>0</v>
      </c>
      <c r="FK2200">
        <f>INDEX('[2]SGU-Solar'!$B:$B, MATCH($A2200, '[2]SGU-Solar'!$A:$A,0))</f>
        <v>0</v>
      </c>
      <c r="FL2200">
        <f>INDEX('[2]SGU-Solar'!$B:$B, MATCH($A2200, '[2]SGU-Solar'!$A:$A,0))</f>
        <v>0</v>
      </c>
      <c r="FM2200">
        <f>INDEX('[2]SGU-Solar'!$B:$B, MATCH($A2200, '[2]SGU-Solar'!$A:$A,0))</f>
        <v>0</v>
      </c>
      <c r="FN2200">
        <f>INDEX('[2]SGU-Solar'!$B:$B, MATCH($A2200, '[2]SGU-Solar'!$A:$A,0))</f>
        <v>0</v>
      </c>
      <c r="FO2200">
        <f>INDEX('[2]SGU-Solar'!$B:$B, MATCH($A2200, '[2]SGU-Solar'!$A:$A,0))</f>
        <v>0</v>
      </c>
      <c r="FP2200">
        <f>INDEX('[2]SGU-Solar'!$B:$B, MATCH($A2200, '[2]SGU-Solar'!$A:$A,0))</f>
        <v>0</v>
      </c>
      <c r="FQ2200">
        <f>INDEX('[2]SGU-Solar'!$B:$B, MATCH($A2200, '[2]SGU-Solar'!$A:$A,0))</f>
        <v>0</v>
      </c>
      <c r="FR2200">
        <f>INDEX('[2]SGU-Solar'!$B:$B, MATCH($A2200, '[2]SGU-Solar'!$A:$A,0))</f>
        <v>0</v>
      </c>
      <c r="FS2200">
        <f>INDEX('[2]SGU-Solar'!$B:$B, MATCH($A2200, '[2]SGU-Solar'!$A:$A,0))</f>
        <v>0</v>
      </c>
      <c r="FT2200">
        <f>INDEX('[2]SGU-Solar'!$B:$B, MATCH($A2200, '[2]SGU-Solar'!$A:$A,0))</f>
        <v>0</v>
      </c>
      <c r="FU2200">
        <f>INDEX('[2]SGU-Solar'!$B:$B, MATCH($A2200, '[2]SGU-Solar'!$A:$A,0))</f>
        <v>0</v>
      </c>
      <c r="FV2200">
        <f>INDEX('[2]SGU-Solar'!$B:$B, MATCH($A2200, '[2]SGU-Solar'!$A:$A,0))</f>
        <v>0</v>
      </c>
      <c r="FW2200">
        <f>INDEX('[2]SGU-Solar'!$B:$B, MATCH($A2200, '[2]SGU-Solar'!$A:$A,0))</f>
        <v>0</v>
      </c>
      <c r="FX2200">
        <f>INDEX('[2]SGU-Solar'!$B:$B, MATCH($A2200, '[2]SGU-Solar'!$A:$A,0))</f>
        <v>0</v>
      </c>
      <c r="FY2200">
        <f>INDEX('[2]SGU-Solar'!$B:$B, MATCH($A2200, '[2]SGU-Solar'!$A:$A,0))</f>
        <v>0</v>
      </c>
      <c r="FZ2200">
        <f>INDEX('[2]SGU-Solar'!$B:$B, MATCH($A2200, '[2]SGU-Solar'!$A:$A,0))</f>
        <v>0</v>
      </c>
      <c r="GA2200">
        <f>INDEX('[2]SGU-Solar'!$B:$B, MATCH($A2200, '[2]SGU-Solar'!$A:$A,0))</f>
        <v>0</v>
      </c>
      <c r="GB2200">
        <f>INDEX('[2]SGU-Solar'!$B:$B, MATCH($A2200, '[2]SGU-Solar'!$A:$A,0))</f>
        <v>0</v>
      </c>
      <c r="GC2200">
        <f>INDEX('[2]SGU-Solar'!$B:$B, MATCH($A2200, '[2]SGU-Solar'!$A:$A,0))</f>
        <v>0</v>
      </c>
      <c r="GD2200">
        <f>INDEX('[2]SGU-Solar'!$B:$B, MATCH($A2200, '[2]SGU-Solar'!$A:$A,0))</f>
        <v>0</v>
      </c>
      <c r="GE2200">
        <f>INDEX('[2]SGU-Solar'!$B:$B, MATCH($A2200, '[2]SGU-Solar'!$A:$A,0))</f>
        <v>0</v>
      </c>
      <c r="GF2200">
        <f>INDEX('[2]SGU-Solar'!$B:$B, MATCH($A2200, '[2]SGU-Solar'!$A:$A,0))</f>
        <v>0</v>
      </c>
      <c r="GG2200">
        <f>INDEX('[2]SGU-Solar'!$B:$B, MATCH($A2200, '[2]SGU-Solar'!$A:$A,0))</f>
        <v>0</v>
      </c>
      <c r="GH2200">
        <f>INDEX('[2]SGU-Solar'!$B:$B, MATCH($A2200, '[2]SGU-Solar'!$A:$A,0))</f>
        <v>0</v>
      </c>
      <c r="GI2200">
        <f>INDEX('[2]SGU-Solar'!$B:$B, MATCH($A2200, '[2]SGU-Solar'!$A:$A,0))</f>
        <v>0</v>
      </c>
      <c r="GJ2200">
        <f>INDEX('[2]SGU-Solar'!$B:$B, MATCH($A2200, '[2]SGU-Solar'!$A:$A,0))</f>
        <v>0</v>
      </c>
      <c r="GK2200">
        <f>INDEX('[2]SGU-Solar'!$B:$B, MATCH($A2200, '[2]SGU-Solar'!$A:$A,0))</f>
        <v>0</v>
      </c>
      <c r="GL2200">
        <f>INDEX('[2]SGU-Solar'!$B:$B, MATCH($A2200, '[2]SGU-Solar'!$A:$A,0))</f>
        <v>0</v>
      </c>
      <c r="GM2200">
        <f>INDEX('[2]SGU-Solar'!$B:$B, MATCH($A2200, '[2]SGU-Solar'!$A:$A,0))</f>
        <v>0</v>
      </c>
      <c r="GN2200">
        <f>INDEX('[2]SGU-Solar'!$B:$B, MATCH($A2200, '[2]SGU-Solar'!$A:$A,0))</f>
        <v>0</v>
      </c>
      <c r="GO2200">
        <f>INDEX('[2]SGU-Solar'!$B:$B, MATCH($A2200, '[2]SGU-Solar'!$A:$A,0))</f>
        <v>0</v>
      </c>
      <c r="GP2200">
        <f>INDEX('[2]SGU-Solar'!$B:$B, MATCH($A2200, '[2]SGU-Solar'!$A:$A,0))</f>
        <v>0</v>
      </c>
      <c r="GQ2200">
        <f>INDEX('[2]SGU-Solar'!$B:$B, MATCH($A2200, '[2]SGU-Solar'!$A:$A,0))</f>
        <v>0</v>
      </c>
      <c r="GR2200">
        <f>INDEX('[2]SGU-Solar'!$B:$B, MATCH($A2200, '[2]SGU-Solar'!$A:$A,0))</f>
        <v>0</v>
      </c>
      <c r="GS2200">
        <f>INDEX('[2]SGU-Solar'!$B:$B, MATCH($A2200, '[2]SGU-Solar'!$A:$A,0))</f>
        <v>0</v>
      </c>
      <c r="GT2200">
        <f>INDEX('[2]SGU-Solar'!$B:$B, MATCH($A2200, '[2]SGU-Solar'!$A:$A,0))</f>
        <v>0</v>
      </c>
      <c r="GU2200">
        <f>INDEX('[2]SGU-Solar'!$B:$B, MATCH($A2200, '[2]SGU-Solar'!$A:$A,0))</f>
        <v>0</v>
      </c>
      <c r="GV2200">
        <f>INDEX('[2]SGU-Solar'!$B:$B, MATCH($A2200, '[2]SGU-Solar'!$A:$A,0))</f>
        <v>0</v>
      </c>
      <c r="GW2200">
        <f>INDEX('[2]SGU-Solar'!$B:$B, MATCH($A2200, '[2]SGU-Solar'!$A:$A,0))</f>
        <v>0</v>
      </c>
      <c r="GX2200">
        <f>INDEX('[2]SGU-Solar'!$B:$B, MATCH($A2200, '[2]SGU-Solar'!$A:$A,0))</f>
        <v>0</v>
      </c>
      <c r="GY2200">
        <f>INDEX('[2]SGU-Solar'!$B:$B, MATCH($A2200, '[2]SGU-Solar'!$A:$A,0))</f>
        <v>0</v>
      </c>
      <c r="GZ2200">
        <f>INDEX('[2]SGU-Solar'!$B:$B, MATCH($A2200, '[2]SGU-Solar'!$A:$A,0))</f>
        <v>0</v>
      </c>
      <c r="HA2200">
        <f>INDEX('[2]SGU-Solar'!$B:$B, MATCH($A2200, '[2]SGU-Solar'!$A:$A,0))</f>
        <v>0</v>
      </c>
      <c r="HB2200">
        <f>INDEX('[2]SGU-Solar'!$B:$B, MATCH($A2200, '[2]SGU-Solar'!$A:$A,0))</f>
        <v>0</v>
      </c>
      <c r="HC2200">
        <f>INDEX('[2]SGU-Solar'!$B:$B, MATCH($A2200, '[2]SGU-Solar'!$A:$A,0))</f>
        <v>0</v>
      </c>
      <c r="HD2200">
        <f>INDEX('[2]SGU-Solar'!$B:$B, MATCH($A2200, '[2]SGU-Solar'!$A:$A,0))</f>
        <v>0</v>
      </c>
      <c r="HE2200">
        <f>INDEX('[2]SGU-Solar'!$B:$B, MATCH($A2200, '[2]SGU-Solar'!$A:$A,0))</f>
        <v>0</v>
      </c>
      <c r="HF2200">
        <f>INDEX('[2]SGU-Solar'!$B:$B, MATCH($A2200, '[2]SGU-Solar'!$A:$A,0))</f>
        <v>0</v>
      </c>
      <c r="HG2200">
        <f>INDEX('[2]SGU-Solar'!$B:$B, MATCH($A2200, '[2]SGU-Solar'!$A:$A,0))</f>
        <v>0</v>
      </c>
      <c r="HH2200">
        <f>INDEX('[2]SGU-Solar'!$B:$B, MATCH($A2200, '[2]SGU-Solar'!$A:$A,0))</f>
        <v>0</v>
      </c>
      <c r="HI2200">
        <f>INDEX('[2]SGU-Solar'!$B:$B, MATCH($A2200, '[2]SGU-Solar'!$A:$A,0))</f>
        <v>0</v>
      </c>
      <c r="HJ2200">
        <f>INDEX('[2]SGU-Solar'!$B:$B, MATCH($A2200, '[2]SGU-Solar'!$A:$A,0))</f>
        <v>0</v>
      </c>
      <c r="HK2200">
        <f>INDEX('[2]SGU-Solar'!$B:$B, MATCH($A2200, '[2]SGU-Solar'!$A:$A,0))</f>
        <v>0</v>
      </c>
      <c r="HL2200">
        <f>INDEX('[2]SGU-Solar'!$B:$B, MATCH($A2200, '[2]SGU-Solar'!$A:$A,0))</f>
        <v>0</v>
      </c>
      <c r="HM2200">
        <f>INDEX('[2]SGU-Solar'!$B:$B, MATCH($A2200, '[2]SGU-Solar'!$A:$A,0))</f>
        <v>0</v>
      </c>
      <c r="HN2200">
        <f>INDEX('[2]SGU-Solar'!$B:$B, MATCH($A2200, '[2]SGU-Solar'!$A:$A,0))</f>
        <v>0</v>
      </c>
      <c r="HO2200">
        <f>INDEX('[2]SGU-Solar'!$B:$B, MATCH($A2200, '[2]SGU-Solar'!$A:$A,0))</f>
        <v>0</v>
      </c>
      <c r="HP2200">
        <f>INDEX('[2]SGU-Solar'!$B:$B, MATCH($A2200, '[2]SGU-Solar'!$A:$A,0))</f>
        <v>0</v>
      </c>
      <c r="HQ2200">
        <f>INDEX('[2]SGU-Solar'!$B:$B, MATCH($A2200, '[2]SGU-Solar'!$A:$A,0))</f>
        <v>0</v>
      </c>
      <c r="HR2200">
        <f>INDEX('[2]SGU-Solar'!$B:$B, MATCH($A2200, '[2]SGU-Solar'!$A:$A,0))</f>
        <v>0</v>
      </c>
      <c r="HS2200">
        <f>INDEX('[2]SGU-Solar'!$B:$B, MATCH($A2200, '[2]SGU-Solar'!$A:$A,0))</f>
        <v>0</v>
      </c>
      <c r="HT2200">
        <f>INDEX('[2]SGU-Solar'!$B:$B, MATCH($A2200, '[2]SGU-Solar'!$A:$A,0))</f>
        <v>0</v>
      </c>
      <c r="HU2200">
        <f>INDEX('[2]SGU-Solar'!$B:$B, MATCH($A2200, '[2]SGU-Solar'!$A:$A,0))</f>
        <v>0</v>
      </c>
      <c r="HV2200">
        <f>INDEX('[2]SGU-Solar'!$B:$B, MATCH($A2200, '[2]SGU-Solar'!$A:$A,0))</f>
        <v>0</v>
      </c>
      <c r="HW2200">
        <f>INDEX('[2]SGU-Solar'!$B:$B, MATCH($A2200, '[2]SGU-Solar'!$A:$A,0))</f>
        <v>0</v>
      </c>
      <c r="HX2200">
        <f>INDEX('[2]SGU-Solar'!$B:$B, MATCH($A2200, '[2]SGU-Solar'!$A:$A,0))</f>
        <v>0</v>
      </c>
      <c r="HY2200">
        <f>INDEX('[2]SGU-Solar'!$B:$B, MATCH($A2200, '[2]SGU-Solar'!$A:$A,0))</f>
        <v>0</v>
      </c>
      <c r="HZ2200">
        <f>INDEX('[2]SGU-Solar'!$B:$B, MATCH($A2200, '[2]SGU-Solar'!$A:$A,0))</f>
        <v>0</v>
      </c>
      <c r="IA2200">
        <f>INDEX('[2]SGU-Solar'!$B:$B, MATCH($A2200, '[2]SGU-Solar'!$A:$A,0))</f>
        <v>0</v>
      </c>
      <c r="IB2200">
        <f>INDEX('[2]SGU-Solar'!$B:$B, MATCH($A2200, '[2]SGU-Solar'!$A:$A,0))</f>
        <v>0</v>
      </c>
      <c r="IC2200">
        <f>INDEX('[2]SGU-Solar'!$B:$B, MATCH($A2200, '[2]SGU-Solar'!$A:$A,0))</f>
        <v>0</v>
      </c>
      <c r="ID2200">
        <f>INDEX('[2]SGU-Solar'!$B:$B, MATCH($A2200, '[2]SGU-Solar'!$A:$A,0))</f>
        <v>0</v>
      </c>
      <c r="IE2200">
        <f>INDEX('[2]SGU-Solar'!$B:$B, MATCH($A2200, '[2]SGU-Solar'!$A:$A,0))</f>
        <v>0</v>
      </c>
      <c r="IF2200">
        <f>INDEX('[2]SGU-Solar'!$B:$B, MATCH($A2200, '[2]SGU-Solar'!$A:$A,0))</f>
        <v>0</v>
      </c>
      <c r="IG2200">
        <f>INDEX('[2]SGU-Solar'!$B:$B, MATCH($A2200, '[2]SGU-Solar'!$A:$A,0))</f>
        <v>0</v>
      </c>
      <c r="IH2200">
        <f>INDEX('[2]SGU-Solar'!$B:$B, MATCH($A2200, '[2]SGU-Solar'!$A:$A,0))</f>
        <v>0</v>
      </c>
      <c r="II2200">
        <f>INDEX('[2]SGU-Solar'!$B:$B, MATCH($A2200, '[2]SGU-Solar'!$A:$A,0))</f>
        <v>0</v>
      </c>
      <c r="IJ2200">
        <f>INDEX('[2]SGU-Solar'!$B:$B, MATCH($A2200, '[2]SGU-Solar'!$A:$A,0))</f>
        <v>0</v>
      </c>
      <c r="IK2200">
        <f>INDEX('[2]SGU-Solar'!$B:$B, MATCH($A2200, '[2]SGU-Solar'!$A:$A,0))</f>
        <v>0</v>
      </c>
      <c r="IL2200">
        <f>INDEX('[2]SGU-Solar'!$B:$B, MATCH($A2200, '[2]SGU-Solar'!$A:$A,0))</f>
        <v>0</v>
      </c>
      <c r="IM2200">
        <f>INDEX('[2]SGU-Solar'!$B:$B, MATCH($A2200, '[2]SGU-Solar'!$A:$A,0))</f>
        <v>0</v>
      </c>
      <c r="IN2200">
        <f>INDEX('[2]SGU-Solar'!$B:$B, MATCH($A2200, '[2]SGU-Solar'!$A:$A,0))</f>
        <v>0</v>
      </c>
      <c r="IO2200">
        <f>INDEX('[2]SGU-Solar'!$B:$B, MATCH($A2200, '[2]SGU-Solar'!$A:$A,0))</f>
        <v>0</v>
      </c>
      <c r="IP2200">
        <f>INDEX('[2]SGU-Solar'!$B:$B, MATCH($A2200, '[2]SGU-Solar'!$A:$A,0))</f>
        <v>0</v>
      </c>
      <c r="IQ2200">
        <f>INDEX('[2]SGU-Solar'!$B:$B, MATCH($A2200, '[2]SGU-Solar'!$A:$A,0))</f>
        <v>0</v>
      </c>
      <c r="IR2200">
        <f>INDEX('[2]SGU-Solar'!$B:$B, MATCH($A2200, '[2]SGU-Solar'!$A:$A,0))</f>
        <v>0</v>
      </c>
      <c r="IS2200">
        <f>INDEX('[2]SGU-Solar'!$B:$B, MATCH($A2200, '[2]SGU-Solar'!$A:$A,0))</f>
        <v>0</v>
      </c>
      <c r="IT2200">
        <f>INDEX('[2]SGU-Solar'!$B:$B, MATCH($A2200, '[2]SGU-Solar'!$A:$A,0))</f>
        <v>0</v>
      </c>
      <c r="IU2200">
        <f>INDEX('[2]SGU-Solar'!$B:$B, MATCH($A2200, '[2]SGU-Solar'!$A:$A,0))</f>
        <v>0</v>
      </c>
      <c r="IV2200">
        <f>INDEX('[2]SGU-Solar'!$B:$B, MATCH($A2200, '[2]SGU-Solar'!$A:$A,0))</f>
        <v>0</v>
      </c>
      <c r="IW2200">
        <f>INDEX('[2]SGU-Solar'!$B:$B, MATCH($A2200, '[2]SGU-Solar'!$A:$A,0))</f>
        <v>0</v>
      </c>
      <c r="IX2200">
        <f>INDEX('[2]SGU-Solar'!$B:$B, MATCH($A2200, '[2]SGU-Solar'!$A:$A,0))</f>
        <v>0</v>
      </c>
      <c r="IY2200">
        <f>INDEX('[2]SGU-Solar'!$B:$B, MATCH($A2200, '[2]SGU-Solar'!$A:$A,0))</f>
        <v>0</v>
      </c>
      <c r="IZ2200">
        <f>INDEX('[2]SGU-Solar'!$B:$B, MATCH($A2200, '[2]SGU-Solar'!$A:$A,0))</f>
        <v>0</v>
      </c>
      <c r="JA2200">
        <f>INDEX('[2]SGU-Solar'!$B:$B, MATCH($A2200, '[2]SGU-Solar'!$A:$A,0))</f>
        <v>0</v>
      </c>
      <c r="JB2200">
        <f>INDEX('[2]SGU-Solar'!$B:$B, MATCH($A2200, '[2]SGU-Solar'!$A:$A,0))</f>
        <v>0</v>
      </c>
      <c r="JC2200">
        <f>INDEX('[2]SGU-Solar'!$B:$B, MATCH($A2200, '[2]SGU-Solar'!$A:$A,0))</f>
        <v>0</v>
      </c>
      <c r="JD2200">
        <f>INDEX('[2]SGU-Solar'!$B:$B, MATCH($A2200, '[2]SGU-Solar'!$A:$A,0))</f>
        <v>0</v>
      </c>
      <c r="JE2200">
        <f>INDEX('[2]SGU-Solar'!$B:$B, MATCH($A2200, '[2]SGU-Solar'!$A:$A,0))</f>
        <v>0</v>
      </c>
      <c r="JF2200">
        <f>INDEX('[2]SGU-Solar'!$B:$B, MATCH($A2200, '[2]SGU-Solar'!$A:$A,0))</f>
        <v>0</v>
      </c>
      <c r="JG2200">
        <f>INDEX('[2]SGU-Solar'!$B:$B, MATCH($A2200, '[2]SGU-Solar'!$A:$A,0))</f>
        <v>0</v>
      </c>
      <c r="JH2200">
        <f>INDEX('[2]SGU-Solar'!$B:$B, MATCH($A2200, '[2]SGU-Solar'!$A:$A,0))</f>
        <v>0</v>
      </c>
      <c r="JI2200">
        <f>INDEX('[2]SGU-Solar'!$B:$B, MATCH($A2200, '[2]SGU-Solar'!$A:$A,0))</f>
        <v>0</v>
      </c>
      <c r="JJ2200">
        <f>INDEX('[2]SGU-Solar'!$B:$B, MATCH($A2200, '[2]SGU-Solar'!$A:$A,0))</f>
        <v>0</v>
      </c>
      <c r="JK2200">
        <f>INDEX('[2]SGU-Solar'!$B:$B, MATCH($A2200, '[2]SGU-Solar'!$A:$A,0))</f>
        <v>0</v>
      </c>
      <c r="JL2200">
        <f>INDEX('[2]SGU-Solar'!$B:$B, MATCH($A2200, '[2]SGU-Solar'!$A:$A,0))</f>
        <v>0</v>
      </c>
      <c r="JM2200">
        <f>INDEX('[2]SGU-Solar'!$B:$B, MATCH($A2200, '[2]SGU-Solar'!$A:$A,0))</f>
        <v>0</v>
      </c>
      <c r="JN2200">
        <f>INDEX('[2]SGU-Solar'!$B:$B, MATCH($A2200, '[2]SGU-Solar'!$A:$A,0))</f>
        <v>0</v>
      </c>
      <c r="JO2200">
        <f>INDEX('[2]SGU-Solar'!$B:$B, MATCH($A2200, '[2]SGU-Solar'!$A:$A,0))</f>
        <v>0</v>
      </c>
      <c r="JP2200">
        <f>INDEX('[2]SGU-Solar'!$B:$B, MATCH($A2200, '[2]SGU-Solar'!$A:$A,0))</f>
        <v>0</v>
      </c>
      <c r="JQ2200">
        <f>INDEX('[2]SGU-Solar'!$B:$B, MATCH($A2200, '[2]SGU-Solar'!$A:$A,0))</f>
        <v>0</v>
      </c>
      <c r="JR2200">
        <f>INDEX('[2]SGU-Solar'!$B:$B, MATCH($A2200, '[2]SGU-Solar'!$A:$A,0))</f>
        <v>0</v>
      </c>
      <c r="JS2200">
        <f>INDEX('[2]SGU-Solar'!$B:$B, MATCH($A2200, '[2]SGU-Solar'!$A:$A,0))</f>
        <v>0</v>
      </c>
      <c r="JT2200">
        <f>INDEX('[2]SGU-Solar'!$B:$B, MATCH($A2200, '[2]SGU-Solar'!$A:$A,0))</f>
        <v>0</v>
      </c>
      <c r="JU2200">
        <f>INDEX('[2]SGU-Solar'!$B:$B, MATCH($A2200, '[2]SGU-Solar'!$A:$A,0))</f>
        <v>0</v>
      </c>
      <c r="JV2200">
        <f>INDEX('[2]SGU-Solar'!$B:$B, MATCH($A2200, '[2]SGU-Solar'!$A:$A,0))</f>
        <v>0</v>
      </c>
      <c r="JW2200">
        <f>INDEX('[2]SGU-Solar'!$B:$B, MATCH($A2200, '[2]SGU-Solar'!$A:$A,0))</f>
        <v>0</v>
      </c>
      <c r="JX2200">
        <f>INDEX('[2]SGU-Solar'!$B:$B, MATCH($A2200, '[2]SGU-Solar'!$A:$A,0))</f>
        <v>0</v>
      </c>
      <c r="JY2200">
        <f>INDEX('[2]SGU-Solar'!$B:$B, MATCH($A2200, '[2]SGU-Solar'!$A:$A,0))</f>
        <v>0</v>
      </c>
      <c r="JZ2200">
        <f>INDEX('[2]SGU-Solar'!$B:$B, MATCH($A2200, '[2]SGU-Solar'!$A:$A,0))</f>
        <v>0</v>
      </c>
    </row>
    <row r="2201" spans="1:286">
      <c r="A2201">
        <v>5604</v>
      </c>
      <c r="B2201" t="s">
        <v>36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1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1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1</v>
      </c>
      <c r="CH2201">
        <v>0</v>
      </c>
      <c r="CI2201">
        <v>0</v>
      </c>
      <c r="CJ2201">
        <v>0</v>
      </c>
      <c r="CK2201">
        <v>0</v>
      </c>
      <c r="CL2201">
        <v>1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1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2</v>
      </c>
      <c r="DJ2201">
        <v>0</v>
      </c>
      <c r="DK2201">
        <v>0</v>
      </c>
      <c r="DL2201">
        <v>1</v>
      </c>
      <c r="DM2201">
        <v>0</v>
      </c>
      <c r="DN2201">
        <v>0</v>
      </c>
      <c r="DO2201">
        <v>0</v>
      </c>
      <c r="DP2201">
        <f>INDEX('[2]SGU-Solar'!$B:$B, MATCH($A2201, '[2]SGU-Solar'!$A:$A,0))</f>
        <v>0</v>
      </c>
      <c r="DQ2201">
        <f>INDEX('[2]SGU-Solar'!$B:$B, MATCH($A2201, '[2]SGU-Solar'!$A:$A,0))</f>
        <v>0</v>
      </c>
      <c r="DR2201">
        <f>INDEX('[2]SGU-Solar'!$B:$B, MATCH($A2201, '[2]SGU-Solar'!$A:$A,0))</f>
        <v>0</v>
      </c>
      <c r="DS2201">
        <f>INDEX('[2]SGU-Solar'!$B:$B, MATCH($A2201, '[2]SGU-Solar'!$A:$A,0))</f>
        <v>0</v>
      </c>
      <c r="DT2201">
        <f>INDEX('[2]SGU-Solar'!$B:$B, MATCH($A2201, '[2]SGU-Solar'!$A:$A,0))</f>
        <v>0</v>
      </c>
      <c r="DU2201">
        <f>INDEX('[2]SGU-Solar'!$B:$B, MATCH($A2201, '[2]SGU-Solar'!$A:$A,0))</f>
        <v>0</v>
      </c>
      <c r="DV2201">
        <f>INDEX('[2]SGU-Solar'!$B:$B, MATCH($A2201, '[2]SGU-Solar'!$A:$A,0))</f>
        <v>0</v>
      </c>
      <c r="DW2201">
        <f>INDEX('[2]SGU-Solar'!$B:$B, MATCH($A2201, '[2]SGU-Solar'!$A:$A,0))</f>
        <v>0</v>
      </c>
      <c r="DX2201">
        <f>INDEX('[2]SGU-Solar'!$B:$B, MATCH($A2201, '[2]SGU-Solar'!$A:$A,0))</f>
        <v>0</v>
      </c>
      <c r="DY2201">
        <f>INDEX('[2]SGU-Solar'!$B:$B, MATCH($A2201, '[2]SGU-Solar'!$A:$A,0))</f>
        <v>0</v>
      </c>
      <c r="DZ2201">
        <f>INDEX('[2]SGU-Solar'!$B:$B, MATCH($A2201, '[2]SGU-Solar'!$A:$A,0))</f>
        <v>0</v>
      </c>
      <c r="EA2201">
        <f>INDEX('[2]SGU-Solar'!$B:$B, MATCH($A2201, '[2]SGU-Solar'!$A:$A,0))</f>
        <v>0</v>
      </c>
      <c r="EB2201">
        <f>INDEX('[2]SGU-Solar'!$B:$B, MATCH($A2201, '[2]SGU-Solar'!$A:$A,0))</f>
        <v>0</v>
      </c>
      <c r="EC2201">
        <f>INDEX('[2]SGU-Solar'!$B:$B, MATCH($A2201, '[2]SGU-Solar'!$A:$A,0))</f>
        <v>0</v>
      </c>
      <c r="ED2201">
        <f>INDEX('[2]SGU-Solar'!$B:$B, MATCH($A2201, '[2]SGU-Solar'!$A:$A,0))</f>
        <v>0</v>
      </c>
      <c r="EE2201">
        <f>INDEX('[2]SGU-Solar'!$B:$B, MATCH($A2201, '[2]SGU-Solar'!$A:$A,0))</f>
        <v>0</v>
      </c>
      <c r="EF2201">
        <f>INDEX('[2]SGU-Solar'!$B:$B, MATCH($A2201, '[2]SGU-Solar'!$A:$A,0))</f>
        <v>0</v>
      </c>
      <c r="EG2201">
        <f>INDEX('[2]SGU-Solar'!$S:$S, MATCH($A2201, '[2]SGU-Solar'!$A:$A,0))</f>
        <v>2</v>
      </c>
      <c r="EH2201">
        <f>INDEX('[2]SGU-Solar'!$S:$S, MATCH($A2201, '[2]SGU-Solar'!$A:$A,0))</f>
        <v>2</v>
      </c>
      <c r="EI2201">
        <f>INDEX('[2]SGU-Solar'!$S:$S, MATCH($A2201, '[2]SGU-Solar'!$A:$A,0))</f>
        <v>2</v>
      </c>
      <c r="EJ2201">
        <f>INDEX('[2]SGU-Solar'!$S:$S, MATCH($A2201, '[2]SGU-Solar'!$A:$A,0))</f>
        <v>2</v>
      </c>
      <c r="EK2201">
        <f>INDEX('[2]SGU-Solar'!$S:$S, MATCH($A2201, '[2]SGU-Solar'!$A:$A,0))</f>
        <v>2</v>
      </c>
      <c r="EL2201">
        <f>INDEX('[2]SGU-Solar'!$S:$S, MATCH($A2201, '[2]SGU-Solar'!$A:$A,0))</f>
        <v>2</v>
      </c>
      <c r="EM2201">
        <f>INDEX('[2]SGU-Solar'!$S:$S, MATCH($A2201, '[2]SGU-Solar'!$A:$A,0))</f>
        <v>2</v>
      </c>
      <c r="EN2201">
        <f>INDEX('[2]SGU-Solar'!$S:$S, MATCH($A2201, '[2]SGU-Solar'!$A:$A,0))</f>
        <v>2</v>
      </c>
      <c r="EO2201">
        <f>INDEX('[2]SGU-Solar'!$S:$S, MATCH($A2201, '[2]SGU-Solar'!$A:$A,0))</f>
        <v>2</v>
      </c>
      <c r="EP2201">
        <f>INDEX('[2]SGU-Solar'!$S:$S, MATCH($A2201, '[2]SGU-Solar'!$A:$A,0))</f>
        <v>2</v>
      </c>
      <c r="EQ2201">
        <f>INDEX('[2]SGU-Solar'!$S:$S, MATCH($A2201, '[2]SGU-Solar'!$A:$A,0))</f>
        <v>2</v>
      </c>
      <c r="ER2201">
        <f>INDEX('[2]SGU-Solar'!$S:$S, MATCH($A2201, '[2]SGU-Solar'!$A:$A,0))</f>
        <v>2</v>
      </c>
      <c r="ES2201">
        <f>INDEX('[2]SGU-Solar'!$S:$S, MATCH($A2201, '[2]SGU-Solar'!$A:$A,0))</f>
        <v>2</v>
      </c>
      <c r="ET2201">
        <f>INDEX('[2]SGU-Solar'!$S:$S, MATCH($A2201, '[2]SGU-Solar'!$A:$A,0))</f>
        <v>2</v>
      </c>
      <c r="EU2201">
        <f>INDEX('[2]SGU-Solar'!$S:$S, MATCH($A2201, '[2]SGU-Solar'!$A:$A,0))</f>
        <v>2</v>
      </c>
      <c r="EV2201">
        <f>INDEX('[2]SGU-Solar'!$S:$S, MATCH($A2201, '[2]SGU-Solar'!$A:$A,0))</f>
        <v>2</v>
      </c>
      <c r="EW2201">
        <f>INDEX('[2]SGU-Solar'!$S:$S, MATCH($A2201, '[2]SGU-Solar'!$A:$A,0))</f>
        <v>2</v>
      </c>
      <c r="EX2201">
        <f>INDEX('[2]SGU-Solar'!$S:$S, MATCH($A2201, '[2]SGU-Solar'!$A:$A,0))</f>
        <v>2</v>
      </c>
      <c r="EY2201">
        <f>INDEX('[2]SGU-Solar'!$S:$S, MATCH($A2201, '[2]SGU-Solar'!$A:$A,0))</f>
        <v>2</v>
      </c>
      <c r="EZ2201">
        <f>INDEX('[2]SGU-Solar'!$S:$S, MATCH($A2201, '[2]SGU-Solar'!$A:$A,0))</f>
        <v>2</v>
      </c>
      <c r="FA2201">
        <f>INDEX('[2]SGU-Solar'!$S:$S, MATCH($A2201, '[2]SGU-Solar'!$A:$A,0))</f>
        <v>2</v>
      </c>
      <c r="FB2201">
        <f>INDEX('[2]SGU-Solar'!$S:$S, MATCH($A2201, '[2]SGU-Solar'!$A:$A,0))</f>
        <v>2</v>
      </c>
      <c r="FC2201">
        <f>INDEX('[2]SGU-Solar'!$S:$S, MATCH($A2201, '[2]SGU-Solar'!$A:$A,0))</f>
        <v>2</v>
      </c>
      <c r="FD2201">
        <f>INDEX('[2]SGU-Solar'!$S:$S, MATCH($A2201, '[2]SGU-Solar'!$A:$A,0))</f>
        <v>2</v>
      </c>
      <c r="FE2201">
        <f>INDEX('[2]SGU-Solar'!$S:$S, MATCH($A2201, '[2]SGU-Solar'!$A:$A,0))</f>
        <v>2</v>
      </c>
      <c r="FF2201">
        <f>INDEX('[2]SGU-Solar'!$S:$S, MATCH($A2201, '[2]SGU-Solar'!$A:$A,0))</f>
        <v>2</v>
      </c>
      <c r="FG2201">
        <f>INDEX('[2]SGU-Solar'!$S:$S, MATCH($A2201, '[2]SGU-Solar'!$A:$A,0))</f>
        <v>2</v>
      </c>
      <c r="FH2201">
        <f>INDEX('[2]SGU-Solar'!$S:$S, MATCH($A2201, '[2]SGU-Solar'!$A:$A,0))</f>
        <v>2</v>
      </c>
      <c r="FI2201">
        <f>INDEX('[2]SGU-Solar'!$S:$S, MATCH($A2201, '[2]SGU-Solar'!$A:$A,0))</f>
        <v>2</v>
      </c>
      <c r="FJ2201">
        <f>INDEX('[2]SGU-Solar'!$B:$B, MATCH($A2201, '[2]SGU-Solar'!$A:$A,0))</f>
        <v>0</v>
      </c>
      <c r="FK2201">
        <f>INDEX('[2]SGU-Solar'!$B:$B, MATCH($A2201, '[2]SGU-Solar'!$A:$A,0))</f>
        <v>0</v>
      </c>
      <c r="FL2201">
        <f>INDEX('[2]SGU-Solar'!$B:$B, MATCH($A2201, '[2]SGU-Solar'!$A:$A,0))</f>
        <v>0</v>
      </c>
      <c r="FM2201">
        <f>INDEX('[2]SGU-Solar'!$B:$B, MATCH($A2201, '[2]SGU-Solar'!$A:$A,0))</f>
        <v>0</v>
      </c>
      <c r="FN2201">
        <f>INDEX('[2]SGU-Solar'!$B:$B, MATCH($A2201, '[2]SGU-Solar'!$A:$A,0))</f>
        <v>0</v>
      </c>
      <c r="FO2201">
        <f>INDEX('[2]SGU-Solar'!$B:$B, MATCH($A2201, '[2]SGU-Solar'!$A:$A,0))</f>
        <v>0</v>
      </c>
      <c r="FP2201">
        <f>INDEX('[2]SGU-Solar'!$B:$B, MATCH($A2201, '[2]SGU-Solar'!$A:$A,0))</f>
        <v>0</v>
      </c>
      <c r="FQ2201">
        <f>INDEX('[2]SGU-Solar'!$B:$B, MATCH($A2201, '[2]SGU-Solar'!$A:$A,0))</f>
        <v>0</v>
      </c>
      <c r="FR2201">
        <f>INDEX('[2]SGU-Solar'!$B:$B, MATCH($A2201, '[2]SGU-Solar'!$A:$A,0))</f>
        <v>0</v>
      </c>
      <c r="FS2201">
        <f>INDEX('[2]SGU-Solar'!$B:$B, MATCH($A2201, '[2]SGU-Solar'!$A:$A,0))</f>
        <v>0</v>
      </c>
      <c r="FT2201">
        <f>INDEX('[2]SGU-Solar'!$B:$B, MATCH($A2201, '[2]SGU-Solar'!$A:$A,0))</f>
        <v>0</v>
      </c>
      <c r="FU2201">
        <f>INDEX('[2]SGU-Solar'!$B:$B, MATCH($A2201, '[2]SGU-Solar'!$A:$A,0))</f>
        <v>0</v>
      </c>
      <c r="FV2201">
        <f>INDEX('[2]SGU-Solar'!$B:$B, MATCH($A2201, '[2]SGU-Solar'!$A:$A,0))</f>
        <v>0</v>
      </c>
      <c r="FW2201">
        <f>INDEX('[2]SGU-Solar'!$B:$B, MATCH($A2201, '[2]SGU-Solar'!$A:$A,0))</f>
        <v>0</v>
      </c>
      <c r="FX2201">
        <f>INDEX('[2]SGU-Solar'!$B:$B, MATCH($A2201, '[2]SGU-Solar'!$A:$A,0))</f>
        <v>0</v>
      </c>
      <c r="FY2201">
        <f>INDEX('[2]SGU-Solar'!$B:$B, MATCH($A2201, '[2]SGU-Solar'!$A:$A,0))</f>
        <v>0</v>
      </c>
      <c r="FZ2201">
        <f>INDEX('[2]SGU-Solar'!$B:$B, MATCH($A2201, '[2]SGU-Solar'!$A:$A,0))</f>
        <v>0</v>
      </c>
      <c r="GA2201">
        <f>INDEX('[2]SGU-Solar'!$B:$B, MATCH($A2201, '[2]SGU-Solar'!$A:$A,0))</f>
        <v>0</v>
      </c>
      <c r="GB2201">
        <f>INDEX('[2]SGU-Solar'!$B:$B, MATCH($A2201, '[2]SGU-Solar'!$A:$A,0))</f>
        <v>0</v>
      </c>
      <c r="GC2201">
        <f>INDEX('[2]SGU-Solar'!$B:$B, MATCH($A2201, '[2]SGU-Solar'!$A:$A,0))</f>
        <v>0</v>
      </c>
      <c r="GD2201">
        <f>INDEX('[2]SGU-Solar'!$B:$B, MATCH($A2201, '[2]SGU-Solar'!$A:$A,0))</f>
        <v>0</v>
      </c>
      <c r="GE2201">
        <f>INDEX('[2]SGU-Solar'!$B:$B, MATCH($A2201, '[2]SGU-Solar'!$A:$A,0))</f>
        <v>0</v>
      </c>
      <c r="GF2201">
        <f>INDEX('[2]SGU-Solar'!$B:$B, MATCH($A2201, '[2]SGU-Solar'!$A:$A,0))</f>
        <v>0</v>
      </c>
      <c r="GG2201">
        <f>INDEX('[2]SGU-Solar'!$B:$B, MATCH($A2201, '[2]SGU-Solar'!$A:$A,0))</f>
        <v>0</v>
      </c>
      <c r="GH2201">
        <f>INDEX('[2]SGU-Solar'!$B:$B, MATCH($A2201, '[2]SGU-Solar'!$A:$A,0))</f>
        <v>0</v>
      </c>
      <c r="GI2201">
        <f>INDEX('[2]SGU-Solar'!$B:$B, MATCH($A2201, '[2]SGU-Solar'!$A:$A,0))</f>
        <v>0</v>
      </c>
      <c r="GJ2201">
        <f>INDEX('[2]SGU-Solar'!$B:$B, MATCH($A2201, '[2]SGU-Solar'!$A:$A,0))</f>
        <v>0</v>
      </c>
      <c r="GK2201">
        <f>INDEX('[2]SGU-Solar'!$B:$B, MATCH($A2201, '[2]SGU-Solar'!$A:$A,0))</f>
        <v>0</v>
      </c>
      <c r="GL2201">
        <f>INDEX('[2]SGU-Solar'!$B:$B, MATCH($A2201, '[2]SGU-Solar'!$A:$A,0))</f>
        <v>0</v>
      </c>
      <c r="GM2201">
        <f>INDEX('[2]SGU-Solar'!$B:$B, MATCH($A2201, '[2]SGU-Solar'!$A:$A,0))</f>
        <v>0</v>
      </c>
      <c r="GN2201">
        <f>INDEX('[2]SGU-Solar'!$B:$B, MATCH($A2201, '[2]SGU-Solar'!$A:$A,0))</f>
        <v>0</v>
      </c>
      <c r="GO2201">
        <f>INDEX('[2]SGU-Solar'!$B:$B, MATCH($A2201, '[2]SGU-Solar'!$A:$A,0))</f>
        <v>0</v>
      </c>
      <c r="GP2201">
        <f>INDEX('[2]SGU-Solar'!$B:$B, MATCH($A2201, '[2]SGU-Solar'!$A:$A,0))</f>
        <v>0</v>
      </c>
      <c r="GQ2201">
        <f>INDEX('[2]SGU-Solar'!$B:$B, MATCH($A2201, '[2]SGU-Solar'!$A:$A,0))</f>
        <v>0</v>
      </c>
      <c r="GR2201">
        <f>INDEX('[2]SGU-Solar'!$B:$B, MATCH($A2201, '[2]SGU-Solar'!$A:$A,0))</f>
        <v>0</v>
      </c>
      <c r="GS2201">
        <f>INDEX('[2]SGU-Solar'!$B:$B, MATCH($A2201, '[2]SGU-Solar'!$A:$A,0))</f>
        <v>0</v>
      </c>
      <c r="GT2201">
        <f>INDEX('[2]SGU-Solar'!$B:$B, MATCH($A2201, '[2]SGU-Solar'!$A:$A,0))</f>
        <v>0</v>
      </c>
      <c r="GU2201">
        <f>INDEX('[2]SGU-Solar'!$B:$B, MATCH($A2201, '[2]SGU-Solar'!$A:$A,0))</f>
        <v>0</v>
      </c>
      <c r="GV2201">
        <f>INDEX('[2]SGU-Solar'!$B:$B, MATCH($A2201, '[2]SGU-Solar'!$A:$A,0))</f>
        <v>0</v>
      </c>
      <c r="GW2201">
        <f>INDEX('[2]SGU-Solar'!$B:$B, MATCH($A2201, '[2]SGU-Solar'!$A:$A,0))</f>
        <v>0</v>
      </c>
      <c r="GX2201">
        <f>INDEX('[2]SGU-Solar'!$B:$B, MATCH($A2201, '[2]SGU-Solar'!$A:$A,0))</f>
        <v>0</v>
      </c>
      <c r="GY2201">
        <f>INDEX('[2]SGU-Solar'!$B:$B, MATCH($A2201, '[2]SGU-Solar'!$A:$A,0))</f>
        <v>0</v>
      </c>
      <c r="GZ2201">
        <f>INDEX('[2]SGU-Solar'!$B:$B, MATCH($A2201, '[2]SGU-Solar'!$A:$A,0))</f>
        <v>0</v>
      </c>
      <c r="HA2201">
        <f>INDEX('[2]SGU-Solar'!$B:$B, MATCH($A2201, '[2]SGU-Solar'!$A:$A,0))</f>
        <v>0</v>
      </c>
      <c r="HB2201">
        <f>INDEX('[2]SGU-Solar'!$B:$B, MATCH($A2201, '[2]SGU-Solar'!$A:$A,0))</f>
        <v>0</v>
      </c>
      <c r="HC2201">
        <f>INDEX('[2]SGU-Solar'!$B:$B, MATCH($A2201, '[2]SGU-Solar'!$A:$A,0))</f>
        <v>0</v>
      </c>
      <c r="HD2201">
        <f>INDEX('[2]SGU-Solar'!$B:$B, MATCH($A2201, '[2]SGU-Solar'!$A:$A,0))</f>
        <v>0</v>
      </c>
      <c r="HE2201">
        <f>INDEX('[2]SGU-Solar'!$B:$B, MATCH($A2201, '[2]SGU-Solar'!$A:$A,0))</f>
        <v>0</v>
      </c>
      <c r="HF2201">
        <f>INDEX('[2]SGU-Solar'!$B:$B, MATCH($A2201, '[2]SGU-Solar'!$A:$A,0))</f>
        <v>0</v>
      </c>
      <c r="HG2201">
        <f>INDEX('[2]SGU-Solar'!$B:$B, MATCH($A2201, '[2]SGU-Solar'!$A:$A,0))</f>
        <v>0</v>
      </c>
      <c r="HH2201">
        <f>INDEX('[2]SGU-Solar'!$B:$B, MATCH($A2201, '[2]SGU-Solar'!$A:$A,0))</f>
        <v>0</v>
      </c>
      <c r="HI2201">
        <f>INDEX('[2]SGU-Solar'!$B:$B, MATCH($A2201, '[2]SGU-Solar'!$A:$A,0))</f>
        <v>0</v>
      </c>
      <c r="HJ2201">
        <f>INDEX('[2]SGU-Solar'!$B:$B, MATCH($A2201, '[2]SGU-Solar'!$A:$A,0))</f>
        <v>0</v>
      </c>
      <c r="HK2201">
        <f>INDEX('[2]SGU-Solar'!$B:$B, MATCH($A2201, '[2]SGU-Solar'!$A:$A,0))</f>
        <v>0</v>
      </c>
      <c r="HL2201">
        <f>INDEX('[2]SGU-Solar'!$B:$B, MATCH($A2201, '[2]SGU-Solar'!$A:$A,0))</f>
        <v>0</v>
      </c>
      <c r="HM2201">
        <f>INDEX('[2]SGU-Solar'!$B:$B, MATCH($A2201, '[2]SGU-Solar'!$A:$A,0))</f>
        <v>0</v>
      </c>
      <c r="HN2201">
        <f>INDEX('[2]SGU-Solar'!$B:$B, MATCH($A2201, '[2]SGU-Solar'!$A:$A,0))</f>
        <v>0</v>
      </c>
      <c r="HO2201">
        <f>INDEX('[2]SGU-Solar'!$B:$B, MATCH($A2201, '[2]SGU-Solar'!$A:$A,0))</f>
        <v>0</v>
      </c>
      <c r="HP2201">
        <f>INDEX('[2]SGU-Solar'!$B:$B, MATCH($A2201, '[2]SGU-Solar'!$A:$A,0))</f>
        <v>0</v>
      </c>
      <c r="HQ2201">
        <f>INDEX('[2]SGU-Solar'!$B:$B, MATCH($A2201, '[2]SGU-Solar'!$A:$A,0))</f>
        <v>0</v>
      </c>
      <c r="HR2201">
        <f>INDEX('[2]SGU-Solar'!$B:$B, MATCH($A2201, '[2]SGU-Solar'!$A:$A,0))</f>
        <v>0</v>
      </c>
      <c r="HS2201">
        <f>INDEX('[2]SGU-Solar'!$B:$B, MATCH($A2201, '[2]SGU-Solar'!$A:$A,0))</f>
        <v>0</v>
      </c>
      <c r="HT2201">
        <f>INDEX('[2]SGU-Solar'!$B:$B, MATCH($A2201, '[2]SGU-Solar'!$A:$A,0))</f>
        <v>0</v>
      </c>
      <c r="HU2201">
        <f>INDEX('[2]SGU-Solar'!$B:$B, MATCH($A2201, '[2]SGU-Solar'!$A:$A,0))</f>
        <v>0</v>
      </c>
      <c r="HV2201">
        <f>INDEX('[2]SGU-Solar'!$B:$B, MATCH($A2201, '[2]SGU-Solar'!$A:$A,0))</f>
        <v>0</v>
      </c>
      <c r="HW2201">
        <f>INDEX('[2]SGU-Solar'!$B:$B, MATCH($A2201, '[2]SGU-Solar'!$A:$A,0))</f>
        <v>0</v>
      </c>
      <c r="HX2201">
        <f>INDEX('[2]SGU-Solar'!$B:$B, MATCH($A2201, '[2]SGU-Solar'!$A:$A,0))</f>
        <v>0</v>
      </c>
      <c r="HY2201">
        <f>INDEX('[2]SGU-Solar'!$B:$B, MATCH($A2201, '[2]SGU-Solar'!$A:$A,0))</f>
        <v>0</v>
      </c>
      <c r="HZ2201">
        <f>INDEX('[2]SGU-Solar'!$B:$B, MATCH($A2201, '[2]SGU-Solar'!$A:$A,0))</f>
        <v>0</v>
      </c>
      <c r="IA2201">
        <f>INDEX('[2]SGU-Solar'!$B:$B, MATCH($A2201, '[2]SGU-Solar'!$A:$A,0))</f>
        <v>0</v>
      </c>
      <c r="IB2201">
        <f>INDEX('[2]SGU-Solar'!$B:$B, MATCH($A2201, '[2]SGU-Solar'!$A:$A,0))</f>
        <v>0</v>
      </c>
      <c r="IC2201">
        <f>INDEX('[2]SGU-Solar'!$B:$B, MATCH($A2201, '[2]SGU-Solar'!$A:$A,0))</f>
        <v>0</v>
      </c>
      <c r="ID2201">
        <f>INDEX('[2]SGU-Solar'!$B:$B, MATCH($A2201, '[2]SGU-Solar'!$A:$A,0))</f>
        <v>0</v>
      </c>
      <c r="IE2201">
        <f>INDEX('[2]SGU-Solar'!$B:$B, MATCH($A2201, '[2]SGU-Solar'!$A:$A,0))</f>
        <v>0</v>
      </c>
      <c r="IF2201">
        <f>INDEX('[2]SGU-Solar'!$B:$B, MATCH($A2201, '[2]SGU-Solar'!$A:$A,0))</f>
        <v>0</v>
      </c>
      <c r="IG2201">
        <f>INDEX('[2]SGU-Solar'!$B:$B, MATCH($A2201, '[2]SGU-Solar'!$A:$A,0))</f>
        <v>0</v>
      </c>
      <c r="IH2201">
        <f>INDEX('[2]SGU-Solar'!$B:$B, MATCH($A2201, '[2]SGU-Solar'!$A:$A,0))</f>
        <v>0</v>
      </c>
      <c r="II2201">
        <f>INDEX('[2]SGU-Solar'!$B:$B, MATCH($A2201, '[2]SGU-Solar'!$A:$A,0))</f>
        <v>0</v>
      </c>
      <c r="IJ2201">
        <f>INDEX('[2]SGU-Solar'!$B:$B, MATCH($A2201, '[2]SGU-Solar'!$A:$A,0))</f>
        <v>0</v>
      </c>
      <c r="IK2201">
        <f>INDEX('[2]SGU-Solar'!$B:$B, MATCH($A2201, '[2]SGU-Solar'!$A:$A,0))</f>
        <v>0</v>
      </c>
      <c r="IL2201">
        <f>INDEX('[2]SGU-Solar'!$B:$B, MATCH($A2201, '[2]SGU-Solar'!$A:$A,0))</f>
        <v>0</v>
      </c>
      <c r="IM2201">
        <f>INDEX('[2]SGU-Solar'!$B:$B, MATCH($A2201, '[2]SGU-Solar'!$A:$A,0))</f>
        <v>0</v>
      </c>
      <c r="IN2201">
        <f>INDEX('[2]SGU-Solar'!$B:$B, MATCH($A2201, '[2]SGU-Solar'!$A:$A,0))</f>
        <v>0</v>
      </c>
      <c r="IO2201">
        <f>INDEX('[2]SGU-Solar'!$B:$B, MATCH($A2201, '[2]SGU-Solar'!$A:$A,0))</f>
        <v>0</v>
      </c>
      <c r="IP2201">
        <f>INDEX('[2]SGU-Solar'!$B:$B, MATCH($A2201, '[2]SGU-Solar'!$A:$A,0))</f>
        <v>0</v>
      </c>
      <c r="IQ2201">
        <f>INDEX('[2]SGU-Solar'!$B:$B, MATCH($A2201, '[2]SGU-Solar'!$A:$A,0))</f>
        <v>0</v>
      </c>
      <c r="IR2201">
        <f>INDEX('[2]SGU-Solar'!$B:$B, MATCH($A2201, '[2]SGU-Solar'!$A:$A,0))</f>
        <v>0</v>
      </c>
      <c r="IS2201">
        <f>INDEX('[2]SGU-Solar'!$B:$B, MATCH($A2201, '[2]SGU-Solar'!$A:$A,0))</f>
        <v>0</v>
      </c>
      <c r="IT2201">
        <f>INDEX('[2]SGU-Solar'!$B:$B, MATCH($A2201, '[2]SGU-Solar'!$A:$A,0))</f>
        <v>0</v>
      </c>
      <c r="IU2201">
        <f>INDEX('[2]SGU-Solar'!$B:$B, MATCH($A2201, '[2]SGU-Solar'!$A:$A,0))</f>
        <v>0</v>
      </c>
      <c r="IV2201">
        <f>INDEX('[2]SGU-Solar'!$B:$B, MATCH($A2201, '[2]SGU-Solar'!$A:$A,0))</f>
        <v>0</v>
      </c>
      <c r="IW2201">
        <f>INDEX('[2]SGU-Solar'!$B:$B, MATCH($A2201, '[2]SGU-Solar'!$A:$A,0))</f>
        <v>0</v>
      </c>
      <c r="IX2201">
        <f>INDEX('[2]SGU-Solar'!$B:$B, MATCH($A2201, '[2]SGU-Solar'!$A:$A,0))</f>
        <v>0</v>
      </c>
      <c r="IY2201">
        <f>INDEX('[2]SGU-Solar'!$B:$B, MATCH($A2201, '[2]SGU-Solar'!$A:$A,0))</f>
        <v>0</v>
      </c>
      <c r="IZ2201">
        <f>INDEX('[2]SGU-Solar'!$B:$B, MATCH($A2201, '[2]SGU-Solar'!$A:$A,0))</f>
        <v>0</v>
      </c>
      <c r="JA2201">
        <f>INDEX('[2]SGU-Solar'!$B:$B, MATCH($A2201, '[2]SGU-Solar'!$A:$A,0))</f>
        <v>0</v>
      </c>
      <c r="JB2201">
        <f>INDEX('[2]SGU-Solar'!$B:$B, MATCH($A2201, '[2]SGU-Solar'!$A:$A,0))</f>
        <v>0</v>
      </c>
      <c r="JC2201">
        <f>INDEX('[2]SGU-Solar'!$B:$B, MATCH($A2201, '[2]SGU-Solar'!$A:$A,0))</f>
        <v>0</v>
      </c>
      <c r="JD2201">
        <f>INDEX('[2]SGU-Solar'!$B:$B, MATCH($A2201, '[2]SGU-Solar'!$A:$A,0))</f>
        <v>0</v>
      </c>
      <c r="JE2201">
        <f>INDEX('[2]SGU-Solar'!$B:$B, MATCH($A2201, '[2]SGU-Solar'!$A:$A,0))</f>
        <v>0</v>
      </c>
      <c r="JF2201">
        <f>INDEX('[2]SGU-Solar'!$B:$B, MATCH($A2201, '[2]SGU-Solar'!$A:$A,0))</f>
        <v>0</v>
      </c>
      <c r="JG2201">
        <f>INDEX('[2]SGU-Solar'!$B:$B, MATCH($A2201, '[2]SGU-Solar'!$A:$A,0))</f>
        <v>0</v>
      </c>
      <c r="JH2201">
        <f>INDEX('[2]SGU-Solar'!$B:$B, MATCH($A2201, '[2]SGU-Solar'!$A:$A,0))</f>
        <v>0</v>
      </c>
      <c r="JI2201">
        <f>INDEX('[2]SGU-Solar'!$B:$B, MATCH($A2201, '[2]SGU-Solar'!$A:$A,0))</f>
        <v>0</v>
      </c>
      <c r="JJ2201">
        <f>INDEX('[2]SGU-Solar'!$B:$B, MATCH($A2201, '[2]SGU-Solar'!$A:$A,0))</f>
        <v>0</v>
      </c>
      <c r="JK2201">
        <f>INDEX('[2]SGU-Solar'!$B:$B, MATCH($A2201, '[2]SGU-Solar'!$A:$A,0))</f>
        <v>0</v>
      </c>
      <c r="JL2201">
        <f>INDEX('[2]SGU-Solar'!$B:$B, MATCH($A2201, '[2]SGU-Solar'!$A:$A,0))</f>
        <v>0</v>
      </c>
      <c r="JM2201">
        <f>INDEX('[2]SGU-Solar'!$B:$B, MATCH($A2201, '[2]SGU-Solar'!$A:$A,0))</f>
        <v>0</v>
      </c>
      <c r="JN2201">
        <f>INDEX('[2]SGU-Solar'!$B:$B, MATCH($A2201, '[2]SGU-Solar'!$A:$A,0))</f>
        <v>0</v>
      </c>
      <c r="JO2201">
        <f>INDEX('[2]SGU-Solar'!$B:$B, MATCH($A2201, '[2]SGU-Solar'!$A:$A,0))</f>
        <v>0</v>
      </c>
      <c r="JP2201">
        <f>INDEX('[2]SGU-Solar'!$B:$B, MATCH($A2201, '[2]SGU-Solar'!$A:$A,0))</f>
        <v>0</v>
      </c>
      <c r="JQ2201">
        <f>INDEX('[2]SGU-Solar'!$B:$B, MATCH($A2201, '[2]SGU-Solar'!$A:$A,0))</f>
        <v>0</v>
      </c>
      <c r="JR2201">
        <f>INDEX('[2]SGU-Solar'!$B:$B, MATCH($A2201, '[2]SGU-Solar'!$A:$A,0))</f>
        <v>0</v>
      </c>
      <c r="JS2201">
        <f>INDEX('[2]SGU-Solar'!$B:$B, MATCH($A2201, '[2]SGU-Solar'!$A:$A,0))</f>
        <v>0</v>
      </c>
      <c r="JT2201">
        <f>INDEX('[2]SGU-Solar'!$B:$B, MATCH($A2201, '[2]SGU-Solar'!$A:$A,0))</f>
        <v>0</v>
      </c>
      <c r="JU2201">
        <f>INDEX('[2]SGU-Solar'!$B:$B, MATCH($A2201, '[2]SGU-Solar'!$A:$A,0))</f>
        <v>0</v>
      </c>
      <c r="JV2201">
        <f>INDEX('[2]SGU-Solar'!$B:$B, MATCH($A2201, '[2]SGU-Solar'!$A:$A,0))</f>
        <v>0</v>
      </c>
      <c r="JW2201">
        <f>INDEX('[2]SGU-Solar'!$B:$B, MATCH($A2201, '[2]SGU-Solar'!$A:$A,0))</f>
        <v>0</v>
      </c>
      <c r="JX2201">
        <f>INDEX('[2]SGU-Solar'!$B:$B, MATCH($A2201, '[2]SGU-Solar'!$A:$A,0))</f>
        <v>0</v>
      </c>
      <c r="JY2201">
        <f>INDEX('[2]SGU-Solar'!$B:$B, MATCH($A2201, '[2]SGU-Solar'!$A:$A,0))</f>
        <v>0</v>
      </c>
      <c r="JZ2201">
        <f>INDEX('[2]SGU-Solar'!$B:$B, MATCH($A2201, '[2]SGU-Solar'!$A:$A,0))</f>
        <v>0</v>
      </c>
    </row>
    <row r="2202" spans="1:286">
      <c r="A2202">
        <v>5605</v>
      </c>
      <c r="B2202" t="s">
        <v>3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1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1</v>
      </c>
      <c r="CI2202">
        <v>0</v>
      </c>
      <c r="CJ2202">
        <v>0</v>
      </c>
      <c r="CK2202">
        <v>0</v>
      </c>
      <c r="CL2202">
        <v>2</v>
      </c>
      <c r="CM2202">
        <v>0</v>
      </c>
      <c r="CN2202">
        <v>0</v>
      </c>
      <c r="CO2202">
        <v>1</v>
      </c>
      <c r="CP2202">
        <v>0</v>
      </c>
      <c r="CQ2202">
        <v>0</v>
      </c>
      <c r="CR2202">
        <v>1</v>
      </c>
      <c r="CS2202">
        <v>1</v>
      </c>
      <c r="CT2202">
        <v>0</v>
      </c>
      <c r="CU2202">
        <v>1</v>
      </c>
      <c r="CV2202">
        <v>1</v>
      </c>
      <c r="CW2202">
        <v>0</v>
      </c>
      <c r="CX2202">
        <v>1</v>
      </c>
      <c r="CY2202">
        <v>0</v>
      </c>
      <c r="CZ2202">
        <v>1</v>
      </c>
      <c r="DA2202">
        <v>0</v>
      </c>
      <c r="DB2202">
        <v>0</v>
      </c>
      <c r="DC2202">
        <v>3</v>
      </c>
      <c r="DD2202">
        <v>0</v>
      </c>
      <c r="DE2202">
        <v>1</v>
      </c>
      <c r="DF2202">
        <v>1</v>
      </c>
      <c r="DG2202">
        <v>4</v>
      </c>
      <c r="DH2202">
        <v>1</v>
      </c>
      <c r="DI2202">
        <v>0</v>
      </c>
      <c r="DJ2202">
        <v>0</v>
      </c>
      <c r="DK2202">
        <v>2</v>
      </c>
      <c r="DL2202">
        <v>1</v>
      </c>
      <c r="DM2202">
        <v>25</v>
      </c>
      <c r="DN2202">
        <v>0</v>
      </c>
      <c r="DO2202">
        <v>0</v>
      </c>
      <c r="DP2202">
        <f>INDEX('[2]SGU-Solar'!$B:$B, MATCH($A2202, '[2]SGU-Solar'!$A:$A,0))</f>
        <v>2</v>
      </c>
      <c r="DQ2202">
        <f>INDEX('[2]SGU-Solar'!$B:$B, MATCH($A2202, '[2]SGU-Solar'!$A:$A,0))</f>
        <v>2</v>
      </c>
      <c r="DR2202">
        <f>INDEX('[2]SGU-Solar'!$B:$B, MATCH($A2202, '[2]SGU-Solar'!$A:$A,0))</f>
        <v>2</v>
      </c>
      <c r="DS2202">
        <f>INDEX('[2]SGU-Solar'!$B:$B, MATCH($A2202, '[2]SGU-Solar'!$A:$A,0))</f>
        <v>2</v>
      </c>
      <c r="DT2202">
        <f>INDEX('[2]SGU-Solar'!$B:$B, MATCH($A2202, '[2]SGU-Solar'!$A:$A,0))</f>
        <v>2</v>
      </c>
      <c r="DU2202">
        <f>INDEX('[2]SGU-Solar'!$B:$B, MATCH($A2202, '[2]SGU-Solar'!$A:$A,0))</f>
        <v>2</v>
      </c>
      <c r="DV2202">
        <f>INDEX('[2]SGU-Solar'!$B:$B, MATCH($A2202, '[2]SGU-Solar'!$A:$A,0))</f>
        <v>2</v>
      </c>
      <c r="DW2202">
        <f>INDEX('[2]SGU-Solar'!$B:$B, MATCH($A2202, '[2]SGU-Solar'!$A:$A,0))</f>
        <v>2</v>
      </c>
      <c r="DX2202">
        <f>INDEX('[2]SGU-Solar'!$B:$B, MATCH($A2202, '[2]SGU-Solar'!$A:$A,0))</f>
        <v>2</v>
      </c>
      <c r="DY2202">
        <f>INDEX('[2]SGU-Solar'!$B:$B, MATCH($A2202, '[2]SGU-Solar'!$A:$A,0))</f>
        <v>2</v>
      </c>
      <c r="DZ2202">
        <f>INDEX('[2]SGU-Solar'!$B:$B, MATCH($A2202, '[2]SGU-Solar'!$A:$A,0))</f>
        <v>2</v>
      </c>
      <c r="EA2202">
        <f>INDEX('[2]SGU-Solar'!$B:$B, MATCH($A2202, '[2]SGU-Solar'!$A:$A,0))</f>
        <v>2</v>
      </c>
      <c r="EB2202">
        <f>INDEX('[2]SGU-Solar'!$B:$B, MATCH($A2202, '[2]SGU-Solar'!$A:$A,0))</f>
        <v>2</v>
      </c>
      <c r="EC2202">
        <f>INDEX('[2]SGU-Solar'!$B:$B, MATCH($A2202, '[2]SGU-Solar'!$A:$A,0))</f>
        <v>2</v>
      </c>
      <c r="ED2202">
        <f>INDEX('[2]SGU-Solar'!$B:$B, MATCH($A2202, '[2]SGU-Solar'!$A:$A,0))</f>
        <v>2</v>
      </c>
      <c r="EE2202">
        <f>INDEX('[2]SGU-Solar'!$B:$B, MATCH($A2202, '[2]SGU-Solar'!$A:$A,0))</f>
        <v>2</v>
      </c>
      <c r="EF2202">
        <f>INDEX('[2]SGU-Solar'!$B:$B, MATCH($A2202, '[2]SGU-Solar'!$A:$A,0))</f>
        <v>2</v>
      </c>
      <c r="EG2202">
        <f>INDEX('[2]SGU-Solar'!$S:$S, MATCH($A2202, '[2]SGU-Solar'!$A:$A,0))</f>
        <v>9</v>
      </c>
      <c r="EH2202">
        <f>INDEX('[2]SGU-Solar'!$S:$S, MATCH($A2202, '[2]SGU-Solar'!$A:$A,0))</f>
        <v>9</v>
      </c>
      <c r="EI2202">
        <f>INDEX('[2]SGU-Solar'!$S:$S, MATCH($A2202, '[2]SGU-Solar'!$A:$A,0))</f>
        <v>9</v>
      </c>
      <c r="EJ2202">
        <f>INDEX('[2]SGU-Solar'!$S:$S, MATCH($A2202, '[2]SGU-Solar'!$A:$A,0))</f>
        <v>9</v>
      </c>
      <c r="EK2202">
        <f>INDEX('[2]SGU-Solar'!$S:$S, MATCH($A2202, '[2]SGU-Solar'!$A:$A,0))</f>
        <v>9</v>
      </c>
      <c r="EL2202">
        <f>INDEX('[2]SGU-Solar'!$S:$S, MATCH($A2202, '[2]SGU-Solar'!$A:$A,0))</f>
        <v>9</v>
      </c>
      <c r="EM2202">
        <f>INDEX('[2]SGU-Solar'!$S:$S, MATCH($A2202, '[2]SGU-Solar'!$A:$A,0))</f>
        <v>9</v>
      </c>
      <c r="EN2202">
        <f>INDEX('[2]SGU-Solar'!$S:$S, MATCH($A2202, '[2]SGU-Solar'!$A:$A,0))</f>
        <v>9</v>
      </c>
      <c r="EO2202">
        <f>INDEX('[2]SGU-Solar'!$S:$S, MATCH($A2202, '[2]SGU-Solar'!$A:$A,0))</f>
        <v>9</v>
      </c>
      <c r="EP2202">
        <f>INDEX('[2]SGU-Solar'!$S:$S, MATCH($A2202, '[2]SGU-Solar'!$A:$A,0))</f>
        <v>9</v>
      </c>
      <c r="EQ2202">
        <f>INDEX('[2]SGU-Solar'!$S:$S, MATCH($A2202, '[2]SGU-Solar'!$A:$A,0))</f>
        <v>9</v>
      </c>
      <c r="ER2202">
        <f>INDEX('[2]SGU-Solar'!$S:$S, MATCH($A2202, '[2]SGU-Solar'!$A:$A,0))</f>
        <v>9</v>
      </c>
      <c r="ES2202">
        <f>INDEX('[2]SGU-Solar'!$S:$S, MATCH($A2202, '[2]SGU-Solar'!$A:$A,0))</f>
        <v>9</v>
      </c>
      <c r="ET2202">
        <f>INDEX('[2]SGU-Solar'!$S:$S, MATCH($A2202, '[2]SGU-Solar'!$A:$A,0))</f>
        <v>9</v>
      </c>
      <c r="EU2202">
        <f>INDEX('[2]SGU-Solar'!$S:$S, MATCH($A2202, '[2]SGU-Solar'!$A:$A,0))</f>
        <v>9</v>
      </c>
      <c r="EV2202">
        <f>INDEX('[2]SGU-Solar'!$S:$S, MATCH($A2202, '[2]SGU-Solar'!$A:$A,0))</f>
        <v>9</v>
      </c>
      <c r="EW2202">
        <f>INDEX('[2]SGU-Solar'!$S:$S, MATCH($A2202, '[2]SGU-Solar'!$A:$A,0))</f>
        <v>9</v>
      </c>
      <c r="EX2202">
        <f>INDEX('[2]SGU-Solar'!$S:$S, MATCH($A2202, '[2]SGU-Solar'!$A:$A,0))</f>
        <v>9</v>
      </c>
      <c r="EY2202">
        <f>INDEX('[2]SGU-Solar'!$S:$S, MATCH($A2202, '[2]SGU-Solar'!$A:$A,0))</f>
        <v>9</v>
      </c>
      <c r="EZ2202">
        <f>INDEX('[2]SGU-Solar'!$S:$S, MATCH($A2202, '[2]SGU-Solar'!$A:$A,0))</f>
        <v>9</v>
      </c>
      <c r="FA2202">
        <f>INDEX('[2]SGU-Solar'!$S:$S, MATCH($A2202, '[2]SGU-Solar'!$A:$A,0))</f>
        <v>9</v>
      </c>
      <c r="FB2202">
        <f>INDEX('[2]SGU-Solar'!$S:$S, MATCH($A2202, '[2]SGU-Solar'!$A:$A,0))</f>
        <v>9</v>
      </c>
      <c r="FC2202">
        <f>INDEX('[2]SGU-Solar'!$S:$S, MATCH($A2202, '[2]SGU-Solar'!$A:$A,0))</f>
        <v>9</v>
      </c>
      <c r="FD2202">
        <f>INDEX('[2]SGU-Solar'!$S:$S, MATCH($A2202, '[2]SGU-Solar'!$A:$A,0))</f>
        <v>9</v>
      </c>
      <c r="FE2202">
        <f>INDEX('[2]SGU-Solar'!$S:$S, MATCH($A2202, '[2]SGU-Solar'!$A:$A,0))</f>
        <v>9</v>
      </c>
      <c r="FF2202">
        <f>INDEX('[2]SGU-Solar'!$S:$S, MATCH($A2202, '[2]SGU-Solar'!$A:$A,0))</f>
        <v>9</v>
      </c>
      <c r="FG2202">
        <f>INDEX('[2]SGU-Solar'!$S:$S, MATCH($A2202, '[2]SGU-Solar'!$A:$A,0))</f>
        <v>9</v>
      </c>
      <c r="FH2202">
        <f>INDEX('[2]SGU-Solar'!$S:$S, MATCH($A2202, '[2]SGU-Solar'!$A:$A,0))</f>
        <v>9</v>
      </c>
      <c r="FI2202">
        <f>INDEX('[2]SGU-Solar'!$S:$S, MATCH($A2202, '[2]SGU-Solar'!$A:$A,0))</f>
        <v>9</v>
      </c>
      <c r="FJ2202">
        <f>INDEX('[2]SGU-Solar'!$B:$B, MATCH($A2202, '[2]SGU-Solar'!$A:$A,0))</f>
        <v>2</v>
      </c>
      <c r="FK2202">
        <f>INDEX('[2]SGU-Solar'!$B:$B, MATCH($A2202, '[2]SGU-Solar'!$A:$A,0))</f>
        <v>2</v>
      </c>
      <c r="FL2202">
        <f>INDEX('[2]SGU-Solar'!$B:$B, MATCH($A2202, '[2]SGU-Solar'!$A:$A,0))</f>
        <v>2</v>
      </c>
      <c r="FM2202">
        <f>INDEX('[2]SGU-Solar'!$B:$B, MATCH($A2202, '[2]SGU-Solar'!$A:$A,0))</f>
        <v>2</v>
      </c>
      <c r="FN2202">
        <f>INDEX('[2]SGU-Solar'!$B:$B, MATCH($A2202, '[2]SGU-Solar'!$A:$A,0))</f>
        <v>2</v>
      </c>
      <c r="FO2202">
        <f>INDEX('[2]SGU-Solar'!$B:$B, MATCH($A2202, '[2]SGU-Solar'!$A:$A,0))</f>
        <v>2</v>
      </c>
      <c r="FP2202">
        <f>INDEX('[2]SGU-Solar'!$B:$B, MATCH($A2202, '[2]SGU-Solar'!$A:$A,0))</f>
        <v>2</v>
      </c>
      <c r="FQ2202">
        <f>INDEX('[2]SGU-Solar'!$B:$B, MATCH($A2202, '[2]SGU-Solar'!$A:$A,0))</f>
        <v>2</v>
      </c>
      <c r="FR2202">
        <f>INDEX('[2]SGU-Solar'!$B:$B, MATCH($A2202, '[2]SGU-Solar'!$A:$A,0))</f>
        <v>2</v>
      </c>
      <c r="FS2202">
        <f>INDEX('[2]SGU-Solar'!$B:$B, MATCH($A2202, '[2]SGU-Solar'!$A:$A,0))</f>
        <v>2</v>
      </c>
      <c r="FT2202">
        <f>INDEX('[2]SGU-Solar'!$B:$B, MATCH($A2202, '[2]SGU-Solar'!$A:$A,0))</f>
        <v>2</v>
      </c>
      <c r="FU2202">
        <f>INDEX('[2]SGU-Solar'!$B:$B, MATCH($A2202, '[2]SGU-Solar'!$A:$A,0))</f>
        <v>2</v>
      </c>
      <c r="FV2202">
        <f>INDEX('[2]SGU-Solar'!$B:$B, MATCH($A2202, '[2]SGU-Solar'!$A:$A,0))</f>
        <v>2</v>
      </c>
      <c r="FW2202">
        <f>INDEX('[2]SGU-Solar'!$B:$B, MATCH($A2202, '[2]SGU-Solar'!$A:$A,0))</f>
        <v>2</v>
      </c>
      <c r="FX2202">
        <f>INDEX('[2]SGU-Solar'!$B:$B, MATCH($A2202, '[2]SGU-Solar'!$A:$A,0))</f>
        <v>2</v>
      </c>
      <c r="FY2202">
        <f>INDEX('[2]SGU-Solar'!$B:$B, MATCH($A2202, '[2]SGU-Solar'!$A:$A,0))</f>
        <v>2</v>
      </c>
      <c r="FZ2202">
        <f>INDEX('[2]SGU-Solar'!$B:$B, MATCH($A2202, '[2]SGU-Solar'!$A:$A,0))</f>
        <v>2</v>
      </c>
      <c r="GA2202">
        <f>INDEX('[2]SGU-Solar'!$B:$B, MATCH($A2202, '[2]SGU-Solar'!$A:$A,0))</f>
        <v>2</v>
      </c>
      <c r="GB2202">
        <f>INDEX('[2]SGU-Solar'!$B:$B, MATCH($A2202, '[2]SGU-Solar'!$A:$A,0))</f>
        <v>2</v>
      </c>
      <c r="GC2202">
        <f>INDEX('[2]SGU-Solar'!$B:$B, MATCH($A2202, '[2]SGU-Solar'!$A:$A,0))</f>
        <v>2</v>
      </c>
      <c r="GD2202">
        <f>INDEX('[2]SGU-Solar'!$B:$B, MATCH($A2202, '[2]SGU-Solar'!$A:$A,0))</f>
        <v>2</v>
      </c>
      <c r="GE2202">
        <f>INDEX('[2]SGU-Solar'!$B:$B, MATCH($A2202, '[2]SGU-Solar'!$A:$A,0))</f>
        <v>2</v>
      </c>
      <c r="GF2202">
        <f>INDEX('[2]SGU-Solar'!$B:$B, MATCH($A2202, '[2]SGU-Solar'!$A:$A,0))</f>
        <v>2</v>
      </c>
      <c r="GG2202">
        <f>INDEX('[2]SGU-Solar'!$B:$B, MATCH($A2202, '[2]SGU-Solar'!$A:$A,0))</f>
        <v>2</v>
      </c>
      <c r="GH2202">
        <f>INDEX('[2]SGU-Solar'!$B:$B, MATCH($A2202, '[2]SGU-Solar'!$A:$A,0))</f>
        <v>2</v>
      </c>
      <c r="GI2202">
        <f>INDEX('[2]SGU-Solar'!$B:$B, MATCH($A2202, '[2]SGU-Solar'!$A:$A,0))</f>
        <v>2</v>
      </c>
      <c r="GJ2202">
        <f>INDEX('[2]SGU-Solar'!$B:$B, MATCH($A2202, '[2]SGU-Solar'!$A:$A,0))</f>
        <v>2</v>
      </c>
      <c r="GK2202">
        <f>INDEX('[2]SGU-Solar'!$B:$B, MATCH($A2202, '[2]SGU-Solar'!$A:$A,0))</f>
        <v>2</v>
      </c>
      <c r="GL2202">
        <f>INDEX('[2]SGU-Solar'!$B:$B, MATCH($A2202, '[2]SGU-Solar'!$A:$A,0))</f>
        <v>2</v>
      </c>
      <c r="GM2202">
        <f>INDEX('[2]SGU-Solar'!$B:$B, MATCH($A2202, '[2]SGU-Solar'!$A:$A,0))</f>
        <v>2</v>
      </c>
      <c r="GN2202">
        <f>INDEX('[2]SGU-Solar'!$B:$B, MATCH($A2202, '[2]SGU-Solar'!$A:$A,0))</f>
        <v>2</v>
      </c>
      <c r="GO2202">
        <f>INDEX('[2]SGU-Solar'!$B:$B, MATCH($A2202, '[2]SGU-Solar'!$A:$A,0))</f>
        <v>2</v>
      </c>
      <c r="GP2202">
        <f>INDEX('[2]SGU-Solar'!$B:$B, MATCH($A2202, '[2]SGU-Solar'!$A:$A,0))</f>
        <v>2</v>
      </c>
      <c r="GQ2202">
        <f>INDEX('[2]SGU-Solar'!$B:$B, MATCH($A2202, '[2]SGU-Solar'!$A:$A,0))</f>
        <v>2</v>
      </c>
      <c r="GR2202">
        <f>INDEX('[2]SGU-Solar'!$B:$B, MATCH($A2202, '[2]SGU-Solar'!$A:$A,0))</f>
        <v>2</v>
      </c>
      <c r="GS2202">
        <f>INDEX('[2]SGU-Solar'!$B:$B, MATCH($A2202, '[2]SGU-Solar'!$A:$A,0))</f>
        <v>2</v>
      </c>
      <c r="GT2202">
        <f>INDEX('[2]SGU-Solar'!$B:$B, MATCH($A2202, '[2]SGU-Solar'!$A:$A,0))</f>
        <v>2</v>
      </c>
      <c r="GU2202">
        <f>INDEX('[2]SGU-Solar'!$B:$B, MATCH($A2202, '[2]SGU-Solar'!$A:$A,0))</f>
        <v>2</v>
      </c>
      <c r="GV2202">
        <f>INDEX('[2]SGU-Solar'!$B:$B, MATCH($A2202, '[2]SGU-Solar'!$A:$A,0))</f>
        <v>2</v>
      </c>
      <c r="GW2202">
        <f>INDEX('[2]SGU-Solar'!$B:$B, MATCH($A2202, '[2]SGU-Solar'!$A:$A,0))</f>
        <v>2</v>
      </c>
      <c r="GX2202">
        <f>INDEX('[2]SGU-Solar'!$B:$B, MATCH($A2202, '[2]SGU-Solar'!$A:$A,0))</f>
        <v>2</v>
      </c>
      <c r="GY2202">
        <f>INDEX('[2]SGU-Solar'!$B:$B, MATCH($A2202, '[2]SGU-Solar'!$A:$A,0))</f>
        <v>2</v>
      </c>
      <c r="GZ2202">
        <f>INDEX('[2]SGU-Solar'!$B:$B, MATCH($A2202, '[2]SGU-Solar'!$A:$A,0))</f>
        <v>2</v>
      </c>
      <c r="HA2202">
        <f>INDEX('[2]SGU-Solar'!$B:$B, MATCH($A2202, '[2]SGU-Solar'!$A:$A,0))</f>
        <v>2</v>
      </c>
      <c r="HB2202">
        <f>INDEX('[2]SGU-Solar'!$B:$B, MATCH($A2202, '[2]SGU-Solar'!$A:$A,0))</f>
        <v>2</v>
      </c>
      <c r="HC2202">
        <f>INDEX('[2]SGU-Solar'!$B:$B, MATCH($A2202, '[2]SGU-Solar'!$A:$A,0))</f>
        <v>2</v>
      </c>
      <c r="HD2202">
        <f>INDEX('[2]SGU-Solar'!$B:$B, MATCH($A2202, '[2]SGU-Solar'!$A:$A,0))</f>
        <v>2</v>
      </c>
      <c r="HE2202">
        <f>INDEX('[2]SGU-Solar'!$B:$B, MATCH($A2202, '[2]SGU-Solar'!$A:$A,0))</f>
        <v>2</v>
      </c>
      <c r="HF2202">
        <f>INDEX('[2]SGU-Solar'!$B:$B, MATCH($A2202, '[2]SGU-Solar'!$A:$A,0))</f>
        <v>2</v>
      </c>
      <c r="HG2202">
        <f>INDEX('[2]SGU-Solar'!$B:$B, MATCH($A2202, '[2]SGU-Solar'!$A:$A,0))</f>
        <v>2</v>
      </c>
      <c r="HH2202">
        <f>INDEX('[2]SGU-Solar'!$B:$B, MATCH($A2202, '[2]SGU-Solar'!$A:$A,0))</f>
        <v>2</v>
      </c>
      <c r="HI2202">
        <f>INDEX('[2]SGU-Solar'!$B:$B, MATCH($A2202, '[2]SGU-Solar'!$A:$A,0))</f>
        <v>2</v>
      </c>
      <c r="HJ2202">
        <f>INDEX('[2]SGU-Solar'!$B:$B, MATCH($A2202, '[2]SGU-Solar'!$A:$A,0))</f>
        <v>2</v>
      </c>
      <c r="HK2202">
        <f>INDEX('[2]SGU-Solar'!$B:$B, MATCH($A2202, '[2]SGU-Solar'!$A:$A,0))</f>
        <v>2</v>
      </c>
      <c r="HL2202">
        <f>INDEX('[2]SGU-Solar'!$B:$B, MATCH($A2202, '[2]SGU-Solar'!$A:$A,0))</f>
        <v>2</v>
      </c>
      <c r="HM2202">
        <f>INDEX('[2]SGU-Solar'!$B:$B, MATCH($A2202, '[2]SGU-Solar'!$A:$A,0))</f>
        <v>2</v>
      </c>
      <c r="HN2202">
        <f>INDEX('[2]SGU-Solar'!$B:$B, MATCH($A2202, '[2]SGU-Solar'!$A:$A,0))</f>
        <v>2</v>
      </c>
      <c r="HO2202">
        <f>INDEX('[2]SGU-Solar'!$B:$B, MATCH($A2202, '[2]SGU-Solar'!$A:$A,0))</f>
        <v>2</v>
      </c>
      <c r="HP2202">
        <f>INDEX('[2]SGU-Solar'!$B:$B, MATCH($A2202, '[2]SGU-Solar'!$A:$A,0))</f>
        <v>2</v>
      </c>
      <c r="HQ2202">
        <f>INDEX('[2]SGU-Solar'!$B:$B, MATCH($A2202, '[2]SGU-Solar'!$A:$A,0))</f>
        <v>2</v>
      </c>
      <c r="HR2202">
        <f>INDEX('[2]SGU-Solar'!$B:$B, MATCH($A2202, '[2]SGU-Solar'!$A:$A,0))</f>
        <v>2</v>
      </c>
      <c r="HS2202">
        <f>INDEX('[2]SGU-Solar'!$B:$B, MATCH($A2202, '[2]SGU-Solar'!$A:$A,0))</f>
        <v>2</v>
      </c>
      <c r="HT2202">
        <f>INDEX('[2]SGU-Solar'!$B:$B, MATCH($A2202, '[2]SGU-Solar'!$A:$A,0))</f>
        <v>2</v>
      </c>
      <c r="HU2202">
        <f>INDEX('[2]SGU-Solar'!$B:$B, MATCH($A2202, '[2]SGU-Solar'!$A:$A,0))</f>
        <v>2</v>
      </c>
      <c r="HV2202">
        <f>INDEX('[2]SGU-Solar'!$B:$B, MATCH($A2202, '[2]SGU-Solar'!$A:$A,0))</f>
        <v>2</v>
      </c>
      <c r="HW2202">
        <f>INDEX('[2]SGU-Solar'!$B:$B, MATCH($A2202, '[2]SGU-Solar'!$A:$A,0))</f>
        <v>2</v>
      </c>
      <c r="HX2202">
        <f>INDEX('[2]SGU-Solar'!$B:$B, MATCH($A2202, '[2]SGU-Solar'!$A:$A,0))</f>
        <v>2</v>
      </c>
      <c r="HY2202">
        <f>INDEX('[2]SGU-Solar'!$B:$B, MATCH($A2202, '[2]SGU-Solar'!$A:$A,0))</f>
        <v>2</v>
      </c>
      <c r="HZ2202">
        <f>INDEX('[2]SGU-Solar'!$B:$B, MATCH($A2202, '[2]SGU-Solar'!$A:$A,0))</f>
        <v>2</v>
      </c>
      <c r="IA2202">
        <f>INDEX('[2]SGU-Solar'!$B:$B, MATCH($A2202, '[2]SGU-Solar'!$A:$A,0))</f>
        <v>2</v>
      </c>
      <c r="IB2202">
        <f>INDEX('[2]SGU-Solar'!$B:$B, MATCH($A2202, '[2]SGU-Solar'!$A:$A,0))</f>
        <v>2</v>
      </c>
      <c r="IC2202">
        <f>INDEX('[2]SGU-Solar'!$B:$B, MATCH($A2202, '[2]SGU-Solar'!$A:$A,0))</f>
        <v>2</v>
      </c>
      <c r="ID2202">
        <f>INDEX('[2]SGU-Solar'!$B:$B, MATCH($A2202, '[2]SGU-Solar'!$A:$A,0))</f>
        <v>2</v>
      </c>
      <c r="IE2202">
        <f>INDEX('[2]SGU-Solar'!$B:$B, MATCH($A2202, '[2]SGU-Solar'!$A:$A,0))</f>
        <v>2</v>
      </c>
      <c r="IF2202">
        <f>INDEX('[2]SGU-Solar'!$B:$B, MATCH($A2202, '[2]SGU-Solar'!$A:$A,0))</f>
        <v>2</v>
      </c>
      <c r="IG2202">
        <f>INDEX('[2]SGU-Solar'!$B:$B, MATCH($A2202, '[2]SGU-Solar'!$A:$A,0))</f>
        <v>2</v>
      </c>
      <c r="IH2202">
        <f>INDEX('[2]SGU-Solar'!$B:$B, MATCH($A2202, '[2]SGU-Solar'!$A:$A,0))</f>
        <v>2</v>
      </c>
      <c r="II2202">
        <f>INDEX('[2]SGU-Solar'!$B:$B, MATCH($A2202, '[2]SGU-Solar'!$A:$A,0))</f>
        <v>2</v>
      </c>
      <c r="IJ2202">
        <f>INDEX('[2]SGU-Solar'!$B:$B, MATCH($A2202, '[2]SGU-Solar'!$A:$A,0))</f>
        <v>2</v>
      </c>
      <c r="IK2202">
        <f>INDEX('[2]SGU-Solar'!$B:$B, MATCH($A2202, '[2]SGU-Solar'!$A:$A,0))</f>
        <v>2</v>
      </c>
      <c r="IL2202">
        <f>INDEX('[2]SGU-Solar'!$B:$B, MATCH($A2202, '[2]SGU-Solar'!$A:$A,0))</f>
        <v>2</v>
      </c>
      <c r="IM2202">
        <f>INDEX('[2]SGU-Solar'!$B:$B, MATCH($A2202, '[2]SGU-Solar'!$A:$A,0))</f>
        <v>2</v>
      </c>
      <c r="IN2202">
        <f>INDEX('[2]SGU-Solar'!$B:$B, MATCH($A2202, '[2]SGU-Solar'!$A:$A,0))</f>
        <v>2</v>
      </c>
      <c r="IO2202">
        <f>INDEX('[2]SGU-Solar'!$B:$B, MATCH($A2202, '[2]SGU-Solar'!$A:$A,0))</f>
        <v>2</v>
      </c>
      <c r="IP2202">
        <f>INDEX('[2]SGU-Solar'!$B:$B, MATCH($A2202, '[2]SGU-Solar'!$A:$A,0))</f>
        <v>2</v>
      </c>
      <c r="IQ2202">
        <f>INDEX('[2]SGU-Solar'!$B:$B, MATCH($A2202, '[2]SGU-Solar'!$A:$A,0))</f>
        <v>2</v>
      </c>
      <c r="IR2202">
        <f>INDEX('[2]SGU-Solar'!$B:$B, MATCH($A2202, '[2]SGU-Solar'!$A:$A,0))</f>
        <v>2</v>
      </c>
      <c r="IS2202">
        <f>INDEX('[2]SGU-Solar'!$B:$B, MATCH($A2202, '[2]SGU-Solar'!$A:$A,0))</f>
        <v>2</v>
      </c>
      <c r="IT2202">
        <f>INDEX('[2]SGU-Solar'!$B:$B, MATCH($A2202, '[2]SGU-Solar'!$A:$A,0))</f>
        <v>2</v>
      </c>
      <c r="IU2202">
        <f>INDEX('[2]SGU-Solar'!$B:$B, MATCH($A2202, '[2]SGU-Solar'!$A:$A,0))</f>
        <v>2</v>
      </c>
      <c r="IV2202">
        <f>INDEX('[2]SGU-Solar'!$B:$B, MATCH($A2202, '[2]SGU-Solar'!$A:$A,0))</f>
        <v>2</v>
      </c>
      <c r="IW2202">
        <f>INDEX('[2]SGU-Solar'!$B:$B, MATCH($A2202, '[2]SGU-Solar'!$A:$A,0))</f>
        <v>2</v>
      </c>
      <c r="IX2202">
        <f>INDEX('[2]SGU-Solar'!$B:$B, MATCH($A2202, '[2]SGU-Solar'!$A:$A,0))</f>
        <v>2</v>
      </c>
      <c r="IY2202">
        <f>INDEX('[2]SGU-Solar'!$B:$B, MATCH($A2202, '[2]SGU-Solar'!$A:$A,0))</f>
        <v>2</v>
      </c>
      <c r="IZ2202">
        <f>INDEX('[2]SGU-Solar'!$B:$B, MATCH($A2202, '[2]SGU-Solar'!$A:$A,0))</f>
        <v>2</v>
      </c>
      <c r="JA2202">
        <f>INDEX('[2]SGU-Solar'!$B:$B, MATCH($A2202, '[2]SGU-Solar'!$A:$A,0))</f>
        <v>2</v>
      </c>
      <c r="JB2202">
        <f>INDEX('[2]SGU-Solar'!$B:$B, MATCH($A2202, '[2]SGU-Solar'!$A:$A,0))</f>
        <v>2</v>
      </c>
      <c r="JC2202">
        <f>INDEX('[2]SGU-Solar'!$B:$B, MATCH($A2202, '[2]SGU-Solar'!$A:$A,0))</f>
        <v>2</v>
      </c>
      <c r="JD2202">
        <f>INDEX('[2]SGU-Solar'!$B:$B, MATCH($A2202, '[2]SGU-Solar'!$A:$A,0))</f>
        <v>2</v>
      </c>
      <c r="JE2202">
        <f>INDEX('[2]SGU-Solar'!$B:$B, MATCH($A2202, '[2]SGU-Solar'!$A:$A,0))</f>
        <v>2</v>
      </c>
      <c r="JF2202">
        <f>INDEX('[2]SGU-Solar'!$B:$B, MATCH($A2202, '[2]SGU-Solar'!$A:$A,0))</f>
        <v>2</v>
      </c>
      <c r="JG2202">
        <f>INDEX('[2]SGU-Solar'!$B:$B, MATCH($A2202, '[2]SGU-Solar'!$A:$A,0))</f>
        <v>2</v>
      </c>
      <c r="JH2202">
        <f>INDEX('[2]SGU-Solar'!$B:$B, MATCH($A2202, '[2]SGU-Solar'!$A:$A,0))</f>
        <v>2</v>
      </c>
      <c r="JI2202">
        <f>INDEX('[2]SGU-Solar'!$B:$B, MATCH($A2202, '[2]SGU-Solar'!$A:$A,0))</f>
        <v>2</v>
      </c>
      <c r="JJ2202">
        <f>INDEX('[2]SGU-Solar'!$B:$B, MATCH($A2202, '[2]SGU-Solar'!$A:$A,0))</f>
        <v>2</v>
      </c>
      <c r="JK2202">
        <f>INDEX('[2]SGU-Solar'!$B:$B, MATCH($A2202, '[2]SGU-Solar'!$A:$A,0))</f>
        <v>2</v>
      </c>
      <c r="JL2202">
        <f>INDEX('[2]SGU-Solar'!$B:$B, MATCH($A2202, '[2]SGU-Solar'!$A:$A,0))</f>
        <v>2</v>
      </c>
      <c r="JM2202">
        <f>INDEX('[2]SGU-Solar'!$B:$B, MATCH($A2202, '[2]SGU-Solar'!$A:$A,0))</f>
        <v>2</v>
      </c>
      <c r="JN2202">
        <f>INDEX('[2]SGU-Solar'!$B:$B, MATCH($A2202, '[2]SGU-Solar'!$A:$A,0))</f>
        <v>2</v>
      </c>
      <c r="JO2202">
        <f>INDEX('[2]SGU-Solar'!$B:$B, MATCH($A2202, '[2]SGU-Solar'!$A:$A,0))</f>
        <v>2</v>
      </c>
      <c r="JP2202">
        <f>INDEX('[2]SGU-Solar'!$B:$B, MATCH($A2202, '[2]SGU-Solar'!$A:$A,0))</f>
        <v>2</v>
      </c>
      <c r="JQ2202">
        <f>INDEX('[2]SGU-Solar'!$B:$B, MATCH($A2202, '[2]SGU-Solar'!$A:$A,0))</f>
        <v>2</v>
      </c>
      <c r="JR2202">
        <f>INDEX('[2]SGU-Solar'!$B:$B, MATCH($A2202, '[2]SGU-Solar'!$A:$A,0))</f>
        <v>2</v>
      </c>
      <c r="JS2202">
        <f>INDEX('[2]SGU-Solar'!$B:$B, MATCH($A2202, '[2]SGU-Solar'!$A:$A,0))</f>
        <v>2</v>
      </c>
      <c r="JT2202">
        <f>INDEX('[2]SGU-Solar'!$B:$B, MATCH($A2202, '[2]SGU-Solar'!$A:$A,0))</f>
        <v>2</v>
      </c>
      <c r="JU2202">
        <f>INDEX('[2]SGU-Solar'!$B:$B, MATCH($A2202, '[2]SGU-Solar'!$A:$A,0))</f>
        <v>2</v>
      </c>
      <c r="JV2202">
        <f>INDEX('[2]SGU-Solar'!$B:$B, MATCH($A2202, '[2]SGU-Solar'!$A:$A,0))</f>
        <v>2</v>
      </c>
      <c r="JW2202">
        <f>INDEX('[2]SGU-Solar'!$B:$B, MATCH($A2202, '[2]SGU-Solar'!$A:$A,0))</f>
        <v>2</v>
      </c>
      <c r="JX2202">
        <f>INDEX('[2]SGU-Solar'!$B:$B, MATCH($A2202, '[2]SGU-Solar'!$A:$A,0))</f>
        <v>2</v>
      </c>
      <c r="JY2202">
        <f>INDEX('[2]SGU-Solar'!$B:$B, MATCH($A2202, '[2]SGU-Solar'!$A:$A,0))</f>
        <v>2</v>
      </c>
      <c r="JZ2202">
        <f>INDEX('[2]SGU-Solar'!$B:$B, MATCH($A2202, '[2]SGU-Solar'!$A:$A,0))</f>
        <v>2</v>
      </c>
    </row>
    <row r="2203" spans="1:286">
      <c r="A2203">
        <v>5606</v>
      </c>
      <c r="B2203" t="s">
        <v>36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1</v>
      </c>
      <c r="AF2203">
        <v>0</v>
      </c>
      <c r="AG2203">
        <v>0</v>
      </c>
      <c r="AH2203">
        <v>2</v>
      </c>
      <c r="AI2203">
        <v>2</v>
      </c>
      <c r="AJ2203">
        <v>0</v>
      </c>
      <c r="AK2203">
        <v>0</v>
      </c>
      <c r="AL2203">
        <v>0</v>
      </c>
      <c r="AM2203">
        <v>1</v>
      </c>
      <c r="AN2203">
        <v>1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1</v>
      </c>
      <c r="AU2203">
        <v>0</v>
      </c>
      <c r="AV2203">
        <v>0</v>
      </c>
      <c r="AW2203">
        <v>2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1</v>
      </c>
      <c r="BH2203">
        <v>0</v>
      </c>
      <c r="BI2203">
        <v>0</v>
      </c>
      <c r="BJ2203">
        <v>0</v>
      </c>
      <c r="BK2203">
        <v>0</v>
      </c>
      <c r="BL2203">
        <v>1</v>
      </c>
      <c r="BM2203">
        <v>0</v>
      </c>
      <c r="BN2203">
        <v>0</v>
      </c>
      <c r="BO2203">
        <v>0</v>
      </c>
      <c r="BP2203">
        <v>1</v>
      </c>
      <c r="BQ2203">
        <v>1</v>
      </c>
      <c r="BR2203">
        <v>0</v>
      </c>
      <c r="BS2203">
        <v>0</v>
      </c>
      <c r="BT2203">
        <v>1</v>
      </c>
      <c r="BU2203">
        <v>0</v>
      </c>
      <c r="BV2203">
        <v>0</v>
      </c>
      <c r="BW2203">
        <v>0</v>
      </c>
      <c r="BX2203">
        <v>0</v>
      </c>
      <c r="BY2203">
        <v>1</v>
      </c>
      <c r="BZ2203">
        <v>0</v>
      </c>
      <c r="CA2203">
        <v>0</v>
      </c>
      <c r="CB2203">
        <v>0</v>
      </c>
      <c r="CC2203">
        <v>0</v>
      </c>
      <c r="CD2203">
        <v>0</v>
      </c>
      <c r="CE2203">
        <v>3</v>
      </c>
      <c r="CF2203">
        <v>0</v>
      </c>
      <c r="CG2203">
        <v>1</v>
      </c>
      <c r="CH2203">
        <v>1</v>
      </c>
      <c r="CI2203">
        <v>0</v>
      </c>
      <c r="CJ2203">
        <v>2</v>
      </c>
      <c r="CK2203">
        <v>0</v>
      </c>
      <c r="CL2203">
        <v>0</v>
      </c>
      <c r="CM2203">
        <v>4</v>
      </c>
      <c r="CN2203">
        <v>0</v>
      </c>
      <c r="CO2203">
        <v>2</v>
      </c>
      <c r="CP2203">
        <v>2</v>
      </c>
      <c r="CQ2203">
        <v>1</v>
      </c>
      <c r="CR2203">
        <v>0</v>
      </c>
      <c r="CS2203">
        <v>5</v>
      </c>
      <c r="CT2203">
        <v>2</v>
      </c>
      <c r="CU2203">
        <v>3</v>
      </c>
      <c r="CV2203">
        <v>3</v>
      </c>
      <c r="CW2203">
        <v>0</v>
      </c>
      <c r="CX2203">
        <v>0</v>
      </c>
      <c r="CY2203">
        <v>0</v>
      </c>
      <c r="CZ2203">
        <v>2</v>
      </c>
      <c r="DA2203">
        <v>0</v>
      </c>
      <c r="DB2203">
        <v>2</v>
      </c>
      <c r="DC2203">
        <v>8</v>
      </c>
      <c r="DD2203">
        <v>0</v>
      </c>
      <c r="DE2203">
        <v>4</v>
      </c>
      <c r="DF2203">
        <v>1</v>
      </c>
      <c r="DG2203">
        <v>4</v>
      </c>
      <c r="DH2203">
        <v>3</v>
      </c>
      <c r="DI2203">
        <v>4</v>
      </c>
      <c r="DJ2203">
        <v>5</v>
      </c>
      <c r="DK2203">
        <v>3</v>
      </c>
      <c r="DL2203">
        <v>4</v>
      </c>
      <c r="DM2203">
        <v>12</v>
      </c>
      <c r="DN2203">
        <v>17</v>
      </c>
      <c r="DO2203">
        <v>9</v>
      </c>
      <c r="DP2203">
        <f>INDEX('[2]SGU-Solar'!$B:$B, MATCH($A2203, '[2]SGU-Solar'!$A:$A,0))</f>
        <v>8</v>
      </c>
      <c r="DQ2203">
        <f>INDEX('[2]SGU-Solar'!$B:$B, MATCH($A2203, '[2]SGU-Solar'!$A:$A,0))</f>
        <v>8</v>
      </c>
      <c r="DR2203">
        <f>INDEX('[2]SGU-Solar'!$B:$B, MATCH($A2203, '[2]SGU-Solar'!$A:$A,0))</f>
        <v>8</v>
      </c>
      <c r="DS2203">
        <f>INDEX('[2]SGU-Solar'!$B:$B, MATCH($A2203, '[2]SGU-Solar'!$A:$A,0))</f>
        <v>8</v>
      </c>
      <c r="DT2203">
        <f>INDEX('[2]SGU-Solar'!$B:$B, MATCH($A2203, '[2]SGU-Solar'!$A:$A,0))</f>
        <v>8</v>
      </c>
      <c r="DU2203">
        <f>INDEX('[2]SGU-Solar'!$B:$B, MATCH($A2203, '[2]SGU-Solar'!$A:$A,0))</f>
        <v>8</v>
      </c>
      <c r="DV2203">
        <f>INDEX('[2]SGU-Solar'!$B:$B, MATCH($A2203, '[2]SGU-Solar'!$A:$A,0))</f>
        <v>8</v>
      </c>
      <c r="DW2203">
        <f>INDEX('[2]SGU-Solar'!$B:$B, MATCH($A2203, '[2]SGU-Solar'!$A:$A,0))</f>
        <v>8</v>
      </c>
      <c r="DX2203">
        <f>INDEX('[2]SGU-Solar'!$B:$B, MATCH($A2203, '[2]SGU-Solar'!$A:$A,0))</f>
        <v>8</v>
      </c>
      <c r="DY2203">
        <f>INDEX('[2]SGU-Solar'!$B:$B, MATCH($A2203, '[2]SGU-Solar'!$A:$A,0))</f>
        <v>8</v>
      </c>
      <c r="DZ2203">
        <f>INDEX('[2]SGU-Solar'!$B:$B, MATCH($A2203, '[2]SGU-Solar'!$A:$A,0))</f>
        <v>8</v>
      </c>
      <c r="EA2203">
        <f>INDEX('[2]SGU-Solar'!$B:$B, MATCH($A2203, '[2]SGU-Solar'!$A:$A,0))</f>
        <v>8</v>
      </c>
      <c r="EB2203">
        <f>INDEX('[2]SGU-Solar'!$B:$B, MATCH($A2203, '[2]SGU-Solar'!$A:$A,0))</f>
        <v>8</v>
      </c>
      <c r="EC2203">
        <f>INDEX('[2]SGU-Solar'!$B:$B, MATCH($A2203, '[2]SGU-Solar'!$A:$A,0))</f>
        <v>8</v>
      </c>
      <c r="ED2203">
        <f>INDEX('[2]SGU-Solar'!$B:$B, MATCH($A2203, '[2]SGU-Solar'!$A:$A,0))</f>
        <v>8</v>
      </c>
      <c r="EE2203">
        <f>INDEX('[2]SGU-Solar'!$B:$B, MATCH($A2203, '[2]SGU-Solar'!$A:$A,0))</f>
        <v>8</v>
      </c>
      <c r="EF2203">
        <f>INDEX('[2]SGU-Solar'!$B:$B, MATCH($A2203, '[2]SGU-Solar'!$A:$A,0))</f>
        <v>8</v>
      </c>
      <c r="EG2203">
        <f>INDEX('[2]SGU-Solar'!$S:$S, MATCH($A2203, '[2]SGU-Solar'!$A:$A,0))</f>
        <v>76</v>
      </c>
      <c r="EH2203">
        <f>INDEX('[2]SGU-Solar'!$S:$S, MATCH($A2203, '[2]SGU-Solar'!$A:$A,0))</f>
        <v>76</v>
      </c>
      <c r="EI2203">
        <f>INDEX('[2]SGU-Solar'!$S:$S, MATCH($A2203, '[2]SGU-Solar'!$A:$A,0))</f>
        <v>76</v>
      </c>
      <c r="EJ2203">
        <f>INDEX('[2]SGU-Solar'!$S:$S, MATCH($A2203, '[2]SGU-Solar'!$A:$A,0))</f>
        <v>76</v>
      </c>
      <c r="EK2203">
        <f>INDEX('[2]SGU-Solar'!$S:$S, MATCH($A2203, '[2]SGU-Solar'!$A:$A,0))</f>
        <v>76</v>
      </c>
      <c r="EL2203">
        <f>INDEX('[2]SGU-Solar'!$S:$S, MATCH($A2203, '[2]SGU-Solar'!$A:$A,0))</f>
        <v>76</v>
      </c>
      <c r="EM2203">
        <f>INDEX('[2]SGU-Solar'!$S:$S, MATCH($A2203, '[2]SGU-Solar'!$A:$A,0))</f>
        <v>76</v>
      </c>
      <c r="EN2203">
        <f>INDEX('[2]SGU-Solar'!$S:$S, MATCH($A2203, '[2]SGU-Solar'!$A:$A,0))</f>
        <v>76</v>
      </c>
      <c r="EO2203">
        <f>INDEX('[2]SGU-Solar'!$S:$S, MATCH($A2203, '[2]SGU-Solar'!$A:$A,0))</f>
        <v>76</v>
      </c>
      <c r="EP2203">
        <f>INDEX('[2]SGU-Solar'!$S:$S, MATCH($A2203, '[2]SGU-Solar'!$A:$A,0))</f>
        <v>76</v>
      </c>
      <c r="EQ2203">
        <f>INDEX('[2]SGU-Solar'!$S:$S, MATCH($A2203, '[2]SGU-Solar'!$A:$A,0))</f>
        <v>76</v>
      </c>
      <c r="ER2203">
        <f>INDEX('[2]SGU-Solar'!$S:$S, MATCH($A2203, '[2]SGU-Solar'!$A:$A,0))</f>
        <v>76</v>
      </c>
      <c r="ES2203">
        <f>INDEX('[2]SGU-Solar'!$S:$S, MATCH($A2203, '[2]SGU-Solar'!$A:$A,0))</f>
        <v>76</v>
      </c>
      <c r="ET2203">
        <f>INDEX('[2]SGU-Solar'!$S:$S, MATCH($A2203, '[2]SGU-Solar'!$A:$A,0))</f>
        <v>76</v>
      </c>
      <c r="EU2203">
        <f>INDEX('[2]SGU-Solar'!$S:$S, MATCH($A2203, '[2]SGU-Solar'!$A:$A,0))</f>
        <v>76</v>
      </c>
      <c r="EV2203">
        <f>INDEX('[2]SGU-Solar'!$S:$S, MATCH($A2203, '[2]SGU-Solar'!$A:$A,0))</f>
        <v>76</v>
      </c>
      <c r="EW2203">
        <f>INDEX('[2]SGU-Solar'!$S:$S, MATCH($A2203, '[2]SGU-Solar'!$A:$A,0))</f>
        <v>76</v>
      </c>
      <c r="EX2203">
        <f>INDEX('[2]SGU-Solar'!$S:$S, MATCH($A2203, '[2]SGU-Solar'!$A:$A,0))</f>
        <v>76</v>
      </c>
      <c r="EY2203">
        <f>INDEX('[2]SGU-Solar'!$S:$S, MATCH($A2203, '[2]SGU-Solar'!$A:$A,0))</f>
        <v>76</v>
      </c>
      <c r="EZ2203">
        <f>INDEX('[2]SGU-Solar'!$S:$S, MATCH($A2203, '[2]SGU-Solar'!$A:$A,0))</f>
        <v>76</v>
      </c>
      <c r="FA2203">
        <f>INDEX('[2]SGU-Solar'!$S:$S, MATCH($A2203, '[2]SGU-Solar'!$A:$A,0))</f>
        <v>76</v>
      </c>
      <c r="FB2203">
        <f>INDEX('[2]SGU-Solar'!$S:$S, MATCH($A2203, '[2]SGU-Solar'!$A:$A,0))</f>
        <v>76</v>
      </c>
      <c r="FC2203">
        <f>INDEX('[2]SGU-Solar'!$S:$S, MATCH($A2203, '[2]SGU-Solar'!$A:$A,0))</f>
        <v>76</v>
      </c>
      <c r="FD2203">
        <f>INDEX('[2]SGU-Solar'!$S:$S, MATCH($A2203, '[2]SGU-Solar'!$A:$A,0))</f>
        <v>76</v>
      </c>
      <c r="FE2203">
        <f>INDEX('[2]SGU-Solar'!$S:$S, MATCH($A2203, '[2]SGU-Solar'!$A:$A,0))</f>
        <v>76</v>
      </c>
      <c r="FF2203">
        <f>INDEX('[2]SGU-Solar'!$S:$S, MATCH($A2203, '[2]SGU-Solar'!$A:$A,0))</f>
        <v>76</v>
      </c>
      <c r="FG2203">
        <f>INDEX('[2]SGU-Solar'!$S:$S, MATCH($A2203, '[2]SGU-Solar'!$A:$A,0))</f>
        <v>76</v>
      </c>
      <c r="FH2203">
        <f>INDEX('[2]SGU-Solar'!$S:$S, MATCH($A2203, '[2]SGU-Solar'!$A:$A,0))</f>
        <v>76</v>
      </c>
      <c r="FI2203">
        <f>INDEX('[2]SGU-Solar'!$S:$S, MATCH($A2203, '[2]SGU-Solar'!$A:$A,0))</f>
        <v>76</v>
      </c>
      <c r="FJ2203">
        <f>INDEX('[2]SGU-Solar'!$B:$B, MATCH($A2203, '[2]SGU-Solar'!$A:$A,0))</f>
        <v>8</v>
      </c>
      <c r="FK2203">
        <f>INDEX('[2]SGU-Solar'!$B:$B, MATCH($A2203, '[2]SGU-Solar'!$A:$A,0))</f>
        <v>8</v>
      </c>
      <c r="FL2203">
        <f>INDEX('[2]SGU-Solar'!$B:$B, MATCH($A2203, '[2]SGU-Solar'!$A:$A,0))</f>
        <v>8</v>
      </c>
      <c r="FM2203">
        <f>INDEX('[2]SGU-Solar'!$B:$B, MATCH($A2203, '[2]SGU-Solar'!$A:$A,0))</f>
        <v>8</v>
      </c>
      <c r="FN2203">
        <f>INDEX('[2]SGU-Solar'!$B:$B, MATCH($A2203, '[2]SGU-Solar'!$A:$A,0))</f>
        <v>8</v>
      </c>
      <c r="FO2203">
        <f>INDEX('[2]SGU-Solar'!$B:$B, MATCH($A2203, '[2]SGU-Solar'!$A:$A,0))</f>
        <v>8</v>
      </c>
      <c r="FP2203">
        <f>INDEX('[2]SGU-Solar'!$B:$B, MATCH($A2203, '[2]SGU-Solar'!$A:$A,0))</f>
        <v>8</v>
      </c>
      <c r="FQ2203">
        <f>INDEX('[2]SGU-Solar'!$B:$B, MATCH($A2203, '[2]SGU-Solar'!$A:$A,0))</f>
        <v>8</v>
      </c>
      <c r="FR2203">
        <f>INDEX('[2]SGU-Solar'!$B:$B, MATCH($A2203, '[2]SGU-Solar'!$A:$A,0))</f>
        <v>8</v>
      </c>
      <c r="FS2203">
        <f>INDEX('[2]SGU-Solar'!$B:$B, MATCH($A2203, '[2]SGU-Solar'!$A:$A,0))</f>
        <v>8</v>
      </c>
      <c r="FT2203">
        <f>INDEX('[2]SGU-Solar'!$B:$B, MATCH($A2203, '[2]SGU-Solar'!$A:$A,0))</f>
        <v>8</v>
      </c>
      <c r="FU2203">
        <f>INDEX('[2]SGU-Solar'!$B:$B, MATCH($A2203, '[2]SGU-Solar'!$A:$A,0))</f>
        <v>8</v>
      </c>
      <c r="FV2203">
        <f>INDEX('[2]SGU-Solar'!$B:$B, MATCH($A2203, '[2]SGU-Solar'!$A:$A,0))</f>
        <v>8</v>
      </c>
      <c r="FW2203">
        <f>INDEX('[2]SGU-Solar'!$B:$B, MATCH($A2203, '[2]SGU-Solar'!$A:$A,0))</f>
        <v>8</v>
      </c>
      <c r="FX2203">
        <f>INDEX('[2]SGU-Solar'!$B:$B, MATCH($A2203, '[2]SGU-Solar'!$A:$A,0))</f>
        <v>8</v>
      </c>
      <c r="FY2203">
        <f>INDEX('[2]SGU-Solar'!$B:$B, MATCH($A2203, '[2]SGU-Solar'!$A:$A,0))</f>
        <v>8</v>
      </c>
      <c r="FZ2203">
        <f>INDEX('[2]SGU-Solar'!$B:$B, MATCH($A2203, '[2]SGU-Solar'!$A:$A,0))</f>
        <v>8</v>
      </c>
      <c r="GA2203">
        <f>INDEX('[2]SGU-Solar'!$B:$B, MATCH($A2203, '[2]SGU-Solar'!$A:$A,0))</f>
        <v>8</v>
      </c>
      <c r="GB2203">
        <f>INDEX('[2]SGU-Solar'!$B:$B, MATCH($A2203, '[2]SGU-Solar'!$A:$A,0))</f>
        <v>8</v>
      </c>
      <c r="GC2203">
        <f>INDEX('[2]SGU-Solar'!$B:$B, MATCH($A2203, '[2]SGU-Solar'!$A:$A,0))</f>
        <v>8</v>
      </c>
      <c r="GD2203">
        <f>INDEX('[2]SGU-Solar'!$B:$B, MATCH($A2203, '[2]SGU-Solar'!$A:$A,0))</f>
        <v>8</v>
      </c>
      <c r="GE2203">
        <f>INDEX('[2]SGU-Solar'!$B:$B, MATCH($A2203, '[2]SGU-Solar'!$A:$A,0))</f>
        <v>8</v>
      </c>
      <c r="GF2203">
        <f>INDEX('[2]SGU-Solar'!$B:$B, MATCH($A2203, '[2]SGU-Solar'!$A:$A,0))</f>
        <v>8</v>
      </c>
      <c r="GG2203">
        <f>INDEX('[2]SGU-Solar'!$B:$B, MATCH($A2203, '[2]SGU-Solar'!$A:$A,0))</f>
        <v>8</v>
      </c>
      <c r="GH2203">
        <f>INDEX('[2]SGU-Solar'!$B:$B, MATCH($A2203, '[2]SGU-Solar'!$A:$A,0))</f>
        <v>8</v>
      </c>
      <c r="GI2203">
        <f>INDEX('[2]SGU-Solar'!$B:$B, MATCH($A2203, '[2]SGU-Solar'!$A:$A,0))</f>
        <v>8</v>
      </c>
      <c r="GJ2203">
        <f>INDEX('[2]SGU-Solar'!$B:$B, MATCH($A2203, '[2]SGU-Solar'!$A:$A,0))</f>
        <v>8</v>
      </c>
      <c r="GK2203">
        <f>INDEX('[2]SGU-Solar'!$B:$B, MATCH($A2203, '[2]SGU-Solar'!$A:$A,0))</f>
        <v>8</v>
      </c>
      <c r="GL2203">
        <f>INDEX('[2]SGU-Solar'!$B:$B, MATCH($A2203, '[2]SGU-Solar'!$A:$A,0))</f>
        <v>8</v>
      </c>
      <c r="GM2203">
        <f>INDEX('[2]SGU-Solar'!$B:$B, MATCH($A2203, '[2]SGU-Solar'!$A:$A,0))</f>
        <v>8</v>
      </c>
      <c r="GN2203">
        <f>INDEX('[2]SGU-Solar'!$B:$B, MATCH($A2203, '[2]SGU-Solar'!$A:$A,0))</f>
        <v>8</v>
      </c>
      <c r="GO2203">
        <f>INDEX('[2]SGU-Solar'!$B:$B, MATCH($A2203, '[2]SGU-Solar'!$A:$A,0))</f>
        <v>8</v>
      </c>
      <c r="GP2203">
        <f>INDEX('[2]SGU-Solar'!$B:$B, MATCH($A2203, '[2]SGU-Solar'!$A:$A,0))</f>
        <v>8</v>
      </c>
      <c r="GQ2203">
        <f>INDEX('[2]SGU-Solar'!$B:$B, MATCH($A2203, '[2]SGU-Solar'!$A:$A,0))</f>
        <v>8</v>
      </c>
      <c r="GR2203">
        <f>INDEX('[2]SGU-Solar'!$B:$B, MATCH($A2203, '[2]SGU-Solar'!$A:$A,0))</f>
        <v>8</v>
      </c>
      <c r="GS2203">
        <f>INDEX('[2]SGU-Solar'!$B:$B, MATCH($A2203, '[2]SGU-Solar'!$A:$A,0))</f>
        <v>8</v>
      </c>
      <c r="GT2203">
        <f>INDEX('[2]SGU-Solar'!$B:$B, MATCH($A2203, '[2]SGU-Solar'!$A:$A,0))</f>
        <v>8</v>
      </c>
      <c r="GU2203">
        <f>INDEX('[2]SGU-Solar'!$B:$B, MATCH($A2203, '[2]SGU-Solar'!$A:$A,0))</f>
        <v>8</v>
      </c>
      <c r="GV2203">
        <f>INDEX('[2]SGU-Solar'!$B:$B, MATCH($A2203, '[2]SGU-Solar'!$A:$A,0))</f>
        <v>8</v>
      </c>
      <c r="GW2203">
        <f>INDEX('[2]SGU-Solar'!$B:$B, MATCH($A2203, '[2]SGU-Solar'!$A:$A,0))</f>
        <v>8</v>
      </c>
      <c r="GX2203">
        <f>INDEX('[2]SGU-Solar'!$B:$B, MATCH($A2203, '[2]SGU-Solar'!$A:$A,0))</f>
        <v>8</v>
      </c>
      <c r="GY2203">
        <f>INDEX('[2]SGU-Solar'!$B:$B, MATCH($A2203, '[2]SGU-Solar'!$A:$A,0))</f>
        <v>8</v>
      </c>
      <c r="GZ2203">
        <f>INDEX('[2]SGU-Solar'!$B:$B, MATCH($A2203, '[2]SGU-Solar'!$A:$A,0))</f>
        <v>8</v>
      </c>
      <c r="HA2203">
        <f>INDEX('[2]SGU-Solar'!$B:$B, MATCH($A2203, '[2]SGU-Solar'!$A:$A,0))</f>
        <v>8</v>
      </c>
      <c r="HB2203">
        <f>INDEX('[2]SGU-Solar'!$B:$B, MATCH($A2203, '[2]SGU-Solar'!$A:$A,0))</f>
        <v>8</v>
      </c>
      <c r="HC2203">
        <f>INDEX('[2]SGU-Solar'!$B:$B, MATCH($A2203, '[2]SGU-Solar'!$A:$A,0))</f>
        <v>8</v>
      </c>
      <c r="HD2203">
        <f>INDEX('[2]SGU-Solar'!$B:$B, MATCH($A2203, '[2]SGU-Solar'!$A:$A,0))</f>
        <v>8</v>
      </c>
      <c r="HE2203">
        <f>INDEX('[2]SGU-Solar'!$B:$B, MATCH($A2203, '[2]SGU-Solar'!$A:$A,0))</f>
        <v>8</v>
      </c>
      <c r="HF2203">
        <f>INDEX('[2]SGU-Solar'!$B:$B, MATCH($A2203, '[2]SGU-Solar'!$A:$A,0))</f>
        <v>8</v>
      </c>
      <c r="HG2203">
        <f>INDEX('[2]SGU-Solar'!$B:$B, MATCH($A2203, '[2]SGU-Solar'!$A:$A,0))</f>
        <v>8</v>
      </c>
      <c r="HH2203">
        <f>INDEX('[2]SGU-Solar'!$B:$B, MATCH($A2203, '[2]SGU-Solar'!$A:$A,0))</f>
        <v>8</v>
      </c>
      <c r="HI2203">
        <f>INDEX('[2]SGU-Solar'!$B:$B, MATCH($A2203, '[2]SGU-Solar'!$A:$A,0))</f>
        <v>8</v>
      </c>
      <c r="HJ2203">
        <f>INDEX('[2]SGU-Solar'!$B:$B, MATCH($A2203, '[2]SGU-Solar'!$A:$A,0))</f>
        <v>8</v>
      </c>
      <c r="HK2203">
        <f>INDEX('[2]SGU-Solar'!$B:$B, MATCH($A2203, '[2]SGU-Solar'!$A:$A,0))</f>
        <v>8</v>
      </c>
      <c r="HL2203">
        <f>INDEX('[2]SGU-Solar'!$B:$B, MATCH($A2203, '[2]SGU-Solar'!$A:$A,0))</f>
        <v>8</v>
      </c>
      <c r="HM2203">
        <f>INDEX('[2]SGU-Solar'!$B:$B, MATCH($A2203, '[2]SGU-Solar'!$A:$A,0))</f>
        <v>8</v>
      </c>
      <c r="HN2203">
        <f>INDEX('[2]SGU-Solar'!$B:$B, MATCH($A2203, '[2]SGU-Solar'!$A:$A,0))</f>
        <v>8</v>
      </c>
      <c r="HO2203">
        <f>INDEX('[2]SGU-Solar'!$B:$B, MATCH($A2203, '[2]SGU-Solar'!$A:$A,0))</f>
        <v>8</v>
      </c>
      <c r="HP2203">
        <f>INDEX('[2]SGU-Solar'!$B:$B, MATCH($A2203, '[2]SGU-Solar'!$A:$A,0))</f>
        <v>8</v>
      </c>
      <c r="HQ2203">
        <f>INDEX('[2]SGU-Solar'!$B:$B, MATCH($A2203, '[2]SGU-Solar'!$A:$A,0))</f>
        <v>8</v>
      </c>
      <c r="HR2203">
        <f>INDEX('[2]SGU-Solar'!$B:$B, MATCH($A2203, '[2]SGU-Solar'!$A:$A,0))</f>
        <v>8</v>
      </c>
      <c r="HS2203">
        <f>INDEX('[2]SGU-Solar'!$B:$B, MATCH($A2203, '[2]SGU-Solar'!$A:$A,0))</f>
        <v>8</v>
      </c>
      <c r="HT2203">
        <f>INDEX('[2]SGU-Solar'!$B:$B, MATCH($A2203, '[2]SGU-Solar'!$A:$A,0))</f>
        <v>8</v>
      </c>
      <c r="HU2203">
        <f>INDEX('[2]SGU-Solar'!$B:$B, MATCH($A2203, '[2]SGU-Solar'!$A:$A,0))</f>
        <v>8</v>
      </c>
      <c r="HV2203">
        <f>INDEX('[2]SGU-Solar'!$B:$B, MATCH($A2203, '[2]SGU-Solar'!$A:$A,0))</f>
        <v>8</v>
      </c>
      <c r="HW2203">
        <f>INDEX('[2]SGU-Solar'!$B:$B, MATCH($A2203, '[2]SGU-Solar'!$A:$A,0))</f>
        <v>8</v>
      </c>
      <c r="HX2203">
        <f>INDEX('[2]SGU-Solar'!$B:$B, MATCH($A2203, '[2]SGU-Solar'!$A:$A,0))</f>
        <v>8</v>
      </c>
      <c r="HY2203">
        <f>INDEX('[2]SGU-Solar'!$B:$B, MATCH($A2203, '[2]SGU-Solar'!$A:$A,0))</f>
        <v>8</v>
      </c>
      <c r="HZ2203">
        <f>INDEX('[2]SGU-Solar'!$B:$B, MATCH($A2203, '[2]SGU-Solar'!$A:$A,0))</f>
        <v>8</v>
      </c>
      <c r="IA2203">
        <f>INDEX('[2]SGU-Solar'!$B:$B, MATCH($A2203, '[2]SGU-Solar'!$A:$A,0))</f>
        <v>8</v>
      </c>
      <c r="IB2203">
        <f>INDEX('[2]SGU-Solar'!$B:$B, MATCH($A2203, '[2]SGU-Solar'!$A:$A,0))</f>
        <v>8</v>
      </c>
      <c r="IC2203">
        <f>INDEX('[2]SGU-Solar'!$B:$B, MATCH($A2203, '[2]SGU-Solar'!$A:$A,0))</f>
        <v>8</v>
      </c>
      <c r="ID2203">
        <f>INDEX('[2]SGU-Solar'!$B:$B, MATCH($A2203, '[2]SGU-Solar'!$A:$A,0))</f>
        <v>8</v>
      </c>
      <c r="IE2203">
        <f>INDEX('[2]SGU-Solar'!$B:$B, MATCH($A2203, '[2]SGU-Solar'!$A:$A,0))</f>
        <v>8</v>
      </c>
      <c r="IF2203">
        <f>INDEX('[2]SGU-Solar'!$B:$B, MATCH($A2203, '[2]SGU-Solar'!$A:$A,0))</f>
        <v>8</v>
      </c>
      <c r="IG2203">
        <f>INDEX('[2]SGU-Solar'!$B:$B, MATCH($A2203, '[2]SGU-Solar'!$A:$A,0))</f>
        <v>8</v>
      </c>
      <c r="IH2203">
        <f>INDEX('[2]SGU-Solar'!$B:$B, MATCH($A2203, '[2]SGU-Solar'!$A:$A,0))</f>
        <v>8</v>
      </c>
      <c r="II2203">
        <f>INDEX('[2]SGU-Solar'!$B:$B, MATCH($A2203, '[2]SGU-Solar'!$A:$A,0))</f>
        <v>8</v>
      </c>
      <c r="IJ2203">
        <f>INDEX('[2]SGU-Solar'!$B:$B, MATCH($A2203, '[2]SGU-Solar'!$A:$A,0))</f>
        <v>8</v>
      </c>
      <c r="IK2203">
        <f>INDEX('[2]SGU-Solar'!$B:$B, MATCH($A2203, '[2]SGU-Solar'!$A:$A,0))</f>
        <v>8</v>
      </c>
      <c r="IL2203">
        <f>INDEX('[2]SGU-Solar'!$B:$B, MATCH($A2203, '[2]SGU-Solar'!$A:$A,0))</f>
        <v>8</v>
      </c>
      <c r="IM2203">
        <f>INDEX('[2]SGU-Solar'!$B:$B, MATCH($A2203, '[2]SGU-Solar'!$A:$A,0))</f>
        <v>8</v>
      </c>
      <c r="IN2203">
        <f>INDEX('[2]SGU-Solar'!$B:$B, MATCH($A2203, '[2]SGU-Solar'!$A:$A,0))</f>
        <v>8</v>
      </c>
      <c r="IO2203">
        <f>INDEX('[2]SGU-Solar'!$B:$B, MATCH($A2203, '[2]SGU-Solar'!$A:$A,0))</f>
        <v>8</v>
      </c>
      <c r="IP2203">
        <f>INDEX('[2]SGU-Solar'!$B:$B, MATCH($A2203, '[2]SGU-Solar'!$A:$A,0))</f>
        <v>8</v>
      </c>
      <c r="IQ2203">
        <f>INDEX('[2]SGU-Solar'!$B:$B, MATCH($A2203, '[2]SGU-Solar'!$A:$A,0))</f>
        <v>8</v>
      </c>
      <c r="IR2203">
        <f>INDEX('[2]SGU-Solar'!$B:$B, MATCH($A2203, '[2]SGU-Solar'!$A:$A,0))</f>
        <v>8</v>
      </c>
      <c r="IS2203">
        <f>INDEX('[2]SGU-Solar'!$B:$B, MATCH($A2203, '[2]SGU-Solar'!$A:$A,0))</f>
        <v>8</v>
      </c>
      <c r="IT2203">
        <f>INDEX('[2]SGU-Solar'!$B:$B, MATCH($A2203, '[2]SGU-Solar'!$A:$A,0))</f>
        <v>8</v>
      </c>
      <c r="IU2203">
        <f>INDEX('[2]SGU-Solar'!$B:$B, MATCH($A2203, '[2]SGU-Solar'!$A:$A,0))</f>
        <v>8</v>
      </c>
      <c r="IV2203">
        <f>INDEX('[2]SGU-Solar'!$B:$B, MATCH($A2203, '[2]SGU-Solar'!$A:$A,0))</f>
        <v>8</v>
      </c>
      <c r="IW2203">
        <f>INDEX('[2]SGU-Solar'!$B:$B, MATCH($A2203, '[2]SGU-Solar'!$A:$A,0))</f>
        <v>8</v>
      </c>
      <c r="IX2203">
        <f>INDEX('[2]SGU-Solar'!$B:$B, MATCH($A2203, '[2]SGU-Solar'!$A:$A,0))</f>
        <v>8</v>
      </c>
      <c r="IY2203">
        <f>INDEX('[2]SGU-Solar'!$B:$B, MATCH($A2203, '[2]SGU-Solar'!$A:$A,0))</f>
        <v>8</v>
      </c>
      <c r="IZ2203">
        <f>INDEX('[2]SGU-Solar'!$B:$B, MATCH($A2203, '[2]SGU-Solar'!$A:$A,0))</f>
        <v>8</v>
      </c>
      <c r="JA2203">
        <f>INDEX('[2]SGU-Solar'!$B:$B, MATCH($A2203, '[2]SGU-Solar'!$A:$A,0))</f>
        <v>8</v>
      </c>
      <c r="JB2203">
        <f>INDEX('[2]SGU-Solar'!$B:$B, MATCH($A2203, '[2]SGU-Solar'!$A:$A,0))</f>
        <v>8</v>
      </c>
      <c r="JC2203">
        <f>INDEX('[2]SGU-Solar'!$B:$B, MATCH($A2203, '[2]SGU-Solar'!$A:$A,0))</f>
        <v>8</v>
      </c>
      <c r="JD2203">
        <f>INDEX('[2]SGU-Solar'!$B:$B, MATCH($A2203, '[2]SGU-Solar'!$A:$A,0))</f>
        <v>8</v>
      </c>
      <c r="JE2203">
        <f>INDEX('[2]SGU-Solar'!$B:$B, MATCH($A2203, '[2]SGU-Solar'!$A:$A,0))</f>
        <v>8</v>
      </c>
      <c r="JF2203">
        <f>INDEX('[2]SGU-Solar'!$B:$B, MATCH($A2203, '[2]SGU-Solar'!$A:$A,0))</f>
        <v>8</v>
      </c>
      <c r="JG2203">
        <f>INDEX('[2]SGU-Solar'!$B:$B, MATCH($A2203, '[2]SGU-Solar'!$A:$A,0))</f>
        <v>8</v>
      </c>
      <c r="JH2203">
        <f>INDEX('[2]SGU-Solar'!$B:$B, MATCH($A2203, '[2]SGU-Solar'!$A:$A,0))</f>
        <v>8</v>
      </c>
      <c r="JI2203">
        <f>INDEX('[2]SGU-Solar'!$B:$B, MATCH($A2203, '[2]SGU-Solar'!$A:$A,0))</f>
        <v>8</v>
      </c>
      <c r="JJ2203">
        <f>INDEX('[2]SGU-Solar'!$B:$B, MATCH($A2203, '[2]SGU-Solar'!$A:$A,0))</f>
        <v>8</v>
      </c>
      <c r="JK2203">
        <f>INDEX('[2]SGU-Solar'!$B:$B, MATCH($A2203, '[2]SGU-Solar'!$A:$A,0))</f>
        <v>8</v>
      </c>
      <c r="JL2203">
        <f>INDEX('[2]SGU-Solar'!$B:$B, MATCH($A2203, '[2]SGU-Solar'!$A:$A,0))</f>
        <v>8</v>
      </c>
      <c r="JM2203">
        <f>INDEX('[2]SGU-Solar'!$B:$B, MATCH($A2203, '[2]SGU-Solar'!$A:$A,0))</f>
        <v>8</v>
      </c>
      <c r="JN2203">
        <f>INDEX('[2]SGU-Solar'!$B:$B, MATCH($A2203, '[2]SGU-Solar'!$A:$A,0))</f>
        <v>8</v>
      </c>
      <c r="JO2203">
        <f>INDEX('[2]SGU-Solar'!$B:$B, MATCH($A2203, '[2]SGU-Solar'!$A:$A,0))</f>
        <v>8</v>
      </c>
      <c r="JP2203">
        <f>INDEX('[2]SGU-Solar'!$B:$B, MATCH($A2203, '[2]SGU-Solar'!$A:$A,0))</f>
        <v>8</v>
      </c>
      <c r="JQ2203">
        <f>INDEX('[2]SGU-Solar'!$B:$B, MATCH($A2203, '[2]SGU-Solar'!$A:$A,0))</f>
        <v>8</v>
      </c>
      <c r="JR2203">
        <f>INDEX('[2]SGU-Solar'!$B:$B, MATCH($A2203, '[2]SGU-Solar'!$A:$A,0))</f>
        <v>8</v>
      </c>
      <c r="JS2203">
        <f>INDEX('[2]SGU-Solar'!$B:$B, MATCH($A2203, '[2]SGU-Solar'!$A:$A,0))</f>
        <v>8</v>
      </c>
      <c r="JT2203">
        <f>INDEX('[2]SGU-Solar'!$B:$B, MATCH($A2203, '[2]SGU-Solar'!$A:$A,0))</f>
        <v>8</v>
      </c>
      <c r="JU2203">
        <f>INDEX('[2]SGU-Solar'!$B:$B, MATCH($A2203, '[2]SGU-Solar'!$A:$A,0))</f>
        <v>8</v>
      </c>
      <c r="JV2203">
        <f>INDEX('[2]SGU-Solar'!$B:$B, MATCH($A2203, '[2]SGU-Solar'!$A:$A,0))</f>
        <v>8</v>
      </c>
      <c r="JW2203">
        <f>INDEX('[2]SGU-Solar'!$B:$B, MATCH($A2203, '[2]SGU-Solar'!$A:$A,0))</f>
        <v>8</v>
      </c>
      <c r="JX2203">
        <f>INDEX('[2]SGU-Solar'!$B:$B, MATCH($A2203, '[2]SGU-Solar'!$A:$A,0))</f>
        <v>8</v>
      </c>
      <c r="JY2203">
        <f>INDEX('[2]SGU-Solar'!$B:$B, MATCH($A2203, '[2]SGU-Solar'!$A:$A,0))</f>
        <v>8</v>
      </c>
      <c r="JZ2203">
        <f>INDEX('[2]SGU-Solar'!$B:$B, MATCH($A2203, '[2]SGU-Solar'!$A:$A,0))</f>
        <v>8</v>
      </c>
    </row>
    <row r="2204" spans="1:286">
      <c r="A2204">
        <v>5607</v>
      </c>
      <c r="B2204" t="s">
        <v>36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1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1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1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1</v>
      </c>
      <c r="CB2204">
        <v>1</v>
      </c>
      <c r="CC2204">
        <v>1</v>
      </c>
      <c r="CD2204">
        <v>0</v>
      </c>
      <c r="CE2204">
        <v>1</v>
      </c>
      <c r="CF2204">
        <v>0</v>
      </c>
      <c r="CG2204">
        <v>0</v>
      </c>
      <c r="CH2204">
        <v>1</v>
      </c>
      <c r="CI2204">
        <v>2</v>
      </c>
      <c r="CJ2204">
        <v>0</v>
      </c>
      <c r="CK2204">
        <v>1</v>
      </c>
      <c r="CL2204">
        <v>1</v>
      </c>
      <c r="CM2204">
        <v>1</v>
      </c>
      <c r="CN2204">
        <v>0</v>
      </c>
      <c r="CO2204">
        <v>2</v>
      </c>
      <c r="CP2204">
        <v>2</v>
      </c>
      <c r="CQ2204">
        <v>2</v>
      </c>
      <c r="CR2204">
        <v>0</v>
      </c>
      <c r="CS2204">
        <v>1</v>
      </c>
      <c r="CT2204">
        <v>1</v>
      </c>
      <c r="CU2204">
        <v>0</v>
      </c>
      <c r="CV2204">
        <v>1</v>
      </c>
      <c r="CW2204">
        <v>1</v>
      </c>
      <c r="CX2204">
        <v>3</v>
      </c>
      <c r="CY2204">
        <v>0</v>
      </c>
      <c r="CZ2204">
        <v>2</v>
      </c>
      <c r="DA2204">
        <v>0</v>
      </c>
      <c r="DB2204">
        <v>3</v>
      </c>
      <c r="DC2204">
        <v>3</v>
      </c>
      <c r="DD2204">
        <v>0</v>
      </c>
      <c r="DE2204">
        <v>1</v>
      </c>
      <c r="DF2204">
        <v>0</v>
      </c>
      <c r="DG2204">
        <v>0</v>
      </c>
      <c r="DH2204">
        <v>1</v>
      </c>
      <c r="DI2204">
        <v>4</v>
      </c>
      <c r="DJ2204">
        <v>4</v>
      </c>
      <c r="DK2204">
        <v>0</v>
      </c>
      <c r="DL2204">
        <v>1</v>
      </c>
      <c r="DM2204">
        <v>4</v>
      </c>
      <c r="DN2204">
        <v>3</v>
      </c>
      <c r="DO2204">
        <v>7</v>
      </c>
      <c r="DP2204">
        <f>INDEX('[2]SGU-Solar'!$B:$B, MATCH($A2204, '[2]SGU-Solar'!$A:$A,0))</f>
        <v>4</v>
      </c>
      <c r="DQ2204">
        <f>INDEX('[2]SGU-Solar'!$B:$B, MATCH($A2204, '[2]SGU-Solar'!$A:$A,0))</f>
        <v>4</v>
      </c>
      <c r="DR2204">
        <f>INDEX('[2]SGU-Solar'!$B:$B, MATCH($A2204, '[2]SGU-Solar'!$A:$A,0))</f>
        <v>4</v>
      </c>
      <c r="DS2204">
        <f>INDEX('[2]SGU-Solar'!$B:$B, MATCH($A2204, '[2]SGU-Solar'!$A:$A,0))</f>
        <v>4</v>
      </c>
      <c r="DT2204">
        <f>INDEX('[2]SGU-Solar'!$B:$B, MATCH($A2204, '[2]SGU-Solar'!$A:$A,0))</f>
        <v>4</v>
      </c>
      <c r="DU2204">
        <f>INDEX('[2]SGU-Solar'!$B:$B, MATCH($A2204, '[2]SGU-Solar'!$A:$A,0))</f>
        <v>4</v>
      </c>
      <c r="DV2204">
        <f>INDEX('[2]SGU-Solar'!$B:$B, MATCH($A2204, '[2]SGU-Solar'!$A:$A,0))</f>
        <v>4</v>
      </c>
      <c r="DW2204">
        <f>INDEX('[2]SGU-Solar'!$B:$B, MATCH($A2204, '[2]SGU-Solar'!$A:$A,0))</f>
        <v>4</v>
      </c>
      <c r="DX2204">
        <f>INDEX('[2]SGU-Solar'!$B:$B, MATCH($A2204, '[2]SGU-Solar'!$A:$A,0))</f>
        <v>4</v>
      </c>
      <c r="DY2204">
        <f>INDEX('[2]SGU-Solar'!$B:$B, MATCH($A2204, '[2]SGU-Solar'!$A:$A,0))</f>
        <v>4</v>
      </c>
      <c r="DZ2204">
        <f>INDEX('[2]SGU-Solar'!$B:$B, MATCH($A2204, '[2]SGU-Solar'!$A:$A,0))</f>
        <v>4</v>
      </c>
      <c r="EA2204">
        <f>INDEX('[2]SGU-Solar'!$B:$B, MATCH($A2204, '[2]SGU-Solar'!$A:$A,0))</f>
        <v>4</v>
      </c>
      <c r="EB2204">
        <f>INDEX('[2]SGU-Solar'!$B:$B, MATCH($A2204, '[2]SGU-Solar'!$A:$A,0))</f>
        <v>4</v>
      </c>
      <c r="EC2204">
        <f>INDEX('[2]SGU-Solar'!$B:$B, MATCH($A2204, '[2]SGU-Solar'!$A:$A,0))</f>
        <v>4</v>
      </c>
      <c r="ED2204">
        <f>INDEX('[2]SGU-Solar'!$B:$B, MATCH($A2204, '[2]SGU-Solar'!$A:$A,0))</f>
        <v>4</v>
      </c>
      <c r="EE2204">
        <f>INDEX('[2]SGU-Solar'!$B:$B, MATCH($A2204, '[2]SGU-Solar'!$A:$A,0))</f>
        <v>4</v>
      </c>
      <c r="EF2204">
        <f>INDEX('[2]SGU-Solar'!$B:$B, MATCH($A2204, '[2]SGU-Solar'!$A:$A,0))</f>
        <v>4</v>
      </c>
      <c r="EG2204">
        <f>INDEX('[2]SGU-Solar'!$S:$S, MATCH($A2204, '[2]SGU-Solar'!$A:$A,0))</f>
        <v>25</v>
      </c>
      <c r="EH2204">
        <f>INDEX('[2]SGU-Solar'!$S:$S, MATCH($A2204, '[2]SGU-Solar'!$A:$A,0))</f>
        <v>25</v>
      </c>
      <c r="EI2204">
        <f>INDEX('[2]SGU-Solar'!$S:$S, MATCH($A2204, '[2]SGU-Solar'!$A:$A,0))</f>
        <v>25</v>
      </c>
      <c r="EJ2204">
        <f>INDEX('[2]SGU-Solar'!$S:$S, MATCH($A2204, '[2]SGU-Solar'!$A:$A,0))</f>
        <v>25</v>
      </c>
      <c r="EK2204">
        <f>INDEX('[2]SGU-Solar'!$S:$S, MATCH($A2204, '[2]SGU-Solar'!$A:$A,0))</f>
        <v>25</v>
      </c>
      <c r="EL2204">
        <f>INDEX('[2]SGU-Solar'!$S:$S, MATCH($A2204, '[2]SGU-Solar'!$A:$A,0))</f>
        <v>25</v>
      </c>
      <c r="EM2204">
        <f>INDEX('[2]SGU-Solar'!$S:$S, MATCH($A2204, '[2]SGU-Solar'!$A:$A,0))</f>
        <v>25</v>
      </c>
      <c r="EN2204">
        <f>INDEX('[2]SGU-Solar'!$S:$S, MATCH($A2204, '[2]SGU-Solar'!$A:$A,0))</f>
        <v>25</v>
      </c>
      <c r="EO2204">
        <f>INDEX('[2]SGU-Solar'!$S:$S, MATCH($A2204, '[2]SGU-Solar'!$A:$A,0))</f>
        <v>25</v>
      </c>
      <c r="EP2204">
        <f>INDEX('[2]SGU-Solar'!$S:$S, MATCH($A2204, '[2]SGU-Solar'!$A:$A,0))</f>
        <v>25</v>
      </c>
      <c r="EQ2204">
        <f>INDEX('[2]SGU-Solar'!$S:$S, MATCH($A2204, '[2]SGU-Solar'!$A:$A,0))</f>
        <v>25</v>
      </c>
      <c r="ER2204">
        <f>INDEX('[2]SGU-Solar'!$S:$S, MATCH($A2204, '[2]SGU-Solar'!$A:$A,0))</f>
        <v>25</v>
      </c>
      <c r="ES2204">
        <f>INDEX('[2]SGU-Solar'!$S:$S, MATCH($A2204, '[2]SGU-Solar'!$A:$A,0))</f>
        <v>25</v>
      </c>
      <c r="ET2204">
        <f>INDEX('[2]SGU-Solar'!$S:$S, MATCH($A2204, '[2]SGU-Solar'!$A:$A,0))</f>
        <v>25</v>
      </c>
      <c r="EU2204">
        <f>INDEX('[2]SGU-Solar'!$S:$S, MATCH($A2204, '[2]SGU-Solar'!$A:$A,0))</f>
        <v>25</v>
      </c>
      <c r="EV2204">
        <f>INDEX('[2]SGU-Solar'!$S:$S, MATCH($A2204, '[2]SGU-Solar'!$A:$A,0))</f>
        <v>25</v>
      </c>
      <c r="EW2204">
        <f>INDEX('[2]SGU-Solar'!$S:$S, MATCH($A2204, '[2]SGU-Solar'!$A:$A,0))</f>
        <v>25</v>
      </c>
      <c r="EX2204">
        <f>INDEX('[2]SGU-Solar'!$S:$S, MATCH($A2204, '[2]SGU-Solar'!$A:$A,0))</f>
        <v>25</v>
      </c>
      <c r="EY2204">
        <f>INDEX('[2]SGU-Solar'!$S:$S, MATCH($A2204, '[2]SGU-Solar'!$A:$A,0))</f>
        <v>25</v>
      </c>
      <c r="EZ2204">
        <f>INDEX('[2]SGU-Solar'!$S:$S, MATCH($A2204, '[2]SGU-Solar'!$A:$A,0))</f>
        <v>25</v>
      </c>
      <c r="FA2204">
        <f>INDEX('[2]SGU-Solar'!$S:$S, MATCH($A2204, '[2]SGU-Solar'!$A:$A,0))</f>
        <v>25</v>
      </c>
      <c r="FB2204">
        <f>INDEX('[2]SGU-Solar'!$S:$S, MATCH($A2204, '[2]SGU-Solar'!$A:$A,0))</f>
        <v>25</v>
      </c>
      <c r="FC2204">
        <f>INDEX('[2]SGU-Solar'!$S:$S, MATCH($A2204, '[2]SGU-Solar'!$A:$A,0))</f>
        <v>25</v>
      </c>
      <c r="FD2204">
        <f>INDEX('[2]SGU-Solar'!$S:$S, MATCH($A2204, '[2]SGU-Solar'!$A:$A,0))</f>
        <v>25</v>
      </c>
      <c r="FE2204">
        <f>INDEX('[2]SGU-Solar'!$S:$S, MATCH($A2204, '[2]SGU-Solar'!$A:$A,0))</f>
        <v>25</v>
      </c>
      <c r="FF2204">
        <f>INDEX('[2]SGU-Solar'!$S:$S, MATCH($A2204, '[2]SGU-Solar'!$A:$A,0))</f>
        <v>25</v>
      </c>
      <c r="FG2204">
        <f>INDEX('[2]SGU-Solar'!$S:$S, MATCH($A2204, '[2]SGU-Solar'!$A:$A,0))</f>
        <v>25</v>
      </c>
      <c r="FH2204">
        <f>INDEX('[2]SGU-Solar'!$S:$S, MATCH($A2204, '[2]SGU-Solar'!$A:$A,0))</f>
        <v>25</v>
      </c>
      <c r="FI2204">
        <f>INDEX('[2]SGU-Solar'!$S:$S, MATCH($A2204, '[2]SGU-Solar'!$A:$A,0))</f>
        <v>25</v>
      </c>
      <c r="FJ2204">
        <f>INDEX('[2]SGU-Solar'!$B:$B, MATCH($A2204, '[2]SGU-Solar'!$A:$A,0))</f>
        <v>4</v>
      </c>
      <c r="FK2204">
        <f>INDEX('[2]SGU-Solar'!$B:$B, MATCH($A2204, '[2]SGU-Solar'!$A:$A,0))</f>
        <v>4</v>
      </c>
      <c r="FL2204">
        <f>INDEX('[2]SGU-Solar'!$B:$B, MATCH($A2204, '[2]SGU-Solar'!$A:$A,0))</f>
        <v>4</v>
      </c>
      <c r="FM2204">
        <f>INDEX('[2]SGU-Solar'!$B:$B, MATCH($A2204, '[2]SGU-Solar'!$A:$A,0))</f>
        <v>4</v>
      </c>
      <c r="FN2204">
        <f>INDEX('[2]SGU-Solar'!$B:$B, MATCH($A2204, '[2]SGU-Solar'!$A:$A,0))</f>
        <v>4</v>
      </c>
      <c r="FO2204">
        <f>INDEX('[2]SGU-Solar'!$B:$B, MATCH($A2204, '[2]SGU-Solar'!$A:$A,0))</f>
        <v>4</v>
      </c>
      <c r="FP2204">
        <f>INDEX('[2]SGU-Solar'!$B:$B, MATCH($A2204, '[2]SGU-Solar'!$A:$A,0))</f>
        <v>4</v>
      </c>
      <c r="FQ2204">
        <f>INDEX('[2]SGU-Solar'!$B:$B, MATCH($A2204, '[2]SGU-Solar'!$A:$A,0))</f>
        <v>4</v>
      </c>
      <c r="FR2204">
        <f>INDEX('[2]SGU-Solar'!$B:$B, MATCH($A2204, '[2]SGU-Solar'!$A:$A,0))</f>
        <v>4</v>
      </c>
      <c r="FS2204">
        <f>INDEX('[2]SGU-Solar'!$B:$B, MATCH($A2204, '[2]SGU-Solar'!$A:$A,0))</f>
        <v>4</v>
      </c>
      <c r="FT2204">
        <f>INDEX('[2]SGU-Solar'!$B:$B, MATCH($A2204, '[2]SGU-Solar'!$A:$A,0))</f>
        <v>4</v>
      </c>
      <c r="FU2204">
        <f>INDEX('[2]SGU-Solar'!$B:$B, MATCH($A2204, '[2]SGU-Solar'!$A:$A,0))</f>
        <v>4</v>
      </c>
      <c r="FV2204">
        <f>INDEX('[2]SGU-Solar'!$B:$B, MATCH($A2204, '[2]SGU-Solar'!$A:$A,0))</f>
        <v>4</v>
      </c>
      <c r="FW2204">
        <f>INDEX('[2]SGU-Solar'!$B:$B, MATCH($A2204, '[2]SGU-Solar'!$A:$A,0))</f>
        <v>4</v>
      </c>
      <c r="FX2204">
        <f>INDEX('[2]SGU-Solar'!$B:$B, MATCH($A2204, '[2]SGU-Solar'!$A:$A,0))</f>
        <v>4</v>
      </c>
      <c r="FY2204">
        <f>INDEX('[2]SGU-Solar'!$B:$B, MATCH($A2204, '[2]SGU-Solar'!$A:$A,0))</f>
        <v>4</v>
      </c>
      <c r="FZ2204">
        <f>INDEX('[2]SGU-Solar'!$B:$B, MATCH($A2204, '[2]SGU-Solar'!$A:$A,0))</f>
        <v>4</v>
      </c>
      <c r="GA2204">
        <f>INDEX('[2]SGU-Solar'!$B:$B, MATCH($A2204, '[2]SGU-Solar'!$A:$A,0))</f>
        <v>4</v>
      </c>
      <c r="GB2204">
        <f>INDEX('[2]SGU-Solar'!$B:$B, MATCH($A2204, '[2]SGU-Solar'!$A:$A,0))</f>
        <v>4</v>
      </c>
      <c r="GC2204">
        <f>INDEX('[2]SGU-Solar'!$B:$B, MATCH($A2204, '[2]SGU-Solar'!$A:$A,0))</f>
        <v>4</v>
      </c>
      <c r="GD2204">
        <f>INDEX('[2]SGU-Solar'!$B:$B, MATCH($A2204, '[2]SGU-Solar'!$A:$A,0))</f>
        <v>4</v>
      </c>
      <c r="GE2204">
        <f>INDEX('[2]SGU-Solar'!$B:$B, MATCH($A2204, '[2]SGU-Solar'!$A:$A,0))</f>
        <v>4</v>
      </c>
      <c r="GF2204">
        <f>INDEX('[2]SGU-Solar'!$B:$B, MATCH($A2204, '[2]SGU-Solar'!$A:$A,0))</f>
        <v>4</v>
      </c>
      <c r="GG2204">
        <f>INDEX('[2]SGU-Solar'!$B:$B, MATCH($A2204, '[2]SGU-Solar'!$A:$A,0))</f>
        <v>4</v>
      </c>
      <c r="GH2204">
        <f>INDEX('[2]SGU-Solar'!$B:$B, MATCH($A2204, '[2]SGU-Solar'!$A:$A,0))</f>
        <v>4</v>
      </c>
      <c r="GI2204">
        <f>INDEX('[2]SGU-Solar'!$B:$B, MATCH($A2204, '[2]SGU-Solar'!$A:$A,0))</f>
        <v>4</v>
      </c>
      <c r="GJ2204">
        <f>INDEX('[2]SGU-Solar'!$B:$B, MATCH($A2204, '[2]SGU-Solar'!$A:$A,0))</f>
        <v>4</v>
      </c>
      <c r="GK2204">
        <f>INDEX('[2]SGU-Solar'!$B:$B, MATCH($A2204, '[2]SGU-Solar'!$A:$A,0))</f>
        <v>4</v>
      </c>
      <c r="GL2204">
        <f>INDEX('[2]SGU-Solar'!$B:$B, MATCH($A2204, '[2]SGU-Solar'!$A:$A,0))</f>
        <v>4</v>
      </c>
      <c r="GM2204">
        <f>INDEX('[2]SGU-Solar'!$B:$B, MATCH($A2204, '[2]SGU-Solar'!$A:$A,0))</f>
        <v>4</v>
      </c>
      <c r="GN2204">
        <f>INDEX('[2]SGU-Solar'!$B:$B, MATCH($A2204, '[2]SGU-Solar'!$A:$A,0))</f>
        <v>4</v>
      </c>
      <c r="GO2204">
        <f>INDEX('[2]SGU-Solar'!$B:$B, MATCH($A2204, '[2]SGU-Solar'!$A:$A,0))</f>
        <v>4</v>
      </c>
      <c r="GP2204">
        <f>INDEX('[2]SGU-Solar'!$B:$B, MATCH($A2204, '[2]SGU-Solar'!$A:$A,0))</f>
        <v>4</v>
      </c>
      <c r="GQ2204">
        <f>INDEX('[2]SGU-Solar'!$B:$B, MATCH($A2204, '[2]SGU-Solar'!$A:$A,0))</f>
        <v>4</v>
      </c>
      <c r="GR2204">
        <f>INDEX('[2]SGU-Solar'!$B:$B, MATCH($A2204, '[2]SGU-Solar'!$A:$A,0))</f>
        <v>4</v>
      </c>
      <c r="GS2204">
        <f>INDEX('[2]SGU-Solar'!$B:$B, MATCH($A2204, '[2]SGU-Solar'!$A:$A,0))</f>
        <v>4</v>
      </c>
      <c r="GT2204">
        <f>INDEX('[2]SGU-Solar'!$B:$B, MATCH($A2204, '[2]SGU-Solar'!$A:$A,0))</f>
        <v>4</v>
      </c>
      <c r="GU2204">
        <f>INDEX('[2]SGU-Solar'!$B:$B, MATCH($A2204, '[2]SGU-Solar'!$A:$A,0))</f>
        <v>4</v>
      </c>
      <c r="GV2204">
        <f>INDEX('[2]SGU-Solar'!$B:$B, MATCH($A2204, '[2]SGU-Solar'!$A:$A,0))</f>
        <v>4</v>
      </c>
      <c r="GW2204">
        <f>INDEX('[2]SGU-Solar'!$B:$B, MATCH($A2204, '[2]SGU-Solar'!$A:$A,0))</f>
        <v>4</v>
      </c>
      <c r="GX2204">
        <f>INDEX('[2]SGU-Solar'!$B:$B, MATCH($A2204, '[2]SGU-Solar'!$A:$A,0))</f>
        <v>4</v>
      </c>
      <c r="GY2204">
        <f>INDEX('[2]SGU-Solar'!$B:$B, MATCH($A2204, '[2]SGU-Solar'!$A:$A,0))</f>
        <v>4</v>
      </c>
      <c r="GZ2204">
        <f>INDEX('[2]SGU-Solar'!$B:$B, MATCH($A2204, '[2]SGU-Solar'!$A:$A,0))</f>
        <v>4</v>
      </c>
      <c r="HA2204">
        <f>INDEX('[2]SGU-Solar'!$B:$B, MATCH($A2204, '[2]SGU-Solar'!$A:$A,0))</f>
        <v>4</v>
      </c>
      <c r="HB2204">
        <f>INDEX('[2]SGU-Solar'!$B:$B, MATCH($A2204, '[2]SGU-Solar'!$A:$A,0))</f>
        <v>4</v>
      </c>
      <c r="HC2204">
        <f>INDEX('[2]SGU-Solar'!$B:$B, MATCH($A2204, '[2]SGU-Solar'!$A:$A,0))</f>
        <v>4</v>
      </c>
      <c r="HD2204">
        <f>INDEX('[2]SGU-Solar'!$B:$B, MATCH($A2204, '[2]SGU-Solar'!$A:$A,0))</f>
        <v>4</v>
      </c>
      <c r="HE2204">
        <f>INDEX('[2]SGU-Solar'!$B:$B, MATCH($A2204, '[2]SGU-Solar'!$A:$A,0))</f>
        <v>4</v>
      </c>
      <c r="HF2204">
        <f>INDEX('[2]SGU-Solar'!$B:$B, MATCH($A2204, '[2]SGU-Solar'!$A:$A,0))</f>
        <v>4</v>
      </c>
      <c r="HG2204">
        <f>INDEX('[2]SGU-Solar'!$B:$B, MATCH($A2204, '[2]SGU-Solar'!$A:$A,0))</f>
        <v>4</v>
      </c>
      <c r="HH2204">
        <f>INDEX('[2]SGU-Solar'!$B:$B, MATCH($A2204, '[2]SGU-Solar'!$A:$A,0))</f>
        <v>4</v>
      </c>
      <c r="HI2204">
        <f>INDEX('[2]SGU-Solar'!$B:$B, MATCH($A2204, '[2]SGU-Solar'!$A:$A,0))</f>
        <v>4</v>
      </c>
      <c r="HJ2204">
        <f>INDEX('[2]SGU-Solar'!$B:$B, MATCH($A2204, '[2]SGU-Solar'!$A:$A,0))</f>
        <v>4</v>
      </c>
      <c r="HK2204">
        <f>INDEX('[2]SGU-Solar'!$B:$B, MATCH($A2204, '[2]SGU-Solar'!$A:$A,0))</f>
        <v>4</v>
      </c>
      <c r="HL2204">
        <f>INDEX('[2]SGU-Solar'!$B:$B, MATCH($A2204, '[2]SGU-Solar'!$A:$A,0))</f>
        <v>4</v>
      </c>
      <c r="HM2204">
        <f>INDEX('[2]SGU-Solar'!$B:$B, MATCH($A2204, '[2]SGU-Solar'!$A:$A,0))</f>
        <v>4</v>
      </c>
      <c r="HN2204">
        <f>INDEX('[2]SGU-Solar'!$B:$B, MATCH($A2204, '[2]SGU-Solar'!$A:$A,0))</f>
        <v>4</v>
      </c>
      <c r="HO2204">
        <f>INDEX('[2]SGU-Solar'!$B:$B, MATCH($A2204, '[2]SGU-Solar'!$A:$A,0))</f>
        <v>4</v>
      </c>
      <c r="HP2204">
        <f>INDEX('[2]SGU-Solar'!$B:$B, MATCH($A2204, '[2]SGU-Solar'!$A:$A,0))</f>
        <v>4</v>
      </c>
      <c r="HQ2204">
        <f>INDEX('[2]SGU-Solar'!$B:$B, MATCH($A2204, '[2]SGU-Solar'!$A:$A,0))</f>
        <v>4</v>
      </c>
      <c r="HR2204">
        <f>INDEX('[2]SGU-Solar'!$B:$B, MATCH($A2204, '[2]SGU-Solar'!$A:$A,0))</f>
        <v>4</v>
      </c>
      <c r="HS2204">
        <f>INDEX('[2]SGU-Solar'!$B:$B, MATCH($A2204, '[2]SGU-Solar'!$A:$A,0))</f>
        <v>4</v>
      </c>
      <c r="HT2204">
        <f>INDEX('[2]SGU-Solar'!$B:$B, MATCH($A2204, '[2]SGU-Solar'!$A:$A,0))</f>
        <v>4</v>
      </c>
      <c r="HU2204">
        <f>INDEX('[2]SGU-Solar'!$B:$B, MATCH($A2204, '[2]SGU-Solar'!$A:$A,0))</f>
        <v>4</v>
      </c>
      <c r="HV2204">
        <f>INDEX('[2]SGU-Solar'!$B:$B, MATCH($A2204, '[2]SGU-Solar'!$A:$A,0))</f>
        <v>4</v>
      </c>
      <c r="HW2204">
        <f>INDEX('[2]SGU-Solar'!$B:$B, MATCH($A2204, '[2]SGU-Solar'!$A:$A,0))</f>
        <v>4</v>
      </c>
      <c r="HX2204">
        <f>INDEX('[2]SGU-Solar'!$B:$B, MATCH($A2204, '[2]SGU-Solar'!$A:$A,0))</f>
        <v>4</v>
      </c>
      <c r="HY2204">
        <f>INDEX('[2]SGU-Solar'!$B:$B, MATCH($A2204, '[2]SGU-Solar'!$A:$A,0))</f>
        <v>4</v>
      </c>
      <c r="HZ2204">
        <f>INDEX('[2]SGU-Solar'!$B:$B, MATCH($A2204, '[2]SGU-Solar'!$A:$A,0))</f>
        <v>4</v>
      </c>
      <c r="IA2204">
        <f>INDEX('[2]SGU-Solar'!$B:$B, MATCH($A2204, '[2]SGU-Solar'!$A:$A,0))</f>
        <v>4</v>
      </c>
      <c r="IB2204">
        <f>INDEX('[2]SGU-Solar'!$B:$B, MATCH($A2204, '[2]SGU-Solar'!$A:$A,0))</f>
        <v>4</v>
      </c>
      <c r="IC2204">
        <f>INDEX('[2]SGU-Solar'!$B:$B, MATCH($A2204, '[2]SGU-Solar'!$A:$A,0))</f>
        <v>4</v>
      </c>
      <c r="ID2204">
        <f>INDEX('[2]SGU-Solar'!$B:$B, MATCH($A2204, '[2]SGU-Solar'!$A:$A,0))</f>
        <v>4</v>
      </c>
      <c r="IE2204">
        <f>INDEX('[2]SGU-Solar'!$B:$B, MATCH($A2204, '[2]SGU-Solar'!$A:$A,0))</f>
        <v>4</v>
      </c>
      <c r="IF2204">
        <f>INDEX('[2]SGU-Solar'!$B:$B, MATCH($A2204, '[2]SGU-Solar'!$A:$A,0))</f>
        <v>4</v>
      </c>
      <c r="IG2204">
        <f>INDEX('[2]SGU-Solar'!$B:$B, MATCH($A2204, '[2]SGU-Solar'!$A:$A,0))</f>
        <v>4</v>
      </c>
      <c r="IH2204">
        <f>INDEX('[2]SGU-Solar'!$B:$B, MATCH($A2204, '[2]SGU-Solar'!$A:$A,0))</f>
        <v>4</v>
      </c>
      <c r="II2204">
        <f>INDEX('[2]SGU-Solar'!$B:$B, MATCH($A2204, '[2]SGU-Solar'!$A:$A,0))</f>
        <v>4</v>
      </c>
      <c r="IJ2204">
        <f>INDEX('[2]SGU-Solar'!$B:$B, MATCH($A2204, '[2]SGU-Solar'!$A:$A,0))</f>
        <v>4</v>
      </c>
      <c r="IK2204">
        <f>INDEX('[2]SGU-Solar'!$B:$B, MATCH($A2204, '[2]SGU-Solar'!$A:$A,0))</f>
        <v>4</v>
      </c>
      <c r="IL2204">
        <f>INDEX('[2]SGU-Solar'!$B:$B, MATCH($A2204, '[2]SGU-Solar'!$A:$A,0))</f>
        <v>4</v>
      </c>
      <c r="IM2204">
        <f>INDEX('[2]SGU-Solar'!$B:$B, MATCH($A2204, '[2]SGU-Solar'!$A:$A,0))</f>
        <v>4</v>
      </c>
      <c r="IN2204">
        <f>INDEX('[2]SGU-Solar'!$B:$B, MATCH($A2204, '[2]SGU-Solar'!$A:$A,0))</f>
        <v>4</v>
      </c>
      <c r="IO2204">
        <f>INDEX('[2]SGU-Solar'!$B:$B, MATCH($A2204, '[2]SGU-Solar'!$A:$A,0))</f>
        <v>4</v>
      </c>
      <c r="IP2204">
        <f>INDEX('[2]SGU-Solar'!$B:$B, MATCH($A2204, '[2]SGU-Solar'!$A:$A,0))</f>
        <v>4</v>
      </c>
      <c r="IQ2204">
        <f>INDEX('[2]SGU-Solar'!$B:$B, MATCH($A2204, '[2]SGU-Solar'!$A:$A,0))</f>
        <v>4</v>
      </c>
      <c r="IR2204">
        <f>INDEX('[2]SGU-Solar'!$B:$B, MATCH($A2204, '[2]SGU-Solar'!$A:$A,0))</f>
        <v>4</v>
      </c>
      <c r="IS2204">
        <f>INDEX('[2]SGU-Solar'!$B:$B, MATCH($A2204, '[2]SGU-Solar'!$A:$A,0))</f>
        <v>4</v>
      </c>
      <c r="IT2204">
        <f>INDEX('[2]SGU-Solar'!$B:$B, MATCH($A2204, '[2]SGU-Solar'!$A:$A,0))</f>
        <v>4</v>
      </c>
      <c r="IU2204">
        <f>INDEX('[2]SGU-Solar'!$B:$B, MATCH($A2204, '[2]SGU-Solar'!$A:$A,0))</f>
        <v>4</v>
      </c>
      <c r="IV2204">
        <f>INDEX('[2]SGU-Solar'!$B:$B, MATCH($A2204, '[2]SGU-Solar'!$A:$A,0))</f>
        <v>4</v>
      </c>
      <c r="IW2204">
        <f>INDEX('[2]SGU-Solar'!$B:$B, MATCH($A2204, '[2]SGU-Solar'!$A:$A,0))</f>
        <v>4</v>
      </c>
      <c r="IX2204">
        <f>INDEX('[2]SGU-Solar'!$B:$B, MATCH($A2204, '[2]SGU-Solar'!$A:$A,0))</f>
        <v>4</v>
      </c>
      <c r="IY2204">
        <f>INDEX('[2]SGU-Solar'!$B:$B, MATCH($A2204, '[2]SGU-Solar'!$A:$A,0))</f>
        <v>4</v>
      </c>
      <c r="IZ2204">
        <f>INDEX('[2]SGU-Solar'!$B:$B, MATCH($A2204, '[2]SGU-Solar'!$A:$A,0))</f>
        <v>4</v>
      </c>
      <c r="JA2204">
        <f>INDEX('[2]SGU-Solar'!$B:$B, MATCH($A2204, '[2]SGU-Solar'!$A:$A,0))</f>
        <v>4</v>
      </c>
      <c r="JB2204">
        <f>INDEX('[2]SGU-Solar'!$B:$B, MATCH($A2204, '[2]SGU-Solar'!$A:$A,0))</f>
        <v>4</v>
      </c>
      <c r="JC2204">
        <f>INDEX('[2]SGU-Solar'!$B:$B, MATCH($A2204, '[2]SGU-Solar'!$A:$A,0))</f>
        <v>4</v>
      </c>
      <c r="JD2204">
        <f>INDEX('[2]SGU-Solar'!$B:$B, MATCH($A2204, '[2]SGU-Solar'!$A:$A,0))</f>
        <v>4</v>
      </c>
      <c r="JE2204">
        <f>INDEX('[2]SGU-Solar'!$B:$B, MATCH($A2204, '[2]SGU-Solar'!$A:$A,0))</f>
        <v>4</v>
      </c>
      <c r="JF2204">
        <f>INDEX('[2]SGU-Solar'!$B:$B, MATCH($A2204, '[2]SGU-Solar'!$A:$A,0))</f>
        <v>4</v>
      </c>
      <c r="JG2204">
        <f>INDEX('[2]SGU-Solar'!$B:$B, MATCH($A2204, '[2]SGU-Solar'!$A:$A,0))</f>
        <v>4</v>
      </c>
      <c r="JH2204">
        <f>INDEX('[2]SGU-Solar'!$B:$B, MATCH($A2204, '[2]SGU-Solar'!$A:$A,0))</f>
        <v>4</v>
      </c>
      <c r="JI2204">
        <f>INDEX('[2]SGU-Solar'!$B:$B, MATCH($A2204, '[2]SGU-Solar'!$A:$A,0))</f>
        <v>4</v>
      </c>
      <c r="JJ2204">
        <f>INDEX('[2]SGU-Solar'!$B:$B, MATCH($A2204, '[2]SGU-Solar'!$A:$A,0))</f>
        <v>4</v>
      </c>
      <c r="JK2204">
        <f>INDEX('[2]SGU-Solar'!$B:$B, MATCH($A2204, '[2]SGU-Solar'!$A:$A,0))</f>
        <v>4</v>
      </c>
      <c r="JL2204">
        <f>INDEX('[2]SGU-Solar'!$B:$B, MATCH($A2204, '[2]SGU-Solar'!$A:$A,0))</f>
        <v>4</v>
      </c>
      <c r="JM2204">
        <f>INDEX('[2]SGU-Solar'!$B:$B, MATCH($A2204, '[2]SGU-Solar'!$A:$A,0))</f>
        <v>4</v>
      </c>
      <c r="JN2204">
        <f>INDEX('[2]SGU-Solar'!$B:$B, MATCH($A2204, '[2]SGU-Solar'!$A:$A,0))</f>
        <v>4</v>
      </c>
      <c r="JO2204">
        <f>INDEX('[2]SGU-Solar'!$B:$B, MATCH($A2204, '[2]SGU-Solar'!$A:$A,0))</f>
        <v>4</v>
      </c>
      <c r="JP2204">
        <f>INDEX('[2]SGU-Solar'!$B:$B, MATCH($A2204, '[2]SGU-Solar'!$A:$A,0))</f>
        <v>4</v>
      </c>
      <c r="JQ2204">
        <f>INDEX('[2]SGU-Solar'!$B:$B, MATCH($A2204, '[2]SGU-Solar'!$A:$A,0))</f>
        <v>4</v>
      </c>
      <c r="JR2204">
        <f>INDEX('[2]SGU-Solar'!$B:$B, MATCH($A2204, '[2]SGU-Solar'!$A:$A,0))</f>
        <v>4</v>
      </c>
      <c r="JS2204">
        <f>INDEX('[2]SGU-Solar'!$B:$B, MATCH($A2204, '[2]SGU-Solar'!$A:$A,0))</f>
        <v>4</v>
      </c>
      <c r="JT2204">
        <f>INDEX('[2]SGU-Solar'!$B:$B, MATCH($A2204, '[2]SGU-Solar'!$A:$A,0))</f>
        <v>4</v>
      </c>
      <c r="JU2204">
        <f>INDEX('[2]SGU-Solar'!$B:$B, MATCH($A2204, '[2]SGU-Solar'!$A:$A,0))</f>
        <v>4</v>
      </c>
      <c r="JV2204">
        <f>INDEX('[2]SGU-Solar'!$B:$B, MATCH($A2204, '[2]SGU-Solar'!$A:$A,0))</f>
        <v>4</v>
      </c>
      <c r="JW2204">
        <f>INDEX('[2]SGU-Solar'!$B:$B, MATCH($A2204, '[2]SGU-Solar'!$A:$A,0))</f>
        <v>4</v>
      </c>
      <c r="JX2204">
        <f>INDEX('[2]SGU-Solar'!$B:$B, MATCH($A2204, '[2]SGU-Solar'!$A:$A,0))</f>
        <v>4</v>
      </c>
      <c r="JY2204">
        <f>INDEX('[2]SGU-Solar'!$B:$B, MATCH($A2204, '[2]SGU-Solar'!$A:$A,0))</f>
        <v>4</v>
      </c>
      <c r="JZ2204">
        <f>INDEX('[2]SGU-Solar'!$B:$B, MATCH($A2204, '[2]SGU-Solar'!$A:$A,0))</f>
        <v>4</v>
      </c>
    </row>
    <row r="2205" spans="1:286">
      <c r="A2205">
        <v>5608</v>
      </c>
      <c r="B2205" t="s">
        <v>36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1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1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1</v>
      </c>
      <c r="AV2205">
        <v>1</v>
      </c>
      <c r="AW2205">
        <v>1</v>
      </c>
      <c r="AX2205">
        <v>0</v>
      </c>
      <c r="AY2205">
        <v>1</v>
      </c>
      <c r="AZ2205">
        <v>0</v>
      </c>
      <c r="BA2205">
        <v>0</v>
      </c>
      <c r="BB2205">
        <v>1</v>
      </c>
      <c r="BC2205">
        <v>1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1</v>
      </c>
      <c r="BJ2205">
        <v>1</v>
      </c>
      <c r="BK2205">
        <v>0</v>
      </c>
      <c r="BL2205">
        <v>0</v>
      </c>
      <c r="BM2205">
        <v>2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1</v>
      </c>
      <c r="BW2205">
        <v>0</v>
      </c>
      <c r="BX2205">
        <v>0</v>
      </c>
      <c r="BY2205">
        <v>0</v>
      </c>
      <c r="BZ2205">
        <v>1</v>
      </c>
      <c r="CA2205">
        <v>0</v>
      </c>
      <c r="CB2205">
        <v>1</v>
      </c>
      <c r="CC2205">
        <v>0</v>
      </c>
      <c r="CD2205">
        <v>0</v>
      </c>
      <c r="CE2205">
        <v>1</v>
      </c>
      <c r="CF2205">
        <v>1</v>
      </c>
      <c r="CG2205">
        <v>1</v>
      </c>
      <c r="CH2205">
        <v>0</v>
      </c>
      <c r="CI2205">
        <v>0</v>
      </c>
      <c r="CJ2205">
        <v>0</v>
      </c>
      <c r="CK2205">
        <v>2</v>
      </c>
      <c r="CL2205">
        <v>0</v>
      </c>
      <c r="CM2205">
        <v>1</v>
      </c>
      <c r="CN2205">
        <v>0</v>
      </c>
      <c r="CO2205">
        <v>4</v>
      </c>
      <c r="CP2205">
        <v>4</v>
      </c>
      <c r="CQ2205">
        <v>1</v>
      </c>
      <c r="CR2205">
        <v>1</v>
      </c>
      <c r="CS2205">
        <v>1</v>
      </c>
      <c r="CT2205">
        <v>6</v>
      </c>
      <c r="CU2205">
        <v>8</v>
      </c>
      <c r="CV2205">
        <v>2</v>
      </c>
      <c r="CW2205">
        <v>4</v>
      </c>
      <c r="CX2205">
        <v>5</v>
      </c>
      <c r="CY2205">
        <v>3</v>
      </c>
      <c r="CZ2205">
        <v>5</v>
      </c>
      <c r="DA2205">
        <v>3</v>
      </c>
      <c r="DB2205">
        <v>14</v>
      </c>
      <c r="DC2205">
        <v>8</v>
      </c>
      <c r="DD2205">
        <v>2</v>
      </c>
      <c r="DE2205">
        <v>2</v>
      </c>
      <c r="DF2205">
        <v>0</v>
      </c>
      <c r="DG2205">
        <v>3</v>
      </c>
      <c r="DH2205">
        <v>16</v>
      </c>
      <c r="DI2205">
        <v>7</v>
      </c>
      <c r="DJ2205">
        <v>6</v>
      </c>
      <c r="DK2205">
        <v>7</v>
      </c>
      <c r="DL2205">
        <v>22</v>
      </c>
      <c r="DM2205">
        <v>13</v>
      </c>
      <c r="DN2205">
        <v>16</v>
      </c>
      <c r="DO2205">
        <v>20</v>
      </c>
      <c r="DP2205">
        <f>INDEX('[2]SGU-Solar'!$B:$B, MATCH($A2205, '[2]SGU-Solar'!$A:$A,0))</f>
        <v>22</v>
      </c>
      <c r="DQ2205">
        <f>INDEX('[2]SGU-Solar'!$B:$B, MATCH($A2205, '[2]SGU-Solar'!$A:$A,0))</f>
        <v>22</v>
      </c>
      <c r="DR2205">
        <f>INDEX('[2]SGU-Solar'!$B:$B, MATCH($A2205, '[2]SGU-Solar'!$A:$A,0))</f>
        <v>22</v>
      </c>
      <c r="DS2205">
        <f>INDEX('[2]SGU-Solar'!$B:$B, MATCH($A2205, '[2]SGU-Solar'!$A:$A,0))</f>
        <v>22</v>
      </c>
      <c r="DT2205">
        <f>INDEX('[2]SGU-Solar'!$B:$B, MATCH($A2205, '[2]SGU-Solar'!$A:$A,0))</f>
        <v>22</v>
      </c>
      <c r="DU2205">
        <f>INDEX('[2]SGU-Solar'!$B:$B, MATCH($A2205, '[2]SGU-Solar'!$A:$A,0))</f>
        <v>22</v>
      </c>
      <c r="DV2205">
        <f>INDEX('[2]SGU-Solar'!$B:$B, MATCH($A2205, '[2]SGU-Solar'!$A:$A,0))</f>
        <v>22</v>
      </c>
      <c r="DW2205">
        <f>INDEX('[2]SGU-Solar'!$B:$B, MATCH($A2205, '[2]SGU-Solar'!$A:$A,0))</f>
        <v>22</v>
      </c>
      <c r="DX2205">
        <f>INDEX('[2]SGU-Solar'!$B:$B, MATCH($A2205, '[2]SGU-Solar'!$A:$A,0))</f>
        <v>22</v>
      </c>
      <c r="DY2205">
        <f>INDEX('[2]SGU-Solar'!$B:$B, MATCH($A2205, '[2]SGU-Solar'!$A:$A,0))</f>
        <v>22</v>
      </c>
      <c r="DZ2205">
        <f>INDEX('[2]SGU-Solar'!$B:$B, MATCH($A2205, '[2]SGU-Solar'!$A:$A,0))</f>
        <v>22</v>
      </c>
      <c r="EA2205">
        <f>INDEX('[2]SGU-Solar'!$B:$B, MATCH($A2205, '[2]SGU-Solar'!$A:$A,0))</f>
        <v>22</v>
      </c>
      <c r="EB2205">
        <f>INDEX('[2]SGU-Solar'!$B:$B, MATCH($A2205, '[2]SGU-Solar'!$A:$A,0))</f>
        <v>22</v>
      </c>
      <c r="EC2205">
        <f>INDEX('[2]SGU-Solar'!$B:$B, MATCH($A2205, '[2]SGU-Solar'!$A:$A,0))</f>
        <v>22</v>
      </c>
      <c r="ED2205">
        <f>INDEX('[2]SGU-Solar'!$B:$B, MATCH($A2205, '[2]SGU-Solar'!$A:$A,0))</f>
        <v>22</v>
      </c>
      <c r="EE2205">
        <f>INDEX('[2]SGU-Solar'!$B:$B, MATCH($A2205, '[2]SGU-Solar'!$A:$A,0))</f>
        <v>22</v>
      </c>
      <c r="EF2205">
        <f>INDEX('[2]SGU-Solar'!$B:$B, MATCH($A2205, '[2]SGU-Solar'!$A:$A,0))</f>
        <v>22</v>
      </c>
      <c r="EG2205">
        <f>INDEX('[2]SGU-Solar'!$S:$S, MATCH($A2205, '[2]SGU-Solar'!$A:$A,0))</f>
        <v>55</v>
      </c>
      <c r="EH2205">
        <f>INDEX('[2]SGU-Solar'!$S:$S, MATCH($A2205, '[2]SGU-Solar'!$A:$A,0))</f>
        <v>55</v>
      </c>
      <c r="EI2205">
        <f>INDEX('[2]SGU-Solar'!$S:$S, MATCH($A2205, '[2]SGU-Solar'!$A:$A,0))</f>
        <v>55</v>
      </c>
      <c r="EJ2205">
        <f>INDEX('[2]SGU-Solar'!$S:$S, MATCH($A2205, '[2]SGU-Solar'!$A:$A,0))</f>
        <v>55</v>
      </c>
      <c r="EK2205">
        <f>INDEX('[2]SGU-Solar'!$S:$S, MATCH($A2205, '[2]SGU-Solar'!$A:$A,0))</f>
        <v>55</v>
      </c>
      <c r="EL2205">
        <f>INDEX('[2]SGU-Solar'!$S:$S, MATCH($A2205, '[2]SGU-Solar'!$A:$A,0))</f>
        <v>55</v>
      </c>
      <c r="EM2205">
        <f>INDEX('[2]SGU-Solar'!$S:$S, MATCH($A2205, '[2]SGU-Solar'!$A:$A,0))</f>
        <v>55</v>
      </c>
      <c r="EN2205">
        <f>INDEX('[2]SGU-Solar'!$S:$S, MATCH($A2205, '[2]SGU-Solar'!$A:$A,0))</f>
        <v>55</v>
      </c>
      <c r="EO2205">
        <f>INDEX('[2]SGU-Solar'!$S:$S, MATCH($A2205, '[2]SGU-Solar'!$A:$A,0))</f>
        <v>55</v>
      </c>
      <c r="EP2205">
        <f>INDEX('[2]SGU-Solar'!$S:$S, MATCH($A2205, '[2]SGU-Solar'!$A:$A,0))</f>
        <v>55</v>
      </c>
      <c r="EQ2205">
        <f>INDEX('[2]SGU-Solar'!$S:$S, MATCH($A2205, '[2]SGU-Solar'!$A:$A,0))</f>
        <v>55</v>
      </c>
      <c r="ER2205">
        <f>INDEX('[2]SGU-Solar'!$S:$S, MATCH($A2205, '[2]SGU-Solar'!$A:$A,0))</f>
        <v>55</v>
      </c>
      <c r="ES2205">
        <f>INDEX('[2]SGU-Solar'!$S:$S, MATCH($A2205, '[2]SGU-Solar'!$A:$A,0))</f>
        <v>55</v>
      </c>
      <c r="ET2205">
        <f>INDEX('[2]SGU-Solar'!$S:$S, MATCH($A2205, '[2]SGU-Solar'!$A:$A,0))</f>
        <v>55</v>
      </c>
      <c r="EU2205">
        <f>INDEX('[2]SGU-Solar'!$S:$S, MATCH($A2205, '[2]SGU-Solar'!$A:$A,0))</f>
        <v>55</v>
      </c>
      <c r="EV2205">
        <f>INDEX('[2]SGU-Solar'!$S:$S, MATCH($A2205, '[2]SGU-Solar'!$A:$A,0))</f>
        <v>55</v>
      </c>
      <c r="EW2205">
        <f>INDEX('[2]SGU-Solar'!$S:$S, MATCH($A2205, '[2]SGU-Solar'!$A:$A,0))</f>
        <v>55</v>
      </c>
      <c r="EX2205">
        <f>INDEX('[2]SGU-Solar'!$S:$S, MATCH($A2205, '[2]SGU-Solar'!$A:$A,0))</f>
        <v>55</v>
      </c>
      <c r="EY2205">
        <f>INDEX('[2]SGU-Solar'!$S:$S, MATCH($A2205, '[2]SGU-Solar'!$A:$A,0))</f>
        <v>55</v>
      </c>
      <c r="EZ2205">
        <f>INDEX('[2]SGU-Solar'!$S:$S, MATCH($A2205, '[2]SGU-Solar'!$A:$A,0))</f>
        <v>55</v>
      </c>
      <c r="FA2205">
        <f>INDEX('[2]SGU-Solar'!$S:$S, MATCH($A2205, '[2]SGU-Solar'!$A:$A,0))</f>
        <v>55</v>
      </c>
      <c r="FB2205">
        <f>INDEX('[2]SGU-Solar'!$S:$S, MATCH($A2205, '[2]SGU-Solar'!$A:$A,0))</f>
        <v>55</v>
      </c>
      <c r="FC2205">
        <f>INDEX('[2]SGU-Solar'!$S:$S, MATCH($A2205, '[2]SGU-Solar'!$A:$A,0))</f>
        <v>55</v>
      </c>
      <c r="FD2205">
        <f>INDEX('[2]SGU-Solar'!$S:$S, MATCH($A2205, '[2]SGU-Solar'!$A:$A,0))</f>
        <v>55</v>
      </c>
      <c r="FE2205">
        <f>INDEX('[2]SGU-Solar'!$S:$S, MATCH($A2205, '[2]SGU-Solar'!$A:$A,0))</f>
        <v>55</v>
      </c>
      <c r="FF2205">
        <f>INDEX('[2]SGU-Solar'!$S:$S, MATCH($A2205, '[2]SGU-Solar'!$A:$A,0))</f>
        <v>55</v>
      </c>
      <c r="FG2205">
        <f>INDEX('[2]SGU-Solar'!$S:$S, MATCH($A2205, '[2]SGU-Solar'!$A:$A,0))</f>
        <v>55</v>
      </c>
      <c r="FH2205">
        <f>INDEX('[2]SGU-Solar'!$S:$S, MATCH($A2205, '[2]SGU-Solar'!$A:$A,0))</f>
        <v>55</v>
      </c>
      <c r="FI2205">
        <f>INDEX('[2]SGU-Solar'!$S:$S, MATCH($A2205, '[2]SGU-Solar'!$A:$A,0))</f>
        <v>55</v>
      </c>
      <c r="FJ2205">
        <f>INDEX('[2]SGU-Solar'!$B:$B, MATCH($A2205, '[2]SGU-Solar'!$A:$A,0))</f>
        <v>22</v>
      </c>
      <c r="FK2205">
        <f>INDEX('[2]SGU-Solar'!$B:$B, MATCH($A2205, '[2]SGU-Solar'!$A:$A,0))</f>
        <v>22</v>
      </c>
      <c r="FL2205">
        <f>INDEX('[2]SGU-Solar'!$B:$B, MATCH($A2205, '[2]SGU-Solar'!$A:$A,0))</f>
        <v>22</v>
      </c>
      <c r="FM2205">
        <f>INDEX('[2]SGU-Solar'!$B:$B, MATCH($A2205, '[2]SGU-Solar'!$A:$A,0))</f>
        <v>22</v>
      </c>
      <c r="FN2205">
        <f>INDEX('[2]SGU-Solar'!$B:$B, MATCH($A2205, '[2]SGU-Solar'!$A:$A,0))</f>
        <v>22</v>
      </c>
      <c r="FO2205">
        <f>INDEX('[2]SGU-Solar'!$B:$B, MATCH($A2205, '[2]SGU-Solar'!$A:$A,0))</f>
        <v>22</v>
      </c>
      <c r="FP2205">
        <f>INDEX('[2]SGU-Solar'!$B:$B, MATCH($A2205, '[2]SGU-Solar'!$A:$A,0))</f>
        <v>22</v>
      </c>
      <c r="FQ2205">
        <f>INDEX('[2]SGU-Solar'!$B:$B, MATCH($A2205, '[2]SGU-Solar'!$A:$A,0))</f>
        <v>22</v>
      </c>
      <c r="FR2205">
        <f>INDEX('[2]SGU-Solar'!$B:$B, MATCH($A2205, '[2]SGU-Solar'!$A:$A,0))</f>
        <v>22</v>
      </c>
      <c r="FS2205">
        <f>INDEX('[2]SGU-Solar'!$B:$B, MATCH($A2205, '[2]SGU-Solar'!$A:$A,0))</f>
        <v>22</v>
      </c>
      <c r="FT2205">
        <f>INDEX('[2]SGU-Solar'!$B:$B, MATCH($A2205, '[2]SGU-Solar'!$A:$A,0))</f>
        <v>22</v>
      </c>
      <c r="FU2205">
        <f>INDEX('[2]SGU-Solar'!$B:$B, MATCH($A2205, '[2]SGU-Solar'!$A:$A,0))</f>
        <v>22</v>
      </c>
      <c r="FV2205">
        <f>INDEX('[2]SGU-Solar'!$B:$B, MATCH($A2205, '[2]SGU-Solar'!$A:$A,0))</f>
        <v>22</v>
      </c>
      <c r="FW2205">
        <f>INDEX('[2]SGU-Solar'!$B:$B, MATCH($A2205, '[2]SGU-Solar'!$A:$A,0))</f>
        <v>22</v>
      </c>
      <c r="FX2205">
        <f>INDEX('[2]SGU-Solar'!$B:$B, MATCH($A2205, '[2]SGU-Solar'!$A:$A,0))</f>
        <v>22</v>
      </c>
      <c r="FY2205">
        <f>INDEX('[2]SGU-Solar'!$B:$B, MATCH($A2205, '[2]SGU-Solar'!$A:$A,0))</f>
        <v>22</v>
      </c>
      <c r="FZ2205">
        <f>INDEX('[2]SGU-Solar'!$B:$B, MATCH($A2205, '[2]SGU-Solar'!$A:$A,0))</f>
        <v>22</v>
      </c>
      <c r="GA2205">
        <f>INDEX('[2]SGU-Solar'!$B:$B, MATCH($A2205, '[2]SGU-Solar'!$A:$A,0))</f>
        <v>22</v>
      </c>
      <c r="GB2205">
        <f>INDEX('[2]SGU-Solar'!$B:$B, MATCH($A2205, '[2]SGU-Solar'!$A:$A,0))</f>
        <v>22</v>
      </c>
      <c r="GC2205">
        <f>INDEX('[2]SGU-Solar'!$B:$B, MATCH($A2205, '[2]SGU-Solar'!$A:$A,0))</f>
        <v>22</v>
      </c>
      <c r="GD2205">
        <f>INDEX('[2]SGU-Solar'!$B:$B, MATCH($A2205, '[2]SGU-Solar'!$A:$A,0))</f>
        <v>22</v>
      </c>
      <c r="GE2205">
        <f>INDEX('[2]SGU-Solar'!$B:$B, MATCH($A2205, '[2]SGU-Solar'!$A:$A,0))</f>
        <v>22</v>
      </c>
      <c r="GF2205">
        <f>INDEX('[2]SGU-Solar'!$B:$B, MATCH($A2205, '[2]SGU-Solar'!$A:$A,0))</f>
        <v>22</v>
      </c>
      <c r="GG2205">
        <f>INDEX('[2]SGU-Solar'!$B:$B, MATCH($A2205, '[2]SGU-Solar'!$A:$A,0))</f>
        <v>22</v>
      </c>
      <c r="GH2205">
        <f>INDEX('[2]SGU-Solar'!$B:$B, MATCH($A2205, '[2]SGU-Solar'!$A:$A,0))</f>
        <v>22</v>
      </c>
      <c r="GI2205">
        <f>INDEX('[2]SGU-Solar'!$B:$B, MATCH($A2205, '[2]SGU-Solar'!$A:$A,0))</f>
        <v>22</v>
      </c>
      <c r="GJ2205">
        <f>INDEX('[2]SGU-Solar'!$B:$B, MATCH($A2205, '[2]SGU-Solar'!$A:$A,0))</f>
        <v>22</v>
      </c>
      <c r="GK2205">
        <f>INDEX('[2]SGU-Solar'!$B:$B, MATCH($A2205, '[2]SGU-Solar'!$A:$A,0))</f>
        <v>22</v>
      </c>
      <c r="GL2205">
        <f>INDEX('[2]SGU-Solar'!$B:$B, MATCH($A2205, '[2]SGU-Solar'!$A:$A,0))</f>
        <v>22</v>
      </c>
      <c r="GM2205">
        <f>INDEX('[2]SGU-Solar'!$B:$B, MATCH($A2205, '[2]SGU-Solar'!$A:$A,0))</f>
        <v>22</v>
      </c>
      <c r="GN2205">
        <f>INDEX('[2]SGU-Solar'!$B:$B, MATCH($A2205, '[2]SGU-Solar'!$A:$A,0))</f>
        <v>22</v>
      </c>
      <c r="GO2205">
        <f>INDEX('[2]SGU-Solar'!$B:$B, MATCH($A2205, '[2]SGU-Solar'!$A:$A,0))</f>
        <v>22</v>
      </c>
      <c r="GP2205">
        <f>INDEX('[2]SGU-Solar'!$B:$B, MATCH($A2205, '[2]SGU-Solar'!$A:$A,0))</f>
        <v>22</v>
      </c>
      <c r="GQ2205">
        <f>INDEX('[2]SGU-Solar'!$B:$B, MATCH($A2205, '[2]SGU-Solar'!$A:$A,0))</f>
        <v>22</v>
      </c>
      <c r="GR2205">
        <f>INDEX('[2]SGU-Solar'!$B:$B, MATCH($A2205, '[2]SGU-Solar'!$A:$A,0))</f>
        <v>22</v>
      </c>
      <c r="GS2205">
        <f>INDEX('[2]SGU-Solar'!$B:$B, MATCH($A2205, '[2]SGU-Solar'!$A:$A,0))</f>
        <v>22</v>
      </c>
      <c r="GT2205">
        <f>INDEX('[2]SGU-Solar'!$B:$B, MATCH($A2205, '[2]SGU-Solar'!$A:$A,0))</f>
        <v>22</v>
      </c>
      <c r="GU2205">
        <f>INDEX('[2]SGU-Solar'!$B:$B, MATCH($A2205, '[2]SGU-Solar'!$A:$A,0))</f>
        <v>22</v>
      </c>
      <c r="GV2205">
        <f>INDEX('[2]SGU-Solar'!$B:$B, MATCH($A2205, '[2]SGU-Solar'!$A:$A,0))</f>
        <v>22</v>
      </c>
      <c r="GW2205">
        <f>INDEX('[2]SGU-Solar'!$B:$B, MATCH($A2205, '[2]SGU-Solar'!$A:$A,0))</f>
        <v>22</v>
      </c>
      <c r="GX2205">
        <f>INDEX('[2]SGU-Solar'!$B:$B, MATCH($A2205, '[2]SGU-Solar'!$A:$A,0))</f>
        <v>22</v>
      </c>
      <c r="GY2205">
        <f>INDEX('[2]SGU-Solar'!$B:$B, MATCH($A2205, '[2]SGU-Solar'!$A:$A,0))</f>
        <v>22</v>
      </c>
      <c r="GZ2205">
        <f>INDEX('[2]SGU-Solar'!$B:$B, MATCH($A2205, '[2]SGU-Solar'!$A:$A,0))</f>
        <v>22</v>
      </c>
      <c r="HA2205">
        <f>INDEX('[2]SGU-Solar'!$B:$B, MATCH($A2205, '[2]SGU-Solar'!$A:$A,0))</f>
        <v>22</v>
      </c>
      <c r="HB2205">
        <f>INDEX('[2]SGU-Solar'!$B:$B, MATCH($A2205, '[2]SGU-Solar'!$A:$A,0))</f>
        <v>22</v>
      </c>
      <c r="HC2205">
        <f>INDEX('[2]SGU-Solar'!$B:$B, MATCH($A2205, '[2]SGU-Solar'!$A:$A,0))</f>
        <v>22</v>
      </c>
      <c r="HD2205">
        <f>INDEX('[2]SGU-Solar'!$B:$B, MATCH($A2205, '[2]SGU-Solar'!$A:$A,0))</f>
        <v>22</v>
      </c>
      <c r="HE2205">
        <f>INDEX('[2]SGU-Solar'!$B:$B, MATCH($A2205, '[2]SGU-Solar'!$A:$A,0))</f>
        <v>22</v>
      </c>
      <c r="HF2205">
        <f>INDEX('[2]SGU-Solar'!$B:$B, MATCH($A2205, '[2]SGU-Solar'!$A:$A,0))</f>
        <v>22</v>
      </c>
      <c r="HG2205">
        <f>INDEX('[2]SGU-Solar'!$B:$B, MATCH($A2205, '[2]SGU-Solar'!$A:$A,0))</f>
        <v>22</v>
      </c>
      <c r="HH2205">
        <f>INDEX('[2]SGU-Solar'!$B:$B, MATCH($A2205, '[2]SGU-Solar'!$A:$A,0))</f>
        <v>22</v>
      </c>
      <c r="HI2205">
        <f>INDEX('[2]SGU-Solar'!$B:$B, MATCH($A2205, '[2]SGU-Solar'!$A:$A,0))</f>
        <v>22</v>
      </c>
      <c r="HJ2205">
        <f>INDEX('[2]SGU-Solar'!$B:$B, MATCH($A2205, '[2]SGU-Solar'!$A:$A,0))</f>
        <v>22</v>
      </c>
      <c r="HK2205">
        <f>INDEX('[2]SGU-Solar'!$B:$B, MATCH($A2205, '[2]SGU-Solar'!$A:$A,0))</f>
        <v>22</v>
      </c>
      <c r="HL2205">
        <f>INDEX('[2]SGU-Solar'!$B:$B, MATCH($A2205, '[2]SGU-Solar'!$A:$A,0))</f>
        <v>22</v>
      </c>
      <c r="HM2205">
        <f>INDEX('[2]SGU-Solar'!$B:$B, MATCH($A2205, '[2]SGU-Solar'!$A:$A,0))</f>
        <v>22</v>
      </c>
      <c r="HN2205">
        <f>INDEX('[2]SGU-Solar'!$B:$B, MATCH($A2205, '[2]SGU-Solar'!$A:$A,0))</f>
        <v>22</v>
      </c>
      <c r="HO2205">
        <f>INDEX('[2]SGU-Solar'!$B:$B, MATCH($A2205, '[2]SGU-Solar'!$A:$A,0))</f>
        <v>22</v>
      </c>
      <c r="HP2205">
        <f>INDEX('[2]SGU-Solar'!$B:$B, MATCH($A2205, '[2]SGU-Solar'!$A:$A,0))</f>
        <v>22</v>
      </c>
      <c r="HQ2205">
        <f>INDEX('[2]SGU-Solar'!$B:$B, MATCH($A2205, '[2]SGU-Solar'!$A:$A,0))</f>
        <v>22</v>
      </c>
      <c r="HR2205">
        <f>INDEX('[2]SGU-Solar'!$B:$B, MATCH($A2205, '[2]SGU-Solar'!$A:$A,0))</f>
        <v>22</v>
      </c>
      <c r="HS2205">
        <f>INDEX('[2]SGU-Solar'!$B:$B, MATCH($A2205, '[2]SGU-Solar'!$A:$A,0))</f>
        <v>22</v>
      </c>
      <c r="HT2205">
        <f>INDEX('[2]SGU-Solar'!$B:$B, MATCH($A2205, '[2]SGU-Solar'!$A:$A,0))</f>
        <v>22</v>
      </c>
      <c r="HU2205">
        <f>INDEX('[2]SGU-Solar'!$B:$B, MATCH($A2205, '[2]SGU-Solar'!$A:$A,0))</f>
        <v>22</v>
      </c>
      <c r="HV2205">
        <f>INDEX('[2]SGU-Solar'!$B:$B, MATCH($A2205, '[2]SGU-Solar'!$A:$A,0))</f>
        <v>22</v>
      </c>
      <c r="HW2205">
        <f>INDEX('[2]SGU-Solar'!$B:$B, MATCH($A2205, '[2]SGU-Solar'!$A:$A,0))</f>
        <v>22</v>
      </c>
      <c r="HX2205">
        <f>INDEX('[2]SGU-Solar'!$B:$B, MATCH($A2205, '[2]SGU-Solar'!$A:$A,0))</f>
        <v>22</v>
      </c>
      <c r="HY2205">
        <f>INDEX('[2]SGU-Solar'!$B:$B, MATCH($A2205, '[2]SGU-Solar'!$A:$A,0))</f>
        <v>22</v>
      </c>
      <c r="HZ2205">
        <f>INDEX('[2]SGU-Solar'!$B:$B, MATCH($A2205, '[2]SGU-Solar'!$A:$A,0))</f>
        <v>22</v>
      </c>
      <c r="IA2205">
        <f>INDEX('[2]SGU-Solar'!$B:$B, MATCH($A2205, '[2]SGU-Solar'!$A:$A,0))</f>
        <v>22</v>
      </c>
      <c r="IB2205">
        <f>INDEX('[2]SGU-Solar'!$B:$B, MATCH($A2205, '[2]SGU-Solar'!$A:$A,0))</f>
        <v>22</v>
      </c>
      <c r="IC2205">
        <f>INDEX('[2]SGU-Solar'!$B:$B, MATCH($A2205, '[2]SGU-Solar'!$A:$A,0))</f>
        <v>22</v>
      </c>
      <c r="ID2205">
        <f>INDEX('[2]SGU-Solar'!$B:$B, MATCH($A2205, '[2]SGU-Solar'!$A:$A,0))</f>
        <v>22</v>
      </c>
      <c r="IE2205">
        <f>INDEX('[2]SGU-Solar'!$B:$B, MATCH($A2205, '[2]SGU-Solar'!$A:$A,0))</f>
        <v>22</v>
      </c>
      <c r="IF2205">
        <f>INDEX('[2]SGU-Solar'!$B:$B, MATCH($A2205, '[2]SGU-Solar'!$A:$A,0))</f>
        <v>22</v>
      </c>
      <c r="IG2205">
        <f>INDEX('[2]SGU-Solar'!$B:$B, MATCH($A2205, '[2]SGU-Solar'!$A:$A,0))</f>
        <v>22</v>
      </c>
      <c r="IH2205">
        <f>INDEX('[2]SGU-Solar'!$B:$B, MATCH($A2205, '[2]SGU-Solar'!$A:$A,0))</f>
        <v>22</v>
      </c>
      <c r="II2205">
        <f>INDEX('[2]SGU-Solar'!$B:$B, MATCH($A2205, '[2]SGU-Solar'!$A:$A,0))</f>
        <v>22</v>
      </c>
      <c r="IJ2205">
        <f>INDEX('[2]SGU-Solar'!$B:$B, MATCH($A2205, '[2]SGU-Solar'!$A:$A,0))</f>
        <v>22</v>
      </c>
      <c r="IK2205">
        <f>INDEX('[2]SGU-Solar'!$B:$B, MATCH($A2205, '[2]SGU-Solar'!$A:$A,0))</f>
        <v>22</v>
      </c>
      <c r="IL2205">
        <f>INDEX('[2]SGU-Solar'!$B:$B, MATCH($A2205, '[2]SGU-Solar'!$A:$A,0))</f>
        <v>22</v>
      </c>
      <c r="IM2205">
        <f>INDEX('[2]SGU-Solar'!$B:$B, MATCH($A2205, '[2]SGU-Solar'!$A:$A,0))</f>
        <v>22</v>
      </c>
      <c r="IN2205">
        <f>INDEX('[2]SGU-Solar'!$B:$B, MATCH($A2205, '[2]SGU-Solar'!$A:$A,0))</f>
        <v>22</v>
      </c>
      <c r="IO2205">
        <f>INDEX('[2]SGU-Solar'!$B:$B, MATCH($A2205, '[2]SGU-Solar'!$A:$A,0))</f>
        <v>22</v>
      </c>
      <c r="IP2205">
        <f>INDEX('[2]SGU-Solar'!$B:$B, MATCH($A2205, '[2]SGU-Solar'!$A:$A,0))</f>
        <v>22</v>
      </c>
      <c r="IQ2205">
        <f>INDEX('[2]SGU-Solar'!$B:$B, MATCH($A2205, '[2]SGU-Solar'!$A:$A,0))</f>
        <v>22</v>
      </c>
      <c r="IR2205">
        <f>INDEX('[2]SGU-Solar'!$B:$B, MATCH($A2205, '[2]SGU-Solar'!$A:$A,0))</f>
        <v>22</v>
      </c>
      <c r="IS2205">
        <f>INDEX('[2]SGU-Solar'!$B:$B, MATCH($A2205, '[2]SGU-Solar'!$A:$A,0))</f>
        <v>22</v>
      </c>
      <c r="IT2205">
        <f>INDEX('[2]SGU-Solar'!$B:$B, MATCH($A2205, '[2]SGU-Solar'!$A:$A,0))</f>
        <v>22</v>
      </c>
      <c r="IU2205">
        <f>INDEX('[2]SGU-Solar'!$B:$B, MATCH($A2205, '[2]SGU-Solar'!$A:$A,0))</f>
        <v>22</v>
      </c>
      <c r="IV2205">
        <f>INDEX('[2]SGU-Solar'!$B:$B, MATCH($A2205, '[2]SGU-Solar'!$A:$A,0))</f>
        <v>22</v>
      </c>
      <c r="IW2205">
        <f>INDEX('[2]SGU-Solar'!$B:$B, MATCH($A2205, '[2]SGU-Solar'!$A:$A,0))</f>
        <v>22</v>
      </c>
      <c r="IX2205">
        <f>INDEX('[2]SGU-Solar'!$B:$B, MATCH($A2205, '[2]SGU-Solar'!$A:$A,0))</f>
        <v>22</v>
      </c>
      <c r="IY2205">
        <f>INDEX('[2]SGU-Solar'!$B:$B, MATCH($A2205, '[2]SGU-Solar'!$A:$A,0))</f>
        <v>22</v>
      </c>
      <c r="IZ2205">
        <f>INDEX('[2]SGU-Solar'!$B:$B, MATCH($A2205, '[2]SGU-Solar'!$A:$A,0))</f>
        <v>22</v>
      </c>
      <c r="JA2205">
        <f>INDEX('[2]SGU-Solar'!$B:$B, MATCH($A2205, '[2]SGU-Solar'!$A:$A,0))</f>
        <v>22</v>
      </c>
      <c r="JB2205">
        <f>INDEX('[2]SGU-Solar'!$B:$B, MATCH($A2205, '[2]SGU-Solar'!$A:$A,0))</f>
        <v>22</v>
      </c>
      <c r="JC2205">
        <f>INDEX('[2]SGU-Solar'!$B:$B, MATCH($A2205, '[2]SGU-Solar'!$A:$A,0))</f>
        <v>22</v>
      </c>
      <c r="JD2205">
        <f>INDEX('[2]SGU-Solar'!$B:$B, MATCH($A2205, '[2]SGU-Solar'!$A:$A,0))</f>
        <v>22</v>
      </c>
      <c r="JE2205">
        <f>INDEX('[2]SGU-Solar'!$B:$B, MATCH($A2205, '[2]SGU-Solar'!$A:$A,0))</f>
        <v>22</v>
      </c>
      <c r="JF2205">
        <f>INDEX('[2]SGU-Solar'!$B:$B, MATCH($A2205, '[2]SGU-Solar'!$A:$A,0))</f>
        <v>22</v>
      </c>
      <c r="JG2205">
        <f>INDEX('[2]SGU-Solar'!$B:$B, MATCH($A2205, '[2]SGU-Solar'!$A:$A,0))</f>
        <v>22</v>
      </c>
      <c r="JH2205">
        <f>INDEX('[2]SGU-Solar'!$B:$B, MATCH($A2205, '[2]SGU-Solar'!$A:$A,0))</f>
        <v>22</v>
      </c>
      <c r="JI2205">
        <f>INDEX('[2]SGU-Solar'!$B:$B, MATCH($A2205, '[2]SGU-Solar'!$A:$A,0))</f>
        <v>22</v>
      </c>
      <c r="JJ2205">
        <f>INDEX('[2]SGU-Solar'!$B:$B, MATCH($A2205, '[2]SGU-Solar'!$A:$A,0))</f>
        <v>22</v>
      </c>
      <c r="JK2205">
        <f>INDEX('[2]SGU-Solar'!$B:$B, MATCH($A2205, '[2]SGU-Solar'!$A:$A,0))</f>
        <v>22</v>
      </c>
      <c r="JL2205">
        <f>INDEX('[2]SGU-Solar'!$B:$B, MATCH($A2205, '[2]SGU-Solar'!$A:$A,0))</f>
        <v>22</v>
      </c>
      <c r="JM2205">
        <f>INDEX('[2]SGU-Solar'!$B:$B, MATCH($A2205, '[2]SGU-Solar'!$A:$A,0))</f>
        <v>22</v>
      </c>
      <c r="JN2205">
        <f>INDEX('[2]SGU-Solar'!$B:$B, MATCH($A2205, '[2]SGU-Solar'!$A:$A,0))</f>
        <v>22</v>
      </c>
      <c r="JO2205">
        <f>INDEX('[2]SGU-Solar'!$B:$B, MATCH($A2205, '[2]SGU-Solar'!$A:$A,0))</f>
        <v>22</v>
      </c>
      <c r="JP2205">
        <f>INDEX('[2]SGU-Solar'!$B:$B, MATCH($A2205, '[2]SGU-Solar'!$A:$A,0))</f>
        <v>22</v>
      </c>
      <c r="JQ2205">
        <f>INDEX('[2]SGU-Solar'!$B:$B, MATCH($A2205, '[2]SGU-Solar'!$A:$A,0))</f>
        <v>22</v>
      </c>
      <c r="JR2205">
        <f>INDEX('[2]SGU-Solar'!$B:$B, MATCH($A2205, '[2]SGU-Solar'!$A:$A,0))</f>
        <v>22</v>
      </c>
      <c r="JS2205">
        <f>INDEX('[2]SGU-Solar'!$B:$B, MATCH($A2205, '[2]SGU-Solar'!$A:$A,0))</f>
        <v>22</v>
      </c>
      <c r="JT2205">
        <f>INDEX('[2]SGU-Solar'!$B:$B, MATCH($A2205, '[2]SGU-Solar'!$A:$A,0))</f>
        <v>22</v>
      </c>
      <c r="JU2205">
        <f>INDEX('[2]SGU-Solar'!$B:$B, MATCH($A2205, '[2]SGU-Solar'!$A:$A,0))</f>
        <v>22</v>
      </c>
      <c r="JV2205">
        <f>INDEX('[2]SGU-Solar'!$B:$B, MATCH($A2205, '[2]SGU-Solar'!$A:$A,0))</f>
        <v>22</v>
      </c>
      <c r="JW2205">
        <f>INDEX('[2]SGU-Solar'!$B:$B, MATCH($A2205, '[2]SGU-Solar'!$A:$A,0))</f>
        <v>22</v>
      </c>
      <c r="JX2205">
        <f>INDEX('[2]SGU-Solar'!$B:$B, MATCH($A2205, '[2]SGU-Solar'!$A:$A,0))</f>
        <v>22</v>
      </c>
      <c r="JY2205">
        <f>INDEX('[2]SGU-Solar'!$B:$B, MATCH($A2205, '[2]SGU-Solar'!$A:$A,0))</f>
        <v>22</v>
      </c>
      <c r="JZ2205">
        <f>INDEX('[2]SGU-Solar'!$B:$B, MATCH($A2205, '[2]SGU-Solar'!$A:$A,0))</f>
        <v>22</v>
      </c>
    </row>
    <row r="2206" spans="1:286">
      <c r="A2206">
        <v>5609</v>
      </c>
      <c r="B2206" t="s">
        <v>36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1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1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1</v>
      </c>
      <c r="CO2206">
        <v>0</v>
      </c>
      <c r="CP2206">
        <v>0</v>
      </c>
      <c r="CQ2206">
        <v>0</v>
      </c>
      <c r="CR2206">
        <v>0</v>
      </c>
      <c r="CS2206">
        <v>2</v>
      </c>
      <c r="CT2206">
        <v>0</v>
      </c>
      <c r="CU2206">
        <v>0</v>
      </c>
      <c r="CV2206">
        <v>1</v>
      </c>
      <c r="CW2206">
        <v>2</v>
      </c>
      <c r="CX2206">
        <v>0</v>
      </c>
      <c r="CY2206">
        <v>0</v>
      </c>
      <c r="CZ2206">
        <v>1</v>
      </c>
      <c r="DA2206">
        <v>0</v>
      </c>
      <c r="DB2206">
        <v>2</v>
      </c>
      <c r="DC2206">
        <v>0</v>
      </c>
      <c r="DD2206">
        <v>1</v>
      </c>
      <c r="DE2206">
        <v>1</v>
      </c>
      <c r="DF2206">
        <v>0</v>
      </c>
      <c r="DG2206">
        <v>1</v>
      </c>
      <c r="DH2206">
        <v>2</v>
      </c>
      <c r="DI2206">
        <v>1</v>
      </c>
      <c r="DJ2206">
        <v>1</v>
      </c>
      <c r="DK2206">
        <v>1</v>
      </c>
      <c r="DL2206">
        <v>2</v>
      </c>
      <c r="DM2206">
        <v>3</v>
      </c>
      <c r="DN2206">
        <v>0</v>
      </c>
      <c r="DO2206">
        <v>2</v>
      </c>
      <c r="DP2206">
        <f>INDEX('[2]SGU-Solar'!$B:$B, MATCH($A2206, '[2]SGU-Solar'!$A:$A,0))</f>
        <v>0</v>
      </c>
      <c r="DQ2206">
        <f>INDEX('[2]SGU-Solar'!$B:$B, MATCH($A2206, '[2]SGU-Solar'!$A:$A,0))</f>
        <v>0</v>
      </c>
      <c r="DR2206">
        <f>INDEX('[2]SGU-Solar'!$B:$B, MATCH($A2206, '[2]SGU-Solar'!$A:$A,0))</f>
        <v>0</v>
      </c>
      <c r="DS2206">
        <f>INDEX('[2]SGU-Solar'!$B:$B, MATCH($A2206, '[2]SGU-Solar'!$A:$A,0))</f>
        <v>0</v>
      </c>
      <c r="DT2206">
        <f>INDEX('[2]SGU-Solar'!$B:$B, MATCH($A2206, '[2]SGU-Solar'!$A:$A,0))</f>
        <v>0</v>
      </c>
      <c r="DU2206">
        <f>INDEX('[2]SGU-Solar'!$B:$B, MATCH($A2206, '[2]SGU-Solar'!$A:$A,0))</f>
        <v>0</v>
      </c>
      <c r="DV2206">
        <f>INDEX('[2]SGU-Solar'!$B:$B, MATCH($A2206, '[2]SGU-Solar'!$A:$A,0))</f>
        <v>0</v>
      </c>
      <c r="DW2206">
        <f>INDEX('[2]SGU-Solar'!$B:$B, MATCH($A2206, '[2]SGU-Solar'!$A:$A,0))</f>
        <v>0</v>
      </c>
      <c r="DX2206">
        <f>INDEX('[2]SGU-Solar'!$B:$B, MATCH($A2206, '[2]SGU-Solar'!$A:$A,0))</f>
        <v>0</v>
      </c>
      <c r="DY2206">
        <f>INDEX('[2]SGU-Solar'!$B:$B, MATCH($A2206, '[2]SGU-Solar'!$A:$A,0))</f>
        <v>0</v>
      </c>
      <c r="DZ2206">
        <f>INDEX('[2]SGU-Solar'!$B:$B, MATCH($A2206, '[2]SGU-Solar'!$A:$A,0))</f>
        <v>0</v>
      </c>
      <c r="EA2206">
        <f>INDEX('[2]SGU-Solar'!$B:$B, MATCH($A2206, '[2]SGU-Solar'!$A:$A,0))</f>
        <v>0</v>
      </c>
      <c r="EB2206">
        <f>INDEX('[2]SGU-Solar'!$B:$B, MATCH($A2206, '[2]SGU-Solar'!$A:$A,0))</f>
        <v>0</v>
      </c>
      <c r="EC2206">
        <f>INDEX('[2]SGU-Solar'!$B:$B, MATCH($A2206, '[2]SGU-Solar'!$A:$A,0))</f>
        <v>0</v>
      </c>
      <c r="ED2206">
        <f>INDEX('[2]SGU-Solar'!$B:$B, MATCH($A2206, '[2]SGU-Solar'!$A:$A,0))</f>
        <v>0</v>
      </c>
      <c r="EE2206">
        <f>INDEX('[2]SGU-Solar'!$B:$B, MATCH($A2206, '[2]SGU-Solar'!$A:$A,0))</f>
        <v>0</v>
      </c>
      <c r="EF2206">
        <f>INDEX('[2]SGU-Solar'!$B:$B, MATCH($A2206, '[2]SGU-Solar'!$A:$A,0))</f>
        <v>0</v>
      </c>
      <c r="EG2206">
        <f>INDEX('[2]SGU-Solar'!$S:$S, MATCH($A2206, '[2]SGU-Solar'!$A:$A,0))</f>
        <v>2</v>
      </c>
      <c r="EH2206">
        <f>INDEX('[2]SGU-Solar'!$S:$S, MATCH($A2206, '[2]SGU-Solar'!$A:$A,0))</f>
        <v>2</v>
      </c>
      <c r="EI2206">
        <f>INDEX('[2]SGU-Solar'!$S:$S, MATCH($A2206, '[2]SGU-Solar'!$A:$A,0))</f>
        <v>2</v>
      </c>
      <c r="EJ2206">
        <f>INDEX('[2]SGU-Solar'!$S:$S, MATCH($A2206, '[2]SGU-Solar'!$A:$A,0))</f>
        <v>2</v>
      </c>
      <c r="EK2206">
        <f>INDEX('[2]SGU-Solar'!$S:$S, MATCH($A2206, '[2]SGU-Solar'!$A:$A,0))</f>
        <v>2</v>
      </c>
      <c r="EL2206">
        <f>INDEX('[2]SGU-Solar'!$S:$S, MATCH($A2206, '[2]SGU-Solar'!$A:$A,0))</f>
        <v>2</v>
      </c>
      <c r="EM2206">
        <f>INDEX('[2]SGU-Solar'!$S:$S, MATCH($A2206, '[2]SGU-Solar'!$A:$A,0))</f>
        <v>2</v>
      </c>
      <c r="EN2206">
        <f>INDEX('[2]SGU-Solar'!$S:$S, MATCH($A2206, '[2]SGU-Solar'!$A:$A,0))</f>
        <v>2</v>
      </c>
      <c r="EO2206">
        <f>INDEX('[2]SGU-Solar'!$S:$S, MATCH($A2206, '[2]SGU-Solar'!$A:$A,0))</f>
        <v>2</v>
      </c>
      <c r="EP2206">
        <f>INDEX('[2]SGU-Solar'!$S:$S, MATCH($A2206, '[2]SGU-Solar'!$A:$A,0))</f>
        <v>2</v>
      </c>
      <c r="EQ2206">
        <f>INDEX('[2]SGU-Solar'!$S:$S, MATCH($A2206, '[2]SGU-Solar'!$A:$A,0))</f>
        <v>2</v>
      </c>
      <c r="ER2206">
        <f>INDEX('[2]SGU-Solar'!$S:$S, MATCH($A2206, '[2]SGU-Solar'!$A:$A,0))</f>
        <v>2</v>
      </c>
      <c r="ES2206">
        <f>INDEX('[2]SGU-Solar'!$S:$S, MATCH($A2206, '[2]SGU-Solar'!$A:$A,0))</f>
        <v>2</v>
      </c>
      <c r="ET2206">
        <f>INDEX('[2]SGU-Solar'!$S:$S, MATCH($A2206, '[2]SGU-Solar'!$A:$A,0))</f>
        <v>2</v>
      </c>
      <c r="EU2206">
        <f>INDEX('[2]SGU-Solar'!$S:$S, MATCH($A2206, '[2]SGU-Solar'!$A:$A,0))</f>
        <v>2</v>
      </c>
      <c r="EV2206">
        <f>INDEX('[2]SGU-Solar'!$S:$S, MATCH($A2206, '[2]SGU-Solar'!$A:$A,0))</f>
        <v>2</v>
      </c>
      <c r="EW2206">
        <f>INDEX('[2]SGU-Solar'!$S:$S, MATCH($A2206, '[2]SGU-Solar'!$A:$A,0))</f>
        <v>2</v>
      </c>
      <c r="EX2206">
        <f>INDEX('[2]SGU-Solar'!$S:$S, MATCH($A2206, '[2]SGU-Solar'!$A:$A,0))</f>
        <v>2</v>
      </c>
      <c r="EY2206">
        <f>INDEX('[2]SGU-Solar'!$S:$S, MATCH($A2206, '[2]SGU-Solar'!$A:$A,0))</f>
        <v>2</v>
      </c>
      <c r="EZ2206">
        <f>INDEX('[2]SGU-Solar'!$S:$S, MATCH($A2206, '[2]SGU-Solar'!$A:$A,0))</f>
        <v>2</v>
      </c>
      <c r="FA2206">
        <f>INDEX('[2]SGU-Solar'!$S:$S, MATCH($A2206, '[2]SGU-Solar'!$A:$A,0))</f>
        <v>2</v>
      </c>
      <c r="FB2206">
        <f>INDEX('[2]SGU-Solar'!$S:$S, MATCH($A2206, '[2]SGU-Solar'!$A:$A,0))</f>
        <v>2</v>
      </c>
      <c r="FC2206">
        <f>INDEX('[2]SGU-Solar'!$S:$S, MATCH($A2206, '[2]SGU-Solar'!$A:$A,0))</f>
        <v>2</v>
      </c>
      <c r="FD2206">
        <f>INDEX('[2]SGU-Solar'!$S:$S, MATCH($A2206, '[2]SGU-Solar'!$A:$A,0))</f>
        <v>2</v>
      </c>
      <c r="FE2206">
        <f>INDEX('[2]SGU-Solar'!$S:$S, MATCH($A2206, '[2]SGU-Solar'!$A:$A,0))</f>
        <v>2</v>
      </c>
      <c r="FF2206">
        <f>INDEX('[2]SGU-Solar'!$S:$S, MATCH($A2206, '[2]SGU-Solar'!$A:$A,0))</f>
        <v>2</v>
      </c>
      <c r="FG2206">
        <f>INDEX('[2]SGU-Solar'!$S:$S, MATCH($A2206, '[2]SGU-Solar'!$A:$A,0))</f>
        <v>2</v>
      </c>
      <c r="FH2206">
        <f>INDEX('[2]SGU-Solar'!$S:$S, MATCH($A2206, '[2]SGU-Solar'!$A:$A,0))</f>
        <v>2</v>
      </c>
      <c r="FI2206">
        <f>INDEX('[2]SGU-Solar'!$S:$S, MATCH($A2206, '[2]SGU-Solar'!$A:$A,0))</f>
        <v>2</v>
      </c>
      <c r="FJ2206">
        <f>INDEX('[2]SGU-Solar'!$B:$B, MATCH($A2206, '[2]SGU-Solar'!$A:$A,0))</f>
        <v>0</v>
      </c>
      <c r="FK2206">
        <f>INDEX('[2]SGU-Solar'!$B:$B, MATCH($A2206, '[2]SGU-Solar'!$A:$A,0))</f>
        <v>0</v>
      </c>
      <c r="FL2206">
        <f>INDEX('[2]SGU-Solar'!$B:$B, MATCH($A2206, '[2]SGU-Solar'!$A:$A,0))</f>
        <v>0</v>
      </c>
      <c r="FM2206">
        <f>INDEX('[2]SGU-Solar'!$B:$B, MATCH($A2206, '[2]SGU-Solar'!$A:$A,0))</f>
        <v>0</v>
      </c>
      <c r="FN2206">
        <f>INDEX('[2]SGU-Solar'!$B:$B, MATCH($A2206, '[2]SGU-Solar'!$A:$A,0))</f>
        <v>0</v>
      </c>
      <c r="FO2206">
        <f>INDEX('[2]SGU-Solar'!$B:$B, MATCH($A2206, '[2]SGU-Solar'!$A:$A,0))</f>
        <v>0</v>
      </c>
      <c r="FP2206">
        <f>INDEX('[2]SGU-Solar'!$B:$B, MATCH($A2206, '[2]SGU-Solar'!$A:$A,0))</f>
        <v>0</v>
      </c>
      <c r="FQ2206">
        <f>INDEX('[2]SGU-Solar'!$B:$B, MATCH($A2206, '[2]SGU-Solar'!$A:$A,0))</f>
        <v>0</v>
      </c>
      <c r="FR2206">
        <f>INDEX('[2]SGU-Solar'!$B:$B, MATCH($A2206, '[2]SGU-Solar'!$A:$A,0))</f>
        <v>0</v>
      </c>
      <c r="FS2206">
        <f>INDEX('[2]SGU-Solar'!$B:$B, MATCH($A2206, '[2]SGU-Solar'!$A:$A,0))</f>
        <v>0</v>
      </c>
      <c r="FT2206">
        <f>INDEX('[2]SGU-Solar'!$B:$B, MATCH($A2206, '[2]SGU-Solar'!$A:$A,0))</f>
        <v>0</v>
      </c>
      <c r="FU2206">
        <f>INDEX('[2]SGU-Solar'!$B:$B, MATCH($A2206, '[2]SGU-Solar'!$A:$A,0))</f>
        <v>0</v>
      </c>
      <c r="FV2206">
        <f>INDEX('[2]SGU-Solar'!$B:$B, MATCH($A2206, '[2]SGU-Solar'!$A:$A,0))</f>
        <v>0</v>
      </c>
      <c r="FW2206">
        <f>INDEX('[2]SGU-Solar'!$B:$B, MATCH($A2206, '[2]SGU-Solar'!$A:$A,0))</f>
        <v>0</v>
      </c>
      <c r="FX2206">
        <f>INDEX('[2]SGU-Solar'!$B:$B, MATCH($A2206, '[2]SGU-Solar'!$A:$A,0))</f>
        <v>0</v>
      </c>
      <c r="FY2206">
        <f>INDEX('[2]SGU-Solar'!$B:$B, MATCH($A2206, '[2]SGU-Solar'!$A:$A,0))</f>
        <v>0</v>
      </c>
      <c r="FZ2206">
        <f>INDEX('[2]SGU-Solar'!$B:$B, MATCH($A2206, '[2]SGU-Solar'!$A:$A,0))</f>
        <v>0</v>
      </c>
      <c r="GA2206">
        <f>INDEX('[2]SGU-Solar'!$B:$B, MATCH($A2206, '[2]SGU-Solar'!$A:$A,0))</f>
        <v>0</v>
      </c>
      <c r="GB2206">
        <f>INDEX('[2]SGU-Solar'!$B:$B, MATCH($A2206, '[2]SGU-Solar'!$A:$A,0))</f>
        <v>0</v>
      </c>
      <c r="GC2206">
        <f>INDEX('[2]SGU-Solar'!$B:$B, MATCH($A2206, '[2]SGU-Solar'!$A:$A,0))</f>
        <v>0</v>
      </c>
      <c r="GD2206">
        <f>INDEX('[2]SGU-Solar'!$B:$B, MATCH($A2206, '[2]SGU-Solar'!$A:$A,0))</f>
        <v>0</v>
      </c>
      <c r="GE2206">
        <f>INDEX('[2]SGU-Solar'!$B:$B, MATCH($A2206, '[2]SGU-Solar'!$A:$A,0))</f>
        <v>0</v>
      </c>
      <c r="GF2206">
        <f>INDEX('[2]SGU-Solar'!$B:$B, MATCH($A2206, '[2]SGU-Solar'!$A:$A,0))</f>
        <v>0</v>
      </c>
      <c r="GG2206">
        <f>INDEX('[2]SGU-Solar'!$B:$B, MATCH($A2206, '[2]SGU-Solar'!$A:$A,0))</f>
        <v>0</v>
      </c>
      <c r="GH2206">
        <f>INDEX('[2]SGU-Solar'!$B:$B, MATCH($A2206, '[2]SGU-Solar'!$A:$A,0))</f>
        <v>0</v>
      </c>
      <c r="GI2206">
        <f>INDEX('[2]SGU-Solar'!$B:$B, MATCH($A2206, '[2]SGU-Solar'!$A:$A,0))</f>
        <v>0</v>
      </c>
      <c r="GJ2206">
        <f>INDEX('[2]SGU-Solar'!$B:$B, MATCH($A2206, '[2]SGU-Solar'!$A:$A,0))</f>
        <v>0</v>
      </c>
      <c r="GK2206">
        <f>INDEX('[2]SGU-Solar'!$B:$B, MATCH($A2206, '[2]SGU-Solar'!$A:$A,0))</f>
        <v>0</v>
      </c>
      <c r="GL2206">
        <f>INDEX('[2]SGU-Solar'!$B:$B, MATCH($A2206, '[2]SGU-Solar'!$A:$A,0))</f>
        <v>0</v>
      </c>
      <c r="GM2206">
        <f>INDEX('[2]SGU-Solar'!$B:$B, MATCH($A2206, '[2]SGU-Solar'!$A:$A,0))</f>
        <v>0</v>
      </c>
      <c r="GN2206">
        <f>INDEX('[2]SGU-Solar'!$B:$B, MATCH($A2206, '[2]SGU-Solar'!$A:$A,0))</f>
        <v>0</v>
      </c>
      <c r="GO2206">
        <f>INDEX('[2]SGU-Solar'!$B:$B, MATCH($A2206, '[2]SGU-Solar'!$A:$A,0))</f>
        <v>0</v>
      </c>
      <c r="GP2206">
        <f>INDEX('[2]SGU-Solar'!$B:$B, MATCH($A2206, '[2]SGU-Solar'!$A:$A,0))</f>
        <v>0</v>
      </c>
      <c r="GQ2206">
        <f>INDEX('[2]SGU-Solar'!$B:$B, MATCH($A2206, '[2]SGU-Solar'!$A:$A,0))</f>
        <v>0</v>
      </c>
      <c r="GR2206">
        <f>INDEX('[2]SGU-Solar'!$B:$B, MATCH($A2206, '[2]SGU-Solar'!$A:$A,0))</f>
        <v>0</v>
      </c>
      <c r="GS2206">
        <f>INDEX('[2]SGU-Solar'!$B:$B, MATCH($A2206, '[2]SGU-Solar'!$A:$A,0))</f>
        <v>0</v>
      </c>
      <c r="GT2206">
        <f>INDEX('[2]SGU-Solar'!$B:$B, MATCH($A2206, '[2]SGU-Solar'!$A:$A,0))</f>
        <v>0</v>
      </c>
      <c r="GU2206">
        <f>INDEX('[2]SGU-Solar'!$B:$B, MATCH($A2206, '[2]SGU-Solar'!$A:$A,0))</f>
        <v>0</v>
      </c>
      <c r="GV2206">
        <f>INDEX('[2]SGU-Solar'!$B:$B, MATCH($A2206, '[2]SGU-Solar'!$A:$A,0))</f>
        <v>0</v>
      </c>
      <c r="GW2206">
        <f>INDEX('[2]SGU-Solar'!$B:$B, MATCH($A2206, '[2]SGU-Solar'!$A:$A,0))</f>
        <v>0</v>
      </c>
      <c r="GX2206">
        <f>INDEX('[2]SGU-Solar'!$B:$B, MATCH($A2206, '[2]SGU-Solar'!$A:$A,0))</f>
        <v>0</v>
      </c>
      <c r="GY2206">
        <f>INDEX('[2]SGU-Solar'!$B:$B, MATCH($A2206, '[2]SGU-Solar'!$A:$A,0))</f>
        <v>0</v>
      </c>
      <c r="GZ2206">
        <f>INDEX('[2]SGU-Solar'!$B:$B, MATCH($A2206, '[2]SGU-Solar'!$A:$A,0))</f>
        <v>0</v>
      </c>
      <c r="HA2206">
        <f>INDEX('[2]SGU-Solar'!$B:$B, MATCH($A2206, '[2]SGU-Solar'!$A:$A,0))</f>
        <v>0</v>
      </c>
      <c r="HB2206">
        <f>INDEX('[2]SGU-Solar'!$B:$B, MATCH($A2206, '[2]SGU-Solar'!$A:$A,0))</f>
        <v>0</v>
      </c>
      <c r="HC2206">
        <f>INDEX('[2]SGU-Solar'!$B:$B, MATCH($A2206, '[2]SGU-Solar'!$A:$A,0))</f>
        <v>0</v>
      </c>
      <c r="HD2206">
        <f>INDEX('[2]SGU-Solar'!$B:$B, MATCH($A2206, '[2]SGU-Solar'!$A:$A,0))</f>
        <v>0</v>
      </c>
      <c r="HE2206">
        <f>INDEX('[2]SGU-Solar'!$B:$B, MATCH($A2206, '[2]SGU-Solar'!$A:$A,0))</f>
        <v>0</v>
      </c>
      <c r="HF2206">
        <f>INDEX('[2]SGU-Solar'!$B:$B, MATCH($A2206, '[2]SGU-Solar'!$A:$A,0))</f>
        <v>0</v>
      </c>
      <c r="HG2206">
        <f>INDEX('[2]SGU-Solar'!$B:$B, MATCH($A2206, '[2]SGU-Solar'!$A:$A,0))</f>
        <v>0</v>
      </c>
      <c r="HH2206">
        <f>INDEX('[2]SGU-Solar'!$B:$B, MATCH($A2206, '[2]SGU-Solar'!$A:$A,0))</f>
        <v>0</v>
      </c>
      <c r="HI2206">
        <f>INDEX('[2]SGU-Solar'!$B:$B, MATCH($A2206, '[2]SGU-Solar'!$A:$A,0))</f>
        <v>0</v>
      </c>
      <c r="HJ2206">
        <f>INDEX('[2]SGU-Solar'!$B:$B, MATCH($A2206, '[2]SGU-Solar'!$A:$A,0))</f>
        <v>0</v>
      </c>
      <c r="HK2206">
        <f>INDEX('[2]SGU-Solar'!$B:$B, MATCH($A2206, '[2]SGU-Solar'!$A:$A,0))</f>
        <v>0</v>
      </c>
      <c r="HL2206">
        <f>INDEX('[2]SGU-Solar'!$B:$B, MATCH($A2206, '[2]SGU-Solar'!$A:$A,0))</f>
        <v>0</v>
      </c>
      <c r="HM2206">
        <f>INDEX('[2]SGU-Solar'!$B:$B, MATCH($A2206, '[2]SGU-Solar'!$A:$A,0))</f>
        <v>0</v>
      </c>
      <c r="HN2206">
        <f>INDEX('[2]SGU-Solar'!$B:$B, MATCH($A2206, '[2]SGU-Solar'!$A:$A,0))</f>
        <v>0</v>
      </c>
      <c r="HO2206">
        <f>INDEX('[2]SGU-Solar'!$B:$B, MATCH($A2206, '[2]SGU-Solar'!$A:$A,0))</f>
        <v>0</v>
      </c>
      <c r="HP2206">
        <f>INDEX('[2]SGU-Solar'!$B:$B, MATCH($A2206, '[2]SGU-Solar'!$A:$A,0))</f>
        <v>0</v>
      </c>
      <c r="HQ2206">
        <f>INDEX('[2]SGU-Solar'!$B:$B, MATCH($A2206, '[2]SGU-Solar'!$A:$A,0))</f>
        <v>0</v>
      </c>
      <c r="HR2206">
        <f>INDEX('[2]SGU-Solar'!$B:$B, MATCH($A2206, '[2]SGU-Solar'!$A:$A,0))</f>
        <v>0</v>
      </c>
      <c r="HS2206">
        <f>INDEX('[2]SGU-Solar'!$B:$B, MATCH($A2206, '[2]SGU-Solar'!$A:$A,0))</f>
        <v>0</v>
      </c>
      <c r="HT2206">
        <f>INDEX('[2]SGU-Solar'!$B:$B, MATCH($A2206, '[2]SGU-Solar'!$A:$A,0))</f>
        <v>0</v>
      </c>
      <c r="HU2206">
        <f>INDEX('[2]SGU-Solar'!$B:$B, MATCH($A2206, '[2]SGU-Solar'!$A:$A,0))</f>
        <v>0</v>
      </c>
      <c r="HV2206">
        <f>INDEX('[2]SGU-Solar'!$B:$B, MATCH($A2206, '[2]SGU-Solar'!$A:$A,0))</f>
        <v>0</v>
      </c>
      <c r="HW2206">
        <f>INDEX('[2]SGU-Solar'!$B:$B, MATCH($A2206, '[2]SGU-Solar'!$A:$A,0))</f>
        <v>0</v>
      </c>
      <c r="HX2206">
        <f>INDEX('[2]SGU-Solar'!$B:$B, MATCH($A2206, '[2]SGU-Solar'!$A:$A,0))</f>
        <v>0</v>
      </c>
      <c r="HY2206">
        <f>INDEX('[2]SGU-Solar'!$B:$B, MATCH($A2206, '[2]SGU-Solar'!$A:$A,0))</f>
        <v>0</v>
      </c>
      <c r="HZ2206">
        <f>INDEX('[2]SGU-Solar'!$B:$B, MATCH($A2206, '[2]SGU-Solar'!$A:$A,0))</f>
        <v>0</v>
      </c>
      <c r="IA2206">
        <f>INDEX('[2]SGU-Solar'!$B:$B, MATCH($A2206, '[2]SGU-Solar'!$A:$A,0))</f>
        <v>0</v>
      </c>
      <c r="IB2206">
        <f>INDEX('[2]SGU-Solar'!$B:$B, MATCH($A2206, '[2]SGU-Solar'!$A:$A,0))</f>
        <v>0</v>
      </c>
      <c r="IC2206">
        <f>INDEX('[2]SGU-Solar'!$B:$B, MATCH($A2206, '[2]SGU-Solar'!$A:$A,0))</f>
        <v>0</v>
      </c>
      <c r="ID2206">
        <f>INDEX('[2]SGU-Solar'!$B:$B, MATCH($A2206, '[2]SGU-Solar'!$A:$A,0))</f>
        <v>0</v>
      </c>
      <c r="IE2206">
        <f>INDEX('[2]SGU-Solar'!$B:$B, MATCH($A2206, '[2]SGU-Solar'!$A:$A,0))</f>
        <v>0</v>
      </c>
      <c r="IF2206">
        <f>INDEX('[2]SGU-Solar'!$B:$B, MATCH($A2206, '[2]SGU-Solar'!$A:$A,0))</f>
        <v>0</v>
      </c>
      <c r="IG2206">
        <f>INDEX('[2]SGU-Solar'!$B:$B, MATCH($A2206, '[2]SGU-Solar'!$A:$A,0))</f>
        <v>0</v>
      </c>
      <c r="IH2206">
        <f>INDEX('[2]SGU-Solar'!$B:$B, MATCH($A2206, '[2]SGU-Solar'!$A:$A,0))</f>
        <v>0</v>
      </c>
      <c r="II2206">
        <f>INDEX('[2]SGU-Solar'!$B:$B, MATCH($A2206, '[2]SGU-Solar'!$A:$A,0))</f>
        <v>0</v>
      </c>
      <c r="IJ2206">
        <f>INDEX('[2]SGU-Solar'!$B:$B, MATCH($A2206, '[2]SGU-Solar'!$A:$A,0))</f>
        <v>0</v>
      </c>
      <c r="IK2206">
        <f>INDEX('[2]SGU-Solar'!$B:$B, MATCH($A2206, '[2]SGU-Solar'!$A:$A,0))</f>
        <v>0</v>
      </c>
      <c r="IL2206">
        <f>INDEX('[2]SGU-Solar'!$B:$B, MATCH($A2206, '[2]SGU-Solar'!$A:$A,0))</f>
        <v>0</v>
      </c>
      <c r="IM2206">
        <f>INDEX('[2]SGU-Solar'!$B:$B, MATCH($A2206, '[2]SGU-Solar'!$A:$A,0))</f>
        <v>0</v>
      </c>
      <c r="IN2206">
        <f>INDEX('[2]SGU-Solar'!$B:$B, MATCH($A2206, '[2]SGU-Solar'!$A:$A,0))</f>
        <v>0</v>
      </c>
      <c r="IO2206">
        <f>INDEX('[2]SGU-Solar'!$B:$B, MATCH($A2206, '[2]SGU-Solar'!$A:$A,0))</f>
        <v>0</v>
      </c>
      <c r="IP2206">
        <f>INDEX('[2]SGU-Solar'!$B:$B, MATCH($A2206, '[2]SGU-Solar'!$A:$A,0))</f>
        <v>0</v>
      </c>
      <c r="IQ2206">
        <f>INDEX('[2]SGU-Solar'!$B:$B, MATCH($A2206, '[2]SGU-Solar'!$A:$A,0))</f>
        <v>0</v>
      </c>
      <c r="IR2206">
        <f>INDEX('[2]SGU-Solar'!$B:$B, MATCH($A2206, '[2]SGU-Solar'!$A:$A,0))</f>
        <v>0</v>
      </c>
      <c r="IS2206">
        <f>INDEX('[2]SGU-Solar'!$B:$B, MATCH($A2206, '[2]SGU-Solar'!$A:$A,0))</f>
        <v>0</v>
      </c>
      <c r="IT2206">
        <f>INDEX('[2]SGU-Solar'!$B:$B, MATCH($A2206, '[2]SGU-Solar'!$A:$A,0))</f>
        <v>0</v>
      </c>
      <c r="IU2206">
        <f>INDEX('[2]SGU-Solar'!$B:$B, MATCH($A2206, '[2]SGU-Solar'!$A:$A,0))</f>
        <v>0</v>
      </c>
      <c r="IV2206">
        <f>INDEX('[2]SGU-Solar'!$B:$B, MATCH($A2206, '[2]SGU-Solar'!$A:$A,0))</f>
        <v>0</v>
      </c>
      <c r="IW2206">
        <f>INDEX('[2]SGU-Solar'!$B:$B, MATCH($A2206, '[2]SGU-Solar'!$A:$A,0))</f>
        <v>0</v>
      </c>
      <c r="IX2206">
        <f>INDEX('[2]SGU-Solar'!$B:$B, MATCH($A2206, '[2]SGU-Solar'!$A:$A,0))</f>
        <v>0</v>
      </c>
      <c r="IY2206">
        <f>INDEX('[2]SGU-Solar'!$B:$B, MATCH($A2206, '[2]SGU-Solar'!$A:$A,0))</f>
        <v>0</v>
      </c>
      <c r="IZ2206">
        <f>INDEX('[2]SGU-Solar'!$B:$B, MATCH($A2206, '[2]SGU-Solar'!$A:$A,0))</f>
        <v>0</v>
      </c>
      <c r="JA2206">
        <f>INDEX('[2]SGU-Solar'!$B:$B, MATCH($A2206, '[2]SGU-Solar'!$A:$A,0))</f>
        <v>0</v>
      </c>
      <c r="JB2206">
        <f>INDEX('[2]SGU-Solar'!$B:$B, MATCH($A2206, '[2]SGU-Solar'!$A:$A,0))</f>
        <v>0</v>
      </c>
      <c r="JC2206">
        <f>INDEX('[2]SGU-Solar'!$B:$B, MATCH($A2206, '[2]SGU-Solar'!$A:$A,0))</f>
        <v>0</v>
      </c>
      <c r="JD2206">
        <f>INDEX('[2]SGU-Solar'!$B:$B, MATCH($A2206, '[2]SGU-Solar'!$A:$A,0))</f>
        <v>0</v>
      </c>
      <c r="JE2206">
        <f>INDEX('[2]SGU-Solar'!$B:$B, MATCH($A2206, '[2]SGU-Solar'!$A:$A,0))</f>
        <v>0</v>
      </c>
      <c r="JF2206">
        <f>INDEX('[2]SGU-Solar'!$B:$B, MATCH($A2206, '[2]SGU-Solar'!$A:$A,0))</f>
        <v>0</v>
      </c>
      <c r="JG2206">
        <f>INDEX('[2]SGU-Solar'!$B:$B, MATCH($A2206, '[2]SGU-Solar'!$A:$A,0))</f>
        <v>0</v>
      </c>
      <c r="JH2206">
        <f>INDEX('[2]SGU-Solar'!$B:$B, MATCH($A2206, '[2]SGU-Solar'!$A:$A,0))</f>
        <v>0</v>
      </c>
      <c r="JI2206">
        <f>INDEX('[2]SGU-Solar'!$B:$B, MATCH($A2206, '[2]SGU-Solar'!$A:$A,0))</f>
        <v>0</v>
      </c>
      <c r="JJ2206">
        <f>INDEX('[2]SGU-Solar'!$B:$B, MATCH($A2206, '[2]SGU-Solar'!$A:$A,0))</f>
        <v>0</v>
      </c>
      <c r="JK2206">
        <f>INDEX('[2]SGU-Solar'!$B:$B, MATCH($A2206, '[2]SGU-Solar'!$A:$A,0))</f>
        <v>0</v>
      </c>
      <c r="JL2206">
        <f>INDEX('[2]SGU-Solar'!$B:$B, MATCH($A2206, '[2]SGU-Solar'!$A:$A,0))</f>
        <v>0</v>
      </c>
      <c r="JM2206">
        <f>INDEX('[2]SGU-Solar'!$B:$B, MATCH($A2206, '[2]SGU-Solar'!$A:$A,0))</f>
        <v>0</v>
      </c>
      <c r="JN2206">
        <f>INDEX('[2]SGU-Solar'!$B:$B, MATCH($A2206, '[2]SGU-Solar'!$A:$A,0))</f>
        <v>0</v>
      </c>
      <c r="JO2206">
        <f>INDEX('[2]SGU-Solar'!$B:$B, MATCH($A2206, '[2]SGU-Solar'!$A:$A,0))</f>
        <v>0</v>
      </c>
      <c r="JP2206">
        <f>INDEX('[2]SGU-Solar'!$B:$B, MATCH($A2206, '[2]SGU-Solar'!$A:$A,0))</f>
        <v>0</v>
      </c>
      <c r="JQ2206">
        <f>INDEX('[2]SGU-Solar'!$B:$B, MATCH($A2206, '[2]SGU-Solar'!$A:$A,0))</f>
        <v>0</v>
      </c>
      <c r="JR2206">
        <f>INDEX('[2]SGU-Solar'!$B:$B, MATCH($A2206, '[2]SGU-Solar'!$A:$A,0))</f>
        <v>0</v>
      </c>
      <c r="JS2206">
        <f>INDEX('[2]SGU-Solar'!$B:$B, MATCH($A2206, '[2]SGU-Solar'!$A:$A,0))</f>
        <v>0</v>
      </c>
      <c r="JT2206">
        <f>INDEX('[2]SGU-Solar'!$B:$B, MATCH($A2206, '[2]SGU-Solar'!$A:$A,0))</f>
        <v>0</v>
      </c>
      <c r="JU2206">
        <f>INDEX('[2]SGU-Solar'!$B:$B, MATCH($A2206, '[2]SGU-Solar'!$A:$A,0))</f>
        <v>0</v>
      </c>
      <c r="JV2206">
        <f>INDEX('[2]SGU-Solar'!$B:$B, MATCH($A2206, '[2]SGU-Solar'!$A:$A,0))</f>
        <v>0</v>
      </c>
      <c r="JW2206">
        <f>INDEX('[2]SGU-Solar'!$B:$B, MATCH($A2206, '[2]SGU-Solar'!$A:$A,0))</f>
        <v>0</v>
      </c>
      <c r="JX2206">
        <f>INDEX('[2]SGU-Solar'!$B:$B, MATCH($A2206, '[2]SGU-Solar'!$A:$A,0))</f>
        <v>0</v>
      </c>
      <c r="JY2206">
        <f>INDEX('[2]SGU-Solar'!$B:$B, MATCH($A2206, '[2]SGU-Solar'!$A:$A,0))</f>
        <v>0</v>
      </c>
      <c r="JZ2206">
        <f>INDEX('[2]SGU-Solar'!$B:$B, MATCH($A2206, '[2]SGU-Solar'!$A:$A,0))</f>
        <v>0</v>
      </c>
    </row>
    <row r="2207" spans="1:286">
      <c r="A2207">
        <v>5611</v>
      </c>
      <c r="B2207" t="s">
        <v>36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  <c r="DM2207">
        <v>0</v>
      </c>
      <c r="DN2207">
        <v>0</v>
      </c>
      <c r="DO2207">
        <v>0</v>
      </c>
      <c r="DP2207">
        <f>INDEX('[2]SGU-Solar'!$B:$B, MATCH($A2207, '[2]SGU-Solar'!$A:$A,0))</f>
        <v>0</v>
      </c>
      <c r="DQ2207">
        <f>INDEX('[2]SGU-Solar'!$B:$B, MATCH($A2207, '[2]SGU-Solar'!$A:$A,0))</f>
        <v>0</v>
      </c>
      <c r="DR2207">
        <f>INDEX('[2]SGU-Solar'!$B:$B, MATCH($A2207, '[2]SGU-Solar'!$A:$A,0))</f>
        <v>0</v>
      </c>
      <c r="DS2207">
        <f>INDEX('[2]SGU-Solar'!$B:$B, MATCH($A2207, '[2]SGU-Solar'!$A:$A,0))</f>
        <v>0</v>
      </c>
      <c r="DT2207">
        <f>INDEX('[2]SGU-Solar'!$B:$B, MATCH($A2207, '[2]SGU-Solar'!$A:$A,0))</f>
        <v>0</v>
      </c>
      <c r="DU2207">
        <f>INDEX('[2]SGU-Solar'!$B:$B, MATCH($A2207, '[2]SGU-Solar'!$A:$A,0))</f>
        <v>0</v>
      </c>
      <c r="DV2207">
        <f>INDEX('[2]SGU-Solar'!$B:$B, MATCH($A2207, '[2]SGU-Solar'!$A:$A,0))</f>
        <v>0</v>
      </c>
      <c r="DW2207">
        <f>INDEX('[2]SGU-Solar'!$B:$B, MATCH($A2207, '[2]SGU-Solar'!$A:$A,0))</f>
        <v>0</v>
      </c>
      <c r="DX2207">
        <f>INDEX('[2]SGU-Solar'!$B:$B, MATCH($A2207, '[2]SGU-Solar'!$A:$A,0))</f>
        <v>0</v>
      </c>
      <c r="DY2207">
        <f>INDEX('[2]SGU-Solar'!$B:$B, MATCH($A2207, '[2]SGU-Solar'!$A:$A,0))</f>
        <v>0</v>
      </c>
      <c r="DZ2207">
        <f>INDEX('[2]SGU-Solar'!$B:$B, MATCH($A2207, '[2]SGU-Solar'!$A:$A,0))</f>
        <v>0</v>
      </c>
      <c r="EA2207">
        <f>INDEX('[2]SGU-Solar'!$B:$B, MATCH($A2207, '[2]SGU-Solar'!$A:$A,0))</f>
        <v>0</v>
      </c>
      <c r="EB2207">
        <f>INDEX('[2]SGU-Solar'!$B:$B, MATCH($A2207, '[2]SGU-Solar'!$A:$A,0))</f>
        <v>0</v>
      </c>
      <c r="EC2207">
        <f>INDEX('[2]SGU-Solar'!$B:$B, MATCH($A2207, '[2]SGU-Solar'!$A:$A,0))</f>
        <v>0</v>
      </c>
      <c r="ED2207">
        <f>INDEX('[2]SGU-Solar'!$B:$B, MATCH($A2207, '[2]SGU-Solar'!$A:$A,0))</f>
        <v>0</v>
      </c>
      <c r="EE2207">
        <f>INDEX('[2]SGU-Solar'!$B:$B, MATCH($A2207, '[2]SGU-Solar'!$A:$A,0))</f>
        <v>0</v>
      </c>
      <c r="EF2207">
        <f>INDEX('[2]SGU-Solar'!$B:$B, MATCH($A2207, '[2]SGU-Solar'!$A:$A,0))</f>
        <v>0</v>
      </c>
      <c r="EG2207">
        <f>INDEX('[2]SGU-Solar'!$S:$S, MATCH($A2207, '[2]SGU-Solar'!$A:$A,0))</f>
        <v>0</v>
      </c>
      <c r="EH2207">
        <f>INDEX('[2]SGU-Solar'!$S:$S, MATCH($A2207, '[2]SGU-Solar'!$A:$A,0))</f>
        <v>0</v>
      </c>
      <c r="EI2207">
        <f>INDEX('[2]SGU-Solar'!$S:$S, MATCH($A2207, '[2]SGU-Solar'!$A:$A,0))</f>
        <v>0</v>
      </c>
      <c r="EJ2207">
        <f>INDEX('[2]SGU-Solar'!$S:$S, MATCH($A2207, '[2]SGU-Solar'!$A:$A,0))</f>
        <v>0</v>
      </c>
      <c r="EK2207">
        <f>INDEX('[2]SGU-Solar'!$S:$S, MATCH($A2207, '[2]SGU-Solar'!$A:$A,0))</f>
        <v>0</v>
      </c>
      <c r="EL2207">
        <f>INDEX('[2]SGU-Solar'!$S:$S, MATCH($A2207, '[2]SGU-Solar'!$A:$A,0))</f>
        <v>0</v>
      </c>
      <c r="EM2207">
        <f>INDEX('[2]SGU-Solar'!$S:$S, MATCH($A2207, '[2]SGU-Solar'!$A:$A,0))</f>
        <v>0</v>
      </c>
      <c r="EN2207">
        <f>INDEX('[2]SGU-Solar'!$S:$S, MATCH($A2207, '[2]SGU-Solar'!$A:$A,0))</f>
        <v>0</v>
      </c>
      <c r="EO2207">
        <f>INDEX('[2]SGU-Solar'!$S:$S, MATCH($A2207, '[2]SGU-Solar'!$A:$A,0))</f>
        <v>0</v>
      </c>
      <c r="EP2207">
        <f>INDEX('[2]SGU-Solar'!$S:$S, MATCH($A2207, '[2]SGU-Solar'!$A:$A,0))</f>
        <v>0</v>
      </c>
      <c r="EQ2207">
        <f>INDEX('[2]SGU-Solar'!$S:$S, MATCH($A2207, '[2]SGU-Solar'!$A:$A,0))</f>
        <v>0</v>
      </c>
      <c r="ER2207">
        <f>INDEX('[2]SGU-Solar'!$S:$S, MATCH($A2207, '[2]SGU-Solar'!$A:$A,0))</f>
        <v>0</v>
      </c>
      <c r="ES2207">
        <f>INDEX('[2]SGU-Solar'!$S:$S, MATCH($A2207, '[2]SGU-Solar'!$A:$A,0))</f>
        <v>0</v>
      </c>
      <c r="ET2207">
        <f>INDEX('[2]SGU-Solar'!$S:$S, MATCH($A2207, '[2]SGU-Solar'!$A:$A,0))</f>
        <v>0</v>
      </c>
      <c r="EU2207">
        <f>INDEX('[2]SGU-Solar'!$S:$S, MATCH($A2207, '[2]SGU-Solar'!$A:$A,0))</f>
        <v>0</v>
      </c>
      <c r="EV2207">
        <f>INDEX('[2]SGU-Solar'!$S:$S, MATCH($A2207, '[2]SGU-Solar'!$A:$A,0))</f>
        <v>0</v>
      </c>
      <c r="EW2207">
        <f>INDEX('[2]SGU-Solar'!$S:$S, MATCH($A2207, '[2]SGU-Solar'!$A:$A,0))</f>
        <v>0</v>
      </c>
      <c r="EX2207">
        <f>INDEX('[2]SGU-Solar'!$S:$S, MATCH($A2207, '[2]SGU-Solar'!$A:$A,0))</f>
        <v>0</v>
      </c>
      <c r="EY2207">
        <f>INDEX('[2]SGU-Solar'!$S:$S, MATCH($A2207, '[2]SGU-Solar'!$A:$A,0))</f>
        <v>0</v>
      </c>
      <c r="EZ2207">
        <f>INDEX('[2]SGU-Solar'!$S:$S, MATCH($A2207, '[2]SGU-Solar'!$A:$A,0))</f>
        <v>0</v>
      </c>
      <c r="FA2207">
        <f>INDEX('[2]SGU-Solar'!$S:$S, MATCH($A2207, '[2]SGU-Solar'!$A:$A,0))</f>
        <v>0</v>
      </c>
      <c r="FB2207">
        <f>INDEX('[2]SGU-Solar'!$S:$S, MATCH($A2207, '[2]SGU-Solar'!$A:$A,0))</f>
        <v>0</v>
      </c>
      <c r="FC2207">
        <f>INDEX('[2]SGU-Solar'!$S:$S, MATCH($A2207, '[2]SGU-Solar'!$A:$A,0))</f>
        <v>0</v>
      </c>
      <c r="FD2207">
        <f>INDEX('[2]SGU-Solar'!$S:$S, MATCH($A2207, '[2]SGU-Solar'!$A:$A,0))</f>
        <v>0</v>
      </c>
      <c r="FE2207">
        <f>INDEX('[2]SGU-Solar'!$S:$S, MATCH($A2207, '[2]SGU-Solar'!$A:$A,0))</f>
        <v>0</v>
      </c>
      <c r="FF2207">
        <f>INDEX('[2]SGU-Solar'!$S:$S, MATCH($A2207, '[2]SGU-Solar'!$A:$A,0))</f>
        <v>0</v>
      </c>
      <c r="FG2207">
        <f>INDEX('[2]SGU-Solar'!$S:$S, MATCH($A2207, '[2]SGU-Solar'!$A:$A,0))</f>
        <v>0</v>
      </c>
      <c r="FH2207">
        <f>INDEX('[2]SGU-Solar'!$S:$S, MATCH($A2207, '[2]SGU-Solar'!$A:$A,0))</f>
        <v>0</v>
      </c>
      <c r="FI2207">
        <f>INDEX('[2]SGU-Solar'!$S:$S, MATCH($A2207, '[2]SGU-Solar'!$A:$A,0))</f>
        <v>0</v>
      </c>
      <c r="FJ2207">
        <f>INDEX('[2]SGU-Solar'!$B:$B, MATCH($A2207, '[2]SGU-Solar'!$A:$A,0))</f>
        <v>0</v>
      </c>
      <c r="FK2207">
        <f>INDEX('[2]SGU-Solar'!$B:$B, MATCH($A2207, '[2]SGU-Solar'!$A:$A,0))</f>
        <v>0</v>
      </c>
      <c r="FL2207">
        <f>INDEX('[2]SGU-Solar'!$B:$B, MATCH($A2207, '[2]SGU-Solar'!$A:$A,0))</f>
        <v>0</v>
      </c>
      <c r="FM2207">
        <f>INDEX('[2]SGU-Solar'!$B:$B, MATCH($A2207, '[2]SGU-Solar'!$A:$A,0))</f>
        <v>0</v>
      </c>
      <c r="FN2207">
        <f>INDEX('[2]SGU-Solar'!$B:$B, MATCH($A2207, '[2]SGU-Solar'!$A:$A,0))</f>
        <v>0</v>
      </c>
      <c r="FO2207">
        <f>INDEX('[2]SGU-Solar'!$B:$B, MATCH($A2207, '[2]SGU-Solar'!$A:$A,0))</f>
        <v>0</v>
      </c>
      <c r="FP2207">
        <f>INDEX('[2]SGU-Solar'!$B:$B, MATCH($A2207, '[2]SGU-Solar'!$A:$A,0))</f>
        <v>0</v>
      </c>
      <c r="FQ2207">
        <f>INDEX('[2]SGU-Solar'!$B:$B, MATCH($A2207, '[2]SGU-Solar'!$A:$A,0))</f>
        <v>0</v>
      </c>
      <c r="FR2207">
        <f>INDEX('[2]SGU-Solar'!$B:$B, MATCH($A2207, '[2]SGU-Solar'!$A:$A,0))</f>
        <v>0</v>
      </c>
      <c r="FS2207">
        <f>INDEX('[2]SGU-Solar'!$B:$B, MATCH($A2207, '[2]SGU-Solar'!$A:$A,0))</f>
        <v>0</v>
      </c>
      <c r="FT2207">
        <f>INDEX('[2]SGU-Solar'!$B:$B, MATCH($A2207, '[2]SGU-Solar'!$A:$A,0))</f>
        <v>0</v>
      </c>
      <c r="FU2207">
        <f>INDEX('[2]SGU-Solar'!$B:$B, MATCH($A2207, '[2]SGU-Solar'!$A:$A,0))</f>
        <v>0</v>
      </c>
      <c r="FV2207">
        <f>INDEX('[2]SGU-Solar'!$B:$B, MATCH($A2207, '[2]SGU-Solar'!$A:$A,0))</f>
        <v>0</v>
      </c>
      <c r="FW2207">
        <f>INDEX('[2]SGU-Solar'!$B:$B, MATCH($A2207, '[2]SGU-Solar'!$A:$A,0))</f>
        <v>0</v>
      </c>
      <c r="FX2207">
        <f>INDEX('[2]SGU-Solar'!$B:$B, MATCH($A2207, '[2]SGU-Solar'!$A:$A,0))</f>
        <v>0</v>
      </c>
      <c r="FY2207">
        <f>INDEX('[2]SGU-Solar'!$B:$B, MATCH($A2207, '[2]SGU-Solar'!$A:$A,0))</f>
        <v>0</v>
      </c>
      <c r="FZ2207">
        <f>INDEX('[2]SGU-Solar'!$B:$B, MATCH($A2207, '[2]SGU-Solar'!$A:$A,0))</f>
        <v>0</v>
      </c>
      <c r="GA2207">
        <f>INDEX('[2]SGU-Solar'!$B:$B, MATCH($A2207, '[2]SGU-Solar'!$A:$A,0))</f>
        <v>0</v>
      </c>
      <c r="GB2207">
        <f>INDEX('[2]SGU-Solar'!$B:$B, MATCH($A2207, '[2]SGU-Solar'!$A:$A,0))</f>
        <v>0</v>
      </c>
      <c r="GC2207">
        <f>INDEX('[2]SGU-Solar'!$B:$B, MATCH($A2207, '[2]SGU-Solar'!$A:$A,0))</f>
        <v>0</v>
      </c>
      <c r="GD2207">
        <f>INDEX('[2]SGU-Solar'!$B:$B, MATCH($A2207, '[2]SGU-Solar'!$A:$A,0))</f>
        <v>0</v>
      </c>
      <c r="GE2207">
        <f>INDEX('[2]SGU-Solar'!$B:$B, MATCH($A2207, '[2]SGU-Solar'!$A:$A,0))</f>
        <v>0</v>
      </c>
      <c r="GF2207">
        <f>INDEX('[2]SGU-Solar'!$B:$B, MATCH($A2207, '[2]SGU-Solar'!$A:$A,0))</f>
        <v>0</v>
      </c>
      <c r="GG2207">
        <f>INDEX('[2]SGU-Solar'!$B:$B, MATCH($A2207, '[2]SGU-Solar'!$A:$A,0))</f>
        <v>0</v>
      </c>
      <c r="GH2207">
        <f>INDEX('[2]SGU-Solar'!$B:$B, MATCH($A2207, '[2]SGU-Solar'!$A:$A,0))</f>
        <v>0</v>
      </c>
      <c r="GI2207">
        <f>INDEX('[2]SGU-Solar'!$B:$B, MATCH($A2207, '[2]SGU-Solar'!$A:$A,0))</f>
        <v>0</v>
      </c>
      <c r="GJ2207">
        <f>INDEX('[2]SGU-Solar'!$B:$B, MATCH($A2207, '[2]SGU-Solar'!$A:$A,0))</f>
        <v>0</v>
      </c>
      <c r="GK2207">
        <f>INDEX('[2]SGU-Solar'!$B:$B, MATCH($A2207, '[2]SGU-Solar'!$A:$A,0))</f>
        <v>0</v>
      </c>
      <c r="GL2207">
        <f>INDEX('[2]SGU-Solar'!$B:$B, MATCH($A2207, '[2]SGU-Solar'!$A:$A,0))</f>
        <v>0</v>
      </c>
      <c r="GM2207">
        <f>INDEX('[2]SGU-Solar'!$B:$B, MATCH($A2207, '[2]SGU-Solar'!$A:$A,0))</f>
        <v>0</v>
      </c>
      <c r="GN2207">
        <f>INDEX('[2]SGU-Solar'!$B:$B, MATCH($A2207, '[2]SGU-Solar'!$A:$A,0))</f>
        <v>0</v>
      </c>
      <c r="GO2207">
        <f>INDEX('[2]SGU-Solar'!$B:$B, MATCH($A2207, '[2]SGU-Solar'!$A:$A,0))</f>
        <v>0</v>
      </c>
      <c r="GP2207">
        <f>INDEX('[2]SGU-Solar'!$B:$B, MATCH($A2207, '[2]SGU-Solar'!$A:$A,0))</f>
        <v>0</v>
      </c>
      <c r="GQ2207">
        <f>INDEX('[2]SGU-Solar'!$B:$B, MATCH($A2207, '[2]SGU-Solar'!$A:$A,0))</f>
        <v>0</v>
      </c>
      <c r="GR2207">
        <f>INDEX('[2]SGU-Solar'!$B:$B, MATCH($A2207, '[2]SGU-Solar'!$A:$A,0))</f>
        <v>0</v>
      </c>
      <c r="GS2207">
        <f>INDEX('[2]SGU-Solar'!$B:$B, MATCH($A2207, '[2]SGU-Solar'!$A:$A,0))</f>
        <v>0</v>
      </c>
      <c r="GT2207">
        <f>INDEX('[2]SGU-Solar'!$B:$B, MATCH($A2207, '[2]SGU-Solar'!$A:$A,0))</f>
        <v>0</v>
      </c>
      <c r="GU2207">
        <f>INDEX('[2]SGU-Solar'!$B:$B, MATCH($A2207, '[2]SGU-Solar'!$A:$A,0))</f>
        <v>0</v>
      </c>
      <c r="GV2207">
        <f>INDEX('[2]SGU-Solar'!$B:$B, MATCH($A2207, '[2]SGU-Solar'!$A:$A,0))</f>
        <v>0</v>
      </c>
      <c r="GW2207">
        <f>INDEX('[2]SGU-Solar'!$B:$B, MATCH($A2207, '[2]SGU-Solar'!$A:$A,0))</f>
        <v>0</v>
      </c>
      <c r="GX2207">
        <f>INDEX('[2]SGU-Solar'!$B:$B, MATCH($A2207, '[2]SGU-Solar'!$A:$A,0))</f>
        <v>0</v>
      </c>
      <c r="GY2207">
        <f>INDEX('[2]SGU-Solar'!$B:$B, MATCH($A2207, '[2]SGU-Solar'!$A:$A,0))</f>
        <v>0</v>
      </c>
      <c r="GZ2207">
        <f>INDEX('[2]SGU-Solar'!$B:$B, MATCH($A2207, '[2]SGU-Solar'!$A:$A,0))</f>
        <v>0</v>
      </c>
      <c r="HA2207">
        <f>INDEX('[2]SGU-Solar'!$B:$B, MATCH($A2207, '[2]SGU-Solar'!$A:$A,0))</f>
        <v>0</v>
      </c>
      <c r="HB2207">
        <f>INDEX('[2]SGU-Solar'!$B:$B, MATCH($A2207, '[2]SGU-Solar'!$A:$A,0))</f>
        <v>0</v>
      </c>
      <c r="HC2207">
        <f>INDEX('[2]SGU-Solar'!$B:$B, MATCH($A2207, '[2]SGU-Solar'!$A:$A,0))</f>
        <v>0</v>
      </c>
      <c r="HD2207">
        <f>INDEX('[2]SGU-Solar'!$B:$B, MATCH($A2207, '[2]SGU-Solar'!$A:$A,0))</f>
        <v>0</v>
      </c>
      <c r="HE2207">
        <f>INDEX('[2]SGU-Solar'!$B:$B, MATCH($A2207, '[2]SGU-Solar'!$A:$A,0))</f>
        <v>0</v>
      </c>
      <c r="HF2207">
        <f>INDEX('[2]SGU-Solar'!$B:$B, MATCH($A2207, '[2]SGU-Solar'!$A:$A,0))</f>
        <v>0</v>
      </c>
      <c r="HG2207">
        <f>INDEX('[2]SGU-Solar'!$B:$B, MATCH($A2207, '[2]SGU-Solar'!$A:$A,0))</f>
        <v>0</v>
      </c>
      <c r="HH2207">
        <f>INDEX('[2]SGU-Solar'!$B:$B, MATCH($A2207, '[2]SGU-Solar'!$A:$A,0))</f>
        <v>0</v>
      </c>
      <c r="HI2207">
        <f>INDEX('[2]SGU-Solar'!$B:$B, MATCH($A2207, '[2]SGU-Solar'!$A:$A,0))</f>
        <v>0</v>
      </c>
      <c r="HJ2207">
        <f>INDEX('[2]SGU-Solar'!$B:$B, MATCH($A2207, '[2]SGU-Solar'!$A:$A,0))</f>
        <v>0</v>
      </c>
      <c r="HK2207">
        <f>INDEX('[2]SGU-Solar'!$B:$B, MATCH($A2207, '[2]SGU-Solar'!$A:$A,0))</f>
        <v>0</v>
      </c>
      <c r="HL2207">
        <f>INDEX('[2]SGU-Solar'!$B:$B, MATCH($A2207, '[2]SGU-Solar'!$A:$A,0))</f>
        <v>0</v>
      </c>
      <c r="HM2207">
        <f>INDEX('[2]SGU-Solar'!$B:$B, MATCH($A2207, '[2]SGU-Solar'!$A:$A,0))</f>
        <v>0</v>
      </c>
      <c r="HN2207">
        <f>INDEX('[2]SGU-Solar'!$B:$B, MATCH($A2207, '[2]SGU-Solar'!$A:$A,0))</f>
        <v>0</v>
      </c>
      <c r="HO2207">
        <f>INDEX('[2]SGU-Solar'!$B:$B, MATCH($A2207, '[2]SGU-Solar'!$A:$A,0))</f>
        <v>0</v>
      </c>
      <c r="HP2207">
        <f>INDEX('[2]SGU-Solar'!$B:$B, MATCH($A2207, '[2]SGU-Solar'!$A:$A,0))</f>
        <v>0</v>
      </c>
      <c r="HQ2207">
        <f>INDEX('[2]SGU-Solar'!$B:$B, MATCH($A2207, '[2]SGU-Solar'!$A:$A,0))</f>
        <v>0</v>
      </c>
      <c r="HR2207">
        <f>INDEX('[2]SGU-Solar'!$B:$B, MATCH($A2207, '[2]SGU-Solar'!$A:$A,0))</f>
        <v>0</v>
      </c>
      <c r="HS2207">
        <f>INDEX('[2]SGU-Solar'!$B:$B, MATCH($A2207, '[2]SGU-Solar'!$A:$A,0))</f>
        <v>0</v>
      </c>
      <c r="HT2207">
        <f>INDEX('[2]SGU-Solar'!$B:$B, MATCH($A2207, '[2]SGU-Solar'!$A:$A,0))</f>
        <v>0</v>
      </c>
      <c r="HU2207">
        <f>INDEX('[2]SGU-Solar'!$B:$B, MATCH($A2207, '[2]SGU-Solar'!$A:$A,0))</f>
        <v>0</v>
      </c>
      <c r="HV2207">
        <f>INDEX('[2]SGU-Solar'!$B:$B, MATCH($A2207, '[2]SGU-Solar'!$A:$A,0))</f>
        <v>0</v>
      </c>
      <c r="HW2207">
        <f>INDEX('[2]SGU-Solar'!$B:$B, MATCH($A2207, '[2]SGU-Solar'!$A:$A,0))</f>
        <v>0</v>
      </c>
      <c r="HX2207">
        <f>INDEX('[2]SGU-Solar'!$B:$B, MATCH($A2207, '[2]SGU-Solar'!$A:$A,0))</f>
        <v>0</v>
      </c>
      <c r="HY2207">
        <f>INDEX('[2]SGU-Solar'!$B:$B, MATCH($A2207, '[2]SGU-Solar'!$A:$A,0))</f>
        <v>0</v>
      </c>
      <c r="HZ2207">
        <f>INDEX('[2]SGU-Solar'!$B:$B, MATCH($A2207, '[2]SGU-Solar'!$A:$A,0))</f>
        <v>0</v>
      </c>
      <c r="IA2207">
        <f>INDEX('[2]SGU-Solar'!$B:$B, MATCH($A2207, '[2]SGU-Solar'!$A:$A,0))</f>
        <v>0</v>
      </c>
      <c r="IB2207">
        <f>INDEX('[2]SGU-Solar'!$B:$B, MATCH($A2207, '[2]SGU-Solar'!$A:$A,0))</f>
        <v>0</v>
      </c>
      <c r="IC2207">
        <f>INDEX('[2]SGU-Solar'!$B:$B, MATCH($A2207, '[2]SGU-Solar'!$A:$A,0))</f>
        <v>0</v>
      </c>
      <c r="ID2207">
        <f>INDEX('[2]SGU-Solar'!$B:$B, MATCH($A2207, '[2]SGU-Solar'!$A:$A,0))</f>
        <v>0</v>
      </c>
      <c r="IE2207">
        <f>INDEX('[2]SGU-Solar'!$B:$B, MATCH($A2207, '[2]SGU-Solar'!$A:$A,0))</f>
        <v>0</v>
      </c>
      <c r="IF2207">
        <f>INDEX('[2]SGU-Solar'!$B:$B, MATCH($A2207, '[2]SGU-Solar'!$A:$A,0))</f>
        <v>0</v>
      </c>
      <c r="IG2207">
        <f>INDEX('[2]SGU-Solar'!$B:$B, MATCH($A2207, '[2]SGU-Solar'!$A:$A,0))</f>
        <v>0</v>
      </c>
      <c r="IH2207">
        <f>INDEX('[2]SGU-Solar'!$B:$B, MATCH($A2207, '[2]SGU-Solar'!$A:$A,0))</f>
        <v>0</v>
      </c>
      <c r="II2207">
        <f>INDEX('[2]SGU-Solar'!$B:$B, MATCH($A2207, '[2]SGU-Solar'!$A:$A,0))</f>
        <v>0</v>
      </c>
      <c r="IJ2207">
        <f>INDEX('[2]SGU-Solar'!$B:$B, MATCH($A2207, '[2]SGU-Solar'!$A:$A,0))</f>
        <v>0</v>
      </c>
      <c r="IK2207">
        <f>INDEX('[2]SGU-Solar'!$B:$B, MATCH($A2207, '[2]SGU-Solar'!$A:$A,0))</f>
        <v>0</v>
      </c>
      <c r="IL2207">
        <f>INDEX('[2]SGU-Solar'!$B:$B, MATCH($A2207, '[2]SGU-Solar'!$A:$A,0))</f>
        <v>0</v>
      </c>
      <c r="IM2207">
        <f>INDEX('[2]SGU-Solar'!$B:$B, MATCH($A2207, '[2]SGU-Solar'!$A:$A,0))</f>
        <v>0</v>
      </c>
      <c r="IN2207">
        <f>INDEX('[2]SGU-Solar'!$B:$B, MATCH($A2207, '[2]SGU-Solar'!$A:$A,0))</f>
        <v>0</v>
      </c>
      <c r="IO2207">
        <f>INDEX('[2]SGU-Solar'!$B:$B, MATCH($A2207, '[2]SGU-Solar'!$A:$A,0))</f>
        <v>0</v>
      </c>
      <c r="IP2207">
        <f>INDEX('[2]SGU-Solar'!$B:$B, MATCH($A2207, '[2]SGU-Solar'!$A:$A,0))</f>
        <v>0</v>
      </c>
      <c r="IQ2207">
        <f>INDEX('[2]SGU-Solar'!$B:$B, MATCH($A2207, '[2]SGU-Solar'!$A:$A,0))</f>
        <v>0</v>
      </c>
      <c r="IR2207">
        <f>INDEX('[2]SGU-Solar'!$B:$B, MATCH($A2207, '[2]SGU-Solar'!$A:$A,0))</f>
        <v>0</v>
      </c>
      <c r="IS2207">
        <f>INDEX('[2]SGU-Solar'!$B:$B, MATCH($A2207, '[2]SGU-Solar'!$A:$A,0))</f>
        <v>0</v>
      </c>
      <c r="IT2207">
        <f>INDEX('[2]SGU-Solar'!$B:$B, MATCH($A2207, '[2]SGU-Solar'!$A:$A,0))</f>
        <v>0</v>
      </c>
      <c r="IU2207">
        <f>INDEX('[2]SGU-Solar'!$B:$B, MATCH($A2207, '[2]SGU-Solar'!$A:$A,0))</f>
        <v>0</v>
      </c>
      <c r="IV2207">
        <f>INDEX('[2]SGU-Solar'!$B:$B, MATCH($A2207, '[2]SGU-Solar'!$A:$A,0))</f>
        <v>0</v>
      </c>
      <c r="IW2207">
        <f>INDEX('[2]SGU-Solar'!$B:$B, MATCH($A2207, '[2]SGU-Solar'!$A:$A,0))</f>
        <v>0</v>
      </c>
      <c r="IX2207">
        <f>INDEX('[2]SGU-Solar'!$B:$B, MATCH($A2207, '[2]SGU-Solar'!$A:$A,0))</f>
        <v>0</v>
      </c>
      <c r="IY2207">
        <f>INDEX('[2]SGU-Solar'!$B:$B, MATCH($A2207, '[2]SGU-Solar'!$A:$A,0))</f>
        <v>0</v>
      </c>
      <c r="IZ2207">
        <f>INDEX('[2]SGU-Solar'!$B:$B, MATCH($A2207, '[2]SGU-Solar'!$A:$A,0))</f>
        <v>0</v>
      </c>
      <c r="JA2207">
        <f>INDEX('[2]SGU-Solar'!$B:$B, MATCH($A2207, '[2]SGU-Solar'!$A:$A,0))</f>
        <v>0</v>
      </c>
      <c r="JB2207">
        <f>INDEX('[2]SGU-Solar'!$B:$B, MATCH($A2207, '[2]SGU-Solar'!$A:$A,0))</f>
        <v>0</v>
      </c>
      <c r="JC2207">
        <f>INDEX('[2]SGU-Solar'!$B:$B, MATCH($A2207, '[2]SGU-Solar'!$A:$A,0))</f>
        <v>0</v>
      </c>
      <c r="JD2207">
        <f>INDEX('[2]SGU-Solar'!$B:$B, MATCH($A2207, '[2]SGU-Solar'!$A:$A,0))</f>
        <v>0</v>
      </c>
      <c r="JE2207">
        <f>INDEX('[2]SGU-Solar'!$B:$B, MATCH($A2207, '[2]SGU-Solar'!$A:$A,0))</f>
        <v>0</v>
      </c>
      <c r="JF2207">
        <f>INDEX('[2]SGU-Solar'!$B:$B, MATCH($A2207, '[2]SGU-Solar'!$A:$A,0))</f>
        <v>0</v>
      </c>
      <c r="JG2207">
        <f>INDEX('[2]SGU-Solar'!$B:$B, MATCH($A2207, '[2]SGU-Solar'!$A:$A,0))</f>
        <v>0</v>
      </c>
      <c r="JH2207">
        <f>INDEX('[2]SGU-Solar'!$B:$B, MATCH($A2207, '[2]SGU-Solar'!$A:$A,0))</f>
        <v>0</v>
      </c>
      <c r="JI2207">
        <f>INDEX('[2]SGU-Solar'!$B:$B, MATCH($A2207, '[2]SGU-Solar'!$A:$A,0))</f>
        <v>0</v>
      </c>
      <c r="JJ2207">
        <f>INDEX('[2]SGU-Solar'!$B:$B, MATCH($A2207, '[2]SGU-Solar'!$A:$A,0))</f>
        <v>0</v>
      </c>
      <c r="JK2207">
        <f>INDEX('[2]SGU-Solar'!$B:$B, MATCH($A2207, '[2]SGU-Solar'!$A:$A,0))</f>
        <v>0</v>
      </c>
      <c r="JL2207">
        <f>INDEX('[2]SGU-Solar'!$B:$B, MATCH($A2207, '[2]SGU-Solar'!$A:$A,0))</f>
        <v>0</v>
      </c>
      <c r="JM2207">
        <f>INDEX('[2]SGU-Solar'!$B:$B, MATCH($A2207, '[2]SGU-Solar'!$A:$A,0))</f>
        <v>0</v>
      </c>
      <c r="JN2207">
        <f>INDEX('[2]SGU-Solar'!$B:$B, MATCH($A2207, '[2]SGU-Solar'!$A:$A,0))</f>
        <v>0</v>
      </c>
      <c r="JO2207">
        <f>INDEX('[2]SGU-Solar'!$B:$B, MATCH($A2207, '[2]SGU-Solar'!$A:$A,0))</f>
        <v>0</v>
      </c>
      <c r="JP2207">
        <f>INDEX('[2]SGU-Solar'!$B:$B, MATCH($A2207, '[2]SGU-Solar'!$A:$A,0))</f>
        <v>0</v>
      </c>
      <c r="JQ2207">
        <f>INDEX('[2]SGU-Solar'!$B:$B, MATCH($A2207, '[2]SGU-Solar'!$A:$A,0))</f>
        <v>0</v>
      </c>
      <c r="JR2207">
        <f>INDEX('[2]SGU-Solar'!$B:$B, MATCH($A2207, '[2]SGU-Solar'!$A:$A,0))</f>
        <v>0</v>
      </c>
      <c r="JS2207">
        <f>INDEX('[2]SGU-Solar'!$B:$B, MATCH($A2207, '[2]SGU-Solar'!$A:$A,0))</f>
        <v>0</v>
      </c>
      <c r="JT2207">
        <f>INDEX('[2]SGU-Solar'!$B:$B, MATCH($A2207, '[2]SGU-Solar'!$A:$A,0))</f>
        <v>0</v>
      </c>
      <c r="JU2207">
        <f>INDEX('[2]SGU-Solar'!$B:$B, MATCH($A2207, '[2]SGU-Solar'!$A:$A,0))</f>
        <v>0</v>
      </c>
      <c r="JV2207">
        <f>INDEX('[2]SGU-Solar'!$B:$B, MATCH($A2207, '[2]SGU-Solar'!$A:$A,0))</f>
        <v>0</v>
      </c>
      <c r="JW2207">
        <f>INDEX('[2]SGU-Solar'!$B:$B, MATCH($A2207, '[2]SGU-Solar'!$A:$A,0))</f>
        <v>0</v>
      </c>
      <c r="JX2207">
        <f>INDEX('[2]SGU-Solar'!$B:$B, MATCH($A2207, '[2]SGU-Solar'!$A:$A,0))</f>
        <v>0</v>
      </c>
      <c r="JY2207">
        <f>INDEX('[2]SGU-Solar'!$B:$B, MATCH($A2207, '[2]SGU-Solar'!$A:$A,0))</f>
        <v>0</v>
      </c>
      <c r="JZ2207">
        <f>INDEX('[2]SGU-Solar'!$B:$B, MATCH($A2207, '[2]SGU-Solar'!$A:$A,0))</f>
        <v>0</v>
      </c>
    </row>
    <row r="2208" spans="1:286">
      <c r="A2208">
        <v>5630</v>
      </c>
      <c r="B2208" t="s">
        <v>36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1</v>
      </c>
      <c r="DK2208">
        <v>0</v>
      </c>
      <c r="DL2208">
        <v>0</v>
      </c>
      <c r="DM2208">
        <v>0</v>
      </c>
      <c r="DN2208">
        <v>0</v>
      </c>
      <c r="DO2208">
        <v>0</v>
      </c>
      <c r="DP2208">
        <f>INDEX('[2]SGU-Solar'!$B:$B, MATCH($A2208, '[2]SGU-Solar'!$A:$A,0))</f>
        <v>0</v>
      </c>
      <c r="DQ2208">
        <f>INDEX('[2]SGU-Solar'!$B:$B, MATCH($A2208, '[2]SGU-Solar'!$A:$A,0))</f>
        <v>0</v>
      </c>
      <c r="DR2208">
        <f>INDEX('[2]SGU-Solar'!$B:$B, MATCH($A2208, '[2]SGU-Solar'!$A:$A,0))</f>
        <v>0</v>
      </c>
      <c r="DS2208">
        <f>INDEX('[2]SGU-Solar'!$B:$B, MATCH($A2208, '[2]SGU-Solar'!$A:$A,0))</f>
        <v>0</v>
      </c>
      <c r="DT2208">
        <f>INDEX('[2]SGU-Solar'!$B:$B, MATCH($A2208, '[2]SGU-Solar'!$A:$A,0))</f>
        <v>0</v>
      </c>
      <c r="DU2208">
        <f>INDEX('[2]SGU-Solar'!$B:$B, MATCH($A2208, '[2]SGU-Solar'!$A:$A,0))</f>
        <v>0</v>
      </c>
      <c r="DV2208">
        <f>INDEX('[2]SGU-Solar'!$B:$B, MATCH($A2208, '[2]SGU-Solar'!$A:$A,0))</f>
        <v>0</v>
      </c>
      <c r="DW2208">
        <f>INDEX('[2]SGU-Solar'!$B:$B, MATCH($A2208, '[2]SGU-Solar'!$A:$A,0))</f>
        <v>0</v>
      </c>
      <c r="DX2208">
        <f>INDEX('[2]SGU-Solar'!$B:$B, MATCH($A2208, '[2]SGU-Solar'!$A:$A,0))</f>
        <v>0</v>
      </c>
      <c r="DY2208">
        <f>INDEX('[2]SGU-Solar'!$B:$B, MATCH($A2208, '[2]SGU-Solar'!$A:$A,0))</f>
        <v>0</v>
      </c>
      <c r="DZ2208">
        <f>INDEX('[2]SGU-Solar'!$B:$B, MATCH($A2208, '[2]SGU-Solar'!$A:$A,0))</f>
        <v>0</v>
      </c>
      <c r="EA2208">
        <f>INDEX('[2]SGU-Solar'!$B:$B, MATCH($A2208, '[2]SGU-Solar'!$A:$A,0))</f>
        <v>0</v>
      </c>
      <c r="EB2208">
        <f>INDEX('[2]SGU-Solar'!$B:$B, MATCH($A2208, '[2]SGU-Solar'!$A:$A,0))</f>
        <v>0</v>
      </c>
      <c r="EC2208">
        <f>INDEX('[2]SGU-Solar'!$B:$B, MATCH($A2208, '[2]SGU-Solar'!$A:$A,0))</f>
        <v>0</v>
      </c>
      <c r="ED2208">
        <f>INDEX('[2]SGU-Solar'!$B:$B, MATCH($A2208, '[2]SGU-Solar'!$A:$A,0))</f>
        <v>0</v>
      </c>
      <c r="EE2208">
        <f>INDEX('[2]SGU-Solar'!$B:$B, MATCH($A2208, '[2]SGU-Solar'!$A:$A,0))</f>
        <v>0</v>
      </c>
      <c r="EF2208">
        <f>INDEX('[2]SGU-Solar'!$B:$B, MATCH($A2208, '[2]SGU-Solar'!$A:$A,0))</f>
        <v>0</v>
      </c>
      <c r="EG2208">
        <f>INDEX('[2]SGU-Solar'!$S:$S, MATCH($A2208, '[2]SGU-Solar'!$A:$A,0))</f>
        <v>1</v>
      </c>
      <c r="EH2208">
        <f>INDEX('[2]SGU-Solar'!$S:$S, MATCH($A2208, '[2]SGU-Solar'!$A:$A,0))</f>
        <v>1</v>
      </c>
      <c r="EI2208">
        <f>INDEX('[2]SGU-Solar'!$S:$S, MATCH($A2208, '[2]SGU-Solar'!$A:$A,0))</f>
        <v>1</v>
      </c>
      <c r="EJ2208">
        <f>INDEX('[2]SGU-Solar'!$S:$S, MATCH($A2208, '[2]SGU-Solar'!$A:$A,0))</f>
        <v>1</v>
      </c>
      <c r="EK2208">
        <f>INDEX('[2]SGU-Solar'!$S:$S, MATCH($A2208, '[2]SGU-Solar'!$A:$A,0))</f>
        <v>1</v>
      </c>
      <c r="EL2208">
        <f>INDEX('[2]SGU-Solar'!$S:$S, MATCH($A2208, '[2]SGU-Solar'!$A:$A,0))</f>
        <v>1</v>
      </c>
      <c r="EM2208">
        <f>INDEX('[2]SGU-Solar'!$S:$S, MATCH($A2208, '[2]SGU-Solar'!$A:$A,0))</f>
        <v>1</v>
      </c>
      <c r="EN2208">
        <f>INDEX('[2]SGU-Solar'!$S:$S, MATCH($A2208, '[2]SGU-Solar'!$A:$A,0))</f>
        <v>1</v>
      </c>
      <c r="EO2208">
        <f>INDEX('[2]SGU-Solar'!$S:$S, MATCH($A2208, '[2]SGU-Solar'!$A:$A,0))</f>
        <v>1</v>
      </c>
      <c r="EP2208">
        <f>INDEX('[2]SGU-Solar'!$S:$S, MATCH($A2208, '[2]SGU-Solar'!$A:$A,0))</f>
        <v>1</v>
      </c>
      <c r="EQ2208">
        <f>INDEX('[2]SGU-Solar'!$S:$S, MATCH($A2208, '[2]SGU-Solar'!$A:$A,0))</f>
        <v>1</v>
      </c>
      <c r="ER2208">
        <f>INDEX('[2]SGU-Solar'!$S:$S, MATCH($A2208, '[2]SGU-Solar'!$A:$A,0))</f>
        <v>1</v>
      </c>
      <c r="ES2208">
        <f>INDEX('[2]SGU-Solar'!$S:$S, MATCH($A2208, '[2]SGU-Solar'!$A:$A,0))</f>
        <v>1</v>
      </c>
      <c r="ET2208">
        <f>INDEX('[2]SGU-Solar'!$S:$S, MATCH($A2208, '[2]SGU-Solar'!$A:$A,0))</f>
        <v>1</v>
      </c>
      <c r="EU2208">
        <f>INDEX('[2]SGU-Solar'!$S:$S, MATCH($A2208, '[2]SGU-Solar'!$A:$A,0))</f>
        <v>1</v>
      </c>
      <c r="EV2208">
        <f>INDEX('[2]SGU-Solar'!$S:$S, MATCH($A2208, '[2]SGU-Solar'!$A:$A,0))</f>
        <v>1</v>
      </c>
      <c r="EW2208">
        <f>INDEX('[2]SGU-Solar'!$S:$S, MATCH($A2208, '[2]SGU-Solar'!$A:$A,0))</f>
        <v>1</v>
      </c>
      <c r="EX2208">
        <f>INDEX('[2]SGU-Solar'!$S:$S, MATCH($A2208, '[2]SGU-Solar'!$A:$A,0))</f>
        <v>1</v>
      </c>
      <c r="EY2208">
        <f>INDEX('[2]SGU-Solar'!$S:$S, MATCH($A2208, '[2]SGU-Solar'!$A:$A,0))</f>
        <v>1</v>
      </c>
      <c r="EZ2208">
        <f>INDEX('[2]SGU-Solar'!$S:$S, MATCH($A2208, '[2]SGU-Solar'!$A:$A,0))</f>
        <v>1</v>
      </c>
      <c r="FA2208">
        <f>INDEX('[2]SGU-Solar'!$S:$S, MATCH($A2208, '[2]SGU-Solar'!$A:$A,0))</f>
        <v>1</v>
      </c>
      <c r="FB2208">
        <f>INDEX('[2]SGU-Solar'!$S:$S, MATCH($A2208, '[2]SGU-Solar'!$A:$A,0))</f>
        <v>1</v>
      </c>
      <c r="FC2208">
        <f>INDEX('[2]SGU-Solar'!$S:$S, MATCH($A2208, '[2]SGU-Solar'!$A:$A,0))</f>
        <v>1</v>
      </c>
      <c r="FD2208">
        <f>INDEX('[2]SGU-Solar'!$S:$S, MATCH($A2208, '[2]SGU-Solar'!$A:$A,0))</f>
        <v>1</v>
      </c>
      <c r="FE2208">
        <f>INDEX('[2]SGU-Solar'!$S:$S, MATCH($A2208, '[2]SGU-Solar'!$A:$A,0))</f>
        <v>1</v>
      </c>
      <c r="FF2208">
        <f>INDEX('[2]SGU-Solar'!$S:$S, MATCH($A2208, '[2]SGU-Solar'!$A:$A,0))</f>
        <v>1</v>
      </c>
      <c r="FG2208">
        <f>INDEX('[2]SGU-Solar'!$S:$S, MATCH($A2208, '[2]SGU-Solar'!$A:$A,0))</f>
        <v>1</v>
      </c>
      <c r="FH2208">
        <f>INDEX('[2]SGU-Solar'!$S:$S, MATCH($A2208, '[2]SGU-Solar'!$A:$A,0))</f>
        <v>1</v>
      </c>
      <c r="FI2208">
        <f>INDEX('[2]SGU-Solar'!$S:$S, MATCH($A2208, '[2]SGU-Solar'!$A:$A,0))</f>
        <v>1</v>
      </c>
      <c r="FJ2208">
        <f>INDEX('[2]SGU-Solar'!$B:$B, MATCH($A2208, '[2]SGU-Solar'!$A:$A,0))</f>
        <v>0</v>
      </c>
      <c r="FK2208">
        <f>INDEX('[2]SGU-Solar'!$B:$B, MATCH($A2208, '[2]SGU-Solar'!$A:$A,0))</f>
        <v>0</v>
      </c>
      <c r="FL2208">
        <f>INDEX('[2]SGU-Solar'!$B:$B, MATCH($A2208, '[2]SGU-Solar'!$A:$A,0))</f>
        <v>0</v>
      </c>
      <c r="FM2208">
        <f>INDEX('[2]SGU-Solar'!$B:$B, MATCH($A2208, '[2]SGU-Solar'!$A:$A,0))</f>
        <v>0</v>
      </c>
      <c r="FN2208">
        <f>INDEX('[2]SGU-Solar'!$B:$B, MATCH($A2208, '[2]SGU-Solar'!$A:$A,0))</f>
        <v>0</v>
      </c>
      <c r="FO2208">
        <f>INDEX('[2]SGU-Solar'!$B:$B, MATCH($A2208, '[2]SGU-Solar'!$A:$A,0))</f>
        <v>0</v>
      </c>
      <c r="FP2208">
        <f>INDEX('[2]SGU-Solar'!$B:$B, MATCH($A2208, '[2]SGU-Solar'!$A:$A,0))</f>
        <v>0</v>
      </c>
      <c r="FQ2208">
        <f>INDEX('[2]SGU-Solar'!$B:$B, MATCH($A2208, '[2]SGU-Solar'!$A:$A,0))</f>
        <v>0</v>
      </c>
      <c r="FR2208">
        <f>INDEX('[2]SGU-Solar'!$B:$B, MATCH($A2208, '[2]SGU-Solar'!$A:$A,0))</f>
        <v>0</v>
      </c>
      <c r="FS2208">
        <f>INDEX('[2]SGU-Solar'!$B:$B, MATCH($A2208, '[2]SGU-Solar'!$A:$A,0))</f>
        <v>0</v>
      </c>
      <c r="FT2208">
        <f>INDEX('[2]SGU-Solar'!$B:$B, MATCH($A2208, '[2]SGU-Solar'!$A:$A,0))</f>
        <v>0</v>
      </c>
      <c r="FU2208">
        <f>INDEX('[2]SGU-Solar'!$B:$B, MATCH($A2208, '[2]SGU-Solar'!$A:$A,0))</f>
        <v>0</v>
      </c>
      <c r="FV2208">
        <f>INDEX('[2]SGU-Solar'!$B:$B, MATCH($A2208, '[2]SGU-Solar'!$A:$A,0))</f>
        <v>0</v>
      </c>
      <c r="FW2208">
        <f>INDEX('[2]SGU-Solar'!$B:$B, MATCH($A2208, '[2]SGU-Solar'!$A:$A,0))</f>
        <v>0</v>
      </c>
      <c r="FX2208">
        <f>INDEX('[2]SGU-Solar'!$B:$B, MATCH($A2208, '[2]SGU-Solar'!$A:$A,0))</f>
        <v>0</v>
      </c>
      <c r="FY2208">
        <f>INDEX('[2]SGU-Solar'!$B:$B, MATCH($A2208, '[2]SGU-Solar'!$A:$A,0))</f>
        <v>0</v>
      </c>
      <c r="FZ2208">
        <f>INDEX('[2]SGU-Solar'!$B:$B, MATCH($A2208, '[2]SGU-Solar'!$A:$A,0))</f>
        <v>0</v>
      </c>
      <c r="GA2208">
        <f>INDEX('[2]SGU-Solar'!$B:$B, MATCH($A2208, '[2]SGU-Solar'!$A:$A,0))</f>
        <v>0</v>
      </c>
      <c r="GB2208">
        <f>INDEX('[2]SGU-Solar'!$B:$B, MATCH($A2208, '[2]SGU-Solar'!$A:$A,0))</f>
        <v>0</v>
      </c>
      <c r="GC2208">
        <f>INDEX('[2]SGU-Solar'!$B:$B, MATCH($A2208, '[2]SGU-Solar'!$A:$A,0))</f>
        <v>0</v>
      </c>
      <c r="GD2208">
        <f>INDEX('[2]SGU-Solar'!$B:$B, MATCH($A2208, '[2]SGU-Solar'!$A:$A,0))</f>
        <v>0</v>
      </c>
      <c r="GE2208">
        <f>INDEX('[2]SGU-Solar'!$B:$B, MATCH($A2208, '[2]SGU-Solar'!$A:$A,0))</f>
        <v>0</v>
      </c>
      <c r="GF2208">
        <f>INDEX('[2]SGU-Solar'!$B:$B, MATCH($A2208, '[2]SGU-Solar'!$A:$A,0))</f>
        <v>0</v>
      </c>
      <c r="GG2208">
        <f>INDEX('[2]SGU-Solar'!$B:$B, MATCH($A2208, '[2]SGU-Solar'!$A:$A,0))</f>
        <v>0</v>
      </c>
      <c r="GH2208">
        <f>INDEX('[2]SGU-Solar'!$B:$B, MATCH($A2208, '[2]SGU-Solar'!$A:$A,0))</f>
        <v>0</v>
      </c>
      <c r="GI2208">
        <f>INDEX('[2]SGU-Solar'!$B:$B, MATCH($A2208, '[2]SGU-Solar'!$A:$A,0))</f>
        <v>0</v>
      </c>
      <c r="GJ2208">
        <f>INDEX('[2]SGU-Solar'!$B:$B, MATCH($A2208, '[2]SGU-Solar'!$A:$A,0))</f>
        <v>0</v>
      </c>
      <c r="GK2208">
        <f>INDEX('[2]SGU-Solar'!$B:$B, MATCH($A2208, '[2]SGU-Solar'!$A:$A,0))</f>
        <v>0</v>
      </c>
      <c r="GL2208">
        <f>INDEX('[2]SGU-Solar'!$B:$B, MATCH($A2208, '[2]SGU-Solar'!$A:$A,0))</f>
        <v>0</v>
      </c>
      <c r="GM2208">
        <f>INDEX('[2]SGU-Solar'!$B:$B, MATCH($A2208, '[2]SGU-Solar'!$A:$A,0))</f>
        <v>0</v>
      </c>
      <c r="GN2208">
        <f>INDEX('[2]SGU-Solar'!$B:$B, MATCH($A2208, '[2]SGU-Solar'!$A:$A,0))</f>
        <v>0</v>
      </c>
      <c r="GO2208">
        <f>INDEX('[2]SGU-Solar'!$B:$B, MATCH($A2208, '[2]SGU-Solar'!$A:$A,0))</f>
        <v>0</v>
      </c>
      <c r="GP2208">
        <f>INDEX('[2]SGU-Solar'!$B:$B, MATCH($A2208, '[2]SGU-Solar'!$A:$A,0))</f>
        <v>0</v>
      </c>
      <c r="GQ2208">
        <f>INDEX('[2]SGU-Solar'!$B:$B, MATCH($A2208, '[2]SGU-Solar'!$A:$A,0))</f>
        <v>0</v>
      </c>
      <c r="GR2208">
        <f>INDEX('[2]SGU-Solar'!$B:$B, MATCH($A2208, '[2]SGU-Solar'!$A:$A,0))</f>
        <v>0</v>
      </c>
      <c r="GS2208">
        <f>INDEX('[2]SGU-Solar'!$B:$B, MATCH($A2208, '[2]SGU-Solar'!$A:$A,0))</f>
        <v>0</v>
      </c>
      <c r="GT2208">
        <f>INDEX('[2]SGU-Solar'!$B:$B, MATCH($A2208, '[2]SGU-Solar'!$A:$A,0))</f>
        <v>0</v>
      </c>
      <c r="GU2208">
        <f>INDEX('[2]SGU-Solar'!$B:$B, MATCH($A2208, '[2]SGU-Solar'!$A:$A,0))</f>
        <v>0</v>
      </c>
      <c r="GV2208">
        <f>INDEX('[2]SGU-Solar'!$B:$B, MATCH($A2208, '[2]SGU-Solar'!$A:$A,0))</f>
        <v>0</v>
      </c>
      <c r="GW2208">
        <f>INDEX('[2]SGU-Solar'!$B:$B, MATCH($A2208, '[2]SGU-Solar'!$A:$A,0))</f>
        <v>0</v>
      </c>
      <c r="GX2208">
        <f>INDEX('[2]SGU-Solar'!$B:$B, MATCH($A2208, '[2]SGU-Solar'!$A:$A,0))</f>
        <v>0</v>
      </c>
      <c r="GY2208">
        <f>INDEX('[2]SGU-Solar'!$B:$B, MATCH($A2208, '[2]SGU-Solar'!$A:$A,0))</f>
        <v>0</v>
      </c>
      <c r="GZ2208">
        <f>INDEX('[2]SGU-Solar'!$B:$B, MATCH($A2208, '[2]SGU-Solar'!$A:$A,0))</f>
        <v>0</v>
      </c>
      <c r="HA2208">
        <f>INDEX('[2]SGU-Solar'!$B:$B, MATCH($A2208, '[2]SGU-Solar'!$A:$A,0))</f>
        <v>0</v>
      </c>
      <c r="HB2208">
        <f>INDEX('[2]SGU-Solar'!$B:$B, MATCH($A2208, '[2]SGU-Solar'!$A:$A,0))</f>
        <v>0</v>
      </c>
      <c r="HC2208">
        <f>INDEX('[2]SGU-Solar'!$B:$B, MATCH($A2208, '[2]SGU-Solar'!$A:$A,0))</f>
        <v>0</v>
      </c>
      <c r="HD2208">
        <f>INDEX('[2]SGU-Solar'!$B:$B, MATCH($A2208, '[2]SGU-Solar'!$A:$A,0))</f>
        <v>0</v>
      </c>
      <c r="HE2208">
        <f>INDEX('[2]SGU-Solar'!$B:$B, MATCH($A2208, '[2]SGU-Solar'!$A:$A,0))</f>
        <v>0</v>
      </c>
      <c r="HF2208">
        <f>INDEX('[2]SGU-Solar'!$B:$B, MATCH($A2208, '[2]SGU-Solar'!$A:$A,0))</f>
        <v>0</v>
      </c>
      <c r="HG2208">
        <f>INDEX('[2]SGU-Solar'!$B:$B, MATCH($A2208, '[2]SGU-Solar'!$A:$A,0))</f>
        <v>0</v>
      </c>
      <c r="HH2208">
        <f>INDEX('[2]SGU-Solar'!$B:$B, MATCH($A2208, '[2]SGU-Solar'!$A:$A,0))</f>
        <v>0</v>
      </c>
      <c r="HI2208">
        <f>INDEX('[2]SGU-Solar'!$B:$B, MATCH($A2208, '[2]SGU-Solar'!$A:$A,0))</f>
        <v>0</v>
      </c>
      <c r="HJ2208">
        <f>INDEX('[2]SGU-Solar'!$B:$B, MATCH($A2208, '[2]SGU-Solar'!$A:$A,0))</f>
        <v>0</v>
      </c>
      <c r="HK2208">
        <f>INDEX('[2]SGU-Solar'!$B:$B, MATCH($A2208, '[2]SGU-Solar'!$A:$A,0))</f>
        <v>0</v>
      </c>
      <c r="HL2208">
        <f>INDEX('[2]SGU-Solar'!$B:$B, MATCH($A2208, '[2]SGU-Solar'!$A:$A,0))</f>
        <v>0</v>
      </c>
      <c r="HM2208">
        <f>INDEX('[2]SGU-Solar'!$B:$B, MATCH($A2208, '[2]SGU-Solar'!$A:$A,0))</f>
        <v>0</v>
      </c>
      <c r="HN2208">
        <f>INDEX('[2]SGU-Solar'!$B:$B, MATCH($A2208, '[2]SGU-Solar'!$A:$A,0))</f>
        <v>0</v>
      </c>
      <c r="HO2208">
        <f>INDEX('[2]SGU-Solar'!$B:$B, MATCH($A2208, '[2]SGU-Solar'!$A:$A,0))</f>
        <v>0</v>
      </c>
      <c r="HP2208">
        <f>INDEX('[2]SGU-Solar'!$B:$B, MATCH($A2208, '[2]SGU-Solar'!$A:$A,0))</f>
        <v>0</v>
      </c>
      <c r="HQ2208">
        <f>INDEX('[2]SGU-Solar'!$B:$B, MATCH($A2208, '[2]SGU-Solar'!$A:$A,0))</f>
        <v>0</v>
      </c>
      <c r="HR2208">
        <f>INDEX('[2]SGU-Solar'!$B:$B, MATCH($A2208, '[2]SGU-Solar'!$A:$A,0))</f>
        <v>0</v>
      </c>
      <c r="HS2208">
        <f>INDEX('[2]SGU-Solar'!$B:$B, MATCH($A2208, '[2]SGU-Solar'!$A:$A,0))</f>
        <v>0</v>
      </c>
      <c r="HT2208">
        <f>INDEX('[2]SGU-Solar'!$B:$B, MATCH($A2208, '[2]SGU-Solar'!$A:$A,0))</f>
        <v>0</v>
      </c>
      <c r="HU2208">
        <f>INDEX('[2]SGU-Solar'!$B:$B, MATCH($A2208, '[2]SGU-Solar'!$A:$A,0))</f>
        <v>0</v>
      </c>
      <c r="HV2208">
        <f>INDEX('[2]SGU-Solar'!$B:$B, MATCH($A2208, '[2]SGU-Solar'!$A:$A,0))</f>
        <v>0</v>
      </c>
      <c r="HW2208">
        <f>INDEX('[2]SGU-Solar'!$B:$B, MATCH($A2208, '[2]SGU-Solar'!$A:$A,0))</f>
        <v>0</v>
      </c>
      <c r="HX2208">
        <f>INDEX('[2]SGU-Solar'!$B:$B, MATCH($A2208, '[2]SGU-Solar'!$A:$A,0))</f>
        <v>0</v>
      </c>
      <c r="HY2208">
        <f>INDEX('[2]SGU-Solar'!$B:$B, MATCH($A2208, '[2]SGU-Solar'!$A:$A,0))</f>
        <v>0</v>
      </c>
      <c r="HZ2208">
        <f>INDEX('[2]SGU-Solar'!$B:$B, MATCH($A2208, '[2]SGU-Solar'!$A:$A,0))</f>
        <v>0</v>
      </c>
      <c r="IA2208">
        <f>INDEX('[2]SGU-Solar'!$B:$B, MATCH($A2208, '[2]SGU-Solar'!$A:$A,0))</f>
        <v>0</v>
      </c>
      <c r="IB2208">
        <f>INDEX('[2]SGU-Solar'!$B:$B, MATCH($A2208, '[2]SGU-Solar'!$A:$A,0))</f>
        <v>0</v>
      </c>
      <c r="IC2208">
        <f>INDEX('[2]SGU-Solar'!$B:$B, MATCH($A2208, '[2]SGU-Solar'!$A:$A,0))</f>
        <v>0</v>
      </c>
      <c r="ID2208">
        <f>INDEX('[2]SGU-Solar'!$B:$B, MATCH($A2208, '[2]SGU-Solar'!$A:$A,0))</f>
        <v>0</v>
      </c>
      <c r="IE2208">
        <f>INDEX('[2]SGU-Solar'!$B:$B, MATCH($A2208, '[2]SGU-Solar'!$A:$A,0))</f>
        <v>0</v>
      </c>
      <c r="IF2208">
        <f>INDEX('[2]SGU-Solar'!$B:$B, MATCH($A2208, '[2]SGU-Solar'!$A:$A,0))</f>
        <v>0</v>
      </c>
      <c r="IG2208">
        <f>INDEX('[2]SGU-Solar'!$B:$B, MATCH($A2208, '[2]SGU-Solar'!$A:$A,0))</f>
        <v>0</v>
      </c>
      <c r="IH2208">
        <f>INDEX('[2]SGU-Solar'!$B:$B, MATCH($A2208, '[2]SGU-Solar'!$A:$A,0))</f>
        <v>0</v>
      </c>
      <c r="II2208">
        <f>INDEX('[2]SGU-Solar'!$B:$B, MATCH($A2208, '[2]SGU-Solar'!$A:$A,0))</f>
        <v>0</v>
      </c>
      <c r="IJ2208">
        <f>INDEX('[2]SGU-Solar'!$B:$B, MATCH($A2208, '[2]SGU-Solar'!$A:$A,0))</f>
        <v>0</v>
      </c>
      <c r="IK2208">
        <f>INDEX('[2]SGU-Solar'!$B:$B, MATCH($A2208, '[2]SGU-Solar'!$A:$A,0))</f>
        <v>0</v>
      </c>
      <c r="IL2208">
        <f>INDEX('[2]SGU-Solar'!$B:$B, MATCH($A2208, '[2]SGU-Solar'!$A:$A,0))</f>
        <v>0</v>
      </c>
      <c r="IM2208">
        <f>INDEX('[2]SGU-Solar'!$B:$B, MATCH($A2208, '[2]SGU-Solar'!$A:$A,0))</f>
        <v>0</v>
      </c>
      <c r="IN2208">
        <f>INDEX('[2]SGU-Solar'!$B:$B, MATCH($A2208, '[2]SGU-Solar'!$A:$A,0))</f>
        <v>0</v>
      </c>
      <c r="IO2208">
        <f>INDEX('[2]SGU-Solar'!$B:$B, MATCH($A2208, '[2]SGU-Solar'!$A:$A,0))</f>
        <v>0</v>
      </c>
      <c r="IP2208">
        <f>INDEX('[2]SGU-Solar'!$B:$B, MATCH($A2208, '[2]SGU-Solar'!$A:$A,0))</f>
        <v>0</v>
      </c>
      <c r="IQ2208">
        <f>INDEX('[2]SGU-Solar'!$B:$B, MATCH($A2208, '[2]SGU-Solar'!$A:$A,0))</f>
        <v>0</v>
      </c>
      <c r="IR2208">
        <f>INDEX('[2]SGU-Solar'!$B:$B, MATCH($A2208, '[2]SGU-Solar'!$A:$A,0))</f>
        <v>0</v>
      </c>
      <c r="IS2208">
        <f>INDEX('[2]SGU-Solar'!$B:$B, MATCH($A2208, '[2]SGU-Solar'!$A:$A,0))</f>
        <v>0</v>
      </c>
      <c r="IT2208">
        <f>INDEX('[2]SGU-Solar'!$B:$B, MATCH($A2208, '[2]SGU-Solar'!$A:$A,0))</f>
        <v>0</v>
      </c>
      <c r="IU2208">
        <f>INDEX('[2]SGU-Solar'!$B:$B, MATCH($A2208, '[2]SGU-Solar'!$A:$A,0))</f>
        <v>0</v>
      </c>
      <c r="IV2208">
        <f>INDEX('[2]SGU-Solar'!$B:$B, MATCH($A2208, '[2]SGU-Solar'!$A:$A,0))</f>
        <v>0</v>
      </c>
      <c r="IW2208">
        <f>INDEX('[2]SGU-Solar'!$B:$B, MATCH($A2208, '[2]SGU-Solar'!$A:$A,0))</f>
        <v>0</v>
      </c>
      <c r="IX2208">
        <f>INDEX('[2]SGU-Solar'!$B:$B, MATCH($A2208, '[2]SGU-Solar'!$A:$A,0))</f>
        <v>0</v>
      </c>
      <c r="IY2208">
        <f>INDEX('[2]SGU-Solar'!$B:$B, MATCH($A2208, '[2]SGU-Solar'!$A:$A,0))</f>
        <v>0</v>
      </c>
      <c r="IZ2208">
        <f>INDEX('[2]SGU-Solar'!$B:$B, MATCH($A2208, '[2]SGU-Solar'!$A:$A,0))</f>
        <v>0</v>
      </c>
      <c r="JA2208">
        <f>INDEX('[2]SGU-Solar'!$B:$B, MATCH($A2208, '[2]SGU-Solar'!$A:$A,0))</f>
        <v>0</v>
      </c>
      <c r="JB2208">
        <f>INDEX('[2]SGU-Solar'!$B:$B, MATCH($A2208, '[2]SGU-Solar'!$A:$A,0))</f>
        <v>0</v>
      </c>
      <c r="JC2208">
        <f>INDEX('[2]SGU-Solar'!$B:$B, MATCH($A2208, '[2]SGU-Solar'!$A:$A,0))</f>
        <v>0</v>
      </c>
      <c r="JD2208">
        <f>INDEX('[2]SGU-Solar'!$B:$B, MATCH($A2208, '[2]SGU-Solar'!$A:$A,0))</f>
        <v>0</v>
      </c>
      <c r="JE2208">
        <f>INDEX('[2]SGU-Solar'!$B:$B, MATCH($A2208, '[2]SGU-Solar'!$A:$A,0))</f>
        <v>0</v>
      </c>
      <c r="JF2208">
        <f>INDEX('[2]SGU-Solar'!$B:$B, MATCH($A2208, '[2]SGU-Solar'!$A:$A,0))</f>
        <v>0</v>
      </c>
      <c r="JG2208">
        <f>INDEX('[2]SGU-Solar'!$B:$B, MATCH($A2208, '[2]SGU-Solar'!$A:$A,0))</f>
        <v>0</v>
      </c>
      <c r="JH2208">
        <f>INDEX('[2]SGU-Solar'!$B:$B, MATCH($A2208, '[2]SGU-Solar'!$A:$A,0))</f>
        <v>0</v>
      </c>
      <c r="JI2208">
        <f>INDEX('[2]SGU-Solar'!$B:$B, MATCH($A2208, '[2]SGU-Solar'!$A:$A,0))</f>
        <v>0</v>
      </c>
      <c r="JJ2208">
        <f>INDEX('[2]SGU-Solar'!$B:$B, MATCH($A2208, '[2]SGU-Solar'!$A:$A,0))</f>
        <v>0</v>
      </c>
      <c r="JK2208">
        <f>INDEX('[2]SGU-Solar'!$B:$B, MATCH($A2208, '[2]SGU-Solar'!$A:$A,0))</f>
        <v>0</v>
      </c>
      <c r="JL2208">
        <f>INDEX('[2]SGU-Solar'!$B:$B, MATCH($A2208, '[2]SGU-Solar'!$A:$A,0))</f>
        <v>0</v>
      </c>
      <c r="JM2208">
        <f>INDEX('[2]SGU-Solar'!$B:$B, MATCH($A2208, '[2]SGU-Solar'!$A:$A,0))</f>
        <v>0</v>
      </c>
      <c r="JN2208">
        <f>INDEX('[2]SGU-Solar'!$B:$B, MATCH($A2208, '[2]SGU-Solar'!$A:$A,0))</f>
        <v>0</v>
      </c>
      <c r="JO2208">
        <f>INDEX('[2]SGU-Solar'!$B:$B, MATCH($A2208, '[2]SGU-Solar'!$A:$A,0))</f>
        <v>0</v>
      </c>
      <c r="JP2208">
        <f>INDEX('[2]SGU-Solar'!$B:$B, MATCH($A2208, '[2]SGU-Solar'!$A:$A,0))</f>
        <v>0</v>
      </c>
      <c r="JQ2208">
        <f>INDEX('[2]SGU-Solar'!$B:$B, MATCH($A2208, '[2]SGU-Solar'!$A:$A,0))</f>
        <v>0</v>
      </c>
      <c r="JR2208">
        <f>INDEX('[2]SGU-Solar'!$B:$B, MATCH($A2208, '[2]SGU-Solar'!$A:$A,0))</f>
        <v>0</v>
      </c>
      <c r="JS2208">
        <f>INDEX('[2]SGU-Solar'!$B:$B, MATCH($A2208, '[2]SGU-Solar'!$A:$A,0))</f>
        <v>0</v>
      </c>
      <c r="JT2208">
        <f>INDEX('[2]SGU-Solar'!$B:$B, MATCH($A2208, '[2]SGU-Solar'!$A:$A,0))</f>
        <v>0</v>
      </c>
      <c r="JU2208">
        <f>INDEX('[2]SGU-Solar'!$B:$B, MATCH($A2208, '[2]SGU-Solar'!$A:$A,0))</f>
        <v>0</v>
      </c>
      <c r="JV2208">
        <f>INDEX('[2]SGU-Solar'!$B:$B, MATCH($A2208, '[2]SGU-Solar'!$A:$A,0))</f>
        <v>0</v>
      </c>
      <c r="JW2208">
        <f>INDEX('[2]SGU-Solar'!$B:$B, MATCH($A2208, '[2]SGU-Solar'!$A:$A,0))</f>
        <v>0</v>
      </c>
      <c r="JX2208">
        <f>INDEX('[2]SGU-Solar'!$B:$B, MATCH($A2208, '[2]SGU-Solar'!$A:$A,0))</f>
        <v>0</v>
      </c>
      <c r="JY2208">
        <f>INDEX('[2]SGU-Solar'!$B:$B, MATCH($A2208, '[2]SGU-Solar'!$A:$A,0))</f>
        <v>0</v>
      </c>
      <c r="JZ2208">
        <f>INDEX('[2]SGU-Solar'!$B:$B, MATCH($A2208, '[2]SGU-Solar'!$A:$A,0))</f>
        <v>0</v>
      </c>
    </row>
    <row r="2209" spans="1:286">
      <c r="A2209">
        <v>5631</v>
      </c>
      <c r="B2209" t="s">
        <v>36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1</v>
      </c>
      <c r="CN2209">
        <v>0</v>
      </c>
      <c r="CO2209">
        <v>1</v>
      </c>
      <c r="CP2209">
        <v>0</v>
      </c>
      <c r="CQ2209">
        <v>1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2</v>
      </c>
      <c r="CZ2209">
        <v>1</v>
      </c>
      <c r="DA2209">
        <v>0</v>
      </c>
      <c r="DB2209">
        <v>0</v>
      </c>
      <c r="DC2209">
        <v>2</v>
      </c>
      <c r="DD2209">
        <v>0</v>
      </c>
      <c r="DE2209">
        <v>0</v>
      </c>
      <c r="DF2209">
        <v>1</v>
      </c>
      <c r="DG2209">
        <v>2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1</v>
      </c>
      <c r="DN2209">
        <v>1</v>
      </c>
      <c r="DO2209">
        <v>0</v>
      </c>
      <c r="DP2209">
        <f>INDEX('[2]SGU-Solar'!$B:$B, MATCH($A2209, '[2]SGU-Solar'!$A:$A,0))</f>
        <v>1</v>
      </c>
      <c r="DQ2209">
        <f>INDEX('[2]SGU-Solar'!$B:$B, MATCH($A2209, '[2]SGU-Solar'!$A:$A,0))</f>
        <v>1</v>
      </c>
      <c r="DR2209">
        <f>INDEX('[2]SGU-Solar'!$B:$B, MATCH($A2209, '[2]SGU-Solar'!$A:$A,0))</f>
        <v>1</v>
      </c>
      <c r="DS2209">
        <f>INDEX('[2]SGU-Solar'!$B:$B, MATCH($A2209, '[2]SGU-Solar'!$A:$A,0))</f>
        <v>1</v>
      </c>
      <c r="DT2209">
        <f>INDEX('[2]SGU-Solar'!$B:$B, MATCH($A2209, '[2]SGU-Solar'!$A:$A,0))</f>
        <v>1</v>
      </c>
      <c r="DU2209">
        <f>INDEX('[2]SGU-Solar'!$B:$B, MATCH($A2209, '[2]SGU-Solar'!$A:$A,0))</f>
        <v>1</v>
      </c>
      <c r="DV2209">
        <f>INDEX('[2]SGU-Solar'!$B:$B, MATCH($A2209, '[2]SGU-Solar'!$A:$A,0))</f>
        <v>1</v>
      </c>
      <c r="DW2209">
        <f>INDEX('[2]SGU-Solar'!$B:$B, MATCH($A2209, '[2]SGU-Solar'!$A:$A,0))</f>
        <v>1</v>
      </c>
      <c r="DX2209">
        <f>INDEX('[2]SGU-Solar'!$B:$B, MATCH($A2209, '[2]SGU-Solar'!$A:$A,0))</f>
        <v>1</v>
      </c>
      <c r="DY2209">
        <f>INDEX('[2]SGU-Solar'!$B:$B, MATCH($A2209, '[2]SGU-Solar'!$A:$A,0))</f>
        <v>1</v>
      </c>
      <c r="DZ2209">
        <f>INDEX('[2]SGU-Solar'!$B:$B, MATCH($A2209, '[2]SGU-Solar'!$A:$A,0))</f>
        <v>1</v>
      </c>
      <c r="EA2209">
        <f>INDEX('[2]SGU-Solar'!$B:$B, MATCH($A2209, '[2]SGU-Solar'!$A:$A,0))</f>
        <v>1</v>
      </c>
      <c r="EB2209">
        <f>INDEX('[2]SGU-Solar'!$B:$B, MATCH($A2209, '[2]SGU-Solar'!$A:$A,0))</f>
        <v>1</v>
      </c>
      <c r="EC2209">
        <f>INDEX('[2]SGU-Solar'!$B:$B, MATCH($A2209, '[2]SGU-Solar'!$A:$A,0))</f>
        <v>1</v>
      </c>
      <c r="ED2209">
        <f>INDEX('[2]SGU-Solar'!$B:$B, MATCH($A2209, '[2]SGU-Solar'!$A:$A,0))</f>
        <v>1</v>
      </c>
      <c r="EE2209">
        <f>INDEX('[2]SGU-Solar'!$B:$B, MATCH($A2209, '[2]SGU-Solar'!$A:$A,0))</f>
        <v>1</v>
      </c>
      <c r="EF2209">
        <f>INDEX('[2]SGU-Solar'!$B:$B, MATCH($A2209, '[2]SGU-Solar'!$A:$A,0))</f>
        <v>1</v>
      </c>
      <c r="EG2209">
        <f>INDEX('[2]SGU-Solar'!$S:$S, MATCH($A2209, '[2]SGU-Solar'!$A:$A,0))</f>
        <v>5</v>
      </c>
      <c r="EH2209">
        <f>INDEX('[2]SGU-Solar'!$S:$S, MATCH($A2209, '[2]SGU-Solar'!$A:$A,0))</f>
        <v>5</v>
      </c>
      <c r="EI2209">
        <f>INDEX('[2]SGU-Solar'!$S:$S, MATCH($A2209, '[2]SGU-Solar'!$A:$A,0))</f>
        <v>5</v>
      </c>
      <c r="EJ2209">
        <f>INDEX('[2]SGU-Solar'!$S:$S, MATCH($A2209, '[2]SGU-Solar'!$A:$A,0))</f>
        <v>5</v>
      </c>
      <c r="EK2209">
        <f>INDEX('[2]SGU-Solar'!$S:$S, MATCH($A2209, '[2]SGU-Solar'!$A:$A,0))</f>
        <v>5</v>
      </c>
      <c r="EL2209">
        <f>INDEX('[2]SGU-Solar'!$S:$S, MATCH($A2209, '[2]SGU-Solar'!$A:$A,0))</f>
        <v>5</v>
      </c>
      <c r="EM2209">
        <f>INDEX('[2]SGU-Solar'!$S:$S, MATCH($A2209, '[2]SGU-Solar'!$A:$A,0))</f>
        <v>5</v>
      </c>
      <c r="EN2209">
        <f>INDEX('[2]SGU-Solar'!$S:$S, MATCH($A2209, '[2]SGU-Solar'!$A:$A,0))</f>
        <v>5</v>
      </c>
      <c r="EO2209">
        <f>INDEX('[2]SGU-Solar'!$S:$S, MATCH($A2209, '[2]SGU-Solar'!$A:$A,0))</f>
        <v>5</v>
      </c>
      <c r="EP2209">
        <f>INDEX('[2]SGU-Solar'!$S:$S, MATCH($A2209, '[2]SGU-Solar'!$A:$A,0))</f>
        <v>5</v>
      </c>
      <c r="EQ2209">
        <f>INDEX('[2]SGU-Solar'!$S:$S, MATCH($A2209, '[2]SGU-Solar'!$A:$A,0))</f>
        <v>5</v>
      </c>
      <c r="ER2209">
        <f>INDEX('[2]SGU-Solar'!$S:$S, MATCH($A2209, '[2]SGU-Solar'!$A:$A,0))</f>
        <v>5</v>
      </c>
      <c r="ES2209">
        <f>INDEX('[2]SGU-Solar'!$S:$S, MATCH($A2209, '[2]SGU-Solar'!$A:$A,0))</f>
        <v>5</v>
      </c>
      <c r="ET2209">
        <f>INDEX('[2]SGU-Solar'!$S:$S, MATCH($A2209, '[2]SGU-Solar'!$A:$A,0))</f>
        <v>5</v>
      </c>
      <c r="EU2209">
        <f>INDEX('[2]SGU-Solar'!$S:$S, MATCH($A2209, '[2]SGU-Solar'!$A:$A,0))</f>
        <v>5</v>
      </c>
      <c r="EV2209">
        <f>INDEX('[2]SGU-Solar'!$S:$S, MATCH($A2209, '[2]SGU-Solar'!$A:$A,0))</f>
        <v>5</v>
      </c>
      <c r="EW2209">
        <f>INDEX('[2]SGU-Solar'!$S:$S, MATCH($A2209, '[2]SGU-Solar'!$A:$A,0))</f>
        <v>5</v>
      </c>
      <c r="EX2209">
        <f>INDEX('[2]SGU-Solar'!$S:$S, MATCH($A2209, '[2]SGU-Solar'!$A:$A,0))</f>
        <v>5</v>
      </c>
      <c r="EY2209">
        <f>INDEX('[2]SGU-Solar'!$S:$S, MATCH($A2209, '[2]SGU-Solar'!$A:$A,0))</f>
        <v>5</v>
      </c>
      <c r="EZ2209">
        <f>INDEX('[2]SGU-Solar'!$S:$S, MATCH($A2209, '[2]SGU-Solar'!$A:$A,0))</f>
        <v>5</v>
      </c>
      <c r="FA2209">
        <f>INDEX('[2]SGU-Solar'!$S:$S, MATCH($A2209, '[2]SGU-Solar'!$A:$A,0))</f>
        <v>5</v>
      </c>
      <c r="FB2209">
        <f>INDEX('[2]SGU-Solar'!$S:$S, MATCH($A2209, '[2]SGU-Solar'!$A:$A,0))</f>
        <v>5</v>
      </c>
      <c r="FC2209">
        <f>INDEX('[2]SGU-Solar'!$S:$S, MATCH($A2209, '[2]SGU-Solar'!$A:$A,0))</f>
        <v>5</v>
      </c>
      <c r="FD2209">
        <f>INDEX('[2]SGU-Solar'!$S:$S, MATCH($A2209, '[2]SGU-Solar'!$A:$A,0))</f>
        <v>5</v>
      </c>
      <c r="FE2209">
        <f>INDEX('[2]SGU-Solar'!$S:$S, MATCH($A2209, '[2]SGU-Solar'!$A:$A,0))</f>
        <v>5</v>
      </c>
      <c r="FF2209">
        <f>INDEX('[2]SGU-Solar'!$S:$S, MATCH($A2209, '[2]SGU-Solar'!$A:$A,0))</f>
        <v>5</v>
      </c>
      <c r="FG2209">
        <f>INDEX('[2]SGU-Solar'!$S:$S, MATCH($A2209, '[2]SGU-Solar'!$A:$A,0))</f>
        <v>5</v>
      </c>
      <c r="FH2209">
        <f>INDEX('[2]SGU-Solar'!$S:$S, MATCH($A2209, '[2]SGU-Solar'!$A:$A,0))</f>
        <v>5</v>
      </c>
      <c r="FI2209">
        <f>INDEX('[2]SGU-Solar'!$S:$S, MATCH($A2209, '[2]SGU-Solar'!$A:$A,0))</f>
        <v>5</v>
      </c>
      <c r="FJ2209">
        <f>INDEX('[2]SGU-Solar'!$B:$B, MATCH($A2209, '[2]SGU-Solar'!$A:$A,0))</f>
        <v>1</v>
      </c>
      <c r="FK2209">
        <f>INDEX('[2]SGU-Solar'!$B:$B, MATCH($A2209, '[2]SGU-Solar'!$A:$A,0))</f>
        <v>1</v>
      </c>
      <c r="FL2209">
        <f>INDEX('[2]SGU-Solar'!$B:$B, MATCH($A2209, '[2]SGU-Solar'!$A:$A,0))</f>
        <v>1</v>
      </c>
      <c r="FM2209">
        <f>INDEX('[2]SGU-Solar'!$B:$B, MATCH($A2209, '[2]SGU-Solar'!$A:$A,0))</f>
        <v>1</v>
      </c>
      <c r="FN2209">
        <f>INDEX('[2]SGU-Solar'!$B:$B, MATCH($A2209, '[2]SGU-Solar'!$A:$A,0))</f>
        <v>1</v>
      </c>
      <c r="FO2209">
        <f>INDEX('[2]SGU-Solar'!$B:$B, MATCH($A2209, '[2]SGU-Solar'!$A:$A,0))</f>
        <v>1</v>
      </c>
      <c r="FP2209">
        <f>INDEX('[2]SGU-Solar'!$B:$B, MATCH($A2209, '[2]SGU-Solar'!$A:$A,0))</f>
        <v>1</v>
      </c>
      <c r="FQ2209">
        <f>INDEX('[2]SGU-Solar'!$B:$B, MATCH($A2209, '[2]SGU-Solar'!$A:$A,0))</f>
        <v>1</v>
      </c>
      <c r="FR2209">
        <f>INDEX('[2]SGU-Solar'!$B:$B, MATCH($A2209, '[2]SGU-Solar'!$A:$A,0))</f>
        <v>1</v>
      </c>
      <c r="FS2209">
        <f>INDEX('[2]SGU-Solar'!$B:$B, MATCH($A2209, '[2]SGU-Solar'!$A:$A,0))</f>
        <v>1</v>
      </c>
      <c r="FT2209">
        <f>INDEX('[2]SGU-Solar'!$B:$B, MATCH($A2209, '[2]SGU-Solar'!$A:$A,0))</f>
        <v>1</v>
      </c>
      <c r="FU2209">
        <f>INDEX('[2]SGU-Solar'!$B:$B, MATCH($A2209, '[2]SGU-Solar'!$A:$A,0))</f>
        <v>1</v>
      </c>
      <c r="FV2209">
        <f>INDEX('[2]SGU-Solar'!$B:$B, MATCH($A2209, '[2]SGU-Solar'!$A:$A,0))</f>
        <v>1</v>
      </c>
      <c r="FW2209">
        <f>INDEX('[2]SGU-Solar'!$B:$B, MATCH($A2209, '[2]SGU-Solar'!$A:$A,0))</f>
        <v>1</v>
      </c>
      <c r="FX2209">
        <f>INDEX('[2]SGU-Solar'!$B:$B, MATCH($A2209, '[2]SGU-Solar'!$A:$A,0))</f>
        <v>1</v>
      </c>
      <c r="FY2209">
        <f>INDEX('[2]SGU-Solar'!$B:$B, MATCH($A2209, '[2]SGU-Solar'!$A:$A,0))</f>
        <v>1</v>
      </c>
      <c r="FZ2209">
        <f>INDEX('[2]SGU-Solar'!$B:$B, MATCH($A2209, '[2]SGU-Solar'!$A:$A,0))</f>
        <v>1</v>
      </c>
      <c r="GA2209">
        <f>INDEX('[2]SGU-Solar'!$B:$B, MATCH($A2209, '[2]SGU-Solar'!$A:$A,0))</f>
        <v>1</v>
      </c>
      <c r="GB2209">
        <f>INDEX('[2]SGU-Solar'!$B:$B, MATCH($A2209, '[2]SGU-Solar'!$A:$A,0))</f>
        <v>1</v>
      </c>
      <c r="GC2209">
        <f>INDEX('[2]SGU-Solar'!$B:$B, MATCH($A2209, '[2]SGU-Solar'!$A:$A,0))</f>
        <v>1</v>
      </c>
      <c r="GD2209">
        <f>INDEX('[2]SGU-Solar'!$B:$B, MATCH($A2209, '[2]SGU-Solar'!$A:$A,0))</f>
        <v>1</v>
      </c>
      <c r="GE2209">
        <f>INDEX('[2]SGU-Solar'!$B:$B, MATCH($A2209, '[2]SGU-Solar'!$A:$A,0))</f>
        <v>1</v>
      </c>
      <c r="GF2209">
        <f>INDEX('[2]SGU-Solar'!$B:$B, MATCH($A2209, '[2]SGU-Solar'!$A:$A,0))</f>
        <v>1</v>
      </c>
      <c r="GG2209">
        <f>INDEX('[2]SGU-Solar'!$B:$B, MATCH($A2209, '[2]SGU-Solar'!$A:$A,0))</f>
        <v>1</v>
      </c>
      <c r="GH2209">
        <f>INDEX('[2]SGU-Solar'!$B:$B, MATCH($A2209, '[2]SGU-Solar'!$A:$A,0))</f>
        <v>1</v>
      </c>
      <c r="GI2209">
        <f>INDEX('[2]SGU-Solar'!$B:$B, MATCH($A2209, '[2]SGU-Solar'!$A:$A,0))</f>
        <v>1</v>
      </c>
      <c r="GJ2209">
        <f>INDEX('[2]SGU-Solar'!$B:$B, MATCH($A2209, '[2]SGU-Solar'!$A:$A,0))</f>
        <v>1</v>
      </c>
      <c r="GK2209">
        <f>INDEX('[2]SGU-Solar'!$B:$B, MATCH($A2209, '[2]SGU-Solar'!$A:$A,0))</f>
        <v>1</v>
      </c>
      <c r="GL2209">
        <f>INDEX('[2]SGU-Solar'!$B:$B, MATCH($A2209, '[2]SGU-Solar'!$A:$A,0))</f>
        <v>1</v>
      </c>
      <c r="GM2209">
        <f>INDEX('[2]SGU-Solar'!$B:$B, MATCH($A2209, '[2]SGU-Solar'!$A:$A,0))</f>
        <v>1</v>
      </c>
      <c r="GN2209">
        <f>INDEX('[2]SGU-Solar'!$B:$B, MATCH($A2209, '[2]SGU-Solar'!$A:$A,0))</f>
        <v>1</v>
      </c>
      <c r="GO2209">
        <f>INDEX('[2]SGU-Solar'!$B:$B, MATCH($A2209, '[2]SGU-Solar'!$A:$A,0))</f>
        <v>1</v>
      </c>
      <c r="GP2209">
        <f>INDEX('[2]SGU-Solar'!$B:$B, MATCH($A2209, '[2]SGU-Solar'!$A:$A,0))</f>
        <v>1</v>
      </c>
      <c r="GQ2209">
        <f>INDEX('[2]SGU-Solar'!$B:$B, MATCH($A2209, '[2]SGU-Solar'!$A:$A,0))</f>
        <v>1</v>
      </c>
      <c r="GR2209">
        <f>INDEX('[2]SGU-Solar'!$B:$B, MATCH($A2209, '[2]SGU-Solar'!$A:$A,0))</f>
        <v>1</v>
      </c>
      <c r="GS2209">
        <f>INDEX('[2]SGU-Solar'!$B:$B, MATCH($A2209, '[2]SGU-Solar'!$A:$A,0))</f>
        <v>1</v>
      </c>
      <c r="GT2209">
        <f>INDEX('[2]SGU-Solar'!$B:$B, MATCH($A2209, '[2]SGU-Solar'!$A:$A,0))</f>
        <v>1</v>
      </c>
      <c r="GU2209">
        <f>INDEX('[2]SGU-Solar'!$B:$B, MATCH($A2209, '[2]SGU-Solar'!$A:$A,0))</f>
        <v>1</v>
      </c>
      <c r="GV2209">
        <f>INDEX('[2]SGU-Solar'!$B:$B, MATCH($A2209, '[2]SGU-Solar'!$A:$A,0))</f>
        <v>1</v>
      </c>
      <c r="GW2209">
        <f>INDEX('[2]SGU-Solar'!$B:$B, MATCH($A2209, '[2]SGU-Solar'!$A:$A,0))</f>
        <v>1</v>
      </c>
      <c r="GX2209">
        <f>INDEX('[2]SGU-Solar'!$B:$B, MATCH($A2209, '[2]SGU-Solar'!$A:$A,0))</f>
        <v>1</v>
      </c>
      <c r="GY2209">
        <f>INDEX('[2]SGU-Solar'!$B:$B, MATCH($A2209, '[2]SGU-Solar'!$A:$A,0))</f>
        <v>1</v>
      </c>
      <c r="GZ2209">
        <f>INDEX('[2]SGU-Solar'!$B:$B, MATCH($A2209, '[2]SGU-Solar'!$A:$A,0))</f>
        <v>1</v>
      </c>
      <c r="HA2209">
        <f>INDEX('[2]SGU-Solar'!$B:$B, MATCH($A2209, '[2]SGU-Solar'!$A:$A,0))</f>
        <v>1</v>
      </c>
      <c r="HB2209">
        <f>INDEX('[2]SGU-Solar'!$B:$B, MATCH($A2209, '[2]SGU-Solar'!$A:$A,0))</f>
        <v>1</v>
      </c>
      <c r="HC2209">
        <f>INDEX('[2]SGU-Solar'!$B:$B, MATCH($A2209, '[2]SGU-Solar'!$A:$A,0))</f>
        <v>1</v>
      </c>
      <c r="HD2209">
        <f>INDEX('[2]SGU-Solar'!$B:$B, MATCH($A2209, '[2]SGU-Solar'!$A:$A,0))</f>
        <v>1</v>
      </c>
      <c r="HE2209">
        <f>INDEX('[2]SGU-Solar'!$B:$B, MATCH($A2209, '[2]SGU-Solar'!$A:$A,0))</f>
        <v>1</v>
      </c>
      <c r="HF2209">
        <f>INDEX('[2]SGU-Solar'!$B:$B, MATCH($A2209, '[2]SGU-Solar'!$A:$A,0))</f>
        <v>1</v>
      </c>
      <c r="HG2209">
        <f>INDEX('[2]SGU-Solar'!$B:$B, MATCH($A2209, '[2]SGU-Solar'!$A:$A,0))</f>
        <v>1</v>
      </c>
      <c r="HH2209">
        <f>INDEX('[2]SGU-Solar'!$B:$B, MATCH($A2209, '[2]SGU-Solar'!$A:$A,0))</f>
        <v>1</v>
      </c>
      <c r="HI2209">
        <f>INDEX('[2]SGU-Solar'!$B:$B, MATCH($A2209, '[2]SGU-Solar'!$A:$A,0))</f>
        <v>1</v>
      </c>
      <c r="HJ2209">
        <f>INDEX('[2]SGU-Solar'!$B:$B, MATCH($A2209, '[2]SGU-Solar'!$A:$A,0))</f>
        <v>1</v>
      </c>
      <c r="HK2209">
        <f>INDEX('[2]SGU-Solar'!$B:$B, MATCH($A2209, '[2]SGU-Solar'!$A:$A,0))</f>
        <v>1</v>
      </c>
      <c r="HL2209">
        <f>INDEX('[2]SGU-Solar'!$B:$B, MATCH($A2209, '[2]SGU-Solar'!$A:$A,0))</f>
        <v>1</v>
      </c>
      <c r="HM2209">
        <f>INDEX('[2]SGU-Solar'!$B:$B, MATCH($A2209, '[2]SGU-Solar'!$A:$A,0))</f>
        <v>1</v>
      </c>
      <c r="HN2209">
        <f>INDEX('[2]SGU-Solar'!$B:$B, MATCH($A2209, '[2]SGU-Solar'!$A:$A,0))</f>
        <v>1</v>
      </c>
      <c r="HO2209">
        <f>INDEX('[2]SGU-Solar'!$B:$B, MATCH($A2209, '[2]SGU-Solar'!$A:$A,0))</f>
        <v>1</v>
      </c>
      <c r="HP2209">
        <f>INDEX('[2]SGU-Solar'!$B:$B, MATCH($A2209, '[2]SGU-Solar'!$A:$A,0))</f>
        <v>1</v>
      </c>
      <c r="HQ2209">
        <f>INDEX('[2]SGU-Solar'!$B:$B, MATCH($A2209, '[2]SGU-Solar'!$A:$A,0))</f>
        <v>1</v>
      </c>
      <c r="HR2209">
        <f>INDEX('[2]SGU-Solar'!$B:$B, MATCH($A2209, '[2]SGU-Solar'!$A:$A,0))</f>
        <v>1</v>
      </c>
      <c r="HS2209">
        <f>INDEX('[2]SGU-Solar'!$B:$B, MATCH($A2209, '[2]SGU-Solar'!$A:$A,0))</f>
        <v>1</v>
      </c>
      <c r="HT2209">
        <f>INDEX('[2]SGU-Solar'!$B:$B, MATCH($A2209, '[2]SGU-Solar'!$A:$A,0))</f>
        <v>1</v>
      </c>
      <c r="HU2209">
        <f>INDEX('[2]SGU-Solar'!$B:$B, MATCH($A2209, '[2]SGU-Solar'!$A:$A,0))</f>
        <v>1</v>
      </c>
      <c r="HV2209">
        <f>INDEX('[2]SGU-Solar'!$B:$B, MATCH($A2209, '[2]SGU-Solar'!$A:$A,0))</f>
        <v>1</v>
      </c>
      <c r="HW2209">
        <f>INDEX('[2]SGU-Solar'!$B:$B, MATCH($A2209, '[2]SGU-Solar'!$A:$A,0))</f>
        <v>1</v>
      </c>
      <c r="HX2209">
        <f>INDEX('[2]SGU-Solar'!$B:$B, MATCH($A2209, '[2]SGU-Solar'!$A:$A,0))</f>
        <v>1</v>
      </c>
      <c r="HY2209">
        <f>INDEX('[2]SGU-Solar'!$B:$B, MATCH($A2209, '[2]SGU-Solar'!$A:$A,0))</f>
        <v>1</v>
      </c>
      <c r="HZ2209">
        <f>INDEX('[2]SGU-Solar'!$B:$B, MATCH($A2209, '[2]SGU-Solar'!$A:$A,0))</f>
        <v>1</v>
      </c>
      <c r="IA2209">
        <f>INDEX('[2]SGU-Solar'!$B:$B, MATCH($A2209, '[2]SGU-Solar'!$A:$A,0))</f>
        <v>1</v>
      </c>
      <c r="IB2209">
        <f>INDEX('[2]SGU-Solar'!$B:$B, MATCH($A2209, '[2]SGU-Solar'!$A:$A,0))</f>
        <v>1</v>
      </c>
      <c r="IC2209">
        <f>INDEX('[2]SGU-Solar'!$B:$B, MATCH($A2209, '[2]SGU-Solar'!$A:$A,0))</f>
        <v>1</v>
      </c>
      <c r="ID2209">
        <f>INDEX('[2]SGU-Solar'!$B:$B, MATCH($A2209, '[2]SGU-Solar'!$A:$A,0))</f>
        <v>1</v>
      </c>
      <c r="IE2209">
        <f>INDEX('[2]SGU-Solar'!$B:$B, MATCH($A2209, '[2]SGU-Solar'!$A:$A,0))</f>
        <v>1</v>
      </c>
      <c r="IF2209">
        <f>INDEX('[2]SGU-Solar'!$B:$B, MATCH($A2209, '[2]SGU-Solar'!$A:$A,0))</f>
        <v>1</v>
      </c>
      <c r="IG2209">
        <f>INDEX('[2]SGU-Solar'!$B:$B, MATCH($A2209, '[2]SGU-Solar'!$A:$A,0))</f>
        <v>1</v>
      </c>
      <c r="IH2209">
        <f>INDEX('[2]SGU-Solar'!$B:$B, MATCH($A2209, '[2]SGU-Solar'!$A:$A,0))</f>
        <v>1</v>
      </c>
      <c r="II2209">
        <f>INDEX('[2]SGU-Solar'!$B:$B, MATCH($A2209, '[2]SGU-Solar'!$A:$A,0))</f>
        <v>1</v>
      </c>
      <c r="IJ2209">
        <f>INDEX('[2]SGU-Solar'!$B:$B, MATCH($A2209, '[2]SGU-Solar'!$A:$A,0))</f>
        <v>1</v>
      </c>
      <c r="IK2209">
        <f>INDEX('[2]SGU-Solar'!$B:$B, MATCH($A2209, '[2]SGU-Solar'!$A:$A,0))</f>
        <v>1</v>
      </c>
      <c r="IL2209">
        <f>INDEX('[2]SGU-Solar'!$B:$B, MATCH($A2209, '[2]SGU-Solar'!$A:$A,0))</f>
        <v>1</v>
      </c>
      <c r="IM2209">
        <f>INDEX('[2]SGU-Solar'!$B:$B, MATCH($A2209, '[2]SGU-Solar'!$A:$A,0))</f>
        <v>1</v>
      </c>
      <c r="IN2209">
        <f>INDEX('[2]SGU-Solar'!$B:$B, MATCH($A2209, '[2]SGU-Solar'!$A:$A,0))</f>
        <v>1</v>
      </c>
      <c r="IO2209">
        <f>INDEX('[2]SGU-Solar'!$B:$B, MATCH($A2209, '[2]SGU-Solar'!$A:$A,0))</f>
        <v>1</v>
      </c>
      <c r="IP2209">
        <f>INDEX('[2]SGU-Solar'!$B:$B, MATCH($A2209, '[2]SGU-Solar'!$A:$A,0))</f>
        <v>1</v>
      </c>
      <c r="IQ2209">
        <f>INDEX('[2]SGU-Solar'!$B:$B, MATCH($A2209, '[2]SGU-Solar'!$A:$A,0))</f>
        <v>1</v>
      </c>
      <c r="IR2209">
        <f>INDEX('[2]SGU-Solar'!$B:$B, MATCH($A2209, '[2]SGU-Solar'!$A:$A,0))</f>
        <v>1</v>
      </c>
      <c r="IS2209">
        <f>INDEX('[2]SGU-Solar'!$B:$B, MATCH($A2209, '[2]SGU-Solar'!$A:$A,0))</f>
        <v>1</v>
      </c>
      <c r="IT2209">
        <f>INDEX('[2]SGU-Solar'!$B:$B, MATCH($A2209, '[2]SGU-Solar'!$A:$A,0))</f>
        <v>1</v>
      </c>
      <c r="IU2209">
        <f>INDEX('[2]SGU-Solar'!$B:$B, MATCH($A2209, '[2]SGU-Solar'!$A:$A,0))</f>
        <v>1</v>
      </c>
      <c r="IV2209">
        <f>INDEX('[2]SGU-Solar'!$B:$B, MATCH($A2209, '[2]SGU-Solar'!$A:$A,0))</f>
        <v>1</v>
      </c>
      <c r="IW2209">
        <f>INDEX('[2]SGU-Solar'!$B:$B, MATCH($A2209, '[2]SGU-Solar'!$A:$A,0))</f>
        <v>1</v>
      </c>
      <c r="IX2209">
        <f>INDEX('[2]SGU-Solar'!$B:$B, MATCH($A2209, '[2]SGU-Solar'!$A:$A,0))</f>
        <v>1</v>
      </c>
      <c r="IY2209">
        <f>INDEX('[2]SGU-Solar'!$B:$B, MATCH($A2209, '[2]SGU-Solar'!$A:$A,0))</f>
        <v>1</v>
      </c>
      <c r="IZ2209">
        <f>INDEX('[2]SGU-Solar'!$B:$B, MATCH($A2209, '[2]SGU-Solar'!$A:$A,0))</f>
        <v>1</v>
      </c>
      <c r="JA2209">
        <f>INDEX('[2]SGU-Solar'!$B:$B, MATCH($A2209, '[2]SGU-Solar'!$A:$A,0))</f>
        <v>1</v>
      </c>
      <c r="JB2209">
        <f>INDEX('[2]SGU-Solar'!$B:$B, MATCH($A2209, '[2]SGU-Solar'!$A:$A,0))</f>
        <v>1</v>
      </c>
      <c r="JC2209">
        <f>INDEX('[2]SGU-Solar'!$B:$B, MATCH($A2209, '[2]SGU-Solar'!$A:$A,0))</f>
        <v>1</v>
      </c>
      <c r="JD2209">
        <f>INDEX('[2]SGU-Solar'!$B:$B, MATCH($A2209, '[2]SGU-Solar'!$A:$A,0))</f>
        <v>1</v>
      </c>
      <c r="JE2209">
        <f>INDEX('[2]SGU-Solar'!$B:$B, MATCH($A2209, '[2]SGU-Solar'!$A:$A,0))</f>
        <v>1</v>
      </c>
      <c r="JF2209">
        <f>INDEX('[2]SGU-Solar'!$B:$B, MATCH($A2209, '[2]SGU-Solar'!$A:$A,0))</f>
        <v>1</v>
      </c>
      <c r="JG2209">
        <f>INDEX('[2]SGU-Solar'!$B:$B, MATCH($A2209, '[2]SGU-Solar'!$A:$A,0))</f>
        <v>1</v>
      </c>
      <c r="JH2209">
        <f>INDEX('[2]SGU-Solar'!$B:$B, MATCH($A2209, '[2]SGU-Solar'!$A:$A,0))</f>
        <v>1</v>
      </c>
      <c r="JI2209">
        <f>INDEX('[2]SGU-Solar'!$B:$B, MATCH($A2209, '[2]SGU-Solar'!$A:$A,0))</f>
        <v>1</v>
      </c>
      <c r="JJ2209">
        <f>INDEX('[2]SGU-Solar'!$B:$B, MATCH($A2209, '[2]SGU-Solar'!$A:$A,0))</f>
        <v>1</v>
      </c>
      <c r="JK2209">
        <f>INDEX('[2]SGU-Solar'!$B:$B, MATCH($A2209, '[2]SGU-Solar'!$A:$A,0))</f>
        <v>1</v>
      </c>
      <c r="JL2209">
        <f>INDEX('[2]SGU-Solar'!$B:$B, MATCH($A2209, '[2]SGU-Solar'!$A:$A,0))</f>
        <v>1</v>
      </c>
      <c r="JM2209">
        <f>INDEX('[2]SGU-Solar'!$B:$B, MATCH($A2209, '[2]SGU-Solar'!$A:$A,0))</f>
        <v>1</v>
      </c>
      <c r="JN2209">
        <f>INDEX('[2]SGU-Solar'!$B:$B, MATCH($A2209, '[2]SGU-Solar'!$A:$A,0))</f>
        <v>1</v>
      </c>
      <c r="JO2209">
        <f>INDEX('[2]SGU-Solar'!$B:$B, MATCH($A2209, '[2]SGU-Solar'!$A:$A,0))</f>
        <v>1</v>
      </c>
      <c r="JP2209">
        <f>INDEX('[2]SGU-Solar'!$B:$B, MATCH($A2209, '[2]SGU-Solar'!$A:$A,0))</f>
        <v>1</v>
      </c>
      <c r="JQ2209">
        <f>INDEX('[2]SGU-Solar'!$B:$B, MATCH($A2209, '[2]SGU-Solar'!$A:$A,0))</f>
        <v>1</v>
      </c>
      <c r="JR2209">
        <f>INDEX('[2]SGU-Solar'!$B:$B, MATCH($A2209, '[2]SGU-Solar'!$A:$A,0))</f>
        <v>1</v>
      </c>
      <c r="JS2209">
        <f>INDEX('[2]SGU-Solar'!$B:$B, MATCH($A2209, '[2]SGU-Solar'!$A:$A,0))</f>
        <v>1</v>
      </c>
      <c r="JT2209">
        <f>INDEX('[2]SGU-Solar'!$B:$B, MATCH($A2209, '[2]SGU-Solar'!$A:$A,0))</f>
        <v>1</v>
      </c>
      <c r="JU2209">
        <f>INDEX('[2]SGU-Solar'!$B:$B, MATCH($A2209, '[2]SGU-Solar'!$A:$A,0))</f>
        <v>1</v>
      </c>
      <c r="JV2209">
        <f>INDEX('[2]SGU-Solar'!$B:$B, MATCH($A2209, '[2]SGU-Solar'!$A:$A,0))</f>
        <v>1</v>
      </c>
      <c r="JW2209">
        <f>INDEX('[2]SGU-Solar'!$B:$B, MATCH($A2209, '[2]SGU-Solar'!$A:$A,0))</f>
        <v>1</v>
      </c>
      <c r="JX2209">
        <f>INDEX('[2]SGU-Solar'!$B:$B, MATCH($A2209, '[2]SGU-Solar'!$A:$A,0))</f>
        <v>1</v>
      </c>
      <c r="JY2209">
        <f>INDEX('[2]SGU-Solar'!$B:$B, MATCH($A2209, '[2]SGU-Solar'!$A:$A,0))</f>
        <v>1</v>
      </c>
      <c r="JZ2209">
        <f>INDEX('[2]SGU-Solar'!$B:$B, MATCH($A2209, '[2]SGU-Solar'!$A:$A,0))</f>
        <v>1</v>
      </c>
    </row>
    <row r="2210" spans="1:286">
      <c r="A2210">
        <v>5632</v>
      </c>
      <c r="B2210" t="s">
        <v>36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f>INDEX('[2]SGU-Solar'!$B:$B, MATCH($A2210, '[2]SGU-Solar'!$A:$A,0))</f>
        <v>0</v>
      </c>
      <c r="DQ2210">
        <f>INDEX('[2]SGU-Solar'!$B:$B, MATCH($A2210, '[2]SGU-Solar'!$A:$A,0))</f>
        <v>0</v>
      </c>
      <c r="DR2210">
        <f>INDEX('[2]SGU-Solar'!$B:$B, MATCH($A2210, '[2]SGU-Solar'!$A:$A,0))</f>
        <v>0</v>
      </c>
      <c r="DS2210">
        <f>INDEX('[2]SGU-Solar'!$B:$B, MATCH($A2210, '[2]SGU-Solar'!$A:$A,0))</f>
        <v>0</v>
      </c>
      <c r="DT2210">
        <f>INDEX('[2]SGU-Solar'!$B:$B, MATCH($A2210, '[2]SGU-Solar'!$A:$A,0))</f>
        <v>0</v>
      </c>
      <c r="DU2210">
        <f>INDEX('[2]SGU-Solar'!$B:$B, MATCH($A2210, '[2]SGU-Solar'!$A:$A,0))</f>
        <v>0</v>
      </c>
      <c r="DV2210">
        <f>INDEX('[2]SGU-Solar'!$B:$B, MATCH($A2210, '[2]SGU-Solar'!$A:$A,0))</f>
        <v>0</v>
      </c>
      <c r="DW2210">
        <f>INDEX('[2]SGU-Solar'!$B:$B, MATCH($A2210, '[2]SGU-Solar'!$A:$A,0))</f>
        <v>0</v>
      </c>
      <c r="DX2210">
        <f>INDEX('[2]SGU-Solar'!$B:$B, MATCH($A2210, '[2]SGU-Solar'!$A:$A,0))</f>
        <v>0</v>
      </c>
      <c r="DY2210">
        <f>INDEX('[2]SGU-Solar'!$B:$B, MATCH($A2210, '[2]SGU-Solar'!$A:$A,0))</f>
        <v>0</v>
      </c>
      <c r="DZ2210">
        <f>INDEX('[2]SGU-Solar'!$B:$B, MATCH($A2210, '[2]SGU-Solar'!$A:$A,0))</f>
        <v>0</v>
      </c>
      <c r="EA2210">
        <f>INDEX('[2]SGU-Solar'!$B:$B, MATCH($A2210, '[2]SGU-Solar'!$A:$A,0))</f>
        <v>0</v>
      </c>
      <c r="EB2210">
        <f>INDEX('[2]SGU-Solar'!$B:$B, MATCH($A2210, '[2]SGU-Solar'!$A:$A,0))</f>
        <v>0</v>
      </c>
      <c r="EC2210">
        <f>INDEX('[2]SGU-Solar'!$B:$B, MATCH($A2210, '[2]SGU-Solar'!$A:$A,0))</f>
        <v>0</v>
      </c>
      <c r="ED2210">
        <f>INDEX('[2]SGU-Solar'!$B:$B, MATCH($A2210, '[2]SGU-Solar'!$A:$A,0))</f>
        <v>0</v>
      </c>
      <c r="EE2210">
        <f>INDEX('[2]SGU-Solar'!$B:$B, MATCH($A2210, '[2]SGU-Solar'!$A:$A,0))</f>
        <v>0</v>
      </c>
      <c r="EF2210">
        <f>INDEX('[2]SGU-Solar'!$B:$B, MATCH($A2210, '[2]SGU-Solar'!$A:$A,0))</f>
        <v>0</v>
      </c>
      <c r="EG2210">
        <f>INDEX('[2]SGU-Solar'!$S:$S, MATCH($A2210, '[2]SGU-Solar'!$A:$A,0))</f>
        <v>1</v>
      </c>
      <c r="EH2210">
        <f>INDEX('[2]SGU-Solar'!$S:$S, MATCH($A2210, '[2]SGU-Solar'!$A:$A,0))</f>
        <v>1</v>
      </c>
      <c r="EI2210">
        <f>INDEX('[2]SGU-Solar'!$S:$S, MATCH($A2210, '[2]SGU-Solar'!$A:$A,0))</f>
        <v>1</v>
      </c>
      <c r="EJ2210">
        <f>INDEX('[2]SGU-Solar'!$S:$S, MATCH($A2210, '[2]SGU-Solar'!$A:$A,0))</f>
        <v>1</v>
      </c>
      <c r="EK2210">
        <f>INDEX('[2]SGU-Solar'!$S:$S, MATCH($A2210, '[2]SGU-Solar'!$A:$A,0))</f>
        <v>1</v>
      </c>
      <c r="EL2210">
        <f>INDEX('[2]SGU-Solar'!$S:$S, MATCH($A2210, '[2]SGU-Solar'!$A:$A,0))</f>
        <v>1</v>
      </c>
      <c r="EM2210">
        <f>INDEX('[2]SGU-Solar'!$S:$S, MATCH($A2210, '[2]SGU-Solar'!$A:$A,0))</f>
        <v>1</v>
      </c>
      <c r="EN2210">
        <f>INDEX('[2]SGU-Solar'!$S:$S, MATCH($A2210, '[2]SGU-Solar'!$A:$A,0))</f>
        <v>1</v>
      </c>
      <c r="EO2210">
        <f>INDEX('[2]SGU-Solar'!$S:$S, MATCH($A2210, '[2]SGU-Solar'!$A:$A,0))</f>
        <v>1</v>
      </c>
      <c r="EP2210">
        <f>INDEX('[2]SGU-Solar'!$S:$S, MATCH($A2210, '[2]SGU-Solar'!$A:$A,0))</f>
        <v>1</v>
      </c>
      <c r="EQ2210">
        <f>INDEX('[2]SGU-Solar'!$S:$S, MATCH($A2210, '[2]SGU-Solar'!$A:$A,0))</f>
        <v>1</v>
      </c>
      <c r="ER2210">
        <f>INDEX('[2]SGU-Solar'!$S:$S, MATCH($A2210, '[2]SGU-Solar'!$A:$A,0))</f>
        <v>1</v>
      </c>
      <c r="ES2210">
        <f>INDEX('[2]SGU-Solar'!$S:$S, MATCH($A2210, '[2]SGU-Solar'!$A:$A,0))</f>
        <v>1</v>
      </c>
      <c r="ET2210">
        <f>INDEX('[2]SGU-Solar'!$S:$S, MATCH($A2210, '[2]SGU-Solar'!$A:$A,0))</f>
        <v>1</v>
      </c>
      <c r="EU2210">
        <f>INDEX('[2]SGU-Solar'!$S:$S, MATCH($A2210, '[2]SGU-Solar'!$A:$A,0))</f>
        <v>1</v>
      </c>
      <c r="EV2210">
        <f>INDEX('[2]SGU-Solar'!$S:$S, MATCH($A2210, '[2]SGU-Solar'!$A:$A,0))</f>
        <v>1</v>
      </c>
      <c r="EW2210">
        <f>INDEX('[2]SGU-Solar'!$S:$S, MATCH($A2210, '[2]SGU-Solar'!$A:$A,0))</f>
        <v>1</v>
      </c>
      <c r="EX2210">
        <f>INDEX('[2]SGU-Solar'!$S:$S, MATCH($A2210, '[2]SGU-Solar'!$A:$A,0))</f>
        <v>1</v>
      </c>
      <c r="EY2210">
        <f>INDEX('[2]SGU-Solar'!$S:$S, MATCH($A2210, '[2]SGU-Solar'!$A:$A,0))</f>
        <v>1</v>
      </c>
      <c r="EZ2210">
        <f>INDEX('[2]SGU-Solar'!$S:$S, MATCH($A2210, '[2]SGU-Solar'!$A:$A,0))</f>
        <v>1</v>
      </c>
      <c r="FA2210">
        <f>INDEX('[2]SGU-Solar'!$S:$S, MATCH($A2210, '[2]SGU-Solar'!$A:$A,0))</f>
        <v>1</v>
      </c>
      <c r="FB2210">
        <f>INDEX('[2]SGU-Solar'!$S:$S, MATCH($A2210, '[2]SGU-Solar'!$A:$A,0))</f>
        <v>1</v>
      </c>
      <c r="FC2210">
        <f>INDEX('[2]SGU-Solar'!$S:$S, MATCH($A2210, '[2]SGU-Solar'!$A:$A,0))</f>
        <v>1</v>
      </c>
      <c r="FD2210">
        <f>INDEX('[2]SGU-Solar'!$S:$S, MATCH($A2210, '[2]SGU-Solar'!$A:$A,0))</f>
        <v>1</v>
      </c>
      <c r="FE2210">
        <f>INDEX('[2]SGU-Solar'!$S:$S, MATCH($A2210, '[2]SGU-Solar'!$A:$A,0))</f>
        <v>1</v>
      </c>
      <c r="FF2210">
        <f>INDEX('[2]SGU-Solar'!$S:$S, MATCH($A2210, '[2]SGU-Solar'!$A:$A,0))</f>
        <v>1</v>
      </c>
      <c r="FG2210">
        <f>INDEX('[2]SGU-Solar'!$S:$S, MATCH($A2210, '[2]SGU-Solar'!$A:$A,0))</f>
        <v>1</v>
      </c>
      <c r="FH2210">
        <f>INDEX('[2]SGU-Solar'!$S:$S, MATCH($A2210, '[2]SGU-Solar'!$A:$A,0))</f>
        <v>1</v>
      </c>
      <c r="FI2210">
        <f>INDEX('[2]SGU-Solar'!$S:$S, MATCH($A2210, '[2]SGU-Solar'!$A:$A,0))</f>
        <v>1</v>
      </c>
      <c r="FJ2210">
        <f>INDEX('[2]SGU-Solar'!$B:$B, MATCH($A2210, '[2]SGU-Solar'!$A:$A,0))</f>
        <v>0</v>
      </c>
      <c r="FK2210">
        <f>INDEX('[2]SGU-Solar'!$B:$B, MATCH($A2210, '[2]SGU-Solar'!$A:$A,0))</f>
        <v>0</v>
      </c>
      <c r="FL2210">
        <f>INDEX('[2]SGU-Solar'!$B:$B, MATCH($A2210, '[2]SGU-Solar'!$A:$A,0))</f>
        <v>0</v>
      </c>
      <c r="FM2210">
        <f>INDEX('[2]SGU-Solar'!$B:$B, MATCH($A2210, '[2]SGU-Solar'!$A:$A,0))</f>
        <v>0</v>
      </c>
      <c r="FN2210">
        <f>INDEX('[2]SGU-Solar'!$B:$B, MATCH($A2210, '[2]SGU-Solar'!$A:$A,0))</f>
        <v>0</v>
      </c>
      <c r="FO2210">
        <f>INDEX('[2]SGU-Solar'!$B:$B, MATCH($A2210, '[2]SGU-Solar'!$A:$A,0))</f>
        <v>0</v>
      </c>
      <c r="FP2210">
        <f>INDEX('[2]SGU-Solar'!$B:$B, MATCH($A2210, '[2]SGU-Solar'!$A:$A,0))</f>
        <v>0</v>
      </c>
      <c r="FQ2210">
        <f>INDEX('[2]SGU-Solar'!$B:$B, MATCH($A2210, '[2]SGU-Solar'!$A:$A,0))</f>
        <v>0</v>
      </c>
      <c r="FR2210">
        <f>INDEX('[2]SGU-Solar'!$B:$B, MATCH($A2210, '[2]SGU-Solar'!$A:$A,0))</f>
        <v>0</v>
      </c>
      <c r="FS2210">
        <f>INDEX('[2]SGU-Solar'!$B:$B, MATCH($A2210, '[2]SGU-Solar'!$A:$A,0))</f>
        <v>0</v>
      </c>
      <c r="FT2210">
        <f>INDEX('[2]SGU-Solar'!$B:$B, MATCH($A2210, '[2]SGU-Solar'!$A:$A,0))</f>
        <v>0</v>
      </c>
      <c r="FU2210">
        <f>INDEX('[2]SGU-Solar'!$B:$B, MATCH($A2210, '[2]SGU-Solar'!$A:$A,0))</f>
        <v>0</v>
      </c>
      <c r="FV2210">
        <f>INDEX('[2]SGU-Solar'!$B:$B, MATCH($A2210, '[2]SGU-Solar'!$A:$A,0))</f>
        <v>0</v>
      </c>
      <c r="FW2210">
        <f>INDEX('[2]SGU-Solar'!$B:$B, MATCH($A2210, '[2]SGU-Solar'!$A:$A,0))</f>
        <v>0</v>
      </c>
      <c r="FX2210">
        <f>INDEX('[2]SGU-Solar'!$B:$B, MATCH($A2210, '[2]SGU-Solar'!$A:$A,0))</f>
        <v>0</v>
      </c>
      <c r="FY2210">
        <f>INDEX('[2]SGU-Solar'!$B:$B, MATCH($A2210, '[2]SGU-Solar'!$A:$A,0))</f>
        <v>0</v>
      </c>
      <c r="FZ2210">
        <f>INDEX('[2]SGU-Solar'!$B:$B, MATCH($A2210, '[2]SGU-Solar'!$A:$A,0))</f>
        <v>0</v>
      </c>
      <c r="GA2210">
        <f>INDEX('[2]SGU-Solar'!$B:$B, MATCH($A2210, '[2]SGU-Solar'!$A:$A,0))</f>
        <v>0</v>
      </c>
      <c r="GB2210">
        <f>INDEX('[2]SGU-Solar'!$B:$B, MATCH($A2210, '[2]SGU-Solar'!$A:$A,0))</f>
        <v>0</v>
      </c>
      <c r="GC2210">
        <f>INDEX('[2]SGU-Solar'!$B:$B, MATCH($A2210, '[2]SGU-Solar'!$A:$A,0))</f>
        <v>0</v>
      </c>
      <c r="GD2210">
        <f>INDEX('[2]SGU-Solar'!$B:$B, MATCH($A2210, '[2]SGU-Solar'!$A:$A,0))</f>
        <v>0</v>
      </c>
      <c r="GE2210">
        <f>INDEX('[2]SGU-Solar'!$B:$B, MATCH($A2210, '[2]SGU-Solar'!$A:$A,0))</f>
        <v>0</v>
      </c>
      <c r="GF2210">
        <f>INDEX('[2]SGU-Solar'!$B:$B, MATCH($A2210, '[2]SGU-Solar'!$A:$A,0))</f>
        <v>0</v>
      </c>
      <c r="GG2210">
        <f>INDEX('[2]SGU-Solar'!$B:$B, MATCH($A2210, '[2]SGU-Solar'!$A:$A,0))</f>
        <v>0</v>
      </c>
      <c r="GH2210">
        <f>INDEX('[2]SGU-Solar'!$B:$B, MATCH($A2210, '[2]SGU-Solar'!$A:$A,0))</f>
        <v>0</v>
      </c>
      <c r="GI2210">
        <f>INDEX('[2]SGU-Solar'!$B:$B, MATCH($A2210, '[2]SGU-Solar'!$A:$A,0))</f>
        <v>0</v>
      </c>
      <c r="GJ2210">
        <f>INDEX('[2]SGU-Solar'!$B:$B, MATCH($A2210, '[2]SGU-Solar'!$A:$A,0))</f>
        <v>0</v>
      </c>
      <c r="GK2210">
        <f>INDEX('[2]SGU-Solar'!$B:$B, MATCH($A2210, '[2]SGU-Solar'!$A:$A,0))</f>
        <v>0</v>
      </c>
      <c r="GL2210">
        <f>INDEX('[2]SGU-Solar'!$B:$B, MATCH($A2210, '[2]SGU-Solar'!$A:$A,0))</f>
        <v>0</v>
      </c>
      <c r="GM2210">
        <f>INDEX('[2]SGU-Solar'!$B:$B, MATCH($A2210, '[2]SGU-Solar'!$A:$A,0))</f>
        <v>0</v>
      </c>
      <c r="GN2210">
        <f>INDEX('[2]SGU-Solar'!$B:$B, MATCH($A2210, '[2]SGU-Solar'!$A:$A,0))</f>
        <v>0</v>
      </c>
      <c r="GO2210">
        <f>INDEX('[2]SGU-Solar'!$B:$B, MATCH($A2210, '[2]SGU-Solar'!$A:$A,0))</f>
        <v>0</v>
      </c>
      <c r="GP2210">
        <f>INDEX('[2]SGU-Solar'!$B:$B, MATCH($A2210, '[2]SGU-Solar'!$A:$A,0))</f>
        <v>0</v>
      </c>
      <c r="GQ2210">
        <f>INDEX('[2]SGU-Solar'!$B:$B, MATCH($A2210, '[2]SGU-Solar'!$A:$A,0))</f>
        <v>0</v>
      </c>
      <c r="GR2210">
        <f>INDEX('[2]SGU-Solar'!$B:$B, MATCH($A2210, '[2]SGU-Solar'!$A:$A,0))</f>
        <v>0</v>
      </c>
      <c r="GS2210">
        <f>INDEX('[2]SGU-Solar'!$B:$B, MATCH($A2210, '[2]SGU-Solar'!$A:$A,0))</f>
        <v>0</v>
      </c>
      <c r="GT2210">
        <f>INDEX('[2]SGU-Solar'!$B:$B, MATCH($A2210, '[2]SGU-Solar'!$A:$A,0))</f>
        <v>0</v>
      </c>
      <c r="GU2210">
        <f>INDEX('[2]SGU-Solar'!$B:$B, MATCH($A2210, '[2]SGU-Solar'!$A:$A,0))</f>
        <v>0</v>
      </c>
      <c r="GV2210">
        <f>INDEX('[2]SGU-Solar'!$B:$B, MATCH($A2210, '[2]SGU-Solar'!$A:$A,0))</f>
        <v>0</v>
      </c>
      <c r="GW2210">
        <f>INDEX('[2]SGU-Solar'!$B:$B, MATCH($A2210, '[2]SGU-Solar'!$A:$A,0))</f>
        <v>0</v>
      </c>
      <c r="GX2210">
        <f>INDEX('[2]SGU-Solar'!$B:$B, MATCH($A2210, '[2]SGU-Solar'!$A:$A,0))</f>
        <v>0</v>
      </c>
      <c r="GY2210">
        <f>INDEX('[2]SGU-Solar'!$B:$B, MATCH($A2210, '[2]SGU-Solar'!$A:$A,0))</f>
        <v>0</v>
      </c>
      <c r="GZ2210">
        <f>INDEX('[2]SGU-Solar'!$B:$B, MATCH($A2210, '[2]SGU-Solar'!$A:$A,0))</f>
        <v>0</v>
      </c>
      <c r="HA2210">
        <f>INDEX('[2]SGU-Solar'!$B:$B, MATCH($A2210, '[2]SGU-Solar'!$A:$A,0))</f>
        <v>0</v>
      </c>
      <c r="HB2210">
        <f>INDEX('[2]SGU-Solar'!$B:$B, MATCH($A2210, '[2]SGU-Solar'!$A:$A,0))</f>
        <v>0</v>
      </c>
      <c r="HC2210">
        <f>INDEX('[2]SGU-Solar'!$B:$B, MATCH($A2210, '[2]SGU-Solar'!$A:$A,0))</f>
        <v>0</v>
      </c>
      <c r="HD2210">
        <f>INDEX('[2]SGU-Solar'!$B:$B, MATCH($A2210, '[2]SGU-Solar'!$A:$A,0))</f>
        <v>0</v>
      </c>
      <c r="HE2210">
        <f>INDEX('[2]SGU-Solar'!$B:$B, MATCH($A2210, '[2]SGU-Solar'!$A:$A,0))</f>
        <v>0</v>
      </c>
      <c r="HF2210">
        <f>INDEX('[2]SGU-Solar'!$B:$B, MATCH($A2210, '[2]SGU-Solar'!$A:$A,0))</f>
        <v>0</v>
      </c>
      <c r="HG2210">
        <f>INDEX('[2]SGU-Solar'!$B:$B, MATCH($A2210, '[2]SGU-Solar'!$A:$A,0))</f>
        <v>0</v>
      </c>
      <c r="HH2210">
        <f>INDEX('[2]SGU-Solar'!$B:$B, MATCH($A2210, '[2]SGU-Solar'!$A:$A,0))</f>
        <v>0</v>
      </c>
      <c r="HI2210">
        <f>INDEX('[2]SGU-Solar'!$B:$B, MATCH($A2210, '[2]SGU-Solar'!$A:$A,0))</f>
        <v>0</v>
      </c>
      <c r="HJ2210">
        <f>INDEX('[2]SGU-Solar'!$B:$B, MATCH($A2210, '[2]SGU-Solar'!$A:$A,0))</f>
        <v>0</v>
      </c>
      <c r="HK2210">
        <f>INDEX('[2]SGU-Solar'!$B:$B, MATCH($A2210, '[2]SGU-Solar'!$A:$A,0))</f>
        <v>0</v>
      </c>
      <c r="HL2210">
        <f>INDEX('[2]SGU-Solar'!$B:$B, MATCH($A2210, '[2]SGU-Solar'!$A:$A,0))</f>
        <v>0</v>
      </c>
      <c r="HM2210">
        <f>INDEX('[2]SGU-Solar'!$B:$B, MATCH($A2210, '[2]SGU-Solar'!$A:$A,0))</f>
        <v>0</v>
      </c>
      <c r="HN2210">
        <f>INDEX('[2]SGU-Solar'!$B:$B, MATCH($A2210, '[2]SGU-Solar'!$A:$A,0))</f>
        <v>0</v>
      </c>
      <c r="HO2210">
        <f>INDEX('[2]SGU-Solar'!$B:$B, MATCH($A2210, '[2]SGU-Solar'!$A:$A,0))</f>
        <v>0</v>
      </c>
      <c r="HP2210">
        <f>INDEX('[2]SGU-Solar'!$B:$B, MATCH($A2210, '[2]SGU-Solar'!$A:$A,0))</f>
        <v>0</v>
      </c>
      <c r="HQ2210">
        <f>INDEX('[2]SGU-Solar'!$B:$B, MATCH($A2210, '[2]SGU-Solar'!$A:$A,0))</f>
        <v>0</v>
      </c>
      <c r="HR2210">
        <f>INDEX('[2]SGU-Solar'!$B:$B, MATCH($A2210, '[2]SGU-Solar'!$A:$A,0))</f>
        <v>0</v>
      </c>
      <c r="HS2210">
        <f>INDEX('[2]SGU-Solar'!$B:$B, MATCH($A2210, '[2]SGU-Solar'!$A:$A,0))</f>
        <v>0</v>
      </c>
      <c r="HT2210">
        <f>INDEX('[2]SGU-Solar'!$B:$B, MATCH($A2210, '[2]SGU-Solar'!$A:$A,0))</f>
        <v>0</v>
      </c>
      <c r="HU2210">
        <f>INDEX('[2]SGU-Solar'!$B:$B, MATCH($A2210, '[2]SGU-Solar'!$A:$A,0))</f>
        <v>0</v>
      </c>
      <c r="HV2210">
        <f>INDEX('[2]SGU-Solar'!$B:$B, MATCH($A2210, '[2]SGU-Solar'!$A:$A,0))</f>
        <v>0</v>
      </c>
      <c r="HW2210">
        <f>INDEX('[2]SGU-Solar'!$B:$B, MATCH($A2210, '[2]SGU-Solar'!$A:$A,0))</f>
        <v>0</v>
      </c>
      <c r="HX2210">
        <f>INDEX('[2]SGU-Solar'!$B:$B, MATCH($A2210, '[2]SGU-Solar'!$A:$A,0))</f>
        <v>0</v>
      </c>
      <c r="HY2210">
        <f>INDEX('[2]SGU-Solar'!$B:$B, MATCH($A2210, '[2]SGU-Solar'!$A:$A,0))</f>
        <v>0</v>
      </c>
      <c r="HZ2210">
        <f>INDEX('[2]SGU-Solar'!$B:$B, MATCH($A2210, '[2]SGU-Solar'!$A:$A,0))</f>
        <v>0</v>
      </c>
      <c r="IA2210">
        <f>INDEX('[2]SGU-Solar'!$B:$B, MATCH($A2210, '[2]SGU-Solar'!$A:$A,0))</f>
        <v>0</v>
      </c>
      <c r="IB2210">
        <f>INDEX('[2]SGU-Solar'!$B:$B, MATCH($A2210, '[2]SGU-Solar'!$A:$A,0))</f>
        <v>0</v>
      </c>
      <c r="IC2210">
        <f>INDEX('[2]SGU-Solar'!$B:$B, MATCH($A2210, '[2]SGU-Solar'!$A:$A,0))</f>
        <v>0</v>
      </c>
      <c r="ID2210">
        <f>INDEX('[2]SGU-Solar'!$B:$B, MATCH($A2210, '[2]SGU-Solar'!$A:$A,0))</f>
        <v>0</v>
      </c>
      <c r="IE2210">
        <f>INDEX('[2]SGU-Solar'!$B:$B, MATCH($A2210, '[2]SGU-Solar'!$A:$A,0))</f>
        <v>0</v>
      </c>
      <c r="IF2210">
        <f>INDEX('[2]SGU-Solar'!$B:$B, MATCH($A2210, '[2]SGU-Solar'!$A:$A,0))</f>
        <v>0</v>
      </c>
      <c r="IG2210">
        <f>INDEX('[2]SGU-Solar'!$B:$B, MATCH($A2210, '[2]SGU-Solar'!$A:$A,0))</f>
        <v>0</v>
      </c>
      <c r="IH2210">
        <f>INDEX('[2]SGU-Solar'!$B:$B, MATCH($A2210, '[2]SGU-Solar'!$A:$A,0))</f>
        <v>0</v>
      </c>
      <c r="II2210">
        <f>INDEX('[2]SGU-Solar'!$B:$B, MATCH($A2210, '[2]SGU-Solar'!$A:$A,0))</f>
        <v>0</v>
      </c>
      <c r="IJ2210">
        <f>INDEX('[2]SGU-Solar'!$B:$B, MATCH($A2210, '[2]SGU-Solar'!$A:$A,0))</f>
        <v>0</v>
      </c>
      <c r="IK2210">
        <f>INDEX('[2]SGU-Solar'!$B:$B, MATCH($A2210, '[2]SGU-Solar'!$A:$A,0))</f>
        <v>0</v>
      </c>
      <c r="IL2210">
        <f>INDEX('[2]SGU-Solar'!$B:$B, MATCH($A2210, '[2]SGU-Solar'!$A:$A,0))</f>
        <v>0</v>
      </c>
      <c r="IM2210">
        <f>INDEX('[2]SGU-Solar'!$B:$B, MATCH($A2210, '[2]SGU-Solar'!$A:$A,0))</f>
        <v>0</v>
      </c>
      <c r="IN2210">
        <f>INDEX('[2]SGU-Solar'!$B:$B, MATCH($A2210, '[2]SGU-Solar'!$A:$A,0))</f>
        <v>0</v>
      </c>
      <c r="IO2210">
        <f>INDEX('[2]SGU-Solar'!$B:$B, MATCH($A2210, '[2]SGU-Solar'!$A:$A,0))</f>
        <v>0</v>
      </c>
      <c r="IP2210">
        <f>INDEX('[2]SGU-Solar'!$B:$B, MATCH($A2210, '[2]SGU-Solar'!$A:$A,0))</f>
        <v>0</v>
      </c>
      <c r="IQ2210">
        <f>INDEX('[2]SGU-Solar'!$B:$B, MATCH($A2210, '[2]SGU-Solar'!$A:$A,0))</f>
        <v>0</v>
      </c>
      <c r="IR2210">
        <f>INDEX('[2]SGU-Solar'!$B:$B, MATCH($A2210, '[2]SGU-Solar'!$A:$A,0))</f>
        <v>0</v>
      </c>
      <c r="IS2210">
        <f>INDEX('[2]SGU-Solar'!$B:$B, MATCH($A2210, '[2]SGU-Solar'!$A:$A,0))</f>
        <v>0</v>
      </c>
      <c r="IT2210">
        <f>INDEX('[2]SGU-Solar'!$B:$B, MATCH($A2210, '[2]SGU-Solar'!$A:$A,0))</f>
        <v>0</v>
      </c>
      <c r="IU2210">
        <f>INDEX('[2]SGU-Solar'!$B:$B, MATCH($A2210, '[2]SGU-Solar'!$A:$A,0))</f>
        <v>0</v>
      </c>
      <c r="IV2210">
        <f>INDEX('[2]SGU-Solar'!$B:$B, MATCH($A2210, '[2]SGU-Solar'!$A:$A,0))</f>
        <v>0</v>
      </c>
      <c r="IW2210">
        <f>INDEX('[2]SGU-Solar'!$B:$B, MATCH($A2210, '[2]SGU-Solar'!$A:$A,0))</f>
        <v>0</v>
      </c>
      <c r="IX2210">
        <f>INDEX('[2]SGU-Solar'!$B:$B, MATCH($A2210, '[2]SGU-Solar'!$A:$A,0))</f>
        <v>0</v>
      </c>
      <c r="IY2210">
        <f>INDEX('[2]SGU-Solar'!$B:$B, MATCH($A2210, '[2]SGU-Solar'!$A:$A,0))</f>
        <v>0</v>
      </c>
      <c r="IZ2210">
        <f>INDEX('[2]SGU-Solar'!$B:$B, MATCH($A2210, '[2]SGU-Solar'!$A:$A,0))</f>
        <v>0</v>
      </c>
      <c r="JA2210">
        <f>INDEX('[2]SGU-Solar'!$B:$B, MATCH($A2210, '[2]SGU-Solar'!$A:$A,0))</f>
        <v>0</v>
      </c>
      <c r="JB2210">
        <f>INDEX('[2]SGU-Solar'!$B:$B, MATCH($A2210, '[2]SGU-Solar'!$A:$A,0))</f>
        <v>0</v>
      </c>
      <c r="JC2210">
        <f>INDEX('[2]SGU-Solar'!$B:$B, MATCH($A2210, '[2]SGU-Solar'!$A:$A,0))</f>
        <v>0</v>
      </c>
      <c r="JD2210">
        <f>INDEX('[2]SGU-Solar'!$B:$B, MATCH($A2210, '[2]SGU-Solar'!$A:$A,0))</f>
        <v>0</v>
      </c>
      <c r="JE2210">
        <f>INDEX('[2]SGU-Solar'!$B:$B, MATCH($A2210, '[2]SGU-Solar'!$A:$A,0))</f>
        <v>0</v>
      </c>
      <c r="JF2210">
        <f>INDEX('[2]SGU-Solar'!$B:$B, MATCH($A2210, '[2]SGU-Solar'!$A:$A,0))</f>
        <v>0</v>
      </c>
      <c r="JG2210">
        <f>INDEX('[2]SGU-Solar'!$B:$B, MATCH($A2210, '[2]SGU-Solar'!$A:$A,0))</f>
        <v>0</v>
      </c>
      <c r="JH2210">
        <f>INDEX('[2]SGU-Solar'!$B:$B, MATCH($A2210, '[2]SGU-Solar'!$A:$A,0))</f>
        <v>0</v>
      </c>
      <c r="JI2210">
        <f>INDEX('[2]SGU-Solar'!$B:$B, MATCH($A2210, '[2]SGU-Solar'!$A:$A,0))</f>
        <v>0</v>
      </c>
      <c r="JJ2210">
        <f>INDEX('[2]SGU-Solar'!$B:$B, MATCH($A2210, '[2]SGU-Solar'!$A:$A,0))</f>
        <v>0</v>
      </c>
      <c r="JK2210">
        <f>INDEX('[2]SGU-Solar'!$B:$B, MATCH($A2210, '[2]SGU-Solar'!$A:$A,0))</f>
        <v>0</v>
      </c>
      <c r="JL2210">
        <f>INDEX('[2]SGU-Solar'!$B:$B, MATCH($A2210, '[2]SGU-Solar'!$A:$A,0))</f>
        <v>0</v>
      </c>
      <c r="JM2210">
        <f>INDEX('[2]SGU-Solar'!$B:$B, MATCH($A2210, '[2]SGU-Solar'!$A:$A,0))</f>
        <v>0</v>
      </c>
      <c r="JN2210">
        <f>INDEX('[2]SGU-Solar'!$B:$B, MATCH($A2210, '[2]SGU-Solar'!$A:$A,0))</f>
        <v>0</v>
      </c>
      <c r="JO2210">
        <f>INDEX('[2]SGU-Solar'!$B:$B, MATCH($A2210, '[2]SGU-Solar'!$A:$A,0))</f>
        <v>0</v>
      </c>
      <c r="JP2210">
        <f>INDEX('[2]SGU-Solar'!$B:$B, MATCH($A2210, '[2]SGU-Solar'!$A:$A,0))</f>
        <v>0</v>
      </c>
      <c r="JQ2210">
        <f>INDEX('[2]SGU-Solar'!$B:$B, MATCH($A2210, '[2]SGU-Solar'!$A:$A,0))</f>
        <v>0</v>
      </c>
      <c r="JR2210">
        <f>INDEX('[2]SGU-Solar'!$B:$B, MATCH($A2210, '[2]SGU-Solar'!$A:$A,0))</f>
        <v>0</v>
      </c>
      <c r="JS2210">
        <f>INDEX('[2]SGU-Solar'!$B:$B, MATCH($A2210, '[2]SGU-Solar'!$A:$A,0))</f>
        <v>0</v>
      </c>
      <c r="JT2210">
        <f>INDEX('[2]SGU-Solar'!$B:$B, MATCH($A2210, '[2]SGU-Solar'!$A:$A,0))</f>
        <v>0</v>
      </c>
      <c r="JU2210">
        <f>INDEX('[2]SGU-Solar'!$B:$B, MATCH($A2210, '[2]SGU-Solar'!$A:$A,0))</f>
        <v>0</v>
      </c>
      <c r="JV2210">
        <f>INDEX('[2]SGU-Solar'!$B:$B, MATCH($A2210, '[2]SGU-Solar'!$A:$A,0))</f>
        <v>0</v>
      </c>
      <c r="JW2210">
        <f>INDEX('[2]SGU-Solar'!$B:$B, MATCH($A2210, '[2]SGU-Solar'!$A:$A,0))</f>
        <v>0</v>
      </c>
      <c r="JX2210">
        <f>INDEX('[2]SGU-Solar'!$B:$B, MATCH($A2210, '[2]SGU-Solar'!$A:$A,0))</f>
        <v>0</v>
      </c>
      <c r="JY2210">
        <f>INDEX('[2]SGU-Solar'!$B:$B, MATCH($A2210, '[2]SGU-Solar'!$A:$A,0))</f>
        <v>0</v>
      </c>
      <c r="JZ2210">
        <f>INDEX('[2]SGU-Solar'!$B:$B, MATCH($A2210, '[2]SGU-Solar'!$A:$A,0))</f>
        <v>0</v>
      </c>
    </row>
    <row r="2211" spans="1:286">
      <c r="A2211">
        <v>5633</v>
      </c>
      <c r="B2211" t="s">
        <v>36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0</v>
      </c>
      <c r="CE2211">
        <v>0</v>
      </c>
      <c r="CF2211">
        <v>0</v>
      </c>
      <c r="CG2211">
        <v>0</v>
      </c>
      <c r="CH2211">
        <v>0</v>
      </c>
      <c r="CI2211">
        <v>0</v>
      </c>
      <c r="CJ2211">
        <v>0</v>
      </c>
      <c r="CK2211">
        <v>0</v>
      </c>
      <c r="CL2211">
        <v>0</v>
      </c>
      <c r="CM2211">
        <v>0</v>
      </c>
      <c r="CN2211">
        <v>0</v>
      </c>
      <c r="CO2211">
        <v>0</v>
      </c>
      <c r="CP2211">
        <v>0</v>
      </c>
      <c r="CQ2211">
        <v>0</v>
      </c>
      <c r="CR2211">
        <v>0</v>
      </c>
      <c r="CS2211">
        <v>0</v>
      </c>
      <c r="CT2211">
        <v>0</v>
      </c>
      <c r="CU2211">
        <v>1</v>
      </c>
      <c r="CV2211">
        <v>0</v>
      </c>
      <c r="CW2211">
        <v>0</v>
      </c>
      <c r="CX2211">
        <v>0</v>
      </c>
      <c r="CY2211">
        <v>0</v>
      </c>
      <c r="CZ2211">
        <v>0</v>
      </c>
      <c r="DA2211">
        <v>0</v>
      </c>
      <c r="DB2211">
        <v>0</v>
      </c>
      <c r="DC2211">
        <v>0</v>
      </c>
      <c r="DD2211">
        <v>0</v>
      </c>
      <c r="DE2211">
        <v>0</v>
      </c>
      <c r="DF2211">
        <v>0</v>
      </c>
      <c r="DG2211">
        <v>0</v>
      </c>
      <c r="DH2211">
        <v>0</v>
      </c>
      <c r="DI2211">
        <v>0</v>
      </c>
      <c r="DJ2211">
        <v>0</v>
      </c>
      <c r="DK2211">
        <v>0</v>
      </c>
      <c r="DL2211">
        <v>0</v>
      </c>
      <c r="DM2211">
        <v>0</v>
      </c>
      <c r="DN2211">
        <v>0</v>
      </c>
      <c r="DO2211">
        <v>0</v>
      </c>
      <c r="DP2211">
        <f>INDEX('[2]SGU-Solar'!$B:$B, MATCH($A2211, '[2]SGU-Solar'!$A:$A,0))</f>
        <v>0</v>
      </c>
      <c r="DQ2211">
        <f>INDEX('[2]SGU-Solar'!$B:$B, MATCH($A2211, '[2]SGU-Solar'!$A:$A,0))</f>
        <v>0</v>
      </c>
      <c r="DR2211">
        <f>INDEX('[2]SGU-Solar'!$B:$B, MATCH($A2211, '[2]SGU-Solar'!$A:$A,0))</f>
        <v>0</v>
      </c>
      <c r="DS2211">
        <f>INDEX('[2]SGU-Solar'!$B:$B, MATCH($A2211, '[2]SGU-Solar'!$A:$A,0))</f>
        <v>0</v>
      </c>
      <c r="DT2211">
        <f>INDEX('[2]SGU-Solar'!$B:$B, MATCH($A2211, '[2]SGU-Solar'!$A:$A,0))</f>
        <v>0</v>
      </c>
      <c r="DU2211">
        <f>INDEX('[2]SGU-Solar'!$B:$B, MATCH($A2211, '[2]SGU-Solar'!$A:$A,0))</f>
        <v>0</v>
      </c>
      <c r="DV2211">
        <f>INDEX('[2]SGU-Solar'!$B:$B, MATCH($A2211, '[2]SGU-Solar'!$A:$A,0))</f>
        <v>0</v>
      </c>
      <c r="DW2211">
        <f>INDEX('[2]SGU-Solar'!$B:$B, MATCH($A2211, '[2]SGU-Solar'!$A:$A,0))</f>
        <v>0</v>
      </c>
      <c r="DX2211">
        <f>INDEX('[2]SGU-Solar'!$B:$B, MATCH($A2211, '[2]SGU-Solar'!$A:$A,0))</f>
        <v>0</v>
      </c>
      <c r="DY2211">
        <f>INDEX('[2]SGU-Solar'!$B:$B, MATCH($A2211, '[2]SGU-Solar'!$A:$A,0))</f>
        <v>0</v>
      </c>
      <c r="DZ2211">
        <f>INDEX('[2]SGU-Solar'!$B:$B, MATCH($A2211, '[2]SGU-Solar'!$A:$A,0))</f>
        <v>0</v>
      </c>
      <c r="EA2211">
        <f>INDEX('[2]SGU-Solar'!$B:$B, MATCH($A2211, '[2]SGU-Solar'!$A:$A,0))</f>
        <v>0</v>
      </c>
      <c r="EB2211">
        <f>INDEX('[2]SGU-Solar'!$B:$B, MATCH($A2211, '[2]SGU-Solar'!$A:$A,0))</f>
        <v>0</v>
      </c>
      <c r="EC2211">
        <f>INDEX('[2]SGU-Solar'!$B:$B, MATCH($A2211, '[2]SGU-Solar'!$A:$A,0))</f>
        <v>0</v>
      </c>
      <c r="ED2211">
        <f>INDEX('[2]SGU-Solar'!$B:$B, MATCH($A2211, '[2]SGU-Solar'!$A:$A,0))</f>
        <v>0</v>
      </c>
      <c r="EE2211">
        <f>INDEX('[2]SGU-Solar'!$B:$B, MATCH($A2211, '[2]SGU-Solar'!$A:$A,0))</f>
        <v>0</v>
      </c>
      <c r="EF2211">
        <f>INDEX('[2]SGU-Solar'!$B:$B, MATCH($A2211, '[2]SGU-Solar'!$A:$A,0))</f>
        <v>0</v>
      </c>
      <c r="EG2211">
        <f>INDEX('[2]SGU-Solar'!$S:$S, MATCH($A2211, '[2]SGU-Solar'!$A:$A,0))</f>
        <v>4</v>
      </c>
      <c r="EH2211">
        <f>INDEX('[2]SGU-Solar'!$S:$S, MATCH($A2211, '[2]SGU-Solar'!$A:$A,0))</f>
        <v>4</v>
      </c>
      <c r="EI2211">
        <f>INDEX('[2]SGU-Solar'!$S:$S, MATCH($A2211, '[2]SGU-Solar'!$A:$A,0))</f>
        <v>4</v>
      </c>
      <c r="EJ2211">
        <f>INDEX('[2]SGU-Solar'!$S:$S, MATCH($A2211, '[2]SGU-Solar'!$A:$A,0))</f>
        <v>4</v>
      </c>
      <c r="EK2211">
        <f>INDEX('[2]SGU-Solar'!$S:$S, MATCH($A2211, '[2]SGU-Solar'!$A:$A,0))</f>
        <v>4</v>
      </c>
      <c r="EL2211">
        <f>INDEX('[2]SGU-Solar'!$S:$S, MATCH($A2211, '[2]SGU-Solar'!$A:$A,0))</f>
        <v>4</v>
      </c>
      <c r="EM2211">
        <f>INDEX('[2]SGU-Solar'!$S:$S, MATCH($A2211, '[2]SGU-Solar'!$A:$A,0))</f>
        <v>4</v>
      </c>
      <c r="EN2211">
        <f>INDEX('[2]SGU-Solar'!$S:$S, MATCH($A2211, '[2]SGU-Solar'!$A:$A,0))</f>
        <v>4</v>
      </c>
      <c r="EO2211">
        <f>INDEX('[2]SGU-Solar'!$S:$S, MATCH($A2211, '[2]SGU-Solar'!$A:$A,0))</f>
        <v>4</v>
      </c>
      <c r="EP2211">
        <f>INDEX('[2]SGU-Solar'!$S:$S, MATCH($A2211, '[2]SGU-Solar'!$A:$A,0))</f>
        <v>4</v>
      </c>
      <c r="EQ2211">
        <f>INDEX('[2]SGU-Solar'!$S:$S, MATCH($A2211, '[2]SGU-Solar'!$A:$A,0))</f>
        <v>4</v>
      </c>
      <c r="ER2211">
        <f>INDEX('[2]SGU-Solar'!$S:$S, MATCH($A2211, '[2]SGU-Solar'!$A:$A,0))</f>
        <v>4</v>
      </c>
      <c r="ES2211">
        <f>INDEX('[2]SGU-Solar'!$S:$S, MATCH($A2211, '[2]SGU-Solar'!$A:$A,0))</f>
        <v>4</v>
      </c>
      <c r="ET2211">
        <f>INDEX('[2]SGU-Solar'!$S:$S, MATCH($A2211, '[2]SGU-Solar'!$A:$A,0))</f>
        <v>4</v>
      </c>
      <c r="EU2211">
        <f>INDEX('[2]SGU-Solar'!$S:$S, MATCH($A2211, '[2]SGU-Solar'!$A:$A,0))</f>
        <v>4</v>
      </c>
      <c r="EV2211">
        <f>INDEX('[2]SGU-Solar'!$S:$S, MATCH($A2211, '[2]SGU-Solar'!$A:$A,0))</f>
        <v>4</v>
      </c>
      <c r="EW2211">
        <f>INDEX('[2]SGU-Solar'!$S:$S, MATCH($A2211, '[2]SGU-Solar'!$A:$A,0))</f>
        <v>4</v>
      </c>
      <c r="EX2211">
        <f>INDEX('[2]SGU-Solar'!$S:$S, MATCH($A2211, '[2]SGU-Solar'!$A:$A,0))</f>
        <v>4</v>
      </c>
      <c r="EY2211">
        <f>INDEX('[2]SGU-Solar'!$S:$S, MATCH($A2211, '[2]SGU-Solar'!$A:$A,0))</f>
        <v>4</v>
      </c>
      <c r="EZ2211">
        <f>INDEX('[2]SGU-Solar'!$S:$S, MATCH($A2211, '[2]SGU-Solar'!$A:$A,0))</f>
        <v>4</v>
      </c>
      <c r="FA2211">
        <f>INDEX('[2]SGU-Solar'!$S:$S, MATCH($A2211, '[2]SGU-Solar'!$A:$A,0))</f>
        <v>4</v>
      </c>
      <c r="FB2211">
        <f>INDEX('[2]SGU-Solar'!$S:$S, MATCH($A2211, '[2]SGU-Solar'!$A:$A,0))</f>
        <v>4</v>
      </c>
      <c r="FC2211">
        <f>INDEX('[2]SGU-Solar'!$S:$S, MATCH($A2211, '[2]SGU-Solar'!$A:$A,0))</f>
        <v>4</v>
      </c>
      <c r="FD2211">
        <f>INDEX('[2]SGU-Solar'!$S:$S, MATCH($A2211, '[2]SGU-Solar'!$A:$A,0))</f>
        <v>4</v>
      </c>
      <c r="FE2211">
        <f>INDEX('[2]SGU-Solar'!$S:$S, MATCH($A2211, '[2]SGU-Solar'!$A:$A,0))</f>
        <v>4</v>
      </c>
      <c r="FF2211">
        <f>INDEX('[2]SGU-Solar'!$S:$S, MATCH($A2211, '[2]SGU-Solar'!$A:$A,0))</f>
        <v>4</v>
      </c>
      <c r="FG2211">
        <f>INDEX('[2]SGU-Solar'!$S:$S, MATCH($A2211, '[2]SGU-Solar'!$A:$A,0))</f>
        <v>4</v>
      </c>
      <c r="FH2211">
        <f>INDEX('[2]SGU-Solar'!$S:$S, MATCH($A2211, '[2]SGU-Solar'!$A:$A,0))</f>
        <v>4</v>
      </c>
      <c r="FI2211">
        <f>INDEX('[2]SGU-Solar'!$S:$S, MATCH($A2211, '[2]SGU-Solar'!$A:$A,0))</f>
        <v>4</v>
      </c>
      <c r="FJ2211">
        <f>INDEX('[2]SGU-Solar'!$B:$B, MATCH($A2211, '[2]SGU-Solar'!$A:$A,0))</f>
        <v>0</v>
      </c>
      <c r="FK2211">
        <f>INDEX('[2]SGU-Solar'!$B:$B, MATCH($A2211, '[2]SGU-Solar'!$A:$A,0))</f>
        <v>0</v>
      </c>
      <c r="FL2211">
        <f>INDEX('[2]SGU-Solar'!$B:$B, MATCH($A2211, '[2]SGU-Solar'!$A:$A,0))</f>
        <v>0</v>
      </c>
      <c r="FM2211">
        <f>INDEX('[2]SGU-Solar'!$B:$B, MATCH($A2211, '[2]SGU-Solar'!$A:$A,0))</f>
        <v>0</v>
      </c>
      <c r="FN2211">
        <f>INDEX('[2]SGU-Solar'!$B:$B, MATCH($A2211, '[2]SGU-Solar'!$A:$A,0))</f>
        <v>0</v>
      </c>
      <c r="FO2211">
        <f>INDEX('[2]SGU-Solar'!$B:$B, MATCH($A2211, '[2]SGU-Solar'!$A:$A,0))</f>
        <v>0</v>
      </c>
      <c r="FP2211">
        <f>INDEX('[2]SGU-Solar'!$B:$B, MATCH($A2211, '[2]SGU-Solar'!$A:$A,0))</f>
        <v>0</v>
      </c>
      <c r="FQ2211">
        <f>INDEX('[2]SGU-Solar'!$B:$B, MATCH($A2211, '[2]SGU-Solar'!$A:$A,0))</f>
        <v>0</v>
      </c>
      <c r="FR2211">
        <f>INDEX('[2]SGU-Solar'!$B:$B, MATCH($A2211, '[2]SGU-Solar'!$A:$A,0))</f>
        <v>0</v>
      </c>
      <c r="FS2211">
        <f>INDEX('[2]SGU-Solar'!$B:$B, MATCH($A2211, '[2]SGU-Solar'!$A:$A,0))</f>
        <v>0</v>
      </c>
      <c r="FT2211">
        <f>INDEX('[2]SGU-Solar'!$B:$B, MATCH($A2211, '[2]SGU-Solar'!$A:$A,0))</f>
        <v>0</v>
      </c>
      <c r="FU2211">
        <f>INDEX('[2]SGU-Solar'!$B:$B, MATCH($A2211, '[2]SGU-Solar'!$A:$A,0))</f>
        <v>0</v>
      </c>
      <c r="FV2211">
        <f>INDEX('[2]SGU-Solar'!$B:$B, MATCH($A2211, '[2]SGU-Solar'!$A:$A,0))</f>
        <v>0</v>
      </c>
      <c r="FW2211">
        <f>INDEX('[2]SGU-Solar'!$B:$B, MATCH($A2211, '[2]SGU-Solar'!$A:$A,0))</f>
        <v>0</v>
      </c>
      <c r="FX2211">
        <f>INDEX('[2]SGU-Solar'!$B:$B, MATCH($A2211, '[2]SGU-Solar'!$A:$A,0))</f>
        <v>0</v>
      </c>
      <c r="FY2211">
        <f>INDEX('[2]SGU-Solar'!$B:$B, MATCH($A2211, '[2]SGU-Solar'!$A:$A,0))</f>
        <v>0</v>
      </c>
      <c r="FZ2211">
        <f>INDEX('[2]SGU-Solar'!$B:$B, MATCH($A2211, '[2]SGU-Solar'!$A:$A,0))</f>
        <v>0</v>
      </c>
      <c r="GA2211">
        <f>INDEX('[2]SGU-Solar'!$B:$B, MATCH($A2211, '[2]SGU-Solar'!$A:$A,0))</f>
        <v>0</v>
      </c>
      <c r="GB2211">
        <f>INDEX('[2]SGU-Solar'!$B:$B, MATCH($A2211, '[2]SGU-Solar'!$A:$A,0))</f>
        <v>0</v>
      </c>
      <c r="GC2211">
        <f>INDEX('[2]SGU-Solar'!$B:$B, MATCH($A2211, '[2]SGU-Solar'!$A:$A,0))</f>
        <v>0</v>
      </c>
      <c r="GD2211">
        <f>INDEX('[2]SGU-Solar'!$B:$B, MATCH($A2211, '[2]SGU-Solar'!$A:$A,0))</f>
        <v>0</v>
      </c>
      <c r="GE2211">
        <f>INDEX('[2]SGU-Solar'!$B:$B, MATCH($A2211, '[2]SGU-Solar'!$A:$A,0))</f>
        <v>0</v>
      </c>
      <c r="GF2211">
        <f>INDEX('[2]SGU-Solar'!$B:$B, MATCH($A2211, '[2]SGU-Solar'!$A:$A,0))</f>
        <v>0</v>
      </c>
      <c r="GG2211">
        <f>INDEX('[2]SGU-Solar'!$B:$B, MATCH($A2211, '[2]SGU-Solar'!$A:$A,0))</f>
        <v>0</v>
      </c>
      <c r="GH2211">
        <f>INDEX('[2]SGU-Solar'!$B:$B, MATCH($A2211, '[2]SGU-Solar'!$A:$A,0))</f>
        <v>0</v>
      </c>
      <c r="GI2211">
        <f>INDEX('[2]SGU-Solar'!$B:$B, MATCH($A2211, '[2]SGU-Solar'!$A:$A,0))</f>
        <v>0</v>
      </c>
      <c r="GJ2211">
        <f>INDEX('[2]SGU-Solar'!$B:$B, MATCH($A2211, '[2]SGU-Solar'!$A:$A,0))</f>
        <v>0</v>
      </c>
      <c r="GK2211">
        <f>INDEX('[2]SGU-Solar'!$B:$B, MATCH($A2211, '[2]SGU-Solar'!$A:$A,0))</f>
        <v>0</v>
      </c>
      <c r="GL2211">
        <f>INDEX('[2]SGU-Solar'!$B:$B, MATCH($A2211, '[2]SGU-Solar'!$A:$A,0))</f>
        <v>0</v>
      </c>
      <c r="GM2211">
        <f>INDEX('[2]SGU-Solar'!$B:$B, MATCH($A2211, '[2]SGU-Solar'!$A:$A,0))</f>
        <v>0</v>
      </c>
      <c r="GN2211">
        <f>INDEX('[2]SGU-Solar'!$B:$B, MATCH($A2211, '[2]SGU-Solar'!$A:$A,0))</f>
        <v>0</v>
      </c>
      <c r="GO2211">
        <f>INDEX('[2]SGU-Solar'!$B:$B, MATCH($A2211, '[2]SGU-Solar'!$A:$A,0))</f>
        <v>0</v>
      </c>
      <c r="GP2211">
        <f>INDEX('[2]SGU-Solar'!$B:$B, MATCH($A2211, '[2]SGU-Solar'!$A:$A,0))</f>
        <v>0</v>
      </c>
      <c r="GQ2211">
        <f>INDEX('[2]SGU-Solar'!$B:$B, MATCH($A2211, '[2]SGU-Solar'!$A:$A,0))</f>
        <v>0</v>
      </c>
      <c r="GR2211">
        <f>INDEX('[2]SGU-Solar'!$B:$B, MATCH($A2211, '[2]SGU-Solar'!$A:$A,0))</f>
        <v>0</v>
      </c>
      <c r="GS2211">
        <f>INDEX('[2]SGU-Solar'!$B:$B, MATCH($A2211, '[2]SGU-Solar'!$A:$A,0))</f>
        <v>0</v>
      </c>
      <c r="GT2211">
        <f>INDEX('[2]SGU-Solar'!$B:$B, MATCH($A2211, '[2]SGU-Solar'!$A:$A,0))</f>
        <v>0</v>
      </c>
      <c r="GU2211">
        <f>INDEX('[2]SGU-Solar'!$B:$B, MATCH($A2211, '[2]SGU-Solar'!$A:$A,0))</f>
        <v>0</v>
      </c>
      <c r="GV2211">
        <f>INDEX('[2]SGU-Solar'!$B:$B, MATCH($A2211, '[2]SGU-Solar'!$A:$A,0))</f>
        <v>0</v>
      </c>
      <c r="GW2211">
        <f>INDEX('[2]SGU-Solar'!$B:$B, MATCH($A2211, '[2]SGU-Solar'!$A:$A,0))</f>
        <v>0</v>
      </c>
      <c r="GX2211">
        <f>INDEX('[2]SGU-Solar'!$B:$B, MATCH($A2211, '[2]SGU-Solar'!$A:$A,0))</f>
        <v>0</v>
      </c>
      <c r="GY2211">
        <f>INDEX('[2]SGU-Solar'!$B:$B, MATCH($A2211, '[2]SGU-Solar'!$A:$A,0))</f>
        <v>0</v>
      </c>
      <c r="GZ2211">
        <f>INDEX('[2]SGU-Solar'!$B:$B, MATCH($A2211, '[2]SGU-Solar'!$A:$A,0))</f>
        <v>0</v>
      </c>
      <c r="HA2211">
        <f>INDEX('[2]SGU-Solar'!$B:$B, MATCH($A2211, '[2]SGU-Solar'!$A:$A,0))</f>
        <v>0</v>
      </c>
      <c r="HB2211">
        <f>INDEX('[2]SGU-Solar'!$B:$B, MATCH($A2211, '[2]SGU-Solar'!$A:$A,0))</f>
        <v>0</v>
      </c>
      <c r="HC2211">
        <f>INDEX('[2]SGU-Solar'!$B:$B, MATCH($A2211, '[2]SGU-Solar'!$A:$A,0))</f>
        <v>0</v>
      </c>
      <c r="HD2211">
        <f>INDEX('[2]SGU-Solar'!$B:$B, MATCH($A2211, '[2]SGU-Solar'!$A:$A,0))</f>
        <v>0</v>
      </c>
      <c r="HE2211">
        <f>INDEX('[2]SGU-Solar'!$B:$B, MATCH($A2211, '[2]SGU-Solar'!$A:$A,0))</f>
        <v>0</v>
      </c>
      <c r="HF2211">
        <f>INDEX('[2]SGU-Solar'!$B:$B, MATCH($A2211, '[2]SGU-Solar'!$A:$A,0))</f>
        <v>0</v>
      </c>
      <c r="HG2211">
        <f>INDEX('[2]SGU-Solar'!$B:$B, MATCH($A2211, '[2]SGU-Solar'!$A:$A,0))</f>
        <v>0</v>
      </c>
      <c r="HH2211">
        <f>INDEX('[2]SGU-Solar'!$B:$B, MATCH($A2211, '[2]SGU-Solar'!$A:$A,0))</f>
        <v>0</v>
      </c>
      <c r="HI2211">
        <f>INDEX('[2]SGU-Solar'!$B:$B, MATCH($A2211, '[2]SGU-Solar'!$A:$A,0))</f>
        <v>0</v>
      </c>
      <c r="HJ2211">
        <f>INDEX('[2]SGU-Solar'!$B:$B, MATCH($A2211, '[2]SGU-Solar'!$A:$A,0))</f>
        <v>0</v>
      </c>
      <c r="HK2211">
        <f>INDEX('[2]SGU-Solar'!$B:$B, MATCH($A2211, '[2]SGU-Solar'!$A:$A,0))</f>
        <v>0</v>
      </c>
      <c r="HL2211">
        <f>INDEX('[2]SGU-Solar'!$B:$B, MATCH($A2211, '[2]SGU-Solar'!$A:$A,0))</f>
        <v>0</v>
      </c>
      <c r="HM2211">
        <f>INDEX('[2]SGU-Solar'!$B:$B, MATCH($A2211, '[2]SGU-Solar'!$A:$A,0))</f>
        <v>0</v>
      </c>
      <c r="HN2211">
        <f>INDEX('[2]SGU-Solar'!$B:$B, MATCH($A2211, '[2]SGU-Solar'!$A:$A,0))</f>
        <v>0</v>
      </c>
      <c r="HO2211">
        <f>INDEX('[2]SGU-Solar'!$B:$B, MATCH($A2211, '[2]SGU-Solar'!$A:$A,0))</f>
        <v>0</v>
      </c>
      <c r="HP2211">
        <f>INDEX('[2]SGU-Solar'!$B:$B, MATCH($A2211, '[2]SGU-Solar'!$A:$A,0))</f>
        <v>0</v>
      </c>
      <c r="HQ2211">
        <f>INDEX('[2]SGU-Solar'!$B:$B, MATCH($A2211, '[2]SGU-Solar'!$A:$A,0))</f>
        <v>0</v>
      </c>
      <c r="HR2211">
        <f>INDEX('[2]SGU-Solar'!$B:$B, MATCH($A2211, '[2]SGU-Solar'!$A:$A,0))</f>
        <v>0</v>
      </c>
      <c r="HS2211">
        <f>INDEX('[2]SGU-Solar'!$B:$B, MATCH($A2211, '[2]SGU-Solar'!$A:$A,0))</f>
        <v>0</v>
      </c>
      <c r="HT2211">
        <f>INDEX('[2]SGU-Solar'!$B:$B, MATCH($A2211, '[2]SGU-Solar'!$A:$A,0))</f>
        <v>0</v>
      </c>
      <c r="HU2211">
        <f>INDEX('[2]SGU-Solar'!$B:$B, MATCH($A2211, '[2]SGU-Solar'!$A:$A,0))</f>
        <v>0</v>
      </c>
      <c r="HV2211">
        <f>INDEX('[2]SGU-Solar'!$B:$B, MATCH($A2211, '[2]SGU-Solar'!$A:$A,0))</f>
        <v>0</v>
      </c>
      <c r="HW2211">
        <f>INDEX('[2]SGU-Solar'!$B:$B, MATCH($A2211, '[2]SGU-Solar'!$A:$A,0))</f>
        <v>0</v>
      </c>
      <c r="HX2211">
        <f>INDEX('[2]SGU-Solar'!$B:$B, MATCH($A2211, '[2]SGU-Solar'!$A:$A,0))</f>
        <v>0</v>
      </c>
      <c r="HY2211">
        <f>INDEX('[2]SGU-Solar'!$B:$B, MATCH($A2211, '[2]SGU-Solar'!$A:$A,0))</f>
        <v>0</v>
      </c>
      <c r="HZ2211">
        <f>INDEX('[2]SGU-Solar'!$B:$B, MATCH($A2211, '[2]SGU-Solar'!$A:$A,0))</f>
        <v>0</v>
      </c>
      <c r="IA2211">
        <f>INDEX('[2]SGU-Solar'!$B:$B, MATCH($A2211, '[2]SGU-Solar'!$A:$A,0))</f>
        <v>0</v>
      </c>
      <c r="IB2211">
        <f>INDEX('[2]SGU-Solar'!$B:$B, MATCH($A2211, '[2]SGU-Solar'!$A:$A,0))</f>
        <v>0</v>
      </c>
      <c r="IC2211">
        <f>INDEX('[2]SGU-Solar'!$B:$B, MATCH($A2211, '[2]SGU-Solar'!$A:$A,0))</f>
        <v>0</v>
      </c>
      <c r="ID2211">
        <f>INDEX('[2]SGU-Solar'!$B:$B, MATCH($A2211, '[2]SGU-Solar'!$A:$A,0))</f>
        <v>0</v>
      </c>
      <c r="IE2211">
        <f>INDEX('[2]SGU-Solar'!$B:$B, MATCH($A2211, '[2]SGU-Solar'!$A:$A,0))</f>
        <v>0</v>
      </c>
      <c r="IF2211">
        <f>INDEX('[2]SGU-Solar'!$B:$B, MATCH($A2211, '[2]SGU-Solar'!$A:$A,0))</f>
        <v>0</v>
      </c>
      <c r="IG2211">
        <f>INDEX('[2]SGU-Solar'!$B:$B, MATCH($A2211, '[2]SGU-Solar'!$A:$A,0))</f>
        <v>0</v>
      </c>
      <c r="IH2211">
        <f>INDEX('[2]SGU-Solar'!$B:$B, MATCH($A2211, '[2]SGU-Solar'!$A:$A,0))</f>
        <v>0</v>
      </c>
      <c r="II2211">
        <f>INDEX('[2]SGU-Solar'!$B:$B, MATCH($A2211, '[2]SGU-Solar'!$A:$A,0))</f>
        <v>0</v>
      </c>
      <c r="IJ2211">
        <f>INDEX('[2]SGU-Solar'!$B:$B, MATCH($A2211, '[2]SGU-Solar'!$A:$A,0))</f>
        <v>0</v>
      </c>
      <c r="IK2211">
        <f>INDEX('[2]SGU-Solar'!$B:$B, MATCH($A2211, '[2]SGU-Solar'!$A:$A,0))</f>
        <v>0</v>
      </c>
      <c r="IL2211">
        <f>INDEX('[2]SGU-Solar'!$B:$B, MATCH($A2211, '[2]SGU-Solar'!$A:$A,0))</f>
        <v>0</v>
      </c>
      <c r="IM2211">
        <f>INDEX('[2]SGU-Solar'!$B:$B, MATCH($A2211, '[2]SGU-Solar'!$A:$A,0))</f>
        <v>0</v>
      </c>
      <c r="IN2211">
        <f>INDEX('[2]SGU-Solar'!$B:$B, MATCH($A2211, '[2]SGU-Solar'!$A:$A,0))</f>
        <v>0</v>
      </c>
      <c r="IO2211">
        <f>INDEX('[2]SGU-Solar'!$B:$B, MATCH($A2211, '[2]SGU-Solar'!$A:$A,0))</f>
        <v>0</v>
      </c>
      <c r="IP2211">
        <f>INDEX('[2]SGU-Solar'!$B:$B, MATCH($A2211, '[2]SGU-Solar'!$A:$A,0))</f>
        <v>0</v>
      </c>
      <c r="IQ2211">
        <f>INDEX('[2]SGU-Solar'!$B:$B, MATCH($A2211, '[2]SGU-Solar'!$A:$A,0))</f>
        <v>0</v>
      </c>
      <c r="IR2211">
        <f>INDEX('[2]SGU-Solar'!$B:$B, MATCH($A2211, '[2]SGU-Solar'!$A:$A,0))</f>
        <v>0</v>
      </c>
      <c r="IS2211">
        <f>INDEX('[2]SGU-Solar'!$B:$B, MATCH($A2211, '[2]SGU-Solar'!$A:$A,0))</f>
        <v>0</v>
      </c>
      <c r="IT2211">
        <f>INDEX('[2]SGU-Solar'!$B:$B, MATCH($A2211, '[2]SGU-Solar'!$A:$A,0))</f>
        <v>0</v>
      </c>
      <c r="IU2211">
        <f>INDEX('[2]SGU-Solar'!$B:$B, MATCH($A2211, '[2]SGU-Solar'!$A:$A,0))</f>
        <v>0</v>
      </c>
      <c r="IV2211">
        <f>INDEX('[2]SGU-Solar'!$B:$B, MATCH($A2211, '[2]SGU-Solar'!$A:$A,0))</f>
        <v>0</v>
      </c>
      <c r="IW2211">
        <f>INDEX('[2]SGU-Solar'!$B:$B, MATCH($A2211, '[2]SGU-Solar'!$A:$A,0))</f>
        <v>0</v>
      </c>
      <c r="IX2211">
        <f>INDEX('[2]SGU-Solar'!$B:$B, MATCH($A2211, '[2]SGU-Solar'!$A:$A,0))</f>
        <v>0</v>
      </c>
      <c r="IY2211">
        <f>INDEX('[2]SGU-Solar'!$B:$B, MATCH($A2211, '[2]SGU-Solar'!$A:$A,0))</f>
        <v>0</v>
      </c>
      <c r="IZ2211">
        <f>INDEX('[2]SGU-Solar'!$B:$B, MATCH($A2211, '[2]SGU-Solar'!$A:$A,0))</f>
        <v>0</v>
      </c>
      <c r="JA2211">
        <f>INDEX('[2]SGU-Solar'!$B:$B, MATCH($A2211, '[2]SGU-Solar'!$A:$A,0))</f>
        <v>0</v>
      </c>
      <c r="JB2211">
        <f>INDEX('[2]SGU-Solar'!$B:$B, MATCH($A2211, '[2]SGU-Solar'!$A:$A,0))</f>
        <v>0</v>
      </c>
      <c r="JC2211">
        <f>INDEX('[2]SGU-Solar'!$B:$B, MATCH($A2211, '[2]SGU-Solar'!$A:$A,0))</f>
        <v>0</v>
      </c>
      <c r="JD2211">
        <f>INDEX('[2]SGU-Solar'!$B:$B, MATCH($A2211, '[2]SGU-Solar'!$A:$A,0))</f>
        <v>0</v>
      </c>
      <c r="JE2211">
        <f>INDEX('[2]SGU-Solar'!$B:$B, MATCH($A2211, '[2]SGU-Solar'!$A:$A,0))</f>
        <v>0</v>
      </c>
      <c r="JF2211">
        <f>INDEX('[2]SGU-Solar'!$B:$B, MATCH($A2211, '[2]SGU-Solar'!$A:$A,0))</f>
        <v>0</v>
      </c>
      <c r="JG2211">
        <f>INDEX('[2]SGU-Solar'!$B:$B, MATCH($A2211, '[2]SGU-Solar'!$A:$A,0))</f>
        <v>0</v>
      </c>
      <c r="JH2211">
        <f>INDEX('[2]SGU-Solar'!$B:$B, MATCH($A2211, '[2]SGU-Solar'!$A:$A,0))</f>
        <v>0</v>
      </c>
      <c r="JI2211">
        <f>INDEX('[2]SGU-Solar'!$B:$B, MATCH($A2211, '[2]SGU-Solar'!$A:$A,0))</f>
        <v>0</v>
      </c>
      <c r="JJ2211">
        <f>INDEX('[2]SGU-Solar'!$B:$B, MATCH($A2211, '[2]SGU-Solar'!$A:$A,0))</f>
        <v>0</v>
      </c>
      <c r="JK2211">
        <f>INDEX('[2]SGU-Solar'!$B:$B, MATCH($A2211, '[2]SGU-Solar'!$A:$A,0))</f>
        <v>0</v>
      </c>
      <c r="JL2211">
        <f>INDEX('[2]SGU-Solar'!$B:$B, MATCH($A2211, '[2]SGU-Solar'!$A:$A,0))</f>
        <v>0</v>
      </c>
      <c r="JM2211">
        <f>INDEX('[2]SGU-Solar'!$B:$B, MATCH($A2211, '[2]SGU-Solar'!$A:$A,0))</f>
        <v>0</v>
      </c>
      <c r="JN2211">
        <f>INDEX('[2]SGU-Solar'!$B:$B, MATCH($A2211, '[2]SGU-Solar'!$A:$A,0))</f>
        <v>0</v>
      </c>
      <c r="JO2211">
        <f>INDEX('[2]SGU-Solar'!$B:$B, MATCH($A2211, '[2]SGU-Solar'!$A:$A,0))</f>
        <v>0</v>
      </c>
      <c r="JP2211">
        <f>INDEX('[2]SGU-Solar'!$B:$B, MATCH($A2211, '[2]SGU-Solar'!$A:$A,0))</f>
        <v>0</v>
      </c>
      <c r="JQ2211">
        <f>INDEX('[2]SGU-Solar'!$B:$B, MATCH($A2211, '[2]SGU-Solar'!$A:$A,0))</f>
        <v>0</v>
      </c>
      <c r="JR2211">
        <f>INDEX('[2]SGU-Solar'!$B:$B, MATCH($A2211, '[2]SGU-Solar'!$A:$A,0))</f>
        <v>0</v>
      </c>
      <c r="JS2211">
        <f>INDEX('[2]SGU-Solar'!$B:$B, MATCH($A2211, '[2]SGU-Solar'!$A:$A,0))</f>
        <v>0</v>
      </c>
      <c r="JT2211">
        <f>INDEX('[2]SGU-Solar'!$B:$B, MATCH($A2211, '[2]SGU-Solar'!$A:$A,0))</f>
        <v>0</v>
      </c>
      <c r="JU2211">
        <f>INDEX('[2]SGU-Solar'!$B:$B, MATCH($A2211, '[2]SGU-Solar'!$A:$A,0))</f>
        <v>0</v>
      </c>
      <c r="JV2211">
        <f>INDEX('[2]SGU-Solar'!$B:$B, MATCH($A2211, '[2]SGU-Solar'!$A:$A,0))</f>
        <v>0</v>
      </c>
      <c r="JW2211">
        <f>INDEX('[2]SGU-Solar'!$B:$B, MATCH($A2211, '[2]SGU-Solar'!$A:$A,0))</f>
        <v>0</v>
      </c>
      <c r="JX2211">
        <f>INDEX('[2]SGU-Solar'!$B:$B, MATCH($A2211, '[2]SGU-Solar'!$A:$A,0))</f>
        <v>0</v>
      </c>
      <c r="JY2211">
        <f>INDEX('[2]SGU-Solar'!$B:$B, MATCH($A2211, '[2]SGU-Solar'!$A:$A,0))</f>
        <v>0</v>
      </c>
      <c r="JZ2211">
        <f>INDEX('[2]SGU-Solar'!$B:$B, MATCH($A2211, '[2]SGU-Solar'!$A:$A,0))</f>
        <v>0</v>
      </c>
    </row>
    <row r="2212" spans="1:286">
      <c r="A2212">
        <v>5640</v>
      </c>
      <c r="B2212" t="s">
        <v>3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1</v>
      </c>
      <c r="AT2212">
        <v>1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1</v>
      </c>
      <c r="CC2212">
        <v>0</v>
      </c>
      <c r="CD2212">
        <v>0</v>
      </c>
      <c r="CE2212">
        <v>1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1</v>
      </c>
      <c r="CQ2212">
        <v>0</v>
      </c>
      <c r="CR2212">
        <v>1</v>
      </c>
      <c r="CS2212">
        <v>0</v>
      </c>
      <c r="CT2212">
        <v>1</v>
      </c>
      <c r="CU2212">
        <v>3</v>
      </c>
      <c r="CV2212">
        <v>0</v>
      </c>
      <c r="CW2212">
        <v>0</v>
      </c>
      <c r="CX2212">
        <v>0</v>
      </c>
      <c r="CY2212">
        <v>0</v>
      </c>
      <c r="CZ2212">
        <v>1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2</v>
      </c>
      <c r="DJ2212">
        <v>2</v>
      </c>
      <c r="DK2212">
        <v>1</v>
      </c>
      <c r="DL2212">
        <v>0</v>
      </c>
      <c r="DM2212">
        <v>2</v>
      </c>
      <c r="DN2212">
        <v>1</v>
      </c>
      <c r="DO2212">
        <v>0</v>
      </c>
      <c r="DP2212">
        <f>INDEX('[2]SGU-Solar'!$B:$B, MATCH($A2212, '[2]SGU-Solar'!$A:$A,0))</f>
        <v>1</v>
      </c>
      <c r="DQ2212">
        <f>INDEX('[2]SGU-Solar'!$B:$B, MATCH($A2212, '[2]SGU-Solar'!$A:$A,0))</f>
        <v>1</v>
      </c>
      <c r="DR2212">
        <f>INDEX('[2]SGU-Solar'!$B:$B, MATCH($A2212, '[2]SGU-Solar'!$A:$A,0))</f>
        <v>1</v>
      </c>
      <c r="DS2212">
        <f>INDEX('[2]SGU-Solar'!$B:$B, MATCH($A2212, '[2]SGU-Solar'!$A:$A,0))</f>
        <v>1</v>
      </c>
      <c r="DT2212">
        <f>INDEX('[2]SGU-Solar'!$B:$B, MATCH($A2212, '[2]SGU-Solar'!$A:$A,0))</f>
        <v>1</v>
      </c>
      <c r="DU2212">
        <f>INDEX('[2]SGU-Solar'!$B:$B, MATCH($A2212, '[2]SGU-Solar'!$A:$A,0))</f>
        <v>1</v>
      </c>
      <c r="DV2212">
        <f>INDEX('[2]SGU-Solar'!$B:$B, MATCH($A2212, '[2]SGU-Solar'!$A:$A,0))</f>
        <v>1</v>
      </c>
      <c r="DW2212">
        <f>INDEX('[2]SGU-Solar'!$B:$B, MATCH($A2212, '[2]SGU-Solar'!$A:$A,0))</f>
        <v>1</v>
      </c>
      <c r="DX2212">
        <f>INDEX('[2]SGU-Solar'!$B:$B, MATCH($A2212, '[2]SGU-Solar'!$A:$A,0))</f>
        <v>1</v>
      </c>
      <c r="DY2212">
        <f>INDEX('[2]SGU-Solar'!$B:$B, MATCH($A2212, '[2]SGU-Solar'!$A:$A,0))</f>
        <v>1</v>
      </c>
      <c r="DZ2212">
        <f>INDEX('[2]SGU-Solar'!$B:$B, MATCH($A2212, '[2]SGU-Solar'!$A:$A,0))</f>
        <v>1</v>
      </c>
      <c r="EA2212">
        <f>INDEX('[2]SGU-Solar'!$B:$B, MATCH($A2212, '[2]SGU-Solar'!$A:$A,0))</f>
        <v>1</v>
      </c>
      <c r="EB2212">
        <f>INDEX('[2]SGU-Solar'!$B:$B, MATCH($A2212, '[2]SGU-Solar'!$A:$A,0))</f>
        <v>1</v>
      </c>
      <c r="EC2212">
        <f>INDEX('[2]SGU-Solar'!$B:$B, MATCH($A2212, '[2]SGU-Solar'!$A:$A,0))</f>
        <v>1</v>
      </c>
      <c r="ED2212">
        <f>INDEX('[2]SGU-Solar'!$B:$B, MATCH($A2212, '[2]SGU-Solar'!$A:$A,0))</f>
        <v>1</v>
      </c>
      <c r="EE2212">
        <f>INDEX('[2]SGU-Solar'!$B:$B, MATCH($A2212, '[2]SGU-Solar'!$A:$A,0))</f>
        <v>1</v>
      </c>
      <c r="EF2212">
        <f>INDEX('[2]SGU-Solar'!$B:$B, MATCH($A2212, '[2]SGU-Solar'!$A:$A,0))</f>
        <v>1</v>
      </c>
      <c r="EG2212">
        <f>INDEX('[2]SGU-Solar'!$S:$S, MATCH($A2212, '[2]SGU-Solar'!$A:$A,0))</f>
        <v>12</v>
      </c>
      <c r="EH2212">
        <f>INDEX('[2]SGU-Solar'!$S:$S, MATCH($A2212, '[2]SGU-Solar'!$A:$A,0))</f>
        <v>12</v>
      </c>
      <c r="EI2212">
        <f>INDEX('[2]SGU-Solar'!$S:$S, MATCH($A2212, '[2]SGU-Solar'!$A:$A,0))</f>
        <v>12</v>
      </c>
      <c r="EJ2212">
        <f>INDEX('[2]SGU-Solar'!$S:$S, MATCH($A2212, '[2]SGU-Solar'!$A:$A,0))</f>
        <v>12</v>
      </c>
      <c r="EK2212">
        <f>INDEX('[2]SGU-Solar'!$S:$S, MATCH($A2212, '[2]SGU-Solar'!$A:$A,0))</f>
        <v>12</v>
      </c>
      <c r="EL2212">
        <f>INDEX('[2]SGU-Solar'!$S:$S, MATCH($A2212, '[2]SGU-Solar'!$A:$A,0))</f>
        <v>12</v>
      </c>
      <c r="EM2212">
        <f>INDEX('[2]SGU-Solar'!$S:$S, MATCH($A2212, '[2]SGU-Solar'!$A:$A,0))</f>
        <v>12</v>
      </c>
      <c r="EN2212">
        <f>INDEX('[2]SGU-Solar'!$S:$S, MATCH($A2212, '[2]SGU-Solar'!$A:$A,0))</f>
        <v>12</v>
      </c>
      <c r="EO2212">
        <f>INDEX('[2]SGU-Solar'!$S:$S, MATCH($A2212, '[2]SGU-Solar'!$A:$A,0))</f>
        <v>12</v>
      </c>
      <c r="EP2212">
        <f>INDEX('[2]SGU-Solar'!$S:$S, MATCH($A2212, '[2]SGU-Solar'!$A:$A,0))</f>
        <v>12</v>
      </c>
      <c r="EQ2212">
        <f>INDEX('[2]SGU-Solar'!$S:$S, MATCH($A2212, '[2]SGU-Solar'!$A:$A,0))</f>
        <v>12</v>
      </c>
      <c r="ER2212">
        <f>INDEX('[2]SGU-Solar'!$S:$S, MATCH($A2212, '[2]SGU-Solar'!$A:$A,0))</f>
        <v>12</v>
      </c>
      <c r="ES2212">
        <f>INDEX('[2]SGU-Solar'!$S:$S, MATCH($A2212, '[2]SGU-Solar'!$A:$A,0))</f>
        <v>12</v>
      </c>
      <c r="ET2212">
        <f>INDEX('[2]SGU-Solar'!$S:$S, MATCH($A2212, '[2]SGU-Solar'!$A:$A,0))</f>
        <v>12</v>
      </c>
      <c r="EU2212">
        <f>INDEX('[2]SGU-Solar'!$S:$S, MATCH($A2212, '[2]SGU-Solar'!$A:$A,0))</f>
        <v>12</v>
      </c>
      <c r="EV2212">
        <f>INDEX('[2]SGU-Solar'!$S:$S, MATCH($A2212, '[2]SGU-Solar'!$A:$A,0))</f>
        <v>12</v>
      </c>
      <c r="EW2212">
        <f>INDEX('[2]SGU-Solar'!$S:$S, MATCH($A2212, '[2]SGU-Solar'!$A:$A,0))</f>
        <v>12</v>
      </c>
      <c r="EX2212">
        <f>INDEX('[2]SGU-Solar'!$S:$S, MATCH($A2212, '[2]SGU-Solar'!$A:$A,0))</f>
        <v>12</v>
      </c>
      <c r="EY2212">
        <f>INDEX('[2]SGU-Solar'!$S:$S, MATCH($A2212, '[2]SGU-Solar'!$A:$A,0))</f>
        <v>12</v>
      </c>
      <c r="EZ2212">
        <f>INDEX('[2]SGU-Solar'!$S:$S, MATCH($A2212, '[2]SGU-Solar'!$A:$A,0))</f>
        <v>12</v>
      </c>
      <c r="FA2212">
        <f>INDEX('[2]SGU-Solar'!$S:$S, MATCH($A2212, '[2]SGU-Solar'!$A:$A,0))</f>
        <v>12</v>
      </c>
      <c r="FB2212">
        <f>INDEX('[2]SGU-Solar'!$S:$S, MATCH($A2212, '[2]SGU-Solar'!$A:$A,0))</f>
        <v>12</v>
      </c>
      <c r="FC2212">
        <f>INDEX('[2]SGU-Solar'!$S:$S, MATCH($A2212, '[2]SGU-Solar'!$A:$A,0))</f>
        <v>12</v>
      </c>
      <c r="FD2212">
        <f>INDEX('[2]SGU-Solar'!$S:$S, MATCH($A2212, '[2]SGU-Solar'!$A:$A,0))</f>
        <v>12</v>
      </c>
      <c r="FE2212">
        <f>INDEX('[2]SGU-Solar'!$S:$S, MATCH($A2212, '[2]SGU-Solar'!$A:$A,0))</f>
        <v>12</v>
      </c>
      <c r="FF2212">
        <f>INDEX('[2]SGU-Solar'!$S:$S, MATCH($A2212, '[2]SGU-Solar'!$A:$A,0))</f>
        <v>12</v>
      </c>
      <c r="FG2212">
        <f>INDEX('[2]SGU-Solar'!$S:$S, MATCH($A2212, '[2]SGU-Solar'!$A:$A,0))</f>
        <v>12</v>
      </c>
      <c r="FH2212">
        <f>INDEX('[2]SGU-Solar'!$S:$S, MATCH($A2212, '[2]SGU-Solar'!$A:$A,0))</f>
        <v>12</v>
      </c>
      <c r="FI2212">
        <f>INDEX('[2]SGU-Solar'!$S:$S, MATCH($A2212, '[2]SGU-Solar'!$A:$A,0))</f>
        <v>12</v>
      </c>
      <c r="FJ2212">
        <f>INDEX('[2]SGU-Solar'!$B:$B, MATCH($A2212, '[2]SGU-Solar'!$A:$A,0))</f>
        <v>1</v>
      </c>
      <c r="FK2212">
        <f>INDEX('[2]SGU-Solar'!$B:$B, MATCH($A2212, '[2]SGU-Solar'!$A:$A,0))</f>
        <v>1</v>
      </c>
      <c r="FL2212">
        <f>INDEX('[2]SGU-Solar'!$B:$B, MATCH($A2212, '[2]SGU-Solar'!$A:$A,0))</f>
        <v>1</v>
      </c>
      <c r="FM2212">
        <f>INDEX('[2]SGU-Solar'!$B:$B, MATCH($A2212, '[2]SGU-Solar'!$A:$A,0))</f>
        <v>1</v>
      </c>
      <c r="FN2212">
        <f>INDEX('[2]SGU-Solar'!$B:$B, MATCH($A2212, '[2]SGU-Solar'!$A:$A,0))</f>
        <v>1</v>
      </c>
      <c r="FO2212">
        <f>INDEX('[2]SGU-Solar'!$B:$B, MATCH($A2212, '[2]SGU-Solar'!$A:$A,0))</f>
        <v>1</v>
      </c>
      <c r="FP2212">
        <f>INDEX('[2]SGU-Solar'!$B:$B, MATCH($A2212, '[2]SGU-Solar'!$A:$A,0))</f>
        <v>1</v>
      </c>
      <c r="FQ2212">
        <f>INDEX('[2]SGU-Solar'!$B:$B, MATCH($A2212, '[2]SGU-Solar'!$A:$A,0))</f>
        <v>1</v>
      </c>
      <c r="FR2212">
        <f>INDEX('[2]SGU-Solar'!$B:$B, MATCH($A2212, '[2]SGU-Solar'!$A:$A,0))</f>
        <v>1</v>
      </c>
      <c r="FS2212">
        <f>INDEX('[2]SGU-Solar'!$B:$B, MATCH($A2212, '[2]SGU-Solar'!$A:$A,0))</f>
        <v>1</v>
      </c>
      <c r="FT2212">
        <f>INDEX('[2]SGU-Solar'!$B:$B, MATCH($A2212, '[2]SGU-Solar'!$A:$A,0))</f>
        <v>1</v>
      </c>
      <c r="FU2212">
        <f>INDEX('[2]SGU-Solar'!$B:$B, MATCH($A2212, '[2]SGU-Solar'!$A:$A,0))</f>
        <v>1</v>
      </c>
      <c r="FV2212">
        <f>INDEX('[2]SGU-Solar'!$B:$B, MATCH($A2212, '[2]SGU-Solar'!$A:$A,0))</f>
        <v>1</v>
      </c>
      <c r="FW2212">
        <f>INDEX('[2]SGU-Solar'!$B:$B, MATCH($A2212, '[2]SGU-Solar'!$A:$A,0))</f>
        <v>1</v>
      </c>
      <c r="FX2212">
        <f>INDEX('[2]SGU-Solar'!$B:$B, MATCH($A2212, '[2]SGU-Solar'!$A:$A,0))</f>
        <v>1</v>
      </c>
      <c r="FY2212">
        <f>INDEX('[2]SGU-Solar'!$B:$B, MATCH($A2212, '[2]SGU-Solar'!$A:$A,0))</f>
        <v>1</v>
      </c>
      <c r="FZ2212">
        <f>INDEX('[2]SGU-Solar'!$B:$B, MATCH($A2212, '[2]SGU-Solar'!$A:$A,0))</f>
        <v>1</v>
      </c>
      <c r="GA2212">
        <f>INDEX('[2]SGU-Solar'!$B:$B, MATCH($A2212, '[2]SGU-Solar'!$A:$A,0))</f>
        <v>1</v>
      </c>
      <c r="GB2212">
        <f>INDEX('[2]SGU-Solar'!$B:$B, MATCH($A2212, '[2]SGU-Solar'!$A:$A,0))</f>
        <v>1</v>
      </c>
      <c r="GC2212">
        <f>INDEX('[2]SGU-Solar'!$B:$B, MATCH($A2212, '[2]SGU-Solar'!$A:$A,0))</f>
        <v>1</v>
      </c>
      <c r="GD2212">
        <f>INDEX('[2]SGU-Solar'!$B:$B, MATCH($A2212, '[2]SGU-Solar'!$A:$A,0))</f>
        <v>1</v>
      </c>
      <c r="GE2212">
        <f>INDEX('[2]SGU-Solar'!$B:$B, MATCH($A2212, '[2]SGU-Solar'!$A:$A,0))</f>
        <v>1</v>
      </c>
      <c r="GF2212">
        <f>INDEX('[2]SGU-Solar'!$B:$B, MATCH($A2212, '[2]SGU-Solar'!$A:$A,0))</f>
        <v>1</v>
      </c>
      <c r="GG2212">
        <f>INDEX('[2]SGU-Solar'!$B:$B, MATCH($A2212, '[2]SGU-Solar'!$A:$A,0))</f>
        <v>1</v>
      </c>
      <c r="GH2212">
        <f>INDEX('[2]SGU-Solar'!$B:$B, MATCH($A2212, '[2]SGU-Solar'!$A:$A,0))</f>
        <v>1</v>
      </c>
      <c r="GI2212">
        <f>INDEX('[2]SGU-Solar'!$B:$B, MATCH($A2212, '[2]SGU-Solar'!$A:$A,0))</f>
        <v>1</v>
      </c>
      <c r="GJ2212">
        <f>INDEX('[2]SGU-Solar'!$B:$B, MATCH($A2212, '[2]SGU-Solar'!$A:$A,0))</f>
        <v>1</v>
      </c>
      <c r="GK2212">
        <f>INDEX('[2]SGU-Solar'!$B:$B, MATCH($A2212, '[2]SGU-Solar'!$A:$A,0))</f>
        <v>1</v>
      </c>
      <c r="GL2212">
        <f>INDEX('[2]SGU-Solar'!$B:$B, MATCH($A2212, '[2]SGU-Solar'!$A:$A,0))</f>
        <v>1</v>
      </c>
      <c r="GM2212">
        <f>INDEX('[2]SGU-Solar'!$B:$B, MATCH($A2212, '[2]SGU-Solar'!$A:$A,0))</f>
        <v>1</v>
      </c>
      <c r="GN2212">
        <f>INDEX('[2]SGU-Solar'!$B:$B, MATCH($A2212, '[2]SGU-Solar'!$A:$A,0))</f>
        <v>1</v>
      </c>
      <c r="GO2212">
        <f>INDEX('[2]SGU-Solar'!$B:$B, MATCH($A2212, '[2]SGU-Solar'!$A:$A,0))</f>
        <v>1</v>
      </c>
      <c r="GP2212">
        <f>INDEX('[2]SGU-Solar'!$B:$B, MATCH($A2212, '[2]SGU-Solar'!$A:$A,0))</f>
        <v>1</v>
      </c>
      <c r="GQ2212">
        <f>INDEX('[2]SGU-Solar'!$B:$B, MATCH($A2212, '[2]SGU-Solar'!$A:$A,0))</f>
        <v>1</v>
      </c>
      <c r="GR2212">
        <f>INDEX('[2]SGU-Solar'!$B:$B, MATCH($A2212, '[2]SGU-Solar'!$A:$A,0))</f>
        <v>1</v>
      </c>
      <c r="GS2212">
        <f>INDEX('[2]SGU-Solar'!$B:$B, MATCH($A2212, '[2]SGU-Solar'!$A:$A,0))</f>
        <v>1</v>
      </c>
      <c r="GT2212">
        <f>INDEX('[2]SGU-Solar'!$B:$B, MATCH($A2212, '[2]SGU-Solar'!$A:$A,0))</f>
        <v>1</v>
      </c>
      <c r="GU2212">
        <f>INDEX('[2]SGU-Solar'!$B:$B, MATCH($A2212, '[2]SGU-Solar'!$A:$A,0))</f>
        <v>1</v>
      </c>
      <c r="GV2212">
        <f>INDEX('[2]SGU-Solar'!$B:$B, MATCH($A2212, '[2]SGU-Solar'!$A:$A,0))</f>
        <v>1</v>
      </c>
      <c r="GW2212">
        <f>INDEX('[2]SGU-Solar'!$B:$B, MATCH($A2212, '[2]SGU-Solar'!$A:$A,0))</f>
        <v>1</v>
      </c>
      <c r="GX2212">
        <f>INDEX('[2]SGU-Solar'!$B:$B, MATCH($A2212, '[2]SGU-Solar'!$A:$A,0))</f>
        <v>1</v>
      </c>
      <c r="GY2212">
        <f>INDEX('[2]SGU-Solar'!$B:$B, MATCH($A2212, '[2]SGU-Solar'!$A:$A,0))</f>
        <v>1</v>
      </c>
      <c r="GZ2212">
        <f>INDEX('[2]SGU-Solar'!$B:$B, MATCH($A2212, '[2]SGU-Solar'!$A:$A,0))</f>
        <v>1</v>
      </c>
      <c r="HA2212">
        <f>INDEX('[2]SGU-Solar'!$B:$B, MATCH($A2212, '[2]SGU-Solar'!$A:$A,0))</f>
        <v>1</v>
      </c>
      <c r="HB2212">
        <f>INDEX('[2]SGU-Solar'!$B:$B, MATCH($A2212, '[2]SGU-Solar'!$A:$A,0))</f>
        <v>1</v>
      </c>
      <c r="HC2212">
        <f>INDEX('[2]SGU-Solar'!$B:$B, MATCH($A2212, '[2]SGU-Solar'!$A:$A,0))</f>
        <v>1</v>
      </c>
      <c r="HD2212">
        <f>INDEX('[2]SGU-Solar'!$B:$B, MATCH($A2212, '[2]SGU-Solar'!$A:$A,0))</f>
        <v>1</v>
      </c>
      <c r="HE2212">
        <f>INDEX('[2]SGU-Solar'!$B:$B, MATCH($A2212, '[2]SGU-Solar'!$A:$A,0))</f>
        <v>1</v>
      </c>
      <c r="HF2212">
        <f>INDEX('[2]SGU-Solar'!$B:$B, MATCH($A2212, '[2]SGU-Solar'!$A:$A,0))</f>
        <v>1</v>
      </c>
      <c r="HG2212">
        <f>INDEX('[2]SGU-Solar'!$B:$B, MATCH($A2212, '[2]SGU-Solar'!$A:$A,0))</f>
        <v>1</v>
      </c>
      <c r="HH2212">
        <f>INDEX('[2]SGU-Solar'!$B:$B, MATCH($A2212, '[2]SGU-Solar'!$A:$A,0))</f>
        <v>1</v>
      </c>
      <c r="HI2212">
        <f>INDEX('[2]SGU-Solar'!$B:$B, MATCH($A2212, '[2]SGU-Solar'!$A:$A,0))</f>
        <v>1</v>
      </c>
      <c r="HJ2212">
        <f>INDEX('[2]SGU-Solar'!$B:$B, MATCH($A2212, '[2]SGU-Solar'!$A:$A,0))</f>
        <v>1</v>
      </c>
      <c r="HK2212">
        <f>INDEX('[2]SGU-Solar'!$B:$B, MATCH($A2212, '[2]SGU-Solar'!$A:$A,0))</f>
        <v>1</v>
      </c>
      <c r="HL2212">
        <f>INDEX('[2]SGU-Solar'!$B:$B, MATCH($A2212, '[2]SGU-Solar'!$A:$A,0))</f>
        <v>1</v>
      </c>
      <c r="HM2212">
        <f>INDEX('[2]SGU-Solar'!$B:$B, MATCH($A2212, '[2]SGU-Solar'!$A:$A,0))</f>
        <v>1</v>
      </c>
      <c r="HN2212">
        <f>INDEX('[2]SGU-Solar'!$B:$B, MATCH($A2212, '[2]SGU-Solar'!$A:$A,0))</f>
        <v>1</v>
      </c>
      <c r="HO2212">
        <f>INDEX('[2]SGU-Solar'!$B:$B, MATCH($A2212, '[2]SGU-Solar'!$A:$A,0))</f>
        <v>1</v>
      </c>
      <c r="HP2212">
        <f>INDEX('[2]SGU-Solar'!$B:$B, MATCH($A2212, '[2]SGU-Solar'!$A:$A,0))</f>
        <v>1</v>
      </c>
      <c r="HQ2212">
        <f>INDEX('[2]SGU-Solar'!$B:$B, MATCH($A2212, '[2]SGU-Solar'!$A:$A,0))</f>
        <v>1</v>
      </c>
      <c r="HR2212">
        <f>INDEX('[2]SGU-Solar'!$B:$B, MATCH($A2212, '[2]SGU-Solar'!$A:$A,0))</f>
        <v>1</v>
      </c>
      <c r="HS2212">
        <f>INDEX('[2]SGU-Solar'!$B:$B, MATCH($A2212, '[2]SGU-Solar'!$A:$A,0))</f>
        <v>1</v>
      </c>
      <c r="HT2212">
        <f>INDEX('[2]SGU-Solar'!$B:$B, MATCH($A2212, '[2]SGU-Solar'!$A:$A,0))</f>
        <v>1</v>
      </c>
      <c r="HU2212">
        <f>INDEX('[2]SGU-Solar'!$B:$B, MATCH($A2212, '[2]SGU-Solar'!$A:$A,0))</f>
        <v>1</v>
      </c>
      <c r="HV2212">
        <f>INDEX('[2]SGU-Solar'!$B:$B, MATCH($A2212, '[2]SGU-Solar'!$A:$A,0))</f>
        <v>1</v>
      </c>
      <c r="HW2212">
        <f>INDEX('[2]SGU-Solar'!$B:$B, MATCH($A2212, '[2]SGU-Solar'!$A:$A,0))</f>
        <v>1</v>
      </c>
      <c r="HX2212">
        <f>INDEX('[2]SGU-Solar'!$B:$B, MATCH($A2212, '[2]SGU-Solar'!$A:$A,0))</f>
        <v>1</v>
      </c>
      <c r="HY2212">
        <f>INDEX('[2]SGU-Solar'!$B:$B, MATCH($A2212, '[2]SGU-Solar'!$A:$A,0))</f>
        <v>1</v>
      </c>
      <c r="HZ2212">
        <f>INDEX('[2]SGU-Solar'!$B:$B, MATCH($A2212, '[2]SGU-Solar'!$A:$A,0))</f>
        <v>1</v>
      </c>
      <c r="IA2212">
        <f>INDEX('[2]SGU-Solar'!$B:$B, MATCH($A2212, '[2]SGU-Solar'!$A:$A,0))</f>
        <v>1</v>
      </c>
      <c r="IB2212">
        <f>INDEX('[2]SGU-Solar'!$B:$B, MATCH($A2212, '[2]SGU-Solar'!$A:$A,0))</f>
        <v>1</v>
      </c>
      <c r="IC2212">
        <f>INDEX('[2]SGU-Solar'!$B:$B, MATCH($A2212, '[2]SGU-Solar'!$A:$A,0))</f>
        <v>1</v>
      </c>
      <c r="ID2212">
        <f>INDEX('[2]SGU-Solar'!$B:$B, MATCH($A2212, '[2]SGU-Solar'!$A:$A,0))</f>
        <v>1</v>
      </c>
      <c r="IE2212">
        <f>INDEX('[2]SGU-Solar'!$B:$B, MATCH($A2212, '[2]SGU-Solar'!$A:$A,0))</f>
        <v>1</v>
      </c>
      <c r="IF2212">
        <f>INDEX('[2]SGU-Solar'!$B:$B, MATCH($A2212, '[2]SGU-Solar'!$A:$A,0))</f>
        <v>1</v>
      </c>
      <c r="IG2212">
        <f>INDEX('[2]SGU-Solar'!$B:$B, MATCH($A2212, '[2]SGU-Solar'!$A:$A,0))</f>
        <v>1</v>
      </c>
      <c r="IH2212">
        <f>INDEX('[2]SGU-Solar'!$B:$B, MATCH($A2212, '[2]SGU-Solar'!$A:$A,0))</f>
        <v>1</v>
      </c>
      <c r="II2212">
        <f>INDEX('[2]SGU-Solar'!$B:$B, MATCH($A2212, '[2]SGU-Solar'!$A:$A,0))</f>
        <v>1</v>
      </c>
      <c r="IJ2212">
        <f>INDEX('[2]SGU-Solar'!$B:$B, MATCH($A2212, '[2]SGU-Solar'!$A:$A,0))</f>
        <v>1</v>
      </c>
      <c r="IK2212">
        <f>INDEX('[2]SGU-Solar'!$B:$B, MATCH($A2212, '[2]SGU-Solar'!$A:$A,0))</f>
        <v>1</v>
      </c>
      <c r="IL2212">
        <f>INDEX('[2]SGU-Solar'!$B:$B, MATCH($A2212, '[2]SGU-Solar'!$A:$A,0))</f>
        <v>1</v>
      </c>
      <c r="IM2212">
        <f>INDEX('[2]SGU-Solar'!$B:$B, MATCH($A2212, '[2]SGU-Solar'!$A:$A,0))</f>
        <v>1</v>
      </c>
      <c r="IN2212">
        <f>INDEX('[2]SGU-Solar'!$B:$B, MATCH($A2212, '[2]SGU-Solar'!$A:$A,0))</f>
        <v>1</v>
      </c>
      <c r="IO2212">
        <f>INDEX('[2]SGU-Solar'!$B:$B, MATCH($A2212, '[2]SGU-Solar'!$A:$A,0))</f>
        <v>1</v>
      </c>
      <c r="IP2212">
        <f>INDEX('[2]SGU-Solar'!$B:$B, MATCH($A2212, '[2]SGU-Solar'!$A:$A,0))</f>
        <v>1</v>
      </c>
      <c r="IQ2212">
        <f>INDEX('[2]SGU-Solar'!$B:$B, MATCH($A2212, '[2]SGU-Solar'!$A:$A,0))</f>
        <v>1</v>
      </c>
      <c r="IR2212">
        <f>INDEX('[2]SGU-Solar'!$B:$B, MATCH($A2212, '[2]SGU-Solar'!$A:$A,0))</f>
        <v>1</v>
      </c>
      <c r="IS2212">
        <f>INDEX('[2]SGU-Solar'!$B:$B, MATCH($A2212, '[2]SGU-Solar'!$A:$A,0))</f>
        <v>1</v>
      </c>
      <c r="IT2212">
        <f>INDEX('[2]SGU-Solar'!$B:$B, MATCH($A2212, '[2]SGU-Solar'!$A:$A,0))</f>
        <v>1</v>
      </c>
      <c r="IU2212">
        <f>INDEX('[2]SGU-Solar'!$B:$B, MATCH($A2212, '[2]SGU-Solar'!$A:$A,0))</f>
        <v>1</v>
      </c>
      <c r="IV2212">
        <f>INDEX('[2]SGU-Solar'!$B:$B, MATCH($A2212, '[2]SGU-Solar'!$A:$A,0))</f>
        <v>1</v>
      </c>
      <c r="IW2212">
        <f>INDEX('[2]SGU-Solar'!$B:$B, MATCH($A2212, '[2]SGU-Solar'!$A:$A,0))</f>
        <v>1</v>
      </c>
      <c r="IX2212">
        <f>INDEX('[2]SGU-Solar'!$B:$B, MATCH($A2212, '[2]SGU-Solar'!$A:$A,0))</f>
        <v>1</v>
      </c>
      <c r="IY2212">
        <f>INDEX('[2]SGU-Solar'!$B:$B, MATCH($A2212, '[2]SGU-Solar'!$A:$A,0))</f>
        <v>1</v>
      </c>
      <c r="IZ2212">
        <f>INDEX('[2]SGU-Solar'!$B:$B, MATCH($A2212, '[2]SGU-Solar'!$A:$A,0))</f>
        <v>1</v>
      </c>
      <c r="JA2212">
        <f>INDEX('[2]SGU-Solar'!$B:$B, MATCH($A2212, '[2]SGU-Solar'!$A:$A,0))</f>
        <v>1</v>
      </c>
      <c r="JB2212">
        <f>INDEX('[2]SGU-Solar'!$B:$B, MATCH($A2212, '[2]SGU-Solar'!$A:$A,0))</f>
        <v>1</v>
      </c>
      <c r="JC2212">
        <f>INDEX('[2]SGU-Solar'!$B:$B, MATCH($A2212, '[2]SGU-Solar'!$A:$A,0))</f>
        <v>1</v>
      </c>
      <c r="JD2212">
        <f>INDEX('[2]SGU-Solar'!$B:$B, MATCH($A2212, '[2]SGU-Solar'!$A:$A,0))</f>
        <v>1</v>
      </c>
      <c r="JE2212">
        <f>INDEX('[2]SGU-Solar'!$B:$B, MATCH($A2212, '[2]SGU-Solar'!$A:$A,0))</f>
        <v>1</v>
      </c>
      <c r="JF2212">
        <f>INDEX('[2]SGU-Solar'!$B:$B, MATCH($A2212, '[2]SGU-Solar'!$A:$A,0))</f>
        <v>1</v>
      </c>
      <c r="JG2212">
        <f>INDEX('[2]SGU-Solar'!$B:$B, MATCH($A2212, '[2]SGU-Solar'!$A:$A,0))</f>
        <v>1</v>
      </c>
      <c r="JH2212">
        <f>INDEX('[2]SGU-Solar'!$B:$B, MATCH($A2212, '[2]SGU-Solar'!$A:$A,0))</f>
        <v>1</v>
      </c>
      <c r="JI2212">
        <f>INDEX('[2]SGU-Solar'!$B:$B, MATCH($A2212, '[2]SGU-Solar'!$A:$A,0))</f>
        <v>1</v>
      </c>
      <c r="JJ2212">
        <f>INDEX('[2]SGU-Solar'!$B:$B, MATCH($A2212, '[2]SGU-Solar'!$A:$A,0))</f>
        <v>1</v>
      </c>
      <c r="JK2212">
        <f>INDEX('[2]SGU-Solar'!$B:$B, MATCH($A2212, '[2]SGU-Solar'!$A:$A,0))</f>
        <v>1</v>
      </c>
      <c r="JL2212">
        <f>INDEX('[2]SGU-Solar'!$B:$B, MATCH($A2212, '[2]SGU-Solar'!$A:$A,0))</f>
        <v>1</v>
      </c>
      <c r="JM2212">
        <f>INDEX('[2]SGU-Solar'!$B:$B, MATCH($A2212, '[2]SGU-Solar'!$A:$A,0))</f>
        <v>1</v>
      </c>
      <c r="JN2212">
        <f>INDEX('[2]SGU-Solar'!$B:$B, MATCH($A2212, '[2]SGU-Solar'!$A:$A,0))</f>
        <v>1</v>
      </c>
      <c r="JO2212">
        <f>INDEX('[2]SGU-Solar'!$B:$B, MATCH($A2212, '[2]SGU-Solar'!$A:$A,0))</f>
        <v>1</v>
      </c>
      <c r="JP2212">
        <f>INDEX('[2]SGU-Solar'!$B:$B, MATCH($A2212, '[2]SGU-Solar'!$A:$A,0))</f>
        <v>1</v>
      </c>
      <c r="JQ2212">
        <f>INDEX('[2]SGU-Solar'!$B:$B, MATCH($A2212, '[2]SGU-Solar'!$A:$A,0))</f>
        <v>1</v>
      </c>
      <c r="JR2212">
        <f>INDEX('[2]SGU-Solar'!$B:$B, MATCH($A2212, '[2]SGU-Solar'!$A:$A,0))</f>
        <v>1</v>
      </c>
      <c r="JS2212">
        <f>INDEX('[2]SGU-Solar'!$B:$B, MATCH($A2212, '[2]SGU-Solar'!$A:$A,0))</f>
        <v>1</v>
      </c>
      <c r="JT2212">
        <f>INDEX('[2]SGU-Solar'!$B:$B, MATCH($A2212, '[2]SGU-Solar'!$A:$A,0))</f>
        <v>1</v>
      </c>
      <c r="JU2212">
        <f>INDEX('[2]SGU-Solar'!$B:$B, MATCH($A2212, '[2]SGU-Solar'!$A:$A,0))</f>
        <v>1</v>
      </c>
      <c r="JV2212">
        <f>INDEX('[2]SGU-Solar'!$B:$B, MATCH($A2212, '[2]SGU-Solar'!$A:$A,0))</f>
        <v>1</v>
      </c>
      <c r="JW2212">
        <f>INDEX('[2]SGU-Solar'!$B:$B, MATCH($A2212, '[2]SGU-Solar'!$A:$A,0))</f>
        <v>1</v>
      </c>
      <c r="JX2212">
        <f>INDEX('[2]SGU-Solar'!$B:$B, MATCH($A2212, '[2]SGU-Solar'!$A:$A,0))</f>
        <v>1</v>
      </c>
      <c r="JY2212">
        <f>INDEX('[2]SGU-Solar'!$B:$B, MATCH($A2212, '[2]SGU-Solar'!$A:$A,0))</f>
        <v>1</v>
      </c>
      <c r="JZ2212">
        <f>INDEX('[2]SGU-Solar'!$B:$B, MATCH($A2212, '[2]SGU-Solar'!$A:$A,0))</f>
        <v>1</v>
      </c>
    </row>
    <row r="2213" spans="1:286">
      <c r="A2213">
        <v>5641</v>
      </c>
      <c r="B2213" t="s">
        <v>36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1</v>
      </c>
      <c r="Z2213">
        <v>1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1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2</v>
      </c>
      <c r="CQ2213">
        <v>1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1</v>
      </c>
      <c r="DF2213">
        <v>0</v>
      </c>
      <c r="DG2213">
        <v>2</v>
      </c>
      <c r="DH2213">
        <v>0</v>
      </c>
      <c r="DI2213">
        <v>1</v>
      </c>
      <c r="DJ2213">
        <v>3</v>
      </c>
      <c r="DK2213">
        <v>2</v>
      </c>
      <c r="DL2213">
        <v>0</v>
      </c>
      <c r="DM2213">
        <v>0</v>
      </c>
      <c r="DN2213">
        <v>1</v>
      </c>
      <c r="DO2213">
        <v>0</v>
      </c>
      <c r="DP2213">
        <f>INDEX('[2]SGU-Solar'!$B:$B, MATCH($A2213, '[2]SGU-Solar'!$A:$A,0))</f>
        <v>1</v>
      </c>
      <c r="DQ2213">
        <f>INDEX('[2]SGU-Solar'!$B:$B, MATCH($A2213, '[2]SGU-Solar'!$A:$A,0))</f>
        <v>1</v>
      </c>
      <c r="DR2213">
        <f>INDEX('[2]SGU-Solar'!$B:$B, MATCH($A2213, '[2]SGU-Solar'!$A:$A,0))</f>
        <v>1</v>
      </c>
      <c r="DS2213">
        <f>INDEX('[2]SGU-Solar'!$B:$B, MATCH($A2213, '[2]SGU-Solar'!$A:$A,0))</f>
        <v>1</v>
      </c>
      <c r="DT2213">
        <f>INDEX('[2]SGU-Solar'!$B:$B, MATCH($A2213, '[2]SGU-Solar'!$A:$A,0))</f>
        <v>1</v>
      </c>
      <c r="DU2213">
        <f>INDEX('[2]SGU-Solar'!$B:$B, MATCH($A2213, '[2]SGU-Solar'!$A:$A,0))</f>
        <v>1</v>
      </c>
      <c r="DV2213">
        <f>INDEX('[2]SGU-Solar'!$B:$B, MATCH($A2213, '[2]SGU-Solar'!$A:$A,0))</f>
        <v>1</v>
      </c>
      <c r="DW2213">
        <f>INDEX('[2]SGU-Solar'!$B:$B, MATCH($A2213, '[2]SGU-Solar'!$A:$A,0))</f>
        <v>1</v>
      </c>
      <c r="DX2213">
        <f>INDEX('[2]SGU-Solar'!$B:$B, MATCH($A2213, '[2]SGU-Solar'!$A:$A,0))</f>
        <v>1</v>
      </c>
      <c r="DY2213">
        <f>INDEX('[2]SGU-Solar'!$B:$B, MATCH($A2213, '[2]SGU-Solar'!$A:$A,0))</f>
        <v>1</v>
      </c>
      <c r="DZ2213">
        <f>INDEX('[2]SGU-Solar'!$B:$B, MATCH($A2213, '[2]SGU-Solar'!$A:$A,0))</f>
        <v>1</v>
      </c>
      <c r="EA2213">
        <f>INDEX('[2]SGU-Solar'!$B:$B, MATCH($A2213, '[2]SGU-Solar'!$A:$A,0))</f>
        <v>1</v>
      </c>
      <c r="EB2213">
        <f>INDEX('[2]SGU-Solar'!$B:$B, MATCH($A2213, '[2]SGU-Solar'!$A:$A,0))</f>
        <v>1</v>
      </c>
      <c r="EC2213">
        <f>INDEX('[2]SGU-Solar'!$B:$B, MATCH($A2213, '[2]SGU-Solar'!$A:$A,0))</f>
        <v>1</v>
      </c>
      <c r="ED2213">
        <f>INDEX('[2]SGU-Solar'!$B:$B, MATCH($A2213, '[2]SGU-Solar'!$A:$A,0))</f>
        <v>1</v>
      </c>
      <c r="EE2213">
        <f>INDEX('[2]SGU-Solar'!$B:$B, MATCH($A2213, '[2]SGU-Solar'!$A:$A,0))</f>
        <v>1</v>
      </c>
      <c r="EF2213">
        <f>INDEX('[2]SGU-Solar'!$B:$B, MATCH($A2213, '[2]SGU-Solar'!$A:$A,0))</f>
        <v>1</v>
      </c>
      <c r="EG2213">
        <f>INDEX('[2]SGU-Solar'!$S:$S, MATCH($A2213, '[2]SGU-Solar'!$A:$A,0))</f>
        <v>17</v>
      </c>
      <c r="EH2213">
        <f>INDEX('[2]SGU-Solar'!$S:$S, MATCH($A2213, '[2]SGU-Solar'!$A:$A,0))</f>
        <v>17</v>
      </c>
      <c r="EI2213">
        <f>INDEX('[2]SGU-Solar'!$S:$S, MATCH($A2213, '[2]SGU-Solar'!$A:$A,0))</f>
        <v>17</v>
      </c>
      <c r="EJ2213">
        <f>INDEX('[2]SGU-Solar'!$S:$S, MATCH($A2213, '[2]SGU-Solar'!$A:$A,0))</f>
        <v>17</v>
      </c>
      <c r="EK2213">
        <f>INDEX('[2]SGU-Solar'!$S:$S, MATCH($A2213, '[2]SGU-Solar'!$A:$A,0))</f>
        <v>17</v>
      </c>
      <c r="EL2213">
        <f>INDEX('[2]SGU-Solar'!$S:$S, MATCH($A2213, '[2]SGU-Solar'!$A:$A,0))</f>
        <v>17</v>
      </c>
      <c r="EM2213">
        <f>INDEX('[2]SGU-Solar'!$S:$S, MATCH($A2213, '[2]SGU-Solar'!$A:$A,0))</f>
        <v>17</v>
      </c>
      <c r="EN2213">
        <f>INDEX('[2]SGU-Solar'!$S:$S, MATCH($A2213, '[2]SGU-Solar'!$A:$A,0))</f>
        <v>17</v>
      </c>
      <c r="EO2213">
        <f>INDEX('[2]SGU-Solar'!$S:$S, MATCH($A2213, '[2]SGU-Solar'!$A:$A,0))</f>
        <v>17</v>
      </c>
      <c r="EP2213">
        <f>INDEX('[2]SGU-Solar'!$S:$S, MATCH($A2213, '[2]SGU-Solar'!$A:$A,0))</f>
        <v>17</v>
      </c>
      <c r="EQ2213">
        <f>INDEX('[2]SGU-Solar'!$S:$S, MATCH($A2213, '[2]SGU-Solar'!$A:$A,0))</f>
        <v>17</v>
      </c>
      <c r="ER2213">
        <f>INDEX('[2]SGU-Solar'!$S:$S, MATCH($A2213, '[2]SGU-Solar'!$A:$A,0))</f>
        <v>17</v>
      </c>
      <c r="ES2213">
        <f>INDEX('[2]SGU-Solar'!$S:$S, MATCH($A2213, '[2]SGU-Solar'!$A:$A,0))</f>
        <v>17</v>
      </c>
      <c r="ET2213">
        <f>INDEX('[2]SGU-Solar'!$S:$S, MATCH($A2213, '[2]SGU-Solar'!$A:$A,0))</f>
        <v>17</v>
      </c>
      <c r="EU2213">
        <f>INDEX('[2]SGU-Solar'!$S:$S, MATCH($A2213, '[2]SGU-Solar'!$A:$A,0))</f>
        <v>17</v>
      </c>
      <c r="EV2213">
        <f>INDEX('[2]SGU-Solar'!$S:$S, MATCH($A2213, '[2]SGU-Solar'!$A:$A,0))</f>
        <v>17</v>
      </c>
      <c r="EW2213">
        <f>INDEX('[2]SGU-Solar'!$S:$S, MATCH($A2213, '[2]SGU-Solar'!$A:$A,0))</f>
        <v>17</v>
      </c>
      <c r="EX2213">
        <f>INDEX('[2]SGU-Solar'!$S:$S, MATCH($A2213, '[2]SGU-Solar'!$A:$A,0))</f>
        <v>17</v>
      </c>
      <c r="EY2213">
        <f>INDEX('[2]SGU-Solar'!$S:$S, MATCH($A2213, '[2]SGU-Solar'!$A:$A,0))</f>
        <v>17</v>
      </c>
      <c r="EZ2213">
        <f>INDEX('[2]SGU-Solar'!$S:$S, MATCH($A2213, '[2]SGU-Solar'!$A:$A,0))</f>
        <v>17</v>
      </c>
      <c r="FA2213">
        <f>INDEX('[2]SGU-Solar'!$S:$S, MATCH($A2213, '[2]SGU-Solar'!$A:$A,0))</f>
        <v>17</v>
      </c>
      <c r="FB2213">
        <f>INDEX('[2]SGU-Solar'!$S:$S, MATCH($A2213, '[2]SGU-Solar'!$A:$A,0))</f>
        <v>17</v>
      </c>
      <c r="FC2213">
        <f>INDEX('[2]SGU-Solar'!$S:$S, MATCH($A2213, '[2]SGU-Solar'!$A:$A,0))</f>
        <v>17</v>
      </c>
      <c r="FD2213">
        <f>INDEX('[2]SGU-Solar'!$S:$S, MATCH($A2213, '[2]SGU-Solar'!$A:$A,0))</f>
        <v>17</v>
      </c>
      <c r="FE2213">
        <f>INDEX('[2]SGU-Solar'!$S:$S, MATCH($A2213, '[2]SGU-Solar'!$A:$A,0))</f>
        <v>17</v>
      </c>
      <c r="FF2213">
        <f>INDEX('[2]SGU-Solar'!$S:$S, MATCH($A2213, '[2]SGU-Solar'!$A:$A,0))</f>
        <v>17</v>
      </c>
      <c r="FG2213">
        <f>INDEX('[2]SGU-Solar'!$S:$S, MATCH($A2213, '[2]SGU-Solar'!$A:$A,0))</f>
        <v>17</v>
      </c>
      <c r="FH2213">
        <f>INDEX('[2]SGU-Solar'!$S:$S, MATCH($A2213, '[2]SGU-Solar'!$A:$A,0))</f>
        <v>17</v>
      </c>
      <c r="FI2213">
        <f>INDEX('[2]SGU-Solar'!$S:$S, MATCH($A2213, '[2]SGU-Solar'!$A:$A,0))</f>
        <v>17</v>
      </c>
      <c r="FJ2213">
        <f>INDEX('[2]SGU-Solar'!$B:$B, MATCH($A2213, '[2]SGU-Solar'!$A:$A,0))</f>
        <v>1</v>
      </c>
      <c r="FK2213">
        <f>INDEX('[2]SGU-Solar'!$B:$B, MATCH($A2213, '[2]SGU-Solar'!$A:$A,0))</f>
        <v>1</v>
      </c>
      <c r="FL2213">
        <f>INDEX('[2]SGU-Solar'!$B:$B, MATCH($A2213, '[2]SGU-Solar'!$A:$A,0))</f>
        <v>1</v>
      </c>
      <c r="FM2213">
        <f>INDEX('[2]SGU-Solar'!$B:$B, MATCH($A2213, '[2]SGU-Solar'!$A:$A,0))</f>
        <v>1</v>
      </c>
      <c r="FN2213">
        <f>INDEX('[2]SGU-Solar'!$B:$B, MATCH($A2213, '[2]SGU-Solar'!$A:$A,0))</f>
        <v>1</v>
      </c>
      <c r="FO2213">
        <f>INDEX('[2]SGU-Solar'!$B:$B, MATCH($A2213, '[2]SGU-Solar'!$A:$A,0))</f>
        <v>1</v>
      </c>
      <c r="FP2213">
        <f>INDEX('[2]SGU-Solar'!$B:$B, MATCH($A2213, '[2]SGU-Solar'!$A:$A,0))</f>
        <v>1</v>
      </c>
      <c r="FQ2213">
        <f>INDEX('[2]SGU-Solar'!$B:$B, MATCH($A2213, '[2]SGU-Solar'!$A:$A,0))</f>
        <v>1</v>
      </c>
      <c r="FR2213">
        <f>INDEX('[2]SGU-Solar'!$B:$B, MATCH($A2213, '[2]SGU-Solar'!$A:$A,0))</f>
        <v>1</v>
      </c>
      <c r="FS2213">
        <f>INDEX('[2]SGU-Solar'!$B:$B, MATCH($A2213, '[2]SGU-Solar'!$A:$A,0))</f>
        <v>1</v>
      </c>
      <c r="FT2213">
        <f>INDEX('[2]SGU-Solar'!$B:$B, MATCH($A2213, '[2]SGU-Solar'!$A:$A,0))</f>
        <v>1</v>
      </c>
      <c r="FU2213">
        <f>INDEX('[2]SGU-Solar'!$B:$B, MATCH($A2213, '[2]SGU-Solar'!$A:$A,0))</f>
        <v>1</v>
      </c>
      <c r="FV2213">
        <f>INDEX('[2]SGU-Solar'!$B:$B, MATCH($A2213, '[2]SGU-Solar'!$A:$A,0))</f>
        <v>1</v>
      </c>
      <c r="FW2213">
        <f>INDEX('[2]SGU-Solar'!$B:$B, MATCH($A2213, '[2]SGU-Solar'!$A:$A,0))</f>
        <v>1</v>
      </c>
      <c r="FX2213">
        <f>INDEX('[2]SGU-Solar'!$B:$B, MATCH($A2213, '[2]SGU-Solar'!$A:$A,0))</f>
        <v>1</v>
      </c>
      <c r="FY2213">
        <f>INDEX('[2]SGU-Solar'!$B:$B, MATCH($A2213, '[2]SGU-Solar'!$A:$A,0))</f>
        <v>1</v>
      </c>
      <c r="FZ2213">
        <f>INDEX('[2]SGU-Solar'!$B:$B, MATCH($A2213, '[2]SGU-Solar'!$A:$A,0))</f>
        <v>1</v>
      </c>
      <c r="GA2213">
        <f>INDEX('[2]SGU-Solar'!$B:$B, MATCH($A2213, '[2]SGU-Solar'!$A:$A,0))</f>
        <v>1</v>
      </c>
      <c r="GB2213">
        <f>INDEX('[2]SGU-Solar'!$B:$B, MATCH($A2213, '[2]SGU-Solar'!$A:$A,0))</f>
        <v>1</v>
      </c>
      <c r="GC2213">
        <f>INDEX('[2]SGU-Solar'!$B:$B, MATCH($A2213, '[2]SGU-Solar'!$A:$A,0))</f>
        <v>1</v>
      </c>
      <c r="GD2213">
        <f>INDEX('[2]SGU-Solar'!$B:$B, MATCH($A2213, '[2]SGU-Solar'!$A:$A,0))</f>
        <v>1</v>
      </c>
      <c r="GE2213">
        <f>INDEX('[2]SGU-Solar'!$B:$B, MATCH($A2213, '[2]SGU-Solar'!$A:$A,0))</f>
        <v>1</v>
      </c>
      <c r="GF2213">
        <f>INDEX('[2]SGU-Solar'!$B:$B, MATCH($A2213, '[2]SGU-Solar'!$A:$A,0))</f>
        <v>1</v>
      </c>
      <c r="GG2213">
        <f>INDEX('[2]SGU-Solar'!$B:$B, MATCH($A2213, '[2]SGU-Solar'!$A:$A,0))</f>
        <v>1</v>
      </c>
      <c r="GH2213">
        <f>INDEX('[2]SGU-Solar'!$B:$B, MATCH($A2213, '[2]SGU-Solar'!$A:$A,0))</f>
        <v>1</v>
      </c>
      <c r="GI2213">
        <f>INDEX('[2]SGU-Solar'!$B:$B, MATCH($A2213, '[2]SGU-Solar'!$A:$A,0))</f>
        <v>1</v>
      </c>
      <c r="GJ2213">
        <f>INDEX('[2]SGU-Solar'!$B:$B, MATCH($A2213, '[2]SGU-Solar'!$A:$A,0))</f>
        <v>1</v>
      </c>
      <c r="GK2213">
        <f>INDEX('[2]SGU-Solar'!$B:$B, MATCH($A2213, '[2]SGU-Solar'!$A:$A,0))</f>
        <v>1</v>
      </c>
      <c r="GL2213">
        <f>INDEX('[2]SGU-Solar'!$B:$B, MATCH($A2213, '[2]SGU-Solar'!$A:$A,0))</f>
        <v>1</v>
      </c>
      <c r="GM2213">
        <f>INDEX('[2]SGU-Solar'!$B:$B, MATCH($A2213, '[2]SGU-Solar'!$A:$A,0))</f>
        <v>1</v>
      </c>
      <c r="GN2213">
        <f>INDEX('[2]SGU-Solar'!$B:$B, MATCH($A2213, '[2]SGU-Solar'!$A:$A,0))</f>
        <v>1</v>
      </c>
      <c r="GO2213">
        <f>INDEX('[2]SGU-Solar'!$B:$B, MATCH($A2213, '[2]SGU-Solar'!$A:$A,0))</f>
        <v>1</v>
      </c>
      <c r="GP2213">
        <f>INDEX('[2]SGU-Solar'!$B:$B, MATCH($A2213, '[2]SGU-Solar'!$A:$A,0))</f>
        <v>1</v>
      </c>
      <c r="GQ2213">
        <f>INDEX('[2]SGU-Solar'!$B:$B, MATCH($A2213, '[2]SGU-Solar'!$A:$A,0))</f>
        <v>1</v>
      </c>
      <c r="GR2213">
        <f>INDEX('[2]SGU-Solar'!$B:$B, MATCH($A2213, '[2]SGU-Solar'!$A:$A,0))</f>
        <v>1</v>
      </c>
      <c r="GS2213">
        <f>INDEX('[2]SGU-Solar'!$B:$B, MATCH($A2213, '[2]SGU-Solar'!$A:$A,0))</f>
        <v>1</v>
      </c>
      <c r="GT2213">
        <f>INDEX('[2]SGU-Solar'!$B:$B, MATCH($A2213, '[2]SGU-Solar'!$A:$A,0))</f>
        <v>1</v>
      </c>
      <c r="GU2213">
        <f>INDEX('[2]SGU-Solar'!$B:$B, MATCH($A2213, '[2]SGU-Solar'!$A:$A,0))</f>
        <v>1</v>
      </c>
      <c r="GV2213">
        <f>INDEX('[2]SGU-Solar'!$B:$B, MATCH($A2213, '[2]SGU-Solar'!$A:$A,0))</f>
        <v>1</v>
      </c>
      <c r="GW2213">
        <f>INDEX('[2]SGU-Solar'!$B:$B, MATCH($A2213, '[2]SGU-Solar'!$A:$A,0))</f>
        <v>1</v>
      </c>
      <c r="GX2213">
        <f>INDEX('[2]SGU-Solar'!$B:$B, MATCH($A2213, '[2]SGU-Solar'!$A:$A,0))</f>
        <v>1</v>
      </c>
      <c r="GY2213">
        <f>INDEX('[2]SGU-Solar'!$B:$B, MATCH($A2213, '[2]SGU-Solar'!$A:$A,0))</f>
        <v>1</v>
      </c>
      <c r="GZ2213">
        <f>INDEX('[2]SGU-Solar'!$B:$B, MATCH($A2213, '[2]SGU-Solar'!$A:$A,0))</f>
        <v>1</v>
      </c>
      <c r="HA2213">
        <f>INDEX('[2]SGU-Solar'!$B:$B, MATCH($A2213, '[2]SGU-Solar'!$A:$A,0))</f>
        <v>1</v>
      </c>
      <c r="HB2213">
        <f>INDEX('[2]SGU-Solar'!$B:$B, MATCH($A2213, '[2]SGU-Solar'!$A:$A,0))</f>
        <v>1</v>
      </c>
      <c r="HC2213">
        <f>INDEX('[2]SGU-Solar'!$B:$B, MATCH($A2213, '[2]SGU-Solar'!$A:$A,0))</f>
        <v>1</v>
      </c>
      <c r="HD2213">
        <f>INDEX('[2]SGU-Solar'!$B:$B, MATCH($A2213, '[2]SGU-Solar'!$A:$A,0))</f>
        <v>1</v>
      </c>
      <c r="HE2213">
        <f>INDEX('[2]SGU-Solar'!$B:$B, MATCH($A2213, '[2]SGU-Solar'!$A:$A,0))</f>
        <v>1</v>
      </c>
      <c r="HF2213">
        <f>INDEX('[2]SGU-Solar'!$B:$B, MATCH($A2213, '[2]SGU-Solar'!$A:$A,0))</f>
        <v>1</v>
      </c>
      <c r="HG2213">
        <f>INDEX('[2]SGU-Solar'!$B:$B, MATCH($A2213, '[2]SGU-Solar'!$A:$A,0))</f>
        <v>1</v>
      </c>
      <c r="HH2213">
        <f>INDEX('[2]SGU-Solar'!$B:$B, MATCH($A2213, '[2]SGU-Solar'!$A:$A,0))</f>
        <v>1</v>
      </c>
      <c r="HI2213">
        <f>INDEX('[2]SGU-Solar'!$B:$B, MATCH($A2213, '[2]SGU-Solar'!$A:$A,0))</f>
        <v>1</v>
      </c>
      <c r="HJ2213">
        <f>INDEX('[2]SGU-Solar'!$B:$B, MATCH($A2213, '[2]SGU-Solar'!$A:$A,0))</f>
        <v>1</v>
      </c>
      <c r="HK2213">
        <f>INDEX('[2]SGU-Solar'!$B:$B, MATCH($A2213, '[2]SGU-Solar'!$A:$A,0))</f>
        <v>1</v>
      </c>
      <c r="HL2213">
        <f>INDEX('[2]SGU-Solar'!$B:$B, MATCH($A2213, '[2]SGU-Solar'!$A:$A,0))</f>
        <v>1</v>
      </c>
      <c r="HM2213">
        <f>INDEX('[2]SGU-Solar'!$B:$B, MATCH($A2213, '[2]SGU-Solar'!$A:$A,0))</f>
        <v>1</v>
      </c>
      <c r="HN2213">
        <f>INDEX('[2]SGU-Solar'!$B:$B, MATCH($A2213, '[2]SGU-Solar'!$A:$A,0))</f>
        <v>1</v>
      </c>
      <c r="HO2213">
        <f>INDEX('[2]SGU-Solar'!$B:$B, MATCH($A2213, '[2]SGU-Solar'!$A:$A,0))</f>
        <v>1</v>
      </c>
      <c r="HP2213">
        <f>INDEX('[2]SGU-Solar'!$B:$B, MATCH($A2213, '[2]SGU-Solar'!$A:$A,0))</f>
        <v>1</v>
      </c>
      <c r="HQ2213">
        <f>INDEX('[2]SGU-Solar'!$B:$B, MATCH($A2213, '[2]SGU-Solar'!$A:$A,0))</f>
        <v>1</v>
      </c>
      <c r="HR2213">
        <f>INDEX('[2]SGU-Solar'!$B:$B, MATCH($A2213, '[2]SGU-Solar'!$A:$A,0))</f>
        <v>1</v>
      </c>
      <c r="HS2213">
        <f>INDEX('[2]SGU-Solar'!$B:$B, MATCH($A2213, '[2]SGU-Solar'!$A:$A,0))</f>
        <v>1</v>
      </c>
      <c r="HT2213">
        <f>INDEX('[2]SGU-Solar'!$B:$B, MATCH($A2213, '[2]SGU-Solar'!$A:$A,0))</f>
        <v>1</v>
      </c>
      <c r="HU2213">
        <f>INDEX('[2]SGU-Solar'!$B:$B, MATCH($A2213, '[2]SGU-Solar'!$A:$A,0))</f>
        <v>1</v>
      </c>
      <c r="HV2213">
        <f>INDEX('[2]SGU-Solar'!$B:$B, MATCH($A2213, '[2]SGU-Solar'!$A:$A,0))</f>
        <v>1</v>
      </c>
      <c r="HW2213">
        <f>INDEX('[2]SGU-Solar'!$B:$B, MATCH($A2213, '[2]SGU-Solar'!$A:$A,0))</f>
        <v>1</v>
      </c>
      <c r="HX2213">
        <f>INDEX('[2]SGU-Solar'!$B:$B, MATCH($A2213, '[2]SGU-Solar'!$A:$A,0))</f>
        <v>1</v>
      </c>
      <c r="HY2213">
        <f>INDEX('[2]SGU-Solar'!$B:$B, MATCH($A2213, '[2]SGU-Solar'!$A:$A,0))</f>
        <v>1</v>
      </c>
      <c r="HZ2213">
        <f>INDEX('[2]SGU-Solar'!$B:$B, MATCH($A2213, '[2]SGU-Solar'!$A:$A,0))</f>
        <v>1</v>
      </c>
      <c r="IA2213">
        <f>INDEX('[2]SGU-Solar'!$B:$B, MATCH($A2213, '[2]SGU-Solar'!$A:$A,0))</f>
        <v>1</v>
      </c>
      <c r="IB2213">
        <f>INDEX('[2]SGU-Solar'!$B:$B, MATCH($A2213, '[2]SGU-Solar'!$A:$A,0))</f>
        <v>1</v>
      </c>
      <c r="IC2213">
        <f>INDEX('[2]SGU-Solar'!$B:$B, MATCH($A2213, '[2]SGU-Solar'!$A:$A,0))</f>
        <v>1</v>
      </c>
      <c r="ID2213">
        <f>INDEX('[2]SGU-Solar'!$B:$B, MATCH($A2213, '[2]SGU-Solar'!$A:$A,0))</f>
        <v>1</v>
      </c>
      <c r="IE2213">
        <f>INDEX('[2]SGU-Solar'!$B:$B, MATCH($A2213, '[2]SGU-Solar'!$A:$A,0))</f>
        <v>1</v>
      </c>
      <c r="IF2213">
        <f>INDEX('[2]SGU-Solar'!$B:$B, MATCH($A2213, '[2]SGU-Solar'!$A:$A,0))</f>
        <v>1</v>
      </c>
      <c r="IG2213">
        <f>INDEX('[2]SGU-Solar'!$B:$B, MATCH($A2213, '[2]SGU-Solar'!$A:$A,0))</f>
        <v>1</v>
      </c>
      <c r="IH2213">
        <f>INDEX('[2]SGU-Solar'!$B:$B, MATCH($A2213, '[2]SGU-Solar'!$A:$A,0))</f>
        <v>1</v>
      </c>
      <c r="II2213">
        <f>INDEX('[2]SGU-Solar'!$B:$B, MATCH($A2213, '[2]SGU-Solar'!$A:$A,0))</f>
        <v>1</v>
      </c>
      <c r="IJ2213">
        <f>INDEX('[2]SGU-Solar'!$B:$B, MATCH($A2213, '[2]SGU-Solar'!$A:$A,0))</f>
        <v>1</v>
      </c>
      <c r="IK2213">
        <f>INDEX('[2]SGU-Solar'!$B:$B, MATCH($A2213, '[2]SGU-Solar'!$A:$A,0))</f>
        <v>1</v>
      </c>
      <c r="IL2213">
        <f>INDEX('[2]SGU-Solar'!$B:$B, MATCH($A2213, '[2]SGU-Solar'!$A:$A,0))</f>
        <v>1</v>
      </c>
      <c r="IM2213">
        <f>INDEX('[2]SGU-Solar'!$B:$B, MATCH($A2213, '[2]SGU-Solar'!$A:$A,0))</f>
        <v>1</v>
      </c>
      <c r="IN2213">
        <f>INDEX('[2]SGU-Solar'!$B:$B, MATCH($A2213, '[2]SGU-Solar'!$A:$A,0))</f>
        <v>1</v>
      </c>
      <c r="IO2213">
        <f>INDEX('[2]SGU-Solar'!$B:$B, MATCH($A2213, '[2]SGU-Solar'!$A:$A,0))</f>
        <v>1</v>
      </c>
      <c r="IP2213">
        <f>INDEX('[2]SGU-Solar'!$B:$B, MATCH($A2213, '[2]SGU-Solar'!$A:$A,0))</f>
        <v>1</v>
      </c>
      <c r="IQ2213">
        <f>INDEX('[2]SGU-Solar'!$B:$B, MATCH($A2213, '[2]SGU-Solar'!$A:$A,0))</f>
        <v>1</v>
      </c>
      <c r="IR2213">
        <f>INDEX('[2]SGU-Solar'!$B:$B, MATCH($A2213, '[2]SGU-Solar'!$A:$A,0))</f>
        <v>1</v>
      </c>
      <c r="IS2213">
        <f>INDEX('[2]SGU-Solar'!$B:$B, MATCH($A2213, '[2]SGU-Solar'!$A:$A,0))</f>
        <v>1</v>
      </c>
      <c r="IT2213">
        <f>INDEX('[2]SGU-Solar'!$B:$B, MATCH($A2213, '[2]SGU-Solar'!$A:$A,0))</f>
        <v>1</v>
      </c>
      <c r="IU2213">
        <f>INDEX('[2]SGU-Solar'!$B:$B, MATCH($A2213, '[2]SGU-Solar'!$A:$A,0))</f>
        <v>1</v>
      </c>
      <c r="IV2213">
        <f>INDEX('[2]SGU-Solar'!$B:$B, MATCH($A2213, '[2]SGU-Solar'!$A:$A,0))</f>
        <v>1</v>
      </c>
      <c r="IW2213">
        <f>INDEX('[2]SGU-Solar'!$B:$B, MATCH($A2213, '[2]SGU-Solar'!$A:$A,0))</f>
        <v>1</v>
      </c>
      <c r="IX2213">
        <f>INDEX('[2]SGU-Solar'!$B:$B, MATCH($A2213, '[2]SGU-Solar'!$A:$A,0))</f>
        <v>1</v>
      </c>
      <c r="IY2213">
        <f>INDEX('[2]SGU-Solar'!$B:$B, MATCH($A2213, '[2]SGU-Solar'!$A:$A,0))</f>
        <v>1</v>
      </c>
      <c r="IZ2213">
        <f>INDEX('[2]SGU-Solar'!$B:$B, MATCH($A2213, '[2]SGU-Solar'!$A:$A,0))</f>
        <v>1</v>
      </c>
      <c r="JA2213">
        <f>INDEX('[2]SGU-Solar'!$B:$B, MATCH($A2213, '[2]SGU-Solar'!$A:$A,0))</f>
        <v>1</v>
      </c>
      <c r="JB2213">
        <f>INDEX('[2]SGU-Solar'!$B:$B, MATCH($A2213, '[2]SGU-Solar'!$A:$A,0))</f>
        <v>1</v>
      </c>
      <c r="JC2213">
        <f>INDEX('[2]SGU-Solar'!$B:$B, MATCH($A2213, '[2]SGU-Solar'!$A:$A,0))</f>
        <v>1</v>
      </c>
      <c r="JD2213">
        <f>INDEX('[2]SGU-Solar'!$B:$B, MATCH($A2213, '[2]SGU-Solar'!$A:$A,0))</f>
        <v>1</v>
      </c>
      <c r="JE2213">
        <f>INDEX('[2]SGU-Solar'!$B:$B, MATCH($A2213, '[2]SGU-Solar'!$A:$A,0))</f>
        <v>1</v>
      </c>
      <c r="JF2213">
        <f>INDEX('[2]SGU-Solar'!$B:$B, MATCH($A2213, '[2]SGU-Solar'!$A:$A,0))</f>
        <v>1</v>
      </c>
      <c r="JG2213">
        <f>INDEX('[2]SGU-Solar'!$B:$B, MATCH($A2213, '[2]SGU-Solar'!$A:$A,0))</f>
        <v>1</v>
      </c>
      <c r="JH2213">
        <f>INDEX('[2]SGU-Solar'!$B:$B, MATCH($A2213, '[2]SGU-Solar'!$A:$A,0))</f>
        <v>1</v>
      </c>
      <c r="JI2213">
        <f>INDEX('[2]SGU-Solar'!$B:$B, MATCH($A2213, '[2]SGU-Solar'!$A:$A,0))</f>
        <v>1</v>
      </c>
      <c r="JJ2213">
        <f>INDEX('[2]SGU-Solar'!$B:$B, MATCH($A2213, '[2]SGU-Solar'!$A:$A,0))</f>
        <v>1</v>
      </c>
      <c r="JK2213">
        <f>INDEX('[2]SGU-Solar'!$B:$B, MATCH($A2213, '[2]SGU-Solar'!$A:$A,0))</f>
        <v>1</v>
      </c>
      <c r="JL2213">
        <f>INDEX('[2]SGU-Solar'!$B:$B, MATCH($A2213, '[2]SGU-Solar'!$A:$A,0))</f>
        <v>1</v>
      </c>
      <c r="JM2213">
        <f>INDEX('[2]SGU-Solar'!$B:$B, MATCH($A2213, '[2]SGU-Solar'!$A:$A,0))</f>
        <v>1</v>
      </c>
      <c r="JN2213">
        <f>INDEX('[2]SGU-Solar'!$B:$B, MATCH($A2213, '[2]SGU-Solar'!$A:$A,0))</f>
        <v>1</v>
      </c>
      <c r="JO2213">
        <f>INDEX('[2]SGU-Solar'!$B:$B, MATCH($A2213, '[2]SGU-Solar'!$A:$A,0))</f>
        <v>1</v>
      </c>
      <c r="JP2213">
        <f>INDEX('[2]SGU-Solar'!$B:$B, MATCH($A2213, '[2]SGU-Solar'!$A:$A,0))</f>
        <v>1</v>
      </c>
      <c r="JQ2213">
        <f>INDEX('[2]SGU-Solar'!$B:$B, MATCH($A2213, '[2]SGU-Solar'!$A:$A,0))</f>
        <v>1</v>
      </c>
      <c r="JR2213">
        <f>INDEX('[2]SGU-Solar'!$B:$B, MATCH($A2213, '[2]SGU-Solar'!$A:$A,0))</f>
        <v>1</v>
      </c>
      <c r="JS2213">
        <f>INDEX('[2]SGU-Solar'!$B:$B, MATCH($A2213, '[2]SGU-Solar'!$A:$A,0))</f>
        <v>1</v>
      </c>
      <c r="JT2213">
        <f>INDEX('[2]SGU-Solar'!$B:$B, MATCH($A2213, '[2]SGU-Solar'!$A:$A,0))</f>
        <v>1</v>
      </c>
      <c r="JU2213">
        <f>INDEX('[2]SGU-Solar'!$B:$B, MATCH($A2213, '[2]SGU-Solar'!$A:$A,0))</f>
        <v>1</v>
      </c>
      <c r="JV2213">
        <f>INDEX('[2]SGU-Solar'!$B:$B, MATCH($A2213, '[2]SGU-Solar'!$A:$A,0))</f>
        <v>1</v>
      </c>
      <c r="JW2213">
        <f>INDEX('[2]SGU-Solar'!$B:$B, MATCH($A2213, '[2]SGU-Solar'!$A:$A,0))</f>
        <v>1</v>
      </c>
      <c r="JX2213">
        <f>INDEX('[2]SGU-Solar'!$B:$B, MATCH($A2213, '[2]SGU-Solar'!$A:$A,0))</f>
        <v>1</v>
      </c>
      <c r="JY2213">
        <f>INDEX('[2]SGU-Solar'!$B:$B, MATCH($A2213, '[2]SGU-Solar'!$A:$A,0))</f>
        <v>1</v>
      </c>
      <c r="JZ2213">
        <f>INDEX('[2]SGU-Solar'!$B:$B, MATCH($A2213, '[2]SGU-Solar'!$A:$A,0))</f>
        <v>1</v>
      </c>
    </row>
    <row r="2214" spans="1:286">
      <c r="A2214">
        <v>5642</v>
      </c>
      <c r="B2214" t="s">
        <v>36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0</v>
      </c>
      <c r="CN2214">
        <v>0</v>
      </c>
      <c r="CO2214">
        <v>0</v>
      </c>
      <c r="CP2214">
        <v>0</v>
      </c>
      <c r="CQ2214">
        <v>0</v>
      </c>
      <c r="CR2214">
        <v>0</v>
      </c>
      <c r="CS2214">
        <v>0</v>
      </c>
      <c r="CT2214">
        <v>0</v>
      </c>
      <c r="CU2214">
        <v>0</v>
      </c>
      <c r="CV2214">
        <v>0</v>
      </c>
      <c r="CW2214">
        <v>0</v>
      </c>
      <c r="CX2214">
        <v>0</v>
      </c>
      <c r="CY2214">
        <v>0</v>
      </c>
      <c r="CZ2214">
        <v>0</v>
      </c>
      <c r="DA2214">
        <v>0</v>
      </c>
      <c r="DB2214">
        <v>0</v>
      </c>
      <c r="DC2214">
        <v>0</v>
      </c>
      <c r="DD2214">
        <v>0</v>
      </c>
      <c r="DE2214">
        <v>0</v>
      </c>
      <c r="DF2214">
        <v>0</v>
      </c>
      <c r="DG2214">
        <v>0</v>
      </c>
      <c r="DH2214">
        <v>0</v>
      </c>
      <c r="DI2214">
        <v>0</v>
      </c>
      <c r="DJ2214">
        <v>0</v>
      </c>
      <c r="DK2214">
        <v>0</v>
      </c>
      <c r="DL2214">
        <v>0</v>
      </c>
      <c r="DM2214">
        <v>0</v>
      </c>
      <c r="DN2214">
        <v>0</v>
      </c>
      <c r="DO2214">
        <v>0</v>
      </c>
      <c r="DP2214">
        <f>INDEX('[2]SGU-Solar'!$B:$B, MATCH($A2214, '[2]SGU-Solar'!$A:$A,0))</f>
        <v>0</v>
      </c>
      <c r="DQ2214">
        <f>INDEX('[2]SGU-Solar'!$B:$B, MATCH($A2214, '[2]SGU-Solar'!$A:$A,0))</f>
        <v>0</v>
      </c>
      <c r="DR2214">
        <f>INDEX('[2]SGU-Solar'!$B:$B, MATCH($A2214, '[2]SGU-Solar'!$A:$A,0))</f>
        <v>0</v>
      </c>
      <c r="DS2214">
        <f>INDEX('[2]SGU-Solar'!$B:$B, MATCH($A2214, '[2]SGU-Solar'!$A:$A,0))</f>
        <v>0</v>
      </c>
      <c r="DT2214">
        <f>INDEX('[2]SGU-Solar'!$B:$B, MATCH($A2214, '[2]SGU-Solar'!$A:$A,0))</f>
        <v>0</v>
      </c>
      <c r="DU2214">
        <f>INDEX('[2]SGU-Solar'!$B:$B, MATCH($A2214, '[2]SGU-Solar'!$A:$A,0))</f>
        <v>0</v>
      </c>
      <c r="DV2214">
        <f>INDEX('[2]SGU-Solar'!$B:$B, MATCH($A2214, '[2]SGU-Solar'!$A:$A,0))</f>
        <v>0</v>
      </c>
      <c r="DW2214">
        <f>INDEX('[2]SGU-Solar'!$B:$B, MATCH($A2214, '[2]SGU-Solar'!$A:$A,0))</f>
        <v>0</v>
      </c>
      <c r="DX2214">
        <f>INDEX('[2]SGU-Solar'!$B:$B, MATCH($A2214, '[2]SGU-Solar'!$A:$A,0))</f>
        <v>0</v>
      </c>
      <c r="DY2214">
        <f>INDEX('[2]SGU-Solar'!$B:$B, MATCH($A2214, '[2]SGU-Solar'!$A:$A,0))</f>
        <v>0</v>
      </c>
      <c r="DZ2214">
        <f>INDEX('[2]SGU-Solar'!$B:$B, MATCH($A2214, '[2]SGU-Solar'!$A:$A,0))</f>
        <v>0</v>
      </c>
      <c r="EA2214">
        <f>INDEX('[2]SGU-Solar'!$B:$B, MATCH($A2214, '[2]SGU-Solar'!$A:$A,0))</f>
        <v>0</v>
      </c>
      <c r="EB2214">
        <f>INDEX('[2]SGU-Solar'!$B:$B, MATCH($A2214, '[2]SGU-Solar'!$A:$A,0))</f>
        <v>0</v>
      </c>
      <c r="EC2214">
        <f>INDEX('[2]SGU-Solar'!$B:$B, MATCH($A2214, '[2]SGU-Solar'!$A:$A,0))</f>
        <v>0</v>
      </c>
      <c r="ED2214">
        <f>INDEX('[2]SGU-Solar'!$B:$B, MATCH($A2214, '[2]SGU-Solar'!$A:$A,0))</f>
        <v>0</v>
      </c>
      <c r="EE2214">
        <f>INDEX('[2]SGU-Solar'!$B:$B, MATCH($A2214, '[2]SGU-Solar'!$A:$A,0))</f>
        <v>0</v>
      </c>
      <c r="EF2214">
        <f>INDEX('[2]SGU-Solar'!$B:$B, MATCH($A2214, '[2]SGU-Solar'!$A:$A,0))</f>
        <v>0</v>
      </c>
      <c r="EG2214">
        <f>INDEX('[2]SGU-Solar'!$S:$S, MATCH($A2214, '[2]SGU-Solar'!$A:$A,0))</f>
        <v>1</v>
      </c>
      <c r="EH2214">
        <f>INDEX('[2]SGU-Solar'!$S:$S, MATCH($A2214, '[2]SGU-Solar'!$A:$A,0))</f>
        <v>1</v>
      </c>
      <c r="EI2214">
        <f>INDEX('[2]SGU-Solar'!$S:$S, MATCH($A2214, '[2]SGU-Solar'!$A:$A,0))</f>
        <v>1</v>
      </c>
      <c r="EJ2214">
        <f>INDEX('[2]SGU-Solar'!$S:$S, MATCH($A2214, '[2]SGU-Solar'!$A:$A,0))</f>
        <v>1</v>
      </c>
      <c r="EK2214">
        <f>INDEX('[2]SGU-Solar'!$S:$S, MATCH($A2214, '[2]SGU-Solar'!$A:$A,0))</f>
        <v>1</v>
      </c>
      <c r="EL2214">
        <f>INDEX('[2]SGU-Solar'!$S:$S, MATCH($A2214, '[2]SGU-Solar'!$A:$A,0))</f>
        <v>1</v>
      </c>
      <c r="EM2214">
        <f>INDEX('[2]SGU-Solar'!$S:$S, MATCH($A2214, '[2]SGU-Solar'!$A:$A,0))</f>
        <v>1</v>
      </c>
      <c r="EN2214">
        <f>INDEX('[2]SGU-Solar'!$S:$S, MATCH($A2214, '[2]SGU-Solar'!$A:$A,0))</f>
        <v>1</v>
      </c>
      <c r="EO2214">
        <f>INDEX('[2]SGU-Solar'!$S:$S, MATCH($A2214, '[2]SGU-Solar'!$A:$A,0))</f>
        <v>1</v>
      </c>
      <c r="EP2214">
        <f>INDEX('[2]SGU-Solar'!$S:$S, MATCH($A2214, '[2]SGU-Solar'!$A:$A,0))</f>
        <v>1</v>
      </c>
      <c r="EQ2214">
        <f>INDEX('[2]SGU-Solar'!$S:$S, MATCH($A2214, '[2]SGU-Solar'!$A:$A,0))</f>
        <v>1</v>
      </c>
      <c r="ER2214">
        <f>INDEX('[2]SGU-Solar'!$S:$S, MATCH($A2214, '[2]SGU-Solar'!$A:$A,0))</f>
        <v>1</v>
      </c>
      <c r="ES2214">
        <f>INDEX('[2]SGU-Solar'!$S:$S, MATCH($A2214, '[2]SGU-Solar'!$A:$A,0))</f>
        <v>1</v>
      </c>
      <c r="ET2214">
        <f>INDEX('[2]SGU-Solar'!$S:$S, MATCH($A2214, '[2]SGU-Solar'!$A:$A,0))</f>
        <v>1</v>
      </c>
      <c r="EU2214">
        <f>INDEX('[2]SGU-Solar'!$S:$S, MATCH($A2214, '[2]SGU-Solar'!$A:$A,0))</f>
        <v>1</v>
      </c>
      <c r="EV2214">
        <f>INDEX('[2]SGU-Solar'!$S:$S, MATCH($A2214, '[2]SGU-Solar'!$A:$A,0))</f>
        <v>1</v>
      </c>
      <c r="EW2214">
        <f>INDEX('[2]SGU-Solar'!$S:$S, MATCH($A2214, '[2]SGU-Solar'!$A:$A,0))</f>
        <v>1</v>
      </c>
      <c r="EX2214">
        <f>INDEX('[2]SGU-Solar'!$S:$S, MATCH($A2214, '[2]SGU-Solar'!$A:$A,0))</f>
        <v>1</v>
      </c>
      <c r="EY2214">
        <f>INDEX('[2]SGU-Solar'!$S:$S, MATCH($A2214, '[2]SGU-Solar'!$A:$A,0))</f>
        <v>1</v>
      </c>
      <c r="EZ2214">
        <f>INDEX('[2]SGU-Solar'!$S:$S, MATCH($A2214, '[2]SGU-Solar'!$A:$A,0))</f>
        <v>1</v>
      </c>
      <c r="FA2214">
        <f>INDEX('[2]SGU-Solar'!$S:$S, MATCH($A2214, '[2]SGU-Solar'!$A:$A,0))</f>
        <v>1</v>
      </c>
      <c r="FB2214">
        <f>INDEX('[2]SGU-Solar'!$S:$S, MATCH($A2214, '[2]SGU-Solar'!$A:$A,0))</f>
        <v>1</v>
      </c>
      <c r="FC2214">
        <f>INDEX('[2]SGU-Solar'!$S:$S, MATCH($A2214, '[2]SGU-Solar'!$A:$A,0))</f>
        <v>1</v>
      </c>
      <c r="FD2214">
        <f>INDEX('[2]SGU-Solar'!$S:$S, MATCH($A2214, '[2]SGU-Solar'!$A:$A,0))</f>
        <v>1</v>
      </c>
      <c r="FE2214">
        <f>INDEX('[2]SGU-Solar'!$S:$S, MATCH($A2214, '[2]SGU-Solar'!$A:$A,0))</f>
        <v>1</v>
      </c>
      <c r="FF2214">
        <f>INDEX('[2]SGU-Solar'!$S:$S, MATCH($A2214, '[2]SGU-Solar'!$A:$A,0))</f>
        <v>1</v>
      </c>
      <c r="FG2214">
        <f>INDEX('[2]SGU-Solar'!$S:$S, MATCH($A2214, '[2]SGU-Solar'!$A:$A,0))</f>
        <v>1</v>
      </c>
      <c r="FH2214">
        <f>INDEX('[2]SGU-Solar'!$S:$S, MATCH($A2214, '[2]SGU-Solar'!$A:$A,0))</f>
        <v>1</v>
      </c>
      <c r="FI2214">
        <f>INDEX('[2]SGU-Solar'!$S:$S, MATCH($A2214, '[2]SGU-Solar'!$A:$A,0))</f>
        <v>1</v>
      </c>
      <c r="FJ2214">
        <f>INDEX('[2]SGU-Solar'!$B:$B, MATCH($A2214, '[2]SGU-Solar'!$A:$A,0))</f>
        <v>0</v>
      </c>
      <c r="FK2214">
        <f>INDEX('[2]SGU-Solar'!$B:$B, MATCH($A2214, '[2]SGU-Solar'!$A:$A,0))</f>
        <v>0</v>
      </c>
      <c r="FL2214">
        <f>INDEX('[2]SGU-Solar'!$B:$B, MATCH($A2214, '[2]SGU-Solar'!$A:$A,0))</f>
        <v>0</v>
      </c>
      <c r="FM2214">
        <f>INDEX('[2]SGU-Solar'!$B:$B, MATCH($A2214, '[2]SGU-Solar'!$A:$A,0))</f>
        <v>0</v>
      </c>
      <c r="FN2214">
        <f>INDEX('[2]SGU-Solar'!$B:$B, MATCH($A2214, '[2]SGU-Solar'!$A:$A,0))</f>
        <v>0</v>
      </c>
      <c r="FO2214">
        <f>INDEX('[2]SGU-Solar'!$B:$B, MATCH($A2214, '[2]SGU-Solar'!$A:$A,0))</f>
        <v>0</v>
      </c>
      <c r="FP2214">
        <f>INDEX('[2]SGU-Solar'!$B:$B, MATCH($A2214, '[2]SGU-Solar'!$A:$A,0))</f>
        <v>0</v>
      </c>
      <c r="FQ2214">
        <f>INDEX('[2]SGU-Solar'!$B:$B, MATCH($A2214, '[2]SGU-Solar'!$A:$A,0))</f>
        <v>0</v>
      </c>
      <c r="FR2214">
        <f>INDEX('[2]SGU-Solar'!$B:$B, MATCH($A2214, '[2]SGU-Solar'!$A:$A,0))</f>
        <v>0</v>
      </c>
      <c r="FS2214">
        <f>INDEX('[2]SGU-Solar'!$B:$B, MATCH($A2214, '[2]SGU-Solar'!$A:$A,0))</f>
        <v>0</v>
      </c>
      <c r="FT2214">
        <f>INDEX('[2]SGU-Solar'!$B:$B, MATCH($A2214, '[2]SGU-Solar'!$A:$A,0))</f>
        <v>0</v>
      </c>
      <c r="FU2214">
        <f>INDEX('[2]SGU-Solar'!$B:$B, MATCH($A2214, '[2]SGU-Solar'!$A:$A,0))</f>
        <v>0</v>
      </c>
      <c r="FV2214">
        <f>INDEX('[2]SGU-Solar'!$B:$B, MATCH($A2214, '[2]SGU-Solar'!$A:$A,0))</f>
        <v>0</v>
      </c>
      <c r="FW2214">
        <f>INDEX('[2]SGU-Solar'!$B:$B, MATCH($A2214, '[2]SGU-Solar'!$A:$A,0))</f>
        <v>0</v>
      </c>
      <c r="FX2214">
        <f>INDEX('[2]SGU-Solar'!$B:$B, MATCH($A2214, '[2]SGU-Solar'!$A:$A,0))</f>
        <v>0</v>
      </c>
      <c r="FY2214">
        <f>INDEX('[2]SGU-Solar'!$B:$B, MATCH($A2214, '[2]SGU-Solar'!$A:$A,0))</f>
        <v>0</v>
      </c>
      <c r="FZ2214">
        <f>INDEX('[2]SGU-Solar'!$B:$B, MATCH($A2214, '[2]SGU-Solar'!$A:$A,0))</f>
        <v>0</v>
      </c>
      <c r="GA2214">
        <f>INDEX('[2]SGU-Solar'!$B:$B, MATCH($A2214, '[2]SGU-Solar'!$A:$A,0))</f>
        <v>0</v>
      </c>
      <c r="GB2214">
        <f>INDEX('[2]SGU-Solar'!$B:$B, MATCH($A2214, '[2]SGU-Solar'!$A:$A,0))</f>
        <v>0</v>
      </c>
      <c r="GC2214">
        <f>INDEX('[2]SGU-Solar'!$B:$B, MATCH($A2214, '[2]SGU-Solar'!$A:$A,0))</f>
        <v>0</v>
      </c>
      <c r="GD2214">
        <f>INDEX('[2]SGU-Solar'!$B:$B, MATCH($A2214, '[2]SGU-Solar'!$A:$A,0))</f>
        <v>0</v>
      </c>
      <c r="GE2214">
        <f>INDEX('[2]SGU-Solar'!$B:$B, MATCH($A2214, '[2]SGU-Solar'!$A:$A,0))</f>
        <v>0</v>
      </c>
      <c r="GF2214">
        <f>INDEX('[2]SGU-Solar'!$B:$B, MATCH($A2214, '[2]SGU-Solar'!$A:$A,0))</f>
        <v>0</v>
      </c>
      <c r="GG2214">
        <f>INDEX('[2]SGU-Solar'!$B:$B, MATCH($A2214, '[2]SGU-Solar'!$A:$A,0))</f>
        <v>0</v>
      </c>
      <c r="GH2214">
        <f>INDEX('[2]SGU-Solar'!$B:$B, MATCH($A2214, '[2]SGU-Solar'!$A:$A,0))</f>
        <v>0</v>
      </c>
      <c r="GI2214">
        <f>INDEX('[2]SGU-Solar'!$B:$B, MATCH($A2214, '[2]SGU-Solar'!$A:$A,0))</f>
        <v>0</v>
      </c>
      <c r="GJ2214">
        <f>INDEX('[2]SGU-Solar'!$B:$B, MATCH($A2214, '[2]SGU-Solar'!$A:$A,0))</f>
        <v>0</v>
      </c>
      <c r="GK2214">
        <f>INDEX('[2]SGU-Solar'!$B:$B, MATCH($A2214, '[2]SGU-Solar'!$A:$A,0))</f>
        <v>0</v>
      </c>
      <c r="GL2214">
        <f>INDEX('[2]SGU-Solar'!$B:$B, MATCH($A2214, '[2]SGU-Solar'!$A:$A,0))</f>
        <v>0</v>
      </c>
      <c r="GM2214">
        <f>INDEX('[2]SGU-Solar'!$B:$B, MATCH($A2214, '[2]SGU-Solar'!$A:$A,0))</f>
        <v>0</v>
      </c>
      <c r="GN2214">
        <f>INDEX('[2]SGU-Solar'!$B:$B, MATCH($A2214, '[2]SGU-Solar'!$A:$A,0))</f>
        <v>0</v>
      </c>
      <c r="GO2214">
        <f>INDEX('[2]SGU-Solar'!$B:$B, MATCH($A2214, '[2]SGU-Solar'!$A:$A,0))</f>
        <v>0</v>
      </c>
      <c r="GP2214">
        <f>INDEX('[2]SGU-Solar'!$B:$B, MATCH($A2214, '[2]SGU-Solar'!$A:$A,0))</f>
        <v>0</v>
      </c>
      <c r="GQ2214">
        <f>INDEX('[2]SGU-Solar'!$B:$B, MATCH($A2214, '[2]SGU-Solar'!$A:$A,0))</f>
        <v>0</v>
      </c>
      <c r="GR2214">
        <f>INDEX('[2]SGU-Solar'!$B:$B, MATCH($A2214, '[2]SGU-Solar'!$A:$A,0))</f>
        <v>0</v>
      </c>
      <c r="GS2214">
        <f>INDEX('[2]SGU-Solar'!$B:$B, MATCH($A2214, '[2]SGU-Solar'!$A:$A,0))</f>
        <v>0</v>
      </c>
      <c r="GT2214">
        <f>INDEX('[2]SGU-Solar'!$B:$B, MATCH($A2214, '[2]SGU-Solar'!$A:$A,0))</f>
        <v>0</v>
      </c>
      <c r="GU2214">
        <f>INDEX('[2]SGU-Solar'!$B:$B, MATCH($A2214, '[2]SGU-Solar'!$A:$A,0))</f>
        <v>0</v>
      </c>
      <c r="GV2214">
        <f>INDEX('[2]SGU-Solar'!$B:$B, MATCH($A2214, '[2]SGU-Solar'!$A:$A,0))</f>
        <v>0</v>
      </c>
      <c r="GW2214">
        <f>INDEX('[2]SGU-Solar'!$B:$B, MATCH($A2214, '[2]SGU-Solar'!$A:$A,0))</f>
        <v>0</v>
      </c>
      <c r="GX2214">
        <f>INDEX('[2]SGU-Solar'!$B:$B, MATCH($A2214, '[2]SGU-Solar'!$A:$A,0))</f>
        <v>0</v>
      </c>
      <c r="GY2214">
        <f>INDEX('[2]SGU-Solar'!$B:$B, MATCH($A2214, '[2]SGU-Solar'!$A:$A,0))</f>
        <v>0</v>
      </c>
      <c r="GZ2214">
        <f>INDEX('[2]SGU-Solar'!$B:$B, MATCH($A2214, '[2]SGU-Solar'!$A:$A,0))</f>
        <v>0</v>
      </c>
      <c r="HA2214">
        <f>INDEX('[2]SGU-Solar'!$B:$B, MATCH($A2214, '[2]SGU-Solar'!$A:$A,0))</f>
        <v>0</v>
      </c>
      <c r="HB2214">
        <f>INDEX('[2]SGU-Solar'!$B:$B, MATCH($A2214, '[2]SGU-Solar'!$A:$A,0))</f>
        <v>0</v>
      </c>
      <c r="HC2214">
        <f>INDEX('[2]SGU-Solar'!$B:$B, MATCH($A2214, '[2]SGU-Solar'!$A:$A,0))</f>
        <v>0</v>
      </c>
      <c r="HD2214">
        <f>INDEX('[2]SGU-Solar'!$B:$B, MATCH($A2214, '[2]SGU-Solar'!$A:$A,0))</f>
        <v>0</v>
      </c>
      <c r="HE2214">
        <f>INDEX('[2]SGU-Solar'!$B:$B, MATCH($A2214, '[2]SGU-Solar'!$A:$A,0))</f>
        <v>0</v>
      </c>
      <c r="HF2214">
        <f>INDEX('[2]SGU-Solar'!$B:$B, MATCH($A2214, '[2]SGU-Solar'!$A:$A,0))</f>
        <v>0</v>
      </c>
      <c r="HG2214">
        <f>INDEX('[2]SGU-Solar'!$B:$B, MATCH($A2214, '[2]SGU-Solar'!$A:$A,0))</f>
        <v>0</v>
      </c>
      <c r="HH2214">
        <f>INDEX('[2]SGU-Solar'!$B:$B, MATCH($A2214, '[2]SGU-Solar'!$A:$A,0))</f>
        <v>0</v>
      </c>
      <c r="HI2214">
        <f>INDEX('[2]SGU-Solar'!$B:$B, MATCH($A2214, '[2]SGU-Solar'!$A:$A,0))</f>
        <v>0</v>
      </c>
      <c r="HJ2214">
        <f>INDEX('[2]SGU-Solar'!$B:$B, MATCH($A2214, '[2]SGU-Solar'!$A:$A,0))</f>
        <v>0</v>
      </c>
      <c r="HK2214">
        <f>INDEX('[2]SGU-Solar'!$B:$B, MATCH($A2214, '[2]SGU-Solar'!$A:$A,0))</f>
        <v>0</v>
      </c>
      <c r="HL2214">
        <f>INDEX('[2]SGU-Solar'!$B:$B, MATCH($A2214, '[2]SGU-Solar'!$A:$A,0))</f>
        <v>0</v>
      </c>
      <c r="HM2214">
        <f>INDEX('[2]SGU-Solar'!$B:$B, MATCH($A2214, '[2]SGU-Solar'!$A:$A,0))</f>
        <v>0</v>
      </c>
      <c r="HN2214">
        <f>INDEX('[2]SGU-Solar'!$B:$B, MATCH($A2214, '[2]SGU-Solar'!$A:$A,0))</f>
        <v>0</v>
      </c>
      <c r="HO2214">
        <f>INDEX('[2]SGU-Solar'!$B:$B, MATCH($A2214, '[2]SGU-Solar'!$A:$A,0))</f>
        <v>0</v>
      </c>
      <c r="HP2214">
        <f>INDEX('[2]SGU-Solar'!$B:$B, MATCH($A2214, '[2]SGU-Solar'!$A:$A,0))</f>
        <v>0</v>
      </c>
      <c r="HQ2214">
        <f>INDEX('[2]SGU-Solar'!$B:$B, MATCH($A2214, '[2]SGU-Solar'!$A:$A,0))</f>
        <v>0</v>
      </c>
      <c r="HR2214">
        <f>INDEX('[2]SGU-Solar'!$B:$B, MATCH($A2214, '[2]SGU-Solar'!$A:$A,0))</f>
        <v>0</v>
      </c>
      <c r="HS2214">
        <f>INDEX('[2]SGU-Solar'!$B:$B, MATCH($A2214, '[2]SGU-Solar'!$A:$A,0))</f>
        <v>0</v>
      </c>
      <c r="HT2214">
        <f>INDEX('[2]SGU-Solar'!$B:$B, MATCH($A2214, '[2]SGU-Solar'!$A:$A,0))</f>
        <v>0</v>
      </c>
      <c r="HU2214">
        <f>INDEX('[2]SGU-Solar'!$B:$B, MATCH($A2214, '[2]SGU-Solar'!$A:$A,0))</f>
        <v>0</v>
      </c>
      <c r="HV2214">
        <f>INDEX('[2]SGU-Solar'!$B:$B, MATCH($A2214, '[2]SGU-Solar'!$A:$A,0))</f>
        <v>0</v>
      </c>
      <c r="HW2214">
        <f>INDEX('[2]SGU-Solar'!$B:$B, MATCH($A2214, '[2]SGU-Solar'!$A:$A,0))</f>
        <v>0</v>
      </c>
      <c r="HX2214">
        <f>INDEX('[2]SGU-Solar'!$B:$B, MATCH($A2214, '[2]SGU-Solar'!$A:$A,0))</f>
        <v>0</v>
      </c>
      <c r="HY2214">
        <f>INDEX('[2]SGU-Solar'!$B:$B, MATCH($A2214, '[2]SGU-Solar'!$A:$A,0))</f>
        <v>0</v>
      </c>
      <c r="HZ2214">
        <f>INDEX('[2]SGU-Solar'!$B:$B, MATCH($A2214, '[2]SGU-Solar'!$A:$A,0))</f>
        <v>0</v>
      </c>
      <c r="IA2214">
        <f>INDEX('[2]SGU-Solar'!$B:$B, MATCH($A2214, '[2]SGU-Solar'!$A:$A,0))</f>
        <v>0</v>
      </c>
      <c r="IB2214">
        <f>INDEX('[2]SGU-Solar'!$B:$B, MATCH($A2214, '[2]SGU-Solar'!$A:$A,0))</f>
        <v>0</v>
      </c>
      <c r="IC2214">
        <f>INDEX('[2]SGU-Solar'!$B:$B, MATCH($A2214, '[2]SGU-Solar'!$A:$A,0))</f>
        <v>0</v>
      </c>
      <c r="ID2214">
        <f>INDEX('[2]SGU-Solar'!$B:$B, MATCH($A2214, '[2]SGU-Solar'!$A:$A,0))</f>
        <v>0</v>
      </c>
      <c r="IE2214">
        <f>INDEX('[2]SGU-Solar'!$B:$B, MATCH($A2214, '[2]SGU-Solar'!$A:$A,0))</f>
        <v>0</v>
      </c>
      <c r="IF2214">
        <f>INDEX('[2]SGU-Solar'!$B:$B, MATCH($A2214, '[2]SGU-Solar'!$A:$A,0))</f>
        <v>0</v>
      </c>
      <c r="IG2214">
        <f>INDEX('[2]SGU-Solar'!$B:$B, MATCH($A2214, '[2]SGU-Solar'!$A:$A,0))</f>
        <v>0</v>
      </c>
      <c r="IH2214">
        <f>INDEX('[2]SGU-Solar'!$B:$B, MATCH($A2214, '[2]SGU-Solar'!$A:$A,0))</f>
        <v>0</v>
      </c>
      <c r="II2214">
        <f>INDEX('[2]SGU-Solar'!$B:$B, MATCH($A2214, '[2]SGU-Solar'!$A:$A,0))</f>
        <v>0</v>
      </c>
      <c r="IJ2214">
        <f>INDEX('[2]SGU-Solar'!$B:$B, MATCH($A2214, '[2]SGU-Solar'!$A:$A,0))</f>
        <v>0</v>
      </c>
      <c r="IK2214">
        <f>INDEX('[2]SGU-Solar'!$B:$B, MATCH($A2214, '[2]SGU-Solar'!$A:$A,0))</f>
        <v>0</v>
      </c>
      <c r="IL2214">
        <f>INDEX('[2]SGU-Solar'!$B:$B, MATCH($A2214, '[2]SGU-Solar'!$A:$A,0))</f>
        <v>0</v>
      </c>
      <c r="IM2214">
        <f>INDEX('[2]SGU-Solar'!$B:$B, MATCH($A2214, '[2]SGU-Solar'!$A:$A,0))</f>
        <v>0</v>
      </c>
      <c r="IN2214">
        <f>INDEX('[2]SGU-Solar'!$B:$B, MATCH($A2214, '[2]SGU-Solar'!$A:$A,0))</f>
        <v>0</v>
      </c>
      <c r="IO2214">
        <f>INDEX('[2]SGU-Solar'!$B:$B, MATCH($A2214, '[2]SGU-Solar'!$A:$A,0))</f>
        <v>0</v>
      </c>
      <c r="IP2214">
        <f>INDEX('[2]SGU-Solar'!$B:$B, MATCH($A2214, '[2]SGU-Solar'!$A:$A,0))</f>
        <v>0</v>
      </c>
      <c r="IQ2214">
        <f>INDEX('[2]SGU-Solar'!$B:$B, MATCH($A2214, '[2]SGU-Solar'!$A:$A,0))</f>
        <v>0</v>
      </c>
      <c r="IR2214">
        <f>INDEX('[2]SGU-Solar'!$B:$B, MATCH($A2214, '[2]SGU-Solar'!$A:$A,0))</f>
        <v>0</v>
      </c>
      <c r="IS2214">
        <f>INDEX('[2]SGU-Solar'!$B:$B, MATCH($A2214, '[2]SGU-Solar'!$A:$A,0))</f>
        <v>0</v>
      </c>
      <c r="IT2214">
        <f>INDEX('[2]SGU-Solar'!$B:$B, MATCH($A2214, '[2]SGU-Solar'!$A:$A,0))</f>
        <v>0</v>
      </c>
      <c r="IU2214">
        <f>INDEX('[2]SGU-Solar'!$B:$B, MATCH($A2214, '[2]SGU-Solar'!$A:$A,0))</f>
        <v>0</v>
      </c>
      <c r="IV2214">
        <f>INDEX('[2]SGU-Solar'!$B:$B, MATCH($A2214, '[2]SGU-Solar'!$A:$A,0))</f>
        <v>0</v>
      </c>
      <c r="IW2214">
        <f>INDEX('[2]SGU-Solar'!$B:$B, MATCH($A2214, '[2]SGU-Solar'!$A:$A,0))</f>
        <v>0</v>
      </c>
      <c r="IX2214">
        <f>INDEX('[2]SGU-Solar'!$B:$B, MATCH($A2214, '[2]SGU-Solar'!$A:$A,0))</f>
        <v>0</v>
      </c>
      <c r="IY2214">
        <f>INDEX('[2]SGU-Solar'!$B:$B, MATCH($A2214, '[2]SGU-Solar'!$A:$A,0))</f>
        <v>0</v>
      </c>
      <c r="IZ2214">
        <f>INDEX('[2]SGU-Solar'!$B:$B, MATCH($A2214, '[2]SGU-Solar'!$A:$A,0))</f>
        <v>0</v>
      </c>
      <c r="JA2214">
        <f>INDEX('[2]SGU-Solar'!$B:$B, MATCH($A2214, '[2]SGU-Solar'!$A:$A,0))</f>
        <v>0</v>
      </c>
      <c r="JB2214">
        <f>INDEX('[2]SGU-Solar'!$B:$B, MATCH($A2214, '[2]SGU-Solar'!$A:$A,0))</f>
        <v>0</v>
      </c>
      <c r="JC2214">
        <f>INDEX('[2]SGU-Solar'!$B:$B, MATCH($A2214, '[2]SGU-Solar'!$A:$A,0))</f>
        <v>0</v>
      </c>
      <c r="JD2214">
        <f>INDEX('[2]SGU-Solar'!$B:$B, MATCH($A2214, '[2]SGU-Solar'!$A:$A,0))</f>
        <v>0</v>
      </c>
      <c r="JE2214">
        <f>INDEX('[2]SGU-Solar'!$B:$B, MATCH($A2214, '[2]SGU-Solar'!$A:$A,0))</f>
        <v>0</v>
      </c>
      <c r="JF2214">
        <f>INDEX('[2]SGU-Solar'!$B:$B, MATCH($A2214, '[2]SGU-Solar'!$A:$A,0))</f>
        <v>0</v>
      </c>
      <c r="JG2214">
        <f>INDEX('[2]SGU-Solar'!$B:$B, MATCH($A2214, '[2]SGU-Solar'!$A:$A,0))</f>
        <v>0</v>
      </c>
      <c r="JH2214">
        <f>INDEX('[2]SGU-Solar'!$B:$B, MATCH($A2214, '[2]SGU-Solar'!$A:$A,0))</f>
        <v>0</v>
      </c>
      <c r="JI2214">
        <f>INDEX('[2]SGU-Solar'!$B:$B, MATCH($A2214, '[2]SGU-Solar'!$A:$A,0))</f>
        <v>0</v>
      </c>
      <c r="JJ2214">
        <f>INDEX('[2]SGU-Solar'!$B:$B, MATCH($A2214, '[2]SGU-Solar'!$A:$A,0))</f>
        <v>0</v>
      </c>
      <c r="JK2214">
        <f>INDEX('[2]SGU-Solar'!$B:$B, MATCH($A2214, '[2]SGU-Solar'!$A:$A,0))</f>
        <v>0</v>
      </c>
      <c r="JL2214">
        <f>INDEX('[2]SGU-Solar'!$B:$B, MATCH($A2214, '[2]SGU-Solar'!$A:$A,0))</f>
        <v>0</v>
      </c>
      <c r="JM2214">
        <f>INDEX('[2]SGU-Solar'!$B:$B, MATCH($A2214, '[2]SGU-Solar'!$A:$A,0))</f>
        <v>0</v>
      </c>
      <c r="JN2214">
        <f>INDEX('[2]SGU-Solar'!$B:$B, MATCH($A2214, '[2]SGU-Solar'!$A:$A,0))</f>
        <v>0</v>
      </c>
      <c r="JO2214">
        <f>INDEX('[2]SGU-Solar'!$B:$B, MATCH($A2214, '[2]SGU-Solar'!$A:$A,0))</f>
        <v>0</v>
      </c>
      <c r="JP2214">
        <f>INDEX('[2]SGU-Solar'!$B:$B, MATCH($A2214, '[2]SGU-Solar'!$A:$A,0))</f>
        <v>0</v>
      </c>
      <c r="JQ2214">
        <f>INDEX('[2]SGU-Solar'!$B:$B, MATCH($A2214, '[2]SGU-Solar'!$A:$A,0))</f>
        <v>0</v>
      </c>
      <c r="JR2214">
        <f>INDEX('[2]SGU-Solar'!$B:$B, MATCH($A2214, '[2]SGU-Solar'!$A:$A,0))</f>
        <v>0</v>
      </c>
      <c r="JS2214">
        <f>INDEX('[2]SGU-Solar'!$B:$B, MATCH($A2214, '[2]SGU-Solar'!$A:$A,0))</f>
        <v>0</v>
      </c>
      <c r="JT2214">
        <f>INDEX('[2]SGU-Solar'!$B:$B, MATCH($A2214, '[2]SGU-Solar'!$A:$A,0))</f>
        <v>0</v>
      </c>
      <c r="JU2214">
        <f>INDEX('[2]SGU-Solar'!$B:$B, MATCH($A2214, '[2]SGU-Solar'!$A:$A,0))</f>
        <v>0</v>
      </c>
      <c r="JV2214">
        <f>INDEX('[2]SGU-Solar'!$B:$B, MATCH($A2214, '[2]SGU-Solar'!$A:$A,0))</f>
        <v>0</v>
      </c>
      <c r="JW2214">
        <f>INDEX('[2]SGU-Solar'!$B:$B, MATCH($A2214, '[2]SGU-Solar'!$A:$A,0))</f>
        <v>0</v>
      </c>
      <c r="JX2214">
        <f>INDEX('[2]SGU-Solar'!$B:$B, MATCH($A2214, '[2]SGU-Solar'!$A:$A,0))</f>
        <v>0</v>
      </c>
      <c r="JY2214">
        <f>INDEX('[2]SGU-Solar'!$B:$B, MATCH($A2214, '[2]SGU-Solar'!$A:$A,0))</f>
        <v>0</v>
      </c>
      <c r="JZ2214">
        <f>INDEX('[2]SGU-Solar'!$B:$B, MATCH($A2214, '[2]SGU-Solar'!$A:$A,0))</f>
        <v>0</v>
      </c>
    </row>
    <row r="2215" spans="1:286">
      <c r="A2215">
        <v>5650</v>
      </c>
      <c r="B2215" t="s">
        <v>36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  <c r="DK2215">
        <v>0</v>
      </c>
      <c r="DL2215">
        <v>0</v>
      </c>
      <c r="DM2215">
        <v>0</v>
      </c>
      <c r="DN2215">
        <v>0</v>
      </c>
      <c r="DO2215">
        <v>0</v>
      </c>
      <c r="DP2215">
        <f>INDEX('[2]SGU-Solar'!$B:$B, MATCH($A2215, '[2]SGU-Solar'!$A:$A,0))</f>
        <v>1</v>
      </c>
      <c r="DQ2215">
        <f>INDEX('[2]SGU-Solar'!$B:$B, MATCH($A2215, '[2]SGU-Solar'!$A:$A,0))</f>
        <v>1</v>
      </c>
      <c r="DR2215">
        <f>INDEX('[2]SGU-Solar'!$B:$B, MATCH($A2215, '[2]SGU-Solar'!$A:$A,0))</f>
        <v>1</v>
      </c>
      <c r="DS2215">
        <f>INDEX('[2]SGU-Solar'!$B:$B, MATCH($A2215, '[2]SGU-Solar'!$A:$A,0))</f>
        <v>1</v>
      </c>
      <c r="DT2215">
        <f>INDEX('[2]SGU-Solar'!$B:$B, MATCH($A2215, '[2]SGU-Solar'!$A:$A,0))</f>
        <v>1</v>
      </c>
      <c r="DU2215">
        <f>INDEX('[2]SGU-Solar'!$B:$B, MATCH($A2215, '[2]SGU-Solar'!$A:$A,0))</f>
        <v>1</v>
      </c>
      <c r="DV2215">
        <f>INDEX('[2]SGU-Solar'!$B:$B, MATCH($A2215, '[2]SGU-Solar'!$A:$A,0))</f>
        <v>1</v>
      </c>
      <c r="DW2215">
        <f>INDEX('[2]SGU-Solar'!$B:$B, MATCH($A2215, '[2]SGU-Solar'!$A:$A,0))</f>
        <v>1</v>
      </c>
      <c r="DX2215">
        <f>INDEX('[2]SGU-Solar'!$B:$B, MATCH($A2215, '[2]SGU-Solar'!$A:$A,0))</f>
        <v>1</v>
      </c>
      <c r="DY2215">
        <f>INDEX('[2]SGU-Solar'!$B:$B, MATCH($A2215, '[2]SGU-Solar'!$A:$A,0))</f>
        <v>1</v>
      </c>
      <c r="DZ2215">
        <f>INDEX('[2]SGU-Solar'!$B:$B, MATCH($A2215, '[2]SGU-Solar'!$A:$A,0))</f>
        <v>1</v>
      </c>
      <c r="EA2215">
        <f>INDEX('[2]SGU-Solar'!$B:$B, MATCH($A2215, '[2]SGU-Solar'!$A:$A,0))</f>
        <v>1</v>
      </c>
      <c r="EB2215">
        <f>INDEX('[2]SGU-Solar'!$B:$B, MATCH($A2215, '[2]SGU-Solar'!$A:$A,0))</f>
        <v>1</v>
      </c>
      <c r="EC2215">
        <f>INDEX('[2]SGU-Solar'!$B:$B, MATCH($A2215, '[2]SGU-Solar'!$A:$A,0))</f>
        <v>1</v>
      </c>
      <c r="ED2215">
        <f>INDEX('[2]SGU-Solar'!$B:$B, MATCH($A2215, '[2]SGU-Solar'!$A:$A,0))</f>
        <v>1</v>
      </c>
      <c r="EE2215">
        <f>INDEX('[2]SGU-Solar'!$B:$B, MATCH($A2215, '[2]SGU-Solar'!$A:$A,0))</f>
        <v>1</v>
      </c>
      <c r="EF2215">
        <f>INDEX('[2]SGU-Solar'!$B:$B, MATCH($A2215, '[2]SGU-Solar'!$A:$A,0))</f>
        <v>1</v>
      </c>
      <c r="EG2215">
        <f>INDEX('[2]SGU-Solar'!$S:$S, MATCH($A2215, '[2]SGU-Solar'!$A:$A,0))</f>
        <v>0</v>
      </c>
      <c r="EH2215">
        <f>INDEX('[2]SGU-Solar'!$S:$S, MATCH($A2215, '[2]SGU-Solar'!$A:$A,0))</f>
        <v>0</v>
      </c>
      <c r="EI2215">
        <f>INDEX('[2]SGU-Solar'!$S:$S, MATCH($A2215, '[2]SGU-Solar'!$A:$A,0))</f>
        <v>0</v>
      </c>
      <c r="EJ2215">
        <f>INDEX('[2]SGU-Solar'!$S:$S, MATCH($A2215, '[2]SGU-Solar'!$A:$A,0))</f>
        <v>0</v>
      </c>
      <c r="EK2215">
        <f>INDEX('[2]SGU-Solar'!$S:$S, MATCH($A2215, '[2]SGU-Solar'!$A:$A,0))</f>
        <v>0</v>
      </c>
      <c r="EL2215">
        <f>INDEX('[2]SGU-Solar'!$S:$S, MATCH($A2215, '[2]SGU-Solar'!$A:$A,0))</f>
        <v>0</v>
      </c>
      <c r="EM2215">
        <f>INDEX('[2]SGU-Solar'!$S:$S, MATCH($A2215, '[2]SGU-Solar'!$A:$A,0))</f>
        <v>0</v>
      </c>
      <c r="EN2215">
        <f>INDEX('[2]SGU-Solar'!$S:$S, MATCH($A2215, '[2]SGU-Solar'!$A:$A,0))</f>
        <v>0</v>
      </c>
      <c r="EO2215">
        <f>INDEX('[2]SGU-Solar'!$S:$S, MATCH($A2215, '[2]SGU-Solar'!$A:$A,0))</f>
        <v>0</v>
      </c>
      <c r="EP2215">
        <f>INDEX('[2]SGU-Solar'!$S:$S, MATCH($A2215, '[2]SGU-Solar'!$A:$A,0))</f>
        <v>0</v>
      </c>
      <c r="EQ2215">
        <f>INDEX('[2]SGU-Solar'!$S:$S, MATCH($A2215, '[2]SGU-Solar'!$A:$A,0))</f>
        <v>0</v>
      </c>
      <c r="ER2215">
        <f>INDEX('[2]SGU-Solar'!$S:$S, MATCH($A2215, '[2]SGU-Solar'!$A:$A,0))</f>
        <v>0</v>
      </c>
      <c r="ES2215">
        <f>INDEX('[2]SGU-Solar'!$S:$S, MATCH($A2215, '[2]SGU-Solar'!$A:$A,0))</f>
        <v>0</v>
      </c>
      <c r="ET2215">
        <f>INDEX('[2]SGU-Solar'!$S:$S, MATCH($A2215, '[2]SGU-Solar'!$A:$A,0))</f>
        <v>0</v>
      </c>
      <c r="EU2215">
        <f>INDEX('[2]SGU-Solar'!$S:$S, MATCH($A2215, '[2]SGU-Solar'!$A:$A,0))</f>
        <v>0</v>
      </c>
      <c r="EV2215">
        <f>INDEX('[2]SGU-Solar'!$S:$S, MATCH($A2215, '[2]SGU-Solar'!$A:$A,0))</f>
        <v>0</v>
      </c>
      <c r="EW2215">
        <f>INDEX('[2]SGU-Solar'!$S:$S, MATCH($A2215, '[2]SGU-Solar'!$A:$A,0))</f>
        <v>0</v>
      </c>
      <c r="EX2215">
        <f>INDEX('[2]SGU-Solar'!$S:$S, MATCH($A2215, '[2]SGU-Solar'!$A:$A,0))</f>
        <v>0</v>
      </c>
      <c r="EY2215">
        <f>INDEX('[2]SGU-Solar'!$S:$S, MATCH($A2215, '[2]SGU-Solar'!$A:$A,0))</f>
        <v>0</v>
      </c>
      <c r="EZ2215">
        <f>INDEX('[2]SGU-Solar'!$S:$S, MATCH($A2215, '[2]SGU-Solar'!$A:$A,0))</f>
        <v>0</v>
      </c>
      <c r="FA2215">
        <f>INDEX('[2]SGU-Solar'!$S:$S, MATCH($A2215, '[2]SGU-Solar'!$A:$A,0))</f>
        <v>0</v>
      </c>
      <c r="FB2215">
        <f>INDEX('[2]SGU-Solar'!$S:$S, MATCH($A2215, '[2]SGU-Solar'!$A:$A,0))</f>
        <v>0</v>
      </c>
      <c r="FC2215">
        <f>INDEX('[2]SGU-Solar'!$S:$S, MATCH($A2215, '[2]SGU-Solar'!$A:$A,0))</f>
        <v>0</v>
      </c>
      <c r="FD2215">
        <f>INDEX('[2]SGU-Solar'!$S:$S, MATCH($A2215, '[2]SGU-Solar'!$A:$A,0))</f>
        <v>0</v>
      </c>
      <c r="FE2215">
        <f>INDEX('[2]SGU-Solar'!$S:$S, MATCH($A2215, '[2]SGU-Solar'!$A:$A,0))</f>
        <v>0</v>
      </c>
      <c r="FF2215">
        <f>INDEX('[2]SGU-Solar'!$S:$S, MATCH($A2215, '[2]SGU-Solar'!$A:$A,0))</f>
        <v>0</v>
      </c>
      <c r="FG2215">
        <f>INDEX('[2]SGU-Solar'!$S:$S, MATCH($A2215, '[2]SGU-Solar'!$A:$A,0))</f>
        <v>0</v>
      </c>
      <c r="FH2215">
        <f>INDEX('[2]SGU-Solar'!$S:$S, MATCH($A2215, '[2]SGU-Solar'!$A:$A,0))</f>
        <v>0</v>
      </c>
      <c r="FI2215">
        <f>INDEX('[2]SGU-Solar'!$S:$S, MATCH($A2215, '[2]SGU-Solar'!$A:$A,0))</f>
        <v>0</v>
      </c>
      <c r="FJ2215">
        <f>INDEX('[2]SGU-Solar'!$B:$B, MATCH($A2215, '[2]SGU-Solar'!$A:$A,0))</f>
        <v>1</v>
      </c>
      <c r="FK2215">
        <f>INDEX('[2]SGU-Solar'!$B:$B, MATCH($A2215, '[2]SGU-Solar'!$A:$A,0))</f>
        <v>1</v>
      </c>
      <c r="FL2215">
        <f>INDEX('[2]SGU-Solar'!$B:$B, MATCH($A2215, '[2]SGU-Solar'!$A:$A,0))</f>
        <v>1</v>
      </c>
      <c r="FM2215">
        <f>INDEX('[2]SGU-Solar'!$B:$B, MATCH($A2215, '[2]SGU-Solar'!$A:$A,0))</f>
        <v>1</v>
      </c>
      <c r="FN2215">
        <f>INDEX('[2]SGU-Solar'!$B:$B, MATCH($A2215, '[2]SGU-Solar'!$A:$A,0))</f>
        <v>1</v>
      </c>
      <c r="FO2215">
        <f>INDEX('[2]SGU-Solar'!$B:$B, MATCH($A2215, '[2]SGU-Solar'!$A:$A,0))</f>
        <v>1</v>
      </c>
      <c r="FP2215">
        <f>INDEX('[2]SGU-Solar'!$B:$B, MATCH($A2215, '[2]SGU-Solar'!$A:$A,0))</f>
        <v>1</v>
      </c>
      <c r="FQ2215">
        <f>INDEX('[2]SGU-Solar'!$B:$B, MATCH($A2215, '[2]SGU-Solar'!$A:$A,0))</f>
        <v>1</v>
      </c>
      <c r="FR2215">
        <f>INDEX('[2]SGU-Solar'!$B:$B, MATCH($A2215, '[2]SGU-Solar'!$A:$A,0))</f>
        <v>1</v>
      </c>
      <c r="FS2215">
        <f>INDEX('[2]SGU-Solar'!$B:$B, MATCH($A2215, '[2]SGU-Solar'!$A:$A,0))</f>
        <v>1</v>
      </c>
      <c r="FT2215">
        <f>INDEX('[2]SGU-Solar'!$B:$B, MATCH($A2215, '[2]SGU-Solar'!$A:$A,0))</f>
        <v>1</v>
      </c>
      <c r="FU2215">
        <f>INDEX('[2]SGU-Solar'!$B:$B, MATCH($A2215, '[2]SGU-Solar'!$A:$A,0))</f>
        <v>1</v>
      </c>
      <c r="FV2215">
        <f>INDEX('[2]SGU-Solar'!$B:$B, MATCH($A2215, '[2]SGU-Solar'!$A:$A,0))</f>
        <v>1</v>
      </c>
      <c r="FW2215">
        <f>INDEX('[2]SGU-Solar'!$B:$B, MATCH($A2215, '[2]SGU-Solar'!$A:$A,0))</f>
        <v>1</v>
      </c>
      <c r="FX2215">
        <f>INDEX('[2]SGU-Solar'!$B:$B, MATCH($A2215, '[2]SGU-Solar'!$A:$A,0))</f>
        <v>1</v>
      </c>
      <c r="FY2215">
        <f>INDEX('[2]SGU-Solar'!$B:$B, MATCH($A2215, '[2]SGU-Solar'!$A:$A,0))</f>
        <v>1</v>
      </c>
      <c r="FZ2215">
        <f>INDEX('[2]SGU-Solar'!$B:$B, MATCH($A2215, '[2]SGU-Solar'!$A:$A,0))</f>
        <v>1</v>
      </c>
      <c r="GA2215">
        <f>INDEX('[2]SGU-Solar'!$B:$B, MATCH($A2215, '[2]SGU-Solar'!$A:$A,0))</f>
        <v>1</v>
      </c>
      <c r="GB2215">
        <f>INDEX('[2]SGU-Solar'!$B:$B, MATCH($A2215, '[2]SGU-Solar'!$A:$A,0))</f>
        <v>1</v>
      </c>
      <c r="GC2215">
        <f>INDEX('[2]SGU-Solar'!$B:$B, MATCH($A2215, '[2]SGU-Solar'!$A:$A,0))</f>
        <v>1</v>
      </c>
      <c r="GD2215">
        <f>INDEX('[2]SGU-Solar'!$B:$B, MATCH($A2215, '[2]SGU-Solar'!$A:$A,0))</f>
        <v>1</v>
      </c>
      <c r="GE2215">
        <f>INDEX('[2]SGU-Solar'!$B:$B, MATCH($A2215, '[2]SGU-Solar'!$A:$A,0))</f>
        <v>1</v>
      </c>
      <c r="GF2215">
        <f>INDEX('[2]SGU-Solar'!$B:$B, MATCH($A2215, '[2]SGU-Solar'!$A:$A,0))</f>
        <v>1</v>
      </c>
      <c r="GG2215">
        <f>INDEX('[2]SGU-Solar'!$B:$B, MATCH($A2215, '[2]SGU-Solar'!$A:$A,0))</f>
        <v>1</v>
      </c>
      <c r="GH2215">
        <f>INDEX('[2]SGU-Solar'!$B:$B, MATCH($A2215, '[2]SGU-Solar'!$A:$A,0))</f>
        <v>1</v>
      </c>
      <c r="GI2215">
        <f>INDEX('[2]SGU-Solar'!$B:$B, MATCH($A2215, '[2]SGU-Solar'!$A:$A,0))</f>
        <v>1</v>
      </c>
      <c r="GJ2215">
        <f>INDEX('[2]SGU-Solar'!$B:$B, MATCH($A2215, '[2]SGU-Solar'!$A:$A,0))</f>
        <v>1</v>
      </c>
      <c r="GK2215">
        <f>INDEX('[2]SGU-Solar'!$B:$B, MATCH($A2215, '[2]SGU-Solar'!$A:$A,0))</f>
        <v>1</v>
      </c>
      <c r="GL2215">
        <f>INDEX('[2]SGU-Solar'!$B:$B, MATCH($A2215, '[2]SGU-Solar'!$A:$A,0))</f>
        <v>1</v>
      </c>
      <c r="GM2215">
        <f>INDEX('[2]SGU-Solar'!$B:$B, MATCH($A2215, '[2]SGU-Solar'!$A:$A,0))</f>
        <v>1</v>
      </c>
      <c r="GN2215">
        <f>INDEX('[2]SGU-Solar'!$B:$B, MATCH($A2215, '[2]SGU-Solar'!$A:$A,0))</f>
        <v>1</v>
      </c>
      <c r="GO2215">
        <f>INDEX('[2]SGU-Solar'!$B:$B, MATCH($A2215, '[2]SGU-Solar'!$A:$A,0))</f>
        <v>1</v>
      </c>
      <c r="GP2215">
        <f>INDEX('[2]SGU-Solar'!$B:$B, MATCH($A2215, '[2]SGU-Solar'!$A:$A,0))</f>
        <v>1</v>
      </c>
      <c r="GQ2215">
        <f>INDEX('[2]SGU-Solar'!$B:$B, MATCH($A2215, '[2]SGU-Solar'!$A:$A,0))</f>
        <v>1</v>
      </c>
      <c r="GR2215">
        <f>INDEX('[2]SGU-Solar'!$B:$B, MATCH($A2215, '[2]SGU-Solar'!$A:$A,0))</f>
        <v>1</v>
      </c>
      <c r="GS2215">
        <f>INDEX('[2]SGU-Solar'!$B:$B, MATCH($A2215, '[2]SGU-Solar'!$A:$A,0))</f>
        <v>1</v>
      </c>
      <c r="GT2215">
        <f>INDEX('[2]SGU-Solar'!$B:$B, MATCH($A2215, '[2]SGU-Solar'!$A:$A,0))</f>
        <v>1</v>
      </c>
      <c r="GU2215">
        <f>INDEX('[2]SGU-Solar'!$B:$B, MATCH($A2215, '[2]SGU-Solar'!$A:$A,0))</f>
        <v>1</v>
      </c>
      <c r="GV2215">
        <f>INDEX('[2]SGU-Solar'!$B:$B, MATCH($A2215, '[2]SGU-Solar'!$A:$A,0))</f>
        <v>1</v>
      </c>
      <c r="GW2215">
        <f>INDEX('[2]SGU-Solar'!$B:$B, MATCH($A2215, '[2]SGU-Solar'!$A:$A,0))</f>
        <v>1</v>
      </c>
      <c r="GX2215">
        <f>INDEX('[2]SGU-Solar'!$B:$B, MATCH($A2215, '[2]SGU-Solar'!$A:$A,0))</f>
        <v>1</v>
      </c>
      <c r="GY2215">
        <f>INDEX('[2]SGU-Solar'!$B:$B, MATCH($A2215, '[2]SGU-Solar'!$A:$A,0))</f>
        <v>1</v>
      </c>
      <c r="GZ2215">
        <f>INDEX('[2]SGU-Solar'!$B:$B, MATCH($A2215, '[2]SGU-Solar'!$A:$A,0))</f>
        <v>1</v>
      </c>
      <c r="HA2215">
        <f>INDEX('[2]SGU-Solar'!$B:$B, MATCH($A2215, '[2]SGU-Solar'!$A:$A,0))</f>
        <v>1</v>
      </c>
      <c r="HB2215">
        <f>INDEX('[2]SGU-Solar'!$B:$B, MATCH($A2215, '[2]SGU-Solar'!$A:$A,0))</f>
        <v>1</v>
      </c>
      <c r="HC2215">
        <f>INDEX('[2]SGU-Solar'!$B:$B, MATCH($A2215, '[2]SGU-Solar'!$A:$A,0))</f>
        <v>1</v>
      </c>
      <c r="HD2215">
        <f>INDEX('[2]SGU-Solar'!$B:$B, MATCH($A2215, '[2]SGU-Solar'!$A:$A,0))</f>
        <v>1</v>
      </c>
      <c r="HE2215">
        <f>INDEX('[2]SGU-Solar'!$B:$B, MATCH($A2215, '[2]SGU-Solar'!$A:$A,0))</f>
        <v>1</v>
      </c>
      <c r="HF2215">
        <f>INDEX('[2]SGU-Solar'!$B:$B, MATCH($A2215, '[2]SGU-Solar'!$A:$A,0))</f>
        <v>1</v>
      </c>
      <c r="HG2215">
        <f>INDEX('[2]SGU-Solar'!$B:$B, MATCH($A2215, '[2]SGU-Solar'!$A:$A,0))</f>
        <v>1</v>
      </c>
      <c r="HH2215">
        <f>INDEX('[2]SGU-Solar'!$B:$B, MATCH($A2215, '[2]SGU-Solar'!$A:$A,0))</f>
        <v>1</v>
      </c>
      <c r="HI2215">
        <f>INDEX('[2]SGU-Solar'!$B:$B, MATCH($A2215, '[2]SGU-Solar'!$A:$A,0))</f>
        <v>1</v>
      </c>
      <c r="HJ2215">
        <f>INDEX('[2]SGU-Solar'!$B:$B, MATCH($A2215, '[2]SGU-Solar'!$A:$A,0))</f>
        <v>1</v>
      </c>
      <c r="HK2215">
        <f>INDEX('[2]SGU-Solar'!$B:$B, MATCH($A2215, '[2]SGU-Solar'!$A:$A,0))</f>
        <v>1</v>
      </c>
      <c r="HL2215">
        <f>INDEX('[2]SGU-Solar'!$B:$B, MATCH($A2215, '[2]SGU-Solar'!$A:$A,0))</f>
        <v>1</v>
      </c>
      <c r="HM2215">
        <f>INDEX('[2]SGU-Solar'!$B:$B, MATCH($A2215, '[2]SGU-Solar'!$A:$A,0))</f>
        <v>1</v>
      </c>
      <c r="HN2215">
        <f>INDEX('[2]SGU-Solar'!$B:$B, MATCH($A2215, '[2]SGU-Solar'!$A:$A,0))</f>
        <v>1</v>
      </c>
      <c r="HO2215">
        <f>INDEX('[2]SGU-Solar'!$B:$B, MATCH($A2215, '[2]SGU-Solar'!$A:$A,0))</f>
        <v>1</v>
      </c>
      <c r="HP2215">
        <f>INDEX('[2]SGU-Solar'!$B:$B, MATCH($A2215, '[2]SGU-Solar'!$A:$A,0))</f>
        <v>1</v>
      </c>
      <c r="HQ2215">
        <f>INDEX('[2]SGU-Solar'!$B:$B, MATCH($A2215, '[2]SGU-Solar'!$A:$A,0))</f>
        <v>1</v>
      </c>
      <c r="HR2215">
        <f>INDEX('[2]SGU-Solar'!$B:$B, MATCH($A2215, '[2]SGU-Solar'!$A:$A,0))</f>
        <v>1</v>
      </c>
      <c r="HS2215">
        <f>INDEX('[2]SGU-Solar'!$B:$B, MATCH($A2215, '[2]SGU-Solar'!$A:$A,0))</f>
        <v>1</v>
      </c>
      <c r="HT2215">
        <f>INDEX('[2]SGU-Solar'!$B:$B, MATCH($A2215, '[2]SGU-Solar'!$A:$A,0))</f>
        <v>1</v>
      </c>
      <c r="HU2215">
        <f>INDEX('[2]SGU-Solar'!$B:$B, MATCH($A2215, '[2]SGU-Solar'!$A:$A,0))</f>
        <v>1</v>
      </c>
      <c r="HV2215">
        <f>INDEX('[2]SGU-Solar'!$B:$B, MATCH($A2215, '[2]SGU-Solar'!$A:$A,0))</f>
        <v>1</v>
      </c>
      <c r="HW2215">
        <f>INDEX('[2]SGU-Solar'!$B:$B, MATCH($A2215, '[2]SGU-Solar'!$A:$A,0))</f>
        <v>1</v>
      </c>
      <c r="HX2215">
        <f>INDEX('[2]SGU-Solar'!$B:$B, MATCH($A2215, '[2]SGU-Solar'!$A:$A,0))</f>
        <v>1</v>
      </c>
      <c r="HY2215">
        <f>INDEX('[2]SGU-Solar'!$B:$B, MATCH($A2215, '[2]SGU-Solar'!$A:$A,0))</f>
        <v>1</v>
      </c>
      <c r="HZ2215">
        <f>INDEX('[2]SGU-Solar'!$B:$B, MATCH($A2215, '[2]SGU-Solar'!$A:$A,0))</f>
        <v>1</v>
      </c>
      <c r="IA2215">
        <f>INDEX('[2]SGU-Solar'!$B:$B, MATCH($A2215, '[2]SGU-Solar'!$A:$A,0))</f>
        <v>1</v>
      </c>
      <c r="IB2215">
        <f>INDEX('[2]SGU-Solar'!$B:$B, MATCH($A2215, '[2]SGU-Solar'!$A:$A,0))</f>
        <v>1</v>
      </c>
      <c r="IC2215">
        <f>INDEX('[2]SGU-Solar'!$B:$B, MATCH($A2215, '[2]SGU-Solar'!$A:$A,0))</f>
        <v>1</v>
      </c>
      <c r="ID2215">
        <f>INDEX('[2]SGU-Solar'!$B:$B, MATCH($A2215, '[2]SGU-Solar'!$A:$A,0))</f>
        <v>1</v>
      </c>
      <c r="IE2215">
        <f>INDEX('[2]SGU-Solar'!$B:$B, MATCH($A2215, '[2]SGU-Solar'!$A:$A,0))</f>
        <v>1</v>
      </c>
      <c r="IF2215">
        <f>INDEX('[2]SGU-Solar'!$B:$B, MATCH($A2215, '[2]SGU-Solar'!$A:$A,0))</f>
        <v>1</v>
      </c>
      <c r="IG2215">
        <f>INDEX('[2]SGU-Solar'!$B:$B, MATCH($A2215, '[2]SGU-Solar'!$A:$A,0))</f>
        <v>1</v>
      </c>
      <c r="IH2215">
        <f>INDEX('[2]SGU-Solar'!$B:$B, MATCH($A2215, '[2]SGU-Solar'!$A:$A,0))</f>
        <v>1</v>
      </c>
      <c r="II2215">
        <f>INDEX('[2]SGU-Solar'!$B:$B, MATCH($A2215, '[2]SGU-Solar'!$A:$A,0))</f>
        <v>1</v>
      </c>
      <c r="IJ2215">
        <f>INDEX('[2]SGU-Solar'!$B:$B, MATCH($A2215, '[2]SGU-Solar'!$A:$A,0))</f>
        <v>1</v>
      </c>
      <c r="IK2215">
        <f>INDEX('[2]SGU-Solar'!$B:$B, MATCH($A2215, '[2]SGU-Solar'!$A:$A,0))</f>
        <v>1</v>
      </c>
      <c r="IL2215">
        <f>INDEX('[2]SGU-Solar'!$B:$B, MATCH($A2215, '[2]SGU-Solar'!$A:$A,0))</f>
        <v>1</v>
      </c>
      <c r="IM2215">
        <f>INDEX('[2]SGU-Solar'!$B:$B, MATCH($A2215, '[2]SGU-Solar'!$A:$A,0))</f>
        <v>1</v>
      </c>
      <c r="IN2215">
        <f>INDEX('[2]SGU-Solar'!$B:$B, MATCH($A2215, '[2]SGU-Solar'!$A:$A,0))</f>
        <v>1</v>
      </c>
      <c r="IO2215">
        <f>INDEX('[2]SGU-Solar'!$B:$B, MATCH($A2215, '[2]SGU-Solar'!$A:$A,0))</f>
        <v>1</v>
      </c>
      <c r="IP2215">
        <f>INDEX('[2]SGU-Solar'!$B:$B, MATCH($A2215, '[2]SGU-Solar'!$A:$A,0))</f>
        <v>1</v>
      </c>
      <c r="IQ2215">
        <f>INDEX('[2]SGU-Solar'!$B:$B, MATCH($A2215, '[2]SGU-Solar'!$A:$A,0))</f>
        <v>1</v>
      </c>
      <c r="IR2215">
        <f>INDEX('[2]SGU-Solar'!$B:$B, MATCH($A2215, '[2]SGU-Solar'!$A:$A,0))</f>
        <v>1</v>
      </c>
      <c r="IS2215">
        <f>INDEX('[2]SGU-Solar'!$B:$B, MATCH($A2215, '[2]SGU-Solar'!$A:$A,0))</f>
        <v>1</v>
      </c>
      <c r="IT2215">
        <f>INDEX('[2]SGU-Solar'!$B:$B, MATCH($A2215, '[2]SGU-Solar'!$A:$A,0))</f>
        <v>1</v>
      </c>
      <c r="IU2215">
        <f>INDEX('[2]SGU-Solar'!$B:$B, MATCH($A2215, '[2]SGU-Solar'!$A:$A,0))</f>
        <v>1</v>
      </c>
      <c r="IV2215">
        <f>INDEX('[2]SGU-Solar'!$B:$B, MATCH($A2215, '[2]SGU-Solar'!$A:$A,0))</f>
        <v>1</v>
      </c>
      <c r="IW2215">
        <f>INDEX('[2]SGU-Solar'!$B:$B, MATCH($A2215, '[2]SGU-Solar'!$A:$A,0))</f>
        <v>1</v>
      </c>
      <c r="IX2215">
        <f>INDEX('[2]SGU-Solar'!$B:$B, MATCH($A2215, '[2]SGU-Solar'!$A:$A,0))</f>
        <v>1</v>
      </c>
      <c r="IY2215">
        <f>INDEX('[2]SGU-Solar'!$B:$B, MATCH($A2215, '[2]SGU-Solar'!$A:$A,0))</f>
        <v>1</v>
      </c>
      <c r="IZ2215">
        <f>INDEX('[2]SGU-Solar'!$B:$B, MATCH($A2215, '[2]SGU-Solar'!$A:$A,0))</f>
        <v>1</v>
      </c>
      <c r="JA2215">
        <f>INDEX('[2]SGU-Solar'!$B:$B, MATCH($A2215, '[2]SGU-Solar'!$A:$A,0))</f>
        <v>1</v>
      </c>
      <c r="JB2215">
        <f>INDEX('[2]SGU-Solar'!$B:$B, MATCH($A2215, '[2]SGU-Solar'!$A:$A,0))</f>
        <v>1</v>
      </c>
      <c r="JC2215">
        <f>INDEX('[2]SGU-Solar'!$B:$B, MATCH($A2215, '[2]SGU-Solar'!$A:$A,0))</f>
        <v>1</v>
      </c>
      <c r="JD2215">
        <f>INDEX('[2]SGU-Solar'!$B:$B, MATCH($A2215, '[2]SGU-Solar'!$A:$A,0))</f>
        <v>1</v>
      </c>
      <c r="JE2215">
        <f>INDEX('[2]SGU-Solar'!$B:$B, MATCH($A2215, '[2]SGU-Solar'!$A:$A,0))</f>
        <v>1</v>
      </c>
      <c r="JF2215">
        <f>INDEX('[2]SGU-Solar'!$B:$B, MATCH($A2215, '[2]SGU-Solar'!$A:$A,0))</f>
        <v>1</v>
      </c>
      <c r="JG2215">
        <f>INDEX('[2]SGU-Solar'!$B:$B, MATCH($A2215, '[2]SGU-Solar'!$A:$A,0))</f>
        <v>1</v>
      </c>
      <c r="JH2215">
        <f>INDEX('[2]SGU-Solar'!$B:$B, MATCH($A2215, '[2]SGU-Solar'!$A:$A,0))</f>
        <v>1</v>
      </c>
      <c r="JI2215">
        <f>INDEX('[2]SGU-Solar'!$B:$B, MATCH($A2215, '[2]SGU-Solar'!$A:$A,0))</f>
        <v>1</v>
      </c>
      <c r="JJ2215">
        <f>INDEX('[2]SGU-Solar'!$B:$B, MATCH($A2215, '[2]SGU-Solar'!$A:$A,0))</f>
        <v>1</v>
      </c>
      <c r="JK2215">
        <f>INDEX('[2]SGU-Solar'!$B:$B, MATCH($A2215, '[2]SGU-Solar'!$A:$A,0))</f>
        <v>1</v>
      </c>
      <c r="JL2215">
        <f>INDEX('[2]SGU-Solar'!$B:$B, MATCH($A2215, '[2]SGU-Solar'!$A:$A,0))</f>
        <v>1</v>
      </c>
      <c r="JM2215">
        <f>INDEX('[2]SGU-Solar'!$B:$B, MATCH($A2215, '[2]SGU-Solar'!$A:$A,0))</f>
        <v>1</v>
      </c>
      <c r="JN2215">
        <f>INDEX('[2]SGU-Solar'!$B:$B, MATCH($A2215, '[2]SGU-Solar'!$A:$A,0))</f>
        <v>1</v>
      </c>
      <c r="JO2215">
        <f>INDEX('[2]SGU-Solar'!$B:$B, MATCH($A2215, '[2]SGU-Solar'!$A:$A,0))</f>
        <v>1</v>
      </c>
      <c r="JP2215">
        <f>INDEX('[2]SGU-Solar'!$B:$B, MATCH($A2215, '[2]SGU-Solar'!$A:$A,0))</f>
        <v>1</v>
      </c>
      <c r="JQ2215">
        <f>INDEX('[2]SGU-Solar'!$B:$B, MATCH($A2215, '[2]SGU-Solar'!$A:$A,0))</f>
        <v>1</v>
      </c>
      <c r="JR2215">
        <f>INDEX('[2]SGU-Solar'!$B:$B, MATCH($A2215, '[2]SGU-Solar'!$A:$A,0))</f>
        <v>1</v>
      </c>
      <c r="JS2215">
        <f>INDEX('[2]SGU-Solar'!$B:$B, MATCH($A2215, '[2]SGU-Solar'!$A:$A,0))</f>
        <v>1</v>
      </c>
      <c r="JT2215">
        <f>INDEX('[2]SGU-Solar'!$B:$B, MATCH($A2215, '[2]SGU-Solar'!$A:$A,0))</f>
        <v>1</v>
      </c>
      <c r="JU2215">
        <f>INDEX('[2]SGU-Solar'!$B:$B, MATCH($A2215, '[2]SGU-Solar'!$A:$A,0))</f>
        <v>1</v>
      </c>
      <c r="JV2215">
        <f>INDEX('[2]SGU-Solar'!$B:$B, MATCH($A2215, '[2]SGU-Solar'!$A:$A,0))</f>
        <v>1</v>
      </c>
      <c r="JW2215">
        <f>INDEX('[2]SGU-Solar'!$B:$B, MATCH($A2215, '[2]SGU-Solar'!$A:$A,0))</f>
        <v>1</v>
      </c>
      <c r="JX2215">
        <f>INDEX('[2]SGU-Solar'!$B:$B, MATCH($A2215, '[2]SGU-Solar'!$A:$A,0))</f>
        <v>1</v>
      </c>
      <c r="JY2215">
        <f>INDEX('[2]SGU-Solar'!$B:$B, MATCH($A2215, '[2]SGU-Solar'!$A:$A,0))</f>
        <v>1</v>
      </c>
      <c r="JZ2215">
        <f>INDEX('[2]SGU-Solar'!$B:$B, MATCH($A2215, '[2]SGU-Solar'!$A:$A,0))</f>
        <v>1</v>
      </c>
    </row>
    <row r="2216" spans="1:286">
      <c r="A2216">
        <v>5651</v>
      </c>
      <c r="B2216" t="s">
        <v>36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1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0</v>
      </c>
      <c r="CT2216">
        <v>0</v>
      </c>
      <c r="CU2216">
        <v>0</v>
      </c>
      <c r="CV2216">
        <v>0</v>
      </c>
      <c r="CW2216">
        <v>0</v>
      </c>
      <c r="CX2216">
        <v>0</v>
      </c>
      <c r="CY2216">
        <v>0</v>
      </c>
      <c r="CZ2216">
        <v>0</v>
      </c>
      <c r="DA2216">
        <v>0</v>
      </c>
      <c r="DB2216">
        <v>0</v>
      </c>
      <c r="DC2216">
        <v>0</v>
      </c>
      <c r="DD2216">
        <v>0</v>
      </c>
      <c r="DE2216">
        <v>0</v>
      </c>
      <c r="DF2216">
        <v>0</v>
      </c>
      <c r="DG2216">
        <v>0</v>
      </c>
      <c r="DH2216">
        <v>0</v>
      </c>
      <c r="DI2216">
        <v>0</v>
      </c>
      <c r="DJ2216">
        <v>0</v>
      </c>
      <c r="DK2216">
        <v>0</v>
      </c>
      <c r="DL2216">
        <v>0</v>
      </c>
      <c r="DM2216">
        <v>0</v>
      </c>
      <c r="DN2216">
        <v>0</v>
      </c>
      <c r="DO2216">
        <v>0</v>
      </c>
      <c r="DP2216">
        <f>INDEX('[2]SGU-Solar'!$B:$B, MATCH($A2216, '[2]SGU-Solar'!$A:$A,0))</f>
        <v>0</v>
      </c>
      <c r="DQ2216">
        <f>INDEX('[2]SGU-Solar'!$B:$B, MATCH($A2216, '[2]SGU-Solar'!$A:$A,0))</f>
        <v>0</v>
      </c>
      <c r="DR2216">
        <f>INDEX('[2]SGU-Solar'!$B:$B, MATCH($A2216, '[2]SGU-Solar'!$A:$A,0))</f>
        <v>0</v>
      </c>
      <c r="DS2216">
        <f>INDEX('[2]SGU-Solar'!$B:$B, MATCH($A2216, '[2]SGU-Solar'!$A:$A,0))</f>
        <v>0</v>
      </c>
      <c r="DT2216">
        <f>INDEX('[2]SGU-Solar'!$B:$B, MATCH($A2216, '[2]SGU-Solar'!$A:$A,0))</f>
        <v>0</v>
      </c>
      <c r="DU2216">
        <f>INDEX('[2]SGU-Solar'!$B:$B, MATCH($A2216, '[2]SGU-Solar'!$A:$A,0))</f>
        <v>0</v>
      </c>
      <c r="DV2216">
        <f>INDEX('[2]SGU-Solar'!$B:$B, MATCH($A2216, '[2]SGU-Solar'!$A:$A,0))</f>
        <v>0</v>
      </c>
      <c r="DW2216">
        <f>INDEX('[2]SGU-Solar'!$B:$B, MATCH($A2216, '[2]SGU-Solar'!$A:$A,0))</f>
        <v>0</v>
      </c>
      <c r="DX2216">
        <f>INDEX('[2]SGU-Solar'!$B:$B, MATCH($A2216, '[2]SGU-Solar'!$A:$A,0))</f>
        <v>0</v>
      </c>
      <c r="DY2216">
        <f>INDEX('[2]SGU-Solar'!$B:$B, MATCH($A2216, '[2]SGU-Solar'!$A:$A,0))</f>
        <v>0</v>
      </c>
      <c r="DZ2216">
        <f>INDEX('[2]SGU-Solar'!$B:$B, MATCH($A2216, '[2]SGU-Solar'!$A:$A,0))</f>
        <v>0</v>
      </c>
      <c r="EA2216">
        <f>INDEX('[2]SGU-Solar'!$B:$B, MATCH($A2216, '[2]SGU-Solar'!$A:$A,0))</f>
        <v>0</v>
      </c>
      <c r="EB2216">
        <f>INDEX('[2]SGU-Solar'!$B:$B, MATCH($A2216, '[2]SGU-Solar'!$A:$A,0))</f>
        <v>0</v>
      </c>
      <c r="EC2216">
        <f>INDEX('[2]SGU-Solar'!$B:$B, MATCH($A2216, '[2]SGU-Solar'!$A:$A,0))</f>
        <v>0</v>
      </c>
      <c r="ED2216">
        <f>INDEX('[2]SGU-Solar'!$B:$B, MATCH($A2216, '[2]SGU-Solar'!$A:$A,0))</f>
        <v>0</v>
      </c>
      <c r="EE2216">
        <f>INDEX('[2]SGU-Solar'!$B:$B, MATCH($A2216, '[2]SGU-Solar'!$A:$A,0))</f>
        <v>0</v>
      </c>
      <c r="EF2216">
        <f>INDEX('[2]SGU-Solar'!$B:$B, MATCH($A2216, '[2]SGU-Solar'!$A:$A,0))</f>
        <v>0</v>
      </c>
      <c r="EG2216">
        <f>INDEX('[2]SGU-Solar'!$S:$S, MATCH($A2216, '[2]SGU-Solar'!$A:$A,0))</f>
        <v>0</v>
      </c>
      <c r="EH2216">
        <f>INDEX('[2]SGU-Solar'!$S:$S, MATCH($A2216, '[2]SGU-Solar'!$A:$A,0))</f>
        <v>0</v>
      </c>
      <c r="EI2216">
        <f>INDEX('[2]SGU-Solar'!$S:$S, MATCH($A2216, '[2]SGU-Solar'!$A:$A,0))</f>
        <v>0</v>
      </c>
      <c r="EJ2216">
        <f>INDEX('[2]SGU-Solar'!$S:$S, MATCH($A2216, '[2]SGU-Solar'!$A:$A,0))</f>
        <v>0</v>
      </c>
      <c r="EK2216">
        <f>INDEX('[2]SGU-Solar'!$S:$S, MATCH($A2216, '[2]SGU-Solar'!$A:$A,0))</f>
        <v>0</v>
      </c>
      <c r="EL2216">
        <f>INDEX('[2]SGU-Solar'!$S:$S, MATCH($A2216, '[2]SGU-Solar'!$A:$A,0))</f>
        <v>0</v>
      </c>
      <c r="EM2216">
        <f>INDEX('[2]SGU-Solar'!$S:$S, MATCH($A2216, '[2]SGU-Solar'!$A:$A,0))</f>
        <v>0</v>
      </c>
      <c r="EN2216">
        <f>INDEX('[2]SGU-Solar'!$S:$S, MATCH($A2216, '[2]SGU-Solar'!$A:$A,0))</f>
        <v>0</v>
      </c>
      <c r="EO2216">
        <f>INDEX('[2]SGU-Solar'!$S:$S, MATCH($A2216, '[2]SGU-Solar'!$A:$A,0))</f>
        <v>0</v>
      </c>
      <c r="EP2216">
        <f>INDEX('[2]SGU-Solar'!$S:$S, MATCH($A2216, '[2]SGU-Solar'!$A:$A,0))</f>
        <v>0</v>
      </c>
      <c r="EQ2216">
        <f>INDEX('[2]SGU-Solar'!$S:$S, MATCH($A2216, '[2]SGU-Solar'!$A:$A,0))</f>
        <v>0</v>
      </c>
      <c r="ER2216">
        <f>INDEX('[2]SGU-Solar'!$S:$S, MATCH($A2216, '[2]SGU-Solar'!$A:$A,0))</f>
        <v>0</v>
      </c>
      <c r="ES2216">
        <f>INDEX('[2]SGU-Solar'!$S:$S, MATCH($A2216, '[2]SGU-Solar'!$A:$A,0))</f>
        <v>0</v>
      </c>
      <c r="ET2216">
        <f>INDEX('[2]SGU-Solar'!$S:$S, MATCH($A2216, '[2]SGU-Solar'!$A:$A,0))</f>
        <v>0</v>
      </c>
      <c r="EU2216">
        <f>INDEX('[2]SGU-Solar'!$S:$S, MATCH($A2216, '[2]SGU-Solar'!$A:$A,0))</f>
        <v>0</v>
      </c>
      <c r="EV2216">
        <f>INDEX('[2]SGU-Solar'!$S:$S, MATCH($A2216, '[2]SGU-Solar'!$A:$A,0))</f>
        <v>0</v>
      </c>
      <c r="EW2216">
        <f>INDEX('[2]SGU-Solar'!$S:$S, MATCH($A2216, '[2]SGU-Solar'!$A:$A,0))</f>
        <v>0</v>
      </c>
      <c r="EX2216">
        <f>INDEX('[2]SGU-Solar'!$S:$S, MATCH($A2216, '[2]SGU-Solar'!$A:$A,0))</f>
        <v>0</v>
      </c>
      <c r="EY2216">
        <f>INDEX('[2]SGU-Solar'!$S:$S, MATCH($A2216, '[2]SGU-Solar'!$A:$A,0))</f>
        <v>0</v>
      </c>
      <c r="EZ2216">
        <f>INDEX('[2]SGU-Solar'!$S:$S, MATCH($A2216, '[2]SGU-Solar'!$A:$A,0))</f>
        <v>0</v>
      </c>
      <c r="FA2216">
        <f>INDEX('[2]SGU-Solar'!$S:$S, MATCH($A2216, '[2]SGU-Solar'!$A:$A,0))</f>
        <v>0</v>
      </c>
      <c r="FB2216">
        <f>INDEX('[2]SGU-Solar'!$S:$S, MATCH($A2216, '[2]SGU-Solar'!$A:$A,0))</f>
        <v>0</v>
      </c>
      <c r="FC2216">
        <f>INDEX('[2]SGU-Solar'!$S:$S, MATCH($A2216, '[2]SGU-Solar'!$A:$A,0))</f>
        <v>0</v>
      </c>
      <c r="FD2216">
        <f>INDEX('[2]SGU-Solar'!$S:$S, MATCH($A2216, '[2]SGU-Solar'!$A:$A,0))</f>
        <v>0</v>
      </c>
      <c r="FE2216">
        <f>INDEX('[2]SGU-Solar'!$S:$S, MATCH($A2216, '[2]SGU-Solar'!$A:$A,0))</f>
        <v>0</v>
      </c>
      <c r="FF2216">
        <f>INDEX('[2]SGU-Solar'!$S:$S, MATCH($A2216, '[2]SGU-Solar'!$A:$A,0))</f>
        <v>0</v>
      </c>
      <c r="FG2216">
        <f>INDEX('[2]SGU-Solar'!$S:$S, MATCH($A2216, '[2]SGU-Solar'!$A:$A,0))</f>
        <v>0</v>
      </c>
      <c r="FH2216">
        <f>INDEX('[2]SGU-Solar'!$S:$S, MATCH($A2216, '[2]SGU-Solar'!$A:$A,0))</f>
        <v>0</v>
      </c>
      <c r="FI2216">
        <f>INDEX('[2]SGU-Solar'!$S:$S, MATCH($A2216, '[2]SGU-Solar'!$A:$A,0))</f>
        <v>0</v>
      </c>
      <c r="FJ2216">
        <f>INDEX('[2]SGU-Solar'!$B:$B, MATCH($A2216, '[2]SGU-Solar'!$A:$A,0))</f>
        <v>0</v>
      </c>
      <c r="FK2216">
        <f>INDEX('[2]SGU-Solar'!$B:$B, MATCH($A2216, '[2]SGU-Solar'!$A:$A,0))</f>
        <v>0</v>
      </c>
      <c r="FL2216">
        <f>INDEX('[2]SGU-Solar'!$B:$B, MATCH($A2216, '[2]SGU-Solar'!$A:$A,0))</f>
        <v>0</v>
      </c>
      <c r="FM2216">
        <f>INDEX('[2]SGU-Solar'!$B:$B, MATCH($A2216, '[2]SGU-Solar'!$A:$A,0))</f>
        <v>0</v>
      </c>
      <c r="FN2216">
        <f>INDEX('[2]SGU-Solar'!$B:$B, MATCH($A2216, '[2]SGU-Solar'!$A:$A,0))</f>
        <v>0</v>
      </c>
      <c r="FO2216">
        <f>INDEX('[2]SGU-Solar'!$B:$B, MATCH($A2216, '[2]SGU-Solar'!$A:$A,0))</f>
        <v>0</v>
      </c>
      <c r="FP2216">
        <f>INDEX('[2]SGU-Solar'!$B:$B, MATCH($A2216, '[2]SGU-Solar'!$A:$A,0))</f>
        <v>0</v>
      </c>
      <c r="FQ2216">
        <f>INDEX('[2]SGU-Solar'!$B:$B, MATCH($A2216, '[2]SGU-Solar'!$A:$A,0))</f>
        <v>0</v>
      </c>
      <c r="FR2216">
        <f>INDEX('[2]SGU-Solar'!$B:$B, MATCH($A2216, '[2]SGU-Solar'!$A:$A,0))</f>
        <v>0</v>
      </c>
      <c r="FS2216">
        <f>INDEX('[2]SGU-Solar'!$B:$B, MATCH($A2216, '[2]SGU-Solar'!$A:$A,0))</f>
        <v>0</v>
      </c>
      <c r="FT2216">
        <f>INDEX('[2]SGU-Solar'!$B:$B, MATCH($A2216, '[2]SGU-Solar'!$A:$A,0))</f>
        <v>0</v>
      </c>
      <c r="FU2216">
        <f>INDEX('[2]SGU-Solar'!$B:$B, MATCH($A2216, '[2]SGU-Solar'!$A:$A,0))</f>
        <v>0</v>
      </c>
      <c r="FV2216">
        <f>INDEX('[2]SGU-Solar'!$B:$B, MATCH($A2216, '[2]SGU-Solar'!$A:$A,0))</f>
        <v>0</v>
      </c>
      <c r="FW2216">
        <f>INDEX('[2]SGU-Solar'!$B:$B, MATCH($A2216, '[2]SGU-Solar'!$A:$A,0))</f>
        <v>0</v>
      </c>
      <c r="FX2216">
        <f>INDEX('[2]SGU-Solar'!$B:$B, MATCH($A2216, '[2]SGU-Solar'!$A:$A,0))</f>
        <v>0</v>
      </c>
      <c r="FY2216">
        <f>INDEX('[2]SGU-Solar'!$B:$B, MATCH($A2216, '[2]SGU-Solar'!$A:$A,0))</f>
        <v>0</v>
      </c>
      <c r="FZ2216">
        <f>INDEX('[2]SGU-Solar'!$B:$B, MATCH($A2216, '[2]SGU-Solar'!$A:$A,0))</f>
        <v>0</v>
      </c>
      <c r="GA2216">
        <f>INDEX('[2]SGU-Solar'!$B:$B, MATCH($A2216, '[2]SGU-Solar'!$A:$A,0))</f>
        <v>0</v>
      </c>
      <c r="GB2216">
        <f>INDEX('[2]SGU-Solar'!$B:$B, MATCH($A2216, '[2]SGU-Solar'!$A:$A,0))</f>
        <v>0</v>
      </c>
      <c r="GC2216">
        <f>INDEX('[2]SGU-Solar'!$B:$B, MATCH($A2216, '[2]SGU-Solar'!$A:$A,0))</f>
        <v>0</v>
      </c>
      <c r="GD2216">
        <f>INDEX('[2]SGU-Solar'!$B:$B, MATCH($A2216, '[2]SGU-Solar'!$A:$A,0))</f>
        <v>0</v>
      </c>
      <c r="GE2216">
        <f>INDEX('[2]SGU-Solar'!$B:$B, MATCH($A2216, '[2]SGU-Solar'!$A:$A,0))</f>
        <v>0</v>
      </c>
      <c r="GF2216">
        <f>INDEX('[2]SGU-Solar'!$B:$B, MATCH($A2216, '[2]SGU-Solar'!$A:$A,0))</f>
        <v>0</v>
      </c>
      <c r="GG2216">
        <f>INDEX('[2]SGU-Solar'!$B:$B, MATCH($A2216, '[2]SGU-Solar'!$A:$A,0))</f>
        <v>0</v>
      </c>
      <c r="GH2216">
        <f>INDEX('[2]SGU-Solar'!$B:$B, MATCH($A2216, '[2]SGU-Solar'!$A:$A,0))</f>
        <v>0</v>
      </c>
      <c r="GI2216">
        <f>INDEX('[2]SGU-Solar'!$B:$B, MATCH($A2216, '[2]SGU-Solar'!$A:$A,0))</f>
        <v>0</v>
      </c>
      <c r="GJ2216">
        <f>INDEX('[2]SGU-Solar'!$B:$B, MATCH($A2216, '[2]SGU-Solar'!$A:$A,0))</f>
        <v>0</v>
      </c>
      <c r="GK2216">
        <f>INDEX('[2]SGU-Solar'!$B:$B, MATCH($A2216, '[2]SGU-Solar'!$A:$A,0))</f>
        <v>0</v>
      </c>
      <c r="GL2216">
        <f>INDEX('[2]SGU-Solar'!$B:$B, MATCH($A2216, '[2]SGU-Solar'!$A:$A,0))</f>
        <v>0</v>
      </c>
      <c r="GM2216">
        <f>INDEX('[2]SGU-Solar'!$B:$B, MATCH($A2216, '[2]SGU-Solar'!$A:$A,0))</f>
        <v>0</v>
      </c>
      <c r="GN2216">
        <f>INDEX('[2]SGU-Solar'!$B:$B, MATCH($A2216, '[2]SGU-Solar'!$A:$A,0))</f>
        <v>0</v>
      </c>
      <c r="GO2216">
        <f>INDEX('[2]SGU-Solar'!$B:$B, MATCH($A2216, '[2]SGU-Solar'!$A:$A,0))</f>
        <v>0</v>
      </c>
      <c r="GP2216">
        <f>INDEX('[2]SGU-Solar'!$B:$B, MATCH($A2216, '[2]SGU-Solar'!$A:$A,0))</f>
        <v>0</v>
      </c>
      <c r="GQ2216">
        <f>INDEX('[2]SGU-Solar'!$B:$B, MATCH($A2216, '[2]SGU-Solar'!$A:$A,0))</f>
        <v>0</v>
      </c>
      <c r="GR2216">
        <f>INDEX('[2]SGU-Solar'!$B:$B, MATCH($A2216, '[2]SGU-Solar'!$A:$A,0))</f>
        <v>0</v>
      </c>
      <c r="GS2216">
        <f>INDEX('[2]SGU-Solar'!$B:$B, MATCH($A2216, '[2]SGU-Solar'!$A:$A,0))</f>
        <v>0</v>
      </c>
      <c r="GT2216">
        <f>INDEX('[2]SGU-Solar'!$B:$B, MATCH($A2216, '[2]SGU-Solar'!$A:$A,0))</f>
        <v>0</v>
      </c>
      <c r="GU2216">
        <f>INDEX('[2]SGU-Solar'!$B:$B, MATCH($A2216, '[2]SGU-Solar'!$A:$A,0))</f>
        <v>0</v>
      </c>
      <c r="GV2216">
        <f>INDEX('[2]SGU-Solar'!$B:$B, MATCH($A2216, '[2]SGU-Solar'!$A:$A,0))</f>
        <v>0</v>
      </c>
      <c r="GW2216">
        <f>INDEX('[2]SGU-Solar'!$B:$B, MATCH($A2216, '[2]SGU-Solar'!$A:$A,0))</f>
        <v>0</v>
      </c>
      <c r="GX2216">
        <f>INDEX('[2]SGU-Solar'!$B:$B, MATCH($A2216, '[2]SGU-Solar'!$A:$A,0))</f>
        <v>0</v>
      </c>
      <c r="GY2216">
        <f>INDEX('[2]SGU-Solar'!$B:$B, MATCH($A2216, '[2]SGU-Solar'!$A:$A,0))</f>
        <v>0</v>
      </c>
      <c r="GZ2216">
        <f>INDEX('[2]SGU-Solar'!$B:$B, MATCH($A2216, '[2]SGU-Solar'!$A:$A,0))</f>
        <v>0</v>
      </c>
      <c r="HA2216">
        <f>INDEX('[2]SGU-Solar'!$B:$B, MATCH($A2216, '[2]SGU-Solar'!$A:$A,0))</f>
        <v>0</v>
      </c>
      <c r="HB2216">
        <f>INDEX('[2]SGU-Solar'!$B:$B, MATCH($A2216, '[2]SGU-Solar'!$A:$A,0))</f>
        <v>0</v>
      </c>
      <c r="HC2216">
        <f>INDEX('[2]SGU-Solar'!$B:$B, MATCH($A2216, '[2]SGU-Solar'!$A:$A,0))</f>
        <v>0</v>
      </c>
      <c r="HD2216">
        <f>INDEX('[2]SGU-Solar'!$B:$B, MATCH($A2216, '[2]SGU-Solar'!$A:$A,0))</f>
        <v>0</v>
      </c>
      <c r="HE2216">
        <f>INDEX('[2]SGU-Solar'!$B:$B, MATCH($A2216, '[2]SGU-Solar'!$A:$A,0))</f>
        <v>0</v>
      </c>
      <c r="HF2216">
        <f>INDEX('[2]SGU-Solar'!$B:$B, MATCH($A2216, '[2]SGU-Solar'!$A:$A,0))</f>
        <v>0</v>
      </c>
      <c r="HG2216">
        <f>INDEX('[2]SGU-Solar'!$B:$B, MATCH($A2216, '[2]SGU-Solar'!$A:$A,0))</f>
        <v>0</v>
      </c>
      <c r="HH2216">
        <f>INDEX('[2]SGU-Solar'!$B:$B, MATCH($A2216, '[2]SGU-Solar'!$A:$A,0))</f>
        <v>0</v>
      </c>
      <c r="HI2216">
        <f>INDEX('[2]SGU-Solar'!$B:$B, MATCH($A2216, '[2]SGU-Solar'!$A:$A,0))</f>
        <v>0</v>
      </c>
      <c r="HJ2216">
        <f>INDEX('[2]SGU-Solar'!$B:$B, MATCH($A2216, '[2]SGU-Solar'!$A:$A,0))</f>
        <v>0</v>
      </c>
      <c r="HK2216">
        <f>INDEX('[2]SGU-Solar'!$B:$B, MATCH($A2216, '[2]SGU-Solar'!$A:$A,0))</f>
        <v>0</v>
      </c>
      <c r="HL2216">
        <f>INDEX('[2]SGU-Solar'!$B:$B, MATCH($A2216, '[2]SGU-Solar'!$A:$A,0))</f>
        <v>0</v>
      </c>
      <c r="HM2216">
        <f>INDEX('[2]SGU-Solar'!$B:$B, MATCH($A2216, '[2]SGU-Solar'!$A:$A,0))</f>
        <v>0</v>
      </c>
      <c r="HN2216">
        <f>INDEX('[2]SGU-Solar'!$B:$B, MATCH($A2216, '[2]SGU-Solar'!$A:$A,0))</f>
        <v>0</v>
      </c>
      <c r="HO2216">
        <f>INDEX('[2]SGU-Solar'!$B:$B, MATCH($A2216, '[2]SGU-Solar'!$A:$A,0))</f>
        <v>0</v>
      </c>
      <c r="HP2216">
        <f>INDEX('[2]SGU-Solar'!$B:$B, MATCH($A2216, '[2]SGU-Solar'!$A:$A,0))</f>
        <v>0</v>
      </c>
      <c r="HQ2216">
        <f>INDEX('[2]SGU-Solar'!$B:$B, MATCH($A2216, '[2]SGU-Solar'!$A:$A,0))</f>
        <v>0</v>
      </c>
      <c r="HR2216">
        <f>INDEX('[2]SGU-Solar'!$B:$B, MATCH($A2216, '[2]SGU-Solar'!$A:$A,0))</f>
        <v>0</v>
      </c>
      <c r="HS2216">
        <f>INDEX('[2]SGU-Solar'!$B:$B, MATCH($A2216, '[2]SGU-Solar'!$A:$A,0))</f>
        <v>0</v>
      </c>
      <c r="HT2216">
        <f>INDEX('[2]SGU-Solar'!$B:$B, MATCH($A2216, '[2]SGU-Solar'!$A:$A,0))</f>
        <v>0</v>
      </c>
      <c r="HU2216">
        <f>INDEX('[2]SGU-Solar'!$B:$B, MATCH($A2216, '[2]SGU-Solar'!$A:$A,0))</f>
        <v>0</v>
      </c>
      <c r="HV2216">
        <f>INDEX('[2]SGU-Solar'!$B:$B, MATCH($A2216, '[2]SGU-Solar'!$A:$A,0))</f>
        <v>0</v>
      </c>
      <c r="HW2216">
        <f>INDEX('[2]SGU-Solar'!$B:$B, MATCH($A2216, '[2]SGU-Solar'!$A:$A,0))</f>
        <v>0</v>
      </c>
      <c r="HX2216">
        <f>INDEX('[2]SGU-Solar'!$B:$B, MATCH($A2216, '[2]SGU-Solar'!$A:$A,0))</f>
        <v>0</v>
      </c>
      <c r="HY2216">
        <f>INDEX('[2]SGU-Solar'!$B:$B, MATCH($A2216, '[2]SGU-Solar'!$A:$A,0))</f>
        <v>0</v>
      </c>
      <c r="HZ2216">
        <f>INDEX('[2]SGU-Solar'!$B:$B, MATCH($A2216, '[2]SGU-Solar'!$A:$A,0))</f>
        <v>0</v>
      </c>
      <c r="IA2216">
        <f>INDEX('[2]SGU-Solar'!$B:$B, MATCH($A2216, '[2]SGU-Solar'!$A:$A,0))</f>
        <v>0</v>
      </c>
      <c r="IB2216">
        <f>INDEX('[2]SGU-Solar'!$B:$B, MATCH($A2216, '[2]SGU-Solar'!$A:$A,0))</f>
        <v>0</v>
      </c>
      <c r="IC2216">
        <f>INDEX('[2]SGU-Solar'!$B:$B, MATCH($A2216, '[2]SGU-Solar'!$A:$A,0))</f>
        <v>0</v>
      </c>
      <c r="ID2216">
        <f>INDEX('[2]SGU-Solar'!$B:$B, MATCH($A2216, '[2]SGU-Solar'!$A:$A,0))</f>
        <v>0</v>
      </c>
      <c r="IE2216">
        <f>INDEX('[2]SGU-Solar'!$B:$B, MATCH($A2216, '[2]SGU-Solar'!$A:$A,0))</f>
        <v>0</v>
      </c>
      <c r="IF2216">
        <f>INDEX('[2]SGU-Solar'!$B:$B, MATCH($A2216, '[2]SGU-Solar'!$A:$A,0))</f>
        <v>0</v>
      </c>
      <c r="IG2216">
        <f>INDEX('[2]SGU-Solar'!$B:$B, MATCH($A2216, '[2]SGU-Solar'!$A:$A,0))</f>
        <v>0</v>
      </c>
      <c r="IH2216">
        <f>INDEX('[2]SGU-Solar'!$B:$B, MATCH($A2216, '[2]SGU-Solar'!$A:$A,0))</f>
        <v>0</v>
      </c>
      <c r="II2216">
        <f>INDEX('[2]SGU-Solar'!$B:$B, MATCH($A2216, '[2]SGU-Solar'!$A:$A,0))</f>
        <v>0</v>
      </c>
      <c r="IJ2216">
        <f>INDEX('[2]SGU-Solar'!$B:$B, MATCH($A2216, '[2]SGU-Solar'!$A:$A,0))</f>
        <v>0</v>
      </c>
      <c r="IK2216">
        <f>INDEX('[2]SGU-Solar'!$B:$B, MATCH($A2216, '[2]SGU-Solar'!$A:$A,0))</f>
        <v>0</v>
      </c>
      <c r="IL2216">
        <f>INDEX('[2]SGU-Solar'!$B:$B, MATCH($A2216, '[2]SGU-Solar'!$A:$A,0))</f>
        <v>0</v>
      </c>
      <c r="IM2216">
        <f>INDEX('[2]SGU-Solar'!$B:$B, MATCH($A2216, '[2]SGU-Solar'!$A:$A,0))</f>
        <v>0</v>
      </c>
      <c r="IN2216">
        <f>INDEX('[2]SGU-Solar'!$B:$B, MATCH($A2216, '[2]SGU-Solar'!$A:$A,0))</f>
        <v>0</v>
      </c>
      <c r="IO2216">
        <f>INDEX('[2]SGU-Solar'!$B:$B, MATCH($A2216, '[2]SGU-Solar'!$A:$A,0))</f>
        <v>0</v>
      </c>
      <c r="IP2216">
        <f>INDEX('[2]SGU-Solar'!$B:$B, MATCH($A2216, '[2]SGU-Solar'!$A:$A,0))</f>
        <v>0</v>
      </c>
      <c r="IQ2216">
        <f>INDEX('[2]SGU-Solar'!$B:$B, MATCH($A2216, '[2]SGU-Solar'!$A:$A,0))</f>
        <v>0</v>
      </c>
      <c r="IR2216">
        <f>INDEX('[2]SGU-Solar'!$B:$B, MATCH($A2216, '[2]SGU-Solar'!$A:$A,0))</f>
        <v>0</v>
      </c>
      <c r="IS2216">
        <f>INDEX('[2]SGU-Solar'!$B:$B, MATCH($A2216, '[2]SGU-Solar'!$A:$A,0))</f>
        <v>0</v>
      </c>
      <c r="IT2216">
        <f>INDEX('[2]SGU-Solar'!$B:$B, MATCH($A2216, '[2]SGU-Solar'!$A:$A,0))</f>
        <v>0</v>
      </c>
      <c r="IU2216">
        <f>INDEX('[2]SGU-Solar'!$B:$B, MATCH($A2216, '[2]SGU-Solar'!$A:$A,0))</f>
        <v>0</v>
      </c>
      <c r="IV2216">
        <f>INDEX('[2]SGU-Solar'!$B:$B, MATCH($A2216, '[2]SGU-Solar'!$A:$A,0))</f>
        <v>0</v>
      </c>
      <c r="IW2216">
        <f>INDEX('[2]SGU-Solar'!$B:$B, MATCH($A2216, '[2]SGU-Solar'!$A:$A,0))</f>
        <v>0</v>
      </c>
      <c r="IX2216">
        <f>INDEX('[2]SGU-Solar'!$B:$B, MATCH($A2216, '[2]SGU-Solar'!$A:$A,0))</f>
        <v>0</v>
      </c>
      <c r="IY2216">
        <f>INDEX('[2]SGU-Solar'!$B:$B, MATCH($A2216, '[2]SGU-Solar'!$A:$A,0))</f>
        <v>0</v>
      </c>
      <c r="IZ2216">
        <f>INDEX('[2]SGU-Solar'!$B:$B, MATCH($A2216, '[2]SGU-Solar'!$A:$A,0))</f>
        <v>0</v>
      </c>
      <c r="JA2216">
        <f>INDEX('[2]SGU-Solar'!$B:$B, MATCH($A2216, '[2]SGU-Solar'!$A:$A,0))</f>
        <v>0</v>
      </c>
      <c r="JB2216">
        <f>INDEX('[2]SGU-Solar'!$B:$B, MATCH($A2216, '[2]SGU-Solar'!$A:$A,0))</f>
        <v>0</v>
      </c>
      <c r="JC2216">
        <f>INDEX('[2]SGU-Solar'!$B:$B, MATCH($A2216, '[2]SGU-Solar'!$A:$A,0))</f>
        <v>0</v>
      </c>
      <c r="JD2216">
        <f>INDEX('[2]SGU-Solar'!$B:$B, MATCH($A2216, '[2]SGU-Solar'!$A:$A,0))</f>
        <v>0</v>
      </c>
      <c r="JE2216">
        <f>INDEX('[2]SGU-Solar'!$B:$B, MATCH($A2216, '[2]SGU-Solar'!$A:$A,0))</f>
        <v>0</v>
      </c>
      <c r="JF2216">
        <f>INDEX('[2]SGU-Solar'!$B:$B, MATCH($A2216, '[2]SGU-Solar'!$A:$A,0))</f>
        <v>0</v>
      </c>
      <c r="JG2216">
        <f>INDEX('[2]SGU-Solar'!$B:$B, MATCH($A2216, '[2]SGU-Solar'!$A:$A,0))</f>
        <v>0</v>
      </c>
      <c r="JH2216">
        <f>INDEX('[2]SGU-Solar'!$B:$B, MATCH($A2216, '[2]SGU-Solar'!$A:$A,0))</f>
        <v>0</v>
      </c>
      <c r="JI2216">
        <f>INDEX('[2]SGU-Solar'!$B:$B, MATCH($A2216, '[2]SGU-Solar'!$A:$A,0))</f>
        <v>0</v>
      </c>
      <c r="JJ2216">
        <f>INDEX('[2]SGU-Solar'!$B:$B, MATCH($A2216, '[2]SGU-Solar'!$A:$A,0))</f>
        <v>0</v>
      </c>
      <c r="JK2216">
        <f>INDEX('[2]SGU-Solar'!$B:$B, MATCH($A2216, '[2]SGU-Solar'!$A:$A,0))</f>
        <v>0</v>
      </c>
      <c r="JL2216">
        <f>INDEX('[2]SGU-Solar'!$B:$B, MATCH($A2216, '[2]SGU-Solar'!$A:$A,0))</f>
        <v>0</v>
      </c>
      <c r="JM2216">
        <f>INDEX('[2]SGU-Solar'!$B:$B, MATCH($A2216, '[2]SGU-Solar'!$A:$A,0))</f>
        <v>0</v>
      </c>
      <c r="JN2216">
        <f>INDEX('[2]SGU-Solar'!$B:$B, MATCH($A2216, '[2]SGU-Solar'!$A:$A,0))</f>
        <v>0</v>
      </c>
      <c r="JO2216">
        <f>INDEX('[2]SGU-Solar'!$B:$B, MATCH($A2216, '[2]SGU-Solar'!$A:$A,0))</f>
        <v>0</v>
      </c>
      <c r="JP2216">
        <f>INDEX('[2]SGU-Solar'!$B:$B, MATCH($A2216, '[2]SGU-Solar'!$A:$A,0))</f>
        <v>0</v>
      </c>
      <c r="JQ2216">
        <f>INDEX('[2]SGU-Solar'!$B:$B, MATCH($A2216, '[2]SGU-Solar'!$A:$A,0))</f>
        <v>0</v>
      </c>
      <c r="JR2216">
        <f>INDEX('[2]SGU-Solar'!$B:$B, MATCH($A2216, '[2]SGU-Solar'!$A:$A,0))</f>
        <v>0</v>
      </c>
      <c r="JS2216">
        <f>INDEX('[2]SGU-Solar'!$B:$B, MATCH($A2216, '[2]SGU-Solar'!$A:$A,0))</f>
        <v>0</v>
      </c>
      <c r="JT2216">
        <f>INDEX('[2]SGU-Solar'!$B:$B, MATCH($A2216, '[2]SGU-Solar'!$A:$A,0))</f>
        <v>0</v>
      </c>
      <c r="JU2216">
        <f>INDEX('[2]SGU-Solar'!$B:$B, MATCH($A2216, '[2]SGU-Solar'!$A:$A,0))</f>
        <v>0</v>
      </c>
      <c r="JV2216">
        <f>INDEX('[2]SGU-Solar'!$B:$B, MATCH($A2216, '[2]SGU-Solar'!$A:$A,0))</f>
        <v>0</v>
      </c>
      <c r="JW2216">
        <f>INDEX('[2]SGU-Solar'!$B:$B, MATCH($A2216, '[2]SGU-Solar'!$A:$A,0))</f>
        <v>0</v>
      </c>
      <c r="JX2216">
        <f>INDEX('[2]SGU-Solar'!$B:$B, MATCH($A2216, '[2]SGU-Solar'!$A:$A,0))</f>
        <v>0</v>
      </c>
      <c r="JY2216">
        <f>INDEX('[2]SGU-Solar'!$B:$B, MATCH($A2216, '[2]SGU-Solar'!$A:$A,0))</f>
        <v>0</v>
      </c>
      <c r="JZ2216">
        <f>INDEX('[2]SGU-Solar'!$B:$B, MATCH($A2216, '[2]SGU-Solar'!$A:$A,0))</f>
        <v>0</v>
      </c>
    </row>
    <row r="2217" spans="1:286">
      <c r="A2217">
        <v>5652</v>
      </c>
      <c r="B2217" t="s">
        <v>36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f>INDEX('[2]SGU-Solar'!$B:$B, MATCH($A2217, '[2]SGU-Solar'!$A:$A,0))</f>
        <v>0</v>
      </c>
      <c r="DQ2217">
        <f>INDEX('[2]SGU-Solar'!$B:$B, MATCH($A2217, '[2]SGU-Solar'!$A:$A,0))</f>
        <v>0</v>
      </c>
      <c r="DR2217">
        <f>INDEX('[2]SGU-Solar'!$B:$B, MATCH($A2217, '[2]SGU-Solar'!$A:$A,0))</f>
        <v>0</v>
      </c>
      <c r="DS2217">
        <f>INDEX('[2]SGU-Solar'!$B:$B, MATCH($A2217, '[2]SGU-Solar'!$A:$A,0))</f>
        <v>0</v>
      </c>
      <c r="DT2217">
        <f>INDEX('[2]SGU-Solar'!$B:$B, MATCH($A2217, '[2]SGU-Solar'!$A:$A,0))</f>
        <v>0</v>
      </c>
      <c r="DU2217">
        <f>INDEX('[2]SGU-Solar'!$B:$B, MATCH($A2217, '[2]SGU-Solar'!$A:$A,0))</f>
        <v>0</v>
      </c>
      <c r="DV2217">
        <f>INDEX('[2]SGU-Solar'!$B:$B, MATCH($A2217, '[2]SGU-Solar'!$A:$A,0))</f>
        <v>0</v>
      </c>
      <c r="DW2217">
        <f>INDEX('[2]SGU-Solar'!$B:$B, MATCH($A2217, '[2]SGU-Solar'!$A:$A,0))</f>
        <v>0</v>
      </c>
      <c r="DX2217">
        <f>INDEX('[2]SGU-Solar'!$B:$B, MATCH($A2217, '[2]SGU-Solar'!$A:$A,0))</f>
        <v>0</v>
      </c>
      <c r="DY2217">
        <f>INDEX('[2]SGU-Solar'!$B:$B, MATCH($A2217, '[2]SGU-Solar'!$A:$A,0))</f>
        <v>0</v>
      </c>
      <c r="DZ2217">
        <f>INDEX('[2]SGU-Solar'!$B:$B, MATCH($A2217, '[2]SGU-Solar'!$A:$A,0))</f>
        <v>0</v>
      </c>
      <c r="EA2217">
        <f>INDEX('[2]SGU-Solar'!$B:$B, MATCH($A2217, '[2]SGU-Solar'!$A:$A,0))</f>
        <v>0</v>
      </c>
      <c r="EB2217">
        <f>INDEX('[2]SGU-Solar'!$B:$B, MATCH($A2217, '[2]SGU-Solar'!$A:$A,0))</f>
        <v>0</v>
      </c>
      <c r="EC2217">
        <f>INDEX('[2]SGU-Solar'!$B:$B, MATCH($A2217, '[2]SGU-Solar'!$A:$A,0))</f>
        <v>0</v>
      </c>
      <c r="ED2217">
        <f>INDEX('[2]SGU-Solar'!$B:$B, MATCH($A2217, '[2]SGU-Solar'!$A:$A,0))</f>
        <v>0</v>
      </c>
      <c r="EE2217">
        <f>INDEX('[2]SGU-Solar'!$B:$B, MATCH($A2217, '[2]SGU-Solar'!$A:$A,0))</f>
        <v>0</v>
      </c>
      <c r="EF2217">
        <f>INDEX('[2]SGU-Solar'!$B:$B, MATCH($A2217, '[2]SGU-Solar'!$A:$A,0))</f>
        <v>0</v>
      </c>
      <c r="EG2217">
        <f>INDEX('[2]SGU-Solar'!$S:$S, MATCH($A2217, '[2]SGU-Solar'!$A:$A,0))</f>
        <v>1</v>
      </c>
      <c r="EH2217">
        <f>INDEX('[2]SGU-Solar'!$S:$S, MATCH($A2217, '[2]SGU-Solar'!$A:$A,0))</f>
        <v>1</v>
      </c>
      <c r="EI2217">
        <f>INDEX('[2]SGU-Solar'!$S:$S, MATCH($A2217, '[2]SGU-Solar'!$A:$A,0))</f>
        <v>1</v>
      </c>
      <c r="EJ2217">
        <f>INDEX('[2]SGU-Solar'!$S:$S, MATCH($A2217, '[2]SGU-Solar'!$A:$A,0))</f>
        <v>1</v>
      </c>
      <c r="EK2217">
        <f>INDEX('[2]SGU-Solar'!$S:$S, MATCH($A2217, '[2]SGU-Solar'!$A:$A,0))</f>
        <v>1</v>
      </c>
      <c r="EL2217">
        <f>INDEX('[2]SGU-Solar'!$S:$S, MATCH($A2217, '[2]SGU-Solar'!$A:$A,0))</f>
        <v>1</v>
      </c>
      <c r="EM2217">
        <f>INDEX('[2]SGU-Solar'!$S:$S, MATCH($A2217, '[2]SGU-Solar'!$A:$A,0))</f>
        <v>1</v>
      </c>
      <c r="EN2217">
        <f>INDEX('[2]SGU-Solar'!$S:$S, MATCH($A2217, '[2]SGU-Solar'!$A:$A,0))</f>
        <v>1</v>
      </c>
      <c r="EO2217">
        <f>INDEX('[2]SGU-Solar'!$S:$S, MATCH($A2217, '[2]SGU-Solar'!$A:$A,0))</f>
        <v>1</v>
      </c>
      <c r="EP2217">
        <f>INDEX('[2]SGU-Solar'!$S:$S, MATCH($A2217, '[2]SGU-Solar'!$A:$A,0))</f>
        <v>1</v>
      </c>
      <c r="EQ2217">
        <f>INDEX('[2]SGU-Solar'!$S:$S, MATCH($A2217, '[2]SGU-Solar'!$A:$A,0))</f>
        <v>1</v>
      </c>
      <c r="ER2217">
        <f>INDEX('[2]SGU-Solar'!$S:$S, MATCH($A2217, '[2]SGU-Solar'!$A:$A,0))</f>
        <v>1</v>
      </c>
      <c r="ES2217">
        <f>INDEX('[2]SGU-Solar'!$S:$S, MATCH($A2217, '[2]SGU-Solar'!$A:$A,0))</f>
        <v>1</v>
      </c>
      <c r="ET2217">
        <f>INDEX('[2]SGU-Solar'!$S:$S, MATCH($A2217, '[2]SGU-Solar'!$A:$A,0))</f>
        <v>1</v>
      </c>
      <c r="EU2217">
        <f>INDEX('[2]SGU-Solar'!$S:$S, MATCH($A2217, '[2]SGU-Solar'!$A:$A,0))</f>
        <v>1</v>
      </c>
      <c r="EV2217">
        <f>INDEX('[2]SGU-Solar'!$S:$S, MATCH($A2217, '[2]SGU-Solar'!$A:$A,0))</f>
        <v>1</v>
      </c>
      <c r="EW2217">
        <f>INDEX('[2]SGU-Solar'!$S:$S, MATCH($A2217, '[2]SGU-Solar'!$A:$A,0))</f>
        <v>1</v>
      </c>
      <c r="EX2217">
        <f>INDEX('[2]SGU-Solar'!$S:$S, MATCH($A2217, '[2]SGU-Solar'!$A:$A,0))</f>
        <v>1</v>
      </c>
      <c r="EY2217">
        <f>INDEX('[2]SGU-Solar'!$S:$S, MATCH($A2217, '[2]SGU-Solar'!$A:$A,0))</f>
        <v>1</v>
      </c>
      <c r="EZ2217">
        <f>INDEX('[2]SGU-Solar'!$S:$S, MATCH($A2217, '[2]SGU-Solar'!$A:$A,0))</f>
        <v>1</v>
      </c>
      <c r="FA2217">
        <f>INDEX('[2]SGU-Solar'!$S:$S, MATCH($A2217, '[2]SGU-Solar'!$A:$A,0))</f>
        <v>1</v>
      </c>
      <c r="FB2217">
        <f>INDEX('[2]SGU-Solar'!$S:$S, MATCH($A2217, '[2]SGU-Solar'!$A:$A,0))</f>
        <v>1</v>
      </c>
      <c r="FC2217">
        <f>INDEX('[2]SGU-Solar'!$S:$S, MATCH($A2217, '[2]SGU-Solar'!$A:$A,0))</f>
        <v>1</v>
      </c>
      <c r="FD2217">
        <f>INDEX('[2]SGU-Solar'!$S:$S, MATCH($A2217, '[2]SGU-Solar'!$A:$A,0))</f>
        <v>1</v>
      </c>
      <c r="FE2217">
        <f>INDEX('[2]SGU-Solar'!$S:$S, MATCH($A2217, '[2]SGU-Solar'!$A:$A,0))</f>
        <v>1</v>
      </c>
      <c r="FF2217">
        <f>INDEX('[2]SGU-Solar'!$S:$S, MATCH($A2217, '[2]SGU-Solar'!$A:$A,0))</f>
        <v>1</v>
      </c>
      <c r="FG2217">
        <f>INDEX('[2]SGU-Solar'!$S:$S, MATCH($A2217, '[2]SGU-Solar'!$A:$A,0))</f>
        <v>1</v>
      </c>
      <c r="FH2217">
        <f>INDEX('[2]SGU-Solar'!$S:$S, MATCH($A2217, '[2]SGU-Solar'!$A:$A,0))</f>
        <v>1</v>
      </c>
      <c r="FI2217">
        <f>INDEX('[2]SGU-Solar'!$S:$S, MATCH($A2217, '[2]SGU-Solar'!$A:$A,0))</f>
        <v>1</v>
      </c>
      <c r="FJ2217">
        <f>INDEX('[2]SGU-Solar'!$B:$B, MATCH($A2217, '[2]SGU-Solar'!$A:$A,0))</f>
        <v>0</v>
      </c>
      <c r="FK2217">
        <f>INDEX('[2]SGU-Solar'!$B:$B, MATCH($A2217, '[2]SGU-Solar'!$A:$A,0))</f>
        <v>0</v>
      </c>
      <c r="FL2217">
        <f>INDEX('[2]SGU-Solar'!$B:$B, MATCH($A2217, '[2]SGU-Solar'!$A:$A,0))</f>
        <v>0</v>
      </c>
      <c r="FM2217">
        <f>INDEX('[2]SGU-Solar'!$B:$B, MATCH($A2217, '[2]SGU-Solar'!$A:$A,0))</f>
        <v>0</v>
      </c>
      <c r="FN2217">
        <f>INDEX('[2]SGU-Solar'!$B:$B, MATCH($A2217, '[2]SGU-Solar'!$A:$A,0))</f>
        <v>0</v>
      </c>
      <c r="FO2217">
        <f>INDEX('[2]SGU-Solar'!$B:$B, MATCH($A2217, '[2]SGU-Solar'!$A:$A,0))</f>
        <v>0</v>
      </c>
      <c r="FP2217">
        <f>INDEX('[2]SGU-Solar'!$B:$B, MATCH($A2217, '[2]SGU-Solar'!$A:$A,0))</f>
        <v>0</v>
      </c>
      <c r="FQ2217">
        <f>INDEX('[2]SGU-Solar'!$B:$B, MATCH($A2217, '[2]SGU-Solar'!$A:$A,0))</f>
        <v>0</v>
      </c>
      <c r="FR2217">
        <f>INDEX('[2]SGU-Solar'!$B:$B, MATCH($A2217, '[2]SGU-Solar'!$A:$A,0))</f>
        <v>0</v>
      </c>
      <c r="FS2217">
        <f>INDEX('[2]SGU-Solar'!$B:$B, MATCH($A2217, '[2]SGU-Solar'!$A:$A,0))</f>
        <v>0</v>
      </c>
      <c r="FT2217">
        <f>INDEX('[2]SGU-Solar'!$B:$B, MATCH($A2217, '[2]SGU-Solar'!$A:$A,0))</f>
        <v>0</v>
      </c>
      <c r="FU2217">
        <f>INDEX('[2]SGU-Solar'!$B:$B, MATCH($A2217, '[2]SGU-Solar'!$A:$A,0))</f>
        <v>0</v>
      </c>
      <c r="FV2217">
        <f>INDEX('[2]SGU-Solar'!$B:$B, MATCH($A2217, '[2]SGU-Solar'!$A:$A,0))</f>
        <v>0</v>
      </c>
      <c r="FW2217">
        <f>INDEX('[2]SGU-Solar'!$B:$B, MATCH($A2217, '[2]SGU-Solar'!$A:$A,0))</f>
        <v>0</v>
      </c>
      <c r="FX2217">
        <f>INDEX('[2]SGU-Solar'!$B:$B, MATCH($A2217, '[2]SGU-Solar'!$A:$A,0))</f>
        <v>0</v>
      </c>
      <c r="FY2217">
        <f>INDEX('[2]SGU-Solar'!$B:$B, MATCH($A2217, '[2]SGU-Solar'!$A:$A,0))</f>
        <v>0</v>
      </c>
      <c r="FZ2217">
        <f>INDEX('[2]SGU-Solar'!$B:$B, MATCH($A2217, '[2]SGU-Solar'!$A:$A,0))</f>
        <v>0</v>
      </c>
      <c r="GA2217">
        <f>INDEX('[2]SGU-Solar'!$B:$B, MATCH($A2217, '[2]SGU-Solar'!$A:$A,0))</f>
        <v>0</v>
      </c>
      <c r="GB2217">
        <f>INDEX('[2]SGU-Solar'!$B:$B, MATCH($A2217, '[2]SGU-Solar'!$A:$A,0))</f>
        <v>0</v>
      </c>
      <c r="GC2217">
        <f>INDEX('[2]SGU-Solar'!$B:$B, MATCH($A2217, '[2]SGU-Solar'!$A:$A,0))</f>
        <v>0</v>
      </c>
      <c r="GD2217">
        <f>INDEX('[2]SGU-Solar'!$B:$B, MATCH($A2217, '[2]SGU-Solar'!$A:$A,0))</f>
        <v>0</v>
      </c>
      <c r="GE2217">
        <f>INDEX('[2]SGU-Solar'!$B:$B, MATCH($A2217, '[2]SGU-Solar'!$A:$A,0))</f>
        <v>0</v>
      </c>
      <c r="GF2217">
        <f>INDEX('[2]SGU-Solar'!$B:$B, MATCH($A2217, '[2]SGU-Solar'!$A:$A,0))</f>
        <v>0</v>
      </c>
      <c r="GG2217">
        <f>INDEX('[2]SGU-Solar'!$B:$B, MATCH($A2217, '[2]SGU-Solar'!$A:$A,0))</f>
        <v>0</v>
      </c>
      <c r="GH2217">
        <f>INDEX('[2]SGU-Solar'!$B:$B, MATCH($A2217, '[2]SGU-Solar'!$A:$A,0))</f>
        <v>0</v>
      </c>
      <c r="GI2217">
        <f>INDEX('[2]SGU-Solar'!$B:$B, MATCH($A2217, '[2]SGU-Solar'!$A:$A,0))</f>
        <v>0</v>
      </c>
      <c r="GJ2217">
        <f>INDEX('[2]SGU-Solar'!$B:$B, MATCH($A2217, '[2]SGU-Solar'!$A:$A,0))</f>
        <v>0</v>
      </c>
      <c r="GK2217">
        <f>INDEX('[2]SGU-Solar'!$B:$B, MATCH($A2217, '[2]SGU-Solar'!$A:$A,0))</f>
        <v>0</v>
      </c>
      <c r="GL2217">
        <f>INDEX('[2]SGU-Solar'!$B:$B, MATCH($A2217, '[2]SGU-Solar'!$A:$A,0))</f>
        <v>0</v>
      </c>
      <c r="GM2217">
        <f>INDEX('[2]SGU-Solar'!$B:$B, MATCH($A2217, '[2]SGU-Solar'!$A:$A,0))</f>
        <v>0</v>
      </c>
      <c r="GN2217">
        <f>INDEX('[2]SGU-Solar'!$B:$B, MATCH($A2217, '[2]SGU-Solar'!$A:$A,0))</f>
        <v>0</v>
      </c>
      <c r="GO2217">
        <f>INDEX('[2]SGU-Solar'!$B:$B, MATCH($A2217, '[2]SGU-Solar'!$A:$A,0))</f>
        <v>0</v>
      </c>
      <c r="GP2217">
        <f>INDEX('[2]SGU-Solar'!$B:$B, MATCH($A2217, '[2]SGU-Solar'!$A:$A,0))</f>
        <v>0</v>
      </c>
      <c r="GQ2217">
        <f>INDEX('[2]SGU-Solar'!$B:$B, MATCH($A2217, '[2]SGU-Solar'!$A:$A,0))</f>
        <v>0</v>
      </c>
      <c r="GR2217">
        <f>INDEX('[2]SGU-Solar'!$B:$B, MATCH($A2217, '[2]SGU-Solar'!$A:$A,0))</f>
        <v>0</v>
      </c>
      <c r="GS2217">
        <f>INDEX('[2]SGU-Solar'!$B:$B, MATCH($A2217, '[2]SGU-Solar'!$A:$A,0))</f>
        <v>0</v>
      </c>
      <c r="GT2217">
        <f>INDEX('[2]SGU-Solar'!$B:$B, MATCH($A2217, '[2]SGU-Solar'!$A:$A,0))</f>
        <v>0</v>
      </c>
      <c r="GU2217">
        <f>INDEX('[2]SGU-Solar'!$B:$B, MATCH($A2217, '[2]SGU-Solar'!$A:$A,0))</f>
        <v>0</v>
      </c>
      <c r="GV2217">
        <f>INDEX('[2]SGU-Solar'!$B:$B, MATCH($A2217, '[2]SGU-Solar'!$A:$A,0))</f>
        <v>0</v>
      </c>
      <c r="GW2217">
        <f>INDEX('[2]SGU-Solar'!$B:$B, MATCH($A2217, '[2]SGU-Solar'!$A:$A,0))</f>
        <v>0</v>
      </c>
      <c r="GX2217">
        <f>INDEX('[2]SGU-Solar'!$B:$B, MATCH($A2217, '[2]SGU-Solar'!$A:$A,0))</f>
        <v>0</v>
      </c>
      <c r="GY2217">
        <f>INDEX('[2]SGU-Solar'!$B:$B, MATCH($A2217, '[2]SGU-Solar'!$A:$A,0))</f>
        <v>0</v>
      </c>
      <c r="GZ2217">
        <f>INDEX('[2]SGU-Solar'!$B:$B, MATCH($A2217, '[2]SGU-Solar'!$A:$A,0))</f>
        <v>0</v>
      </c>
      <c r="HA2217">
        <f>INDEX('[2]SGU-Solar'!$B:$B, MATCH($A2217, '[2]SGU-Solar'!$A:$A,0))</f>
        <v>0</v>
      </c>
      <c r="HB2217">
        <f>INDEX('[2]SGU-Solar'!$B:$B, MATCH($A2217, '[2]SGU-Solar'!$A:$A,0))</f>
        <v>0</v>
      </c>
      <c r="HC2217">
        <f>INDEX('[2]SGU-Solar'!$B:$B, MATCH($A2217, '[2]SGU-Solar'!$A:$A,0))</f>
        <v>0</v>
      </c>
      <c r="HD2217">
        <f>INDEX('[2]SGU-Solar'!$B:$B, MATCH($A2217, '[2]SGU-Solar'!$A:$A,0))</f>
        <v>0</v>
      </c>
      <c r="HE2217">
        <f>INDEX('[2]SGU-Solar'!$B:$B, MATCH($A2217, '[2]SGU-Solar'!$A:$A,0))</f>
        <v>0</v>
      </c>
      <c r="HF2217">
        <f>INDEX('[2]SGU-Solar'!$B:$B, MATCH($A2217, '[2]SGU-Solar'!$A:$A,0))</f>
        <v>0</v>
      </c>
      <c r="HG2217">
        <f>INDEX('[2]SGU-Solar'!$B:$B, MATCH($A2217, '[2]SGU-Solar'!$A:$A,0))</f>
        <v>0</v>
      </c>
      <c r="HH2217">
        <f>INDEX('[2]SGU-Solar'!$B:$B, MATCH($A2217, '[2]SGU-Solar'!$A:$A,0))</f>
        <v>0</v>
      </c>
      <c r="HI2217">
        <f>INDEX('[2]SGU-Solar'!$B:$B, MATCH($A2217, '[2]SGU-Solar'!$A:$A,0))</f>
        <v>0</v>
      </c>
      <c r="HJ2217">
        <f>INDEX('[2]SGU-Solar'!$B:$B, MATCH($A2217, '[2]SGU-Solar'!$A:$A,0))</f>
        <v>0</v>
      </c>
      <c r="HK2217">
        <f>INDEX('[2]SGU-Solar'!$B:$B, MATCH($A2217, '[2]SGU-Solar'!$A:$A,0))</f>
        <v>0</v>
      </c>
      <c r="HL2217">
        <f>INDEX('[2]SGU-Solar'!$B:$B, MATCH($A2217, '[2]SGU-Solar'!$A:$A,0))</f>
        <v>0</v>
      </c>
      <c r="HM2217">
        <f>INDEX('[2]SGU-Solar'!$B:$B, MATCH($A2217, '[2]SGU-Solar'!$A:$A,0))</f>
        <v>0</v>
      </c>
      <c r="HN2217">
        <f>INDEX('[2]SGU-Solar'!$B:$B, MATCH($A2217, '[2]SGU-Solar'!$A:$A,0))</f>
        <v>0</v>
      </c>
      <c r="HO2217">
        <f>INDEX('[2]SGU-Solar'!$B:$B, MATCH($A2217, '[2]SGU-Solar'!$A:$A,0))</f>
        <v>0</v>
      </c>
      <c r="HP2217">
        <f>INDEX('[2]SGU-Solar'!$B:$B, MATCH($A2217, '[2]SGU-Solar'!$A:$A,0))</f>
        <v>0</v>
      </c>
      <c r="HQ2217">
        <f>INDEX('[2]SGU-Solar'!$B:$B, MATCH($A2217, '[2]SGU-Solar'!$A:$A,0))</f>
        <v>0</v>
      </c>
      <c r="HR2217">
        <f>INDEX('[2]SGU-Solar'!$B:$B, MATCH($A2217, '[2]SGU-Solar'!$A:$A,0))</f>
        <v>0</v>
      </c>
      <c r="HS2217">
        <f>INDEX('[2]SGU-Solar'!$B:$B, MATCH($A2217, '[2]SGU-Solar'!$A:$A,0))</f>
        <v>0</v>
      </c>
      <c r="HT2217">
        <f>INDEX('[2]SGU-Solar'!$B:$B, MATCH($A2217, '[2]SGU-Solar'!$A:$A,0))</f>
        <v>0</v>
      </c>
      <c r="HU2217">
        <f>INDEX('[2]SGU-Solar'!$B:$B, MATCH($A2217, '[2]SGU-Solar'!$A:$A,0))</f>
        <v>0</v>
      </c>
      <c r="HV2217">
        <f>INDEX('[2]SGU-Solar'!$B:$B, MATCH($A2217, '[2]SGU-Solar'!$A:$A,0))</f>
        <v>0</v>
      </c>
      <c r="HW2217">
        <f>INDEX('[2]SGU-Solar'!$B:$B, MATCH($A2217, '[2]SGU-Solar'!$A:$A,0))</f>
        <v>0</v>
      </c>
      <c r="HX2217">
        <f>INDEX('[2]SGU-Solar'!$B:$B, MATCH($A2217, '[2]SGU-Solar'!$A:$A,0))</f>
        <v>0</v>
      </c>
      <c r="HY2217">
        <f>INDEX('[2]SGU-Solar'!$B:$B, MATCH($A2217, '[2]SGU-Solar'!$A:$A,0))</f>
        <v>0</v>
      </c>
      <c r="HZ2217">
        <f>INDEX('[2]SGU-Solar'!$B:$B, MATCH($A2217, '[2]SGU-Solar'!$A:$A,0))</f>
        <v>0</v>
      </c>
      <c r="IA2217">
        <f>INDEX('[2]SGU-Solar'!$B:$B, MATCH($A2217, '[2]SGU-Solar'!$A:$A,0))</f>
        <v>0</v>
      </c>
      <c r="IB2217">
        <f>INDEX('[2]SGU-Solar'!$B:$B, MATCH($A2217, '[2]SGU-Solar'!$A:$A,0))</f>
        <v>0</v>
      </c>
      <c r="IC2217">
        <f>INDEX('[2]SGU-Solar'!$B:$B, MATCH($A2217, '[2]SGU-Solar'!$A:$A,0))</f>
        <v>0</v>
      </c>
      <c r="ID2217">
        <f>INDEX('[2]SGU-Solar'!$B:$B, MATCH($A2217, '[2]SGU-Solar'!$A:$A,0))</f>
        <v>0</v>
      </c>
      <c r="IE2217">
        <f>INDEX('[2]SGU-Solar'!$B:$B, MATCH($A2217, '[2]SGU-Solar'!$A:$A,0))</f>
        <v>0</v>
      </c>
      <c r="IF2217">
        <f>INDEX('[2]SGU-Solar'!$B:$B, MATCH($A2217, '[2]SGU-Solar'!$A:$A,0))</f>
        <v>0</v>
      </c>
      <c r="IG2217">
        <f>INDEX('[2]SGU-Solar'!$B:$B, MATCH($A2217, '[2]SGU-Solar'!$A:$A,0))</f>
        <v>0</v>
      </c>
      <c r="IH2217">
        <f>INDEX('[2]SGU-Solar'!$B:$B, MATCH($A2217, '[2]SGU-Solar'!$A:$A,0))</f>
        <v>0</v>
      </c>
      <c r="II2217">
        <f>INDEX('[2]SGU-Solar'!$B:$B, MATCH($A2217, '[2]SGU-Solar'!$A:$A,0))</f>
        <v>0</v>
      </c>
      <c r="IJ2217">
        <f>INDEX('[2]SGU-Solar'!$B:$B, MATCH($A2217, '[2]SGU-Solar'!$A:$A,0))</f>
        <v>0</v>
      </c>
      <c r="IK2217">
        <f>INDEX('[2]SGU-Solar'!$B:$B, MATCH($A2217, '[2]SGU-Solar'!$A:$A,0))</f>
        <v>0</v>
      </c>
      <c r="IL2217">
        <f>INDEX('[2]SGU-Solar'!$B:$B, MATCH($A2217, '[2]SGU-Solar'!$A:$A,0))</f>
        <v>0</v>
      </c>
      <c r="IM2217">
        <f>INDEX('[2]SGU-Solar'!$B:$B, MATCH($A2217, '[2]SGU-Solar'!$A:$A,0))</f>
        <v>0</v>
      </c>
      <c r="IN2217">
        <f>INDEX('[2]SGU-Solar'!$B:$B, MATCH($A2217, '[2]SGU-Solar'!$A:$A,0))</f>
        <v>0</v>
      </c>
      <c r="IO2217">
        <f>INDEX('[2]SGU-Solar'!$B:$B, MATCH($A2217, '[2]SGU-Solar'!$A:$A,0))</f>
        <v>0</v>
      </c>
      <c r="IP2217">
        <f>INDEX('[2]SGU-Solar'!$B:$B, MATCH($A2217, '[2]SGU-Solar'!$A:$A,0))</f>
        <v>0</v>
      </c>
      <c r="IQ2217">
        <f>INDEX('[2]SGU-Solar'!$B:$B, MATCH($A2217, '[2]SGU-Solar'!$A:$A,0))</f>
        <v>0</v>
      </c>
      <c r="IR2217">
        <f>INDEX('[2]SGU-Solar'!$B:$B, MATCH($A2217, '[2]SGU-Solar'!$A:$A,0))</f>
        <v>0</v>
      </c>
      <c r="IS2217">
        <f>INDEX('[2]SGU-Solar'!$B:$B, MATCH($A2217, '[2]SGU-Solar'!$A:$A,0))</f>
        <v>0</v>
      </c>
      <c r="IT2217">
        <f>INDEX('[2]SGU-Solar'!$B:$B, MATCH($A2217, '[2]SGU-Solar'!$A:$A,0))</f>
        <v>0</v>
      </c>
      <c r="IU2217">
        <f>INDEX('[2]SGU-Solar'!$B:$B, MATCH($A2217, '[2]SGU-Solar'!$A:$A,0))</f>
        <v>0</v>
      </c>
      <c r="IV2217">
        <f>INDEX('[2]SGU-Solar'!$B:$B, MATCH($A2217, '[2]SGU-Solar'!$A:$A,0))</f>
        <v>0</v>
      </c>
      <c r="IW2217">
        <f>INDEX('[2]SGU-Solar'!$B:$B, MATCH($A2217, '[2]SGU-Solar'!$A:$A,0))</f>
        <v>0</v>
      </c>
      <c r="IX2217">
        <f>INDEX('[2]SGU-Solar'!$B:$B, MATCH($A2217, '[2]SGU-Solar'!$A:$A,0))</f>
        <v>0</v>
      </c>
      <c r="IY2217">
        <f>INDEX('[2]SGU-Solar'!$B:$B, MATCH($A2217, '[2]SGU-Solar'!$A:$A,0))</f>
        <v>0</v>
      </c>
      <c r="IZ2217">
        <f>INDEX('[2]SGU-Solar'!$B:$B, MATCH($A2217, '[2]SGU-Solar'!$A:$A,0))</f>
        <v>0</v>
      </c>
      <c r="JA2217">
        <f>INDEX('[2]SGU-Solar'!$B:$B, MATCH($A2217, '[2]SGU-Solar'!$A:$A,0))</f>
        <v>0</v>
      </c>
      <c r="JB2217">
        <f>INDEX('[2]SGU-Solar'!$B:$B, MATCH($A2217, '[2]SGU-Solar'!$A:$A,0))</f>
        <v>0</v>
      </c>
      <c r="JC2217">
        <f>INDEX('[2]SGU-Solar'!$B:$B, MATCH($A2217, '[2]SGU-Solar'!$A:$A,0))</f>
        <v>0</v>
      </c>
      <c r="JD2217">
        <f>INDEX('[2]SGU-Solar'!$B:$B, MATCH($A2217, '[2]SGU-Solar'!$A:$A,0))</f>
        <v>0</v>
      </c>
      <c r="JE2217">
        <f>INDEX('[2]SGU-Solar'!$B:$B, MATCH($A2217, '[2]SGU-Solar'!$A:$A,0))</f>
        <v>0</v>
      </c>
      <c r="JF2217">
        <f>INDEX('[2]SGU-Solar'!$B:$B, MATCH($A2217, '[2]SGU-Solar'!$A:$A,0))</f>
        <v>0</v>
      </c>
      <c r="JG2217">
        <f>INDEX('[2]SGU-Solar'!$B:$B, MATCH($A2217, '[2]SGU-Solar'!$A:$A,0))</f>
        <v>0</v>
      </c>
      <c r="JH2217">
        <f>INDEX('[2]SGU-Solar'!$B:$B, MATCH($A2217, '[2]SGU-Solar'!$A:$A,0))</f>
        <v>0</v>
      </c>
      <c r="JI2217">
        <f>INDEX('[2]SGU-Solar'!$B:$B, MATCH($A2217, '[2]SGU-Solar'!$A:$A,0))</f>
        <v>0</v>
      </c>
      <c r="JJ2217">
        <f>INDEX('[2]SGU-Solar'!$B:$B, MATCH($A2217, '[2]SGU-Solar'!$A:$A,0))</f>
        <v>0</v>
      </c>
      <c r="JK2217">
        <f>INDEX('[2]SGU-Solar'!$B:$B, MATCH($A2217, '[2]SGU-Solar'!$A:$A,0))</f>
        <v>0</v>
      </c>
      <c r="JL2217">
        <f>INDEX('[2]SGU-Solar'!$B:$B, MATCH($A2217, '[2]SGU-Solar'!$A:$A,0))</f>
        <v>0</v>
      </c>
      <c r="JM2217">
        <f>INDEX('[2]SGU-Solar'!$B:$B, MATCH($A2217, '[2]SGU-Solar'!$A:$A,0))</f>
        <v>0</v>
      </c>
      <c r="JN2217">
        <f>INDEX('[2]SGU-Solar'!$B:$B, MATCH($A2217, '[2]SGU-Solar'!$A:$A,0))</f>
        <v>0</v>
      </c>
      <c r="JO2217">
        <f>INDEX('[2]SGU-Solar'!$B:$B, MATCH($A2217, '[2]SGU-Solar'!$A:$A,0))</f>
        <v>0</v>
      </c>
      <c r="JP2217">
        <f>INDEX('[2]SGU-Solar'!$B:$B, MATCH($A2217, '[2]SGU-Solar'!$A:$A,0))</f>
        <v>0</v>
      </c>
      <c r="JQ2217">
        <f>INDEX('[2]SGU-Solar'!$B:$B, MATCH($A2217, '[2]SGU-Solar'!$A:$A,0))</f>
        <v>0</v>
      </c>
      <c r="JR2217">
        <f>INDEX('[2]SGU-Solar'!$B:$B, MATCH($A2217, '[2]SGU-Solar'!$A:$A,0))</f>
        <v>0</v>
      </c>
      <c r="JS2217">
        <f>INDEX('[2]SGU-Solar'!$B:$B, MATCH($A2217, '[2]SGU-Solar'!$A:$A,0))</f>
        <v>0</v>
      </c>
      <c r="JT2217">
        <f>INDEX('[2]SGU-Solar'!$B:$B, MATCH($A2217, '[2]SGU-Solar'!$A:$A,0))</f>
        <v>0</v>
      </c>
      <c r="JU2217">
        <f>INDEX('[2]SGU-Solar'!$B:$B, MATCH($A2217, '[2]SGU-Solar'!$A:$A,0))</f>
        <v>0</v>
      </c>
      <c r="JV2217">
        <f>INDEX('[2]SGU-Solar'!$B:$B, MATCH($A2217, '[2]SGU-Solar'!$A:$A,0))</f>
        <v>0</v>
      </c>
      <c r="JW2217">
        <f>INDEX('[2]SGU-Solar'!$B:$B, MATCH($A2217, '[2]SGU-Solar'!$A:$A,0))</f>
        <v>0</v>
      </c>
      <c r="JX2217">
        <f>INDEX('[2]SGU-Solar'!$B:$B, MATCH($A2217, '[2]SGU-Solar'!$A:$A,0))</f>
        <v>0</v>
      </c>
      <c r="JY2217">
        <f>INDEX('[2]SGU-Solar'!$B:$B, MATCH($A2217, '[2]SGU-Solar'!$A:$A,0))</f>
        <v>0</v>
      </c>
      <c r="JZ2217">
        <f>INDEX('[2]SGU-Solar'!$B:$B, MATCH($A2217, '[2]SGU-Solar'!$A:$A,0))</f>
        <v>0</v>
      </c>
    </row>
    <row r="2218" spans="1:286">
      <c r="A2218">
        <v>5653</v>
      </c>
      <c r="B2218" t="s">
        <v>36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f>INDEX('[2]SGU-Solar'!$B:$B, MATCH($A2218, '[2]SGU-Solar'!$A:$A,0))</f>
        <v>0</v>
      </c>
      <c r="DQ2218">
        <f>INDEX('[2]SGU-Solar'!$B:$B, MATCH($A2218, '[2]SGU-Solar'!$A:$A,0))</f>
        <v>0</v>
      </c>
      <c r="DR2218">
        <f>INDEX('[2]SGU-Solar'!$B:$B, MATCH($A2218, '[2]SGU-Solar'!$A:$A,0))</f>
        <v>0</v>
      </c>
      <c r="DS2218">
        <f>INDEX('[2]SGU-Solar'!$B:$B, MATCH($A2218, '[2]SGU-Solar'!$A:$A,0))</f>
        <v>0</v>
      </c>
      <c r="DT2218">
        <f>INDEX('[2]SGU-Solar'!$B:$B, MATCH($A2218, '[2]SGU-Solar'!$A:$A,0))</f>
        <v>0</v>
      </c>
      <c r="DU2218">
        <f>INDEX('[2]SGU-Solar'!$B:$B, MATCH($A2218, '[2]SGU-Solar'!$A:$A,0))</f>
        <v>0</v>
      </c>
      <c r="DV2218">
        <f>INDEX('[2]SGU-Solar'!$B:$B, MATCH($A2218, '[2]SGU-Solar'!$A:$A,0))</f>
        <v>0</v>
      </c>
      <c r="DW2218">
        <f>INDEX('[2]SGU-Solar'!$B:$B, MATCH($A2218, '[2]SGU-Solar'!$A:$A,0))</f>
        <v>0</v>
      </c>
      <c r="DX2218">
        <f>INDEX('[2]SGU-Solar'!$B:$B, MATCH($A2218, '[2]SGU-Solar'!$A:$A,0))</f>
        <v>0</v>
      </c>
      <c r="DY2218">
        <f>INDEX('[2]SGU-Solar'!$B:$B, MATCH($A2218, '[2]SGU-Solar'!$A:$A,0))</f>
        <v>0</v>
      </c>
      <c r="DZ2218">
        <f>INDEX('[2]SGU-Solar'!$B:$B, MATCH($A2218, '[2]SGU-Solar'!$A:$A,0))</f>
        <v>0</v>
      </c>
      <c r="EA2218">
        <f>INDEX('[2]SGU-Solar'!$B:$B, MATCH($A2218, '[2]SGU-Solar'!$A:$A,0))</f>
        <v>0</v>
      </c>
      <c r="EB2218">
        <f>INDEX('[2]SGU-Solar'!$B:$B, MATCH($A2218, '[2]SGU-Solar'!$A:$A,0))</f>
        <v>0</v>
      </c>
      <c r="EC2218">
        <f>INDEX('[2]SGU-Solar'!$B:$B, MATCH($A2218, '[2]SGU-Solar'!$A:$A,0))</f>
        <v>0</v>
      </c>
      <c r="ED2218">
        <f>INDEX('[2]SGU-Solar'!$B:$B, MATCH($A2218, '[2]SGU-Solar'!$A:$A,0))</f>
        <v>0</v>
      </c>
      <c r="EE2218">
        <f>INDEX('[2]SGU-Solar'!$B:$B, MATCH($A2218, '[2]SGU-Solar'!$A:$A,0))</f>
        <v>0</v>
      </c>
      <c r="EF2218">
        <f>INDEX('[2]SGU-Solar'!$B:$B, MATCH($A2218, '[2]SGU-Solar'!$A:$A,0))</f>
        <v>0</v>
      </c>
      <c r="EG2218">
        <f>INDEX('[2]SGU-Solar'!$S:$S, MATCH($A2218, '[2]SGU-Solar'!$A:$A,0))</f>
        <v>1</v>
      </c>
      <c r="EH2218">
        <f>INDEX('[2]SGU-Solar'!$S:$S, MATCH($A2218, '[2]SGU-Solar'!$A:$A,0))</f>
        <v>1</v>
      </c>
      <c r="EI2218">
        <f>INDEX('[2]SGU-Solar'!$S:$S, MATCH($A2218, '[2]SGU-Solar'!$A:$A,0))</f>
        <v>1</v>
      </c>
      <c r="EJ2218">
        <f>INDEX('[2]SGU-Solar'!$S:$S, MATCH($A2218, '[2]SGU-Solar'!$A:$A,0))</f>
        <v>1</v>
      </c>
      <c r="EK2218">
        <f>INDEX('[2]SGU-Solar'!$S:$S, MATCH($A2218, '[2]SGU-Solar'!$A:$A,0))</f>
        <v>1</v>
      </c>
      <c r="EL2218">
        <f>INDEX('[2]SGU-Solar'!$S:$S, MATCH($A2218, '[2]SGU-Solar'!$A:$A,0))</f>
        <v>1</v>
      </c>
      <c r="EM2218">
        <f>INDEX('[2]SGU-Solar'!$S:$S, MATCH($A2218, '[2]SGU-Solar'!$A:$A,0))</f>
        <v>1</v>
      </c>
      <c r="EN2218">
        <f>INDEX('[2]SGU-Solar'!$S:$S, MATCH($A2218, '[2]SGU-Solar'!$A:$A,0))</f>
        <v>1</v>
      </c>
      <c r="EO2218">
        <f>INDEX('[2]SGU-Solar'!$S:$S, MATCH($A2218, '[2]SGU-Solar'!$A:$A,0))</f>
        <v>1</v>
      </c>
      <c r="EP2218">
        <f>INDEX('[2]SGU-Solar'!$S:$S, MATCH($A2218, '[2]SGU-Solar'!$A:$A,0))</f>
        <v>1</v>
      </c>
      <c r="EQ2218">
        <f>INDEX('[2]SGU-Solar'!$S:$S, MATCH($A2218, '[2]SGU-Solar'!$A:$A,0))</f>
        <v>1</v>
      </c>
      <c r="ER2218">
        <f>INDEX('[2]SGU-Solar'!$S:$S, MATCH($A2218, '[2]SGU-Solar'!$A:$A,0))</f>
        <v>1</v>
      </c>
      <c r="ES2218">
        <f>INDEX('[2]SGU-Solar'!$S:$S, MATCH($A2218, '[2]SGU-Solar'!$A:$A,0))</f>
        <v>1</v>
      </c>
      <c r="ET2218">
        <f>INDEX('[2]SGU-Solar'!$S:$S, MATCH($A2218, '[2]SGU-Solar'!$A:$A,0))</f>
        <v>1</v>
      </c>
      <c r="EU2218">
        <f>INDEX('[2]SGU-Solar'!$S:$S, MATCH($A2218, '[2]SGU-Solar'!$A:$A,0))</f>
        <v>1</v>
      </c>
      <c r="EV2218">
        <f>INDEX('[2]SGU-Solar'!$S:$S, MATCH($A2218, '[2]SGU-Solar'!$A:$A,0))</f>
        <v>1</v>
      </c>
      <c r="EW2218">
        <f>INDEX('[2]SGU-Solar'!$S:$S, MATCH($A2218, '[2]SGU-Solar'!$A:$A,0))</f>
        <v>1</v>
      </c>
      <c r="EX2218">
        <f>INDEX('[2]SGU-Solar'!$S:$S, MATCH($A2218, '[2]SGU-Solar'!$A:$A,0))</f>
        <v>1</v>
      </c>
      <c r="EY2218">
        <f>INDEX('[2]SGU-Solar'!$S:$S, MATCH($A2218, '[2]SGU-Solar'!$A:$A,0))</f>
        <v>1</v>
      </c>
      <c r="EZ2218">
        <f>INDEX('[2]SGU-Solar'!$S:$S, MATCH($A2218, '[2]SGU-Solar'!$A:$A,0))</f>
        <v>1</v>
      </c>
      <c r="FA2218">
        <f>INDEX('[2]SGU-Solar'!$S:$S, MATCH($A2218, '[2]SGU-Solar'!$A:$A,0))</f>
        <v>1</v>
      </c>
      <c r="FB2218">
        <f>INDEX('[2]SGU-Solar'!$S:$S, MATCH($A2218, '[2]SGU-Solar'!$A:$A,0))</f>
        <v>1</v>
      </c>
      <c r="FC2218">
        <f>INDEX('[2]SGU-Solar'!$S:$S, MATCH($A2218, '[2]SGU-Solar'!$A:$A,0))</f>
        <v>1</v>
      </c>
      <c r="FD2218">
        <f>INDEX('[2]SGU-Solar'!$S:$S, MATCH($A2218, '[2]SGU-Solar'!$A:$A,0))</f>
        <v>1</v>
      </c>
      <c r="FE2218">
        <f>INDEX('[2]SGU-Solar'!$S:$S, MATCH($A2218, '[2]SGU-Solar'!$A:$A,0))</f>
        <v>1</v>
      </c>
      <c r="FF2218">
        <f>INDEX('[2]SGU-Solar'!$S:$S, MATCH($A2218, '[2]SGU-Solar'!$A:$A,0))</f>
        <v>1</v>
      </c>
      <c r="FG2218">
        <f>INDEX('[2]SGU-Solar'!$S:$S, MATCH($A2218, '[2]SGU-Solar'!$A:$A,0))</f>
        <v>1</v>
      </c>
      <c r="FH2218">
        <f>INDEX('[2]SGU-Solar'!$S:$S, MATCH($A2218, '[2]SGU-Solar'!$A:$A,0))</f>
        <v>1</v>
      </c>
      <c r="FI2218">
        <f>INDEX('[2]SGU-Solar'!$S:$S, MATCH($A2218, '[2]SGU-Solar'!$A:$A,0))</f>
        <v>1</v>
      </c>
      <c r="FJ2218">
        <f>INDEX('[2]SGU-Solar'!$B:$B, MATCH($A2218, '[2]SGU-Solar'!$A:$A,0))</f>
        <v>0</v>
      </c>
      <c r="FK2218">
        <f>INDEX('[2]SGU-Solar'!$B:$B, MATCH($A2218, '[2]SGU-Solar'!$A:$A,0))</f>
        <v>0</v>
      </c>
      <c r="FL2218">
        <f>INDEX('[2]SGU-Solar'!$B:$B, MATCH($A2218, '[2]SGU-Solar'!$A:$A,0))</f>
        <v>0</v>
      </c>
      <c r="FM2218">
        <f>INDEX('[2]SGU-Solar'!$B:$B, MATCH($A2218, '[2]SGU-Solar'!$A:$A,0))</f>
        <v>0</v>
      </c>
      <c r="FN2218">
        <f>INDEX('[2]SGU-Solar'!$B:$B, MATCH($A2218, '[2]SGU-Solar'!$A:$A,0))</f>
        <v>0</v>
      </c>
      <c r="FO2218">
        <f>INDEX('[2]SGU-Solar'!$B:$B, MATCH($A2218, '[2]SGU-Solar'!$A:$A,0))</f>
        <v>0</v>
      </c>
      <c r="FP2218">
        <f>INDEX('[2]SGU-Solar'!$B:$B, MATCH($A2218, '[2]SGU-Solar'!$A:$A,0))</f>
        <v>0</v>
      </c>
      <c r="FQ2218">
        <f>INDEX('[2]SGU-Solar'!$B:$B, MATCH($A2218, '[2]SGU-Solar'!$A:$A,0))</f>
        <v>0</v>
      </c>
      <c r="FR2218">
        <f>INDEX('[2]SGU-Solar'!$B:$B, MATCH($A2218, '[2]SGU-Solar'!$A:$A,0))</f>
        <v>0</v>
      </c>
      <c r="FS2218">
        <f>INDEX('[2]SGU-Solar'!$B:$B, MATCH($A2218, '[2]SGU-Solar'!$A:$A,0))</f>
        <v>0</v>
      </c>
      <c r="FT2218">
        <f>INDEX('[2]SGU-Solar'!$B:$B, MATCH($A2218, '[2]SGU-Solar'!$A:$A,0))</f>
        <v>0</v>
      </c>
      <c r="FU2218">
        <f>INDEX('[2]SGU-Solar'!$B:$B, MATCH($A2218, '[2]SGU-Solar'!$A:$A,0))</f>
        <v>0</v>
      </c>
      <c r="FV2218">
        <f>INDEX('[2]SGU-Solar'!$B:$B, MATCH($A2218, '[2]SGU-Solar'!$A:$A,0))</f>
        <v>0</v>
      </c>
      <c r="FW2218">
        <f>INDEX('[2]SGU-Solar'!$B:$B, MATCH($A2218, '[2]SGU-Solar'!$A:$A,0))</f>
        <v>0</v>
      </c>
      <c r="FX2218">
        <f>INDEX('[2]SGU-Solar'!$B:$B, MATCH($A2218, '[2]SGU-Solar'!$A:$A,0))</f>
        <v>0</v>
      </c>
      <c r="FY2218">
        <f>INDEX('[2]SGU-Solar'!$B:$B, MATCH($A2218, '[2]SGU-Solar'!$A:$A,0))</f>
        <v>0</v>
      </c>
      <c r="FZ2218">
        <f>INDEX('[2]SGU-Solar'!$B:$B, MATCH($A2218, '[2]SGU-Solar'!$A:$A,0))</f>
        <v>0</v>
      </c>
      <c r="GA2218">
        <f>INDEX('[2]SGU-Solar'!$B:$B, MATCH($A2218, '[2]SGU-Solar'!$A:$A,0))</f>
        <v>0</v>
      </c>
      <c r="GB2218">
        <f>INDEX('[2]SGU-Solar'!$B:$B, MATCH($A2218, '[2]SGU-Solar'!$A:$A,0))</f>
        <v>0</v>
      </c>
      <c r="GC2218">
        <f>INDEX('[2]SGU-Solar'!$B:$B, MATCH($A2218, '[2]SGU-Solar'!$A:$A,0))</f>
        <v>0</v>
      </c>
      <c r="GD2218">
        <f>INDEX('[2]SGU-Solar'!$B:$B, MATCH($A2218, '[2]SGU-Solar'!$A:$A,0))</f>
        <v>0</v>
      </c>
      <c r="GE2218">
        <f>INDEX('[2]SGU-Solar'!$B:$B, MATCH($A2218, '[2]SGU-Solar'!$A:$A,0))</f>
        <v>0</v>
      </c>
      <c r="GF2218">
        <f>INDEX('[2]SGU-Solar'!$B:$B, MATCH($A2218, '[2]SGU-Solar'!$A:$A,0))</f>
        <v>0</v>
      </c>
      <c r="GG2218">
        <f>INDEX('[2]SGU-Solar'!$B:$B, MATCH($A2218, '[2]SGU-Solar'!$A:$A,0))</f>
        <v>0</v>
      </c>
      <c r="GH2218">
        <f>INDEX('[2]SGU-Solar'!$B:$B, MATCH($A2218, '[2]SGU-Solar'!$A:$A,0))</f>
        <v>0</v>
      </c>
      <c r="GI2218">
        <f>INDEX('[2]SGU-Solar'!$B:$B, MATCH($A2218, '[2]SGU-Solar'!$A:$A,0))</f>
        <v>0</v>
      </c>
      <c r="GJ2218">
        <f>INDEX('[2]SGU-Solar'!$B:$B, MATCH($A2218, '[2]SGU-Solar'!$A:$A,0))</f>
        <v>0</v>
      </c>
      <c r="GK2218">
        <f>INDEX('[2]SGU-Solar'!$B:$B, MATCH($A2218, '[2]SGU-Solar'!$A:$A,0))</f>
        <v>0</v>
      </c>
      <c r="GL2218">
        <f>INDEX('[2]SGU-Solar'!$B:$B, MATCH($A2218, '[2]SGU-Solar'!$A:$A,0))</f>
        <v>0</v>
      </c>
      <c r="GM2218">
        <f>INDEX('[2]SGU-Solar'!$B:$B, MATCH($A2218, '[2]SGU-Solar'!$A:$A,0))</f>
        <v>0</v>
      </c>
      <c r="GN2218">
        <f>INDEX('[2]SGU-Solar'!$B:$B, MATCH($A2218, '[2]SGU-Solar'!$A:$A,0))</f>
        <v>0</v>
      </c>
      <c r="GO2218">
        <f>INDEX('[2]SGU-Solar'!$B:$B, MATCH($A2218, '[2]SGU-Solar'!$A:$A,0))</f>
        <v>0</v>
      </c>
      <c r="GP2218">
        <f>INDEX('[2]SGU-Solar'!$B:$B, MATCH($A2218, '[2]SGU-Solar'!$A:$A,0))</f>
        <v>0</v>
      </c>
      <c r="GQ2218">
        <f>INDEX('[2]SGU-Solar'!$B:$B, MATCH($A2218, '[2]SGU-Solar'!$A:$A,0))</f>
        <v>0</v>
      </c>
      <c r="GR2218">
        <f>INDEX('[2]SGU-Solar'!$B:$B, MATCH($A2218, '[2]SGU-Solar'!$A:$A,0))</f>
        <v>0</v>
      </c>
      <c r="GS2218">
        <f>INDEX('[2]SGU-Solar'!$B:$B, MATCH($A2218, '[2]SGU-Solar'!$A:$A,0))</f>
        <v>0</v>
      </c>
      <c r="GT2218">
        <f>INDEX('[2]SGU-Solar'!$B:$B, MATCH($A2218, '[2]SGU-Solar'!$A:$A,0))</f>
        <v>0</v>
      </c>
      <c r="GU2218">
        <f>INDEX('[2]SGU-Solar'!$B:$B, MATCH($A2218, '[2]SGU-Solar'!$A:$A,0))</f>
        <v>0</v>
      </c>
      <c r="GV2218">
        <f>INDEX('[2]SGU-Solar'!$B:$B, MATCH($A2218, '[2]SGU-Solar'!$A:$A,0))</f>
        <v>0</v>
      </c>
      <c r="GW2218">
        <f>INDEX('[2]SGU-Solar'!$B:$B, MATCH($A2218, '[2]SGU-Solar'!$A:$A,0))</f>
        <v>0</v>
      </c>
      <c r="GX2218">
        <f>INDEX('[2]SGU-Solar'!$B:$B, MATCH($A2218, '[2]SGU-Solar'!$A:$A,0))</f>
        <v>0</v>
      </c>
      <c r="GY2218">
        <f>INDEX('[2]SGU-Solar'!$B:$B, MATCH($A2218, '[2]SGU-Solar'!$A:$A,0))</f>
        <v>0</v>
      </c>
      <c r="GZ2218">
        <f>INDEX('[2]SGU-Solar'!$B:$B, MATCH($A2218, '[2]SGU-Solar'!$A:$A,0))</f>
        <v>0</v>
      </c>
      <c r="HA2218">
        <f>INDEX('[2]SGU-Solar'!$B:$B, MATCH($A2218, '[2]SGU-Solar'!$A:$A,0))</f>
        <v>0</v>
      </c>
      <c r="HB2218">
        <f>INDEX('[2]SGU-Solar'!$B:$B, MATCH($A2218, '[2]SGU-Solar'!$A:$A,0))</f>
        <v>0</v>
      </c>
      <c r="HC2218">
        <f>INDEX('[2]SGU-Solar'!$B:$B, MATCH($A2218, '[2]SGU-Solar'!$A:$A,0))</f>
        <v>0</v>
      </c>
      <c r="HD2218">
        <f>INDEX('[2]SGU-Solar'!$B:$B, MATCH($A2218, '[2]SGU-Solar'!$A:$A,0))</f>
        <v>0</v>
      </c>
      <c r="HE2218">
        <f>INDEX('[2]SGU-Solar'!$B:$B, MATCH($A2218, '[2]SGU-Solar'!$A:$A,0))</f>
        <v>0</v>
      </c>
      <c r="HF2218">
        <f>INDEX('[2]SGU-Solar'!$B:$B, MATCH($A2218, '[2]SGU-Solar'!$A:$A,0))</f>
        <v>0</v>
      </c>
      <c r="HG2218">
        <f>INDEX('[2]SGU-Solar'!$B:$B, MATCH($A2218, '[2]SGU-Solar'!$A:$A,0))</f>
        <v>0</v>
      </c>
      <c r="HH2218">
        <f>INDEX('[2]SGU-Solar'!$B:$B, MATCH($A2218, '[2]SGU-Solar'!$A:$A,0))</f>
        <v>0</v>
      </c>
      <c r="HI2218">
        <f>INDEX('[2]SGU-Solar'!$B:$B, MATCH($A2218, '[2]SGU-Solar'!$A:$A,0))</f>
        <v>0</v>
      </c>
      <c r="HJ2218">
        <f>INDEX('[2]SGU-Solar'!$B:$B, MATCH($A2218, '[2]SGU-Solar'!$A:$A,0))</f>
        <v>0</v>
      </c>
      <c r="HK2218">
        <f>INDEX('[2]SGU-Solar'!$B:$B, MATCH($A2218, '[2]SGU-Solar'!$A:$A,0))</f>
        <v>0</v>
      </c>
      <c r="HL2218">
        <f>INDEX('[2]SGU-Solar'!$B:$B, MATCH($A2218, '[2]SGU-Solar'!$A:$A,0))</f>
        <v>0</v>
      </c>
      <c r="HM2218">
        <f>INDEX('[2]SGU-Solar'!$B:$B, MATCH($A2218, '[2]SGU-Solar'!$A:$A,0))</f>
        <v>0</v>
      </c>
      <c r="HN2218">
        <f>INDEX('[2]SGU-Solar'!$B:$B, MATCH($A2218, '[2]SGU-Solar'!$A:$A,0))</f>
        <v>0</v>
      </c>
      <c r="HO2218">
        <f>INDEX('[2]SGU-Solar'!$B:$B, MATCH($A2218, '[2]SGU-Solar'!$A:$A,0))</f>
        <v>0</v>
      </c>
      <c r="HP2218">
        <f>INDEX('[2]SGU-Solar'!$B:$B, MATCH($A2218, '[2]SGU-Solar'!$A:$A,0))</f>
        <v>0</v>
      </c>
      <c r="HQ2218">
        <f>INDEX('[2]SGU-Solar'!$B:$B, MATCH($A2218, '[2]SGU-Solar'!$A:$A,0))</f>
        <v>0</v>
      </c>
      <c r="HR2218">
        <f>INDEX('[2]SGU-Solar'!$B:$B, MATCH($A2218, '[2]SGU-Solar'!$A:$A,0))</f>
        <v>0</v>
      </c>
      <c r="HS2218">
        <f>INDEX('[2]SGU-Solar'!$B:$B, MATCH($A2218, '[2]SGU-Solar'!$A:$A,0))</f>
        <v>0</v>
      </c>
      <c r="HT2218">
        <f>INDEX('[2]SGU-Solar'!$B:$B, MATCH($A2218, '[2]SGU-Solar'!$A:$A,0))</f>
        <v>0</v>
      </c>
      <c r="HU2218">
        <f>INDEX('[2]SGU-Solar'!$B:$B, MATCH($A2218, '[2]SGU-Solar'!$A:$A,0))</f>
        <v>0</v>
      </c>
      <c r="HV2218">
        <f>INDEX('[2]SGU-Solar'!$B:$B, MATCH($A2218, '[2]SGU-Solar'!$A:$A,0))</f>
        <v>0</v>
      </c>
      <c r="HW2218">
        <f>INDEX('[2]SGU-Solar'!$B:$B, MATCH($A2218, '[2]SGU-Solar'!$A:$A,0))</f>
        <v>0</v>
      </c>
      <c r="HX2218">
        <f>INDEX('[2]SGU-Solar'!$B:$B, MATCH($A2218, '[2]SGU-Solar'!$A:$A,0))</f>
        <v>0</v>
      </c>
      <c r="HY2218">
        <f>INDEX('[2]SGU-Solar'!$B:$B, MATCH($A2218, '[2]SGU-Solar'!$A:$A,0))</f>
        <v>0</v>
      </c>
      <c r="HZ2218">
        <f>INDEX('[2]SGU-Solar'!$B:$B, MATCH($A2218, '[2]SGU-Solar'!$A:$A,0))</f>
        <v>0</v>
      </c>
      <c r="IA2218">
        <f>INDEX('[2]SGU-Solar'!$B:$B, MATCH($A2218, '[2]SGU-Solar'!$A:$A,0))</f>
        <v>0</v>
      </c>
      <c r="IB2218">
        <f>INDEX('[2]SGU-Solar'!$B:$B, MATCH($A2218, '[2]SGU-Solar'!$A:$A,0))</f>
        <v>0</v>
      </c>
      <c r="IC2218">
        <f>INDEX('[2]SGU-Solar'!$B:$B, MATCH($A2218, '[2]SGU-Solar'!$A:$A,0))</f>
        <v>0</v>
      </c>
      <c r="ID2218">
        <f>INDEX('[2]SGU-Solar'!$B:$B, MATCH($A2218, '[2]SGU-Solar'!$A:$A,0))</f>
        <v>0</v>
      </c>
      <c r="IE2218">
        <f>INDEX('[2]SGU-Solar'!$B:$B, MATCH($A2218, '[2]SGU-Solar'!$A:$A,0))</f>
        <v>0</v>
      </c>
      <c r="IF2218">
        <f>INDEX('[2]SGU-Solar'!$B:$B, MATCH($A2218, '[2]SGU-Solar'!$A:$A,0))</f>
        <v>0</v>
      </c>
      <c r="IG2218">
        <f>INDEX('[2]SGU-Solar'!$B:$B, MATCH($A2218, '[2]SGU-Solar'!$A:$A,0))</f>
        <v>0</v>
      </c>
      <c r="IH2218">
        <f>INDEX('[2]SGU-Solar'!$B:$B, MATCH($A2218, '[2]SGU-Solar'!$A:$A,0))</f>
        <v>0</v>
      </c>
      <c r="II2218">
        <f>INDEX('[2]SGU-Solar'!$B:$B, MATCH($A2218, '[2]SGU-Solar'!$A:$A,0))</f>
        <v>0</v>
      </c>
      <c r="IJ2218">
        <f>INDEX('[2]SGU-Solar'!$B:$B, MATCH($A2218, '[2]SGU-Solar'!$A:$A,0))</f>
        <v>0</v>
      </c>
      <c r="IK2218">
        <f>INDEX('[2]SGU-Solar'!$B:$B, MATCH($A2218, '[2]SGU-Solar'!$A:$A,0))</f>
        <v>0</v>
      </c>
      <c r="IL2218">
        <f>INDEX('[2]SGU-Solar'!$B:$B, MATCH($A2218, '[2]SGU-Solar'!$A:$A,0))</f>
        <v>0</v>
      </c>
      <c r="IM2218">
        <f>INDEX('[2]SGU-Solar'!$B:$B, MATCH($A2218, '[2]SGU-Solar'!$A:$A,0))</f>
        <v>0</v>
      </c>
      <c r="IN2218">
        <f>INDEX('[2]SGU-Solar'!$B:$B, MATCH($A2218, '[2]SGU-Solar'!$A:$A,0))</f>
        <v>0</v>
      </c>
      <c r="IO2218">
        <f>INDEX('[2]SGU-Solar'!$B:$B, MATCH($A2218, '[2]SGU-Solar'!$A:$A,0))</f>
        <v>0</v>
      </c>
      <c r="IP2218">
        <f>INDEX('[2]SGU-Solar'!$B:$B, MATCH($A2218, '[2]SGU-Solar'!$A:$A,0))</f>
        <v>0</v>
      </c>
      <c r="IQ2218">
        <f>INDEX('[2]SGU-Solar'!$B:$B, MATCH($A2218, '[2]SGU-Solar'!$A:$A,0))</f>
        <v>0</v>
      </c>
      <c r="IR2218">
        <f>INDEX('[2]SGU-Solar'!$B:$B, MATCH($A2218, '[2]SGU-Solar'!$A:$A,0))</f>
        <v>0</v>
      </c>
      <c r="IS2218">
        <f>INDEX('[2]SGU-Solar'!$B:$B, MATCH($A2218, '[2]SGU-Solar'!$A:$A,0))</f>
        <v>0</v>
      </c>
      <c r="IT2218">
        <f>INDEX('[2]SGU-Solar'!$B:$B, MATCH($A2218, '[2]SGU-Solar'!$A:$A,0))</f>
        <v>0</v>
      </c>
      <c r="IU2218">
        <f>INDEX('[2]SGU-Solar'!$B:$B, MATCH($A2218, '[2]SGU-Solar'!$A:$A,0))</f>
        <v>0</v>
      </c>
      <c r="IV2218">
        <f>INDEX('[2]SGU-Solar'!$B:$B, MATCH($A2218, '[2]SGU-Solar'!$A:$A,0))</f>
        <v>0</v>
      </c>
      <c r="IW2218">
        <f>INDEX('[2]SGU-Solar'!$B:$B, MATCH($A2218, '[2]SGU-Solar'!$A:$A,0))</f>
        <v>0</v>
      </c>
      <c r="IX2218">
        <f>INDEX('[2]SGU-Solar'!$B:$B, MATCH($A2218, '[2]SGU-Solar'!$A:$A,0))</f>
        <v>0</v>
      </c>
      <c r="IY2218">
        <f>INDEX('[2]SGU-Solar'!$B:$B, MATCH($A2218, '[2]SGU-Solar'!$A:$A,0))</f>
        <v>0</v>
      </c>
      <c r="IZ2218">
        <f>INDEX('[2]SGU-Solar'!$B:$B, MATCH($A2218, '[2]SGU-Solar'!$A:$A,0))</f>
        <v>0</v>
      </c>
      <c r="JA2218">
        <f>INDEX('[2]SGU-Solar'!$B:$B, MATCH($A2218, '[2]SGU-Solar'!$A:$A,0))</f>
        <v>0</v>
      </c>
      <c r="JB2218">
        <f>INDEX('[2]SGU-Solar'!$B:$B, MATCH($A2218, '[2]SGU-Solar'!$A:$A,0))</f>
        <v>0</v>
      </c>
      <c r="JC2218">
        <f>INDEX('[2]SGU-Solar'!$B:$B, MATCH($A2218, '[2]SGU-Solar'!$A:$A,0))</f>
        <v>0</v>
      </c>
      <c r="JD2218">
        <f>INDEX('[2]SGU-Solar'!$B:$B, MATCH($A2218, '[2]SGU-Solar'!$A:$A,0))</f>
        <v>0</v>
      </c>
      <c r="JE2218">
        <f>INDEX('[2]SGU-Solar'!$B:$B, MATCH($A2218, '[2]SGU-Solar'!$A:$A,0))</f>
        <v>0</v>
      </c>
      <c r="JF2218">
        <f>INDEX('[2]SGU-Solar'!$B:$B, MATCH($A2218, '[2]SGU-Solar'!$A:$A,0))</f>
        <v>0</v>
      </c>
      <c r="JG2218">
        <f>INDEX('[2]SGU-Solar'!$B:$B, MATCH($A2218, '[2]SGU-Solar'!$A:$A,0))</f>
        <v>0</v>
      </c>
      <c r="JH2218">
        <f>INDEX('[2]SGU-Solar'!$B:$B, MATCH($A2218, '[2]SGU-Solar'!$A:$A,0))</f>
        <v>0</v>
      </c>
      <c r="JI2218">
        <f>INDEX('[2]SGU-Solar'!$B:$B, MATCH($A2218, '[2]SGU-Solar'!$A:$A,0))</f>
        <v>0</v>
      </c>
      <c r="JJ2218">
        <f>INDEX('[2]SGU-Solar'!$B:$B, MATCH($A2218, '[2]SGU-Solar'!$A:$A,0))</f>
        <v>0</v>
      </c>
      <c r="JK2218">
        <f>INDEX('[2]SGU-Solar'!$B:$B, MATCH($A2218, '[2]SGU-Solar'!$A:$A,0))</f>
        <v>0</v>
      </c>
      <c r="JL2218">
        <f>INDEX('[2]SGU-Solar'!$B:$B, MATCH($A2218, '[2]SGU-Solar'!$A:$A,0))</f>
        <v>0</v>
      </c>
      <c r="JM2218">
        <f>INDEX('[2]SGU-Solar'!$B:$B, MATCH($A2218, '[2]SGU-Solar'!$A:$A,0))</f>
        <v>0</v>
      </c>
      <c r="JN2218">
        <f>INDEX('[2]SGU-Solar'!$B:$B, MATCH($A2218, '[2]SGU-Solar'!$A:$A,0))</f>
        <v>0</v>
      </c>
      <c r="JO2218">
        <f>INDEX('[2]SGU-Solar'!$B:$B, MATCH($A2218, '[2]SGU-Solar'!$A:$A,0))</f>
        <v>0</v>
      </c>
      <c r="JP2218">
        <f>INDEX('[2]SGU-Solar'!$B:$B, MATCH($A2218, '[2]SGU-Solar'!$A:$A,0))</f>
        <v>0</v>
      </c>
      <c r="JQ2218">
        <f>INDEX('[2]SGU-Solar'!$B:$B, MATCH($A2218, '[2]SGU-Solar'!$A:$A,0))</f>
        <v>0</v>
      </c>
      <c r="JR2218">
        <f>INDEX('[2]SGU-Solar'!$B:$B, MATCH($A2218, '[2]SGU-Solar'!$A:$A,0))</f>
        <v>0</v>
      </c>
      <c r="JS2218">
        <f>INDEX('[2]SGU-Solar'!$B:$B, MATCH($A2218, '[2]SGU-Solar'!$A:$A,0))</f>
        <v>0</v>
      </c>
      <c r="JT2218">
        <f>INDEX('[2]SGU-Solar'!$B:$B, MATCH($A2218, '[2]SGU-Solar'!$A:$A,0))</f>
        <v>0</v>
      </c>
      <c r="JU2218">
        <f>INDEX('[2]SGU-Solar'!$B:$B, MATCH($A2218, '[2]SGU-Solar'!$A:$A,0))</f>
        <v>0</v>
      </c>
      <c r="JV2218">
        <f>INDEX('[2]SGU-Solar'!$B:$B, MATCH($A2218, '[2]SGU-Solar'!$A:$A,0))</f>
        <v>0</v>
      </c>
      <c r="JW2218">
        <f>INDEX('[2]SGU-Solar'!$B:$B, MATCH($A2218, '[2]SGU-Solar'!$A:$A,0))</f>
        <v>0</v>
      </c>
      <c r="JX2218">
        <f>INDEX('[2]SGU-Solar'!$B:$B, MATCH($A2218, '[2]SGU-Solar'!$A:$A,0))</f>
        <v>0</v>
      </c>
      <c r="JY2218">
        <f>INDEX('[2]SGU-Solar'!$B:$B, MATCH($A2218, '[2]SGU-Solar'!$A:$A,0))</f>
        <v>0</v>
      </c>
      <c r="JZ2218">
        <f>INDEX('[2]SGU-Solar'!$B:$B, MATCH($A2218, '[2]SGU-Solar'!$A:$A,0))</f>
        <v>0</v>
      </c>
    </row>
    <row r="2219" spans="1:286">
      <c r="A2219">
        <v>5654</v>
      </c>
      <c r="B2219" t="s">
        <v>36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1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1</v>
      </c>
      <c r="DA2219">
        <v>0</v>
      </c>
      <c r="DB2219">
        <v>0</v>
      </c>
      <c r="DC2219">
        <v>0</v>
      </c>
      <c r="DD2219">
        <v>0</v>
      </c>
      <c r="DE2219">
        <v>0</v>
      </c>
      <c r="DF2219">
        <v>0</v>
      </c>
      <c r="DG2219">
        <v>0</v>
      </c>
      <c r="DH2219">
        <v>0</v>
      </c>
      <c r="DI2219">
        <v>1</v>
      </c>
      <c r="DJ2219">
        <v>0</v>
      </c>
      <c r="DK2219">
        <v>0</v>
      </c>
      <c r="DL2219">
        <v>0</v>
      </c>
      <c r="DM2219">
        <v>0</v>
      </c>
      <c r="DN2219">
        <v>0</v>
      </c>
      <c r="DO2219">
        <v>0</v>
      </c>
      <c r="DP2219">
        <f>INDEX('[2]SGU-Solar'!$B:$B, MATCH($A2219, '[2]SGU-Solar'!$A:$A,0))</f>
        <v>0</v>
      </c>
      <c r="DQ2219">
        <f>INDEX('[2]SGU-Solar'!$B:$B, MATCH($A2219, '[2]SGU-Solar'!$A:$A,0))</f>
        <v>0</v>
      </c>
      <c r="DR2219">
        <f>INDEX('[2]SGU-Solar'!$B:$B, MATCH($A2219, '[2]SGU-Solar'!$A:$A,0))</f>
        <v>0</v>
      </c>
      <c r="DS2219">
        <f>INDEX('[2]SGU-Solar'!$B:$B, MATCH($A2219, '[2]SGU-Solar'!$A:$A,0))</f>
        <v>0</v>
      </c>
      <c r="DT2219">
        <f>INDEX('[2]SGU-Solar'!$B:$B, MATCH($A2219, '[2]SGU-Solar'!$A:$A,0))</f>
        <v>0</v>
      </c>
      <c r="DU2219">
        <f>INDEX('[2]SGU-Solar'!$B:$B, MATCH($A2219, '[2]SGU-Solar'!$A:$A,0))</f>
        <v>0</v>
      </c>
      <c r="DV2219">
        <f>INDEX('[2]SGU-Solar'!$B:$B, MATCH($A2219, '[2]SGU-Solar'!$A:$A,0))</f>
        <v>0</v>
      </c>
      <c r="DW2219">
        <f>INDEX('[2]SGU-Solar'!$B:$B, MATCH($A2219, '[2]SGU-Solar'!$A:$A,0))</f>
        <v>0</v>
      </c>
      <c r="DX2219">
        <f>INDEX('[2]SGU-Solar'!$B:$B, MATCH($A2219, '[2]SGU-Solar'!$A:$A,0))</f>
        <v>0</v>
      </c>
      <c r="DY2219">
        <f>INDEX('[2]SGU-Solar'!$B:$B, MATCH($A2219, '[2]SGU-Solar'!$A:$A,0))</f>
        <v>0</v>
      </c>
      <c r="DZ2219">
        <f>INDEX('[2]SGU-Solar'!$B:$B, MATCH($A2219, '[2]SGU-Solar'!$A:$A,0))</f>
        <v>0</v>
      </c>
      <c r="EA2219">
        <f>INDEX('[2]SGU-Solar'!$B:$B, MATCH($A2219, '[2]SGU-Solar'!$A:$A,0))</f>
        <v>0</v>
      </c>
      <c r="EB2219">
        <f>INDEX('[2]SGU-Solar'!$B:$B, MATCH($A2219, '[2]SGU-Solar'!$A:$A,0))</f>
        <v>0</v>
      </c>
      <c r="EC2219">
        <f>INDEX('[2]SGU-Solar'!$B:$B, MATCH($A2219, '[2]SGU-Solar'!$A:$A,0))</f>
        <v>0</v>
      </c>
      <c r="ED2219">
        <f>INDEX('[2]SGU-Solar'!$B:$B, MATCH($A2219, '[2]SGU-Solar'!$A:$A,0))</f>
        <v>0</v>
      </c>
      <c r="EE2219">
        <f>INDEX('[2]SGU-Solar'!$B:$B, MATCH($A2219, '[2]SGU-Solar'!$A:$A,0))</f>
        <v>0</v>
      </c>
      <c r="EF2219">
        <f>INDEX('[2]SGU-Solar'!$B:$B, MATCH($A2219, '[2]SGU-Solar'!$A:$A,0))</f>
        <v>0</v>
      </c>
      <c r="EG2219">
        <f>INDEX('[2]SGU-Solar'!$S:$S, MATCH($A2219, '[2]SGU-Solar'!$A:$A,0))</f>
        <v>3</v>
      </c>
      <c r="EH2219">
        <f>INDEX('[2]SGU-Solar'!$S:$S, MATCH($A2219, '[2]SGU-Solar'!$A:$A,0))</f>
        <v>3</v>
      </c>
      <c r="EI2219">
        <f>INDEX('[2]SGU-Solar'!$S:$S, MATCH($A2219, '[2]SGU-Solar'!$A:$A,0))</f>
        <v>3</v>
      </c>
      <c r="EJ2219">
        <f>INDEX('[2]SGU-Solar'!$S:$S, MATCH($A2219, '[2]SGU-Solar'!$A:$A,0))</f>
        <v>3</v>
      </c>
      <c r="EK2219">
        <f>INDEX('[2]SGU-Solar'!$S:$S, MATCH($A2219, '[2]SGU-Solar'!$A:$A,0))</f>
        <v>3</v>
      </c>
      <c r="EL2219">
        <f>INDEX('[2]SGU-Solar'!$S:$S, MATCH($A2219, '[2]SGU-Solar'!$A:$A,0))</f>
        <v>3</v>
      </c>
      <c r="EM2219">
        <f>INDEX('[2]SGU-Solar'!$S:$S, MATCH($A2219, '[2]SGU-Solar'!$A:$A,0))</f>
        <v>3</v>
      </c>
      <c r="EN2219">
        <f>INDEX('[2]SGU-Solar'!$S:$S, MATCH($A2219, '[2]SGU-Solar'!$A:$A,0))</f>
        <v>3</v>
      </c>
      <c r="EO2219">
        <f>INDEX('[2]SGU-Solar'!$S:$S, MATCH($A2219, '[2]SGU-Solar'!$A:$A,0))</f>
        <v>3</v>
      </c>
      <c r="EP2219">
        <f>INDEX('[2]SGU-Solar'!$S:$S, MATCH($A2219, '[2]SGU-Solar'!$A:$A,0))</f>
        <v>3</v>
      </c>
      <c r="EQ2219">
        <f>INDEX('[2]SGU-Solar'!$S:$S, MATCH($A2219, '[2]SGU-Solar'!$A:$A,0))</f>
        <v>3</v>
      </c>
      <c r="ER2219">
        <f>INDEX('[2]SGU-Solar'!$S:$S, MATCH($A2219, '[2]SGU-Solar'!$A:$A,0))</f>
        <v>3</v>
      </c>
      <c r="ES2219">
        <f>INDEX('[2]SGU-Solar'!$S:$S, MATCH($A2219, '[2]SGU-Solar'!$A:$A,0))</f>
        <v>3</v>
      </c>
      <c r="ET2219">
        <f>INDEX('[2]SGU-Solar'!$S:$S, MATCH($A2219, '[2]SGU-Solar'!$A:$A,0))</f>
        <v>3</v>
      </c>
      <c r="EU2219">
        <f>INDEX('[2]SGU-Solar'!$S:$S, MATCH($A2219, '[2]SGU-Solar'!$A:$A,0))</f>
        <v>3</v>
      </c>
      <c r="EV2219">
        <f>INDEX('[2]SGU-Solar'!$S:$S, MATCH($A2219, '[2]SGU-Solar'!$A:$A,0))</f>
        <v>3</v>
      </c>
      <c r="EW2219">
        <f>INDEX('[2]SGU-Solar'!$S:$S, MATCH($A2219, '[2]SGU-Solar'!$A:$A,0))</f>
        <v>3</v>
      </c>
      <c r="EX2219">
        <f>INDEX('[2]SGU-Solar'!$S:$S, MATCH($A2219, '[2]SGU-Solar'!$A:$A,0))</f>
        <v>3</v>
      </c>
      <c r="EY2219">
        <f>INDEX('[2]SGU-Solar'!$S:$S, MATCH($A2219, '[2]SGU-Solar'!$A:$A,0))</f>
        <v>3</v>
      </c>
      <c r="EZ2219">
        <f>INDEX('[2]SGU-Solar'!$S:$S, MATCH($A2219, '[2]SGU-Solar'!$A:$A,0))</f>
        <v>3</v>
      </c>
      <c r="FA2219">
        <f>INDEX('[2]SGU-Solar'!$S:$S, MATCH($A2219, '[2]SGU-Solar'!$A:$A,0))</f>
        <v>3</v>
      </c>
      <c r="FB2219">
        <f>INDEX('[2]SGU-Solar'!$S:$S, MATCH($A2219, '[2]SGU-Solar'!$A:$A,0))</f>
        <v>3</v>
      </c>
      <c r="FC2219">
        <f>INDEX('[2]SGU-Solar'!$S:$S, MATCH($A2219, '[2]SGU-Solar'!$A:$A,0))</f>
        <v>3</v>
      </c>
      <c r="FD2219">
        <f>INDEX('[2]SGU-Solar'!$S:$S, MATCH($A2219, '[2]SGU-Solar'!$A:$A,0))</f>
        <v>3</v>
      </c>
      <c r="FE2219">
        <f>INDEX('[2]SGU-Solar'!$S:$S, MATCH($A2219, '[2]SGU-Solar'!$A:$A,0))</f>
        <v>3</v>
      </c>
      <c r="FF2219">
        <f>INDEX('[2]SGU-Solar'!$S:$S, MATCH($A2219, '[2]SGU-Solar'!$A:$A,0))</f>
        <v>3</v>
      </c>
      <c r="FG2219">
        <f>INDEX('[2]SGU-Solar'!$S:$S, MATCH($A2219, '[2]SGU-Solar'!$A:$A,0))</f>
        <v>3</v>
      </c>
      <c r="FH2219">
        <f>INDEX('[2]SGU-Solar'!$S:$S, MATCH($A2219, '[2]SGU-Solar'!$A:$A,0))</f>
        <v>3</v>
      </c>
      <c r="FI2219">
        <f>INDEX('[2]SGU-Solar'!$S:$S, MATCH($A2219, '[2]SGU-Solar'!$A:$A,0))</f>
        <v>3</v>
      </c>
      <c r="FJ2219">
        <f>INDEX('[2]SGU-Solar'!$B:$B, MATCH($A2219, '[2]SGU-Solar'!$A:$A,0))</f>
        <v>0</v>
      </c>
      <c r="FK2219">
        <f>INDEX('[2]SGU-Solar'!$B:$B, MATCH($A2219, '[2]SGU-Solar'!$A:$A,0))</f>
        <v>0</v>
      </c>
      <c r="FL2219">
        <f>INDEX('[2]SGU-Solar'!$B:$B, MATCH($A2219, '[2]SGU-Solar'!$A:$A,0))</f>
        <v>0</v>
      </c>
      <c r="FM2219">
        <f>INDEX('[2]SGU-Solar'!$B:$B, MATCH($A2219, '[2]SGU-Solar'!$A:$A,0))</f>
        <v>0</v>
      </c>
      <c r="FN2219">
        <f>INDEX('[2]SGU-Solar'!$B:$B, MATCH($A2219, '[2]SGU-Solar'!$A:$A,0))</f>
        <v>0</v>
      </c>
      <c r="FO2219">
        <f>INDEX('[2]SGU-Solar'!$B:$B, MATCH($A2219, '[2]SGU-Solar'!$A:$A,0))</f>
        <v>0</v>
      </c>
      <c r="FP2219">
        <f>INDEX('[2]SGU-Solar'!$B:$B, MATCH($A2219, '[2]SGU-Solar'!$A:$A,0))</f>
        <v>0</v>
      </c>
      <c r="FQ2219">
        <f>INDEX('[2]SGU-Solar'!$B:$B, MATCH($A2219, '[2]SGU-Solar'!$A:$A,0))</f>
        <v>0</v>
      </c>
      <c r="FR2219">
        <f>INDEX('[2]SGU-Solar'!$B:$B, MATCH($A2219, '[2]SGU-Solar'!$A:$A,0))</f>
        <v>0</v>
      </c>
      <c r="FS2219">
        <f>INDEX('[2]SGU-Solar'!$B:$B, MATCH($A2219, '[2]SGU-Solar'!$A:$A,0))</f>
        <v>0</v>
      </c>
      <c r="FT2219">
        <f>INDEX('[2]SGU-Solar'!$B:$B, MATCH($A2219, '[2]SGU-Solar'!$A:$A,0))</f>
        <v>0</v>
      </c>
      <c r="FU2219">
        <f>INDEX('[2]SGU-Solar'!$B:$B, MATCH($A2219, '[2]SGU-Solar'!$A:$A,0))</f>
        <v>0</v>
      </c>
      <c r="FV2219">
        <f>INDEX('[2]SGU-Solar'!$B:$B, MATCH($A2219, '[2]SGU-Solar'!$A:$A,0))</f>
        <v>0</v>
      </c>
      <c r="FW2219">
        <f>INDEX('[2]SGU-Solar'!$B:$B, MATCH($A2219, '[2]SGU-Solar'!$A:$A,0))</f>
        <v>0</v>
      </c>
      <c r="FX2219">
        <f>INDEX('[2]SGU-Solar'!$B:$B, MATCH($A2219, '[2]SGU-Solar'!$A:$A,0))</f>
        <v>0</v>
      </c>
      <c r="FY2219">
        <f>INDEX('[2]SGU-Solar'!$B:$B, MATCH($A2219, '[2]SGU-Solar'!$A:$A,0))</f>
        <v>0</v>
      </c>
      <c r="FZ2219">
        <f>INDEX('[2]SGU-Solar'!$B:$B, MATCH($A2219, '[2]SGU-Solar'!$A:$A,0))</f>
        <v>0</v>
      </c>
      <c r="GA2219">
        <f>INDEX('[2]SGU-Solar'!$B:$B, MATCH($A2219, '[2]SGU-Solar'!$A:$A,0))</f>
        <v>0</v>
      </c>
      <c r="GB2219">
        <f>INDEX('[2]SGU-Solar'!$B:$B, MATCH($A2219, '[2]SGU-Solar'!$A:$A,0))</f>
        <v>0</v>
      </c>
      <c r="GC2219">
        <f>INDEX('[2]SGU-Solar'!$B:$B, MATCH($A2219, '[2]SGU-Solar'!$A:$A,0))</f>
        <v>0</v>
      </c>
      <c r="GD2219">
        <f>INDEX('[2]SGU-Solar'!$B:$B, MATCH($A2219, '[2]SGU-Solar'!$A:$A,0))</f>
        <v>0</v>
      </c>
      <c r="GE2219">
        <f>INDEX('[2]SGU-Solar'!$B:$B, MATCH($A2219, '[2]SGU-Solar'!$A:$A,0))</f>
        <v>0</v>
      </c>
      <c r="GF2219">
        <f>INDEX('[2]SGU-Solar'!$B:$B, MATCH($A2219, '[2]SGU-Solar'!$A:$A,0))</f>
        <v>0</v>
      </c>
      <c r="GG2219">
        <f>INDEX('[2]SGU-Solar'!$B:$B, MATCH($A2219, '[2]SGU-Solar'!$A:$A,0))</f>
        <v>0</v>
      </c>
      <c r="GH2219">
        <f>INDEX('[2]SGU-Solar'!$B:$B, MATCH($A2219, '[2]SGU-Solar'!$A:$A,0))</f>
        <v>0</v>
      </c>
      <c r="GI2219">
        <f>INDEX('[2]SGU-Solar'!$B:$B, MATCH($A2219, '[2]SGU-Solar'!$A:$A,0))</f>
        <v>0</v>
      </c>
      <c r="GJ2219">
        <f>INDEX('[2]SGU-Solar'!$B:$B, MATCH($A2219, '[2]SGU-Solar'!$A:$A,0))</f>
        <v>0</v>
      </c>
      <c r="GK2219">
        <f>INDEX('[2]SGU-Solar'!$B:$B, MATCH($A2219, '[2]SGU-Solar'!$A:$A,0))</f>
        <v>0</v>
      </c>
      <c r="GL2219">
        <f>INDEX('[2]SGU-Solar'!$B:$B, MATCH($A2219, '[2]SGU-Solar'!$A:$A,0))</f>
        <v>0</v>
      </c>
      <c r="GM2219">
        <f>INDEX('[2]SGU-Solar'!$B:$B, MATCH($A2219, '[2]SGU-Solar'!$A:$A,0))</f>
        <v>0</v>
      </c>
      <c r="GN2219">
        <f>INDEX('[2]SGU-Solar'!$B:$B, MATCH($A2219, '[2]SGU-Solar'!$A:$A,0))</f>
        <v>0</v>
      </c>
      <c r="GO2219">
        <f>INDEX('[2]SGU-Solar'!$B:$B, MATCH($A2219, '[2]SGU-Solar'!$A:$A,0))</f>
        <v>0</v>
      </c>
      <c r="GP2219">
        <f>INDEX('[2]SGU-Solar'!$B:$B, MATCH($A2219, '[2]SGU-Solar'!$A:$A,0))</f>
        <v>0</v>
      </c>
      <c r="GQ2219">
        <f>INDEX('[2]SGU-Solar'!$B:$B, MATCH($A2219, '[2]SGU-Solar'!$A:$A,0))</f>
        <v>0</v>
      </c>
      <c r="GR2219">
        <f>INDEX('[2]SGU-Solar'!$B:$B, MATCH($A2219, '[2]SGU-Solar'!$A:$A,0))</f>
        <v>0</v>
      </c>
      <c r="GS2219">
        <f>INDEX('[2]SGU-Solar'!$B:$B, MATCH($A2219, '[2]SGU-Solar'!$A:$A,0))</f>
        <v>0</v>
      </c>
      <c r="GT2219">
        <f>INDEX('[2]SGU-Solar'!$B:$B, MATCH($A2219, '[2]SGU-Solar'!$A:$A,0))</f>
        <v>0</v>
      </c>
      <c r="GU2219">
        <f>INDEX('[2]SGU-Solar'!$B:$B, MATCH($A2219, '[2]SGU-Solar'!$A:$A,0))</f>
        <v>0</v>
      </c>
      <c r="GV2219">
        <f>INDEX('[2]SGU-Solar'!$B:$B, MATCH($A2219, '[2]SGU-Solar'!$A:$A,0))</f>
        <v>0</v>
      </c>
      <c r="GW2219">
        <f>INDEX('[2]SGU-Solar'!$B:$B, MATCH($A2219, '[2]SGU-Solar'!$A:$A,0))</f>
        <v>0</v>
      </c>
      <c r="GX2219">
        <f>INDEX('[2]SGU-Solar'!$B:$B, MATCH($A2219, '[2]SGU-Solar'!$A:$A,0))</f>
        <v>0</v>
      </c>
      <c r="GY2219">
        <f>INDEX('[2]SGU-Solar'!$B:$B, MATCH($A2219, '[2]SGU-Solar'!$A:$A,0))</f>
        <v>0</v>
      </c>
      <c r="GZ2219">
        <f>INDEX('[2]SGU-Solar'!$B:$B, MATCH($A2219, '[2]SGU-Solar'!$A:$A,0))</f>
        <v>0</v>
      </c>
      <c r="HA2219">
        <f>INDEX('[2]SGU-Solar'!$B:$B, MATCH($A2219, '[2]SGU-Solar'!$A:$A,0))</f>
        <v>0</v>
      </c>
      <c r="HB2219">
        <f>INDEX('[2]SGU-Solar'!$B:$B, MATCH($A2219, '[2]SGU-Solar'!$A:$A,0))</f>
        <v>0</v>
      </c>
      <c r="HC2219">
        <f>INDEX('[2]SGU-Solar'!$B:$B, MATCH($A2219, '[2]SGU-Solar'!$A:$A,0))</f>
        <v>0</v>
      </c>
      <c r="HD2219">
        <f>INDEX('[2]SGU-Solar'!$B:$B, MATCH($A2219, '[2]SGU-Solar'!$A:$A,0))</f>
        <v>0</v>
      </c>
      <c r="HE2219">
        <f>INDEX('[2]SGU-Solar'!$B:$B, MATCH($A2219, '[2]SGU-Solar'!$A:$A,0))</f>
        <v>0</v>
      </c>
      <c r="HF2219">
        <f>INDEX('[2]SGU-Solar'!$B:$B, MATCH($A2219, '[2]SGU-Solar'!$A:$A,0))</f>
        <v>0</v>
      </c>
      <c r="HG2219">
        <f>INDEX('[2]SGU-Solar'!$B:$B, MATCH($A2219, '[2]SGU-Solar'!$A:$A,0))</f>
        <v>0</v>
      </c>
      <c r="HH2219">
        <f>INDEX('[2]SGU-Solar'!$B:$B, MATCH($A2219, '[2]SGU-Solar'!$A:$A,0))</f>
        <v>0</v>
      </c>
      <c r="HI2219">
        <f>INDEX('[2]SGU-Solar'!$B:$B, MATCH($A2219, '[2]SGU-Solar'!$A:$A,0))</f>
        <v>0</v>
      </c>
      <c r="HJ2219">
        <f>INDEX('[2]SGU-Solar'!$B:$B, MATCH($A2219, '[2]SGU-Solar'!$A:$A,0))</f>
        <v>0</v>
      </c>
      <c r="HK2219">
        <f>INDEX('[2]SGU-Solar'!$B:$B, MATCH($A2219, '[2]SGU-Solar'!$A:$A,0))</f>
        <v>0</v>
      </c>
      <c r="HL2219">
        <f>INDEX('[2]SGU-Solar'!$B:$B, MATCH($A2219, '[2]SGU-Solar'!$A:$A,0))</f>
        <v>0</v>
      </c>
      <c r="HM2219">
        <f>INDEX('[2]SGU-Solar'!$B:$B, MATCH($A2219, '[2]SGU-Solar'!$A:$A,0))</f>
        <v>0</v>
      </c>
      <c r="HN2219">
        <f>INDEX('[2]SGU-Solar'!$B:$B, MATCH($A2219, '[2]SGU-Solar'!$A:$A,0))</f>
        <v>0</v>
      </c>
      <c r="HO2219">
        <f>INDEX('[2]SGU-Solar'!$B:$B, MATCH($A2219, '[2]SGU-Solar'!$A:$A,0))</f>
        <v>0</v>
      </c>
      <c r="HP2219">
        <f>INDEX('[2]SGU-Solar'!$B:$B, MATCH($A2219, '[2]SGU-Solar'!$A:$A,0))</f>
        <v>0</v>
      </c>
      <c r="HQ2219">
        <f>INDEX('[2]SGU-Solar'!$B:$B, MATCH($A2219, '[2]SGU-Solar'!$A:$A,0))</f>
        <v>0</v>
      </c>
      <c r="HR2219">
        <f>INDEX('[2]SGU-Solar'!$B:$B, MATCH($A2219, '[2]SGU-Solar'!$A:$A,0))</f>
        <v>0</v>
      </c>
      <c r="HS2219">
        <f>INDEX('[2]SGU-Solar'!$B:$B, MATCH($A2219, '[2]SGU-Solar'!$A:$A,0))</f>
        <v>0</v>
      </c>
      <c r="HT2219">
        <f>INDEX('[2]SGU-Solar'!$B:$B, MATCH($A2219, '[2]SGU-Solar'!$A:$A,0))</f>
        <v>0</v>
      </c>
      <c r="HU2219">
        <f>INDEX('[2]SGU-Solar'!$B:$B, MATCH($A2219, '[2]SGU-Solar'!$A:$A,0))</f>
        <v>0</v>
      </c>
      <c r="HV2219">
        <f>INDEX('[2]SGU-Solar'!$B:$B, MATCH($A2219, '[2]SGU-Solar'!$A:$A,0))</f>
        <v>0</v>
      </c>
      <c r="HW2219">
        <f>INDEX('[2]SGU-Solar'!$B:$B, MATCH($A2219, '[2]SGU-Solar'!$A:$A,0))</f>
        <v>0</v>
      </c>
      <c r="HX2219">
        <f>INDEX('[2]SGU-Solar'!$B:$B, MATCH($A2219, '[2]SGU-Solar'!$A:$A,0))</f>
        <v>0</v>
      </c>
      <c r="HY2219">
        <f>INDEX('[2]SGU-Solar'!$B:$B, MATCH($A2219, '[2]SGU-Solar'!$A:$A,0))</f>
        <v>0</v>
      </c>
      <c r="HZ2219">
        <f>INDEX('[2]SGU-Solar'!$B:$B, MATCH($A2219, '[2]SGU-Solar'!$A:$A,0))</f>
        <v>0</v>
      </c>
      <c r="IA2219">
        <f>INDEX('[2]SGU-Solar'!$B:$B, MATCH($A2219, '[2]SGU-Solar'!$A:$A,0))</f>
        <v>0</v>
      </c>
      <c r="IB2219">
        <f>INDEX('[2]SGU-Solar'!$B:$B, MATCH($A2219, '[2]SGU-Solar'!$A:$A,0))</f>
        <v>0</v>
      </c>
      <c r="IC2219">
        <f>INDEX('[2]SGU-Solar'!$B:$B, MATCH($A2219, '[2]SGU-Solar'!$A:$A,0))</f>
        <v>0</v>
      </c>
      <c r="ID2219">
        <f>INDEX('[2]SGU-Solar'!$B:$B, MATCH($A2219, '[2]SGU-Solar'!$A:$A,0))</f>
        <v>0</v>
      </c>
      <c r="IE2219">
        <f>INDEX('[2]SGU-Solar'!$B:$B, MATCH($A2219, '[2]SGU-Solar'!$A:$A,0))</f>
        <v>0</v>
      </c>
      <c r="IF2219">
        <f>INDEX('[2]SGU-Solar'!$B:$B, MATCH($A2219, '[2]SGU-Solar'!$A:$A,0))</f>
        <v>0</v>
      </c>
      <c r="IG2219">
        <f>INDEX('[2]SGU-Solar'!$B:$B, MATCH($A2219, '[2]SGU-Solar'!$A:$A,0))</f>
        <v>0</v>
      </c>
      <c r="IH2219">
        <f>INDEX('[2]SGU-Solar'!$B:$B, MATCH($A2219, '[2]SGU-Solar'!$A:$A,0))</f>
        <v>0</v>
      </c>
      <c r="II2219">
        <f>INDEX('[2]SGU-Solar'!$B:$B, MATCH($A2219, '[2]SGU-Solar'!$A:$A,0))</f>
        <v>0</v>
      </c>
      <c r="IJ2219">
        <f>INDEX('[2]SGU-Solar'!$B:$B, MATCH($A2219, '[2]SGU-Solar'!$A:$A,0))</f>
        <v>0</v>
      </c>
      <c r="IK2219">
        <f>INDEX('[2]SGU-Solar'!$B:$B, MATCH($A2219, '[2]SGU-Solar'!$A:$A,0))</f>
        <v>0</v>
      </c>
      <c r="IL2219">
        <f>INDEX('[2]SGU-Solar'!$B:$B, MATCH($A2219, '[2]SGU-Solar'!$A:$A,0))</f>
        <v>0</v>
      </c>
      <c r="IM2219">
        <f>INDEX('[2]SGU-Solar'!$B:$B, MATCH($A2219, '[2]SGU-Solar'!$A:$A,0))</f>
        <v>0</v>
      </c>
      <c r="IN2219">
        <f>INDEX('[2]SGU-Solar'!$B:$B, MATCH($A2219, '[2]SGU-Solar'!$A:$A,0))</f>
        <v>0</v>
      </c>
      <c r="IO2219">
        <f>INDEX('[2]SGU-Solar'!$B:$B, MATCH($A2219, '[2]SGU-Solar'!$A:$A,0))</f>
        <v>0</v>
      </c>
      <c r="IP2219">
        <f>INDEX('[2]SGU-Solar'!$B:$B, MATCH($A2219, '[2]SGU-Solar'!$A:$A,0))</f>
        <v>0</v>
      </c>
      <c r="IQ2219">
        <f>INDEX('[2]SGU-Solar'!$B:$B, MATCH($A2219, '[2]SGU-Solar'!$A:$A,0))</f>
        <v>0</v>
      </c>
      <c r="IR2219">
        <f>INDEX('[2]SGU-Solar'!$B:$B, MATCH($A2219, '[2]SGU-Solar'!$A:$A,0))</f>
        <v>0</v>
      </c>
      <c r="IS2219">
        <f>INDEX('[2]SGU-Solar'!$B:$B, MATCH($A2219, '[2]SGU-Solar'!$A:$A,0))</f>
        <v>0</v>
      </c>
      <c r="IT2219">
        <f>INDEX('[2]SGU-Solar'!$B:$B, MATCH($A2219, '[2]SGU-Solar'!$A:$A,0))</f>
        <v>0</v>
      </c>
      <c r="IU2219">
        <f>INDEX('[2]SGU-Solar'!$B:$B, MATCH($A2219, '[2]SGU-Solar'!$A:$A,0))</f>
        <v>0</v>
      </c>
      <c r="IV2219">
        <f>INDEX('[2]SGU-Solar'!$B:$B, MATCH($A2219, '[2]SGU-Solar'!$A:$A,0))</f>
        <v>0</v>
      </c>
      <c r="IW2219">
        <f>INDEX('[2]SGU-Solar'!$B:$B, MATCH($A2219, '[2]SGU-Solar'!$A:$A,0))</f>
        <v>0</v>
      </c>
      <c r="IX2219">
        <f>INDEX('[2]SGU-Solar'!$B:$B, MATCH($A2219, '[2]SGU-Solar'!$A:$A,0))</f>
        <v>0</v>
      </c>
      <c r="IY2219">
        <f>INDEX('[2]SGU-Solar'!$B:$B, MATCH($A2219, '[2]SGU-Solar'!$A:$A,0))</f>
        <v>0</v>
      </c>
      <c r="IZ2219">
        <f>INDEX('[2]SGU-Solar'!$B:$B, MATCH($A2219, '[2]SGU-Solar'!$A:$A,0))</f>
        <v>0</v>
      </c>
      <c r="JA2219">
        <f>INDEX('[2]SGU-Solar'!$B:$B, MATCH($A2219, '[2]SGU-Solar'!$A:$A,0))</f>
        <v>0</v>
      </c>
      <c r="JB2219">
        <f>INDEX('[2]SGU-Solar'!$B:$B, MATCH($A2219, '[2]SGU-Solar'!$A:$A,0))</f>
        <v>0</v>
      </c>
      <c r="JC2219">
        <f>INDEX('[2]SGU-Solar'!$B:$B, MATCH($A2219, '[2]SGU-Solar'!$A:$A,0))</f>
        <v>0</v>
      </c>
      <c r="JD2219">
        <f>INDEX('[2]SGU-Solar'!$B:$B, MATCH($A2219, '[2]SGU-Solar'!$A:$A,0))</f>
        <v>0</v>
      </c>
      <c r="JE2219">
        <f>INDEX('[2]SGU-Solar'!$B:$B, MATCH($A2219, '[2]SGU-Solar'!$A:$A,0))</f>
        <v>0</v>
      </c>
      <c r="JF2219">
        <f>INDEX('[2]SGU-Solar'!$B:$B, MATCH($A2219, '[2]SGU-Solar'!$A:$A,0))</f>
        <v>0</v>
      </c>
      <c r="JG2219">
        <f>INDEX('[2]SGU-Solar'!$B:$B, MATCH($A2219, '[2]SGU-Solar'!$A:$A,0))</f>
        <v>0</v>
      </c>
      <c r="JH2219">
        <f>INDEX('[2]SGU-Solar'!$B:$B, MATCH($A2219, '[2]SGU-Solar'!$A:$A,0))</f>
        <v>0</v>
      </c>
      <c r="JI2219">
        <f>INDEX('[2]SGU-Solar'!$B:$B, MATCH($A2219, '[2]SGU-Solar'!$A:$A,0))</f>
        <v>0</v>
      </c>
      <c r="JJ2219">
        <f>INDEX('[2]SGU-Solar'!$B:$B, MATCH($A2219, '[2]SGU-Solar'!$A:$A,0))</f>
        <v>0</v>
      </c>
      <c r="JK2219">
        <f>INDEX('[2]SGU-Solar'!$B:$B, MATCH($A2219, '[2]SGU-Solar'!$A:$A,0))</f>
        <v>0</v>
      </c>
      <c r="JL2219">
        <f>INDEX('[2]SGU-Solar'!$B:$B, MATCH($A2219, '[2]SGU-Solar'!$A:$A,0))</f>
        <v>0</v>
      </c>
      <c r="JM2219">
        <f>INDEX('[2]SGU-Solar'!$B:$B, MATCH($A2219, '[2]SGU-Solar'!$A:$A,0))</f>
        <v>0</v>
      </c>
      <c r="JN2219">
        <f>INDEX('[2]SGU-Solar'!$B:$B, MATCH($A2219, '[2]SGU-Solar'!$A:$A,0))</f>
        <v>0</v>
      </c>
      <c r="JO2219">
        <f>INDEX('[2]SGU-Solar'!$B:$B, MATCH($A2219, '[2]SGU-Solar'!$A:$A,0))</f>
        <v>0</v>
      </c>
      <c r="JP2219">
        <f>INDEX('[2]SGU-Solar'!$B:$B, MATCH($A2219, '[2]SGU-Solar'!$A:$A,0))</f>
        <v>0</v>
      </c>
      <c r="JQ2219">
        <f>INDEX('[2]SGU-Solar'!$B:$B, MATCH($A2219, '[2]SGU-Solar'!$A:$A,0))</f>
        <v>0</v>
      </c>
      <c r="JR2219">
        <f>INDEX('[2]SGU-Solar'!$B:$B, MATCH($A2219, '[2]SGU-Solar'!$A:$A,0))</f>
        <v>0</v>
      </c>
      <c r="JS2219">
        <f>INDEX('[2]SGU-Solar'!$B:$B, MATCH($A2219, '[2]SGU-Solar'!$A:$A,0))</f>
        <v>0</v>
      </c>
      <c r="JT2219">
        <f>INDEX('[2]SGU-Solar'!$B:$B, MATCH($A2219, '[2]SGU-Solar'!$A:$A,0))</f>
        <v>0</v>
      </c>
      <c r="JU2219">
        <f>INDEX('[2]SGU-Solar'!$B:$B, MATCH($A2219, '[2]SGU-Solar'!$A:$A,0))</f>
        <v>0</v>
      </c>
      <c r="JV2219">
        <f>INDEX('[2]SGU-Solar'!$B:$B, MATCH($A2219, '[2]SGU-Solar'!$A:$A,0))</f>
        <v>0</v>
      </c>
      <c r="JW2219">
        <f>INDEX('[2]SGU-Solar'!$B:$B, MATCH($A2219, '[2]SGU-Solar'!$A:$A,0))</f>
        <v>0</v>
      </c>
      <c r="JX2219">
        <f>INDEX('[2]SGU-Solar'!$B:$B, MATCH($A2219, '[2]SGU-Solar'!$A:$A,0))</f>
        <v>0</v>
      </c>
      <c r="JY2219">
        <f>INDEX('[2]SGU-Solar'!$B:$B, MATCH($A2219, '[2]SGU-Solar'!$A:$A,0))</f>
        <v>0</v>
      </c>
      <c r="JZ2219">
        <f>INDEX('[2]SGU-Solar'!$B:$B, MATCH($A2219, '[2]SGU-Solar'!$A:$A,0))</f>
        <v>0</v>
      </c>
    </row>
    <row r="2220" spans="1:286">
      <c r="A2220">
        <v>5655</v>
      </c>
      <c r="B2220" t="s">
        <v>36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f>INDEX('[2]SGU-Solar'!$B:$B, MATCH($A2220, '[2]SGU-Solar'!$A:$A,0))</f>
        <v>0</v>
      </c>
      <c r="DQ2220">
        <f>INDEX('[2]SGU-Solar'!$B:$B, MATCH($A2220, '[2]SGU-Solar'!$A:$A,0))</f>
        <v>0</v>
      </c>
      <c r="DR2220">
        <f>INDEX('[2]SGU-Solar'!$B:$B, MATCH($A2220, '[2]SGU-Solar'!$A:$A,0))</f>
        <v>0</v>
      </c>
      <c r="DS2220">
        <f>INDEX('[2]SGU-Solar'!$B:$B, MATCH($A2220, '[2]SGU-Solar'!$A:$A,0))</f>
        <v>0</v>
      </c>
      <c r="DT2220">
        <f>INDEX('[2]SGU-Solar'!$B:$B, MATCH($A2220, '[2]SGU-Solar'!$A:$A,0))</f>
        <v>0</v>
      </c>
      <c r="DU2220">
        <f>INDEX('[2]SGU-Solar'!$B:$B, MATCH($A2220, '[2]SGU-Solar'!$A:$A,0))</f>
        <v>0</v>
      </c>
      <c r="DV2220">
        <f>INDEX('[2]SGU-Solar'!$B:$B, MATCH($A2220, '[2]SGU-Solar'!$A:$A,0))</f>
        <v>0</v>
      </c>
      <c r="DW2220">
        <f>INDEX('[2]SGU-Solar'!$B:$B, MATCH($A2220, '[2]SGU-Solar'!$A:$A,0))</f>
        <v>0</v>
      </c>
      <c r="DX2220">
        <f>INDEX('[2]SGU-Solar'!$B:$B, MATCH($A2220, '[2]SGU-Solar'!$A:$A,0))</f>
        <v>0</v>
      </c>
      <c r="DY2220">
        <f>INDEX('[2]SGU-Solar'!$B:$B, MATCH($A2220, '[2]SGU-Solar'!$A:$A,0))</f>
        <v>0</v>
      </c>
      <c r="DZ2220">
        <f>INDEX('[2]SGU-Solar'!$B:$B, MATCH($A2220, '[2]SGU-Solar'!$A:$A,0))</f>
        <v>0</v>
      </c>
      <c r="EA2220">
        <f>INDEX('[2]SGU-Solar'!$B:$B, MATCH($A2220, '[2]SGU-Solar'!$A:$A,0))</f>
        <v>0</v>
      </c>
      <c r="EB2220">
        <f>INDEX('[2]SGU-Solar'!$B:$B, MATCH($A2220, '[2]SGU-Solar'!$A:$A,0))</f>
        <v>0</v>
      </c>
      <c r="EC2220">
        <f>INDEX('[2]SGU-Solar'!$B:$B, MATCH($A2220, '[2]SGU-Solar'!$A:$A,0))</f>
        <v>0</v>
      </c>
      <c r="ED2220">
        <f>INDEX('[2]SGU-Solar'!$B:$B, MATCH($A2220, '[2]SGU-Solar'!$A:$A,0))</f>
        <v>0</v>
      </c>
      <c r="EE2220">
        <f>INDEX('[2]SGU-Solar'!$B:$B, MATCH($A2220, '[2]SGU-Solar'!$A:$A,0))</f>
        <v>0</v>
      </c>
      <c r="EF2220">
        <f>INDEX('[2]SGU-Solar'!$B:$B, MATCH($A2220, '[2]SGU-Solar'!$A:$A,0))</f>
        <v>0</v>
      </c>
      <c r="EG2220">
        <f>INDEX('[2]SGU-Solar'!$S:$S, MATCH($A2220, '[2]SGU-Solar'!$A:$A,0))</f>
        <v>4</v>
      </c>
      <c r="EH2220">
        <f>INDEX('[2]SGU-Solar'!$S:$S, MATCH($A2220, '[2]SGU-Solar'!$A:$A,0))</f>
        <v>4</v>
      </c>
      <c r="EI2220">
        <f>INDEX('[2]SGU-Solar'!$S:$S, MATCH($A2220, '[2]SGU-Solar'!$A:$A,0))</f>
        <v>4</v>
      </c>
      <c r="EJ2220">
        <f>INDEX('[2]SGU-Solar'!$S:$S, MATCH($A2220, '[2]SGU-Solar'!$A:$A,0))</f>
        <v>4</v>
      </c>
      <c r="EK2220">
        <f>INDEX('[2]SGU-Solar'!$S:$S, MATCH($A2220, '[2]SGU-Solar'!$A:$A,0))</f>
        <v>4</v>
      </c>
      <c r="EL2220">
        <f>INDEX('[2]SGU-Solar'!$S:$S, MATCH($A2220, '[2]SGU-Solar'!$A:$A,0))</f>
        <v>4</v>
      </c>
      <c r="EM2220">
        <f>INDEX('[2]SGU-Solar'!$S:$S, MATCH($A2220, '[2]SGU-Solar'!$A:$A,0))</f>
        <v>4</v>
      </c>
      <c r="EN2220">
        <f>INDEX('[2]SGU-Solar'!$S:$S, MATCH($A2220, '[2]SGU-Solar'!$A:$A,0))</f>
        <v>4</v>
      </c>
      <c r="EO2220">
        <f>INDEX('[2]SGU-Solar'!$S:$S, MATCH($A2220, '[2]SGU-Solar'!$A:$A,0))</f>
        <v>4</v>
      </c>
      <c r="EP2220">
        <f>INDEX('[2]SGU-Solar'!$S:$S, MATCH($A2220, '[2]SGU-Solar'!$A:$A,0))</f>
        <v>4</v>
      </c>
      <c r="EQ2220">
        <f>INDEX('[2]SGU-Solar'!$S:$S, MATCH($A2220, '[2]SGU-Solar'!$A:$A,0))</f>
        <v>4</v>
      </c>
      <c r="ER2220">
        <f>INDEX('[2]SGU-Solar'!$S:$S, MATCH($A2220, '[2]SGU-Solar'!$A:$A,0))</f>
        <v>4</v>
      </c>
      <c r="ES2220">
        <f>INDEX('[2]SGU-Solar'!$S:$S, MATCH($A2220, '[2]SGU-Solar'!$A:$A,0))</f>
        <v>4</v>
      </c>
      <c r="ET2220">
        <f>INDEX('[2]SGU-Solar'!$S:$S, MATCH($A2220, '[2]SGU-Solar'!$A:$A,0))</f>
        <v>4</v>
      </c>
      <c r="EU2220">
        <f>INDEX('[2]SGU-Solar'!$S:$S, MATCH($A2220, '[2]SGU-Solar'!$A:$A,0))</f>
        <v>4</v>
      </c>
      <c r="EV2220">
        <f>INDEX('[2]SGU-Solar'!$S:$S, MATCH($A2220, '[2]SGU-Solar'!$A:$A,0))</f>
        <v>4</v>
      </c>
      <c r="EW2220">
        <f>INDEX('[2]SGU-Solar'!$S:$S, MATCH($A2220, '[2]SGU-Solar'!$A:$A,0))</f>
        <v>4</v>
      </c>
      <c r="EX2220">
        <f>INDEX('[2]SGU-Solar'!$S:$S, MATCH($A2220, '[2]SGU-Solar'!$A:$A,0))</f>
        <v>4</v>
      </c>
      <c r="EY2220">
        <f>INDEX('[2]SGU-Solar'!$S:$S, MATCH($A2220, '[2]SGU-Solar'!$A:$A,0))</f>
        <v>4</v>
      </c>
      <c r="EZ2220">
        <f>INDEX('[2]SGU-Solar'!$S:$S, MATCH($A2220, '[2]SGU-Solar'!$A:$A,0))</f>
        <v>4</v>
      </c>
      <c r="FA2220">
        <f>INDEX('[2]SGU-Solar'!$S:$S, MATCH($A2220, '[2]SGU-Solar'!$A:$A,0))</f>
        <v>4</v>
      </c>
      <c r="FB2220">
        <f>INDEX('[2]SGU-Solar'!$S:$S, MATCH($A2220, '[2]SGU-Solar'!$A:$A,0))</f>
        <v>4</v>
      </c>
      <c r="FC2220">
        <f>INDEX('[2]SGU-Solar'!$S:$S, MATCH($A2220, '[2]SGU-Solar'!$A:$A,0))</f>
        <v>4</v>
      </c>
      <c r="FD2220">
        <f>INDEX('[2]SGU-Solar'!$S:$S, MATCH($A2220, '[2]SGU-Solar'!$A:$A,0))</f>
        <v>4</v>
      </c>
      <c r="FE2220">
        <f>INDEX('[2]SGU-Solar'!$S:$S, MATCH($A2220, '[2]SGU-Solar'!$A:$A,0))</f>
        <v>4</v>
      </c>
      <c r="FF2220">
        <f>INDEX('[2]SGU-Solar'!$S:$S, MATCH($A2220, '[2]SGU-Solar'!$A:$A,0))</f>
        <v>4</v>
      </c>
      <c r="FG2220">
        <f>INDEX('[2]SGU-Solar'!$S:$S, MATCH($A2220, '[2]SGU-Solar'!$A:$A,0))</f>
        <v>4</v>
      </c>
      <c r="FH2220">
        <f>INDEX('[2]SGU-Solar'!$S:$S, MATCH($A2220, '[2]SGU-Solar'!$A:$A,0))</f>
        <v>4</v>
      </c>
      <c r="FI2220">
        <f>INDEX('[2]SGU-Solar'!$S:$S, MATCH($A2220, '[2]SGU-Solar'!$A:$A,0))</f>
        <v>4</v>
      </c>
      <c r="FJ2220">
        <f>INDEX('[2]SGU-Solar'!$B:$B, MATCH($A2220, '[2]SGU-Solar'!$A:$A,0))</f>
        <v>0</v>
      </c>
      <c r="FK2220">
        <f>INDEX('[2]SGU-Solar'!$B:$B, MATCH($A2220, '[2]SGU-Solar'!$A:$A,0))</f>
        <v>0</v>
      </c>
      <c r="FL2220">
        <f>INDEX('[2]SGU-Solar'!$B:$B, MATCH($A2220, '[2]SGU-Solar'!$A:$A,0))</f>
        <v>0</v>
      </c>
      <c r="FM2220">
        <f>INDEX('[2]SGU-Solar'!$B:$B, MATCH($A2220, '[2]SGU-Solar'!$A:$A,0))</f>
        <v>0</v>
      </c>
      <c r="FN2220">
        <f>INDEX('[2]SGU-Solar'!$B:$B, MATCH($A2220, '[2]SGU-Solar'!$A:$A,0))</f>
        <v>0</v>
      </c>
      <c r="FO2220">
        <f>INDEX('[2]SGU-Solar'!$B:$B, MATCH($A2220, '[2]SGU-Solar'!$A:$A,0))</f>
        <v>0</v>
      </c>
      <c r="FP2220">
        <f>INDEX('[2]SGU-Solar'!$B:$B, MATCH($A2220, '[2]SGU-Solar'!$A:$A,0))</f>
        <v>0</v>
      </c>
      <c r="FQ2220">
        <f>INDEX('[2]SGU-Solar'!$B:$B, MATCH($A2220, '[2]SGU-Solar'!$A:$A,0))</f>
        <v>0</v>
      </c>
      <c r="FR2220">
        <f>INDEX('[2]SGU-Solar'!$B:$B, MATCH($A2220, '[2]SGU-Solar'!$A:$A,0))</f>
        <v>0</v>
      </c>
      <c r="FS2220">
        <f>INDEX('[2]SGU-Solar'!$B:$B, MATCH($A2220, '[2]SGU-Solar'!$A:$A,0))</f>
        <v>0</v>
      </c>
      <c r="FT2220">
        <f>INDEX('[2]SGU-Solar'!$B:$B, MATCH($A2220, '[2]SGU-Solar'!$A:$A,0))</f>
        <v>0</v>
      </c>
      <c r="FU2220">
        <f>INDEX('[2]SGU-Solar'!$B:$B, MATCH($A2220, '[2]SGU-Solar'!$A:$A,0))</f>
        <v>0</v>
      </c>
      <c r="FV2220">
        <f>INDEX('[2]SGU-Solar'!$B:$B, MATCH($A2220, '[2]SGU-Solar'!$A:$A,0))</f>
        <v>0</v>
      </c>
      <c r="FW2220">
        <f>INDEX('[2]SGU-Solar'!$B:$B, MATCH($A2220, '[2]SGU-Solar'!$A:$A,0))</f>
        <v>0</v>
      </c>
      <c r="FX2220">
        <f>INDEX('[2]SGU-Solar'!$B:$B, MATCH($A2220, '[2]SGU-Solar'!$A:$A,0))</f>
        <v>0</v>
      </c>
      <c r="FY2220">
        <f>INDEX('[2]SGU-Solar'!$B:$B, MATCH($A2220, '[2]SGU-Solar'!$A:$A,0))</f>
        <v>0</v>
      </c>
      <c r="FZ2220">
        <f>INDEX('[2]SGU-Solar'!$B:$B, MATCH($A2220, '[2]SGU-Solar'!$A:$A,0))</f>
        <v>0</v>
      </c>
      <c r="GA2220">
        <f>INDEX('[2]SGU-Solar'!$B:$B, MATCH($A2220, '[2]SGU-Solar'!$A:$A,0))</f>
        <v>0</v>
      </c>
      <c r="GB2220">
        <f>INDEX('[2]SGU-Solar'!$B:$B, MATCH($A2220, '[2]SGU-Solar'!$A:$A,0))</f>
        <v>0</v>
      </c>
      <c r="GC2220">
        <f>INDEX('[2]SGU-Solar'!$B:$B, MATCH($A2220, '[2]SGU-Solar'!$A:$A,0))</f>
        <v>0</v>
      </c>
      <c r="GD2220">
        <f>INDEX('[2]SGU-Solar'!$B:$B, MATCH($A2220, '[2]SGU-Solar'!$A:$A,0))</f>
        <v>0</v>
      </c>
      <c r="GE2220">
        <f>INDEX('[2]SGU-Solar'!$B:$B, MATCH($A2220, '[2]SGU-Solar'!$A:$A,0))</f>
        <v>0</v>
      </c>
      <c r="GF2220">
        <f>INDEX('[2]SGU-Solar'!$B:$B, MATCH($A2220, '[2]SGU-Solar'!$A:$A,0))</f>
        <v>0</v>
      </c>
      <c r="GG2220">
        <f>INDEX('[2]SGU-Solar'!$B:$B, MATCH($A2220, '[2]SGU-Solar'!$A:$A,0))</f>
        <v>0</v>
      </c>
      <c r="GH2220">
        <f>INDEX('[2]SGU-Solar'!$B:$B, MATCH($A2220, '[2]SGU-Solar'!$A:$A,0))</f>
        <v>0</v>
      </c>
      <c r="GI2220">
        <f>INDEX('[2]SGU-Solar'!$B:$B, MATCH($A2220, '[2]SGU-Solar'!$A:$A,0))</f>
        <v>0</v>
      </c>
      <c r="GJ2220">
        <f>INDEX('[2]SGU-Solar'!$B:$B, MATCH($A2220, '[2]SGU-Solar'!$A:$A,0))</f>
        <v>0</v>
      </c>
      <c r="GK2220">
        <f>INDEX('[2]SGU-Solar'!$B:$B, MATCH($A2220, '[2]SGU-Solar'!$A:$A,0))</f>
        <v>0</v>
      </c>
      <c r="GL2220">
        <f>INDEX('[2]SGU-Solar'!$B:$B, MATCH($A2220, '[2]SGU-Solar'!$A:$A,0))</f>
        <v>0</v>
      </c>
      <c r="GM2220">
        <f>INDEX('[2]SGU-Solar'!$B:$B, MATCH($A2220, '[2]SGU-Solar'!$A:$A,0))</f>
        <v>0</v>
      </c>
      <c r="GN2220">
        <f>INDEX('[2]SGU-Solar'!$B:$B, MATCH($A2220, '[2]SGU-Solar'!$A:$A,0))</f>
        <v>0</v>
      </c>
      <c r="GO2220">
        <f>INDEX('[2]SGU-Solar'!$B:$B, MATCH($A2220, '[2]SGU-Solar'!$A:$A,0))</f>
        <v>0</v>
      </c>
      <c r="GP2220">
        <f>INDEX('[2]SGU-Solar'!$B:$B, MATCH($A2220, '[2]SGU-Solar'!$A:$A,0))</f>
        <v>0</v>
      </c>
      <c r="GQ2220">
        <f>INDEX('[2]SGU-Solar'!$B:$B, MATCH($A2220, '[2]SGU-Solar'!$A:$A,0))</f>
        <v>0</v>
      </c>
      <c r="GR2220">
        <f>INDEX('[2]SGU-Solar'!$B:$B, MATCH($A2220, '[2]SGU-Solar'!$A:$A,0))</f>
        <v>0</v>
      </c>
      <c r="GS2220">
        <f>INDEX('[2]SGU-Solar'!$B:$B, MATCH($A2220, '[2]SGU-Solar'!$A:$A,0))</f>
        <v>0</v>
      </c>
      <c r="GT2220">
        <f>INDEX('[2]SGU-Solar'!$B:$B, MATCH($A2220, '[2]SGU-Solar'!$A:$A,0))</f>
        <v>0</v>
      </c>
      <c r="GU2220">
        <f>INDEX('[2]SGU-Solar'!$B:$B, MATCH($A2220, '[2]SGU-Solar'!$A:$A,0))</f>
        <v>0</v>
      </c>
      <c r="GV2220">
        <f>INDEX('[2]SGU-Solar'!$B:$B, MATCH($A2220, '[2]SGU-Solar'!$A:$A,0))</f>
        <v>0</v>
      </c>
      <c r="GW2220">
        <f>INDEX('[2]SGU-Solar'!$B:$B, MATCH($A2220, '[2]SGU-Solar'!$A:$A,0))</f>
        <v>0</v>
      </c>
      <c r="GX2220">
        <f>INDEX('[2]SGU-Solar'!$B:$B, MATCH($A2220, '[2]SGU-Solar'!$A:$A,0))</f>
        <v>0</v>
      </c>
      <c r="GY2220">
        <f>INDEX('[2]SGU-Solar'!$B:$B, MATCH($A2220, '[2]SGU-Solar'!$A:$A,0))</f>
        <v>0</v>
      </c>
      <c r="GZ2220">
        <f>INDEX('[2]SGU-Solar'!$B:$B, MATCH($A2220, '[2]SGU-Solar'!$A:$A,0))</f>
        <v>0</v>
      </c>
      <c r="HA2220">
        <f>INDEX('[2]SGU-Solar'!$B:$B, MATCH($A2220, '[2]SGU-Solar'!$A:$A,0))</f>
        <v>0</v>
      </c>
      <c r="HB2220">
        <f>INDEX('[2]SGU-Solar'!$B:$B, MATCH($A2220, '[2]SGU-Solar'!$A:$A,0))</f>
        <v>0</v>
      </c>
      <c r="HC2220">
        <f>INDEX('[2]SGU-Solar'!$B:$B, MATCH($A2220, '[2]SGU-Solar'!$A:$A,0))</f>
        <v>0</v>
      </c>
      <c r="HD2220">
        <f>INDEX('[2]SGU-Solar'!$B:$B, MATCH($A2220, '[2]SGU-Solar'!$A:$A,0))</f>
        <v>0</v>
      </c>
      <c r="HE2220">
        <f>INDEX('[2]SGU-Solar'!$B:$B, MATCH($A2220, '[2]SGU-Solar'!$A:$A,0))</f>
        <v>0</v>
      </c>
      <c r="HF2220">
        <f>INDEX('[2]SGU-Solar'!$B:$B, MATCH($A2220, '[2]SGU-Solar'!$A:$A,0))</f>
        <v>0</v>
      </c>
      <c r="HG2220">
        <f>INDEX('[2]SGU-Solar'!$B:$B, MATCH($A2220, '[2]SGU-Solar'!$A:$A,0))</f>
        <v>0</v>
      </c>
      <c r="HH2220">
        <f>INDEX('[2]SGU-Solar'!$B:$B, MATCH($A2220, '[2]SGU-Solar'!$A:$A,0))</f>
        <v>0</v>
      </c>
      <c r="HI2220">
        <f>INDEX('[2]SGU-Solar'!$B:$B, MATCH($A2220, '[2]SGU-Solar'!$A:$A,0))</f>
        <v>0</v>
      </c>
      <c r="HJ2220">
        <f>INDEX('[2]SGU-Solar'!$B:$B, MATCH($A2220, '[2]SGU-Solar'!$A:$A,0))</f>
        <v>0</v>
      </c>
      <c r="HK2220">
        <f>INDEX('[2]SGU-Solar'!$B:$B, MATCH($A2220, '[2]SGU-Solar'!$A:$A,0))</f>
        <v>0</v>
      </c>
      <c r="HL2220">
        <f>INDEX('[2]SGU-Solar'!$B:$B, MATCH($A2220, '[2]SGU-Solar'!$A:$A,0))</f>
        <v>0</v>
      </c>
      <c r="HM2220">
        <f>INDEX('[2]SGU-Solar'!$B:$B, MATCH($A2220, '[2]SGU-Solar'!$A:$A,0))</f>
        <v>0</v>
      </c>
      <c r="HN2220">
        <f>INDEX('[2]SGU-Solar'!$B:$B, MATCH($A2220, '[2]SGU-Solar'!$A:$A,0))</f>
        <v>0</v>
      </c>
      <c r="HO2220">
        <f>INDEX('[2]SGU-Solar'!$B:$B, MATCH($A2220, '[2]SGU-Solar'!$A:$A,0))</f>
        <v>0</v>
      </c>
      <c r="HP2220">
        <f>INDEX('[2]SGU-Solar'!$B:$B, MATCH($A2220, '[2]SGU-Solar'!$A:$A,0))</f>
        <v>0</v>
      </c>
      <c r="HQ2220">
        <f>INDEX('[2]SGU-Solar'!$B:$B, MATCH($A2220, '[2]SGU-Solar'!$A:$A,0))</f>
        <v>0</v>
      </c>
      <c r="HR2220">
        <f>INDEX('[2]SGU-Solar'!$B:$B, MATCH($A2220, '[2]SGU-Solar'!$A:$A,0))</f>
        <v>0</v>
      </c>
      <c r="HS2220">
        <f>INDEX('[2]SGU-Solar'!$B:$B, MATCH($A2220, '[2]SGU-Solar'!$A:$A,0))</f>
        <v>0</v>
      </c>
      <c r="HT2220">
        <f>INDEX('[2]SGU-Solar'!$B:$B, MATCH($A2220, '[2]SGU-Solar'!$A:$A,0))</f>
        <v>0</v>
      </c>
      <c r="HU2220">
        <f>INDEX('[2]SGU-Solar'!$B:$B, MATCH($A2220, '[2]SGU-Solar'!$A:$A,0))</f>
        <v>0</v>
      </c>
      <c r="HV2220">
        <f>INDEX('[2]SGU-Solar'!$B:$B, MATCH($A2220, '[2]SGU-Solar'!$A:$A,0))</f>
        <v>0</v>
      </c>
      <c r="HW2220">
        <f>INDEX('[2]SGU-Solar'!$B:$B, MATCH($A2220, '[2]SGU-Solar'!$A:$A,0))</f>
        <v>0</v>
      </c>
      <c r="HX2220">
        <f>INDEX('[2]SGU-Solar'!$B:$B, MATCH($A2220, '[2]SGU-Solar'!$A:$A,0))</f>
        <v>0</v>
      </c>
      <c r="HY2220">
        <f>INDEX('[2]SGU-Solar'!$B:$B, MATCH($A2220, '[2]SGU-Solar'!$A:$A,0))</f>
        <v>0</v>
      </c>
      <c r="HZ2220">
        <f>INDEX('[2]SGU-Solar'!$B:$B, MATCH($A2220, '[2]SGU-Solar'!$A:$A,0))</f>
        <v>0</v>
      </c>
      <c r="IA2220">
        <f>INDEX('[2]SGU-Solar'!$B:$B, MATCH($A2220, '[2]SGU-Solar'!$A:$A,0))</f>
        <v>0</v>
      </c>
      <c r="IB2220">
        <f>INDEX('[2]SGU-Solar'!$B:$B, MATCH($A2220, '[2]SGU-Solar'!$A:$A,0))</f>
        <v>0</v>
      </c>
      <c r="IC2220">
        <f>INDEX('[2]SGU-Solar'!$B:$B, MATCH($A2220, '[2]SGU-Solar'!$A:$A,0))</f>
        <v>0</v>
      </c>
      <c r="ID2220">
        <f>INDEX('[2]SGU-Solar'!$B:$B, MATCH($A2220, '[2]SGU-Solar'!$A:$A,0))</f>
        <v>0</v>
      </c>
      <c r="IE2220">
        <f>INDEX('[2]SGU-Solar'!$B:$B, MATCH($A2220, '[2]SGU-Solar'!$A:$A,0))</f>
        <v>0</v>
      </c>
      <c r="IF2220">
        <f>INDEX('[2]SGU-Solar'!$B:$B, MATCH($A2220, '[2]SGU-Solar'!$A:$A,0))</f>
        <v>0</v>
      </c>
      <c r="IG2220">
        <f>INDEX('[2]SGU-Solar'!$B:$B, MATCH($A2220, '[2]SGU-Solar'!$A:$A,0))</f>
        <v>0</v>
      </c>
      <c r="IH2220">
        <f>INDEX('[2]SGU-Solar'!$B:$B, MATCH($A2220, '[2]SGU-Solar'!$A:$A,0))</f>
        <v>0</v>
      </c>
      <c r="II2220">
        <f>INDEX('[2]SGU-Solar'!$B:$B, MATCH($A2220, '[2]SGU-Solar'!$A:$A,0))</f>
        <v>0</v>
      </c>
      <c r="IJ2220">
        <f>INDEX('[2]SGU-Solar'!$B:$B, MATCH($A2220, '[2]SGU-Solar'!$A:$A,0))</f>
        <v>0</v>
      </c>
      <c r="IK2220">
        <f>INDEX('[2]SGU-Solar'!$B:$B, MATCH($A2220, '[2]SGU-Solar'!$A:$A,0))</f>
        <v>0</v>
      </c>
      <c r="IL2220">
        <f>INDEX('[2]SGU-Solar'!$B:$B, MATCH($A2220, '[2]SGU-Solar'!$A:$A,0))</f>
        <v>0</v>
      </c>
      <c r="IM2220">
        <f>INDEX('[2]SGU-Solar'!$B:$B, MATCH($A2220, '[2]SGU-Solar'!$A:$A,0))</f>
        <v>0</v>
      </c>
      <c r="IN2220">
        <f>INDEX('[2]SGU-Solar'!$B:$B, MATCH($A2220, '[2]SGU-Solar'!$A:$A,0))</f>
        <v>0</v>
      </c>
      <c r="IO2220">
        <f>INDEX('[2]SGU-Solar'!$B:$B, MATCH($A2220, '[2]SGU-Solar'!$A:$A,0))</f>
        <v>0</v>
      </c>
      <c r="IP2220">
        <f>INDEX('[2]SGU-Solar'!$B:$B, MATCH($A2220, '[2]SGU-Solar'!$A:$A,0))</f>
        <v>0</v>
      </c>
      <c r="IQ2220">
        <f>INDEX('[2]SGU-Solar'!$B:$B, MATCH($A2220, '[2]SGU-Solar'!$A:$A,0))</f>
        <v>0</v>
      </c>
      <c r="IR2220">
        <f>INDEX('[2]SGU-Solar'!$B:$B, MATCH($A2220, '[2]SGU-Solar'!$A:$A,0))</f>
        <v>0</v>
      </c>
      <c r="IS2220">
        <f>INDEX('[2]SGU-Solar'!$B:$B, MATCH($A2220, '[2]SGU-Solar'!$A:$A,0))</f>
        <v>0</v>
      </c>
      <c r="IT2220">
        <f>INDEX('[2]SGU-Solar'!$B:$B, MATCH($A2220, '[2]SGU-Solar'!$A:$A,0))</f>
        <v>0</v>
      </c>
      <c r="IU2220">
        <f>INDEX('[2]SGU-Solar'!$B:$B, MATCH($A2220, '[2]SGU-Solar'!$A:$A,0))</f>
        <v>0</v>
      </c>
      <c r="IV2220">
        <f>INDEX('[2]SGU-Solar'!$B:$B, MATCH($A2220, '[2]SGU-Solar'!$A:$A,0))</f>
        <v>0</v>
      </c>
      <c r="IW2220">
        <f>INDEX('[2]SGU-Solar'!$B:$B, MATCH($A2220, '[2]SGU-Solar'!$A:$A,0))</f>
        <v>0</v>
      </c>
      <c r="IX2220">
        <f>INDEX('[2]SGU-Solar'!$B:$B, MATCH($A2220, '[2]SGU-Solar'!$A:$A,0))</f>
        <v>0</v>
      </c>
      <c r="IY2220">
        <f>INDEX('[2]SGU-Solar'!$B:$B, MATCH($A2220, '[2]SGU-Solar'!$A:$A,0))</f>
        <v>0</v>
      </c>
      <c r="IZ2220">
        <f>INDEX('[2]SGU-Solar'!$B:$B, MATCH($A2220, '[2]SGU-Solar'!$A:$A,0))</f>
        <v>0</v>
      </c>
      <c r="JA2220">
        <f>INDEX('[2]SGU-Solar'!$B:$B, MATCH($A2220, '[2]SGU-Solar'!$A:$A,0))</f>
        <v>0</v>
      </c>
      <c r="JB2220">
        <f>INDEX('[2]SGU-Solar'!$B:$B, MATCH($A2220, '[2]SGU-Solar'!$A:$A,0))</f>
        <v>0</v>
      </c>
      <c r="JC2220">
        <f>INDEX('[2]SGU-Solar'!$B:$B, MATCH($A2220, '[2]SGU-Solar'!$A:$A,0))</f>
        <v>0</v>
      </c>
      <c r="JD2220">
        <f>INDEX('[2]SGU-Solar'!$B:$B, MATCH($A2220, '[2]SGU-Solar'!$A:$A,0))</f>
        <v>0</v>
      </c>
      <c r="JE2220">
        <f>INDEX('[2]SGU-Solar'!$B:$B, MATCH($A2220, '[2]SGU-Solar'!$A:$A,0))</f>
        <v>0</v>
      </c>
      <c r="JF2220">
        <f>INDEX('[2]SGU-Solar'!$B:$B, MATCH($A2220, '[2]SGU-Solar'!$A:$A,0))</f>
        <v>0</v>
      </c>
      <c r="JG2220">
        <f>INDEX('[2]SGU-Solar'!$B:$B, MATCH($A2220, '[2]SGU-Solar'!$A:$A,0))</f>
        <v>0</v>
      </c>
      <c r="JH2220">
        <f>INDEX('[2]SGU-Solar'!$B:$B, MATCH($A2220, '[2]SGU-Solar'!$A:$A,0))</f>
        <v>0</v>
      </c>
      <c r="JI2220">
        <f>INDEX('[2]SGU-Solar'!$B:$B, MATCH($A2220, '[2]SGU-Solar'!$A:$A,0))</f>
        <v>0</v>
      </c>
      <c r="JJ2220">
        <f>INDEX('[2]SGU-Solar'!$B:$B, MATCH($A2220, '[2]SGU-Solar'!$A:$A,0))</f>
        <v>0</v>
      </c>
      <c r="JK2220">
        <f>INDEX('[2]SGU-Solar'!$B:$B, MATCH($A2220, '[2]SGU-Solar'!$A:$A,0))</f>
        <v>0</v>
      </c>
      <c r="JL2220">
        <f>INDEX('[2]SGU-Solar'!$B:$B, MATCH($A2220, '[2]SGU-Solar'!$A:$A,0))</f>
        <v>0</v>
      </c>
      <c r="JM2220">
        <f>INDEX('[2]SGU-Solar'!$B:$B, MATCH($A2220, '[2]SGU-Solar'!$A:$A,0))</f>
        <v>0</v>
      </c>
      <c r="JN2220">
        <f>INDEX('[2]SGU-Solar'!$B:$B, MATCH($A2220, '[2]SGU-Solar'!$A:$A,0))</f>
        <v>0</v>
      </c>
      <c r="JO2220">
        <f>INDEX('[2]SGU-Solar'!$B:$B, MATCH($A2220, '[2]SGU-Solar'!$A:$A,0))</f>
        <v>0</v>
      </c>
      <c r="JP2220">
        <f>INDEX('[2]SGU-Solar'!$B:$B, MATCH($A2220, '[2]SGU-Solar'!$A:$A,0))</f>
        <v>0</v>
      </c>
      <c r="JQ2220">
        <f>INDEX('[2]SGU-Solar'!$B:$B, MATCH($A2220, '[2]SGU-Solar'!$A:$A,0))</f>
        <v>0</v>
      </c>
      <c r="JR2220">
        <f>INDEX('[2]SGU-Solar'!$B:$B, MATCH($A2220, '[2]SGU-Solar'!$A:$A,0))</f>
        <v>0</v>
      </c>
      <c r="JS2220">
        <f>INDEX('[2]SGU-Solar'!$B:$B, MATCH($A2220, '[2]SGU-Solar'!$A:$A,0))</f>
        <v>0</v>
      </c>
      <c r="JT2220">
        <f>INDEX('[2]SGU-Solar'!$B:$B, MATCH($A2220, '[2]SGU-Solar'!$A:$A,0))</f>
        <v>0</v>
      </c>
      <c r="JU2220">
        <f>INDEX('[2]SGU-Solar'!$B:$B, MATCH($A2220, '[2]SGU-Solar'!$A:$A,0))</f>
        <v>0</v>
      </c>
      <c r="JV2220">
        <f>INDEX('[2]SGU-Solar'!$B:$B, MATCH($A2220, '[2]SGU-Solar'!$A:$A,0))</f>
        <v>0</v>
      </c>
      <c r="JW2220">
        <f>INDEX('[2]SGU-Solar'!$B:$B, MATCH($A2220, '[2]SGU-Solar'!$A:$A,0))</f>
        <v>0</v>
      </c>
      <c r="JX2220">
        <f>INDEX('[2]SGU-Solar'!$B:$B, MATCH($A2220, '[2]SGU-Solar'!$A:$A,0))</f>
        <v>0</v>
      </c>
      <c r="JY2220">
        <f>INDEX('[2]SGU-Solar'!$B:$B, MATCH($A2220, '[2]SGU-Solar'!$A:$A,0))</f>
        <v>0</v>
      </c>
      <c r="JZ2220">
        <f>INDEX('[2]SGU-Solar'!$B:$B, MATCH($A2220, '[2]SGU-Solar'!$A:$A,0))</f>
        <v>0</v>
      </c>
    </row>
    <row r="2221" spans="1:286">
      <c r="A2221">
        <v>5660</v>
      </c>
      <c r="B2221" t="s">
        <v>36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  <c r="DN2221">
        <v>0</v>
      </c>
      <c r="DO2221">
        <v>0</v>
      </c>
      <c r="DP2221">
        <f>INDEX('[2]SGU-Solar'!$B:$B, MATCH($A2221, '[2]SGU-Solar'!$A:$A,0))</f>
        <v>0</v>
      </c>
      <c r="DQ2221">
        <f>INDEX('[2]SGU-Solar'!$B:$B, MATCH($A2221, '[2]SGU-Solar'!$A:$A,0))</f>
        <v>0</v>
      </c>
      <c r="DR2221">
        <f>INDEX('[2]SGU-Solar'!$B:$B, MATCH($A2221, '[2]SGU-Solar'!$A:$A,0))</f>
        <v>0</v>
      </c>
      <c r="DS2221">
        <f>INDEX('[2]SGU-Solar'!$B:$B, MATCH($A2221, '[2]SGU-Solar'!$A:$A,0))</f>
        <v>0</v>
      </c>
      <c r="DT2221">
        <f>INDEX('[2]SGU-Solar'!$B:$B, MATCH($A2221, '[2]SGU-Solar'!$A:$A,0))</f>
        <v>0</v>
      </c>
      <c r="DU2221">
        <f>INDEX('[2]SGU-Solar'!$B:$B, MATCH($A2221, '[2]SGU-Solar'!$A:$A,0))</f>
        <v>0</v>
      </c>
      <c r="DV2221">
        <f>INDEX('[2]SGU-Solar'!$B:$B, MATCH($A2221, '[2]SGU-Solar'!$A:$A,0))</f>
        <v>0</v>
      </c>
      <c r="DW2221">
        <f>INDEX('[2]SGU-Solar'!$B:$B, MATCH($A2221, '[2]SGU-Solar'!$A:$A,0))</f>
        <v>0</v>
      </c>
      <c r="DX2221">
        <f>INDEX('[2]SGU-Solar'!$B:$B, MATCH($A2221, '[2]SGU-Solar'!$A:$A,0))</f>
        <v>0</v>
      </c>
      <c r="DY2221">
        <f>INDEX('[2]SGU-Solar'!$B:$B, MATCH($A2221, '[2]SGU-Solar'!$A:$A,0))</f>
        <v>0</v>
      </c>
      <c r="DZ2221">
        <f>INDEX('[2]SGU-Solar'!$B:$B, MATCH($A2221, '[2]SGU-Solar'!$A:$A,0))</f>
        <v>0</v>
      </c>
      <c r="EA2221">
        <f>INDEX('[2]SGU-Solar'!$B:$B, MATCH($A2221, '[2]SGU-Solar'!$A:$A,0))</f>
        <v>0</v>
      </c>
      <c r="EB2221">
        <f>INDEX('[2]SGU-Solar'!$B:$B, MATCH($A2221, '[2]SGU-Solar'!$A:$A,0))</f>
        <v>0</v>
      </c>
      <c r="EC2221">
        <f>INDEX('[2]SGU-Solar'!$B:$B, MATCH($A2221, '[2]SGU-Solar'!$A:$A,0))</f>
        <v>0</v>
      </c>
      <c r="ED2221">
        <f>INDEX('[2]SGU-Solar'!$B:$B, MATCH($A2221, '[2]SGU-Solar'!$A:$A,0))</f>
        <v>0</v>
      </c>
      <c r="EE2221">
        <f>INDEX('[2]SGU-Solar'!$B:$B, MATCH($A2221, '[2]SGU-Solar'!$A:$A,0))</f>
        <v>0</v>
      </c>
      <c r="EF2221">
        <f>INDEX('[2]SGU-Solar'!$B:$B, MATCH($A2221, '[2]SGU-Solar'!$A:$A,0))</f>
        <v>0</v>
      </c>
      <c r="EG2221">
        <f>INDEX('[2]SGU-Solar'!$S:$S, MATCH($A2221, '[2]SGU-Solar'!$A:$A,0))</f>
        <v>0</v>
      </c>
      <c r="EH2221">
        <f>INDEX('[2]SGU-Solar'!$S:$S, MATCH($A2221, '[2]SGU-Solar'!$A:$A,0))</f>
        <v>0</v>
      </c>
      <c r="EI2221">
        <f>INDEX('[2]SGU-Solar'!$S:$S, MATCH($A2221, '[2]SGU-Solar'!$A:$A,0))</f>
        <v>0</v>
      </c>
      <c r="EJ2221">
        <f>INDEX('[2]SGU-Solar'!$S:$S, MATCH($A2221, '[2]SGU-Solar'!$A:$A,0))</f>
        <v>0</v>
      </c>
      <c r="EK2221">
        <f>INDEX('[2]SGU-Solar'!$S:$S, MATCH($A2221, '[2]SGU-Solar'!$A:$A,0))</f>
        <v>0</v>
      </c>
      <c r="EL2221">
        <f>INDEX('[2]SGU-Solar'!$S:$S, MATCH($A2221, '[2]SGU-Solar'!$A:$A,0))</f>
        <v>0</v>
      </c>
      <c r="EM2221">
        <f>INDEX('[2]SGU-Solar'!$S:$S, MATCH($A2221, '[2]SGU-Solar'!$A:$A,0))</f>
        <v>0</v>
      </c>
      <c r="EN2221">
        <f>INDEX('[2]SGU-Solar'!$S:$S, MATCH($A2221, '[2]SGU-Solar'!$A:$A,0))</f>
        <v>0</v>
      </c>
      <c r="EO2221">
        <f>INDEX('[2]SGU-Solar'!$S:$S, MATCH($A2221, '[2]SGU-Solar'!$A:$A,0))</f>
        <v>0</v>
      </c>
      <c r="EP2221">
        <f>INDEX('[2]SGU-Solar'!$S:$S, MATCH($A2221, '[2]SGU-Solar'!$A:$A,0))</f>
        <v>0</v>
      </c>
      <c r="EQ2221">
        <f>INDEX('[2]SGU-Solar'!$S:$S, MATCH($A2221, '[2]SGU-Solar'!$A:$A,0))</f>
        <v>0</v>
      </c>
      <c r="ER2221">
        <f>INDEX('[2]SGU-Solar'!$S:$S, MATCH($A2221, '[2]SGU-Solar'!$A:$A,0))</f>
        <v>0</v>
      </c>
      <c r="ES2221">
        <f>INDEX('[2]SGU-Solar'!$S:$S, MATCH($A2221, '[2]SGU-Solar'!$A:$A,0))</f>
        <v>0</v>
      </c>
      <c r="ET2221">
        <f>INDEX('[2]SGU-Solar'!$S:$S, MATCH($A2221, '[2]SGU-Solar'!$A:$A,0))</f>
        <v>0</v>
      </c>
      <c r="EU2221">
        <f>INDEX('[2]SGU-Solar'!$S:$S, MATCH($A2221, '[2]SGU-Solar'!$A:$A,0))</f>
        <v>0</v>
      </c>
      <c r="EV2221">
        <f>INDEX('[2]SGU-Solar'!$S:$S, MATCH($A2221, '[2]SGU-Solar'!$A:$A,0))</f>
        <v>0</v>
      </c>
      <c r="EW2221">
        <f>INDEX('[2]SGU-Solar'!$S:$S, MATCH($A2221, '[2]SGU-Solar'!$A:$A,0))</f>
        <v>0</v>
      </c>
      <c r="EX2221">
        <f>INDEX('[2]SGU-Solar'!$S:$S, MATCH($A2221, '[2]SGU-Solar'!$A:$A,0))</f>
        <v>0</v>
      </c>
      <c r="EY2221">
        <f>INDEX('[2]SGU-Solar'!$S:$S, MATCH($A2221, '[2]SGU-Solar'!$A:$A,0))</f>
        <v>0</v>
      </c>
      <c r="EZ2221">
        <f>INDEX('[2]SGU-Solar'!$S:$S, MATCH($A2221, '[2]SGU-Solar'!$A:$A,0))</f>
        <v>0</v>
      </c>
      <c r="FA2221">
        <f>INDEX('[2]SGU-Solar'!$S:$S, MATCH($A2221, '[2]SGU-Solar'!$A:$A,0))</f>
        <v>0</v>
      </c>
      <c r="FB2221">
        <f>INDEX('[2]SGU-Solar'!$S:$S, MATCH($A2221, '[2]SGU-Solar'!$A:$A,0))</f>
        <v>0</v>
      </c>
      <c r="FC2221">
        <f>INDEX('[2]SGU-Solar'!$S:$S, MATCH($A2221, '[2]SGU-Solar'!$A:$A,0))</f>
        <v>0</v>
      </c>
      <c r="FD2221">
        <f>INDEX('[2]SGU-Solar'!$S:$S, MATCH($A2221, '[2]SGU-Solar'!$A:$A,0))</f>
        <v>0</v>
      </c>
      <c r="FE2221">
        <f>INDEX('[2]SGU-Solar'!$S:$S, MATCH($A2221, '[2]SGU-Solar'!$A:$A,0))</f>
        <v>0</v>
      </c>
      <c r="FF2221">
        <f>INDEX('[2]SGU-Solar'!$S:$S, MATCH($A2221, '[2]SGU-Solar'!$A:$A,0))</f>
        <v>0</v>
      </c>
      <c r="FG2221">
        <f>INDEX('[2]SGU-Solar'!$S:$S, MATCH($A2221, '[2]SGU-Solar'!$A:$A,0))</f>
        <v>0</v>
      </c>
      <c r="FH2221">
        <f>INDEX('[2]SGU-Solar'!$S:$S, MATCH($A2221, '[2]SGU-Solar'!$A:$A,0))</f>
        <v>0</v>
      </c>
      <c r="FI2221">
        <f>INDEX('[2]SGU-Solar'!$S:$S, MATCH($A2221, '[2]SGU-Solar'!$A:$A,0))</f>
        <v>0</v>
      </c>
      <c r="FJ2221">
        <f>INDEX('[2]SGU-Solar'!$B:$B, MATCH($A2221, '[2]SGU-Solar'!$A:$A,0))</f>
        <v>0</v>
      </c>
      <c r="FK2221">
        <f>INDEX('[2]SGU-Solar'!$B:$B, MATCH($A2221, '[2]SGU-Solar'!$A:$A,0))</f>
        <v>0</v>
      </c>
      <c r="FL2221">
        <f>INDEX('[2]SGU-Solar'!$B:$B, MATCH($A2221, '[2]SGU-Solar'!$A:$A,0))</f>
        <v>0</v>
      </c>
      <c r="FM2221">
        <f>INDEX('[2]SGU-Solar'!$B:$B, MATCH($A2221, '[2]SGU-Solar'!$A:$A,0))</f>
        <v>0</v>
      </c>
      <c r="FN2221">
        <f>INDEX('[2]SGU-Solar'!$B:$B, MATCH($A2221, '[2]SGU-Solar'!$A:$A,0))</f>
        <v>0</v>
      </c>
      <c r="FO2221">
        <f>INDEX('[2]SGU-Solar'!$B:$B, MATCH($A2221, '[2]SGU-Solar'!$A:$A,0))</f>
        <v>0</v>
      </c>
      <c r="FP2221">
        <f>INDEX('[2]SGU-Solar'!$B:$B, MATCH($A2221, '[2]SGU-Solar'!$A:$A,0))</f>
        <v>0</v>
      </c>
      <c r="FQ2221">
        <f>INDEX('[2]SGU-Solar'!$B:$B, MATCH($A2221, '[2]SGU-Solar'!$A:$A,0))</f>
        <v>0</v>
      </c>
      <c r="FR2221">
        <f>INDEX('[2]SGU-Solar'!$B:$B, MATCH($A2221, '[2]SGU-Solar'!$A:$A,0))</f>
        <v>0</v>
      </c>
      <c r="FS2221">
        <f>INDEX('[2]SGU-Solar'!$B:$B, MATCH($A2221, '[2]SGU-Solar'!$A:$A,0))</f>
        <v>0</v>
      </c>
      <c r="FT2221">
        <f>INDEX('[2]SGU-Solar'!$B:$B, MATCH($A2221, '[2]SGU-Solar'!$A:$A,0))</f>
        <v>0</v>
      </c>
      <c r="FU2221">
        <f>INDEX('[2]SGU-Solar'!$B:$B, MATCH($A2221, '[2]SGU-Solar'!$A:$A,0))</f>
        <v>0</v>
      </c>
      <c r="FV2221">
        <f>INDEX('[2]SGU-Solar'!$B:$B, MATCH($A2221, '[2]SGU-Solar'!$A:$A,0))</f>
        <v>0</v>
      </c>
      <c r="FW2221">
        <f>INDEX('[2]SGU-Solar'!$B:$B, MATCH($A2221, '[2]SGU-Solar'!$A:$A,0))</f>
        <v>0</v>
      </c>
      <c r="FX2221">
        <f>INDEX('[2]SGU-Solar'!$B:$B, MATCH($A2221, '[2]SGU-Solar'!$A:$A,0))</f>
        <v>0</v>
      </c>
      <c r="FY2221">
        <f>INDEX('[2]SGU-Solar'!$B:$B, MATCH($A2221, '[2]SGU-Solar'!$A:$A,0))</f>
        <v>0</v>
      </c>
      <c r="FZ2221">
        <f>INDEX('[2]SGU-Solar'!$B:$B, MATCH($A2221, '[2]SGU-Solar'!$A:$A,0))</f>
        <v>0</v>
      </c>
      <c r="GA2221">
        <f>INDEX('[2]SGU-Solar'!$B:$B, MATCH($A2221, '[2]SGU-Solar'!$A:$A,0))</f>
        <v>0</v>
      </c>
      <c r="GB2221">
        <f>INDEX('[2]SGU-Solar'!$B:$B, MATCH($A2221, '[2]SGU-Solar'!$A:$A,0))</f>
        <v>0</v>
      </c>
      <c r="GC2221">
        <f>INDEX('[2]SGU-Solar'!$B:$B, MATCH($A2221, '[2]SGU-Solar'!$A:$A,0))</f>
        <v>0</v>
      </c>
      <c r="GD2221">
        <f>INDEX('[2]SGU-Solar'!$B:$B, MATCH($A2221, '[2]SGU-Solar'!$A:$A,0))</f>
        <v>0</v>
      </c>
      <c r="GE2221">
        <f>INDEX('[2]SGU-Solar'!$B:$B, MATCH($A2221, '[2]SGU-Solar'!$A:$A,0))</f>
        <v>0</v>
      </c>
      <c r="GF2221">
        <f>INDEX('[2]SGU-Solar'!$B:$B, MATCH($A2221, '[2]SGU-Solar'!$A:$A,0))</f>
        <v>0</v>
      </c>
      <c r="GG2221">
        <f>INDEX('[2]SGU-Solar'!$B:$B, MATCH($A2221, '[2]SGU-Solar'!$A:$A,0))</f>
        <v>0</v>
      </c>
      <c r="GH2221">
        <f>INDEX('[2]SGU-Solar'!$B:$B, MATCH($A2221, '[2]SGU-Solar'!$A:$A,0))</f>
        <v>0</v>
      </c>
      <c r="GI2221">
        <f>INDEX('[2]SGU-Solar'!$B:$B, MATCH($A2221, '[2]SGU-Solar'!$A:$A,0))</f>
        <v>0</v>
      </c>
      <c r="GJ2221">
        <f>INDEX('[2]SGU-Solar'!$B:$B, MATCH($A2221, '[2]SGU-Solar'!$A:$A,0))</f>
        <v>0</v>
      </c>
      <c r="GK2221">
        <f>INDEX('[2]SGU-Solar'!$B:$B, MATCH($A2221, '[2]SGU-Solar'!$A:$A,0))</f>
        <v>0</v>
      </c>
      <c r="GL2221">
        <f>INDEX('[2]SGU-Solar'!$B:$B, MATCH($A2221, '[2]SGU-Solar'!$A:$A,0))</f>
        <v>0</v>
      </c>
      <c r="GM2221">
        <f>INDEX('[2]SGU-Solar'!$B:$B, MATCH($A2221, '[2]SGU-Solar'!$A:$A,0))</f>
        <v>0</v>
      </c>
      <c r="GN2221">
        <f>INDEX('[2]SGU-Solar'!$B:$B, MATCH($A2221, '[2]SGU-Solar'!$A:$A,0))</f>
        <v>0</v>
      </c>
      <c r="GO2221">
        <f>INDEX('[2]SGU-Solar'!$B:$B, MATCH($A2221, '[2]SGU-Solar'!$A:$A,0))</f>
        <v>0</v>
      </c>
      <c r="GP2221">
        <f>INDEX('[2]SGU-Solar'!$B:$B, MATCH($A2221, '[2]SGU-Solar'!$A:$A,0))</f>
        <v>0</v>
      </c>
      <c r="GQ2221">
        <f>INDEX('[2]SGU-Solar'!$B:$B, MATCH($A2221, '[2]SGU-Solar'!$A:$A,0))</f>
        <v>0</v>
      </c>
      <c r="GR2221">
        <f>INDEX('[2]SGU-Solar'!$B:$B, MATCH($A2221, '[2]SGU-Solar'!$A:$A,0))</f>
        <v>0</v>
      </c>
      <c r="GS2221">
        <f>INDEX('[2]SGU-Solar'!$B:$B, MATCH($A2221, '[2]SGU-Solar'!$A:$A,0))</f>
        <v>0</v>
      </c>
      <c r="GT2221">
        <f>INDEX('[2]SGU-Solar'!$B:$B, MATCH($A2221, '[2]SGU-Solar'!$A:$A,0))</f>
        <v>0</v>
      </c>
      <c r="GU2221">
        <f>INDEX('[2]SGU-Solar'!$B:$B, MATCH($A2221, '[2]SGU-Solar'!$A:$A,0))</f>
        <v>0</v>
      </c>
      <c r="GV2221">
        <f>INDEX('[2]SGU-Solar'!$B:$B, MATCH($A2221, '[2]SGU-Solar'!$A:$A,0))</f>
        <v>0</v>
      </c>
      <c r="GW2221">
        <f>INDEX('[2]SGU-Solar'!$B:$B, MATCH($A2221, '[2]SGU-Solar'!$A:$A,0))</f>
        <v>0</v>
      </c>
      <c r="GX2221">
        <f>INDEX('[2]SGU-Solar'!$B:$B, MATCH($A2221, '[2]SGU-Solar'!$A:$A,0))</f>
        <v>0</v>
      </c>
      <c r="GY2221">
        <f>INDEX('[2]SGU-Solar'!$B:$B, MATCH($A2221, '[2]SGU-Solar'!$A:$A,0))</f>
        <v>0</v>
      </c>
      <c r="GZ2221">
        <f>INDEX('[2]SGU-Solar'!$B:$B, MATCH($A2221, '[2]SGU-Solar'!$A:$A,0))</f>
        <v>0</v>
      </c>
      <c r="HA2221">
        <f>INDEX('[2]SGU-Solar'!$B:$B, MATCH($A2221, '[2]SGU-Solar'!$A:$A,0))</f>
        <v>0</v>
      </c>
      <c r="HB2221">
        <f>INDEX('[2]SGU-Solar'!$B:$B, MATCH($A2221, '[2]SGU-Solar'!$A:$A,0))</f>
        <v>0</v>
      </c>
      <c r="HC2221">
        <f>INDEX('[2]SGU-Solar'!$B:$B, MATCH($A2221, '[2]SGU-Solar'!$A:$A,0))</f>
        <v>0</v>
      </c>
      <c r="HD2221">
        <f>INDEX('[2]SGU-Solar'!$B:$B, MATCH($A2221, '[2]SGU-Solar'!$A:$A,0))</f>
        <v>0</v>
      </c>
      <c r="HE2221">
        <f>INDEX('[2]SGU-Solar'!$B:$B, MATCH($A2221, '[2]SGU-Solar'!$A:$A,0))</f>
        <v>0</v>
      </c>
      <c r="HF2221">
        <f>INDEX('[2]SGU-Solar'!$B:$B, MATCH($A2221, '[2]SGU-Solar'!$A:$A,0))</f>
        <v>0</v>
      </c>
      <c r="HG2221">
        <f>INDEX('[2]SGU-Solar'!$B:$B, MATCH($A2221, '[2]SGU-Solar'!$A:$A,0))</f>
        <v>0</v>
      </c>
      <c r="HH2221">
        <f>INDEX('[2]SGU-Solar'!$B:$B, MATCH($A2221, '[2]SGU-Solar'!$A:$A,0))</f>
        <v>0</v>
      </c>
      <c r="HI2221">
        <f>INDEX('[2]SGU-Solar'!$B:$B, MATCH($A2221, '[2]SGU-Solar'!$A:$A,0))</f>
        <v>0</v>
      </c>
      <c r="HJ2221">
        <f>INDEX('[2]SGU-Solar'!$B:$B, MATCH($A2221, '[2]SGU-Solar'!$A:$A,0))</f>
        <v>0</v>
      </c>
      <c r="HK2221">
        <f>INDEX('[2]SGU-Solar'!$B:$B, MATCH($A2221, '[2]SGU-Solar'!$A:$A,0))</f>
        <v>0</v>
      </c>
      <c r="HL2221">
        <f>INDEX('[2]SGU-Solar'!$B:$B, MATCH($A2221, '[2]SGU-Solar'!$A:$A,0))</f>
        <v>0</v>
      </c>
      <c r="HM2221">
        <f>INDEX('[2]SGU-Solar'!$B:$B, MATCH($A2221, '[2]SGU-Solar'!$A:$A,0))</f>
        <v>0</v>
      </c>
      <c r="HN2221">
        <f>INDEX('[2]SGU-Solar'!$B:$B, MATCH($A2221, '[2]SGU-Solar'!$A:$A,0))</f>
        <v>0</v>
      </c>
      <c r="HO2221">
        <f>INDEX('[2]SGU-Solar'!$B:$B, MATCH($A2221, '[2]SGU-Solar'!$A:$A,0))</f>
        <v>0</v>
      </c>
      <c r="HP2221">
        <f>INDEX('[2]SGU-Solar'!$B:$B, MATCH($A2221, '[2]SGU-Solar'!$A:$A,0))</f>
        <v>0</v>
      </c>
      <c r="HQ2221">
        <f>INDEX('[2]SGU-Solar'!$B:$B, MATCH($A2221, '[2]SGU-Solar'!$A:$A,0))</f>
        <v>0</v>
      </c>
      <c r="HR2221">
        <f>INDEX('[2]SGU-Solar'!$B:$B, MATCH($A2221, '[2]SGU-Solar'!$A:$A,0))</f>
        <v>0</v>
      </c>
      <c r="HS2221">
        <f>INDEX('[2]SGU-Solar'!$B:$B, MATCH($A2221, '[2]SGU-Solar'!$A:$A,0))</f>
        <v>0</v>
      </c>
      <c r="HT2221">
        <f>INDEX('[2]SGU-Solar'!$B:$B, MATCH($A2221, '[2]SGU-Solar'!$A:$A,0))</f>
        <v>0</v>
      </c>
      <c r="HU2221">
        <f>INDEX('[2]SGU-Solar'!$B:$B, MATCH($A2221, '[2]SGU-Solar'!$A:$A,0))</f>
        <v>0</v>
      </c>
      <c r="HV2221">
        <f>INDEX('[2]SGU-Solar'!$B:$B, MATCH($A2221, '[2]SGU-Solar'!$A:$A,0))</f>
        <v>0</v>
      </c>
      <c r="HW2221">
        <f>INDEX('[2]SGU-Solar'!$B:$B, MATCH($A2221, '[2]SGU-Solar'!$A:$A,0))</f>
        <v>0</v>
      </c>
      <c r="HX2221">
        <f>INDEX('[2]SGU-Solar'!$B:$B, MATCH($A2221, '[2]SGU-Solar'!$A:$A,0))</f>
        <v>0</v>
      </c>
      <c r="HY2221">
        <f>INDEX('[2]SGU-Solar'!$B:$B, MATCH($A2221, '[2]SGU-Solar'!$A:$A,0))</f>
        <v>0</v>
      </c>
      <c r="HZ2221">
        <f>INDEX('[2]SGU-Solar'!$B:$B, MATCH($A2221, '[2]SGU-Solar'!$A:$A,0))</f>
        <v>0</v>
      </c>
      <c r="IA2221">
        <f>INDEX('[2]SGU-Solar'!$B:$B, MATCH($A2221, '[2]SGU-Solar'!$A:$A,0))</f>
        <v>0</v>
      </c>
      <c r="IB2221">
        <f>INDEX('[2]SGU-Solar'!$B:$B, MATCH($A2221, '[2]SGU-Solar'!$A:$A,0))</f>
        <v>0</v>
      </c>
      <c r="IC2221">
        <f>INDEX('[2]SGU-Solar'!$B:$B, MATCH($A2221, '[2]SGU-Solar'!$A:$A,0))</f>
        <v>0</v>
      </c>
      <c r="ID2221">
        <f>INDEX('[2]SGU-Solar'!$B:$B, MATCH($A2221, '[2]SGU-Solar'!$A:$A,0))</f>
        <v>0</v>
      </c>
      <c r="IE2221">
        <f>INDEX('[2]SGU-Solar'!$B:$B, MATCH($A2221, '[2]SGU-Solar'!$A:$A,0))</f>
        <v>0</v>
      </c>
      <c r="IF2221">
        <f>INDEX('[2]SGU-Solar'!$B:$B, MATCH($A2221, '[2]SGU-Solar'!$A:$A,0))</f>
        <v>0</v>
      </c>
      <c r="IG2221">
        <f>INDEX('[2]SGU-Solar'!$B:$B, MATCH($A2221, '[2]SGU-Solar'!$A:$A,0))</f>
        <v>0</v>
      </c>
      <c r="IH2221">
        <f>INDEX('[2]SGU-Solar'!$B:$B, MATCH($A2221, '[2]SGU-Solar'!$A:$A,0))</f>
        <v>0</v>
      </c>
      <c r="II2221">
        <f>INDEX('[2]SGU-Solar'!$B:$B, MATCH($A2221, '[2]SGU-Solar'!$A:$A,0))</f>
        <v>0</v>
      </c>
      <c r="IJ2221">
        <f>INDEX('[2]SGU-Solar'!$B:$B, MATCH($A2221, '[2]SGU-Solar'!$A:$A,0))</f>
        <v>0</v>
      </c>
      <c r="IK2221">
        <f>INDEX('[2]SGU-Solar'!$B:$B, MATCH($A2221, '[2]SGU-Solar'!$A:$A,0))</f>
        <v>0</v>
      </c>
      <c r="IL2221">
        <f>INDEX('[2]SGU-Solar'!$B:$B, MATCH($A2221, '[2]SGU-Solar'!$A:$A,0))</f>
        <v>0</v>
      </c>
      <c r="IM2221">
        <f>INDEX('[2]SGU-Solar'!$B:$B, MATCH($A2221, '[2]SGU-Solar'!$A:$A,0))</f>
        <v>0</v>
      </c>
      <c r="IN2221">
        <f>INDEX('[2]SGU-Solar'!$B:$B, MATCH($A2221, '[2]SGU-Solar'!$A:$A,0))</f>
        <v>0</v>
      </c>
      <c r="IO2221">
        <f>INDEX('[2]SGU-Solar'!$B:$B, MATCH($A2221, '[2]SGU-Solar'!$A:$A,0))</f>
        <v>0</v>
      </c>
      <c r="IP2221">
        <f>INDEX('[2]SGU-Solar'!$B:$B, MATCH($A2221, '[2]SGU-Solar'!$A:$A,0))</f>
        <v>0</v>
      </c>
      <c r="IQ2221">
        <f>INDEX('[2]SGU-Solar'!$B:$B, MATCH($A2221, '[2]SGU-Solar'!$A:$A,0))</f>
        <v>0</v>
      </c>
      <c r="IR2221">
        <f>INDEX('[2]SGU-Solar'!$B:$B, MATCH($A2221, '[2]SGU-Solar'!$A:$A,0))</f>
        <v>0</v>
      </c>
      <c r="IS2221">
        <f>INDEX('[2]SGU-Solar'!$B:$B, MATCH($A2221, '[2]SGU-Solar'!$A:$A,0))</f>
        <v>0</v>
      </c>
      <c r="IT2221">
        <f>INDEX('[2]SGU-Solar'!$B:$B, MATCH($A2221, '[2]SGU-Solar'!$A:$A,0))</f>
        <v>0</v>
      </c>
      <c r="IU2221">
        <f>INDEX('[2]SGU-Solar'!$B:$B, MATCH($A2221, '[2]SGU-Solar'!$A:$A,0))</f>
        <v>0</v>
      </c>
      <c r="IV2221">
        <f>INDEX('[2]SGU-Solar'!$B:$B, MATCH($A2221, '[2]SGU-Solar'!$A:$A,0))</f>
        <v>0</v>
      </c>
      <c r="IW2221">
        <f>INDEX('[2]SGU-Solar'!$B:$B, MATCH($A2221, '[2]SGU-Solar'!$A:$A,0))</f>
        <v>0</v>
      </c>
      <c r="IX2221">
        <f>INDEX('[2]SGU-Solar'!$B:$B, MATCH($A2221, '[2]SGU-Solar'!$A:$A,0))</f>
        <v>0</v>
      </c>
      <c r="IY2221">
        <f>INDEX('[2]SGU-Solar'!$B:$B, MATCH($A2221, '[2]SGU-Solar'!$A:$A,0))</f>
        <v>0</v>
      </c>
      <c r="IZ2221">
        <f>INDEX('[2]SGU-Solar'!$B:$B, MATCH($A2221, '[2]SGU-Solar'!$A:$A,0))</f>
        <v>0</v>
      </c>
      <c r="JA2221">
        <f>INDEX('[2]SGU-Solar'!$B:$B, MATCH($A2221, '[2]SGU-Solar'!$A:$A,0))</f>
        <v>0</v>
      </c>
      <c r="JB2221">
        <f>INDEX('[2]SGU-Solar'!$B:$B, MATCH($A2221, '[2]SGU-Solar'!$A:$A,0))</f>
        <v>0</v>
      </c>
      <c r="JC2221">
        <f>INDEX('[2]SGU-Solar'!$B:$B, MATCH($A2221, '[2]SGU-Solar'!$A:$A,0))</f>
        <v>0</v>
      </c>
      <c r="JD2221">
        <f>INDEX('[2]SGU-Solar'!$B:$B, MATCH($A2221, '[2]SGU-Solar'!$A:$A,0))</f>
        <v>0</v>
      </c>
      <c r="JE2221">
        <f>INDEX('[2]SGU-Solar'!$B:$B, MATCH($A2221, '[2]SGU-Solar'!$A:$A,0))</f>
        <v>0</v>
      </c>
      <c r="JF2221">
        <f>INDEX('[2]SGU-Solar'!$B:$B, MATCH($A2221, '[2]SGU-Solar'!$A:$A,0))</f>
        <v>0</v>
      </c>
      <c r="JG2221">
        <f>INDEX('[2]SGU-Solar'!$B:$B, MATCH($A2221, '[2]SGU-Solar'!$A:$A,0))</f>
        <v>0</v>
      </c>
      <c r="JH2221">
        <f>INDEX('[2]SGU-Solar'!$B:$B, MATCH($A2221, '[2]SGU-Solar'!$A:$A,0))</f>
        <v>0</v>
      </c>
      <c r="JI2221">
        <f>INDEX('[2]SGU-Solar'!$B:$B, MATCH($A2221, '[2]SGU-Solar'!$A:$A,0))</f>
        <v>0</v>
      </c>
      <c r="JJ2221">
        <f>INDEX('[2]SGU-Solar'!$B:$B, MATCH($A2221, '[2]SGU-Solar'!$A:$A,0))</f>
        <v>0</v>
      </c>
      <c r="JK2221">
        <f>INDEX('[2]SGU-Solar'!$B:$B, MATCH($A2221, '[2]SGU-Solar'!$A:$A,0))</f>
        <v>0</v>
      </c>
      <c r="JL2221">
        <f>INDEX('[2]SGU-Solar'!$B:$B, MATCH($A2221, '[2]SGU-Solar'!$A:$A,0))</f>
        <v>0</v>
      </c>
      <c r="JM2221">
        <f>INDEX('[2]SGU-Solar'!$B:$B, MATCH($A2221, '[2]SGU-Solar'!$A:$A,0))</f>
        <v>0</v>
      </c>
      <c r="JN2221">
        <f>INDEX('[2]SGU-Solar'!$B:$B, MATCH($A2221, '[2]SGU-Solar'!$A:$A,0))</f>
        <v>0</v>
      </c>
      <c r="JO2221">
        <f>INDEX('[2]SGU-Solar'!$B:$B, MATCH($A2221, '[2]SGU-Solar'!$A:$A,0))</f>
        <v>0</v>
      </c>
      <c r="JP2221">
        <f>INDEX('[2]SGU-Solar'!$B:$B, MATCH($A2221, '[2]SGU-Solar'!$A:$A,0))</f>
        <v>0</v>
      </c>
      <c r="JQ2221">
        <f>INDEX('[2]SGU-Solar'!$B:$B, MATCH($A2221, '[2]SGU-Solar'!$A:$A,0))</f>
        <v>0</v>
      </c>
      <c r="JR2221">
        <f>INDEX('[2]SGU-Solar'!$B:$B, MATCH($A2221, '[2]SGU-Solar'!$A:$A,0))</f>
        <v>0</v>
      </c>
      <c r="JS2221">
        <f>INDEX('[2]SGU-Solar'!$B:$B, MATCH($A2221, '[2]SGU-Solar'!$A:$A,0))</f>
        <v>0</v>
      </c>
      <c r="JT2221">
        <f>INDEX('[2]SGU-Solar'!$B:$B, MATCH($A2221, '[2]SGU-Solar'!$A:$A,0))</f>
        <v>0</v>
      </c>
      <c r="JU2221">
        <f>INDEX('[2]SGU-Solar'!$B:$B, MATCH($A2221, '[2]SGU-Solar'!$A:$A,0))</f>
        <v>0</v>
      </c>
      <c r="JV2221">
        <f>INDEX('[2]SGU-Solar'!$B:$B, MATCH($A2221, '[2]SGU-Solar'!$A:$A,0))</f>
        <v>0</v>
      </c>
      <c r="JW2221">
        <f>INDEX('[2]SGU-Solar'!$B:$B, MATCH($A2221, '[2]SGU-Solar'!$A:$A,0))</f>
        <v>0</v>
      </c>
      <c r="JX2221">
        <f>INDEX('[2]SGU-Solar'!$B:$B, MATCH($A2221, '[2]SGU-Solar'!$A:$A,0))</f>
        <v>0</v>
      </c>
      <c r="JY2221">
        <f>INDEX('[2]SGU-Solar'!$B:$B, MATCH($A2221, '[2]SGU-Solar'!$A:$A,0))</f>
        <v>0</v>
      </c>
      <c r="JZ2221">
        <f>INDEX('[2]SGU-Solar'!$B:$B, MATCH($A2221, '[2]SGU-Solar'!$A:$A,0))</f>
        <v>0</v>
      </c>
    </row>
    <row r="2222" spans="1:286">
      <c r="A2222">
        <v>5661</v>
      </c>
      <c r="B2222" t="s">
        <v>3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1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1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1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0</v>
      </c>
      <c r="DP2222">
        <f>INDEX('[2]SGU-Solar'!$B:$B, MATCH($A2222, '[2]SGU-Solar'!$A:$A,0))</f>
        <v>0</v>
      </c>
      <c r="DQ2222">
        <f>INDEX('[2]SGU-Solar'!$B:$B, MATCH($A2222, '[2]SGU-Solar'!$A:$A,0))</f>
        <v>0</v>
      </c>
      <c r="DR2222">
        <f>INDEX('[2]SGU-Solar'!$B:$B, MATCH($A2222, '[2]SGU-Solar'!$A:$A,0))</f>
        <v>0</v>
      </c>
      <c r="DS2222">
        <f>INDEX('[2]SGU-Solar'!$B:$B, MATCH($A2222, '[2]SGU-Solar'!$A:$A,0))</f>
        <v>0</v>
      </c>
      <c r="DT2222">
        <f>INDEX('[2]SGU-Solar'!$B:$B, MATCH($A2222, '[2]SGU-Solar'!$A:$A,0))</f>
        <v>0</v>
      </c>
      <c r="DU2222">
        <f>INDEX('[2]SGU-Solar'!$B:$B, MATCH($A2222, '[2]SGU-Solar'!$A:$A,0))</f>
        <v>0</v>
      </c>
      <c r="DV2222">
        <f>INDEX('[2]SGU-Solar'!$B:$B, MATCH($A2222, '[2]SGU-Solar'!$A:$A,0))</f>
        <v>0</v>
      </c>
      <c r="DW2222">
        <f>INDEX('[2]SGU-Solar'!$B:$B, MATCH($A2222, '[2]SGU-Solar'!$A:$A,0))</f>
        <v>0</v>
      </c>
      <c r="DX2222">
        <f>INDEX('[2]SGU-Solar'!$B:$B, MATCH($A2222, '[2]SGU-Solar'!$A:$A,0))</f>
        <v>0</v>
      </c>
      <c r="DY2222">
        <f>INDEX('[2]SGU-Solar'!$B:$B, MATCH($A2222, '[2]SGU-Solar'!$A:$A,0))</f>
        <v>0</v>
      </c>
      <c r="DZ2222">
        <f>INDEX('[2]SGU-Solar'!$B:$B, MATCH($A2222, '[2]SGU-Solar'!$A:$A,0))</f>
        <v>0</v>
      </c>
      <c r="EA2222">
        <f>INDEX('[2]SGU-Solar'!$B:$B, MATCH($A2222, '[2]SGU-Solar'!$A:$A,0))</f>
        <v>0</v>
      </c>
      <c r="EB2222">
        <f>INDEX('[2]SGU-Solar'!$B:$B, MATCH($A2222, '[2]SGU-Solar'!$A:$A,0))</f>
        <v>0</v>
      </c>
      <c r="EC2222">
        <f>INDEX('[2]SGU-Solar'!$B:$B, MATCH($A2222, '[2]SGU-Solar'!$A:$A,0))</f>
        <v>0</v>
      </c>
      <c r="ED2222">
        <f>INDEX('[2]SGU-Solar'!$B:$B, MATCH($A2222, '[2]SGU-Solar'!$A:$A,0))</f>
        <v>0</v>
      </c>
      <c r="EE2222">
        <f>INDEX('[2]SGU-Solar'!$B:$B, MATCH($A2222, '[2]SGU-Solar'!$A:$A,0))</f>
        <v>0</v>
      </c>
      <c r="EF2222">
        <f>INDEX('[2]SGU-Solar'!$B:$B, MATCH($A2222, '[2]SGU-Solar'!$A:$A,0))</f>
        <v>0</v>
      </c>
      <c r="EG2222">
        <f>INDEX('[2]SGU-Solar'!$S:$S, MATCH($A2222, '[2]SGU-Solar'!$A:$A,0))</f>
        <v>1</v>
      </c>
      <c r="EH2222">
        <f>INDEX('[2]SGU-Solar'!$S:$S, MATCH($A2222, '[2]SGU-Solar'!$A:$A,0))</f>
        <v>1</v>
      </c>
      <c r="EI2222">
        <f>INDEX('[2]SGU-Solar'!$S:$S, MATCH($A2222, '[2]SGU-Solar'!$A:$A,0))</f>
        <v>1</v>
      </c>
      <c r="EJ2222">
        <f>INDEX('[2]SGU-Solar'!$S:$S, MATCH($A2222, '[2]SGU-Solar'!$A:$A,0))</f>
        <v>1</v>
      </c>
      <c r="EK2222">
        <f>INDEX('[2]SGU-Solar'!$S:$S, MATCH($A2222, '[2]SGU-Solar'!$A:$A,0))</f>
        <v>1</v>
      </c>
      <c r="EL2222">
        <f>INDEX('[2]SGU-Solar'!$S:$S, MATCH($A2222, '[2]SGU-Solar'!$A:$A,0))</f>
        <v>1</v>
      </c>
      <c r="EM2222">
        <f>INDEX('[2]SGU-Solar'!$S:$S, MATCH($A2222, '[2]SGU-Solar'!$A:$A,0))</f>
        <v>1</v>
      </c>
      <c r="EN2222">
        <f>INDEX('[2]SGU-Solar'!$S:$S, MATCH($A2222, '[2]SGU-Solar'!$A:$A,0))</f>
        <v>1</v>
      </c>
      <c r="EO2222">
        <f>INDEX('[2]SGU-Solar'!$S:$S, MATCH($A2222, '[2]SGU-Solar'!$A:$A,0))</f>
        <v>1</v>
      </c>
      <c r="EP2222">
        <f>INDEX('[2]SGU-Solar'!$S:$S, MATCH($A2222, '[2]SGU-Solar'!$A:$A,0))</f>
        <v>1</v>
      </c>
      <c r="EQ2222">
        <f>INDEX('[2]SGU-Solar'!$S:$S, MATCH($A2222, '[2]SGU-Solar'!$A:$A,0))</f>
        <v>1</v>
      </c>
      <c r="ER2222">
        <f>INDEX('[2]SGU-Solar'!$S:$S, MATCH($A2222, '[2]SGU-Solar'!$A:$A,0))</f>
        <v>1</v>
      </c>
      <c r="ES2222">
        <f>INDEX('[2]SGU-Solar'!$S:$S, MATCH($A2222, '[2]SGU-Solar'!$A:$A,0))</f>
        <v>1</v>
      </c>
      <c r="ET2222">
        <f>INDEX('[2]SGU-Solar'!$S:$S, MATCH($A2222, '[2]SGU-Solar'!$A:$A,0))</f>
        <v>1</v>
      </c>
      <c r="EU2222">
        <f>INDEX('[2]SGU-Solar'!$S:$S, MATCH($A2222, '[2]SGU-Solar'!$A:$A,0))</f>
        <v>1</v>
      </c>
      <c r="EV2222">
        <f>INDEX('[2]SGU-Solar'!$S:$S, MATCH($A2222, '[2]SGU-Solar'!$A:$A,0))</f>
        <v>1</v>
      </c>
      <c r="EW2222">
        <f>INDEX('[2]SGU-Solar'!$S:$S, MATCH($A2222, '[2]SGU-Solar'!$A:$A,0))</f>
        <v>1</v>
      </c>
      <c r="EX2222">
        <f>INDEX('[2]SGU-Solar'!$S:$S, MATCH($A2222, '[2]SGU-Solar'!$A:$A,0))</f>
        <v>1</v>
      </c>
      <c r="EY2222">
        <f>INDEX('[2]SGU-Solar'!$S:$S, MATCH($A2222, '[2]SGU-Solar'!$A:$A,0))</f>
        <v>1</v>
      </c>
      <c r="EZ2222">
        <f>INDEX('[2]SGU-Solar'!$S:$S, MATCH($A2222, '[2]SGU-Solar'!$A:$A,0))</f>
        <v>1</v>
      </c>
      <c r="FA2222">
        <f>INDEX('[2]SGU-Solar'!$S:$S, MATCH($A2222, '[2]SGU-Solar'!$A:$A,0))</f>
        <v>1</v>
      </c>
      <c r="FB2222">
        <f>INDEX('[2]SGU-Solar'!$S:$S, MATCH($A2222, '[2]SGU-Solar'!$A:$A,0))</f>
        <v>1</v>
      </c>
      <c r="FC2222">
        <f>INDEX('[2]SGU-Solar'!$S:$S, MATCH($A2222, '[2]SGU-Solar'!$A:$A,0))</f>
        <v>1</v>
      </c>
      <c r="FD2222">
        <f>INDEX('[2]SGU-Solar'!$S:$S, MATCH($A2222, '[2]SGU-Solar'!$A:$A,0))</f>
        <v>1</v>
      </c>
      <c r="FE2222">
        <f>INDEX('[2]SGU-Solar'!$S:$S, MATCH($A2222, '[2]SGU-Solar'!$A:$A,0))</f>
        <v>1</v>
      </c>
      <c r="FF2222">
        <f>INDEX('[2]SGU-Solar'!$S:$S, MATCH($A2222, '[2]SGU-Solar'!$A:$A,0))</f>
        <v>1</v>
      </c>
      <c r="FG2222">
        <f>INDEX('[2]SGU-Solar'!$S:$S, MATCH($A2222, '[2]SGU-Solar'!$A:$A,0))</f>
        <v>1</v>
      </c>
      <c r="FH2222">
        <f>INDEX('[2]SGU-Solar'!$S:$S, MATCH($A2222, '[2]SGU-Solar'!$A:$A,0))</f>
        <v>1</v>
      </c>
      <c r="FI2222">
        <f>INDEX('[2]SGU-Solar'!$S:$S, MATCH($A2222, '[2]SGU-Solar'!$A:$A,0))</f>
        <v>1</v>
      </c>
      <c r="FJ2222">
        <f>INDEX('[2]SGU-Solar'!$B:$B, MATCH($A2222, '[2]SGU-Solar'!$A:$A,0))</f>
        <v>0</v>
      </c>
      <c r="FK2222">
        <f>INDEX('[2]SGU-Solar'!$B:$B, MATCH($A2222, '[2]SGU-Solar'!$A:$A,0))</f>
        <v>0</v>
      </c>
      <c r="FL2222">
        <f>INDEX('[2]SGU-Solar'!$B:$B, MATCH($A2222, '[2]SGU-Solar'!$A:$A,0))</f>
        <v>0</v>
      </c>
      <c r="FM2222">
        <f>INDEX('[2]SGU-Solar'!$B:$B, MATCH($A2222, '[2]SGU-Solar'!$A:$A,0))</f>
        <v>0</v>
      </c>
      <c r="FN2222">
        <f>INDEX('[2]SGU-Solar'!$B:$B, MATCH($A2222, '[2]SGU-Solar'!$A:$A,0))</f>
        <v>0</v>
      </c>
      <c r="FO2222">
        <f>INDEX('[2]SGU-Solar'!$B:$B, MATCH($A2222, '[2]SGU-Solar'!$A:$A,0))</f>
        <v>0</v>
      </c>
      <c r="FP2222">
        <f>INDEX('[2]SGU-Solar'!$B:$B, MATCH($A2222, '[2]SGU-Solar'!$A:$A,0))</f>
        <v>0</v>
      </c>
      <c r="FQ2222">
        <f>INDEX('[2]SGU-Solar'!$B:$B, MATCH($A2222, '[2]SGU-Solar'!$A:$A,0))</f>
        <v>0</v>
      </c>
      <c r="FR2222">
        <f>INDEX('[2]SGU-Solar'!$B:$B, MATCH($A2222, '[2]SGU-Solar'!$A:$A,0))</f>
        <v>0</v>
      </c>
      <c r="FS2222">
        <f>INDEX('[2]SGU-Solar'!$B:$B, MATCH($A2222, '[2]SGU-Solar'!$A:$A,0))</f>
        <v>0</v>
      </c>
      <c r="FT2222">
        <f>INDEX('[2]SGU-Solar'!$B:$B, MATCH($A2222, '[2]SGU-Solar'!$A:$A,0))</f>
        <v>0</v>
      </c>
      <c r="FU2222">
        <f>INDEX('[2]SGU-Solar'!$B:$B, MATCH($A2222, '[2]SGU-Solar'!$A:$A,0))</f>
        <v>0</v>
      </c>
      <c r="FV2222">
        <f>INDEX('[2]SGU-Solar'!$B:$B, MATCH($A2222, '[2]SGU-Solar'!$A:$A,0))</f>
        <v>0</v>
      </c>
      <c r="FW2222">
        <f>INDEX('[2]SGU-Solar'!$B:$B, MATCH($A2222, '[2]SGU-Solar'!$A:$A,0))</f>
        <v>0</v>
      </c>
      <c r="FX2222">
        <f>INDEX('[2]SGU-Solar'!$B:$B, MATCH($A2222, '[2]SGU-Solar'!$A:$A,0))</f>
        <v>0</v>
      </c>
      <c r="FY2222">
        <f>INDEX('[2]SGU-Solar'!$B:$B, MATCH($A2222, '[2]SGU-Solar'!$A:$A,0))</f>
        <v>0</v>
      </c>
      <c r="FZ2222">
        <f>INDEX('[2]SGU-Solar'!$B:$B, MATCH($A2222, '[2]SGU-Solar'!$A:$A,0))</f>
        <v>0</v>
      </c>
      <c r="GA2222">
        <f>INDEX('[2]SGU-Solar'!$B:$B, MATCH($A2222, '[2]SGU-Solar'!$A:$A,0))</f>
        <v>0</v>
      </c>
      <c r="GB2222">
        <f>INDEX('[2]SGU-Solar'!$B:$B, MATCH($A2222, '[2]SGU-Solar'!$A:$A,0))</f>
        <v>0</v>
      </c>
      <c r="GC2222">
        <f>INDEX('[2]SGU-Solar'!$B:$B, MATCH($A2222, '[2]SGU-Solar'!$A:$A,0))</f>
        <v>0</v>
      </c>
      <c r="GD2222">
        <f>INDEX('[2]SGU-Solar'!$B:$B, MATCH($A2222, '[2]SGU-Solar'!$A:$A,0))</f>
        <v>0</v>
      </c>
      <c r="GE2222">
        <f>INDEX('[2]SGU-Solar'!$B:$B, MATCH($A2222, '[2]SGU-Solar'!$A:$A,0))</f>
        <v>0</v>
      </c>
      <c r="GF2222">
        <f>INDEX('[2]SGU-Solar'!$B:$B, MATCH($A2222, '[2]SGU-Solar'!$A:$A,0))</f>
        <v>0</v>
      </c>
      <c r="GG2222">
        <f>INDEX('[2]SGU-Solar'!$B:$B, MATCH($A2222, '[2]SGU-Solar'!$A:$A,0))</f>
        <v>0</v>
      </c>
      <c r="GH2222">
        <f>INDEX('[2]SGU-Solar'!$B:$B, MATCH($A2222, '[2]SGU-Solar'!$A:$A,0))</f>
        <v>0</v>
      </c>
      <c r="GI2222">
        <f>INDEX('[2]SGU-Solar'!$B:$B, MATCH($A2222, '[2]SGU-Solar'!$A:$A,0))</f>
        <v>0</v>
      </c>
      <c r="GJ2222">
        <f>INDEX('[2]SGU-Solar'!$B:$B, MATCH($A2222, '[2]SGU-Solar'!$A:$A,0))</f>
        <v>0</v>
      </c>
      <c r="GK2222">
        <f>INDEX('[2]SGU-Solar'!$B:$B, MATCH($A2222, '[2]SGU-Solar'!$A:$A,0))</f>
        <v>0</v>
      </c>
      <c r="GL2222">
        <f>INDEX('[2]SGU-Solar'!$B:$B, MATCH($A2222, '[2]SGU-Solar'!$A:$A,0))</f>
        <v>0</v>
      </c>
      <c r="GM2222">
        <f>INDEX('[2]SGU-Solar'!$B:$B, MATCH($A2222, '[2]SGU-Solar'!$A:$A,0))</f>
        <v>0</v>
      </c>
      <c r="GN2222">
        <f>INDEX('[2]SGU-Solar'!$B:$B, MATCH($A2222, '[2]SGU-Solar'!$A:$A,0))</f>
        <v>0</v>
      </c>
      <c r="GO2222">
        <f>INDEX('[2]SGU-Solar'!$B:$B, MATCH($A2222, '[2]SGU-Solar'!$A:$A,0))</f>
        <v>0</v>
      </c>
      <c r="GP2222">
        <f>INDEX('[2]SGU-Solar'!$B:$B, MATCH($A2222, '[2]SGU-Solar'!$A:$A,0))</f>
        <v>0</v>
      </c>
      <c r="GQ2222">
        <f>INDEX('[2]SGU-Solar'!$B:$B, MATCH($A2222, '[2]SGU-Solar'!$A:$A,0))</f>
        <v>0</v>
      </c>
      <c r="GR2222">
        <f>INDEX('[2]SGU-Solar'!$B:$B, MATCH($A2222, '[2]SGU-Solar'!$A:$A,0))</f>
        <v>0</v>
      </c>
      <c r="GS2222">
        <f>INDEX('[2]SGU-Solar'!$B:$B, MATCH($A2222, '[2]SGU-Solar'!$A:$A,0))</f>
        <v>0</v>
      </c>
      <c r="GT2222">
        <f>INDEX('[2]SGU-Solar'!$B:$B, MATCH($A2222, '[2]SGU-Solar'!$A:$A,0))</f>
        <v>0</v>
      </c>
      <c r="GU2222">
        <f>INDEX('[2]SGU-Solar'!$B:$B, MATCH($A2222, '[2]SGU-Solar'!$A:$A,0))</f>
        <v>0</v>
      </c>
      <c r="GV2222">
        <f>INDEX('[2]SGU-Solar'!$B:$B, MATCH($A2222, '[2]SGU-Solar'!$A:$A,0))</f>
        <v>0</v>
      </c>
      <c r="GW2222">
        <f>INDEX('[2]SGU-Solar'!$B:$B, MATCH($A2222, '[2]SGU-Solar'!$A:$A,0))</f>
        <v>0</v>
      </c>
      <c r="GX2222">
        <f>INDEX('[2]SGU-Solar'!$B:$B, MATCH($A2222, '[2]SGU-Solar'!$A:$A,0))</f>
        <v>0</v>
      </c>
      <c r="GY2222">
        <f>INDEX('[2]SGU-Solar'!$B:$B, MATCH($A2222, '[2]SGU-Solar'!$A:$A,0))</f>
        <v>0</v>
      </c>
      <c r="GZ2222">
        <f>INDEX('[2]SGU-Solar'!$B:$B, MATCH($A2222, '[2]SGU-Solar'!$A:$A,0))</f>
        <v>0</v>
      </c>
      <c r="HA2222">
        <f>INDEX('[2]SGU-Solar'!$B:$B, MATCH($A2222, '[2]SGU-Solar'!$A:$A,0))</f>
        <v>0</v>
      </c>
      <c r="HB2222">
        <f>INDEX('[2]SGU-Solar'!$B:$B, MATCH($A2222, '[2]SGU-Solar'!$A:$A,0))</f>
        <v>0</v>
      </c>
      <c r="HC2222">
        <f>INDEX('[2]SGU-Solar'!$B:$B, MATCH($A2222, '[2]SGU-Solar'!$A:$A,0))</f>
        <v>0</v>
      </c>
      <c r="HD2222">
        <f>INDEX('[2]SGU-Solar'!$B:$B, MATCH($A2222, '[2]SGU-Solar'!$A:$A,0))</f>
        <v>0</v>
      </c>
      <c r="HE2222">
        <f>INDEX('[2]SGU-Solar'!$B:$B, MATCH($A2222, '[2]SGU-Solar'!$A:$A,0))</f>
        <v>0</v>
      </c>
      <c r="HF2222">
        <f>INDEX('[2]SGU-Solar'!$B:$B, MATCH($A2222, '[2]SGU-Solar'!$A:$A,0))</f>
        <v>0</v>
      </c>
      <c r="HG2222">
        <f>INDEX('[2]SGU-Solar'!$B:$B, MATCH($A2222, '[2]SGU-Solar'!$A:$A,0))</f>
        <v>0</v>
      </c>
      <c r="HH2222">
        <f>INDEX('[2]SGU-Solar'!$B:$B, MATCH($A2222, '[2]SGU-Solar'!$A:$A,0))</f>
        <v>0</v>
      </c>
      <c r="HI2222">
        <f>INDEX('[2]SGU-Solar'!$B:$B, MATCH($A2222, '[2]SGU-Solar'!$A:$A,0))</f>
        <v>0</v>
      </c>
      <c r="HJ2222">
        <f>INDEX('[2]SGU-Solar'!$B:$B, MATCH($A2222, '[2]SGU-Solar'!$A:$A,0))</f>
        <v>0</v>
      </c>
      <c r="HK2222">
        <f>INDEX('[2]SGU-Solar'!$B:$B, MATCH($A2222, '[2]SGU-Solar'!$A:$A,0))</f>
        <v>0</v>
      </c>
      <c r="HL2222">
        <f>INDEX('[2]SGU-Solar'!$B:$B, MATCH($A2222, '[2]SGU-Solar'!$A:$A,0))</f>
        <v>0</v>
      </c>
      <c r="HM2222">
        <f>INDEX('[2]SGU-Solar'!$B:$B, MATCH($A2222, '[2]SGU-Solar'!$A:$A,0))</f>
        <v>0</v>
      </c>
      <c r="HN2222">
        <f>INDEX('[2]SGU-Solar'!$B:$B, MATCH($A2222, '[2]SGU-Solar'!$A:$A,0))</f>
        <v>0</v>
      </c>
      <c r="HO2222">
        <f>INDEX('[2]SGU-Solar'!$B:$B, MATCH($A2222, '[2]SGU-Solar'!$A:$A,0))</f>
        <v>0</v>
      </c>
      <c r="HP2222">
        <f>INDEX('[2]SGU-Solar'!$B:$B, MATCH($A2222, '[2]SGU-Solar'!$A:$A,0))</f>
        <v>0</v>
      </c>
      <c r="HQ2222">
        <f>INDEX('[2]SGU-Solar'!$B:$B, MATCH($A2222, '[2]SGU-Solar'!$A:$A,0))</f>
        <v>0</v>
      </c>
      <c r="HR2222">
        <f>INDEX('[2]SGU-Solar'!$B:$B, MATCH($A2222, '[2]SGU-Solar'!$A:$A,0))</f>
        <v>0</v>
      </c>
      <c r="HS2222">
        <f>INDEX('[2]SGU-Solar'!$B:$B, MATCH($A2222, '[2]SGU-Solar'!$A:$A,0))</f>
        <v>0</v>
      </c>
      <c r="HT2222">
        <f>INDEX('[2]SGU-Solar'!$B:$B, MATCH($A2222, '[2]SGU-Solar'!$A:$A,0))</f>
        <v>0</v>
      </c>
      <c r="HU2222">
        <f>INDEX('[2]SGU-Solar'!$B:$B, MATCH($A2222, '[2]SGU-Solar'!$A:$A,0))</f>
        <v>0</v>
      </c>
      <c r="HV2222">
        <f>INDEX('[2]SGU-Solar'!$B:$B, MATCH($A2222, '[2]SGU-Solar'!$A:$A,0))</f>
        <v>0</v>
      </c>
      <c r="HW2222">
        <f>INDEX('[2]SGU-Solar'!$B:$B, MATCH($A2222, '[2]SGU-Solar'!$A:$A,0))</f>
        <v>0</v>
      </c>
      <c r="HX2222">
        <f>INDEX('[2]SGU-Solar'!$B:$B, MATCH($A2222, '[2]SGU-Solar'!$A:$A,0))</f>
        <v>0</v>
      </c>
      <c r="HY2222">
        <f>INDEX('[2]SGU-Solar'!$B:$B, MATCH($A2222, '[2]SGU-Solar'!$A:$A,0))</f>
        <v>0</v>
      </c>
      <c r="HZ2222">
        <f>INDEX('[2]SGU-Solar'!$B:$B, MATCH($A2222, '[2]SGU-Solar'!$A:$A,0))</f>
        <v>0</v>
      </c>
      <c r="IA2222">
        <f>INDEX('[2]SGU-Solar'!$B:$B, MATCH($A2222, '[2]SGU-Solar'!$A:$A,0))</f>
        <v>0</v>
      </c>
      <c r="IB2222">
        <f>INDEX('[2]SGU-Solar'!$B:$B, MATCH($A2222, '[2]SGU-Solar'!$A:$A,0))</f>
        <v>0</v>
      </c>
      <c r="IC2222">
        <f>INDEX('[2]SGU-Solar'!$B:$B, MATCH($A2222, '[2]SGU-Solar'!$A:$A,0))</f>
        <v>0</v>
      </c>
      <c r="ID2222">
        <f>INDEX('[2]SGU-Solar'!$B:$B, MATCH($A2222, '[2]SGU-Solar'!$A:$A,0))</f>
        <v>0</v>
      </c>
      <c r="IE2222">
        <f>INDEX('[2]SGU-Solar'!$B:$B, MATCH($A2222, '[2]SGU-Solar'!$A:$A,0))</f>
        <v>0</v>
      </c>
      <c r="IF2222">
        <f>INDEX('[2]SGU-Solar'!$B:$B, MATCH($A2222, '[2]SGU-Solar'!$A:$A,0))</f>
        <v>0</v>
      </c>
      <c r="IG2222">
        <f>INDEX('[2]SGU-Solar'!$B:$B, MATCH($A2222, '[2]SGU-Solar'!$A:$A,0))</f>
        <v>0</v>
      </c>
      <c r="IH2222">
        <f>INDEX('[2]SGU-Solar'!$B:$B, MATCH($A2222, '[2]SGU-Solar'!$A:$A,0))</f>
        <v>0</v>
      </c>
      <c r="II2222">
        <f>INDEX('[2]SGU-Solar'!$B:$B, MATCH($A2222, '[2]SGU-Solar'!$A:$A,0))</f>
        <v>0</v>
      </c>
      <c r="IJ2222">
        <f>INDEX('[2]SGU-Solar'!$B:$B, MATCH($A2222, '[2]SGU-Solar'!$A:$A,0))</f>
        <v>0</v>
      </c>
      <c r="IK2222">
        <f>INDEX('[2]SGU-Solar'!$B:$B, MATCH($A2222, '[2]SGU-Solar'!$A:$A,0))</f>
        <v>0</v>
      </c>
      <c r="IL2222">
        <f>INDEX('[2]SGU-Solar'!$B:$B, MATCH($A2222, '[2]SGU-Solar'!$A:$A,0))</f>
        <v>0</v>
      </c>
      <c r="IM2222">
        <f>INDEX('[2]SGU-Solar'!$B:$B, MATCH($A2222, '[2]SGU-Solar'!$A:$A,0))</f>
        <v>0</v>
      </c>
      <c r="IN2222">
        <f>INDEX('[2]SGU-Solar'!$B:$B, MATCH($A2222, '[2]SGU-Solar'!$A:$A,0))</f>
        <v>0</v>
      </c>
      <c r="IO2222">
        <f>INDEX('[2]SGU-Solar'!$B:$B, MATCH($A2222, '[2]SGU-Solar'!$A:$A,0))</f>
        <v>0</v>
      </c>
      <c r="IP2222">
        <f>INDEX('[2]SGU-Solar'!$B:$B, MATCH($A2222, '[2]SGU-Solar'!$A:$A,0))</f>
        <v>0</v>
      </c>
      <c r="IQ2222">
        <f>INDEX('[2]SGU-Solar'!$B:$B, MATCH($A2222, '[2]SGU-Solar'!$A:$A,0))</f>
        <v>0</v>
      </c>
      <c r="IR2222">
        <f>INDEX('[2]SGU-Solar'!$B:$B, MATCH($A2222, '[2]SGU-Solar'!$A:$A,0))</f>
        <v>0</v>
      </c>
      <c r="IS2222">
        <f>INDEX('[2]SGU-Solar'!$B:$B, MATCH($A2222, '[2]SGU-Solar'!$A:$A,0))</f>
        <v>0</v>
      </c>
      <c r="IT2222">
        <f>INDEX('[2]SGU-Solar'!$B:$B, MATCH($A2222, '[2]SGU-Solar'!$A:$A,0))</f>
        <v>0</v>
      </c>
      <c r="IU2222">
        <f>INDEX('[2]SGU-Solar'!$B:$B, MATCH($A2222, '[2]SGU-Solar'!$A:$A,0))</f>
        <v>0</v>
      </c>
      <c r="IV2222">
        <f>INDEX('[2]SGU-Solar'!$B:$B, MATCH($A2222, '[2]SGU-Solar'!$A:$A,0))</f>
        <v>0</v>
      </c>
      <c r="IW2222">
        <f>INDEX('[2]SGU-Solar'!$B:$B, MATCH($A2222, '[2]SGU-Solar'!$A:$A,0))</f>
        <v>0</v>
      </c>
      <c r="IX2222">
        <f>INDEX('[2]SGU-Solar'!$B:$B, MATCH($A2222, '[2]SGU-Solar'!$A:$A,0))</f>
        <v>0</v>
      </c>
      <c r="IY2222">
        <f>INDEX('[2]SGU-Solar'!$B:$B, MATCH($A2222, '[2]SGU-Solar'!$A:$A,0))</f>
        <v>0</v>
      </c>
      <c r="IZ2222">
        <f>INDEX('[2]SGU-Solar'!$B:$B, MATCH($A2222, '[2]SGU-Solar'!$A:$A,0))</f>
        <v>0</v>
      </c>
      <c r="JA2222">
        <f>INDEX('[2]SGU-Solar'!$B:$B, MATCH($A2222, '[2]SGU-Solar'!$A:$A,0))</f>
        <v>0</v>
      </c>
      <c r="JB2222">
        <f>INDEX('[2]SGU-Solar'!$B:$B, MATCH($A2222, '[2]SGU-Solar'!$A:$A,0))</f>
        <v>0</v>
      </c>
      <c r="JC2222">
        <f>INDEX('[2]SGU-Solar'!$B:$B, MATCH($A2222, '[2]SGU-Solar'!$A:$A,0))</f>
        <v>0</v>
      </c>
      <c r="JD2222">
        <f>INDEX('[2]SGU-Solar'!$B:$B, MATCH($A2222, '[2]SGU-Solar'!$A:$A,0))</f>
        <v>0</v>
      </c>
      <c r="JE2222">
        <f>INDEX('[2]SGU-Solar'!$B:$B, MATCH($A2222, '[2]SGU-Solar'!$A:$A,0))</f>
        <v>0</v>
      </c>
      <c r="JF2222">
        <f>INDEX('[2]SGU-Solar'!$B:$B, MATCH($A2222, '[2]SGU-Solar'!$A:$A,0))</f>
        <v>0</v>
      </c>
      <c r="JG2222">
        <f>INDEX('[2]SGU-Solar'!$B:$B, MATCH($A2222, '[2]SGU-Solar'!$A:$A,0))</f>
        <v>0</v>
      </c>
      <c r="JH2222">
        <f>INDEX('[2]SGU-Solar'!$B:$B, MATCH($A2222, '[2]SGU-Solar'!$A:$A,0))</f>
        <v>0</v>
      </c>
      <c r="JI2222">
        <f>INDEX('[2]SGU-Solar'!$B:$B, MATCH($A2222, '[2]SGU-Solar'!$A:$A,0))</f>
        <v>0</v>
      </c>
      <c r="JJ2222">
        <f>INDEX('[2]SGU-Solar'!$B:$B, MATCH($A2222, '[2]SGU-Solar'!$A:$A,0))</f>
        <v>0</v>
      </c>
      <c r="JK2222">
        <f>INDEX('[2]SGU-Solar'!$B:$B, MATCH($A2222, '[2]SGU-Solar'!$A:$A,0))</f>
        <v>0</v>
      </c>
      <c r="JL2222">
        <f>INDEX('[2]SGU-Solar'!$B:$B, MATCH($A2222, '[2]SGU-Solar'!$A:$A,0))</f>
        <v>0</v>
      </c>
      <c r="JM2222">
        <f>INDEX('[2]SGU-Solar'!$B:$B, MATCH($A2222, '[2]SGU-Solar'!$A:$A,0))</f>
        <v>0</v>
      </c>
      <c r="JN2222">
        <f>INDEX('[2]SGU-Solar'!$B:$B, MATCH($A2222, '[2]SGU-Solar'!$A:$A,0))</f>
        <v>0</v>
      </c>
      <c r="JO2222">
        <f>INDEX('[2]SGU-Solar'!$B:$B, MATCH($A2222, '[2]SGU-Solar'!$A:$A,0))</f>
        <v>0</v>
      </c>
      <c r="JP2222">
        <f>INDEX('[2]SGU-Solar'!$B:$B, MATCH($A2222, '[2]SGU-Solar'!$A:$A,0))</f>
        <v>0</v>
      </c>
      <c r="JQ2222">
        <f>INDEX('[2]SGU-Solar'!$B:$B, MATCH($A2222, '[2]SGU-Solar'!$A:$A,0))</f>
        <v>0</v>
      </c>
      <c r="JR2222">
        <f>INDEX('[2]SGU-Solar'!$B:$B, MATCH($A2222, '[2]SGU-Solar'!$A:$A,0))</f>
        <v>0</v>
      </c>
      <c r="JS2222">
        <f>INDEX('[2]SGU-Solar'!$B:$B, MATCH($A2222, '[2]SGU-Solar'!$A:$A,0))</f>
        <v>0</v>
      </c>
      <c r="JT2222">
        <f>INDEX('[2]SGU-Solar'!$B:$B, MATCH($A2222, '[2]SGU-Solar'!$A:$A,0))</f>
        <v>0</v>
      </c>
      <c r="JU2222">
        <f>INDEX('[2]SGU-Solar'!$B:$B, MATCH($A2222, '[2]SGU-Solar'!$A:$A,0))</f>
        <v>0</v>
      </c>
      <c r="JV2222">
        <f>INDEX('[2]SGU-Solar'!$B:$B, MATCH($A2222, '[2]SGU-Solar'!$A:$A,0))</f>
        <v>0</v>
      </c>
      <c r="JW2222">
        <f>INDEX('[2]SGU-Solar'!$B:$B, MATCH($A2222, '[2]SGU-Solar'!$A:$A,0))</f>
        <v>0</v>
      </c>
      <c r="JX2222">
        <f>INDEX('[2]SGU-Solar'!$B:$B, MATCH($A2222, '[2]SGU-Solar'!$A:$A,0))</f>
        <v>0</v>
      </c>
      <c r="JY2222">
        <f>INDEX('[2]SGU-Solar'!$B:$B, MATCH($A2222, '[2]SGU-Solar'!$A:$A,0))</f>
        <v>0</v>
      </c>
      <c r="JZ2222">
        <f>INDEX('[2]SGU-Solar'!$B:$B, MATCH($A2222, '[2]SGU-Solar'!$A:$A,0))</f>
        <v>0</v>
      </c>
    </row>
    <row r="2223" spans="1:286">
      <c r="A2223">
        <v>5670</v>
      </c>
      <c r="B2223" t="s">
        <v>36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1</v>
      </c>
      <c r="CK2223">
        <v>0</v>
      </c>
      <c r="CL2223">
        <v>1</v>
      </c>
      <c r="CM2223">
        <v>0</v>
      </c>
      <c r="CN2223">
        <v>0</v>
      </c>
      <c r="CO2223">
        <v>0</v>
      </c>
      <c r="CP2223">
        <v>1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1</v>
      </c>
      <c r="DN2223">
        <v>0</v>
      </c>
      <c r="DO2223">
        <v>0</v>
      </c>
      <c r="DP2223">
        <f>INDEX('[2]SGU-Solar'!$B:$B, MATCH($A2223, '[2]SGU-Solar'!$A:$A,0))</f>
        <v>0</v>
      </c>
      <c r="DQ2223">
        <f>INDEX('[2]SGU-Solar'!$B:$B, MATCH($A2223, '[2]SGU-Solar'!$A:$A,0))</f>
        <v>0</v>
      </c>
      <c r="DR2223">
        <f>INDEX('[2]SGU-Solar'!$B:$B, MATCH($A2223, '[2]SGU-Solar'!$A:$A,0))</f>
        <v>0</v>
      </c>
      <c r="DS2223">
        <f>INDEX('[2]SGU-Solar'!$B:$B, MATCH($A2223, '[2]SGU-Solar'!$A:$A,0))</f>
        <v>0</v>
      </c>
      <c r="DT2223">
        <f>INDEX('[2]SGU-Solar'!$B:$B, MATCH($A2223, '[2]SGU-Solar'!$A:$A,0))</f>
        <v>0</v>
      </c>
      <c r="DU2223">
        <f>INDEX('[2]SGU-Solar'!$B:$B, MATCH($A2223, '[2]SGU-Solar'!$A:$A,0))</f>
        <v>0</v>
      </c>
      <c r="DV2223">
        <f>INDEX('[2]SGU-Solar'!$B:$B, MATCH($A2223, '[2]SGU-Solar'!$A:$A,0))</f>
        <v>0</v>
      </c>
      <c r="DW2223">
        <f>INDEX('[2]SGU-Solar'!$B:$B, MATCH($A2223, '[2]SGU-Solar'!$A:$A,0))</f>
        <v>0</v>
      </c>
      <c r="DX2223">
        <f>INDEX('[2]SGU-Solar'!$B:$B, MATCH($A2223, '[2]SGU-Solar'!$A:$A,0))</f>
        <v>0</v>
      </c>
      <c r="DY2223">
        <f>INDEX('[2]SGU-Solar'!$B:$B, MATCH($A2223, '[2]SGU-Solar'!$A:$A,0))</f>
        <v>0</v>
      </c>
      <c r="DZ2223">
        <f>INDEX('[2]SGU-Solar'!$B:$B, MATCH($A2223, '[2]SGU-Solar'!$A:$A,0))</f>
        <v>0</v>
      </c>
      <c r="EA2223">
        <f>INDEX('[2]SGU-Solar'!$B:$B, MATCH($A2223, '[2]SGU-Solar'!$A:$A,0))</f>
        <v>0</v>
      </c>
      <c r="EB2223">
        <f>INDEX('[2]SGU-Solar'!$B:$B, MATCH($A2223, '[2]SGU-Solar'!$A:$A,0))</f>
        <v>0</v>
      </c>
      <c r="EC2223">
        <f>INDEX('[2]SGU-Solar'!$B:$B, MATCH($A2223, '[2]SGU-Solar'!$A:$A,0))</f>
        <v>0</v>
      </c>
      <c r="ED2223">
        <f>INDEX('[2]SGU-Solar'!$B:$B, MATCH($A2223, '[2]SGU-Solar'!$A:$A,0))</f>
        <v>0</v>
      </c>
      <c r="EE2223">
        <f>INDEX('[2]SGU-Solar'!$B:$B, MATCH($A2223, '[2]SGU-Solar'!$A:$A,0))</f>
        <v>0</v>
      </c>
      <c r="EF2223">
        <f>INDEX('[2]SGU-Solar'!$B:$B, MATCH($A2223, '[2]SGU-Solar'!$A:$A,0))</f>
        <v>0</v>
      </c>
      <c r="EG2223">
        <f>INDEX('[2]SGU-Solar'!$S:$S, MATCH($A2223, '[2]SGU-Solar'!$A:$A,0))</f>
        <v>2</v>
      </c>
      <c r="EH2223">
        <f>INDEX('[2]SGU-Solar'!$S:$S, MATCH($A2223, '[2]SGU-Solar'!$A:$A,0))</f>
        <v>2</v>
      </c>
      <c r="EI2223">
        <f>INDEX('[2]SGU-Solar'!$S:$S, MATCH($A2223, '[2]SGU-Solar'!$A:$A,0))</f>
        <v>2</v>
      </c>
      <c r="EJ2223">
        <f>INDEX('[2]SGU-Solar'!$S:$S, MATCH($A2223, '[2]SGU-Solar'!$A:$A,0))</f>
        <v>2</v>
      </c>
      <c r="EK2223">
        <f>INDEX('[2]SGU-Solar'!$S:$S, MATCH($A2223, '[2]SGU-Solar'!$A:$A,0))</f>
        <v>2</v>
      </c>
      <c r="EL2223">
        <f>INDEX('[2]SGU-Solar'!$S:$S, MATCH($A2223, '[2]SGU-Solar'!$A:$A,0))</f>
        <v>2</v>
      </c>
      <c r="EM2223">
        <f>INDEX('[2]SGU-Solar'!$S:$S, MATCH($A2223, '[2]SGU-Solar'!$A:$A,0))</f>
        <v>2</v>
      </c>
      <c r="EN2223">
        <f>INDEX('[2]SGU-Solar'!$S:$S, MATCH($A2223, '[2]SGU-Solar'!$A:$A,0))</f>
        <v>2</v>
      </c>
      <c r="EO2223">
        <f>INDEX('[2]SGU-Solar'!$S:$S, MATCH($A2223, '[2]SGU-Solar'!$A:$A,0))</f>
        <v>2</v>
      </c>
      <c r="EP2223">
        <f>INDEX('[2]SGU-Solar'!$S:$S, MATCH($A2223, '[2]SGU-Solar'!$A:$A,0))</f>
        <v>2</v>
      </c>
      <c r="EQ2223">
        <f>INDEX('[2]SGU-Solar'!$S:$S, MATCH($A2223, '[2]SGU-Solar'!$A:$A,0))</f>
        <v>2</v>
      </c>
      <c r="ER2223">
        <f>INDEX('[2]SGU-Solar'!$S:$S, MATCH($A2223, '[2]SGU-Solar'!$A:$A,0))</f>
        <v>2</v>
      </c>
      <c r="ES2223">
        <f>INDEX('[2]SGU-Solar'!$S:$S, MATCH($A2223, '[2]SGU-Solar'!$A:$A,0))</f>
        <v>2</v>
      </c>
      <c r="ET2223">
        <f>INDEX('[2]SGU-Solar'!$S:$S, MATCH($A2223, '[2]SGU-Solar'!$A:$A,0))</f>
        <v>2</v>
      </c>
      <c r="EU2223">
        <f>INDEX('[2]SGU-Solar'!$S:$S, MATCH($A2223, '[2]SGU-Solar'!$A:$A,0))</f>
        <v>2</v>
      </c>
      <c r="EV2223">
        <f>INDEX('[2]SGU-Solar'!$S:$S, MATCH($A2223, '[2]SGU-Solar'!$A:$A,0))</f>
        <v>2</v>
      </c>
      <c r="EW2223">
        <f>INDEX('[2]SGU-Solar'!$S:$S, MATCH($A2223, '[2]SGU-Solar'!$A:$A,0))</f>
        <v>2</v>
      </c>
      <c r="EX2223">
        <f>INDEX('[2]SGU-Solar'!$S:$S, MATCH($A2223, '[2]SGU-Solar'!$A:$A,0))</f>
        <v>2</v>
      </c>
      <c r="EY2223">
        <f>INDEX('[2]SGU-Solar'!$S:$S, MATCH($A2223, '[2]SGU-Solar'!$A:$A,0))</f>
        <v>2</v>
      </c>
      <c r="EZ2223">
        <f>INDEX('[2]SGU-Solar'!$S:$S, MATCH($A2223, '[2]SGU-Solar'!$A:$A,0))</f>
        <v>2</v>
      </c>
      <c r="FA2223">
        <f>INDEX('[2]SGU-Solar'!$S:$S, MATCH($A2223, '[2]SGU-Solar'!$A:$A,0))</f>
        <v>2</v>
      </c>
      <c r="FB2223">
        <f>INDEX('[2]SGU-Solar'!$S:$S, MATCH($A2223, '[2]SGU-Solar'!$A:$A,0))</f>
        <v>2</v>
      </c>
      <c r="FC2223">
        <f>INDEX('[2]SGU-Solar'!$S:$S, MATCH($A2223, '[2]SGU-Solar'!$A:$A,0))</f>
        <v>2</v>
      </c>
      <c r="FD2223">
        <f>INDEX('[2]SGU-Solar'!$S:$S, MATCH($A2223, '[2]SGU-Solar'!$A:$A,0))</f>
        <v>2</v>
      </c>
      <c r="FE2223">
        <f>INDEX('[2]SGU-Solar'!$S:$S, MATCH($A2223, '[2]SGU-Solar'!$A:$A,0))</f>
        <v>2</v>
      </c>
      <c r="FF2223">
        <f>INDEX('[2]SGU-Solar'!$S:$S, MATCH($A2223, '[2]SGU-Solar'!$A:$A,0))</f>
        <v>2</v>
      </c>
      <c r="FG2223">
        <f>INDEX('[2]SGU-Solar'!$S:$S, MATCH($A2223, '[2]SGU-Solar'!$A:$A,0))</f>
        <v>2</v>
      </c>
      <c r="FH2223">
        <f>INDEX('[2]SGU-Solar'!$S:$S, MATCH($A2223, '[2]SGU-Solar'!$A:$A,0))</f>
        <v>2</v>
      </c>
      <c r="FI2223">
        <f>INDEX('[2]SGU-Solar'!$S:$S, MATCH($A2223, '[2]SGU-Solar'!$A:$A,0))</f>
        <v>2</v>
      </c>
      <c r="FJ2223">
        <f>INDEX('[2]SGU-Solar'!$B:$B, MATCH($A2223, '[2]SGU-Solar'!$A:$A,0))</f>
        <v>0</v>
      </c>
      <c r="FK2223">
        <f>INDEX('[2]SGU-Solar'!$B:$B, MATCH($A2223, '[2]SGU-Solar'!$A:$A,0))</f>
        <v>0</v>
      </c>
      <c r="FL2223">
        <f>INDEX('[2]SGU-Solar'!$B:$B, MATCH($A2223, '[2]SGU-Solar'!$A:$A,0))</f>
        <v>0</v>
      </c>
      <c r="FM2223">
        <f>INDEX('[2]SGU-Solar'!$B:$B, MATCH($A2223, '[2]SGU-Solar'!$A:$A,0))</f>
        <v>0</v>
      </c>
      <c r="FN2223">
        <f>INDEX('[2]SGU-Solar'!$B:$B, MATCH($A2223, '[2]SGU-Solar'!$A:$A,0))</f>
        <v>0</v>
      </c>
      <c r="FO2223">
        <f>INDEX('[2]SGU-Solar'!$B:$B, MATCH($A2223, '[2]SGU-Solar'!$A:$A,0))</f>
        <v>0</v>
      </c>
      <c r="FP2223">
        <f>INDEX('[2]SGU-Solar'!$B:$B, MATCH($A2223, '[2]SGU-Solar'!$A:$A,0))</f>
        <v>0</v>
      </c>
      <c r="FQ2223">
        <f>INDEX('[2]SGU-Solar'!$B:$B, MATCH($A2223, '[2]SGU-Solar'!$A:$A,0))</f>
        <v>0</v>
      </c>
      <c r="FR2223">
        <f>INDEX('[2]SGU-Solar'!$B:$B, MATCH($A2223, '[2]SGU-Solar'!$A:$A,0))</f>
        <v>0</v>
      </c>
      <c r="FS2223">
        <f>INDEX('[2]SGU-Solar'!$B:$B, MATCH($A2223, '[2]SGU-Solar'!$A:$A,0))</f>
        <v>0</v>
      </c>
      <c r="FT2223">
        <f>INDEX('[2]SGU-Solar'!$B:$B, MATCH($A2223, '[2]SGU-Solar'!$A:$A,0))</f>
        <v>0</v>
      </c>
      <c r="FU2223">
        <f>INDEX('[2]SGU-Solar'!$B:$B, MATCH($A2223, '[2]SGU-Solar'!$A:$A,0))</f>
        <v>0</v>
      </c>
      <c r="FV2223">
        <f>INDEX('[2]SGU-Solar'!$B:$B, MATCH($A2223, '[2]SGU-Solar'!$A:$A,0))</f>
        <v>0</v>
      </c>
      <c r="FW2223">
        <f>INDEX('[2]SGU-Solar'!$B:$B, MATCH($A2223, '[2]SGU-Solar'!$A:$A,0))</f>
        <v>0</v>
      </c>
      <c r="FX2223">
        <f>INDEX('[2]SGU-Solar'!$B:$B, MATCH($A2223, '[2]SGU-Solar'!$A:$A,0))</f>
        <v>0</v>
      </c>
      <c r="FY2223">
        <f>INDEX('[2]SGU-Solar'!$B:$B, MATCH($A2223, '[2]SGU-Solar'!$A:$A,0))</f>
        <v>0</v>
      </c>
      <c r="FZ2223">
        <f>INDEX('[2]SGU-Solar'!$B:$B, MATCH($A2223, '[2]SGU-Solar'!$A:$A,0))</f>
        <v>0</v>
      </c>
      <c r="GA2223">
        <f>INDEX('[2]SGU-Solar'!$B:$B, MATCH($A2223, '[2]SGU-Solar'!$A:$A,0))</f>
        <v>0</v>
      </c>
      <c r="GB2223">
        <f>INDEX('[2]SGU-Solar'!$B:$B, MATCH($A2223, '[2]SGU-Solar'!$A:$A,0))</f>
        <v>0</v>
      </c>
      <c r="GC2223">
        <f>INDEX('[2]SGU-Solar'!$B:$B, MATCH($A2223, '[2]SGU-Solar'!$A:$A,0))</f>
        <v>0</v>
      </c>
      <c r="GD2223">
        <f>INDEX('[2]SGU-Solar'!$B:$B, MATCH($A2223, '[2]SGU-Solar'!$A:$A,0))</f>
        <v>0</v>
      </c>
      <c r="GE2223">
        <f>INDEX('[2]SGU-Solar'!$B:$B, MATCH($A2223, '[2]SGU-Solar'!$A:$A,0))</f>
        <v>0</v>
      </c>
      <c r="GF2223">
        <f>INDEX('[2]SGU-Solar'!$B:$B, MATCH($A2223, '[2]SGU-Solar'!$A:$A,0))</f>
        <v>0</v>
      </c>
      <c r="GG2223">
        <f>INDEX('[2]SGU-Solar'!$B:$B, MATCH($A2223, '[2]SGU-Solar'!$A:$A,0))</f>
        <v>0</v>
      </c>
      <c r="GH2223">
        <f>INDEX('[2]SGU-Solar'!$B:$B, MATCH($A2223, '[2]SGU-Solar'!$A:$A,0))</f>
        <v>0</v>
      </c>
      <c r="GI2223">
        <f>INDEX('[2]SGU-Solar'!$B:$B, MATCH($A2223, '[2]SGU-Solar'!$A:$A,0))</f>
        <v>0</v>
      </c>
      <c r="GJ2223">
        <f>INDEX('[2]SGU-Solar'!$B:$B, MATCH($A2223, '[2]SGU-Solar'!$A:$A,0))</f>
        <v>0</v>
      </c>
      <c r="GK2223">
        <f>INDEX('[2]SGU-Solar'!$B:$B, MATCH($A2223, '[2]SGU-Solar'!$A:$A,0))</f>
        <v>0</v>
      </c>
      <c r="GL2223">
        <f>INDEX('[2]SGU-Solar'!$B:$B, MATCH($A2223, '[2]SGU-Solar'!$A:$A,0))</f>
        <v>0</v>
      </c>
      <c r="GM2223">
        <f>INDEX('[2]SGU-Solar'!$B:$B, MATCH($A2223, '[2]SGU-Solar'!$A:$A,0))</f>
        <v>0</v>
      </c>
      <c r="GN2223">
        <f>INDEX('[2]SGU-Solar'!$B:$B, MATCH($A2223, '[2]SGU-Solar'!$A:$A,0))</f>
        <v>0</v>
      </c>
      <c r="GO2223">
        <f>INDEX('[2]SGU-Solar'!$B:$B, MATCH($A2223, '[2]SGU-Solar'!$A:$A,0))</f>
        <v>0</v>
      </c>
      <c r="GP2223">
        <f>INDEX('[2]SGU-Solar'!$B:$B, MATCH($A2223, '[2]SGU-Solar'!$A:$A,0))</f>
        <v>0</v>
      </c>
      <c r="GQ2223">
        <f>INDEX('[2]SGU-Solar'!$B:$B, MATCH($A2223, '[2]SGU-Solar'!$A:$A,0))</f>
        <v>0</v>
      </c>
      <c r="GR2223">
        <f>INDEX('[2]SGU-Solar'!$B:$B, MATCH($A2223, '[2]SGU-Solar'!$A:$A,0))</f>
        <v>0</v>
      </c>
      <c r="GS2223">
        <f>INDEX('[2]SGU-Solar'!$B:$B, MATCH($A2223, '[2]SGU-Solar'!$A:$A,0))</f>
        <v>0</v>
      </c>
      <c r="GT2223">
        <f>INDEX('[2]SGU-Solar'!$B:$B, MATCH($A2223, '[2]SGU-Solar'!$A:$A,0))</f>
        <v>0</v>
      </c>
      <c r="GU2223">
        <f>INDEX('[2]SGU-Solar'!$B:$B, MATCH($A2223, '[2]SGU-Solar'!$A:$A,0))</f>
        <v>0</v>
      </c>
      <c r="GV2223">
        <f>INDEX('[2]SGU-Solar'!$B:$B, MATCH($A2223, '[2]SGU-Solar'!$A:$A,0))</f>
        <v>0</v>
      </c>
      <c r="GW2223">
        <f>INDEX('[2]SGU-Solar'!$B:$B, MATCH($A2223, '[2]SGU-Solar'!$A:$A,0))</f>
        <v>0</v>
      </c>
      <c r="GX2223">
        <f>INDEX('[2]SGU-Solar'!$B:$B, MATCH($A2223, '[2]SGU-Solar'!$A:$A,0))</f>
        <v>0</v>
      </c>
      <c r="GY2223">
        <f>INDEX('[2]SGU-Solar'!$B:$B, MATCH($A2223, '[2]SGU-Solar'!$A:$A,0))</f>
        <v>0</v>
      </c>
      <c r="GZ2223">
        <f>INDEX('[2]SGU-Solar'!$B:$B, MATCH($A2223, '[2]SGU-Solar'!$A:$A,0))</f>
        <v>0</v>
      </c>
      <c r="HA2223">
        <f>INDEX('[2]SGU-Solar'!$B:$B, MATCH($A2223, '[2]SGU-Solar'!$A:$A,0))</f>
        <v>0</v>
      </c>
      <c r="HB2223">
        <f>INDEX('[2]SGU-Solar'!$B:$B, MATCH($A2223, '[2]SGU-Solar'!$A:$A,0))</f>
        <v>0</v>
      </c>
      <c r="HC2223">
        <f>INDEX('[2]SGU-Solar'!$B:$B, MATCH($A2223, '[2]SGU-Solar'!$A:$A,0))</f>
        <v>0</v>
      </c>
      <c r="HD2223">
        <f>INDEX('[2]SGU-Solar'!$B:$B, MATCH($A2223, '[2]SGU-Solar'!$A:$A,0))</f>
        <v>0</v>
      </c>
      <c r="HE2223">
        <f>INDEX('[2]SGU-Solar'!$B:$B, MATCH($A2223, '[2]SGU-Solar'!$A:$A,0))</f>
        <v>0</v>
      </c>
      <c r="HF2223">
        <f>INDEX('[2]SGU-Solar'!$B:$B, MATCH($A2223, '[2]SGU-Solar'!$A:$A,0))</f>
        <v>0</v>
      </c>
      <c r="HG2223">
        <f>INDEX('[2]SGU-Solar'!$B:$B, MATCH($A2223, '[2]SGU-Solar'!$A:$A,0))</f>
        <v>0</v>
      </c>
      <c r="HH2223">
        <f>INDEX('[2]SGU-Solar'!$B:$B, MATCH($A2223, '[2]SGU-Solar'!$A:$A,0))</f>
        <v>0</v>
      </c>
      <c r="HI2223">
        <f>INDEX('[2]SGU-Solar'!$B:$B, MATCH($A2223, '[2]SGU-Solar'!$A:$A,0))</f>
        <v>0</v>
      </c>
      <c r="HJ2223">
        <f>INDEX('[2]SGU-Solar'!$B:$B, MATCH($A2223, '[2]SGU-Solar'!$A:$A,0))</f>
        <v>0</v>
      </c>
      <c r="HK2223">
        <f>INDEX('[2]SGU-Solar'!$B:$B, MATCH($A2223, '[2]SGU-Solar'!$A:$A,0))</f>
        <v>0</v>
      </c>
      <c r="HL2223">
        <f>INDEX('[2]SGU-Solar'!$B:$B, MATCH($A2223, '[2]SGU-Solar'!$A:$A,0))</f>
        <v>0</v>
      </c>
      <c r="HM2223">
        <f>INDEX('[2]SGU-Solar'!$B:$B, MATCH($A2223, '[2]SGU-Solar'!$A:$A,0))</f>
        <v>0</v>
      </c>
      <c r="HN2223">
        <f>INDEX('[2]SGU-Solar'!$B:$B, MATCH($A2223, '[2]SGU-Solar'!$A:$A,0))</f>
        <v>0</v>
      </c>
      <c r="HO2223">
        <f>INDEX('[2]SGU-Solar'!$B:$B, MATCH($A2223, '[2]SGU-Solar'!$A:$A,0))</f>
        <v>0</v>
      </c>
      <c r="HP2223">
        <f>INDEX('[2]SGU-Solar'!$B:$B, MATCH($A2223, '[2]SGU-Solar'!$A:$A,0))</f>
        <v>0</v>
      </c>
      <c r="HQ2223">
        <f>INDEX('[2]SGU-Solar'!$B:$B, MATCH($A2223, '[2]SGU-Solar'!$A:$A,0))</f>
        <v>0</v>
      </c>
      <c r="HR2223">
        <f>INDEX('[2]SGU-Solar'!$B:$B, MATCH($A2223, '[2]SGU-Solar'!$A:$A,0))</f>
        <v>0</v>
      </c>
      <c r="HS2223">
        <f>INDEX('[2]SGU-Solar'!$B:$B, MATCH($A2223, '[2]SGU-Solar'!$A:$A,0))</f>
        <v>0</v>
      </c>
      <c r="HT2223">
        <f>INDEX('[2]SGU-Solar'!$B:$B, MATCH($A2223, '[2]SGU-Solar'!$A:$A,0))</f>
        <v>0</v>
      </c>
      <c r="HU2223">
        <f>INDEX('[2]SGU-Solar'!$B:$B, MATCH($A2223, '[2]SGU-Solar'!$A:$A,0))</f>
        <v>0</v>
      </c>
      <c r="HV2223">
        <f>INDEX('[2]SGU-Solar'!$B:$B, MATCH($A2223, '[2]SGU-Solar'!$A:$A,0))</f>
        <v>0</v>
      </c>
      <c r="HW2223">
        <f>INDEX('[2]SGU-Solar'!$B:$B, MATCH($A2223, '[2]SGU-Solar'!$A:$A,0))</f>
        <v>0</v>
      </c>
      <c r="HX2223">
        <f>INDEX('[2]SGU-Solar'!$B:$B, MATCH($A2223, '[2]SGU-Solar'!$A:$A,0))</f>
        <v>0</v>
      </c>
      <c r="HY2223">
        <f>INDEX('[2]SGU-Solar'!$B:$B, MATCH($A2223, '[2]SGU-Solar'!$A:$A,0))</f>
        <v>0</v>
      </c>
      <c r="HZ2223">
        <f>INDEX('[2]SGU-Solar'!$B:$B, MATCH($A2223, '[2]SGU-Solar'!$A:$A,0))</f>
        <v>0</v>
      </c>
      <c r="IA2223">
        <f>INDEX('[2]SGU-Solar'!$B:$B, MATCH($A2223, '[2]SGU-Solar'!$A:$A,0))</f>
        <v>0</v>
      </c>
      <c r="IB2223">
        <f>INDEX('[2]SGU-Solar'!$B:$B, MATCH($A2223, '[2]SGU-Solar'!$A:$A,0))</f>
        <v>0</v>
      </c>
      <c r="IC2223">
        <f>INDEX('[2]SGU-Solar'!$B:$B, MATCH($A2223, '[2]SGU-Solar'!$A:$A,0))</f>
        <v>0</v>
      </c>
      <c r="ID2223">
        <f>INDEX('[2]SGU-Solar'!$B:$B, MATCH($A2223, '[2]SGU-Solar'!$A:$A,0))</f>
        <v>0</v>
      </c>
      <c r="IE2223">
        <f>INDEX('[2]SGU-Solar'!$B:$B, MATCH($A2223, '[2]SGU-Solar'!$A:$A,0))</f>
        <v>0</v>
      </c>
      <c r="IF2223">
        <f>INDEX('[2]SGU-Solar'!$B:$B, MATCH($A2223, '[2]SGU-Solar'!$A:$A,0))</f>
        <v>0</v>
      </c>
      <c r="IG2223">
        <f>INDEX('[2]SGU-Solar'!$B:$B, MATCH($A2223, '[2]SGU-Solar'!$A:$A,0))</f>
        <v>0</v>
      </c>
      <c r="IH2223">
        <f>INDEX('[2]SGU-Solar'!$B:$B, MATCH($A2223, '[2]SGU-Solar'!$A:$A,0))</f>
        <v>0</v>
      </c>
      <c r="II2223">
        <f>INDEX('[2]SGU-Solar'!$B:$B, MATCH($A2223, '[2]SGU-Solar'!$A:$A,0))</f>
        <v>0</v>
      </c>
      <c r="IJ2223">
        <f>INDEX('[2]SGU-Solar'!$B:$B, MATCH($A2223, '[2]SGU-Solar'!$A:$A,0))</f>
        <v>0</v>
      </c>
      <c r="IK2223">
        <f>INDEX('[2]SGU-Solar'!$B:$B, MATCH($A2223, '[2]SGU-Solar'!$A:$A,0))</f>
        <v>0</v>
      </c>
      <c r="IL2223">
        <f>INDEX('[2]SGU-Solar'!$B:$B, MATCH($A2223, '[2]SGU-Solar'!$A:$A,0))</f>
        <v>0</v>
      </c>
      <c r="IM2223">
        <f>INDEX('[2]SGU-Solar'!$B:$B, MATCH($A2223, '[2]SGU-Solar'!$A:$A,0))</f>
        <v>0</v>
      </c>
      <c r="IN2223">
        <f>INDEX('[2]SGU-Solar'!$B:$B, MATCH($A2223, '[2]SGU-Solar'!$A:$A,0))</f>
        <v>0</v>
      </c>
      <c r="IO2223">
        <f>INDEX('[2]SGU-Solar'!$B:$B, MATCH($A2223, '[2]SGU-Solar'!$A:$A,0))</f>
        <v>0</v>
      </c>
      <c r="IP2223">
        <f>INDEX('[2]SGU-Solar'!$B:$B, MATCH($A2223, '[2]SGU-Solar'!$A:$A,0))</f>
        <v>0</v>
      </c>
      <c r="IQ2223">
        <f>INDEX('[2]SGU-Solar'!$B:$B, MATCH($A2223, '[2]SGU-Solar'!$A:$A,0))</f>
        <v>0</v>
      </c>
      <c r="IR2223">
        <f>INDEX('[2]SGU-Solar'!$B:$B, MATCH($A2223, '[2]SGU-Solar'!$A:$A,0))</f>
        <v>0</v>
      </c>
      <c r="IS2223">
        <f>INDEX('[2]SGU-Solar'!$B:$B, MATCH($A2223, '[2]SGU-Solar'!$A:$A,0))</f>
        <v>0</v>
      </c>
      <c r="IT2223">
        <f>INDEX('[2]SGU-Solar'!$B:$B, MATCH($A2223, '[2]SGU-Solar'!$A:$A,0))</f>
        <v>0</v>
      </c>
      <c r="IU2223">
        <f>INDEX('[2]SGU-Solar'!$B:$B, MATCH($A2223, '[2]SGU-Solar'!$A:$A,0))</f>
        <v>0</v>
      </c>
      <c r="IV2223">
        <f>INDEX('[2]SGU-Solar'!$B:$B, MATCH($A2223, '[2]SGU-Solar'!$A:$A,0))</f>
        <v>0</v>
      </c>
      <c r="IW2223">
        <f>INDEX('[2]SGU-Solar'!$B:$B, MATCH($A2223, '[2]SGU-Solar'!$A:$A,0))</f>
        <v>0</v>
      </c>
      <c r="IX2223">
        <f>INDEX('[2]SGU-Solar'!$B:$B, MATCH($A2223, '[2]SGU-Solar'!$A:$A,0))</f>
        <v>0</v>
      </c>
      <c r="IY2223">
        <f>INDEX('[2]SGU-Solar'!$B:$B, MATCH($A2223, '[2]SGU-Solar'!$A:$A,0))</f>
        <v>0</v>
      </c>
      <c r="IZ2223">
        <f>INDEX('[2]SGU-Solar'!$B:$B, MATCH($A2223, '[2]SGU-Solar'!$A:$A,0))</f>
        <v>0</v>
      </c>
      <c r="JA2223">
        <f>INDEX('[2]SGU-Solar'!$B:$B, MATCH($A2223, '[2]SGU-Solar'!$A:$A,0))</f>
        <v>0</v>
      </c>
      <c r="JB2223">
        <f>INDEX('[2]SGU-Solar'!$B:$B, MATCH($A2223, '[2]SGU-Solar'!$A:$A,0))</f>
        <v>0</v>
      </c>
      <c r="JC2223">
        <f>INDEX('[2]SGU-Solar'!$B:$B, MATCH($A2223, '[2]SGU-Solar'!$A:$A,0))</f>
        <v>0</v>
      </c>
      <c r="JD2223">
        <f>INDEX('[2]SGU-Solar'!$B:$B, MATCH($A2223, '[2]SGU-Solar'!$A:$A,0))</f>
        <v>0</v>
      </c>
      <c r="JE2223">
        <f>INDEX('[2]SGU-Solar'!$B:$B, MATCH($A2223, '[2]SGU-Solar'!$A:$A,0))</f>
        <v>0</v>
      </c>
      <c r="JF2223">
        <f>INDEX('[2]SGU-Solar'!$B:$B, MATCH($A2223, '[2]SGU-Solar'!$A:$A,0))</f>
        <v>0</v>
      </c>
      <c r="JG2223">
        <f>INDEX('[2]SGU-Solar'!$B:$B, MATCH($A2223, '[2]SGU-Solar'!$A:$A,0))</f>
        <v>0</v>
      </c>
      <c r="JH2223">
        <f>INDEX('[2]SGU-Solar'!$B:$B, MATCH($A2223, '[2]SGU-Solar'!$A:$A,0))</f>
        <v>0</v>
      </c>
      <c r="JI2223">
        <f>INDEX('[2]SGU-Solar'!$B:$B, MATCH($A2223, '[2]SGU-Solar'!$A:$A,0))</f>
        <v>0</v>
      </c>
      <c r="JJ2223">
        <f>INDEX('[2]SGU-Solar'!$B:$B, MATCH($A2223, '[2]SGU-Solar'!$A:$A,0))</f>
        <v>0</v>
      </c>
      <c r="JK2223">
        <f>INDEX('[2]SGU-Solar'!$B:$B, MATCH($A2223, '[2]SGU-Solar'!$A:$A,0))</f>
        <v>0</v>
      </c>
      <c r="JL2223">
        <f>INDEX('[2]SGU-Solar'!$B:$B, MATCH($A2223, '[2]SGU-Solar'!$A:$A,0))</f>
        <v>0</v>
      </c>
      <c r="JM2223">
        <f>INDEX('[2]SGU-Solar'!$B:$B, MATCH($A2223, '[2]SGU-Solar'!$A:$A,0))</f>
        <v>0</v>
      </c>
      <c r="JN2223">
        <f>INDEX('[2]SGU-Solar'!$B:$B, MATCH($A2223, '[2]SGU-Solar'!$A:$A,0))</f>
        <v>0</v>
      </c>
      <c r="JO2223">
        <f>INDEX('[2]SGU-Solar'!$B:$B, MATCH($A2223, '[2]SGU-Solar'!$A:$A,0))</f>
        <v>0</v>
      </c>
      <c r="JP2223">
        <f>INDEX('[2]SGU-Solar'!$B:$B, MATCH($A2223, '[2]SGU-Solar'!$A:$A,0))</f>
        <v>0</v>
      </c>
      <c r="JQ2223">
        <f>INDEX('[2]SGU-Solar'!$B:$B, MATCH($A2223, '[2]SGU-Solar'!$A:$A,0))</f>
        <v>0</v>
      </c>
      <c r="JR2223">
        <f>INDEX('[2]SGU-Solar'!$B:$B, MATCH($A2223, '[2]SGU-Solar'!$A:$A,0))</f>
        <v>0</v>
      </c>
      <c r="JS2223">
        <f>INDEX('[2]SGU-Solar'!$B:$B, MATCH($A2223, '[2]SGU-Solar'!$A:$A,0))</f>
        <v>0</v>
      </c>
      <c r="JT2223">
        <f>INDEX('[2]SGU-Solar'!$B:$B, MATCH($A2223, '[2]SGU-Solar'!$A:$A,0))</f>
        <v>0</v>
      </c>
      <c r="JU2223">
        <f>INDEX('[2]SGU-Solar'!$B:$B, MATCH($A2223, '[2]SGU-Solar'!$A:$A,0))</f>
        <v>0</v>
      </c>
      <c r="JV2223">
        <f>INDEX('[2]SGU-Solar'!$B:$B, MATCH($A2223, '[2]SGU-Solar'!$A:$A,0))</f>
        <v>0</v>
      </c>
      <c r="JW2223">
        <f>INDEX('[2]SGU-Solar'!$B:$B, MATCH($A2223, '[2]SGU-Solar'!$A:$A,0))</f>
        <v>0</v>
      </c>
      <c r="JX2223">
        <f>INDEX('[2]SGU-Solar'!$B:$B, MATCH($A2223, '[2]SGU-Solar'!$A:$A,0))</f>
        <v>0</v>
      </c>
      <c r="JY2223">
        <f>INDEX('[2]SGU-Solar'!$B:$B, MATCH($A2223, '[2]SGU-Solar'!$A:$A,0))</f>
        <v>0</v>
      </c>
      <c r="JZ2223">
        <f>INDEX('[2]SGU-Solar'!$B:$B, MATCH($A2223, '[2]SGU-Solar'!$A:$A,0))</f>
        <v>0</v>
      </c>
    </row>
    <row r="2224" spans="1:286">
      <c r="A2224">
        <v>5671</v>
      </c>
      <c r="B2224" t="s">
        <v>36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1</v>
      </c>
      <c r="AU2224">
        <v>1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0</v>
      </c>
      <c r="CE2224">
        <v>0</v>
      </c>
      <c r="CF2224">
        <v>0</v>
      </c>
      <c r="CG2224">
        <v>0</v>
      </c>
      <c r="CH2224">
        <v>0</v>
      </c>
      <c r="CI2224">
        <v>0</v>
      </c>
      <c r="CJ2224">
        <v>0</v>
      </c>
      <c r="CK2224">
        <v>0</v>
      </c>
      <c r="CL2224">
        <v>0</v>
      </c>
      <c r="CM2224">
        <v>0</v>
      </c>
      <c r="CN2224">
        <v>0</v>
      </c>
      <c r="CO2224">
        <v>0</v>
      </c>
      <c r="CP2224">
        <v>0</v>
      </c>
      <c r="CQ2224">
        <v>0</v>
      </c>
      <c r="CR2224">
        <v>0</v>
      </c>
      <c r="CS2224">
        <v>0</v>
      </c>
      <c r="CT2224">
        <v>0</v>
      </c>
      <c r="CU2224">
        <v>0</v>
      </c>
      <c r="CV2224">
        <v>0</v>
      </c>
      <c r="CW2224">
        <v>0</v>
      </c>
      <c r="CX2224">
        <v>0</v>
      </c>
      <c r="CY2224">
        <v>0</v>
      </c>
      <c r="CZ2224">
        <v>0</v>
      </c>
      <c r="DA2224">
        <v>0</v>
      </c>
      <c r="DB2224">
        <v>0</v>
      </c>
      <c r="DC2224">
        <v>0</v>
      </c>
      <c r="DD2224">
        <v>0</v>
      </c>
      <c r="DE2224">
        <v>0</v>
      </c>
      <c r="DF2224">
        <v>0</v>
      </c>
      <c r="DG2224">
        <v>0</v>
      </c>
      <c r="DH2224">
        <v>0</v>
      </c>
      <c r="DI2224">
        <v>0</v>
      </c>
      <c r="DJ2224">
        <v>0</v>
      </c>
      <c r="DK2224">
        <v>0</v>
      </c>
      <c r="DL2224">
        <v>0</v>
      </c>
      <c r="DM2224">
        <v>0</v>
      </c>
      <c r="DN2224">
        <v>0</v>
      </c>
      <c r="DO2224">
        <v>0</v>
      </c>
      <c r="DP2224">
        <f>INDEX('[2]SGU-Solar'!$B:$B, MATCH($A2224, '[2]SGU-Solar'!$A:$A,0))</f>
        <v>0</v>
      </c>
      <c r="DQ2224">
        <f>INDEX('[2]SGU-Solar'!$B:$B, MATCH($A2224, '[2]SGU-Solar'!$A:$A,0))</f>
        <v>0</v>
      </c>
      <c r="DR2224">
        <f>INDEX('[2]SGU-Solar'!$B:$B, MATCH($A2224, '[2]SGU-Solar'!$A:$A,0))</f>
        <v>0</v>
      </c>
      <c r="DS2224">
        <f>INDEX('[2]SGU-Solar'!$B:$B, MATCH($A2224, '[2]SGU-Solar'!$A:$A,0))</f>
        <v>0</v>
      </c>
      <c r="DT2224">
        <f>INDEX('[2]SGU-Solar'!$B:$B, MATCH($A2224, '[2]SGU-Solar'!$A:$A,0))</f>
        <v>0</v>
      </c>
      <c r="DU2224">
        <f>INDEX('[2]SGU-Solar'!$B:$B, MATCH($A2224, '[2]SGU-Solar'!$A:$A,0))</f>
        <v>0</v>
      </c>
      <c r="DV2224">
        <f>INDEX('[2]SGU-Solar'!$B:$B, MATCH($A2224, '[2]SGU-Solar'!$A:$A,0))</f>
        <v>0</v>
      </c>
      <c r="DW2224">
        <f>INDEX('[2]SGU-Solar'!$B:$B, MATCH($A2224, '[2]SGU-Solar'!$A:$A,0))</f>
        <v>0</v>
      </c>
      <c r="DX2224">
        <f>INDEX('[2]SGU-Solar'!$B:$B, MATCH($A2224, '[2]SGU-Solar'!$A:$A,0))</f>
        <v>0</v>
      </c>
      <c r="DY2224">
        <f>INDEX('[2]SGU-Solar'!$B:$B, MATCH($A2224, '[2]SGU-Solar'!$A:$A,0))</f>
        <v>0</v>
      </c>
      <c r="DZ2224">
        <f>INDEX('[2]SGU-Solar'!$B:$B, MATCH($A2224, '[2]SGU-Solar'!$A:$A,0))</f>
        <v>0</v>
      </c>
      <c r="EA2224">
        <f>INDEX('[2]SGU-Solar'!$B:$B, MATCH($A2224, '[2]SGU-Solar'!$A:$A,0))</f>
        <v>0</v>
      </c>
      <c r="EB2224">
        <f>INDEX('[2]SGU-Solar'!$B:$B, MATCH($A2224, '[2]SGU-Solar'!$A:$A,0))</f>
        <v>0</v>
      </c>
      <c r="EC2224">
        <f>INDEX('[2]SGU-Solar'!$B:$B, MATCH($A2224, '[2]SGU-Solar'!$A:$A,0))</f>
        <v>0</v>
      </c>
      <c r="ED2224">
        <f>INDEX('[2]SGU-Solar'!$B:$B, MATCH($A2224, '[2]SGU-Solar'!$A:$A,0))</f>
        <v>0</v>
      </c>
      <c r="EE2224">
        <f>INDEX('[2]SGU-Solar'!$B:$B, MATCH($A2224, '[2]SGU-Solar'!$A:$A,0))</f>
        <v>0</v>
      </c>
      <c r="EF2224">
        <f>INDEX('[2]SGU-Solar'!$B:$B, MATCH($A2224, '[2]SGU-Solar'!$A:$A,0))</f>
        <v>0</v>
      </c>
      <c r="EG2224">
        <f>INDEX('[2]SGU-Solar'!$S:$S, MATCH($A2224, '[2]SGU-Solar'!$A:$A,0))</f>
        <v>0</v>
      </c>
      <c r="EH2224">
        <f>INDEX('[2]SGU-Solar'!$S:$S, MATCH($A2224, '[2]SGU-Solar'!$A:$A,0))</f>
        <v>0</v>
      </c>
      <c r="EI2224">
        <f>INDEX('[2]SGU-Solar'!$S:$S, MATCH($A2224, '[2]SGU-Solar'!$A:$A,0))</f>
        <v>0</v>
      </c>
      <c r="EJ2224">
        <f>INDEX('[2]SGU-Solar'!$S:$S, MATCH($A2224, '[2]SGU-Solar'!$A:$A,0))</f>
        <v>0</v>
      </c>
      <c r="EK2224">
        <f>INDEX('[2]SGU-Solar'!$S:$S, MATCH($A2224, '[2]SGU-Solar'!$A:$A,0))</f>
        <v>0</v>
      </c>
      <c r="EL2224">
        <f>INDEX('[2]SGU-Solar'!$S:$S, MATCH($A2224, '[2]SGU-Solar'!$A:$A,0))</f>
        <v>0</v>
      </c>
      <c r="EM2224">
        <f>INDEX('[2]SGU-Solar'!$S:$S, MATCH($A2224, '[2]SGU-Solar'!$A:$A,0))</f>
        <v>0</v>
      </c>
      <c r="EN2224">
        <f>INDEX('[2]SGU-Solar'!$S:$S, MATCH($A2224, '[2]SGU-Solar'!$A:$A,0))</f>
        <v>0</v>
      </c>
      <c r="EO2224">
        <f>INDEX('[2]SGU-Solar'!$S:$S, MATCH($A2224, '[2]SGU-Solar'!$A:$A,0))</f>
        <v>0</v>
      </c>
      <c r="EP2224">
        <f>INDEX('[2]SGU-Solar'!$S:$S, MATCH($A2224, '[2]SGU-Solar'!$A:$A,0))</f>
        <v>0</v>
      </c>
      <c r="EQ2224">
        <f>INDEX('[2]SGU-Solar'!$S:$S, MATCH($A2224, '[2]SGU-Solar'!$A:$A,0))</f>
        <v>0</v>
      </c>
      <c r="ER2224">
        <f>INDEX('[2]SGU-Solar'!$S:$S, MATCH($A2224, '[2]SGU-Solar'!$A:$A,0))</f>
        <v>0</v>
      </c>
      <c r="ES2224">
        <f>INDEX('[2]SGU-Solar'!$S:$S, MATCH($A2224, '[2]SGU-Solar'!$A:$A,0))</f>
        <v>0</v>
      </c>
      <c r="ET2224">
        <f>INDEX('[2]SGU-Solar'!$S:$S, MATCH($A2224, '[2]SGU-Solar'!$A:$A,0))</f>
        <v>0</v>
      </c>
      <c r="EU2224">
        <f>INDEX('[2]SGU-Solar'!$S:$S, MATCH($A2224, '[2]SGU-Solar'!$A:$A,0))</f>
        <v>0</v>
      </c>
      <c r="EV2224">
        <f>INDEX('[2]SGU-Solar'!$S:$S, MATCH($A2224, '[2]SGU-Solar'!$A:$A,0))</f>
        <v>0</v>
      </c>
      <c r="EW2224">
        <f>INDEX('[2]SGU-Solar'!$S:$S, MATCH($A2224, '[2]SGU-Solar'!$A:$A,0))</f>
        <v>0</v>
      </c>
      <c r="EX2224">
        <f>INDEX('[2]SGU-Solar'!$S:$S, MATCH($A2224, '[2]SGU-Solar'!$A:$A,0))</f>
        <v>0</v>
      </c>
      <c r="EY2224">
        <f>INDEX('[2]SGU-Solar'!$S:$S, MATCH($A2224, '[2]SGU-Solar'!$A:$A,0))</f>
        <v>0</v>
      </c>
      <c r="EZ2224">
        <f>INDEX('[2]SGU-Solar'!$S:$S, MATCH($A2224, '[2]SGU-Solar'!$A:$A,0))</f>
        <v>0</v>
      </c>
      <c r="FA2224">
        <f>INDEX('[2]SGU-Solar'!$S:$S, MATCH($A2224, '[2]SGU-Solar'!$A:$A,0))</f>
        <v>0</v>
      </c>
      <c r="FB2224">
        <f>INDEX('[2]SGU-Solar'!$S:$S, MATCH($A2224, '[2]SGU-Solar'!$A:$A,0))</f>
        <v>0</v>
      </c>
      <c r="FC2224">
        <f>INDEX('[2]SGU-Solar'!$S:$S, MATCH($A2224, '[2]SGU-Solar'!$A:$A,0))</f>
        <v>0</v>
      </c>
      <c r="FD2224">
        <f>INDEX('[2]SGU-Solar'!$S:$S, MATCH($A2224, '[2]SGU-Solar'!$A:$A,0))</f>
        <v>0</v>
      </c>
      <c r="FE2224">
        <f>INDEX('[2]SGU-Solar'!$S:$S, MATCH($A2224, '[2]SGU-Solar'!$A:$A,0))</f>
        <v>0</v>
      </c>
      <c r="FF2224">
        <f>INDEX('[2]SGU-Solar'!$S:$S, MATCH($A2224, '[2]SGU-Solar'!$A:$A,0))</f>
        <v>0</v>
      </c>
      <c r="FG2224">
        <f>INDEX('[2]SGU-Solar'!$S:$S, MATCH($A2224, '[2]SGU-Solar'!$A:$A,0))</f>
        <v>0</v>
      </c>
      <c r="FH2224">
        <f>INDEX('[2]SGU-Solar'!$S:$S, MATCH($A2224, '[2]SGU-Solar'!$A:$A,0))</f>
        <v>0</v>
      </c>
      <c r="FI2224">
        <f>INDEX('[2]SGU-Solar'!$S:$S, MATCH($A2224, '[2]SGU-Solar'!$A:$A,0))</f>
        <v>0</v>
      </c>
      <c r="FJ2224">
        <f>INDEX('[2]SGU-Solar'!$B:$B, MATCH($A2224, '[2]SGU-Solar'!$A:$A,0))</f>
        <v>0</v>
      </c>
      <c r="FK2224">
        <f>INDEX('[2]SGU-Solar'!$B:$B, MATCH($A2224, '[2]SGU-Solar'!$A:$A,0))</f>
        <v>0</v>
      </c>
      <c r="FL2224">
        <f>INDEX('[2]SGU-Solar'!$B:$B, MATCH($A2224, '[2]SGU-Solar'!$A:$A,0))</f>
        <v>0</v>
      </c>
      <c r="FM2224">
        <f>INDEX('[2]SGU-Solar'!$B:$B, MATCH($A2224, '[2]SGU-Solar'!$A:$A,0))</f>
        <v>0</v>
      </c>
      <c r="FN2224">
        <f>INDEX('[2]SGU-Solar'!$B:$B, MATCH($A2224, '[2]SGU-Solar'!$A:$A,0))</f>
        <v>0</v>
      </c>
      <c r="FO2224">
        <f>INDEX('[2]SGU-Solar'!$B:$B, MATCH($A2224, '[2]SGU-Solar'!$A:$A,0))</f>
        <v>0</v>
      </c>
      <c r="FP2224">
        <f>INDEX('[2]SGU-Solar'!$B:$B, MATCH($A2224, '[2]SGU-Solar'!$A:$A,0))</f>
        <v>0</v>
      </c>
      <c r="FQ2224">
        <f>INDEX('[2]SGU-Solar'!$B:$B, MATCH($A2224, '[2]SGU-Solar'!$A:$A,0))</f>
        <v>0</v>
      </c>
      <c r="FR2224">
        <f>INDEX('[2]SGU-Solar'!$B:$B, MATCH($A2224, '[2]SGU-Solar'!$A:$A,0))</f>
        <v>0</v>
      </c>
      <c r="FS2224">
        <f>INDEX('[2]SGU-Solar'!$B:$B, MATCH($A2224, '[2]SGU-Solar'!$A:$A,0))</f>
        <v>0</v>
      </c>
      <c r="FT2224">
        <f>INDEX('[2]SGU-Solar'!$B:$B, MATCH($A2224, '[2]SGU-Solar'!$A:$A,0))</f>
        <v>0</v>
      </c>
      <c r="FU2224">
        <f>INDEX('[2]SGU-Solar'!$B:$B, MATCH($A2224, '[2]SGU-Solar'!$A:$A,0))</f>
        <v>0</v>
      </c>
      <c r="FV2224">
        <f>INDEX('[2]SGU-Solar'!$B:$B, MATCH($A2224, '[2]SGU-Solar'!$A:$A,0))</f>
        <v>0</v>
      </c>
      <c r="FW2224">
        <f>INDEX('[2]SGU-Solar'!$B:$B, MATCH($A2224, '[2]SGU-Solar'!$A:$A,0))</f>
        <v>0</v>
      </c>
      <c r="FX2224">
        <f>INDEX('[2]SGU-Solar'!$B:$B, MATCH($A2224, '[2]SGU-Solar'!$A:$A,0))</f>
        <v>0</v>
      </c>
      <c r="FY2224">
        <f>INDEX('[2]SGU-Solar'!$B:$B, MATCH($A2224, '[2]SGU-Solar'!$A:$A,0))</f>
        <v>0</v>
      </c>
      <c r="FZ2224">
        <f>INDEX('[2]SGU-Solar'!$B:$B, MATCH($A2224, '[2]SGU-Solar'!$A:$A,0))</f>
        <v>0</v>
      </c>
      <c r="GA2224">
        <f>INDEX('[2]SGU-Solar'!$B:$B, MATCH($A2224, '[2]SGU-Solar'!$A:$A,0))</f>
        <v>0</v>
      </c>
      <c r="GB2224">
        <f>INDEX('[2]SGU-Solar'!$B:$B, MATCH($A2224, '[2]SGU-Solar'!$A:$A,0))</f>
        <v>0</v>
      </c>
      <c r="GC2224">
        <f>INDEX('[2]SGU-Solar'!$B:$B, MATCH($A2224, '[2]SGU-Solar'!$A:$A,0))</f>
        <v>0</v>
      </c>
      <c r="GD2224">
        <f>INDEX('[2]SGU-Solar'!$B:$B, MATCH($A2224, '[2]SGU-Solar'!$A:$A,0))</f>
        <v>0</v>
      </c>
      <c r="GE2224">
        <f>INDEX('[2]SGU-Solar'!$B:$B, MATCH($A2224, '[2]SGU-Solar'!$A:$A,0))</f>
        <v>0</v>
      </c>
      <c r="GF2224">
        <f>INDEX('[2]SGU-Solar'!$B:$B, MATCH($A2224, '[2]SGU-Solar'!$A:$A,0))</f>
        <v>0</v>
      </c>
      <c r="GG2224">
        <f>INDEX('[2]SGU-Solar'!$B:$B, MATCH($A2224, '[2]SGU-Solar'!$A:$A,0))</f>
        <v>0</v>
      </c>
      <c r="GH2224">
        <f>INDEX('[2]SGU-Solar'!$B:$B, MATCH($A2224, '[2]SGU-Solar'!$A:$A,0))</f>
        <v>0</v>
      </c>
      <c r="GI2224">
        <f>INDEX('[2]SGU-Solar'!$B:$B, MATCH($A2224, '[2]SGU-Solar'!$A:$A,0))</f>
        <v>0</v>
      </c>
      <c r="GJ2224">
        <f>INDEX('[2]SGU-Solar'!$B:$B, MATCH($A2224, '[2]SGU-Solar'!$A:$A,0))</f>
        <v>0</v>
      </c>
      <c r="GK2224">
        <f>INDEX('[2]SGU-Solar'!$B:$B, MATCH($A2224, '[2]SGU-Solar'!$A:$A,0))</f>
        <v>0</v>
      </c>
      <c r="GL2224">
        <f>INDEX('[2]SGU-Solar'!$B:$B, MATCH($A2224, '[2]SGU-Solar'!$A:$A,0))</f>
        <v>0</v>
      </c>
      <c r="GM2224">
        <f>INDEX('[2]SGU-Solar'!$B:$B, MATCH($A2224, '[2]SGU-Solar'!$A:$A,0))</f>
        <v>0</v>
      </c>
      <c r="GN2224">
        <f>INDEX('[2]SGU-Solar'!$B:$B, MATCH($A2224, '[2]SGU-Solar'!$A:$A,0))</f>
        <v>0</v>
      </c>
      <c r="GO2224">
        <f>INDEX('[2]SGU-Solar'!$B:$B, MATCH($A2224, '[2]SGU-Solar'!$A:$A,0))</f>
        <v>0</v>
      </c>
      <c r="GP2224">
        <f>INDEX('[2]SGU-Solar'!$B:$B, MATCH($A2224, '[2]SGU-Solar'!$A:$A,0))</f>
        <v>0</v>
      </c>
      <c r="GQ2224">
        <f>INDEX('[2]SGU-Solar'!$B:$B, MATCH($A2224, '[2]SGU-Solar'!$A:$A,0))</f>
        <v>0</v>
      </c>
      <c r="GR2224">
        <f>INDEX('[2]SGU-Solar'!$B:$B, MATCH($A2224, '[2]SGU-Solar'!$A:$A,0))</f>
        <v>0</v>
      </c>
      <c r="GS2224">
        <f>INDEX('[2]SGU-Solar'!$B:$B, MATCH($A2224, '[2]SGU-Solar'!$A:$A,0))</f>
        <v>0</v>
      </c>
      <c r="GT2224">
        <f>INDEX('[2]SGU-Solar'!$B:$B, MATCH($A2224, '[2]SGU-Solar'!$A:$A,0))</f>
        <v>0</v>
      </c>
      <c r="GU2224">
        <f>INDEX('[2]SGU-Solar'!$B:$B, MATCH($A2224, '[2]SGU-Solar'!$A:$A,0))</f>
        <v>0</v>
      </c>
      <c r="GV2224">
        <f>INDEX('[2]SGU-Solar'!$B:$B, MATCH($A2224, '[2]SGU-Solar'!$A:$A,0))</f>
        <v>0</v>
      </c>
      <c r="GW2224">
        <f>INDEX('[2]SGU-Solar'!$B:$B, MATCH($A2224, '[2]SGU-Solar'!$A:$A,0))</f>
        <v>0</v>
      </c>
      <c r="GX2224">
        <f>INDEX('[2]SGU-Solar'!$B:$B, MATCH($A2224, '[2]SGU-Solar'!$A:$A,0))</f>
        <v>0</v>
      </c>
      <c r="GY2224">
        <f>INDEX('[2]SGU-Solar'!$B:$B, MATCH($A2224, '[2]SGU-Solar'!$A:$A,0))</f>
        <v>0</v>
      </c>
      <c r="GZ2224">
        <f>INDEX('[2]SGU-Solar'!$B:$B, MATCH($A2224, '[2]SGU-Solar'!$A:$A,0))</f>
        <v>0</v>
      </c>
      <c r="HA2224">
        <f>INDEX('[2]SGU-Solar'!$B:$B, MATCH($A2224, '[2]SGU-Solar'!$A:$A,0))</f>
        <v>0</v>
      </c>
      <c r="HB2224">
        <f>INDEX('[2]SGU-Solar'!$B:$B, MATCH($A2224, '[2]SGU-Solar'!$A:$A,0))</f>
        <v>0</v>
      </c>
      <c r="HC2224">
        <f>INDEX('[2]SGU-Solar'!$B:$B, MATCH($A2224, '[2]SGU-Solar'!$A:$A,0))</f>
        <v>0</v>
      </c>
      <c r="HD2224">
        <f>INDEX('[2]SGU-Solar'!$B:$B, MATCH($A2224, '[2]SGU-Solar'!$A:$A,0))</f>
        <v>0</v>
      </c>
      <c r="HE2224">
        <f>INDEX('[2]SGU-Solar'!$B:$B, MATCH($A2224, '[2]SGU-Solar'!$A:$A,0))</f>
        <v>0</v>
      </c>
      <c r="HF2224">
        <f>INDEX('[2]SGU-Solar'!$B:$B, MATCH($A2224, '[2]SGU-Solar'!$A:$A,0))</f>
        <v>0</v>
      </c>
      <c r="HG2224">
        <f>INDEX('[2]SGU-Solar'!$B:$B, MATCH($A2224, '[2]SGU-Solar'!$A:$A,0))</f>
        <v>0</v>
      </c>
      <c r="HH2224">
        <f>INDEX('[2]SGU-Solar'!$B:$B, MATCH($A2224, '[2]SGU-Solar'!$A:$A,0))</f>
        <v>0</v>
      </c>
      <c r="HI2224">
        <f>INDEX('[2]SGU-Solar'!$B:$B, MATCH($A2224, '[2]SGU-Solar'!$A:$A,0))</f>
        <v>0</v>
      </c>
      <c r="HJ2224">
        <f>INDEX('[2]SGU-Solar'!$B:$B, MATCH($A2224, '[2]SGU-Solar'!$A:$A,0))</f>
        <v>0</v>
      </c>
      <c r="HK2224">
        <f>INDEX('[2]SGU-Solar'!$B:$B, MATCH($A2224, '[2]SGU-Solar'!$A:$A,0))</f>
        <v>0</v>
      </c>
      <c r="HL2224">
        <f>INDEX('[2]SGU-Solar'!$B:$B, MATCH($A2224, '[2]SGU-Solar'!$A:$A,0))</f>
        <v>0</v>
      </c>
      <c r="HM2224">
        <f>INDEX('[2]SGU-Solar'!$B:$B, MATCH($A2224, '[2]SGU-Solar'!$A:$A,0))</f>
        <v>0</v>
      </c>
      <c r="HN2224">
        <f>INDEX('[2]SGU-Solar'!$B:$B, MATCH($A2224, '[2]SGU-Solar'!$A:$A,0))</f>
        <v>0</v>
      </c>
      <c r="HO2224">
        <f>INDEX('[2]SGU-Solar'!$B:$B, MATCH($A2224, '[2]SGU-Solar'!$A:$A,0))</f>
        <v>0</v>
      </c>
      <c r="HP2224">
        <f>INDEX('[2]SGU-Solar'!$B:$B, MATCH($A2224, '[2]SGU-Solar'!$A:$A,0))</f>
        <v>0</v>
      </c>
      <c r="HQ2224">
        <f>INDEX('[2]SGU-Solar'!$B:$B, MATCH($A2224, '[2]SGU-Solar'!$A:$A,0))</f>
        <v>0</v>
      </c>
      <c r="HR2224">
        <f>INDEX('[2]SGU-Solar'!$B:$B, MATCH($A2224, '[2]SGU-Solar'!$A:$A,0))</f>
        <v>0</v>
      </c>
      <c r="HS2224">
        <f>INDEX('[2]SGU-Solar'!$B:$B, MATCH($A2224, '[2]SGU-Solar'!$A:$A,0))</f>
        <v>0</v>
      </c>
      <c r="HT2224">
        <f>INDEX('[2]SGU-Solar'!$B:$B, MATCH($A2224, '[2]SGU-Solar'!$A:$A,0))</f>
        <v>0</v>
      </c>
      <c r="HU2224">
        <f>INDEX('[2]SGU-Solar'!$B:$B, MATCH($A2224, '[2]SGU-Solar'!$A:$A,0))</f>
        <v>0</v>
      </c>
      <c r="HV2224">
        <f>INDEX('[2]SGU-Solar'!$B:$B, MATCH($A2224, '[2]SGU-Solar'!$A:$A,0))</f>
        <v>0</v>
      </c>
      <c r="HW2224">
        <f>INDEX('[2]SGU-Solar'!$B:$B, MATCH($A2224, '[2]SGU-Solar'!$A:$A,0))</f>
        <v>0</v>
      </c>
      <c r="HX2224">
        <f>INDEX('[2]SGU-Solar'!$B:$B, MATCH($A2224, '[2]SGU-Solar'!$A:$A,0))</f>
        <v>0</v>
      </c>
      <c r="HY2224">
        <f>INDEX('[2]SGU-Solar'!$B:$B, MATCH($A2224, '[2]SGU-Solar'!$A:$A,0))</f>
        <v>0</v>
      </c>
      <c r="HZ2224">
        <f>INDEX('[2]SGU-Solar'!$B:$B, MATCH($A2224, '[2]SGU-Solar'!$A:$A,0))</f>
        <v>0</v>
      </c>
      <c r="IA2224">
        <f>INDEX('[2]SGU-Solar'!$B:$B, MATCH($A2224, '[2]SGU-Solar'!$A:$A,0))</f>
        <v>0</v>
      </c>
      <c r="IB2224">
        <f>INDEX('[2]SGU-Solar'!$B:$B, MATCH($A2224, '[2]SGU-Solar'!$A:$A,0))</f>
        <v>0</v>
      </c>
      <c r="IC2224">
        <f>INDEX('[2]SGU-Solar'!$B:$B, MATCH($A2224, '[2]SGU-Solar'!$A:$A,0))</f>
        <v>0</v>
      </c>
      <c r="ID2224">
        <f>INDEX('[2]SGU-Solar'!$B:$B, MATCH($A2224, '[2]SGU-Solar'!$A:$A,0))</f>
        <v>0</v>
      </c>
      <c r="IE2224">
        <f>INDEX('[2]SGU-Solar'!$B:$B, MATCH($A2224, '[2]SGU-Solar'!$A:$A,0))</f>
        <v>0</v>
      </c>
      <c r="IF2224">
        <f>INDEX('[2]SGU-Solar'!$B:$B, MATCH($A2224, '[2]SGU-Solar'!$A:$A,0))</f>
        <v>0</v>
      </c>
      <c r="IG2224">
        <f>INDEX('[2]SGU-Solar'!$B:$B, MATCH($A2224, '[2]SGU-Solar'!$A:$A,0))</f>
        <v>0</v>
      </c>
      <c r="IH2224">
        <f>INDEX('[2]SGU-Solar'!$B:$B, MATCH($A2224, '[2]SGU-Solar'!$A:$A,0))</f>
        <v>0</v>
      </c>
      <c r="II2224">
        <f>INDEX('[2]SGU-Solar'!$B:$B, MATCH($A2224, '[2]SGU-Solar'!$A:$A,0))</f>
        <v>0</v>
      </c>
      <c r="IJ2224">
        <f>INDEX('[2]SGU-Solar'!$B:$B, MATCH($A2224, '[2]SGU-Solar'!$A:$A,0))</f>
        <v>0</v>
      </c>
      <c r="IK2224">
        <f>INDEX('[2]SGU-Solar'!$B:$B, MATCH($A2224, '[2]SGU-Solar'!$A:$A,0))</f>
        <v>0</v>
      </c>
      <c r="IL2224">
        <f>INDEX('[2]SGU-Solar'!$B:$B, MATCH($A2224, '[2]SGU-Solar'!$A:$A,0))</f>
        <v>0</v>
      </c>
      <c r="IM2224">
        <f>INDEX('[2]SGU-Solar'!$B:$B, MATCH($A2224, '[2]SGU-Solar'!$A:$A,0))</f>
        <v>0</v>
      </c>
      <c r="IN2224">
        <f>INDEX('[2]SGU-Solar'!$B:$B, MATCH($A2224, '[2]SGU-Solar'!$A:$A,0))</f>
        <v>0</v>
      </c>
      <c r="IO2224">
        <f>INDEX('[2]SGU-Solar'!$B:$B, MATCH($A2224, '[2]SGU-Solar'!$A:$A,0))</f>
        <v>0</v>
      </c>
      <c r="IP2224">
        <f>INDEX('[2]SGU-Solar'!$B:$B, MATCH($A2224, '[2]SGU-Solar'!$A:$A,0))</f>
        <v>0</v>
      </c>
      <c r="IQ2224">
        <f>INDEX('[2]SGU-Solar'!$B:$B, MATCH($A2224, '[2]SGU-Solar'!$A:$A,0))</f>
        <v>0</v>
      </c>
      <c r="IR2224">
        <f>INDEX('[2]SGU-Solar'!$B:$B, MATCH($A2224, '[2]SGU-Solar'!$A:$A,0))</f>
        <v>0</v>
      </c>
      <c r="IS2224">
        <f>INDEX('[2]SGU-Solar'!$B:$B, MATCH($A2224, '[2]SGU-Solar'!$A:$A,0))</f>
        <v>0</v>
      </c>
      <c r="IT2224">
        <f>INDEX('[2]SGU-Solar'!$B:$B, MATCH($A2224, '[2]SGU-Solar'!$A:$A,0))</f>
        <v>0</v>
      </c>
      <c r="IU2224">
        <f>INDEX('[2]SGU-Solar'!$B:$B, MATCH($A2224, '[2]SGU-Solar'!$A:$A,0))</f>
        <v>0</v>
      </c>
      <c r="IV2224">
        <f>INDEX('[2]SGU-Solar'!$B:$B, MATCH($A2224, '[2]SGU-Solar'!$A:$A,0))</f>
        <v>0</v>
      </c>
      <c r="IW2224">
        <f>INDEX('[2]SGU-Solar'!$B:$B, MATCH($A2224, '[2]SGU-Solar'!$A:$A,0))</f>
        <v>0</v>
      </c>
      <c r="IX2224">
        <f>INDEX('[2]SGU-Solar'!$B:$B, MATCH($A2224, '[2]SGU-Solar'!$A:$A,0))</f>
        <v>0</v>
      </c>
      <c r="IY2224">
        <f>INDEX('[2]SGU-Solar'!$B:$B, MATCH($A2224, '[2]SGU-Solar'!$A:$A,0))</f>
        <v>0</v>
      </c>
      <c r="IZ2224">
        <f>INDEX('[2]SGU-Solar'!$B:$B, MATCH($A2224, '[2]SGU-Solar'!$A:$A,0))</f>
        <v>0</v>
      </c>
      <c r="JA2224">
        <f>INDEX('[2]SGU-Solar'!$B:$B, MATCH($A2224, '[2]SGU-Solar'!$A:$A,0))</f>
        <v>0</v>
      </c>
      <c r="JB2224">
        <f>INDEX('[2]SGU-Solar'!$B:$B, MATCH($A2224, '[2]SGU-Solar'!$A:$A,0))</f>
        <v>0</v>
      </c>
      <c r="JC2224">
        <f>INDEX('[2]SGU-Solar'!$B:$B, MATCH($A2224, '[2]SGU-Solar'!$A:$A,0))</f>
        <v>0</v>
      </c>
      <c r="JD2224">
        <f>INDEX('[2]SGU-Solar'!$B:$B, MATCH($A2224, '[2]SGU-Solar'!$A:$A,0))</f>
        <v>0</v>
      </c>
      <c r="JE2224">
        <f>INDEX('[2]SGU-Solar'!$B:$B, MATCH($A2224, '[2]SGU-Solar'!$A:$A,0))</f>
        <v>0</v>
      </c>
      <c r="JF2224">
        <f>INDEX('[2]SGU-Solar'!$B:$B, MATCH($A2224, '[2]SGU-Solar'!$A:$A,0))</f>
        <v>0</v>
      </c>
      <c r="JG2224">
        <f>INDEX('[2]SGU-Solar'!$B:$B, MATCH($A2224, '[2]SGU-Solar'!$A:$A,0))</f>
        <v>0</v>
      </c>
      <c r="JH2224">
        <f>INDEX('[2]SGU-Solar'!$B:$B, MATCH($A2224, '[2]SGU-Solar'!$A:$A,0))</f>
        <v>0</v>
      </c>
      <c r="JI2224">
        <f>INDEX('[2]SGU-Solar'!$B:$B, MATCH($A2224, '[2]SGU-Solar'!$A:$A,0))</f>
        <v>0</v>
      </c>
      <c r="JJ2224">
        <f>INDEX('[2]SGU-Solar'!$B:$B, MATCH($A2224, '[2]SGU-Solar'!$A:$A,0))</f>
        <v>0</v>
      </c>
      <c r="JK2224">
        <f>INDEX('[2]SGU-Solar'!$B:$B, MATCH($A2224, '[2]SGU-Solar'!$A:$A,0))</f>
        <v>0</v>
      </c>
      <c r="JL2224">
        <f>INDEX('[2]SGU-Solar'!$B:$B, MATCH($A2224, '[2]SGU-Solar'!$A:$A,0))</f>
        <v>0</v>
      </c>
      <c r="JM2224">
        <f>INDEX('[2]SGU-Solar'!$B:$B, MATCH($A2224, '[2]SGU-Solar'!$A:$A,0))</f>
        <v>0</v>
      </c>
      <c r="JN2224">
        <f>INDEX('[2]SGU-Solar'!$B:$B, MATCH($A2224, '[2]SGU-Solar'!$A:$A,0))</f>
        <v>0</v>
      </c>
      <c r="JO2224">
        <f>INDEX('[2]SGU-Solar'!$B:$B, MATCH($A2224, '[2]SGU-Solar'!$A:$A,0))</f>
        <v>0</v>
      </c>
      <c r="JP2224">
        <f>INDEX('[2]SGU-Solar'!$B:$B, MATCH($A2224, '[2]SGU-Solar'!$A:$A,0))</f>
        <v>0</v>
      </c>
      <c r="JQ2224">
        <f>INDEX('[2]SGU-Solar'!$B:$B, MATCH($A2224, '[2]SGU-Solar'!$A:$A,0))</f>
        <v>0</v>
      </c>
      <c r="JR2224">
        <f>INDEX('[2]SGU-Solar'!$B:$B, MATCH($A2224, '[2]SGU-Solar'!$A:$A,0))</f>
        <v>0</v>
      </c>
      <c r="JS2224">
        <f>INDEX('[2]SGU-Solar'!$B:$B, MATCH($A2224, '[2]SGU-Solar'!$A:$A,0))</f>
        <v>0</v>
      </c>
      <c r="JT2224">
        <f>INDEX('[2]SGU-Solar'!$B:$B, MATCH($A2224, '[2]SGU-Solar'!$A:$A,0))</f>
        <v>0</v>
      </c>
      <c r="JU2224">
        <f>INDEX('[2]SGU-Solar'!$B:$B, MATCH($A2224, '[2]SGU-Solar'!$A:$A,0))</f>
        <v>0</v>
      </c>
      <c r="JV2224">
        <f>INDEX('[2]SGU-Solar'!$B:$B, MATCH($A2224, '[2]SGU-Solar'!$A:$A,0))</f>
        <v>0</v>
      </c>
      <c r="JW2224">
        <f>INDEX('[2]SGU-Solar'!$B:$B, MATCH($A2224, '[2]SGU-Solar'!$A:$A,0))</f>
        <v>0</v>
      </c>
      <c r="JX2224">
        <f>INDEX('[2]SGU-Solar'!$B:$B, MATCH($A2224, '[2]SGU-Solar'!$A:$A,0))</f>
        <v>0</v>
      </c>
      <c r="JY2224">
        <f>INDEX('[2]SGU-Solar'!$B:$B, MATCH($A2224, '[2]SGU-Solar'!$A:$A,0))</f>
        <v>0</v>
      </c>
      <c r="JZ2224">
        <f>INDEX('[2]SGU-Solar'!$B:$B, MATCH($A2224, '[2]SGU-Solar'!$A:$A,0))</f>
        <v>0</v>
      </c>
    </row>
    <row r="2225" spans="1:286">
      <c r="A2225">
        <v>5680</v>
      </c>
      <c r="B2225" t="s">
        <v>36</v>
      </c>
      <c r="C2225">
        <v>0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1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1</v>
      </c>
      <c r="AC2225">
        <v>0</v>
      </c>
      <c r="AD2225">
        <v>0</v>
      </c>
      <c r="AE2225">
        <v>0</v>
      </c>
      <c r="AF2225">
        <v>1</v>
      </c>
      <c r="AG2225">
        <v>0</v>
      </c>
      <c r="AH2225">
        <v>0</v>
      </c>
      <c r="AI2225">
        <v>1</v>
      </c>
      <c r="AJ2225">
        <v>0</v>
      </c>
      <c r="AK2225">
        <v>0</v>
      </c>
      <c r="AL2225">
        <v>1</v>
      </c>
      <c r="AM2225">
        <v>0</v>
      </c>
      <c r="AN2225">
        <v>1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1</v>
      </c>
      <c r="AV2225">
        <v>0</v>
      </c>
      <c r="AW2225">
        <v>0</v>
      </c>
      <c r="AX2225">
        <v>0</v>
      </c>
      <c r="AY2225">
        <v>1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1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1</v>
      </c>
      <c r="BV2225">
        <v>2</v>
      </c>
      <c r="BW2225">
        <v>0</v>
      </c>
      <c r="BX2225">
        <v>0</v>
      </c>
      <c r="BY2225">
        <v>2</v>
      </c>
      <c r="BZ2225">
        <v>0</v>
      </c>
      <c r="CA2225">
        <v>0</v>
      </c>
      <c r="CB2225">
        <v>2</v>
      </c>
      <c r="CC2225">
        <v>0</v>
      </c>
      <c r="CD2225">
        <v>0</v>
      </c>
      <c r="CE2225">
        <v>0</v>
      </c>
      <c r="CF2225">
        <v>1</v>
      </c>
      <c r="CG2225">
        <v>1</v>
      </c>
      <c r="CH2225">
        <v>0</v>
      </c>
      <c r="CI2225">
        <v>2</v>
      </c>
      <c r="CJ2225">
        <v>0</v>
      </c>
      <c r="CK2225">
        <v>0</v>
      </c>
      <c r="CL2225">
        <v>3</v>
      </c>
      <c r="CM2225">
        <v>0</v>
      </c>
      <c r="CN2225">
        <v>0</v>
      </c>
      <c r="CO2225">
        <v>1</v>
      </c>
      <c r="CP2225">
        <v>1</v>
      </c>
      <c r="CQ2225">
        <v>0</v>
      </c>
      <c r="CR2225">
        <v>0</v>
      </c>
      <c r="CS2225">
        <v>1</v>
      </c>
      <c r="CT2225">
        <v>1</v>
      </c>
      <c r="CU2225">
        <v>2</v>
      </c>
      <c r="CV2225">
        <v>0</v>
      </c>
      <c r="CW2225">
        <v>1</v>
      </c>
      <c r="CX2225">
        <v>0</v>
      </c>
      <c r="CY2225">
        <v>0</v>
      </c>
      <c r="CZ2225">
        <v>0</v>
      </c>
      <c r="DA2225">
        <v>0</v>
      </c>
      <c r="DB2225">
        <v>1</v>
      </c>
      <c r="DC2225">
        <v>4</v>
      </c>
      <c r="DD2225">
        <v>0</v>
      </c>
      <c r="DE2225">
        <v>1</v>
      </c>
      <c r="DF2225">
        <v>1</v>
      </c>
      <c r="DG2225">
        <v>0</v>
      </c>
      <c r="DH2225">
        <v>2</v>
      </c>
      <c r="DI2225">
        <v>3</v>
      </c>
      <c r="DJ2225">
        <v>2</v>
      </c>
      <c r="DK2225">
        <v>0</v>
      </c>
      <c r="DL2225">
        <v>3</v>
      </c>
      <c r="DM2225">
        <v>2</v>
      </c>
      <c r="DN2225">
        <v>1</v>
      </c>
      <c r="DO2225">
        <v>0</v>
      </c>
      <c r="DP2225">
        <f>INDEX('[2]SGU-Solar'!$B:$B, MATCH($A2225, '[2]SGU-Solar'!$A:$A,0))</f>
        <v>2</v>
      </c>
      <c r="DQ2225">
        <f>INDEX('[2]SGU-Solar'!$B:$B, MATCH($A2225, '[2]SGU-Solar'!$A:$A,0))</f>
        <v>2</v>
      </c>
      <c r="DR2225">
        <f>INDEX('[2]SGU-Solar'!$B:$B, MATCH($A2225, '[2]SGU-Solar'!$A:$A,0))</f>
        <v>2</v>
      </c>
      <c r="DS2225">
        <f>INDEX('[2]SGU-Solar'!$B:$B, MATCH($A2225, '[2]SGU-Solar'!$A:$A,0))</f>
        <v>2</v>
      </c>
      <c r="DT2225">
        <f>INDEX('[2]SGU-Solar'!$B:$B, MATCH($A2225, '[2]SGU-Solar'!$A:$A,0))</f>
        <v>2</v>
      </c>
      <c r="DU2225">
        <f>INDEX('[2]SGU-Solar'!$B:$B, MATCH($A2225, '[2]SGU-Solar'!$A:$A,0))</f>
        <v>2</v>
      </c>
      <c r="DV2225">
        <f>INDEX('[2]SGU-Solar'!$B:$B, MATCH($A2225, '[2]SGU-Solar'!$A:$A,0))</f>
        <v>2</v>
      </c>
      <c r="DW2225">
        <f>INDEX('[2]SGU-Solar'!$B:$B, MATCH($A2225, '[2]SGU-Solar'!$A:$A,0))</f>
        <v>2</v>
      </c>
      <c r="DX2225">
        <f>INDEX('[2]SGU-Solar'!$B:$B, MATCH($A2225, '[2]SGU-Solar'!$A:$A,0))</f>
        <v>2</v>
      </c>
      <c r="DY2225">
        <f>INDEX('[2]SGU-Solar'!$B:$B, MATCH($A2225, '[2]SGU-Solar'!$A:$A,0))</f>
        <v>2</v>
      </c>
      <c r="DZ2225">
        <f>INDEX('[2]SGU-Solar'!$B:$B, MATCH($A2225, '[2]SGU-Solar'!$A:$A,0))</f>
        <v>2</v>
      </c>
      <c r="EA2225">
        <f>INDEX('[2]SGU-Solar'!$B:$B, MATCH($A2225, '[2]SGU-Solar'!$A:$A,0))</f>
        <v>2</v>
      </c>
      <c r="EB2225">
        <f>INDEX('[2]SGU-Solar'!$B:$B, MATCH($A2225, '[2]SGU-Solar'!$A:$A,0))</f>
        <v>2</v>
      </c>
      <c r="EC2225">
        <f>INDEX('[2]SGU-Solar'!$B:$B, MATCH($A2225, '[2]SGU-Solar'!$A:$A,0))</f>
        <v>2</v>
      </c>
      <c r="ED2225">
        <f>INDEX('[2]SGU-Solar'!$B:$B, MATCH($A2225, '[2]SGU-Solar'!$A:$A,0))</f>
        <v>2</v>
      </c>
      <c r="EE2225">
        <f>INDEX('[2]SGU-Solar'!$B:$B, MATCH($A2225, '[2]SGU-Solar'!$A:$A,0))</f>
        <v>2</v>
      </c>
      <c r="EF2225">
        <f>INDEX('[2]SGU-Solar'!$B:$B, MATCH($A2225, '[2]SGU-Solar'!$A:$A,0))</f>
        <v>2</v>
      </c>
      <c r="EG2225">
        <f>INDEX('[2]SGU-Solar'!$S:$S, MATCH($A2225, '[2]SGU-Solar'!$A:$A,0))</f>
        <v>9</v>
      </c>
      <c r="EH2225">
        <f>INDEX('[2]SGU-Solar'!$S:$S, MATCH($A2225, '[2]SGU-Solar'!$A:$A,0))</f>
        <v>9</v>
      </c>
      <c r="EI2225">
        <f>INDEX('[2]SGU-Solar'!$S:$S, MATCH($A2225, '[2]SGU-Solar'!$A:$A,0))</f>
        <v>9</v>
      </c>
      <c r="EJ2225">
        <f>INDEX('[2]SGU-Solar'!$S:$S, MATCH($A2225, '[2]SGU-Solar'!$A:$A,0))</f>
        <v>9</v>
      </c>
      <c r="EK2225">
        <f>INDEX('[2]SGU-Solar'!$S:$S, MATCH($A2225, '[2]SGU-Solar'!$A:$A,0))</f>
        <v>9</v>
      </c>
      <c r="EL2225">
        <f>INDEX('[2]SGU-Solar'!$S:$S, MATCH($A2225, '[2]SGU-Solar'!$A:$A,0))</f>
        <v>9</v>
      </c>
      <c r="EM2225">
        <f>INDEX('[2]SGU-Solar'!$S:$S, MATCH($A2225, '[2]SGU-Solar'!$A:$A,0))</f>
        <v>9</v>
      </c>
      <c r="EN2225">
        <f>INDEX('[2]SGU-Solar'!$S:$S, MATCH($A2225, '[2]SGU-Solar'!$A:$A,0))</f>
        <v>9</v>
      </c>
      <c r="EO2225">
        <f>INDEX('[2]SGU-Solar'!$S:$S, MATCH($A2225, '[2]SGU-Solar'!$A:$A,0))</f>
        <v>9</v>
      </c>
      <c r="EP2225">
        <f>INDEX('[2]SGU-Solar'!$S:$S, MATCH($A2225, '[2]SGU-Solar'!$A:$A,0))</f>
        <v>9</v>
      </c>
      <c r="EQ2225">
        <f>INDEX('[2]SGU-Solar'!$S:$S, MATCH($A2225, '[2]SGU-Solar'!$A:$A,0))</f>
        <v>9</v>
      </c>
      <c r="ER2225">
        <f>INDEX('[2]SGU-Solar'!$S:$S, MATCH($A2225, '[2]SGU-Solar'!$A:$A,0))</f>
        <v>9</v>
      </c>
      <c r="ES2225">
        <f>INDEX('[2]SGU-Solar'!$S:$S, MATCH($A2225, '[2]SGU-Solar'!$A:$A,0))</f>
        <v>9</v>
      </c>
      <c r="ET2225">
        <f>INDEX('[2]SGU-Solar'!$S:$S, MATCH($A2225, '[2]SGU-Solar'!$A:$A,0))</f>
        <v>9</v>
      </c>
      <c r="EU2225">
        <f>INDEX('[2]SGU-Solar'!$S:$S, MATCH($A2225, '[2]SGU-Solar'!$A:$A,0))</f>
        <v>9</v>
      </c>
      <c r="EV2225">
        <f>INDEX('[2]SGU-Solar'!$S:$S, MATCH($A2225, '[2]SGU-Solar'!$A:$A,0))</f>
        <v>9</v>
      </c>
      <c r="EW2225">
        <f>INDEX('[2]SGU-Solar'!$S:$S, MATCH($A2225, '[2]SGU-Solar'!$A:$A,0))</f>
        <v>9</v>
      </c>
      <c r="EX2225">
        <f>INDEX('[2]SGU-Solar'!$S:$S, MATCH($A2225, '[2]SGU-Solar'!$A:$A,0))</f>
        <v>9</v>
      </c>
      <c r="EY2225">
        <f>INDEX('[2]SGU-Solar'!$S:$S, MATCH($A2225, '[2]SGU-Solar'!$A:$A,0))</f>
        <v>9</v>
      </c>
      <c r="EZ2225">
        <f>INDEX('[2]SGU-Solar'!$S:$S, MATCH($A2225, '[2]SGU-Solar'!$A:$A,0))</f>
        <v>9</v>
      </c>
      <c r="FA2225">
        <f>INDEX('[2]SGU-Solar'!$S:$S, MATCH($A2225, '[2]SGU-Solar'!$A:$A,0))</f>
        <v>9</v>
      </c>
      <c r="FB2225">
        <f>INDEX('[2]SGU-Solar'!$S:$S, MATCH($A2225, '[2]SGU-Solar'!$A:$A,0))</f>
        <v>9</v>
      </c>
      <c r="FC2225">
        <f>INDEX('[2]SGU-Solar'!$S:$S, MATCH($A2225, '[2]SGU-Solar'!$A:$A,0))</f>
        <v>9</v>
      </c>
      <c r="FD2225">
        <f>INDEX('[2]SGU-Solar'!$S:$S, MATCH($A2225, '[2]SGU-Solar'!$A:$A,0))</f>
        <v>9</v>
      </c>
      <c r="FE2225">
        <f>INDEX('[2]SGU-Solar'!$S:$S, MATCH($A2225, '[2]SGU-Solar'!$A:$A,0))</f>
        <v>9</v>
      </c>
      <c r="FF2225">
        <f>INDEX('[2]SGU-Solar'!$S:$S, MATCH($A2225, '[2]SGU-Solar'!$A:$A,0))</f>
        <v>9</v>
      </c>
      <c r="FG2225">
        <f>INDEX('[2]SGU-Solar'!$S:$S, MATCH($A2225, '[2]SGU-Solar'!$A:$A,0))</f>
        <v>9</v>
      </c>
      <c r="FH2225">
        <f>INDEX('[2]SGU-Solar'!$S:$S, MATCH($A2225, '[2]SGU-Solar'!$A:$A,0))</f>
        <v>9</v>
      </c>
      <c r="FI2225">
        <f>INDEX('[2]SGU-Solar'!$S:$S, MATCH($A2225, '[2]SGU-Solar'!$A:$A,0))</f>
        <v>9</v>
      </c>
      <c r="FJ2225">
        <f>INDEX('[2]SGU-Solar'!$B:$B, MATCH($A2225, '[2]SGU-Solar'!$A:$A,0))</f>
        <v>2</v>
      </c>
      <c r="FK2225">
        <f>INDEX('[2]SGU-Solar'!$B:$B, MATCH($A2225, '[2]SGU-Solar'!$A:$A,0))</f>
        <v>2</v>
      </c>
      <c r="FL2225">
        <f>INDEX('[2]SGU-Solar'!$B:$B, MATCH($A2225, '[2]SGU-Solar'!$A:$A,0))</f>
        <v>2</v>
      </c>
      <c r="FM2225">
        <f>INDEX('[2]SGU-Solar'!$B:$B, MATCH($A2225, '[2]SGU-Solar'!$A:$A,0))</f>
        <v>2</v>
      </c>
      <c r="FN2225">
        <f>INDEX('[2]SGU-Solar'!$B:$B, MATCH($A2225, '[2]SGU-Solar'!$A:$A,0))</f>
        <v>2</v>
      </c>
      <c r="FO2225">
        <f>INDEX('[2]SGU-Solar'!$B:$B, MATCH($A2225, '[2]SGU-Solar'!$A:$A,0))</f>
        <v>2</v>
      </c>
      <c r="FP2225">
        <f>INDEX('[2]SGU-Solar'!$B:$B, MATCH($A2225, '[2]SGU-Solar'!$A:$A,0))</f>
        <v>2</v>
      </c>
      <c r="FQ2225">
        <f>INDEX('[2]SGU-Solar'!$B:$B, MATCH($A2225, '[2]SGU-Solar'!$A:$A,0))</f>
        <v>2</v>
      </c>
      <c r="FR2225">
        <f>INDEX('[2]SGU-Solar'!$B:$B, MATCH($A2225, '[2]SGU-Solar'!$A:$A,0))</f>
        <v>2</v>
      </c>
      <c r="FS2225">
        <f>INDEX('[2]SGU-Solar'!$B:$B, MATCH($A2225, '[2]SGU-Solar'!$A:$A,0))</f>
        <v>2</v>
      </c>
      <c r="FT2225">
        <f>INDEX('[2]SGU-Solar'!$B:$B, MATCH($A2225, '[2]SGU-Solar'!$A:$A,0))</f>
        <v>2</v>
      </c>
      <c r="FU2225">
        <f>INDEX('[2]SGU-Solar'!$B:$B, MATCH($A2225, '[2]SGU-Solar'!$A:$A,0))</f>
        <v>2</v>
      </c>
      <c r="FV2225">
        <f>INDEX('[2]SGU-Solar'!$B:$B, MATCH($A2225, '[2]SGU-Solar'!$A:$A,0))</f>
        <v>2</v>
      </c>
      <c r="FW2225">
        <f>INDEX('[2]SGU-Solar'!$B:$B, MATCH($A2225, '[2]SGU-Solar'!$A:$A,0))</f>
        <v>2</v>
      </c>
      <c r="FX2225">
        <f>INDEX('[2]SGU-Solar'!$B:$B, MATCH($A2225, '[2]SGU-Solar'!$A:$A,0))</f>
        <v>2</v>
      </c>
      <c r="FY2225">
        <f>INDEX('[2]SGU-Solar'!$B:$B, MATCH($A2225, '[2]SGU-Solar'!$A:$A,0))</f>
        <v>2</v>
      </c>
      <c r="FZ2225">
        <f>INDEX('[2]SGU-Solar'!$B:$B, MATCH($A2225, '[2]SGU-Solar'!$A:$A,0))</f>
        <v>2</v>
      </c>
      <c r="GA2225">
        <f>INDEX('[2]SGU-Solar'!$B:$B, MATCH($A2225, '[2]SGU-Solar'!$A:$A,0))</f>
        <v>2</v>
      </c>
      <c r="GB2225">
        <f>INDEX('[2]SGU-Solar'!$B:$B, MATCH($A2225, '[2]SGU-Solar'!$A:$A,0))</f>
        <v>2</v>
      </c>
      <c r="GC2225">
        <f>INDEX('[2]SGU-Solar'!$B:$B, MATCH($A2225, '[2]SGU-Solar'!$A:$A,0))</f>
        <v>2</v>
      </c>
      <c r="GD2225">
        <f>INDEX('[2]SGU-Solar'!$B:$B, MATCH($A2225, '[2]SGU-Solar'!$A:$A,0))</f>
        <v>2</v>
      </c>
      <c r="GE2225">
        <f>INDEX('[2]SGU-Solar'!$B:$B, MATCH($A2225, '[2]SGU-Solar'!$A:$A,0))</f>
        <v>2</v>
      </c>
      <c r="GF2225">
        <f>INDEX('[2]SGU-Solar'!$B:$B, MATCH($A2225, '[2]SGU-Solar'!$A:$A,0))</f>
        <v>2</v>
      </c>
      <c r="GG2225">
        <f>INDEX('[2]SGU-Solar'!$B:$B, MATCH($A2225, '[2]SGU-Solar'!$A:$A,0))</f>
        <v>2</v>
      </c>
      <c r="GH2225">
        <f>INDEX('[2]SGU-Solar'!$B:$B, MATCH($A2225, '[2]SGU-Solar'!$A:$A,0))</f>
        <v>2</v>
      </c>
      <c r="GI2225">
        <f>INDEX('[2]SGU-Solar'!$B:$B, MATCH($A2225, '[2]SGU-Solar'!$A:$A,0))</f>
        <v>2</v>
      </c>
      <c r="GJ2225">
        <f>INDEX('[2]SGU-Solar'!$B:$B, MATCH($A2225, '[2]SGU-Solar'!$A:$A,0))</f>
        <v>2</v>
      </c>
      <c r="GK2225">
        <f>INDEX('[2]SGU-Solar'!$B:$B, MATCH($A2225, '[2]SGU-Solar'!$A:$A,0))</f>
        <v>2</v>
      </c>
      <c r="GL2225">
        <f>INDEX('[2]SGU-Solar'!$B:$B, MATCH($A2225, '[2]SGU-Solar'!$A:$A,0))</f>
        <v>2</v>
      </c>
      <c r="GM2225">
        <f>INDEX('[2]SGU-Solar'!$B:$B, MATCH($A2225, '[2]SGU-Solar'!$A:$A,0))</f>
        <v>2</v>
      </c>
      <c r="GN2225">
        <f>INDEX('[2]SGU-Solar'!$B:$B, MATCH($A2225, '[2]SGU-Solar'!$A:$A,0))</f>
        <v>2</v>
      </c>
      <c r="GO2225">
        <f>INDEX('[2]SGU-Solar'!$B:$B, MATCH($A2225, '[2]SGU-Solar'!$A:$A,0))</f>
        <v>2</v>
      </c>
      <c r="GP2225">
        <f>INDEX('[2]SGU-Solar'!$B:$B, MATCH($A2225, '[2]SGU-Solar'!$A:$A,0))</f>
        <v>2</v>
      </c>
      <c r="GQ2225">
        <f>INDEX('[2]SGU-Solar'!$B:$B, MATCH($A2225, '[2]SGU-Solar'!$A:$A,0))</f>
        <v>2</v>
      </c>
      <c r="GR2225">
        <f>INDEX('[2]SGU-Solar'!$B:$B, MATCH($A2225, '[2]SGU-Solar'!$A:$A,0))</f>
        <v>2</v>
      </c>
      <c r="GS2225">
        <f>INDEX('[2]SGU-Solar'!$B:$B, MATCH($A2225, '[2]SGU-Solar'!$A:$A,0))</f>
        <v>2</v>
      </c>
      <c r="GT2225">
        <f>INDEX('[2]SGU-Solar'!$B:$B, MATCH($A2225, '[2]SGU-Solar'!$A:$A,0))</f>
        <v>2</v>
      </c>
      <c r="GU2225">
        <f>INDEX('[2]SGU-Solar'!$B:$B, MATCH($A2225, '[2]SGU-Solar'!$A:$A,0))</f>
        <v>2</v>
      </c>
      <c r="GV2225">
        <f>INDEX('[2]SGU-Solar'!$B:$B, MATCH($A2225, '[2]SGU-Solar'!$A:$A,0))</f>
        <v>2</v>
      </c>
      <c r="GW2225">
        <f>INDEX('[2]SGU-Solar'!$B:$B, MATCH($A2225, '[2]SGU-Solar'!$A:$A,0))</f>
        <v>2</v>
      </c>
      <c r="GX2225">
        <f>INDEX('[2]SGU-Solar'!$B:$B, MATCH($A2225, '[2]SGU-Solar'!$A:$A,0))</f>
        <v>2</v>
      </c>
      <c r="GY2225">
        <f>INDEX('[2]SGU-Solar'!$B:$B, MATCH($A2225, '[2]SGU-Solar'!$A:$A,0))</f>
        <v>2</v>
      </c>
      <c r="GZ2225">
        <f>INDEX('[2]SGU-Solar'!$B:$B, MATCH($A2225, '[2]SGU-Solar'!$A:$A,0))</f>
        <v>2</v>
      </c>
      <c r="HA2225">
        <f>INDEX('[2]SGU-Solar'!$B:$B, MATCH($A2225, '[2]SGU-Solar'!$A:$A,0))</f>
        <v>2</v>
      </c>
      <c r="HB2225">
        <f>INDEX('[2]SGU-Solar'!$B:$B, MATCH($A2225, '[2]SGU-Solar'!$A:$A,0))</f>
        <v>2</v>
      </c>
      <c r="HC2225">
        <f>INDEX('[2]SGU-Solar'!$B:$B, MATCH($A2225, '[2]SGU-Solar'!$A:$A,0))</f>
        <v>2</v>
      </c>
      <c r="HD2225">
        <f>INDEX('[2]SGU-Solar'!$B:$B, MATCH($A2225, '[2]SGU-Solar'!$A:$A,0))</f>
        <v>2</v>
      </c>
      <c r="HE2225">
        <f>INDEX('[2]SGU-Solar'!$B:$B, MATCH($A2225, '[2]SGU-Solar'!$A:$A,0))</f>
        <v>2</v>
      </c>
      <c r="HF2225">
        <f>INDEX('[2]SGU-Solar'!$B:$B, MATCH($A2225, '[2]SGU-Solar'!$A:$A,0))</f>
        <v>2</v>
      </c>
      <c r="HG2225">
        <f>INDEX('[2]SGU-Solar'!$B:$B, MATCH($A2225, '[2]SGU-Solar'!$A:$A,0))</f>
        <v>2</v>
      </c>
      <c r="HH2225">
        <f>INDEX('[2]SGU-Solar'!$B:$B, MATCH($A2225, '[2]SGU-Solar'!$A:$A,0))</f>
        <v>2</v>
      </c>
      <c r="HI2225">
        <f>INDEX('[2]SGU-Solar'!$B:$B, MATCH($A2225, '[2]SGU-Solar'!$A:$A,0))</f>
        <v>2</v>
      </c>
      <c r="HJ2225">
        <f>INDEX('[2]SGU-Solar'!$B:$B, MATCH($A2225, '[2]SGU-Solar'!$A:$A,0))</f>
        <v>2</v>
      </c>
      <c r="HK2225">
        <f>INDEX('[2]SGU-Solar'!$B:$B, MATCH($A2225, '[2]SGU-Solar'!$A:$A,0))</f>
        <v>2</v>
      </c>
      <c r="HL2225">
        <f>INDEX('[2]SGU-Solar'!$B:$B, MATCH($A2225, '[2]SGU-Solar'!$A:$A,0))</f>
        <v>2</v>
      </c>
      <c r="HM2225">
        <f>INDEX('[2]SGU-Solar'!$B:$B, MATCH($A2225, '[2]SGU-Solar'!$A:$A,0))</f>
        <v>2</v>
      </c>
      <c r="HN2225">
        <f>INDEX('[2]SGU-Solar'!$B:$B, MATCH($A2225, '[2]SGU-Solar'!$A:$A,0))</f>
        <v>2</v>
      </c>
      <c r="HO2225">
        <f>INDEX('[2]SGU-Solar'!$B:$B, MATCH($A2225, '[2]SGU-Solar'!$A:$A,0))</f>
        <v>2</v>
      </c>
      <c r="HP2225">
        <f>INDEX('[2]SGU-Solar'!$B:$B, MATCH($A2225, '[2]SGU-Solar'!$A:$A,0))</f>
        <v>2</v>
      </c>
      <c r="HQ2225">
        <f>INDEX('[2]SGU-Solar'!$B:$B, MATCH($A2225, '[2]SGU-Solar'!$A:$A,0))</f>
        <v>2</v>
      </c>
      <c r="HR2225">
        <f>INDEX('[2]SGU-Solar'!$B:$B, MATCH($A2225, '[2]SGU-Solar'!$A:$A,0))</f>
        <v>2</v>
      </c>
      <c r="HS2225">
        <f>INDEX('[2]SGU-Solar'!$B:$B, MATCH($A2225, '[2]SGU-Solar'!$A:$A,0))</f>
        <v>2</v>
      </c>
      <c r="HT2225">
        <f>INDEX('[2]SGU-Solar'!$B:$B, MATCH($A2225, '[2]SGU-Solar'!$A:$A,0))</f>
        <v>2</v>
      </c>
      <c r="HU2225">
        <f>INDEX('[2]SGU-Solar'!$B:$B, MATCH($A2225, '[2]SGU-Solar'!$A:$A,0))</f>
        <v>2</v>
      </c>
      <c r="HV2225">
        <f>INDEX('[2]SGU-Solar'!$B:$B, MATCH($A2225, '[2]SGU-Solar'!$A:$A,0))</f>
        <v>2</v>
      </c>
      <c r="HW2225">
        <f>INDEX('[2]SGU-Solar'!$B:$B, MATCH($A2225, '[2]SGU-Solar'!$A:$A,0))</f>
        <v>2</v>
      </c>
      <c r="HX2225">
        <f>INDEX('[2]SGU-Solar'!$B:$B, MATCH($A2225, '[2]SGU-Solar'!$A:$A,0))</f>
        <v>2</v>
      </c>
      <c r="HY2225">
        <f>INDEX('[2]SGU-Solar'!$B:$B, MATCH($A2225, '[2]SGU-Solar'!$A:$A,0))</f>
        <v>2</v>
      </c>
      <c r="HZ2225">
        <f>INDEX('[2]SGU-Solar'!$B:$B, MATCH($A2225, '[2]SGU-Solar'!$A:$A,0))</f>
        <v>2</v>
      </c>
      <c r="IA2225">
        <f>INDEX('[2]SGU-Solar'!$B:$B, MATCH($A2225, '[2]SGU-Solar'!$A:$A,0))</f>
        <v>2</v>
      </c>
      <c r="IB2225">
        <f>INDEX('[2]SGU-Solar'!$B:$B, MATCH($A2225, '[2]SGU-Solar'!$A:$A,0))</f>
        <v>2</v>
      </c>
      <c r="IC2225">
        <f>INDEX('[2]SGU-Solar'!$B:$B, MATCH($A2225, '[2]SGU-Solar'!$A:$A,0))</f>
        <v>2</v>
      </c>
      <c r="ID2225">
        <f>INDEX('[2]SGU-Solar'!$B:$B, MATCH($A2225, '[2]SGU-Solar'!$A:$A,0))</f>
        <v>2</v>
      </c>
      <c r="IE2225">
        <f>INDEX('[2]SGU-Solar'!$B:$B, MATCH($A2225, '[2]SGU-Solar'!$A:$A,0))</f>
        <v>2</v>
      </c>
      <c r="IF2225">
        <f>INDEX('[2]SGU-Solar'!$B:$B, MATCH($A2225, '[2]SGU-Solar'!$A:$A,0))</f>
        <v>2</v>
      </c>
      <c r="IG2225">
        <f>INDEX('[2]SGU-Solar'!$B:$B, MATCH($A2225, '[2]SGU-Solar'!$A:$A,0))</f>
        <v>2</v>
      </c>
      <c r="IH2225">
        <f>INDEX('[2]SGU-Solar'!$B:$B, MATCH($A2225, '[2]SGU-Solar'!$A:$A,0))</f>
        <v>2</v>
      </c>
      <c r="II2225">
        <f>INDEX('[2]SGU-Solar'!$B:$B, MATCH($A2225, '[2]SGU-Solar'!$A:$A,0))</f>
        <v>2</v>
      </c>
      <c r="IJ2225">
        <f>INDEX('[2]SGU-Solar'!$B:$B, MATCH($A2225, '[2]SGU-Solar'!$A:$A,0))</f>
        <v>2</v>
      </c>
      <c r="IK2225">
        <f>INDEX('[2]SGU-Solar'!$B:$B, MATCH($A2225, '[2]SGU-Solar'!$A:$A,0))</f>
        <v>2</v>
      </c>
      <c r="IL2225">
        <f>INDEX('[2]SGU-Solar'!$B:$B, MATCH($A2225, '[2]SGU-Solar'!$A:$A,0))</f>
        <v>2</v>
      </c>
      <c r="IM2225">
        <f>INDEX('[2]SGU-Solar'!$B:$B, MATCH($A2225, '[2]SGU-Solar'!$A:$A,0))</f>
        <v>2</v>
      </c>
      <c r="IN2225">
        <f>INDEX('[2]SGU-Solar'!$B:$B, MATCH($A2225, '[2]SGU-Solar'!$A:$A,0))</f>
        <v>2</v>
      </c>
      <c r="IO2225">
        <f>INDEX('[2]SGU-Solar'!$B:$B, MATCH($A2225, '[2]SGU-Solar'!$A:$A,0))</f>
        <v>2</v>
      </c>
      <c r="IP2225">
        <f>INDEX('[2]SGU-Solar'!$B:$B, MATCH($A2225, '[2]SGU-Solar'!$A:$A,0))</f>
        <v>2</v>
      </c>
      <c r="IQ2225">
        <f>INDEX('[2]SGU-Solar'!$B:$B, MATCH($A2225, '[2]SGU-Solar'!$A:$A,0))</f>
        <v>2</v>
      </c>
      <c r="IR2225">
        <f>INDEX('[2]SGU-Solar'!$B:$B, MATCH($A2225, '[2]SGU-Solar'!$A:$A,0))</f>
        <v>2</v>
      </c>
      <c r="IS2225">
        <f>INDEX('[2]SGU-Solar'!$B:$B, MATCH($A2225, '[2]SGU-Solar'!$A:$A,0))</f>
        <v>2</v>
      </c>
      <c r="IT2225">
        <f>INDEX('[2]SGU-Solar'!$B:$B, MATCH($A2225, '[2]SGU-Solar'!$A:$A,0))</f>
        <v>2</v>
      </c>
      <c r="IU2225">
        <f>INDEX('[2]SGU-Solar'!$B:$B, MATCH($A2225, '[2]SGU-Solar'!$A:$A,0))</f>
        <v>2</v>
      </c>
      <c r="IV2225">
        <f>INDEX('[2]SGU-Solar'!$B:$B, MATCH($A2225, '[2]SGU-Solar'!$A:$A,0))</f>
        <v>2</v>
      </c>
      <c r="IW2225">
        <f>INDEX('[2]SGU-Solar'!$B:$B, MATCH($A2225, '[2]SGU-Solar'!$A:$A,0))</f>
        <v>2</v>
      </c>
      <c r="IX2225">
        <f>INDEX('[2]SGU-Solar'!$B:$B, MATCH($A2225, '[2]SGU-Solar'!$A:$A,0))</f>
        <v>2</v>
      </c>
      <c r="IY2225">
        <f>INDEX('[2]SGU-Solar'!$B:$B, MATCH($A2225, '[2]SGU-Solar'!$A:$A,0))</f>
        <v>2</v>
      </c>
      <c r="IZ2225">
        <f>INDEX('[2]SGU-Solar'!$B:$B, MATCH($A2225, '[2]SGU-Solar'!$A:$A,0))</f>
        <v>2</v>
      </c>
      <c r="JA2225">
        <f>INDEX('[2]SGU-Solar'!$B:$B, MATCH($A2225, '[2]SGU-Solar'!$A:$A,0))</f>
        <v>2</v>
      </c>
      <c r="JB2225">
        <f>INDEX('[2]SGU-Solar'!$B:$B, MATCH($A2225, '[2]SGU-Solar'!$A:$A,0))</f>
        <v>2</v>
      </c>
      <c r="JC2225">
        <f>INDEX('[2]SGU-Solar'!$B:$B, MATCH($A2225, '[2]SGU-Solar'!$A:$A,0))</f>
        <v>2</v>
      </c>
      <c r="JD2225">
        <f>INDEX('[2]SGU-Solar'!$B:$B, MATCH($A2225, '[2]SGU-Solar'!$A:$A,0))</f>
        <v>2</v>
      </c>
      <c r="JE2225">
        <f>INDEX('[2]SGU-Solar'!$B:$B, MATCH($A2225, '[2]SGU-Solar'!$A:$A,0))</f>
        <v>2</v>
      </c>
      <c r="JF2225">
        <f>INDEX('[2]SGU-Solar'!$B:$B, MATCH($A2225, '[2]SGU-Solar'!$A:$A,0))</f>
        <v>2</v>
      </c>
      <c r="JG2225">
        <f>INDEX('[2]SGU-Solar'!$B:$B, MATCH($A2225, '[2]SGU-Solar'!$A:$A,0))</f>
        <v>2</v>
      </c>
      <c r="JH2225">
        <f>INDEX('[2]SGU-Solar'!$B:$B, MATCH($A2225, '[2]SGU-Solar'!$A:$A,0))</f>
        <v>2</v>
      </c>
      <c r="JI2225">
        <f>INDEX('[2]SGU-Solar'!$B:$B, MATCH($A2225, '[2]SGU-Solar'!$A:$A,0))</f>
        <v>2</v>
      </c>
      <c r="JJ2225">
        <f>INDEX('[2]SGU-Solar'!$B:$B, MATCH($A2225, '[2]SGU-Solar'!$A:$A,0))</f>
        <v>2</v>
      </c>
      <c r="JK2225">
        <f>INDEX('[2]SGU-Solar'!$B:$B, MATCH($A2225, '[2]SGU-Solar'!$A:$A,0))</f>
        <v>2</v>
      </c>
      <c r="JL2225">
        <f>INDEX('[2]SGU-Solar'!$B:$B, MATCH($A2225, '[2]SGU-Solar'!$A:$A,0))</f>
        <v>2</v>
      </c>
      <c r="JM2225">
        <f>INDEX('[2]SGU-Solar'!$B:$B, MATCH($A2225, '[2]SGU-Solar'!$A:$A,0))</f>
        <v>2</v>
      </c>
      <c r="JN2225">
        <f>INDEX('[2]SGU-Solar'!$B:$B, MATCH($A2225, '[2]SGU-Solar'!$A:$A,0))</f>
        <v>2</v>
      </c>
      <c r="JO2225">
        <f>INDEX('[2]SGU-Solar'!$B:$B, MATCH($A2225, '[2]SGU-Solar'!$A:$A,0))</f>
        <v>2</v>
      </c>
      <c r="JP2225">
        <f>INDEX('[2]SGU-Solar'!$B:$B, MATCH($A2225, '[2]SGU-Solar'!$A:$A,0))</f>
        <v>2</v>
      </c>
      <c r="JQ2225">
        <f>INDEX('[2]SGU-Solar'!$B:$B, MATCH($A2225, '[2]SGU-Solar'!$A:$A,0))</f>
        <v>2</v>
      </c>
      <c r="JR2225">
        <f>INDEX('[2]SGU-Solar'!$B:$B, MATCH($A2225, '[2]SGU-Solar'!$A:$A,0))</f>
        <v>2</v>
      </c>
      <c r="JS2225">
        <f>INDEX('[2]SGU-Solar'!$B:$B, MATCH($A2225, '[2]SGU-Solar'!$A:$A,0))</f>
        <v>2</v>
      </c>
      <c r="JT2225">
        <f>INDEX('[2]SGU-Solar'!$B:$B, MATCH($A2225, '[2]SGU-Solar'!$A:$A,0))</f>
        <v>2</v>
      </c>
      <c r="JU2225">
        <f>INDEX('[2]SGU-Solar'!$B:$B, MATCH($A2225, '[2]SGU-Solar'!$A:$A,0))</f>
        <v>2</v>
      </c>
      <c r="JV2225">
        <f>INDEX('[2]SGU-Solar'!$B:$B, MATCH($A2225, '[2]SGU-Solar'!$A:$A,0))</f>
        <v>2</v>
      </c>
      <c r="JW2225">
        <f>INDEX('[2]SGU-Solar'!$B:$B, MATCH($A2225, '[2]SGU-Solar'!$A:$A,0))</f>
        <v>2</v>
      </c>
      <c r="JX2225">
        <f>INDEX('[2]SGU-Solar'!$B:$B, MATCH($A2225, '[2]SGU-Solar'!$A:$A,0))</f>
        <v>2</v>
      </c>
      <c r="JY2225">
        <f>INDEX('[2]SGU-Solar'!$B:$B, MATCH($A2225, '[2]SGU-Solar'!$A:$A,0))</f>
        <v>2</v>
      </c>
      <c r="JZ2225">
        <f>INDEX('[2]SGU-Solar'!$B:$B, MATCH($A2225, '[2]SGU-Solar'!$A:$A,0))</f>
        <v>2</v>
      </c>
    </row>
    <row r="2226" spans="1:286">
      <c r="A2226">
        <v>5690</v>
      </c>
      <c r="B2226" t="s">
        <v>36</v>
      </c>
      <c r="C2226">
        <v>0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1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1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1</v>
      </c>
      <c r="CF2226">
        <v>1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1</v>
      </c>
      <c r="CM2226">
        <v>0</v>
      </c>
      <c r="CN2226">
        <v>0</v>
      </c>
      <c r="CO2226">
        <v>0</v>
      </c>
      <c r="CP2226">
        <v>1</v>
      </c>
      <c r="CQ2226">
        <v>0</v>
      </c>
      <c r="CR2226">
        <v>1</v>
      </c>
      <c r="CS2226">
        <v>1</v>
      </c>
      <c r="CT2226">
        <v>0</v>
      </c>
      <c r="CU2226">
        <v>2</v>
      </c>
      <c r="CV2226">
        <v>0</v>
      </c>
      <c r="CW2226">
        <v>1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1</v>
      </c>
      <c r="DD2226">
        <v>0</v>
      </c>
      <c r="DE2226">
        <v>3</v>
      </c>
      <c r="DF2226">
        <v>3</v>
      </c>
      <c r="DG2226">
        <v>2</v>
      </c>
      <c r="DH2226">
        <v>0</v>
      </c>
      <c r="DI2226">
        <v>2</v>
      </c>
      <c r="DJ2226">
        <v>0</v>
      </c>
      <c r="DK2226">
        <v>4</v>
      </c>
      <c r="DL2226">
        <v>9</v>
      </c>
      <c r="DM2226">
        <v>1</v>
      </c>
      <c r="DN2226">
        <v>5</v>
      </c>
      <c r="DO2226">
        <v>2</v>
      </c>
      <c r="DP2226">
        <f>INDEX('[2]SGU-Solar'!$B:$B, MATCH($A2226, '[2]SGU-Solar'!$A:$A,0))</f>
        <v>8</v>
      </c>
      <c r="DQ2226">
        <f>INDEX('[2]SGU-Solar'!$B:$B, MATCH($A2226, '[2]SGU-Solar'!$A:$A,0))</f>
        <v>8</v>
      </c>
      <c r="DR2226">
        <f>INDEX('[2]SGU-Solar'!$B:$B, MATCH($A2226, '[2]SGU-Solar'!$A:$A,0))</f>
        <v>8</v>
      </c>
      <c r="DS2226">
        <f>INDEX('[2]SGU-Solar'!$B:$B, MATCH($A2226, '[2]SGU-Solar'!$A:$A,0))</f>
        <v>8</v>
      </c>
      <c r="DT2226">
        <f>INDEX('[2]SGU-Solar'!$B:$B, MATCH($A2226, '[2]SGU-Solar'!$A:$A,0))</f>
        <v>8</v>
      </c>
      <c r="DU2226">
        <f>INDEX('[2]SGU-Solar'!$B:$B, MATCH($A2226, '[2]SGU-Solar'!$A:$A,0))</f>
        <v>8</v>
      </c>
      <c r="DV2226">
        <f>INDEX('[2]SGU-Solar'!$B:$B, MATCH($A2226, '[2]SGU-Solar'!$A:$A,0))</f>
        <v>8</v>
      </c>
      <c r="DW2226">
        <f>INDEX('[2]SGU-Solar'!$B:$B, MATCH($A2226, '[2]SGU-Solar'!$A:$A,0))</f>
        <v>8</v>
      </c>
      <c r="DX2226">
        <f>INDEX('[2]SGU-Solar'!$B:$B, MATCH($A2226, '[2]SGU-Solar'!$A:$A,0))</f>
        <v>8</v>
      </c>
      <c r="DY2226">
        <f>INDEX('[2]SGU-Solar'!$B:$B, MATCH($A2226, '[2]SGU-Solar'!$A:$A,0))</f>
        <v>8</v>
      </c>
      <c r="DZ2226">
        <f>INDEX('[2]SGU-Solar'!$B:$B, MATCH($A2226, '[2]SGU-Solar'!$A:$A,0))</f>
        <v>8</v>
      </c>
      <c r="EA2226">
        <f>INDEX('[2]SGU-Solar'!$B:$B, MATCH($A2226, '[2]SGU-Solar'!$A:$A,0))</f>
        <v>8</v>
      </c>
      <c r="EB2226">
        <f>INDEX('[2]SGU-Solar'!$B:$B, MATCH($A2226, '[2]SGU-Solar'!$A:$A,0))</f>
        <v>8</v>
      </c>
      <c r="EC2226">
        <f>INDEX('[2]SGU-Solar'!$B:$B, MATCH($A2226, '[2]SGU-Solar'!$A:$A,0))</f>
        <v>8</v>
      </c>
      <c r="ED2226">
        <f>INDEX('[2]SGU-Solar'!$B:$B, MATCH($A2226, '[2]SGU-Solar'!$A:$A,0))</f>
        <v>8</v>
      </c>
      <c r="EE2226">
        <f>INDEX('[2]SGU-Solar'!$B:$B, MATCH($A2226, '[2]SGU-Solar'!$A:$A,0))</f>
        <v>8</v>
      </c>
      <c r="EF2226">
        <f>INDEX('[2]SGU-Solar'!$B:$B, MATCH($A2226, '[2]SGU-Solar'!$A:$A,0))</f>
        <v>8</v>
      </c>
      <c r="EG2226">
        <f>INDEX('[2]SGU-Solar'!$S:$S, MATCH($A2226, '[2]SGU-Solar'!$A:$A,0))</f>
        <v>13</v>
      </c>
      <c r="EH2226">
        <f>INDEX('[2]SGU-Solar'!$S:$S, MATCH($A2226, '[2]SGU-Solar'!$A:$A,0))</f>
        <v>13</v>
      </c>
      <c r="EI2226">
        <f>INDEX('[2]SGU-Solar'!$S:$S, MATCH($A2226, '[2]SGU-Solar'!$A:$A,0))</f>
        <v>13</v>
      </c>
      <c r="EJ2226">
        <f>INDEX('[2]SGU-Solar'!$S:$S, MATCH($A2226, '[2]SGU-Solar'!$A:$A,0))</f>
        <v>13</v>
      </c>
      <c r="EK2226">
        <f>INDEX('[2]SGU-Solar'!$S:$S, MATCH($A2226, '[2]SGU-Solar'!$A:$A,0))</f>
        <v>13</v>
      </c>
      <c r="EL2226">
        <f>INDEX('[2]SGU-Solar'!$S:$S, MATCH($A2226, '[2]SGU-Solar'!$A:$A,0))</f>
        <v>13</v>
      </c>
      <c r="EM2226">
        <f>INDEX('[2]SGU-Solar'!$S:$S, MATCH($A2226, '[2]SGU-Solar'!$A:$A,0))</f>
        <v>13</v>
      </c>
      <c r="EN2226">
        <f>INDEX('[2]SGU-Solar'!$S:$S, MATCH($A2226, '[2]SGU-Solar'!$A:$A,0))</f>
        <v>13</v>
      </c>
      <c r="EO2226">
        <f>INDEX('[2]SGU-Solar'!$S:$S, MATCH($A2226, '[2]SGU-Solar'!$A:$A,0))</f>
        <v>13</v>
      </c>
      <c r="EP2226">
        <f>INDEX('[2]SGU-Solar'!$S:$S, MATCH($A2226, '[2]SGU-Solar'!$A:$A,0))</f>
        <v>13</v>
      </c>
      <c r="EQ2226">
        <f>INDEX('[2]SGU-Solar'!$S:$S, MATCH($A2226, '[2]SGU-Solar'!$A:$A,0))</f>
        <v>13</v>
      </c>
      <c r="ER2226">
        <f>INDEX('[2]SGU-Solar'!$S:$S, MATCH($A2226, '[2]SGU-Solar'!$A:$A,0))</f>
        <v>13</v>
      </c>
      <c r="ES2226">
        <f>INDEX('[2]SGU-Solar'!$S:$S, MATCH($A2226, '[2]SGU-Solar'!$A:$A,0))</f>
        <v>13</v>
      </c>
      <c r="ET2226">
        <f>INDEX('[2]SGU-Solar'!$S:$S, MATCH($A2226, '[2]SGU-Solar'!$A:$A,0))</f>
        <v>13</v>
      </c>
      <c r="EU2226">
        <f>INDEX('[2]SGU-Solar'!$S:$S, MATCH($A2226, '[2]SGU-Solar'!$A:$A,0))</f>
        <v>13</v>
      </c>
      <c r="EV2226">
        <f>INDEX('[2]SGU-Solar'!$S:$S, MATCH($A2226, '[2]SGU-Solar'!$A:$A,0))</f>
        <v>13</v>
      </c>
      <c r="EW2226">
        <f>INDEX('[2]SGU-Solar'!$S:$S, MATCH($A2226, '[2]SGU-Solar'!$A:$A,0))</f>
        <v>13</v>
      </c>
      <c r="EX2226">
        <f>INDEX('[2]SGU-Solar'!$S:$S, MATCH($A2226, '[2]SGU-Solar'!$A:$A,0))</f>
        <v>13</v>
      </c>
      <c r="EY2226">
        <f>INDEX('[2]SGU-Solar'!$S:$S, MATCH($A2226, '[2]SGU-Solar'!$A:$A,0))</f>
        <v>13</v>
      </c>
      <c r="EZ2226">
        <f>INDEX('[2]SGU-Solar'!$S:$S, MATCH($A2226, '[2]SGU-Solar'!$A:$A,0))</f>
        <v>13</v>
      </c>
      <c r="FA2226">
        <f>INDEX('[2]SGU-Solar'!$S:$S, MATCH($A2226, '[2]SGU-Solar'!$A:$A,0))</f>
        <v>13</v>
      </c>
      <c r="FB2226">
        <f>INDEX('[2]SGU-Solar'!$S:$S, MATCH($A2226, '[2]SGU-Solar'!$A:$A,0))</f>
        <v>13</v>
      </c>
      <c r="FC2226">
        <f>INDEX('[2]SGU-Solar'!$S:$S, MATCH($A2226, '[2]SGU-Solar'!$A:$A,0))</f>
        <v>13</v>
      </c>
      <c r="FD2226">
        <f>INDEX('[2]SGU-Solar'!$S:$S, MATCH($A2226, '[2]SGU-Solar'!$A:$A,0))</f>
        <v>13</v>
      </c>
      <c r="FE2226">
        <f>INDEX('[2]SGU-Solar'!$S:$S, MATCH($A2226, '[2]SGU-Solar'!$A:$A,0))</f>
        <v>13</v>
      </c>
      <c r="FF2226">
        <f>INDEX('[2]SGU-Solar'!$S:$S, MATCH($A2226, '[2]SGU-Solar'!$A:$A,0))</f>
        <v>13</v>
      </c>
      <c r="FG2226">
        <f>INDEX('[2]SGU-Solar'!$S:$S, MATCH($A2226, '[2]SGU-Solar'!$A:$A,0))</f>
        <v>13</v>
      </c>
      <c r="FH2226">
        <f>INDEX('[2]SGU-Solar'!$S:$S, MATCH($A2226, '[2]SGU-Solar'!$A:$A,0))</f>
        <v>13</v>
      </c>
      <c r="FI2226">
        <f>INDEX('[2]SGU-Solar'!$S:$S, MATCH($A2226, '[2]SGU-Solar'!$A:$A,0))</f>
        <v>13</v>
      </c>
      <c r="FJ2226">
        <f>INDEX('[2]SGU-Solar'!$B:$B, MATCH($A2226, '[2]SGU-Solar'!$A:$A,0))</f>
        <v>8</v>
      </c>
      <c r="FK2226">
        <f>INDEX('[2]SGU-Solar'!$B:$B, MATCH($A2226, '[2]SGU-Solar'!$A:$A,0))</f>
        <v>8</v>
      </c>
      <c r="FL2226">
        <f>INDEX('[2]SGU-Solar'!$B:$B, MATCH($A2226, '[2]SGU-Solar'!$A:$A,0))</f>
        <v>8</v>
      </c>
      <c r="FM2226">
        <f>INDEX('[2]SGU-Solar'!$B:$B, MATCH($A2226, '[2]SGU-Solar'!$A:$A,0))</f>
        <v>8</v>
      </c>
      <c r="FN2226">
        <f>INDEX('[2]SGU-Solar'!$B:$B, MATCH($A2226, '[2]SGU-Solar'!$A:$A,0))</f>
        <v>8</v>
      </c>
      <c r="FO2226">
        <f>INDEX('[2]SGU-Solar'!$B:$B, MATCH($A2226, '[2]SGU-Solar'!$A:$A,0))</f>
        <v>8</v>
      </c>
      <c r="FP2226">
        <f>INDEX('[2]SGU-Solar'!$B:$B, MATCH($A2226, '[2]SGU-Solar'!$A:$A,0))</f>
        <v>8</v>
      </c>
      <c r="FQ2226">
        <f>INDEX('[2]SGU-Solar'!$B:$B, MATCH($A2226, '[2]SGU-Solar'!$A:$A,0))</f>
        <v>8</v>
      </c>
      <c r="FR2226">
        <f>INDEX('[2]SGU-Solar'!$B:$B, MATCH($A2226, '[2]SGU-Solar'!$A:$A,0))</f>
        <v>8</v>
      </c>
      <c r="FS2226">
        <f>INDEX('[2]SGU-Solar'!$B:$B, MATCH($A2226, '[2]SGU-Solar'!$A:$A,0))</f>
        <v>8</v>
      </c>
      <c r="FT2226">
        <f>INDEX('[2]SGU-Solar'!$B:$B, MATCH($A2226, '[2]SGU-Solar'!$A:$A,0))</f>
        <v>8</v>
      </c>
      <c r="FU2226">
        <f>INDEX('[2]SGU-Solar'!$B:$B, MATCH($A2226, '[2]SGU-Solar'!$A:$A,0))</f>
        <v>8</v>
      </c>
      <c r="FV2226">
        <f>INDEX('[2]SGU-Solar'!$B:$B, MATCH($A2226, '[2]SGU-Solar'!$A:$A,0))</f>
        <v>8</v>
      </c>
      <c r="FW2226">
        <f>INDEX('[2]SGU-Solar'!$B:$B, MATCH($A2226, '[2]SGU-Solar'!$A:$A,0))</f>
        <v>8</v>
      </c>
      <c r="FX2226">
        <f>INDEX('[2]SGU-Solar'!$B:$B, MATCH($A2226, '[2]SGU-Solar'!$A:$A,0))</f>
        <v>8</v>
      </c>
      <c r="FY2226">
        <f>INDEX('[2]SGU-Solar'!$B:$B, MATCH($A2226, '[2]SGU-Solar'!$A:$A,0))</f>
        <v>8</v>
      </c>
      <c r="FZ2226">
        <f>INDEX('[2]SGU-Solar'!$B:$B, MATCH($A2226, '[2]SGU-Solar'!$A:$A,0))</f>
        <v>8</v>
      </c>
      <c r="GA2226">
        <f>INDEX('[2]SGU-Solar'!$B:$B, MATCH($A2226, '[2]SGU-Solar'!$A:$A,0))</f>
        <v>8</v>
      </c>
      <c r="GB2226">
        <f>INDEX('[2]SGU-Solar'!$B:$B, MATCH($A2226, '[2]SGU-Solar'!$A:$A,0))</f>
        <v>8</v>
      </c>
      <c r="GC2226">
        <f>INDEX('[2]SGU-Solar'!$B:$B, MATCH($A2226, '[2]SGU-Solar'!$A:$A,0))</f>
        <v>8</v>
      </c>
      <c r="GD2226">
        <f>INDEX('[2]SGU-Solar'!$B:$B, MATCH($A2226, '[2]SGU-Solar'!$A:$A,0))</f>
        <v>8</v>
      </c>
      <c r="GE2226">
        <f>INDEX('[2]SGU-Solar'!$B:$B, MATCH($A2226, '[2]SGU-Solar'!$A:$A,0))</f>
        <v>8</v>
      </c>
      <c r="GF2226">
        <f>INDEX('[2]SGU-Solar'!$B:$B, MATCH($A2226, '[2]SGU-Solar'!$A:$A,0))</f>
        <v>8</v>
      </c>
      <c r="GG2226">
        <f>INDEX('[2]SGU-Solar'!$B:$B, MATCH($A2226, '[2]SGU-Solar'!$A:$A,0))</f>
        <v>8</v>
      </c>
      <c r="GH2226">
        <f>INDEX('[2]SGU-Solar'!$B:$B, MATCH($A2226, '[2]SGU-Solar'!$A:$A,0))</f>
        <v>8</v>
      </c>
      <c r="GI2226">
        <f>INDEX('[2]SGU-Solar'!$B:$B, MATCH($A2226, '[2]SGU-Solar'!$A:$A,0))</f>
        <v>8</v>
      </c>
      <c r="GJ2226">
        <f>INDEX('[2]SGU-Solar'!$B:$B, MATCH($A2226, '[2]SGU-Solar'!$A:$A,0))</f>
        <v>8</v>
      </c>
      <c r="GK2226">
        <f>INDEX('[2]SGU-Solar'!$B:$B, MATCH($A2226, '[2]SGU-Solar'!$A:$A,0))</f>
        <v>8</v>
      </c>
      <c r="GL2226">
        <f>INDEX('[2]SGU-Solar'!$B:$B, MATCH($A2226, '[2]SGU-Solar'!$A:$A,0))</f>
        <v>8</v>
      </c>
      <c r="GM2226">
        <f>INDEX('[2]SGU-Solar'!$B:$B, MATCH($A2226, '[2]SGU-Solar'!$A:$A,0))</f>
        <v>8</v>
      </c>
      <c r="GN2226">
        <f>INDEX('[2]SGU-Solar'!$B:$B, MATCH($A2226, '[2]SGU-Solar'!$A:$A,0))</f>
        <v>8</v>
      </c>
      <c r="GO2226">
        <f>INDEX('[2]SGU-Solar'!$B:$B, MATCH($A2226, '[2]SGU-Solar'!$A:$A,0))</f>
        <v>8</v>
      </c>
      <c r="GP2226">
        <f>INDEX('[2]SGU-Solar'!$B:$B, MATCH($A2226, '[2]SGU-Solar'!$A:$A,0))</f>
        <v>8</v>
      </c>
      <c r="GQ2226">
        <f>INDEX('[2]SGU-Solar'!$B:$B, MATCH($A2226, '[2]SGU-Solar'!$A:$A,0))</f>
        <v>8</v>
      </c>
      <c r="GR2226">
        <f>INDEX('[2]SGU-Solar'!$B:$B, MATCH($A2226, '[2]SGU-Solar'!$A:$A,0))</f>
        <v>8</v>
      </c>
      <c r="GS2226">
        <f>INDEX('[2]SGU-Solar'!$B:$B, MATCH($A2226, '[2]SGU-Solar'!$A:$A,0))</f>
        <v>8</v>
      </c>
      <c r="GT2226">
        <f>INDEX('[2]SGU-Solar'!$B:$B, MATCH($A2226, '[2]SGU-Solar'!$A:$A,0))</f>
        <v>8</v>
      </c>
      <c r="GU2226">
        <f>INDEX('[2]SGU-Solar'!$B:$B, MATCH($A2226, '[2]SGU-Solar'!$A:$A,0))</f>
        <v>8</v>
      </c>
      <c r="GV2226">
        <f>INDEX('[2]SGU-Solar'!$B:$B, MATCH($A2226, '[2]SGU-Solar'!$A:$A,0))</f>
        <v>8</v>
      </c>
      <c r="GW2226">
        <f>INDEX('[2]SGU-Solar'!$B:$B, MATCH($A2226, '[2]SGU-Solar'!$A:$A,0))</f>
        <v>8</v>
      </c>
      <c r="GX2226">
        <f>INDEX('[2]SGU-Solar'!$B:$B, MATCH($A2226, '[2]SGU-Solar'!$A:$A,0))</f>
        <v>8</v>
      </c>
      <c r="GY2226">
        <f>INDEX('[2]SGU-Solar'!$B:$B, MATCH($A2226, '[2]SGU-Solar'!$A:$A,0))</f>
        <v>8</v>
      </c>
      <c r="GZ2226">
        <f>INDEX('[2]SGU-Solar'!$B:$B, MATCH($A2226, '[2]SGU-Solar'!$A:$A,0))</f>
        <v>8</v>
      </c>
      <c r="HA2226">
        <f>INDEX('[2]SGU-Solar'!$B:$B, MATCH($A2226, '[2]SGU-Solar'!$A:$A,0))</f>
        <v>8</v>
      </c>
      <c r="HB2226">
        <f>INDEX('[2]SGU-Solar'!$B:$B, MATCH($A2226, '[2]SGU-Solar'!$A:$A,0))</f>
        <v>8</v>
      </c>
      <c r="HC2226">
        <f>INDEX('[2]SGU-Solar'!$B:$B, MATCH($A2226, '[2]SGU-Solar'!$A:$A,0))</f>
        <v>8</v>
      </c>
      <c r="HD2226">
        <f>INDEX('[2]SGU-Solar'!$B:$B, MATCH($A2226, '[2]SGU-Solar'!$A:$A,0))</f>
        <v>8</v>
      </c>
      <c r="HE2226">
        <f>INDEX('[2]SGU-Solar'!$B:$B, MATCH($A2226, '[2]SGU-Solar'!$A:$A,0))</f>
        <v>8</v>
      </c>
      <c r="HF2226">
        <f>INDEX('[2]SGU-Solar'!$B:$B, MATCH($A2226, '[2]SGU-Solar'!$A:$A,0))</f>
        <v>8</v>
      </c>
      <c r="HG2226">
        <f>INDEX('[2]SGU-Solar'!$B:$B, MATCH($A2226, '[2]SGU-Solar'!$A:$A,0))</f>
        <v>8</v>
      </c>
      <c r="HH2226">
        <f>INDEX('[2]SGU-Solar'!$B:$B, MATCH($A2226, '[2]SGU-Solar'!$A:$A,0))</f>
        <v>8</v>
      </c>
      <c r="HI2226">
        <f>INDEX('[2]SGU-Solar'!$B:$B, MATCH($A2226, '[2]SGU-Solar'!$A:$A,0))</f>
        <v>8</v>
      </c>
      <c r="HJ2226">
        <f>INDEX('[2]SGU-Solar'!$B:$B, MATCH($A2226, '[2]SGU-Solar'!$A:$A,0))</f>
        <v>8</v>
      </c>
      <c r="HK2226">
        <f>INDEX('[2]SGU-Solar'!$B:$B, MATCH($A2226, '[2]SGU-Solar'!$A:$A,0))</f>
        <v>8</v>
      </c>
      <c r="HL2226">
        <f>INDEX('[2]SGU-Solar'!$B:$B, MATCH($A2226, '[2]SGU-Solar'!$A:$A,0))</f>
        <v>8</v>
      </c>
      <c r="HM2226">
        <f>INDEX('[2]SGU-Solar'!$B:$B, MATCH($A2226, '[2]SGU-Solar'!$A:$A,0))</f>
        <v>8</v>
      </c>
      <c r="HN2226">
        <f>INDEX('[2]SGU-Solar'!$B:$B, MATCH($A2226, '[2]SGU-Solar'!$A:$A,0))</f>
        <v>8</v>
      </c>
      <c r="HO2226">
        <f>INDEX('[2]SGU-Solar'!$B:$B, MATCH($A2226, '[2]SGU-Solar'!$A:$A,0))</f>
        <v>8</v>
      </c>
      <c r="HP2226">
        <f>INDEX('[2]SGU-Solar'!$B:$B, MATCH($A2226, '[2]SGU-Solar'!$A:$A,0))</f>
        <v>8</v>
      </c>
      <c r="HQ2226">
        <f>INDEX('[2]SGU-Solar'!$B:$B, MATCH($A2226, '[2]SGU-Solar'!$A:$A,0))</f>
        <v>8</v>
      </c>
      <c r="HR2226">
        <f>INDEX('[2]SGU-Solar'!$B:$B, MATCH($A2226, '[2]SGU-Solar'!$A:$A,0))</f>
        <v>8</v>
      </c>
      <c r="HS2226">
        <f>INDEX('[2]SGU-Solar'!$B:$B, MATCH($A2226, '[2]SGU-Solar'!$A:$A,0))</f>
        <v>8</v>
      </c>
      <c r="HT2226">
        <f>INDEX('[2]SGU-Solar'!$B:$B, MATCH($A2226, '[2]SGU-Solar'!$A:$A,0))</f>
        <v>8</v>
      </c>
      <c r="HU2226">
        <f>INDEX('[2]SGU-Solar'!$B:$B, MATCH($A2226, '[2]SGU-Solar'!$A:$A,0))</f>
        <v>8</v>
      </c>
      <c r="HV2226">
        <f>INDEX('[2]SGU-Solar'!$B:$B, MATCH($A2226, '[2]SGU-Solar'!$A:$A,0))</f>
        <v>8</v>
      </c>
      <c r="HW2226">
        <f>INDEX('[2]SGU-Solar'!$B:$B, MATCH($A2226, '[2]SGU-Solar'!$A:$A,0))</f>
        <v>8</v>
      </c>
      <c r="HX2226">
        <f>INDEX('[2]SGU-Solar'!$B:$B, MATCH($A2226, '[2]SGU-Solar'!$A:$A,0))</f>
        <v>8</v>
      </c>
      <c r="HY2226">
        <f>INDEX('[2]SGU-Solar'!$B:$B, MATCH($A2226, '[2]SGU-Solar'!$A:$A,0))</f>
        <v>8</v>
      </c>
      <c r="HZ2226">
        <f>INDEX('[2]SGU-Solar'!$B:$B, MATCH($A2226, '[2]SGU-Solar'!$A:$A,0))</f>
        <v>8</v>
      </c>
      <c r="IA2226">
        <f>INDEX('[2]SGU-Solar'!$B:$B, MATCH($A2226, '[2]SGU-Solar'!$A:$A,0))</f>
        <v>8</v>
      </c>
      <c r="IB2226">
        <f>INDEX('[2]SGU-Solar'!$B:$B, MATCH($A2226, '[2]SGU-Solar'!$A:$A,0))</f>
        <v>8</v>
      </c>
      <c r="IC2226">
        <f>INDEX('[2]SGU-Solar'!$B:$B, MATCH($A2226, '[2]SGU-Solar'!$A:$A,0))</f>
        <v>8</v>
      </c>
      <c r="ID2226">
        <f>INDEX('[2]SGU-Solar'!$B:$B, MATCH($A2226, '[2]SGU-Solar'!$A:$A,0))</f>
        <v>8</v>
      </c>
      <c r="IE2226">
        <f>INDEX('[2]SGU-Solar'!$B:$B, MATCH($A2226, '[2]SGU-Solar'!$A:$A,0))</f>
        <v>8</v>
      </c>
      <c r="IF2226">
        <f>INDEX('[2]SGU-Solar'!$B:$B, MATCH($A2226, '[2]SGU-Solar'!$A:$A,0))</f>
        <v>8</v>
      </c>
      <c r="IG2226">
        <f>INDEX('[2]SGU-Solar'!$B:$B, MATCH($A2226, '[2]SGU-Solar'!$A:$A,0))</f>
        <v>8</v>
      </c>
      <c r="IH2226">
        <f>INDEX('[2]SGU-Solar'!$B:$B, MATCH($A2226, '[2]SGU-Solar'!$A:$A,0))</f>
        <v>8</v>
      </c>
      <c r="II2226">
        <f>INDEX('[2]SGU-Solar'!$B:$B, MATCH($A2226, '[2]SGU-Solar'!$A:$A,0))</f>
        <v>8</v>
      </c>
      <c r="IJ2226">
        <f>INDEX('[2]SGU-Solar'!$B:$B, MATCH($A2226, '[2]SGU-Solar'!$A:$A,0))</f>
        <v>8</v>
      </c>
      <c r="IK2226">
        <f>INDEX('[2]SGU-Solar'!$B:$B, MATCH($A2226, '[2]SGU-Solar'!$A:$A,0))</f>
        <v>8</v>
      </c>
      <c r="IL2226">
        <f>INDEX('[2]SGU-Solar'!$B:$B, MATCH($A2226, '[2]SGU-Solar'!$A:$A,0))</f>
        <v>8</v>
      </c>
      <c r="IM2226">
        <f>INDEX('[2]SGU-Solar'!$B:$B, MATCH($A2226, '[2]SGU-Solar'!$A:$A,0))</f>
        <v>8</v>
      </c>
      <c r="IN2226">
        <f>INDEX('[2]SGU-Solar'!$B:$B, MATCH($A2226, '[2]SGU-Solar'!$A:$A,0))</f>
        <v>8</v>
      </c>
      <c r="IO2226">
        <f>INDEX('[2]SGU-Solar'!$B:$B, MATCH($A2226, '[2]SGU-Solar'!$A:$A,0))</f>
        <v>8</v>
      </c>
      <c r="IP2226">
        <f>INDEX('[2]SGU-Solar'!$B:$B, MATCH($A2226, '[2]SGU-Solar'!$A:$A,0))</f>
        <v>8</v>
      </c>
      <c r="IQ2226">
        <f>INDEX('[2]SGU-Solar'!$B:$B, MATCH($A2226, '[2]SGU-Solar'!$A:$A,0))</f>
        <v>8</v>
      </c>
      <c r="IR2226">
        <f>INDEX('[2]SGU-Solar'!$B:$B, MATCH($A2226, '[2]SGU-Solar'!$A:$A,0))</f>
        <v>8</v>
      </c>
      <c r="IS2226">
        <f>INDEX('[2]SGU-Solar'!$B:$B, MATCH($A2226, '[2]SGU-Solar'!$A:$A,0))</f>
        <v>8</v>
      </c>
      <c r="IT2226">
        <f>INDEX('[2]SGU-Solar'!$B:$B, MATCH($A2226, '[2]SGU-Solar'!$A:$A,0))</f>
        <v>8</v>
      </c>
      <c r="IU2226">
        <f>INDEX('[2]SGU-Solar'!$B:$B, MATCH($A2226, '[2]SGU-Solar'!$A:$A,0))</f>
        <v>8</v>
      </c>
      <c r="IV2226">
        <f>INDEX('[2]SGU-Solar'!$B:$B, MATCH($A2226, '[2]SGU-Solar'!$A:$A,0))</f>
        <v>8</v>
      </c>
      <c r="IW2226">
        <f>INDEX('[2]SGU-Solar'!$B:$B, MATCH($A2226, '[2]SGU-Solar'!$A:$A,0))</f>
        <v>8</v>
      </c>
      <c r="IX2226">
        <f>INDEX('[2]SGU-Solar'!$B:$B, MATCH($A2226, '[2]SGU-Solar'!$A:$A,0))</f>
        <v>8</v>
      </c>
      <c r="IY2226">
        <f>INDEX('[2]SGU-Solar'!$B:$B, MATCH($A2226, '[2]SGU-Solar'!$A:$A,0))</f>
        <v>8</v>
      </c>
      <c r="IZ2226">
        <f>INDEX('[2]SGU-Solar'!$B:$B, MATCH($A2226, '[2]SGU-Solar'!$A:$A,0))</f>
        <v>8</v>
      </c>
      <c r="JA2226">
        <f>INDEX('[2]SGU-Solar'!$B:$B, MATCH($A2226, '[2]SGU-Solar'!$A:$A,0))</f>
        <v>8</v>
      </c>
      <c r="JB2226">
        <f>INDEX('[2]SGU-Solar'!$B:$B, MATCH($A2226, '[2]SGU-Solar'!$A:$A,0))</f>
        <v>8</v>
      </c>
      <c r="JC2226">
        <f>INDEX('[2]SGU-Solar'!$B:$B, MATCH($A2226, '[2]SGU-Solar'!$A:$A,0))</f>
        <v>8</v>
      </c>
      <c r="JD2226">
        <f>INDEX('[2]SGU-Solar'!$B:$B, MATCH($A2226, '[2]SGU-Solar'!$A:$A,0))</f>
        <v>8</v>
      </c>
      <c r="JE2226">
        <f>INDEX('[2]SGU-Solar'!$B:$B, MATCH($A2226, '[2]SGU-Solar'!$A:$A,0))</f>
        <v>8</v>
      </c>
      <c r="JF2226">
        <f>INDEX('[2]SGU-Solar'!$B:$B, MATCH($A2226, '[2]SGU-Solar'!$A:$A,0))</f>
        <v>8</v>
      </c>
      <c r="JG2226">
        <f>INDEX('[2]SGU-Solar'!$B:$B, MATCH($A2226, '[2]SGU-Solar'!$A:$A,0))</f>
        <v>8</v>
      </c>
      <c r="JH2226">
        <f>INDEX('[2]SGU-Solar'!$B:$B, MATCH($A2226, '[2]SGU-Solar'!$A:$A,0))</f>
        <v>8</v>
      </c>
      <c r="JI2226">
        <f>INDEX('[2]SGU-Solar'!$B:$B, MATCH($A2226, '[2]SGU-Solar'!$A:$A,0))</f>
        <v>8</v>
      </c>
      <c r="JJ2226">
        <f>INDEX('[2]SGU-Solar'!$B:$B, MATCH($A2226, '[2]SGU-Solar'!$A:$A,0))</f>
        <v>8</v>
      </c>
      <c r="JK2226">
        <f>INDEX('[2]SGU-Solar'!$B:$B, MATCH($A2226, '[2]SGU-Solar'!$A:$A,0))</f>
        <v>8</v>
      </c>
      <c r="JL2226">
        <f>INDEX('[2]SGU-Solar'!$B:$B, MATCH($A2226, '[2]SGU-Solar'!$A:$A,0))</f>
        <v>8</v>
      </c>
      <c r="JM2226">
        <f>INDEX('[2]SGU-Solar'!$B:$B, MATCH($A2226, '[2]SGU-Solar'!$A:$A,0))</f>
        <v>8</v>
      </c>
      <c r="JN2226">
        <f>INDEX('[2]SGU-Solar'!$B:$B, MATCH($A2226, '[2]SGU-Solar'!$A:$A,0))</f>
        <v>8</v>
      </c>
      <c r="JO2226">
        <f>INDEX('[2]SGU-Solar'!$B:$B, MATCH($A2226, '[2]SGU-Solar'!$A:$A,0))</f>
        <v>8</v>
      </c>
      <c r="JP2226">
        <f>INDEX('[2]SGU-Solar'!$B:$B, MATCH($A2226, '[2]SGU-Solar'!$A:$A,0))</f>
        <v>8</v>
      </c>
      <c r="JQ2226">
        <f>INDEX('[2]SGU-Solar'!$B:$B, MATCH($A2226, '[2]SGU-Solar'!$A:$A,0))</f>
        <v>8</v>
      </c>
      <c r="JR2226">
        <f>INDEX('[2]SGU-Solar'!$B:$B, MATCH($A2226, '[2]SGU-Solar'!$A:$A,0))</f>
        <v>8</v>
      </c>
      <c r="JS2226">
        <f>INDEX('[2]SGU-Solar'!$B:$B, MATCH($A2226, '[2]SGU-Solar'!$A:$A,0))</f>
        <v>8</v>
      </c>
      <c r="JT2226">
        <f>INDEX('[2]SGU-Solar'!$B:$B, MATCH($A2226, '[2]SGU-Solar'!$A:$A,0))</f>
        <v>8</v>
      </c>
      <c r="JU2226">
        <f>INDEX('[2]SGU-Solar'!$B:$B, MATCH($A2226, '[2]SGU-Solar'!$A:$A,0))</f>
        <v>8</v>
      </c>
      <c r="JV2226">
        <f>INDEX('[2]SGU-Solar'!$B:$B, MATCH($A2226, '[2]SGU-Solar'!$A:$A,0))</f>
        <v>8</v>
      </c>
      <c r="JW2226">
        <f>INDEX('[2]SGU-Solar'!$B:$B, MATCH($A2226, '[2]SGU-Solar'!$A:$A,0))</f>
        <v>8</v>
      </c>
      <c r="JX2226">
        <f>INDEX('[2]SGU-Solar'!$B:$B, MATCH($A2226, '[2]SGU-Solar'!$A:$A,0))</f>
        <v>8</v>
      </c>
      <c r="JY2226">
        <f>INDEX('[2]SGU-Solar'!$B:$B, MATCH($A2226, '[2]SGU-Solar'!$A:$A,0))</f>
        <v>8</v>
      </c>
      <c r="JZ2226">
        <f>INDEX('[2]SGU-Solar'!$B:$B, MATCH($A2226, '[2]SGU-Solar'!$A:$A,0))</f>
        <v>8</v>
      </c>
    </row>
    <row r="2227" spans="1:286">
      <c r="A2227">
        <v>5700</v>
      </c>
      <c r="B2227" t="s">
        <v>36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1</v>
      </c>
      <c r="AA2227">
        <v>0</v>
      </c>
      <c r="AB2227">
        <v>0</v>
      </c>
      <c r="AC2227">
        <v>0</v>
      </c>
      <c r="AD2227">
        <v>0</v>
      </c>
      <c r="AE2227">
        <v>1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1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1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1</v>
      </c>
      <c r="CB2227">
        <v>1</v>
      </c>
      <c r="CC2227">
        <v>0</v>
      </c>
      <c r="CD2227">
        <v>2</v>
      </c>
      <c r="CE2227">
        <v>0</v>
      </c>
      <c r="CF2227">
        <v>2</v>
      </c>
      <c r="CG2227">
        <v>0</v>
      </c>
      <c r="CH2227">
        <v>1</v>
      </c>
      <c r="CI2227">
        <v>4</v>
      </c>
      <c r="CJ2227">
        <v>4</v>
      </c>
      <c r="CK2227">
        <v>1</v>
      </c>
      <c r="CL2227">
        <v>1</v>
      </c>
      <c r="CM2227">
        <v>2</v>
      </c>
      <c r="CN2227">
        <v>1</v>
      </c>
      <c r="CO2227">
        <v>1</v>
      </c>
      <c r="CP2227">
        <v>2</v>
      </c>
      <c r="CQ2227">
        <v>1</v>
      </c>
      <c r="CR2227">
        <v>0</v>
      </c>
      <c r="CS2227">
        <v>2</v>
      </c>
      <c r="CT2227">
        <v>6</v>
      </c>
      <c r="CU2227">
        <v>4</v>
      </c>
      <c r="CV2227">
        <v>1</v>
      </c>
      <c r="CW2227">
        <v>1</v>
      </c>
      <c r="CX2227">
        <v>1</v>
      </c>
      <c r="CY2227">
        <v>1</v>
      </c>
      <c r="CZ2227">
        <v>5</v>
      </c>
      <c r="DA2227">
        <v>1</v>
      </c>
      <c r="DB2227">
        <v>3</v>
      </c>
      <c r="DC2227">
        <v>3</v>
      </c>
      <c r="DD2227">
        <v>1</v>
      </c>
      <c r="DE2227">
        <v>2</v>
      </c>
      <c r="DF2227">
        <v>1</v>
      </c>
      <c r="DG2227">
        <v>4</v>
      </c>
      <c r="DH2227">
        <v>6</v>
      </c>
      <c r="DI2227">
        <v>6</v>
      </c>
      <c r="DJ2227">
        <v>7</v>
      </c>
      <c r="DK2227">
        <v>7</v>
      </c>
      <c r="DL2227">
        <v>5</v>
      </c>
      <c r="DM2227">
        <v>5</v>
      </c>
      <c r="DN2227">
        <v>12</v>
      </c>
      <c r="DO2227">
        <v>14</v>
      </c>
      <c r="DP2227">
        <f>INDEX('[2]SGU-Solar'!$B:$B, MATCH($A2227, '[2]SGU-Solar'!$A:$A,0))</f>
        <v>5</v>
      </c>
      <c r="DQ2227">
        <f>INDEX('[2]SGU-Solar'!$B:$B, MATCH($A2227, '[2]SGU-Solar'!$A:$A,0))</f>
        <v>5</v>
      </c>
      <c r="DR2227">
        <f>INDEX('[2]SGU-Solar'!$B:$B, MATCH($A2227, '[2]SGU-Solar'!$A:$A,0))</f>
        <v>5</v>
      </c>
      <c r="DS2227">
        <f>INDEX('[2]SGU-Solar'!$B:$B, MATCH($A2227, '[2]SGU-Solar'!$A:$A,0))</f>
        <v>5</v>
      </c>
      <c r="DT2227">
        <f>INDEX('[2]SGU-Solar'!$B:$B, MATCH($A2227, '[2]SGU-Solar'!$A:$A,0))</f>
        <v>5</v>
      </c>
      <c r="DU2227">
        <f>INDEX('[2]SGU-Solar'!$B:$B, MATCH($A2227, '[2]SGU-Solar'!$A:$A,0))</f>
        <v>5</v>
      </c>
      <c r="DV2227">
        <f>INDEX('[2]SGU-Solar'!$B:$B, MATCH($A2227, '[2]SGU-Solar'!$A:$A,0))</f>
        <v>5</v>
      </c>
      <c r="DW2227">
        <f>INDEX('[2]SGU-Solar'!$B:$B, MATCH($A2227, '[2]SGU-Solar'!$A:$A,0))</f>
        <v>5</v>
      </c>
      <c r="DX2227">
        <f>INDEX('[2]SGU-Solar'!$B:$B, MATCH($A2227, '[2]SGU-Solar'!$A:$A,0))</f>
        <v>5</v>
      </c>
      <c r="DY2227">
        <f>INDEX('[2]SGU-Solar'!$B:$B, MATCH($A2227, '[2]SGU-Solar'!$A:$A,0))</f>
        <v>5</v>
      </c>
      <c r="DZ2227">
        <f>INDEX('[2]SGU-Solar'!$B:$B, MATCH($A2227, '[2]SGU-Solar'!$A:$A,0))</f>
        <v>5</v>
      </c>
      <c r="EA2227">
        <f>INDEX('[2]SGU-Solar'!$B:$B, MATCH($A2227, '[2]SGU-Solar'!$A:$A,0))</f>
        <v>5</v>
      </c>
      <c r="EB2227">
        <f>INDEX('[2]SGU-Solar'!$B:$B, MATCH($A2227, '[2]SGU-Solar'!$A:$A,0))</f>
        <v>5</v>
      </c>
      <c r="EC2227">
        <f>INDEX('[2]SGU-Solar'!$B:$B, MATCH($A2227, '[2]SGU-Solar'!$A:$A,0))</f>
        <v>5</v>
      </c>
      <c r="ED2227">
        <f>INDEX('[2]SGU-Solar'!$B:$B, MATCH($A2227, '[2]SGU-Solar'!$A:$A,0))</f>
        <v>5</v>
      </c>
      <c r="EE2227">
        <f>INDEX('[2]SGU-Solar'!$B:$B, MATCH($A2227, '[2]SGU-Solar'!$A:$A,0))</f>
        <v>5</v>
      </c>
      <c r="EF2227">
        <f>INDEX('[2]SGU-Solar'!$B:$B, MATCH($A2227, '[2]SGU-Solar'!$A:$A,0))</f>
        <v>5</v>
      </c>
      <c r="EG2227">
        <f>INDEX('[2]SGU-Solar'!$S:$S, MATCH($A2227, '[2]SGU-Solar'!$A:$A,0))</f>
        <v>58</v>
      </c>
      <c r="EH2227">
        <f>INDEX('[2]SGU-Solar'!$S:$S, MATCH($A2227, '[2]SGU-Solar'!$A:$A,0))</f>
        <v>58</v>
      </c>
      <c r="EI2227">
        <f>INDEX('[2]SGU-Solar'!$S:$S, MATCH($A2227, '[2]SGU-Solar'!$A:$A,0))</f>
        <v>58</v>
      </c>
      <c r="EJ2227">
        <f>INDEX('[2]SGU-Solar'!$S:$S, MATCH($A2227, '[2]SGU-Solar'!$A:$A,0))</f>
        <v>58</v>
      </c>
      <c r="EK2227">
        <f>INDEX('[2]SGU-Solar'!$S:$S, MATCH($A2227, '[2]SGU-Solar'!$A:$A,0))</f>
        <v>58</v>
      </c>
      <c r="EL2227">
        <f>INDEX('[2]SGU-Solar'!$S:$S, MATCH($A2227, '[2]SGU-Solar'!$A:$A,0))</f>
        <v>58</v>
      </c>
      <c r="EM2227">
        <f>INDEX('[2]SGU-Solar'!$S:$S, MATCH($A2227, '[2]SGU-Solar'!$A:$A,0))</f>
        <v>58</v>
      </c>
      <c r="EN2227">
        <f>INDEX('[2]SGU-Solar'!$S:$S, MATCH($A2227, '[2]SGU-Solar'!$A:$A,0))</f>
        <v>58</v>
      </c>
      <c r="EO2227">
        <f>INDEX('[2]SGU-Solar'!$S:$S, MATCH($A2227, '[2]SGU-Solar'!$A:$A,0))</f>
        <v>58</v>
      </c>
      <c r="EP2227">
        <f>INDEX('[2]SGU-Solar'!$S:$S, MATCH($A2227, '[2]SGU-Solar'!$A:$A,0))</f>
        <v>58</v>
      </c>
      <c r="EQ2227">
        <f>INDEX('[2]SGU-Solar'!$S:$S, MATCH($A2227, '[2]SGU-Solar'!$A:$A,0))</f>
        <v>58</v>
      </c>
      <c r="ER2227">
        <f>INDEX('[2]SGU-Solar'!$S:$S, MATCH($A2227, '[2]SGU-Solar'!$A:$A,0))</f>
        <v>58</v>
      </c>
      <c r="ES2227">
        <f>INDEX('[2]SGU-Solar'!$S:$S, MATCH($A2227, '[2]SGU-Solar'!$A:$A,0))</f>
        <v>58</v>
      </c>
      <c r="ET2227">
        <f>INDEX('[2]SGU-Solar'!$S:$S, MATCH($A2227, '[2]SGU-Solar'!$A:$A,0))</f>
        <v>58</v>
      </c>
      <c r="EU2227">
        <f>INDEX('[2]SGU-Solar'!$S:$S, MATCH($A2227, '[2]SGU-Solar'!$A:$A,0))</f>
        <v>58</v>
      </c>
      <c r="EV2227">
        <f>INDEX('[2]SGU-Solar'!$S:$S, MATCH($A2227, '[2]SGU-Solar'!$A:$A,0))</f>
        <v>58</v>
      </c>
      <c r="EW2227">
        <f>INDEX('[2]SGU-Solar'!$S:$S, MATCH($A2227, '[2]SGU-Solar'!$A:$A,0))</f>
        <v>58</v>
      </c>
      <c r="EX2227">
        <f>INDEX('[2]SGU-Solar'!$S:$S, MATCH($A2227, '[2]SGU-Solar'!$A:$A,0))</f>
        <v>58</v>
      </c>
      <c r="EY2227">
        <f>INDEX('[2]SGU-Solar'!$S:$S, MATCH($A2227, '[2]SGU-Solar'!$A:$A,0))</f>
        <v>58</v>
      </c>
      <c r="EZ2227">
        <f>INDEX('[2]SGU-Solar'!$S:$S, MATCH($A2227, '[2]SGU-Solar'!$A:$A,0))</f>
        <v>58</v>
      </c>
      <c r="FA2227">
        <f>INDEX('[2]SGU-Solar'!$S:$S, MATCH($A2227, '[2]SGU-Solar'!$A:$A,0))</f>
        <v>58</v>
      </c>
      <c r="FB2227">
        <f>INDEX('[2]SGU-Solar'!$S:$S, MATCH($A2227, '[2]SGU-Solar'!$A:$A,0))</f>
        <v>58</v>
      </c>
      <c r="FC2227">
        <f>INDEX('[2]SGU-Solar'!$S:$S, MATCH($A2227, '[2]SGU-Solar'!$A:$A,0))</f>
        <v>58</v>
      </c>
      <c r="FD2227">
        <f>INDEX('[2]SGU-Solar'!$S:$S, MATCH($A2227, '[2]SGU-Solar'!$A:$A,0))</f>
        <v>58</v>
      </c>
      <c r="FE2227">
        <f>INDEX('[2]SGU-Solar'!$S:$S, MATCH($A2227, '[2]SGU-Solar'!$A:$A,0))</f>
        <v>58</v>
      </c>
      <c r="FF2227">
        <f>INDEX('[2]SGU-Solar'!$S:$S, MATCH($A2227, '[2]SGU-Solar'!$A:$A,0))</f>
        <v>58</v>
      </c>
      <c r="FG2227">
        <f>INDEX('[2]SGU-Solar'!$S:$S, MATCH($A2227, '[2]SGU-Solar'!$A:$A,0))</f>
        <v>58</v>
      </c>
      <c r="FH2227">
        <f>INDEX('[2]SGU-Solar'!$S:$S, MATCH($A2227, '[2]SGU-Solar'!$A:$A,0))</f>
        <v>58</v>
      </c>
      <c r="FI2227">
        <f>INDEX('[2]SGU-Solar'!$S:$S, MATCH($A2227, '[2]SGU-Solar'!$A:$A,0))</f>
        <v>58</v>
      </c>
      <c r="FJ2227">
        <f>INDEX('[2]SGU-Solar'!$B:$B, MATCH($A2227, '[2]SGU-Solar'!$A:$A,0))</f>
        <v>5</v>
      </c>
      <c r="FK2227">
        <f>INDEX('[2]SGU-Solar'!$B:$B, MATCH($A2227, '[2]SGU-Solar'!$A:$A,0))</f>
        <v>5</v>
      </c>
      <c r="FL2227">
        <f>INDEX('[2]SGU-Solar'!$B:$B, MATCH($A2227, '[2]SGU-Solar'!$A:$A,0))</f>
        <v>5</v>
      </c>
      <c r="FM2227">
        <f>INDEX('[2]SGU-Solar'!$B:$B, MATCH($A2227, '[2]SGU-Solar'!$A:$A,0))</f>
        <v>5</v>
      </c>
      <c r="FN2227">
        <f>INDEX('[2]SGU-Solar'!$B:$B, MATCH($A2227, '[2]SGU-Solar'!$A:$A,0))</f>
        <v>5</v>
      </c>
      <c r="FO2227">
        <f>INDEX('[2]SGU-Solar'!$B:$B, MATCH($A2227, '[2]SGU-Solar'!$A:$A,0))</f>
        <v>5</v>
      </c>
      <c r="FP2227">
        <f>INDEX('[2]SGU-Solar'!$B:$B, MATCH($A2227, '[2]SGU-Solar'!$A:$A,0))</f>
        <v>5</v>
      </c>
      <c r="FQ2227">
        <f>INDEX('[2]SGU-Solar'!$B:$B, MATCH($A2227, '[2]SGU-Solar'!$A:$A,0))</f>
        <v>5</v>
      </c>
      <c r="FR2227">
        <f>INDEX('[2]SGU-Solar'!$B:$B, MATCH($A2227, '[2]SGU-Solar'!$A:$A,0))</f>
        <v>5</v>
      </c>
      <c r="FS2227">
        <f>INDEX('[2]SGU-Solar'!$B:$B, MATCH($A2227, '[2]SGU-Solar'!$A:$A,0))</f>
        <v>5</v>
      </c>
      <c r="FT2227">
        <f>INDEX('[2]SGU-Solar'!$B:$B, MATCH($A2227, '[2]SGU-Solar'!$A:$A,0))</f>
        <v>5</v>
      </c>
      <c r="FU2227">
        <f>INDEX('[2]SGU-Solar'!$B:$B, MATCH($A2227, '[2]SGU-Solar'!$A:$A,0))</f>
        <v>5</v>
      </c>
      <c r="FV2227">
        <f>INDEX('[2]SGU-Solar'!$B:$B, MATCH($A2227, '[2]SGU-Solar'!$A:$A,0))</f>
        <v>5</v>
      </c>
      <c r="FW2227">
        <f>INDEX('[2]SGU-Solar'!$B:$B, MATCH($A2227, '[2]SGU-Solar'!$A:$A,0))</f>
        <v>5</v>
      </c>
      <c r="FX2227">
        <f>INDEX('[2]SGU-Solar'!$B:$B, MATCH($A2227, '[2]SGU-Solar'!$A:$A,0))</f>
        <v>5</v>
      </c>
      <c r="FY2227">
        <f>INDEX('[2]SGU-Solar'!$B:$B, MATCH($A2227, '[2]SGU-Solar'!$A:$A,0))</f>
        <v>5</v>
      </c>
      <c r="FZ2227">
        <f>INDEX('[2]SGU-Solar'!$B:$B, MATCH($A2227, '[2]SGU-Solar'!$A:$A,0))</f>
        <v>5</v>
      </c>
      <c r="GA2227">
        <f>INDEX('[2]SGU-Solar'!$B:$B, MATCH($A2227, '[2]SGU-Solar'!$A:$A,0))</f>
        <v>5</v>
      </c>
      <c r="GB2227">
        <f>INDEX('[2]SGU-Solar'!$B:$B, MATCH($A2227, '[2]SGU-Solar'!$A:$A,0))</f>
        <v>5</v>
      </c>
      <c r="GC2227">
        <f>INDEX('[2]SGU-Solar'!$B:$B, MATCH($A2227, '[2]SGU-Solar'!$A:$A,0))</f>
        <v>5</v>
      </c>
      <c r="GD2227">
        <f>INDEX('[2]SGU-Solar'!$B:$B, MATCH($A2227, '[2]SGU-Solar'!$A:$A,0))</f>
        <v>5</v>
      </c>
      <c r="GE2227">
        <f>INDEX('[2]SGU-Solar'!$B:$B, MATCH($A2227, '[2]SGU-Solar'!$A:$A,0))</f>
        <v>5</v>
      </c>
      <c r="GF2227">
        <f>INDEX('[2]SGU-Solar'!$B:$B, MATCH($A2227, '[2]SGU-Solar'!$A:$A,0))</f>
        <v>5</v>
      </c>
      <c r="GG2227">
        <f>INDEX('[2]SGU-Solar'!$B:$B, MATCH($A2227, '[2]SGU-Solar'!$A:$A,0))</f>
        <v>5</v>
      </c>
      <c r="GH2227">
        <f>INDEX('[2]SGU-Solar'!$B:$B, MATCH($A2227, '[2]SGU-Solar'!$A:$A,0))</f>
        <v>5</v>
      </c>
      <c r="GI2227">
        <f>INDEX('[2]SGU-Solar'!$B:$B, MATCH($A2227, '[2]SGU-Solar'!$A:$A,0))</f>
        <v>5</v>
      </c>
      <c r="GJ2227">
        <f>INDEX('[2]SGU-Solar'!$B:$B, MATCH($A2227, '[2]SGU-Solar'!$A:$A,0))</f>
        <v>5</v>
      </c>
      <c r="GK2227">
        <f>INDEX('[2]SGU-Solar'!$B:$B, MATCH($A2227, '[2]SGU-Solar'!$A:$A,0))</f>
        <v>5</v>
      </c>
      <c r="GL2227">
        <f>INDEX('[2]SGU-Solar'!$B:$B, MATCH($A2227, '[2]SGU-Solar'!$A:$A,0))</f>
        <v>5</v>
      </c>
      <c r="GM2227">
        <f>INDEX('[2]SGU-Solar'!$B:$B, MATCH($A2227, '[2]SGU-Solar'!$A:$A,0))</f>
        <v>5</v>
      </c>
      <c r="GN2227">
        <f>INDEX('[2]SGU-Solar'!$B:$B, MATCH($A2227, '[2]SGU-Solar'!$A:$A,0))</f>
        <v>5</v>
      </c>
      <c r="GO2227">
        <f>INDEX('[2]SGU-Solar'!$B:$B, MATCH($A2227, '[2]SGU-Solar'!$A:$A,0))</f>
        <v>5</v>
      </c>
      <c r="GP2227">
        <f>INDEX('[2]SGU-Solar'!$B:$B, MATCH($A2227, '[2]SGU-Solar'!$A:$A,0))</f>
        <v>5</v>
      </c>
      <c r="GQ2227">
        <f>INDEX('[2]SGU-Solar'!$B:$B, MATCH($A2227, '[2]SGU-Solar'!$A:$A,0))</f>
        <v>5</v>
      </c>
      <c r="GR2227">
        <f>INDEX('[2]SGU-Solar'!$B:$B, MATCH($A2227, '[2]SGU-Solar'!$A:$A,0))</f>
        <v>5</v>
      </c>
      <c r="GS2227">
        <f>INDEX('[2]SGU-Solar'!$B:$B, MATCH($A2227, '[2]SGU-Solar'!$A:$A,0))</f>
        <v>5</v>
      </c>
      <c r="GT2227">
        <f>INDEX('[2]SGU-Solar'!$B:$B, MATCH($A2227, '[2]SGU-Solar'!$A:$A,0))</f>
        <v>5</v>
      </c>
      <c r="GU2227">
        <f>INDEX('[2]SGU-Solar'!$B:$B, MATCH($A2227, '[2]SGU-Solar'!$A:$A,0))</f>
        <v>5</v>
      </c>
      <c r="GV2227">
        <f>INDEX('[2]SGU-Solar'!$B:$B, MATCH($A2227, '[2]SGU-Solar'!$A:$A,0))</f>
        <v>5</v>
      </c>
      <c r="GW2227">
        <f>INDEX('[2]SGU-Solar'!$B:$B, MATCH($A2227, '[2]SGU-Solar'!$A:$A,0))</f>
        <v>5</v>
      </c>
      <c r="GX2227">
        <f>INDEX('[2]SGU-Solar'!$B:$B, MATCH($A2227, '[2]SGU-Solar'!$A:$A,0))</f>
        <v>5</v>
      </c>
      <c r="GY2227">
        <f>INDEX('[2]SGU-Solar'!$B:$B, MATCH($A2227, '[2]SGU-Solar'!$A:$A,0))</f>
        <v>5</v>
      </c>
      <c r="GZ2227">
        <f>INDEX('[2]SGU-Solar'!$B:$B, MATCH($A2227, '[2]SGU-Solar'!$A:$A,0))</f>
        <v>5</v>
      </c>
      <c r="HA2227">
        <f>INDEX('[2]SGU-Solar'!$B:$B, MATCH($A2227, '[2]SGU-Solar'!$A:$A,0))</f>
        <v>5</v>
      </c>
      <c r="HB2227">
        <f>INDEX('[2]SGU-Solar'!$B:$B, MATCH($A2227, '[2]SGU-Solar'!$A:$A,0))</f>
        <v>5</v>
      </c>
      <c r="HC2227">
        <f>INDEX('[2]SGU-Solar'!$B:$B, MATCH($A2227, '[2]SGU-Solar'!$A:$A,0))</f>
        <v>5</v>
      </c>
      <c r="HD2227">
        <f>INDEX('[2]SGU-Solar'!$B:$B, MATCH($A2227, '[2]SGU-Solar'!$A:$A,0))</f>
        <v>5</v>
      </c>
      <c r="HE2227">
        <f>INDEX('[2]SGU-Solar'!$B:$B, MATCH($A2227, '[2]SGU-Solar'!$A:$A,0))</f>
        <v>5</v>
      </c>
      <c r="HF2227">
        <f>INDEX('[2]SGU-Solar'!$B:$B, MATCH($A2227, '[2]SGU-Solar'!$A:$A,0))</f>
        <v>5</v>
      </c>
      <c r="HG2227">
        <f>INDEX('[2]SGU-Solar'!$B:$B, MATCH($A2227, '[2]SGU-Solar'!$A:$A,0))</f>
        <v>5</v>
      </c>
      <c r="HH2227">
        <f>INDEX('[2]SGU-Solar'!$B:$B, MATCH($A2227, '[2]SGU-Solar'!$A:$A,0))</f>
        <v>5</v>
      </c>
      <c r="HI2227">
        <f>INDEX('[2]SGU-Solar'!$B:$B, MATCH($A2227, '[2]SGU-Solar'!$A:$A,0))</f>
        <v>5</v>
      </c>
      <c r="HJ2227">
        <f>INDEX('[2]SGU-Solar'!$B:$B, MATCH($A2227, '[2]SGU-Solar'!$A:$A,0))</f>
        <v>5</v>
      </c>
      <c r="HK2227">
        <f>INDEX('[2]SGU-Solar'!$B:$B, MATCH($A2227, '[2]SGU-Solar'!$A:$A,0))</f>
        <v>5</v>
      </c>
      <c r="HL2227">
        <f>INDEX('[2]SGU-Solar'!$B:$B, MATCH($A2227, '[2]SGU-Solar'!$A:$A,0))</f>
        <v>5</v>
      </c>
      <c r="HM2227">
        <f>INDEX('[2]SGU-Solar'!$B:$B, MATCH($A2227, '[2]SGU-Solar'!$A:$A,0))</f>
        <v>5</v>
      </c>
      <c r="HN2227">
        <f>INDEX('[2]SGU-Solar'!$B:$B, MATCH($A2227, '[2]SGU-Solar'!$A:$A,0))</f>
        <v>5</v>
      </c>
      <c r="HO2227">
        <f>INDEX('[2]SGU-Solar'!$B:$B, MATCH($A2227, '[2]SGU-Solar'!$A:$A,0))</f>
        <v>5</v>
      </c>
      <c r="HP2227">
        <f>INDEX('[2]SGU-Solar'!$B:$B, MATCH($A2227, '[2]SGU-Solar'!$A:$A,0))</f>
        <v>5</v>
      </c>
      <c r="HQ2227">
        <f>INDEX('[2]SGU-Solar'!$B:$B, MATCH($A2227, '[2]SGU-Solar'!$A:$A,0))</f>
        <v>5</v>
      </c>
      <c r="HR2227">
        <f>INDEX('[2]SGU-Solar'!$B:$B, MATCH($A2227, '[2]SGU-Solar'!$A:$A,0))</f>
        <v>5</v>
      </c>
      <c r="HS2227">
        <f>INDEX('[2]SGU-Solar'!$B:$B, MATCH($A2227, '[2]SGU-Solar'!$A:$A,0))</f>
        <v>5</v>
      </c>
      <c r="HT2227">
        <f>INDEX('[2]SGU-Solar'!$B:$B, MATCH($A2227, '[2]SGU-Solar'!$A:$A,0))</f>
        <v>5</v>
      </c>
      <c r="HU2227">
        <f>INDEX('[2]SGU-Solar'!$B:$B, MATCH($A2227, '[2]SGU-Solar'!$A:$A,0))</f>
        <v>5</v>
      </c>
      <c r="HV2227">
        <f>INDEX('[2]SGU-Solar'!$B:$B, MATCH($A2227, '[2]SGU-Solar'!$A:$A,0))</f>
        <v>5</v>
      </c>
      <c r="HW2227">
        <f>INDEX('[2]SGU-Solar'!$B:$B, MATCH($A2227, '[2]SGU-Solar'!$A:$A,0))</f>
        <v>5</v>
      </c>
      <c r="HX2227">
        <f>INDEX('[2]SGU-Solar'!$B:$B, MATCH($A2227, '[2]SGU-Solar'!$A:$A,0))</f>
        <v>5</v>
      </c>
      <c r="HY2227">
        <f>INDEX('[2]SGU-Solar'!$B:$B, MATCH($A2227, '[2]SGU-Solar'!$A:$A,0))</f>
        <v>5</v>
      </c>
      <c r="HZ2227">
        <f>INDEX('[2]SGU-Solar'!$B:$B, MATCH($A2227, '[2]SGU-Solar'!$A:$A,0))</f>
        <v>5</v>
      </c>
      <c r="IA2227">
        <f>INDEX('[2]SGU-Solar'!$B:$B, MATCH($A2227, '[2]SGU-Solar'!$A:$A,0))</f>
        <v>5</v>
      </c>
      <c r="IB2227">
        <f>INDEX('[2]SGU-Solar'!$B:$B, MATCH($A2227, '[2]SGU-Solar'!$A:$A,0))</f>
        <v>5</v>
      </c>
      <c r="IC2227">
        <f>INDEX('[2]SGU-Solar'!$B:$B, MATCH($A2227, '[2]SGU-Solar'!$A:$A,0))</f>
        <v>5</v>
      </c>
      <c r="ID2227">
        <f>INDEX('[2]SGU-Solar'!$B:$B, MATCH($A2227, '[2]SGU-Solar'!$A:$A,0))</f>
        <v>5</v>
      </c>
      <c r="IE2227">
        <f>INDEX('[2]SGU-Solar'!$B:$B, MATCH($A2227, '[2]SGU-Solar'!$A:$A,0))</f>
        <v>5</v>
      </c>
      <c r="IF2227">
        <f>INDEX('[2]SGU-Solar'!$B:$B, MATCH($A2227, '[2]SGU-Solar'!$A:$A,0))</f>
        <v>5</v>
      </c>
      <c r="IG2227">
        <f>INDEX('[2]SGU-Solar'!$B:$B, MATCH($A2227, '[2]SGU-Solar'!$A:$A,0))</f>
        <v>5</v>
      </c>
      <c r="IH2227">
        <f>INDEX('[2]SGU-Solar'!$B:$B, MATCH($A2227, '[2]SGU-Solar'!$A:$A,0))</f>
        <v>5</v>
      </c>
      <c r="II2227">
        <f>INDEX('[2]SGU-Solar'!$B:$B, MATCH($A2227, '[2]SGU-Solar'!$A:$A,0))</f>
        <v>5</v>
      </c>
      <c r="IJ2227">
        <f>INDEX('[2]SGU-Solar'!$B:$B, MATCH($A2227, '[2]SGU-Solar'!$A:$A,0))</f>
        <v>5</v>
      </c>
      <c r="IK2227">
        <f>INDEX('[2]SGU-Solar'!$B:$B, MATCH($A2227, '[2]SGU-Solar'!$A:$A,0))</f>
        <v>5</v>
      </c>
      <c r="IL2227">
        <f>INDEX('[2]SGU-Solar'!$B:$B, MATCH($A2227, '[2]SGU-Solar'!$A:$A,0))</f>
        <v>5</v>
      </c>
      <c r="IM2227">
        <f>INDEX('[2]SGU-Solar'!$B:$B, MATCH($A2227, '[2]SGU-Solar'!$A:$A,0))</f>
        <v>5</v>
      </c>
      <c r="IN2227">
        <f>INDEX('[2]SGU-Solar'!$B:$B, MATCH($A2227, '[2]SGU-Solar'!$A:$A,0))</f>
        <v>5</v>
      </c>
      <c r="IO2227">
        <f>INDEX('[2]SGU-Solar'!$B:$B, MATCH($A2227, '[2]SGU-Solar'!$A:$A,0))</f>
        <v>5</v>
      </c>
      <c r="IP2227">
        <f>INDEX('[2]SGU-Solar'!$B:$B, MATCH($A2227, '[2]SGU-Solar'!$A:$A,0))</f>
        <v>5</v>
      </c>
      <c r="IQ2227">
        <f>INDEX('[2]SGU-Solar'!$B:$B, MATCH($A2227, '[2]SGU-Solar'!$A:$A,0))</f>
        <v>5</v>
      </c>
      <c r="IR2227">
        <f>INDEX('[2]SGU-Solar'!$B:$B, MATCH($A2227, '[2]SGU-Solar'!$A:$A,0))</f>
        <v>5</v>
      </c>
      <c r="IS2227">
        <f>INDEX('[2]SGU-Solar'!$B:$B, MATCH($A2227, '[2]SGU-Solar'!$A:$A,0))</f>
        <v>5</v>
      </c>
      <c r="IT2227">
        <f>INDEX('[2]SGU-Solar'!$B:$B, MATCH($A2227, '[2]SGU-Solar'!$A:$A,0))</f>
        <v>5</v>
      </c>
      <c r="IU2227">
        <f>INDEX('[2]SGU-Solar'!$B:$B, MATCH($A2227, '[2]SGU-Solar'!$A:$A,0))</f>
        <v>5</v>
      </c>
      <c r="IV2227">
        <f>INDEX('[2]SGU-Solar'!$B:$B, MATCH($A2227, '[2]SGU-Solar'!$A:$A,0))</f>
        <v>5</v>
      </c>
      <c r="IW2227">
        <f>INDEX('[2]SGU-Solar'!$B:$B, MATCH($A2227, '[2]SGU-Solar'!$A:$A,0))</f>
        <v>5</v>
      </c>
      <c r="IX2227">
        <f>INDEX('[2]SGU-Solar'!$B:$B, MATCH($A2227, '[2]SGU-Solar'!$A:$A,0))</f>
        <v>5</v>
      </c>
      <c r="IY2227">
        <f>INDEX('[2]SGU-Solar'!$B:$B, MATCH($A2227, '[2]SGU-Solar'!$A:$A,0))</f>
        <v>5</v>
      </c>
      <c r="IZ2227">
        <f>INDEX('[2]SGU-Solar'!$B:$B, MATCH($A2227, '[2]SGU-Solar'!$A:$A,0))</f>
        <v>5</v>
      </c>
      <c r="JA2227">
        <f>INDEX('[2]SGU-Solar'!$B:$B, MATCH($A2227, '[2]SGU-Solar'!$A:$A,0))</f>
        <v>5</v>
      </c>
      <c r="JB2227">
        <f>INDEX('[2]SGU-Solar'!$B:$B, MATCH($A2227, '[2]SGU-Solar'!$A:$A,0))</f>
        <v>5</v>
      </c>
      <c r="JC2227">
        <f>INDEX('[2]SGU-Solar'!$B:$B, MATCH($A2227, '[2]SGU-Solar'!$A:$A,0))</f>
        <v>5</v>
      </c>
      <c r="JD2227">
        <f>INDEX('[2]SGU-Solar'!$B:$B, MATCH($A2227, '[2]SGU-Solar'!$A:$A,0))</f>
        <v>5</v>
      </c>
      <c r="JE2227">
        <f>INDEX('[2]SGU-Solar'!$B:$B, MATCH($A2227, '[2]SGU-Solar'!$A:$A,0))</f>
        <v>5</v>
      </c>
      <c r="JF2227">
        <f>INDEX('[2]SGU-Solar'!$B:$B, MATCH($A2227, '[2]SGU-Solar'!$A:$A,0))</f>
        <v>5</v>
      </c>
      <c r="JG2227">
        <f>INDEX('[2]SGU-Solar'!$B:$B, MATCH($A2227, '[2]SGU-Solar'!$A:$A,0))</f>
        <v>5</v>
      </c>
      <c r="JH2227">
        <f>INDEX('[2]SGU-Solar'!$B:$B, MATCH($A2227, '[2]SGU-Solar'!$A:$A,0))</f>
        <v>5</v>
      </c>
      <c r="JI2227">
        <f>INDEX('[2]SGU-Solar'!$B:$B, MATCH($A2227, '[2]SGU-Solar'!$A:$A,0))</f>
        <v>5</v>
      </c>
      <c r="JJ2227">
        <f>INDEX('[2]SGU-Solar'!$B:$B, MATCH($A2227, '[2]SGU-Solar'!$A:$A,0))</f>
        <v>5</v>
      </c>
      <c r="JK2227">
        <f>INDEX('[2]SGU-Solar'!$B:$B, MATCH($A2227, '[2]SGU-Solar'!$A:$A,0))</f>
        <v>5</v>
      </c>
      <c r="JL2227">
        <f>INDEX('[2]SGU-Solar'!$B:$B, MATCH($A2227, '[2]SGU-Solar'!$A:$A,0))</f>
        <v>5</v>
      </c>
      <c r="JM2227">
        <f>INDEX('[2]SGU-Solar'!$B:$B, MATCH($A2227, '[2]SGU-Solar'!$A:$A,0))</f>
        <v>5</v>
      </c>
      <c r="JN2227">
        <f>INDEX('[2]SGU-Solar'!$B:$B, MATCH($A2227, '[2]SGU-Solar'!$A:$A,0))</f>
        <v>5</v>
      </c>
      <c r="JO2227">
        <f>INDEX('[2]SGU-Solar'!$B:$B, MATCH($A2227, '[2]SGU-Solar'!$A:$A,0))</f>
        <v>5</v>
      </c>
      <c r="JP2227">
        <f>INDEX('[2]SGU-Solar'!$B:$B, MATCH($A2227, '[2]SGU-Solar'!$A:$A,0))</f>
        <v>5</v>
      </c>
      <c r="JQ2227">
        <f>INDEX('[2]SGU-Solar'!$B:$B, MATCH($A2227, '[2]SGU-Solar'!$A:$A,0))</f>
        <v>5</v>
      </c>
      <c r="JR2227">
        <f>INDEX('[2]SGU-Solar'!$B:$B, MATCH($A2227, '[2]SGU-Solar'!$A:$A,0))</f>
        <v>5</v>
      </c>
      <c r="JS2227">
        <f>INDEX('[2]SGU-Solar'!$B:$B, MATCH($A2227, '[2]SGU-Solar'!$A:$A,0))</f>
        <v>5</v>
      </c>
      <c r="JT2227">
        <f>INDEX('[2]SGU-Solar'!$B:$B, MATCH($A2227, '[2]SGU-Solar'!$A:$A,0))</f>
        <v>5</v>
      </c>
      <c r="JU2227">
        <f>INDEX('[2]SGU-Solar'!$B:$B, MATCH($A2227, '[2]SGU-Solar'!$A:$A,0))</f>
        <v>5</v>
      </c>
      <c r="JV2227">
        <f>INDEX('[2]SGU-Solar'!$B:$B, MATCH($A2227, '[2]SGU-Solar'!$A:$A,0))</f>
        <v>5</v>
      </c>
      <c r="JW2227">
        <f>INDEX('[2]SGU-Solar'!$B:$B, MATCH($A2227, '[2]SGU-Solar'!$A:$A,0))</f>
        <v>5</v>
      </c>
      <c r="JX2227">
        <f>INDEX('[2]SGU-Solar'!$B:$B, MATCH($A2227, '[2]SGU-Solar'!$A:$A,0))</f>
        <v>5</v>
      </c>
      <c r="JY2227">
        <f>INDEX('[2]SGU-Solar'!$B:$B, MATCH($A2227, '[2]SGU-Solar'!$A:$A,0))</f>
        <v>5</v>
      </c>
      <c r="JZ2227">
        <f>INDEX('[2]SGU-Solar'!$B:$B, MATCH($A2227, '[2]SGU-Solar'!$A:$A,0))</f>
        <v>5</v>
      </c>
    </row>
    <row r="2228" spans="1:286">
      <c r="A2228">
        <v>5701</v>
      </c>
      <c r="B2228" t="s">
        <v>36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0</v>
      </c>
      <c r="CG2228">
        <v>0</v>
      </c>
      <c r="CH2228">
        <v>0</v>
      </c>
      <c r="CI2228">
        <v>0</v>
      </c>
      <c r="CJ2228">
        <v>0</v>
      </c>
      <c r="CK2228">
        <v>0</v>
      </c>
      <c r="CL2228">
        <v>0</v>
      </c>
      <c r="CM2228">
        <v>0</v>
      </c>
      <c r="CN2228">
        <v>0</v>
      </c>
      <c r="CO2228">
        <v>0</v>
      </c>
      <c r="CP2228">
        <v>0</v>
      </c>
      <c r="CQ2228">
        <v>0</v>
      </c>
      <c r="CR2228">
        <v>0</v>
      </c>
      <c r="CS2228">
        <v>0</v>
      </c>
      <c r="CT2228">
        <v>0</v>
      </c>
      <c r="CU2228">
        <v>0</v>
      </c>
      <c r="CV2228">
        <v>0</v>
      </c>
      <c r="CW2228">
        <v>0</v>
      </c>
      <c r="CX2228">
        <v>0</v>
      </c>
      <c r="CY2228">
        <v>0</v>
      </c>
      <c r="CZ2228">
        <v>0</v>
      </c>
      <c r="DA2228">
        <v>0</v>
      </c>
      <c r="DB2228">
        <v>0</v>
      </c>
      <c r="DC2228">
        <v>0</v>
      </c>
      <c r="DD2228">
        <v>0</v>
      </c>
      <c r="DE2228">
        <v>0</v>
      </c>
      <c r="DF2228">
        <v>0</v>
      </c>
      <c r="DG2228">
        <v>0</v>
      </c>
      <c r="DH2228">
        <v>0</v>
      </c>
      <c r="DI2228">
        <v>0</v>
      </c>
      <c r="DJ2228">
        <v>0</v>
      </c>
      <c r="DK2228">
        <v>0</v>
      </c>
      <c r="DL2228">
        <v>0</v>
      </c>
      <c r="DM2228">
        <v>0</v>
      </c>
      <c r="DN2228">
        <v>0</v>
      </c>
      <c r="DO2228">
        <v>0</v>
      </c>
      <c r="DP2228">
        <f>INDEX('[2]SGU-Solar'!$B:$B, MATCH($A2228, '[2]SGU-Solar'!$A:$A,0))</f>
        <v>0</v>
      </c>
      <c r="DQ2228">
        <f>INDEX('[2]SGU-Solar'!$B:$B, MATCH($A2228, '[2]SGU-Solar'!$A:$A,0))</f>
        <v>0</v>
      </c>
      <c r="DR2228">
        <f>INDEX('[2]SGU-Solar'!$B:$B, MATCH($A2228, '[2]SGU-Solar'!$A:$A,0))</f>
        <v>0</v>
      </c>
      <c r="DS2228">
        <f>INDEX('[2]SGU-Solar'!$B:$B, MATCH($A2228, '[2]SGU-Solar'!$A:$A,0))</f>
        <v>0</v>
      </c>
      <c r="DT2228">
        <f>INDEX('[2]SGU-Solar'!$B:$B, MATCH($A2228, '[2]SGU-Solar'!$A:$A,0))</f>
        <v>0</v>
      </c>
      <c r="DU2228">
        <f>INDEX('[2]SGU-Solar'!$B:$B, MATCH($A2228, '[2]SGU-Solar'!$A:$A,0))</f>
        <v>0</v>
      </c>
      <c r="DV2228">
        <f>INDEX('[2]SGU-Solar'!$B:$B, MATCH($A2228, '[2]SGU-Solar'!$A:$A,0))</f>
        <v>0</v>
      </c>
      <c r="DW2228">
        <f>INDEX('[2]SGU-Solar'!$B:$B, MATCH($A2228, '[2]SGU-Solar'!$A:$A,0))</f>
        <v>0</v>
      </c>
      <c r="DX2228">
        <f>INDEX('[2]SGU-Solar'!$B:$B, MATCH($A2228, '[2]SGU-Solar'!$A:$A,0))</f>
        <v>0</v>
      </c>
      <c r="DY2228">
        <f>INDEX('[2]SGU-Solar'!$B:$B, MATCH($A2228, '[2]SGU-Solar'!$A:$A,0))</f>
        <v>0</v>
      </c>
      <c r="DZ2228">
        <f>INDEX('[2]SGU-Solar'!$B:$B, MATCH($A2228, '[2]SGU-Solar'!$A:$A,0))</f>
        <v>0</v>
      </c>
      <c r="EA2228">
        <f>INDEX('[2]SGU-Solar'!$B:$B, MATCH($A2228, '[2]SGU-Solar'!$A:$A,0))</f>
        <v>0</v>
      </c>
      <c r="EB2228">
        <f>INDEX('[2]SGU-Solar'!$B:$B, MATCH($A2228, '[2]SGU-Solar'!$A:$A,0))</f>
        <v>0</v>
      </c>
      <c r="EC2228">
        <f>INDEX('[2]SGU-Solar'!$B:$B, MATCH($A2228, '[2]SGU-Solar'!$A:$A,0))</f>
        <v>0</v>
      </c>
      <c r="ED2228">
        <f>INDEX('[2]SGU-Solar'!$B:$B, MATCH($A2228, '[2]SGU-Solar'!$A:$A,0))</f>
        <v>0</v>
      </c>
      <c r="EE2228">
        <f>INDEX('[2]SGU-Solar'!$B:$B, MATCH($A2228, '[2]SGU-Solar'!$A:$A,0))</f>
        <v>0</v>
      </c>
      <c r="EF2228">
        <f>INDEX('[2]SGU-Solar'!$B:$B, MATCH($A2228, '[2]SGU-Solar'!$A:$A,0))</f>
        <v>0</v>
      </c>
      <c r="EG2228">
        <f>INDEX('[2]SGU-Solar'!$S:$S, MATCH($A2228, '[2]SGU-Solar'!$A:$A,0))</f>
        <v>0</v>
      </c>
      <c r="EH2228">
        <f>INDEX('[2]SGU-Solar'!$S:$S, MATCH($A2228, '[2]SGU-Solar'!$A:$A,0))</f>
        <v>0</v>
      </c>
      <c r="EI2228">
        <f>INDEX('[2]SGU-Solar'!$S:$S, MATCH($A2228, '[2]SGU-Solar'!$A:$A,0))</f>
        <v>0</v>
      </c>
      <c r="EJ2228">
        <f>INDEX('[2]SGU-Solar'!$S:$S, MATCH($A2228, '[2]SGU-Solar'!$A:$A,0))</f>
        <v>0</v>
      </c>
      <c r="EK2228">
        <f>INDEX('[2]SGU-Solar'!$S:$S, MATCH($A2228, '[2]SGU-Solar'!$A:$A,0))</f>
        <v>0</v>
      </c>
      <c r="EL2228">
        <f>INDEX('[2]SGU-Solar'!$S:$S, MATCH($A2228, '[2]SGU-Solar'!$A:$A,0))</f>
        <v>0</v>
      </c>
      <c r="EM2228">
        <f>INDEX('[2]SGU-Solar'!$S:$S, MATCH($A2228, '[2]SGU-Solar'!$A:$A,0))</f>
        <v>0</v>
      </c>
      <c r="EN2228">
        <f>INDEX('[2]SGU-Solar'!$S:$S, MATCH($A2228, '[2]SGU-Solar'!$A:$A,0))</f>
        <v>0</v>
      </c>
      <c r="EO2228">
        <f>INDEX('[2]SGU-Solar'!$S:$S, MATCH($A2228, '[2]SGU-Solar'!$A:$A,0))</f>
        <v>0</v>
      </c>
      <c r="EP2228">
        <f>INDEX('[2]SGU-Solar'!$S:$S, MATCH($A2228, '[2]SGU-Solar'!$A:$A,0))</f>
        <v>0</v>
      </c>
      <c r="EQ2228">
        <f>INDEX('[2]SGU-Solar'!$S:$S, MATCH($A2228, '[2]SGU-Solar'!$A:$A,0))</f>
        <v>0</v>
      </c>
      <c r="ER2228">
        <f>INDEX('[2]SGU-Solar'!$S:$S, MATCH($A2228, '[2]SGU-Solar'!$A:$A,0))</f>
        <v>0</v>
      </c>
      <c r="ES2228">
        <f>INDEX('[2]SGU-Solar'!$S:$S, MATCH($A2228, '[2]SGU-Solar'!$A:$A,0))</f>
        <v>0</v>
      </c>
      <c r="ET2228">
        <f>INDEX('[2]SGU-Solar'!$S:$S, MATCH($A2228, '[2]SGU-Solar'!$A:$A,0))</f>
        <v>0</v>
      </c>
      <c r="EU2228">
        <f>INDEX('[2]SGU-Solar'!$S:$S, MATCH($A2228, '[2]SGU-Solar'!$A:$A,0))</f>
        <v>0</v>
      </c>
      <c r="EV2228">
        <f>INDEX('[2]SGU-Solar'!$S:$S, MATCH($A2228, '[2]SGU-Solar'!$A:$A,0))</f>
        <v>0</v>
      </c>
      <c r="EW2228">
        <f>INDEX('[2]SGU-Solar'!$S:$S, MATCH($A2228, '[2]SGU-Solar'!$A:$A,0))</f>
        <v>0</v>
      </c>
      <c r="EX2228">
        <f>INDEX('[2]SGU-Solar'!$S:$S, MATCH($A2228, '[2]SGU-Solar'!$A:$A,0))</f>
        <v>0</v>
      </c>
      <c r="EY2228">
        <f>INDEX('[2]SGU-Solar'!$S:$S, MATCH($A2228, '[2]SGU-Solar'!$A:$A,0))</f>
        <v>0</v>
      </c>
      <c r="EZ2228">
        <f>INDEX('[2]SGU-Solar'!$S:$S, MATCH($A2228, '[2]SGU-Solar'!$A:$A,0))</f>
        <v>0</v>
      </c>
      <c r="FA2228">
        <f>INDEX('[2]SGU-Solar'!$S:$S, MATCH($A2228, '[2]SGU-Solar'!$A:$A,0))</f>
        <v>0</v>
      </c>
      <c r="FB2228">
        <f>INDEX('[2]SGU-Solar'!$S:$S, MATCH($A2228, '[2]SGU-Solar'!$A:$A,0))</f>
        <v>0</v>
      </c>
      <c r="FC2228">
        <f>INDEX('[2]SGU-Solar'!$S:$S, MATCH($A2228, '[2]SGU-Solar'!$A:$A,0))</f>
        <v>0</v>
      </c>
      <c r="FD2228">
        <f>INDEX('[2]SGU-Solar'!$S:$S, MATCH($A2228, '[2]SGU-Solar'!$A:$A,0))</f>
        <v>0</v>
      </c>
      <c r="FE2228">
        <f>INDEX('[2]SGU-Solar'!$S:$S, MATCH($A2228, '[2]SGU-Solar'!$A:$A,0))</f>
        <v>0</v>
      </c>
      <c r="FF2228">
        <f>INDEX('[2]SGU-Solar'!$S:$S, MATCH($A2228, '[2]SGU-Solar'!$A:$A,0))</f>
        <v>0</v>
      </c>
      <c r="FG2228">
        <f>INDEX('[2]SGU-Solar'!$S:$S, MATCH($A2228, '[2]SGU-Solar'!$A:$A,0))</f>
        <v>0</v>
      </c>
      <c r="FH2228">
        <f>INDEX('[2]SGU-Solar'!$S:$S, MATCH($A2228, '[2]SGU-Solar'!$A:$A,0))</f>
        <v>0</v>
      </c>
      <c r="FI2228">
        <f>INDEX('[2]SGU-Solar'!$S:$S, MATCH($A2228, '[2]SGU-Solar'!$A:$A,0))</f>
        <v>0</v>
      </c>
      <c r="FJ2228">
        <f>INDEX('[2]SGU-Solar'!$B:$B, MATCH($A2228, '[2]SGU-Solar'!$A:$A,0))</f>
        <v>0</v>
      </c>
      <c r="FK2228">
        <f>INDEX('[2]SGU-Solar'!$B:$B, MATCH($A2228, '[2]SGU-Solar'!$A:$A,0))</f>
        <v>0</v>
      </c>
      <c r="FL2228">
        <f>INDEX('[2]SGU-Solar'!$B:$B, MATCH($A2228, '[2]SGU-Solar'!$A:$A,0))</f>
        <v>0</v>
      </c>
      <c r="FM2228">
        <f>INDEX('[2]SGU-Solar'!$B:$B, MATCH($A2228, '[2]SGU-Solar'!$A:$A,0))</f>
        <v>0</v>
      </c>
      <c r="FN2228">
        <f>INDEX('[2]SGU-Solar'!$B:$B, MATCH($A2228, '[2]SGU-Solar'!$A:$A,0))</f>
        <v>0</v>
      </c>
      <c r="FO2228">
        <f>INDEX('[2]SGU-Solar'!$B:$B, MATCH($A2228, '[2]SGU-Solar'!$A:$A,0))</f>
        <v>0</v>
      </c>
      <c r="FP2228">
        <f>INDEX('[2]SGU-Solar'!$B:$B, MATCH($A2228, '[2]SGU-Solar'!$A:$A,0))</f>
        <v>0</v>
      </c>
      <c r="FQ2228">
        <f>INDEX('[2]SGU-Solar'!$B:$B, MATCH($A2228, '[2]SGU-Solar'!$A:$A,0))</f>
        <v>0</v>
      </c>
      <c r="FR2228">
        <f>INDEX('[2]SGU-Solar'!$B:$B, MATCH($A2228, '[2]SGU-Solar'!$A:$A,0))</f>
        <v>0</v>
      </c>
      <c r="FS2228">
        <f>INDEX('[2]SGU-Solar'!$B:$B, MATCH($A2228, '[2]SGU-Solar'!$A:$A,0))</f>
        <v>0</v>
      </c>
      <c r="FT2228">
        <f>INDEX('[2]SGU-Solar'!$B:$B, MATCH($A2228, '[2]SGU-Solar'!$A:$A,0))</f>
        <v>0</v>
      </c>
      <c r="FU2228">
        <f>INDEX('[2]SGU-Solar'!$B:$B, MATCH($A2228, '[2]SGU-Solar'!$A:$A,0))</f>
        <v>0</v>
      </c>
      <c r="FV2228">
        <f>INDEX('[2]SGU-Solar'!$B:$B, MATCH($A2228, '[2]SGU-Solar'!$A:$A,0))</f>
        <v>0</v>
      </c>
      <c r="FW2228">
        <f>INDEX('[2]SGU-Solar'!$B:$B, MATCH($A2228, '[2]SGU-Solar'!$A:$A,0))</f>
        <v>0</v>
      </c>
      <c r="FX2228">
        <f>INDEX('[2]SGU-Solar'!$B:$B, MATCH($A2228, '[2]SGU-Solar'!$A:$A,0))</f>
        <v>0</v>
      </c>
      <c r="FY2228">
        <f>INDEX('[2]SGU-Solar'!$B:$B, MATCH($A2228, '[2]SGU-Solar'!$A:$A,0))</f>
        <v>0</v>
      </c>
      <c r="FZ2228">
        <f>INDEX('[2]SGU-Solar'!$B:$B, MATCH($A2228, '[2]SGU-Solar'!$A:$A,0))</f>
        <v>0</v>
      </c>
      <c r="GA2228">
        <f>INDEX('[2]SGU-Solar'!$B:$B, MATCH($A2228, '[2]SGU-Solar'!$A:$A,0))</f>
        <v>0</v>
      </c>
      <c r="GB2228">
        <f>INDEX('[2]SGU-Solar'!$B:$B, MATCH($A2228, '[2]SGU-Solar'!$A:$A,0))</f>
        <v>0</v>
      </c>
      <c r="GC2228">
        <f>INDEX('[2]SGU-Solar'!$B:$B, MATCH($A2228, '[2]SGU-Solar'!$A:$A,0))</f>
        <v>0</v>
      </c>
      <c r="GD2228">
        <f>INDEX('[2]SGU-Solar'!$B:$B, MATCH($A2228, '[2]SGU-Solar'!$A:$A,0))</f>
        <v>0</v>
      </c>
      <c r="GE2228">
        <f>INDEX('[2]SGU-Solar'!$B:$B, MATCH($A2228, '[2]SGU-Solar'!$A:$A,0))</f>
        <v>0</v>
      </c>
      <c r="GF2228">
        <f>INDEX('[2]SGU-Solar'!$B:$B, MATCH($A2228, '[2]SGU-Solar'!$A:$A,0))</f>
        <v>0</v>
      </c>
      <c r="GG2228">
        <f>INDEX('[2]SGU-Solar'!$B:$B, MATCH($A2228, '[2]SGU-Solar'!$A:$A,0))</f>
        <v>0</v>
      </c>
      <c r="GH2228">
        <f>INDEX('[2]SGU-Solar'!$B:$B, MATCH($A2228, '[2]SGU-Solar'!$A:$A,0))</f>
        <v>0</v>
      </c>
      <c r="GI2228">
        <f>INDEX('[2]SGU-Solar'!$B:$B, MATCH($A2228, '[2]SGU-Solar'!$A:$A,0))</f>
        <v>0</v>
      </c>
      <c r="GJ2228">
        <f>INDEX('[2]SGU-Solar'!$B:$B, MATCH($A2228, '[2]SGU-Solar'!$A:$A,0))</f>
        <v>0</v>
      </c>
      <c r="GK2228">
        <f>INDEX('[2]SGU-Solar'!$B:$B, MATCH($A2228, '[2]SGU-Solar'!$A:$A,0))</f>
        <v>0</v>
      </c>
      <c r="GL2228">
        <f>INDEX('[2]SGU-Solar'!$B:$B, MATCH($A2228, '[2]SGU-Solar'!$A:$A,0))</f>
        <v>0</v>
      </c>
      <c r="GM2228">
        <f>INDEX('[2]SGU-Solar'!$B:$B, MATCH($A2228, '[2]SGU-Solar'!$A:$A,0))</f>
        <v>0</v>
      </c>
      <c r="GN2228">
        <f>INDEX('[2]SGU-Solar'!$B:$B, MATCH($A2228, '[2]SGU-Solar'!$A:$A,0))</f>
        <v>0</v>
      </c>
      <c r="GO2228">
        <f>INDEX('[2]SGU-Solar'!$B:$B, MATCH($A2228, '[2]SGU-Solar'!$A:$A,0))</f>
        <v>0</v>
      </c>
      <c r="GP2228">
        <f>INDEX('[2]SGU-Solar'!$B:$B, MATCH($A2228, '[2]SGU-Solar'!$A:$A,0))</f>
        <v>0</v>
      </c>
      <c r="GQ2228">
        <f>INDEX('[2]SGU-Solar'!$B:$B, MATCH($A2228, '[2]SGU-Solar'!$A:$A,0))</f>
        <v>0</v>
      </c>
      <c r="GR2228">
        <f>INDEX('[2]SGU-Solar'!$B:$B, MATCH($A2228, '[2]SGU-Solar'!$A:$A,0))</f>
        <v>0</v>
      </c>
      <c r="GS2228">
        <f>INDEX('[2]SGU-Solar'!$B:$B, MATCH($A2228, '[2]SGU-Solar'!$A:$A,0))</f>
        <v>0</v>
      </c>
      <c r="GT2228">
        <f>INDEX('[2]SGU-Solar'!$B:$B, MATCH($A2228, '[2]SGU-Solar'!$A:$A,0))</f>
        <v>0</v>
      </c>
      <c r="GU2228">
        <f>INDEX('[2]SGU-Solar'!$B:$B, MATCH($A2228, '[2]SGU-Solar'!$A:$A,0))</f>
        <v>0</v>
      </c>
      <c r="GV2228">
        <f>INDEX('[2]SGU-Solar'!$B:$B, MATCH($A2228, '[2]SGU-Solar'!$A:$A,0))</f>
        <v>0</v>
      </c>
      <c r="GW2228">
        <f>INDEX('[2]SGU-Solar'!$B:$B, MATCH($A2228, '[2]SGU-Solar'!$A:$A,0))</f>
        <v>0</v>
      </c>
      <c r="GX2228">
        <f>INDEX('[2]SGU-Solar'!$B:$B, MATCH($A2228, '[2]SGU-Solar'!$A:$A,0))</f>
        <v>0</v>
      </c>
      <c r="GY2228">
        <f>INDEX('[2]SGU-Solar'!$B:$B, MATCH($A2228, '[2]SGU-Solar'!$A:$A,0))</f>
        <v>0</v>
      </c>
      <c r="GZ2228">
        <f>INDEX('[2]SGU-Solar'!$B:$B, MATCH($A2228, '[2]SGU-Solar'!$A:$A,0))</f>
        <v>0</v>
      </c>
      <c r="HA2228">
        <f>INDEX('[2]SGU-Solar'!$B:$B, MATCH($A2228, '[2]SGU-Solar'!$A:$A,0))</f>
        <v>0</v>
      </c>
      <c r="HB2228">
        <f>INDEX('[2]SGU-Solar'!$B:$B, MATCH($A2228, '[2]SGU-Solar'!$A:$A,0))</f>
        <v>0</v>
      </c>
      <c r="HC2228">
        <f>INDEX('[2]SGU-Solar'!$B:$B, MATCH($A2228, '[2]SGU-Solar'!$A:$A,0))</f>
        <v>0</v>
      </c>
      <c r="HD2228">
        <f>INDEX('[2]SGU-Solar'!$B:$B, MATCH($A2228, '[2]SGU-Solar'!$A:$A,0))</f>
        <v>0</v>
      </c>
      <c r="HE2228">
        <f>INDEX('[2]SGU-Solar'!$B:$B, MATCH($A2228, '[2]SGU-Solar'!$A:$A,0))</f>
        <v>0</v>
      </c>
      <c r="HF2228">
        <f>INDEX('[2]SGU-Solar'!$B:$B, MATCH($A2228, '[2]SGU-Solar'!$A:$A,0))</f>
        <v>0</v>
      </c>
      <c r="HG2228">
        <f>INDEX('[2]SGU-Solar'!$B:$B, MATCH($A2228, '[2]SGU-Solar'!$A:$A,0))</f>
        <v>0</v>
      </c>
      <c r="HH2228">
        <f>INDEX('[2]SGU-Solar'!$B:$B, MATCH($A2228, '[2]SGU-Solar'!$A:$A,0))</f>
        <v>0</v>
      </c>
      <c r="HI2228">
        <f>INDEX('[2]SGU-Solar'!$B:$B, MATCH($A2228, '[2]SGU-Solar'!$A:$A,0))</f>
        <v>0</v>
      </c>
      <c r="HJ2228">
        <f>INDEX('[2]SGU-Solar'!$B:$B, MATCH($A2228, '[2]SGU-Solar'!$A:$A,0))</f>
        <v>0</v>
      </c>
      <c r="HK2228">
        <f>INDEX('[2]SGU-Solar'!$B:$B, MATCH($A2228, '[2]SGU-Solar'!$A:$A,0))</f>
        <v>0</v>
      </c>
      <c r="HL2228">
        <f>INDEX('[2]SGU-Solar'!$B:$B, MATCH($A2228, '[2]SGU-Solar'!$A:$A,0))</f>
        <v>0</v>
      </c>
      <c r="HM2228">
        <f>INDEX('[2]SGU-Solar'!$B:$B, MATCH($A2228, '[2]SGU-Solar'!$A:$A,0))</f>
        <v>0</v>
      </c>
      <c r="HN2228">
        <f>INDEX('[2]SGU-Solar'!$B:$B, MATCH($A2228, '[2]SGU-Solar'!$A:$A,0))</f>
        <v>0</v>
      </c>
      <c r="HO2228">
        <f>INDEX('[2]SGU-Solar'!$B:$B, MATCH($A2228, '[2]SGU-Solar'!$A:$A,0))</f>
        <v>0</v>
      </c>
      <c r="HP2228">
        <f>INDEX('[2]SGU-Solar'!$B:$B, MATCH($A2228, '[2]SGU-Solar'!$A:$A,0))</f>
        <v>0</v>
      </c>
      <c r="HQ2228">
        <f>INDEX('[2]SGU-Solar'!$B:$B, MATCH($A2228, '[2]SGU-Solar'!$A:$A,0))</f>
        <v>0</v>
      </c>
      <c r="HR2228">
        <f>INDEX('[2]SGU-Solar'!$B:$B, MATCH($A2228, '[2]SGU-Solar'!$A:$A,0))</f>
        <v>0</v>
      </c>
      <c r="HS2228">
        <f>INDEX('[2]SGU-Solar'!$B:$B, MATCH($A2228, '[2]SGU-Solar'!$A:$A,0))</f>
        <v>0</v>
      </c>
      <c r="HT2228">
        <f>INDEX('[2]SGU-Solar'!$B:$B, MATCH($A2228, '[2]SGU-Solar'!$A:$A,0))</f>
        <v>0</v>
      </c>
      <c r="HU2228">
        <f>INDEX('[2]SGU-Solar'!$B:$B, MATCH($A2228, '[2]SGU-Solar'!$A:$A,0))</f>
        <v>0</v>
      </c>
      <c r="HV2228">
        <f>INDEX('[2]SGU-Solar'!$B:$B, MATCH($A2228, '[2]SGU-Solar'!$A:$A,0))</f>
        <v>0</v>
      </c>
      <c r="HW2228">
        <f>INDEX('[2]SGU-Solar'!$B:$B, MATCH($A2228, '[2]SGU-Solar'!$A:$A,0))</f>
        <v>0</v>
      </c>
      <c r="HX2228">
        <f>INDEX('[2]SGU-Solar'!$B:$B, MATCH($A2228, '[2]SGU-Solar'!$A:$A,0))</f>
        <v>0</v>
      </c>
      <c r="HY2228">
        <f>INDEX('[2]SGU-Solar'!$B:$B, MATCH($A2228, '[2]SGU-Solar'!$A:$A,0))</f>
        <v>0</v>
      </c>
      <c r="HZ2228">
        <f>INDEX('[2]SGU-Solar'!$B:$B, MATCH($A2228, '[2]SGU-Solar'!$A:$A,0))</f>
        <v>0</v>
      </c>
      <c r="IA2228">
        <f>INDEX('[2]SGU-Solar'!$B:$B, MATCH($A2228, '[2]SGU-Solar'!$A:$A,0))</f>
        <v>0</v>
      </c>
      <c r="IB2228">
        <f>INDEX('[2]SGU-Solar'!$B:$B, MATCH($A2228, '[2]SGU-Solar'!$A:$A,0))</f>
        <v>0</v>
      </c>
      <c r="IC2228">
        <f>INDEX('[2]SGU-Solar'!$B:$B, MATCH($A2228, '[2]SGU-Solar'!$A:$A,0))</f>
        <v>0</v>
      </c>
      <c r="ID2228">
        <f>INDEX('[2]SGU-Solar'!$B:$B, MATCH($A2228, '[2]SGU-Solar'!$A:$A,0))</f>
        <v>0</v>
      </c>
      <c r="IE2228">
        <f>INDEX('[2]SGU-Solar'!$B:$B, MATCH($A2228, '[2]SGU-Solar'!$A:$A,0))</f>
        <v>0</v>
      </c>
      <c r="IF2228">
        <f>INDEX('[2]SGU-Solar'!$B:$B, MATCH($A2228, '[2]SGU-Solar'!$A:$A,0))</f>
        <v>0</v>
      </c>
      <c r="IG2228">
        <f>INDEX('[2]SGU-Solar'!$B:$B, MATCH($A2228, '[2]SGU-Solar'!$A:$A,0))</f>
        <v>0</v>
      </c>
      <c r="IH2228">
        <f>INDEX('[2]SGU-Solar'!$B:$B, MATCH($A2228, '[2]SGU-Solar'!$A:$A,0))</f>
        <v>0</v>
      </c>
      <c r="II2228">
        <f>INDEX('[2]SGU-Solar'!$B:$B, MATCH($A2228, '[2]SGU-Solar'!$A:$A,0))</f>
        <v>0</v>
      </c>
      <c r="IJ2228">
        <f>INDEX('[2]SGU-Solar'!$B:$B, MATCH($A2228, '[2]SGU-Solar'!$A:$A,0))</f>
        <v>0</v>
      </c>
      <c r="IK2228">
        <f>INDEX('[2]SGU-Solar'!$B:$B, MATCH($A2228, '[2]SGU-Solar'!$A:$A,0))</f>
        <v>0</v>
      </c>
      <c r="IL2228">
        <f>INDEX('[2]SGU-Solar'!$B:$B, MATCH($A2228, '[2]SGU-Solar'!$A:$A,0))</f>
        <v>0</v>
      </c>
      <c r="IM2228">
        <f>INDEX('[2]SGU-Solar'!$B:$B, MATCH($A2228, '[2]SGU-Solar'!$A:$A,0))</f>
        <v>0</v>
      </c>
      <c r="IN2228">
        <f>INDEX('[2]SGU-Solar'!$B:$B, MATCH($A2228, '[2]SGU-Solar'!$A:$A,0))</f>
        <v>0</v>
      </c>
      <c r="IO2228">
        <f>INDEX('[2]SGU-Solar'!$B:$B, MATCH($A2228, '[2]SGU-Solar'!$A:$A,0))</f>
        <v>0</v>
      </c>
      <c r="IP2228">
        <f>INDEX('[2]SGU-Solar'!$B:$B, MATCH($A2228, '[2]SGU-Solar'!$A:$A,0))</f>
        <v>0</v>
      </c>
      <c r="IQ2228">
        <f>INDEX('[2]SGU-Solar'!$B:$B, MATCH($A2228, '[2]SGU-Solar'!$A:$A,0))</f>
        <v>0</v>
      </c>
      <c r="IR2228">
        <f>INDEX('[2]SGU-Solar'!$B:$B, MATCH($A2228, '[2]SGU-Solar'!$A:$A,0))</f>
        <v>0</v>
      </c>
      <c r="IS2228">
        <f>INDEX('[2]SGU-Solar'!$B:$B, MATCH($A2228, '[2]SGU-Solar'!$A:$A,0))</f>
        <v>0</v>
      </c>
      <c r="IT2228">
        <f>INDEX('[2]SGU-Solar'!$B:$B, MATCH($A2228, '[2]SGU-Solar'!$A:$A,0))</f>
        <v>0</v>
      </c>
      <c r="IU2228">
        <f>INDEX('[2]SGU-Solar'!$B:$B, MATCH($A2228, '[2]SGU-Solar'!$A:$A,0))</f>
        <v>0</v>
      </c>
      <c r="IV2228">
        <f>INDEX('[2]SGU-Solar'!$B:$B, MATCH($A2228, '[2]SGU-Solar'!$A:$A,0))</f>
        <v>0</v>
      </c>
      <c r="IW2228">
        <f>INDEX('[2]SGU-Solar'!$B:$B, MATCH($A2228, '[2]SGU-Solar'!$A:$A,0))</f>
        <v>0</v>
      </c>
      <c r="IX2228">
        <f>INDEX('[2]SGU-Solar'!$B:$B, MATCH($A2228, '[2]SGU-Solar'!$A:$A,0))</f>
        <v>0</v>
      </c>
      <c r="IY2228">
        <f>INDEX('[2]SGU-Solar'!$B:$B, MATCH($A2228, '[2]SGU-Solar'!$A:$A,0))</f>
        <v>0</v>
      </c>
      <c r="IZ2228">
        <f>INDEX('[2]SGU-Solar'!$B:$B, MATCH($A2228, '[2]SGU-Solar'!$A:$A,0))</f>
        <v>0</v>
      </c>
      <c r="JA2228">
        <f>INDEX('[2]SGU-Solar'!$B:$B, MATCH($A2228, '[2]SGU-Solar'!$A:$A,0))</f>
        <v>0</v>
      </c>
      <c r="JB2228">
        <f>INDEX('[2]SGU-Solar'!$B:$B, MATCH($A2228, '[2]SGU-Solar'!$A:$A,0))</f>
        <v>0</v>
      </c>
      <c r="JC2228">
        <f>INDEX('[2]SGU-Solar'!$B:$B, MATCH($A2228, '[2]SGU-Solar'!$A:$A,0))</f>
        <v>0</v>
      </c>
      <c r="JD2228">
        <f>INDEX('[2]SGU-Solar'!$B:$B, MATCH($A2228, '[2]SGU-Solar'!$A:$A,0))</f>
        <v>0</v>
      </c>
      <c r="JE2228">
        <f>INDEX('[2]SGU-Solar'!$B:$B, MATCH($A2228, '[2]SGU-Solar'!$A:$A,0))</f>
        <v>0</v>
      </c>
      <c r="JF2228">
        <f>INDEX('[2]SGU-Solar'!$B:$B, MATCH($A2228, '[2]SGU-Solar'!$A:$A,0))</f>
        <v>0</v>
      </c>
      <c r="JG2228">
        <f>INDEX('[2]SGU-Solar'!$B:$B, MATCH($A2228, '[2]SGU-Solar'!$A:$A,0))</f>
        <v>0</v>
      </c>
      <c r="JH2228">
        <f>INDEX('[2]SGU-Solar'!$B:$B, MATCH($A2228, '[2]SGU-Solar'!$A:$A,0))</f>
        <v>0</v>
      </c>
      <c r="JI2228">
        <f>INDEX('[2]SGU-Solar'!$B:$B, MATCH($A2228, '[2]SGU-Solar'!$A:$A,0))</f>
        <v>0</v>
      </c>
      <c r="JJ2228">
        <f>INDEX('[2]SGU-Solar'!$B:$B, MATCH($A2228, '[2]SGU-Solar'!$A:$A,0))</f>
        <v>0</v>
      </c>
      <c r="JK2228">
        <f>INDEX('[2]SGU-Solar'!$B:$B, MATCH($A2228, '[2]SGU-Solar'!$A:$A,0))</f>
        <v>0</v>
      </c>
      <c r="JL2228">
        <f>INDEX('[2]SGU-Solar'!$B:$B, MATCH($A2228, '[2]SGU-Solar'!$A:$A,0))</f>
        <v>0</v>
      </c>
      <c r="JM2228">
        <f>INDEX('[2]SGU-Solar'!$B:$B, MATCH($A2228, '[2]SGU-Solar'!$A:$A,0))</f>
        <v>0</v>
      </c>
      <c r="JN2228">
        <f>INDEX('[2]SGU-Solar'!$B:$B, MATCH($A2228, '[2]SGU-Solar'!$A:$A,0))</f>
        <v>0</v>
      </c>
      <c r="JO2228">
        <f>INDEX('[2]SGU-Solar'!$B:$B, MATCH($A2228, '[2]SGU-Solar'!$A:$A,0))</f>
        <v>0</v>
      </c>
      <c r="JP2228">
        <f>INDEX('[2]SGU-Solar'!$B:$B, MATCH($A2228, '[2]SGU-Solar'!$A:$A,0))</f>
        <v>0</v>
      </c>
      <c r="JQ2228">
        <f>INDEX('[2]SGU-Solar'!$B:$B, MATCH($A2228, '[2]SGU-Solar'!$A:$A,0))</f>
        <v>0</v>
      </c>
      <c r="JR2228">
        <f>INDEX('[2]SGU-Solar'!$B:$B, MATCH($A2228, '[2]SGU-Solar'!$A:$A,0))</f>
        <v>0</v>
      </c>
      <c r="JS2228">
        <f>INDEX('[2]SGU-Solar'!$B:$B, MATCH($A2228, '[2]SGU-Solar'!$A:$A,0))</f>
        <v>0</v>
      </c>
      <c r="JT2228">
        <f>INDEX('[2]SGU-Solar'!$B:$B, MATCH($A2228, '[2]SGU-Solar'!$A:$A,0))</f>
        <v>0</v>
      </c>
      <c r="JU2228">
        <f>INDEX('[2]SGU-Solar'!$B:$B, MATCH($A2228, '[2]SGU-Solar'!$A:$A,0))</f>
        <v>0</v>
      </c>
      <c r="JV2228">
        <f>INDEX('[2]SGU-Solar'!$B:$B, MATCH($A2228, '[2]SGU-Solar'!$A:$A,0))</f>
        <v>0</v>
      </c>
      <c r="JW2228">
        <f>INDEX('[2]SGU-Solar'!$B:$B, MATCH($A2228, '[2]SGU-Solar'!$A:$A,0))</f>
        <v>0</v>
      </c>
      <c r="JX2228">
        <f>INDEX('[2]SGU-Solar'!$B:$B, MATCH($A2228, '[2]SGU-Solar'!$A:$A,0))</f>
        <v>0</v>
      </c>
      <c r="JY2228">
        <f>INDEX('[2]SGU-Solar'!$B:$B, MATCH($A2228, '[2]SGU-Solar'!$A:$A,0))</f>
        <v>0</v>
      </c>
      <c r="JZ2228">
        <f>INDEX('[2]SGU-Solar'!$B:$B, MATCH($A2228, '[2]SGU-Solar'!$A:$A,0))</f>
        <v>0</v>
      </c>
    </row>
    <row r="2229" spans="1:286">
      <c r="A2229">
        <v>5710</v>
      </c>
      <c r="B2229" t="s">
        <v>36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4</v>
      </c>
      <c r="U2229">
        <v>1</v>
      </c>
      <c r="V2229">
        <v>3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1</v>
      </c>
      <c r="AI2229">
        <v>1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1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1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0</v>
      </c>
      <c r="BX2229">
        <v>0</v>
      </c>
      <c r="BY2229">
        <v>0</v>
      </c>
      <c r="BZ2229">
        <v>1</v>
      </c>
      <c r="CA2229">
        <v>0</v>
      </c>
      <c r="CB2229">
        <v>0</v>
      </c>
      <c r="CC2229">
        <v>0</v>
      </c>
      <c r="CD2229">
        <v>0</v>
      </c>
      <c r="CE2229">
        <v>1</v>
      </c>
      <c r="CF2229">
        <v>1</v>
      </c>
      <c r="CG2229">
        <v>3</v>
      </c>
      <c r="CH2229">
        <v>1</v>
      </c>
      <c r="CI2229">
        <v>0</v>
      </c>
      <c r="CJ2229">
        <v>1</v>
      </c>
      <c r="CK2229">
        <v>1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3</v>
      </c>
      <c r="CU2229">
        <v>0</v>
      </c>
      <c r="CV2229">
        <v>1</v>
      </c>
      <c r="CW2229">
        <v>0</v>
      </c>
      <c r="CX2229">
        <v>1</v>
      </c>
      <c r="CY2229">
        <v>0</v>
      </c>
      <c r="CZ2229">
        <v>2</v>
      </c>
      <c r="DA2229">
        <v>1</v>
      </c>
      <c r="DB2229">
        <v>0</v>
      </c>
      <c r="DC2229">
        <v>1</v>
      </c>
      <c r="DD2229">
        <v>0</v>
      </c>
      <c r="DE2229">
        <v>1</v>
      </c>
      <c r="DF2229">
        <v>0</v>
      </c>
      <c r="DG2229">
        <v>3</v>
      </c>
      <c r="DH2229">
        <v>1</v>
      </c>
      <c r="DI2229">
        <v>4</v>
      </c>
      <c r="DJ2229">
        <v>2</v>
      </c>
      <c r="DK2229">
        <v>2</v>
      </c>
      <c r="DL2229">
        <v>3</v>
      </c>
      <c r="DM2229">
        <v>3</v>
      </c>
      <c r="DN2229">
        <v>4</v>
      </c>
      <c r="DO2229">
        <v>4</v>
      </c>
      <c r="DP2229">
        <f>INDEX('[2]SGU-Solar'!$B:$B, MATCH($A2229, '[2]SGU-Solar'!$A:$A,0))</f>
        <v>2</v>
      </c>
      <c r="DQ2229">
        <f>INDEX('[2]SGU-Solar'!$B:$B, MATCH($A2229, '[2]SGU-Solar'!$A:$A,0))</f>
        <v>2</v>
      </c>
      <c r="DR2229">
        <f>INDEX('[2]SGU-Solar'!$B:$B, MATCH($A2229, '[2]SGU-Solar'!$A:$A,0))</f>
        <v>2</v>
      </c>
      <c r="DS2229">
        <f>INDEX('[2]SGU-Solar'!$B:$B, MATCH($A2229, '[2]SGU-Solar'!$A:$A,0))</f>
        <v>2</v>
      </c>
      <c r="DT2229">
        <f>INDEX('[2]SGU-Solar'!$B:$B, MATCH($A2229, '[2]SGU-Solar'!$A:$A,0))</f>
        <v>2</v>
      </c>
      <c r="DU2229">
        <f>INDEX('[2]SGU-Solar'!$B:$B, MATCH($A2229, '[2]SGU-Solar'!$A:$A,0))</f>
        <v>2</v>
      </c>
      <c r="DV2229">
        <f>INDEX('[2]SGU-Solar'!$B:$B, MATCH($A2229, '[2]SGU-Solar'!$A:$A,0))</f>
        <v>2</v>
      </c>
      <c r="DW2229">
        <f>INDEX('[2]SGU-Solar'!$B:$B, MATCH($A2229, '[2]SGU-Solar'!$A:$A,0))</f>
        <v>2</v>
      </c>
      <c r="DX2229">
        <f>INDEX('[2]SGU-Solar'!$B:$B, MATCH($A2229, '[2]SGU-Solar'!$A:$A,0))</f>
        <v>2</v>
      </c>
      <c r="DY2229">
        <f>INDEX('[2]SGU-Solar'!$B:$B, MATCH($A2229, '[2]SGU-Solar'!$A:$A,0))</f>
        <v>2</v>
      </c>
      <c r="DZ2229">
        <f>INDEX('[2]SGU-Solar'!$B:$B, MATCH($A2229, '[2]SGU-Solar'!$A:$A,0))</f>
        <v>2</v>
      </c>
      <c r="EA2229">
        <f>INDEX('[2]SGU-Solar'!$B:$B, MATCH($A2229, '[2]SGU-Solar'!$A:$A,0))</f>
        <v>2</v>
      </c>
      <c r="EB2229">
        <f>INDEX('[2]SGU-Solar'!$B:$B, MATCH($A2229, '[2]SGU-Solar'!$A:$A,0))</f>
        <v>2</v>
      </c>
      <c r="EC2229">
        <f>INDEX('[2]SGU-Solar'!$B:$B, MATCH($A2229, '[2]SGU-Solar'!$A:$A,0))</f>
        <v>2</v>
      </c>
      <c r="ED2229">
        <f>INDEX('[2]SGU-Solar'!$B:$B, MATCH($A2229, '[2]SGU-Solar'!$A:$A,0))</f>
        <v>2</v>
      </c>
      <c r="EE2229">
        <f>INDEX('[2]SGU-Solar'!$B:$B, MATCH($A2229, '[2]SGU-Solar'!$A:$A,0))</f>
        <v>2</v>
      </c>
      <c r="EF2229">
        <f>INDEX('[2]SGU-Solar'!$B:$B, MATCH($A2229, '[2]SGU-Solar'!$A:$A,0))</f>
        <v>2</v>
      </c>
      <c r="EG2229">
        <f>INDEX('[2]SGU-Solar'!$S:$S, MATCH($A2229, '[2]SGU-Solar'!$A:$A,0))</f>
        <v>13</v>
      </c>
      <c r="EH2229">
        <f>INDEX('[2]SGU-Solar'!$S:$S, MATCH($A2229, '[2]SGU-Solar'!$A:$A,0))</f>
        <v>13</v>
      </c>
      <c r="EI2229">
        <f>INDEX('[2]SGU-Solar'!$S:$S, MATCH($A2229, '[2]SGU-Solar'!$A:$A,0))</f>
        <v>13</v>
      </c>
      <c r="EJ2229">
        <f>INDEX('[2]SGU-Solar'!$S:$S, MATCH($A2229, '[2]SGU-Solar'!$A:$A,0))</f>
        <v>13</v>
      </c>
      <c r="EK2229">
        <f>INDEX('[2]SGU-Solar'!$S:$S, MATCH($A2229, '[2]SGU-Solar'!$A:$A,0))</f>
        <v>13</v>
      </c>
      <c r="EL2229">
        <f>INDEX('[2]SGU-Solar'!$S:$S, MATCH($A2229, '[2]SGU-Solar'!$A:$A,0))</f>
        <v>13</v>
      </c>
      <c r="EM2229">
        <f>INDEX('[2]SGU-Solar'!$S:$S, MATCH($A2229, '[2]SGU-Solar'!$A:$A,0))</f>
        <v>13</v>
      </c>
      <c r="EN2229">
        <f>INDEX('[2]SGU-Solar'!$S:$S, MATCH($A2229, '[2]SGU-Solar'!$A:$A,0))</f>
        <v>13</v>
      </c>
      <c r="EO2229">
        <f>INDEX('[2]SGU-Solar'!$S:$S, MATCH($A2229, '[2]SGU-Solar'!$A:$A,0))</f>
        <v>13</v>
      </c>
      <c r="EP2229">
        <f>INDEX('[2]SGU-Solar'!$S:$S, MATCH($A2229, '[2]SGU-Solar'!$A:$A,0))</f>
        <v>13</v>
      </c>
      <c r="EQ2229">
        <f>INDEX('[2]SGU-Solar'!$S:$S, MATCH($A2229, '[2]SGU-Solar'!$A:$A,0))</f>
        <v>13</v>
      </c>
      <c r="ER2229">
        <f>INDEX('[2]SGU-Solar'!$S:$S, MATCH($A2229, '[2]SGU-Solar'!$A:$A,0))</f>
        <v>13</v>
      </c>
      <c r="ES2229">
        <f>INDEX('[2]SGU-Solar'!$S:$S, MATCH($A2229, '[2]SGU-Solar'!$A:$A,0))</f>
        <v>13</v>
      </c>
      <c r="ET2229">
        <f>INDEX('[2]SGU-Solar'!$S:$S, MATCH($A2229, '[2]SGU-Solar'!$A:$A,0))</f>
        <v>13</v>
      </c>
      <c r="EU2229">
        <f>INDEX('[2]SGU-Solar'!$S:$S, MATCH($A2229, '[2]SGU-Solar'!$A:$A,0))</f>
        <v>13</v>
      </c>
      <c r="EV2229">
        <f>INDEX('[2]SGU-Solar'!$S:$S, MATCH($A2229, '[2]SGU-Solar'!$A:$A,0))</f>
        <v>13</v>
      </c>
      <c r="EW2229">
        <f>INDEX('[2]SGU-Solar'!$S:$S, MATCH($A2229, '[2]SGU-Solar'!$A:$A,0))</f>
        <v>13</v>
      </c>
      <c r="EX2229">
        <f>INDEX('[2]SGU-Solar'!$S:$S, MATCH($A2229, '[2]SGU-Solar'!$A:$A,0))</f>
        <v>13</v>
      </c>
      <c r="EY2229">
        <f>INDEX('[2]SGU-Solar'!$S:$S, MATCH($A2229, '[2]SGU-Solar'!$A:$A,0))</f>
        <v>13</v>
      </c>
      <c r="EZ2229">
        <f>INDEX('[2]SGU-Solar'!$S:$S, MATCH($A2229, '[2]SGU-Solar'!$A:$A,0))</f>
        <v>13</v>
      </c>
      <c r="FA2229">
        <f>INDEX('[2]SGU-Solar'!$S:$S, MATCH($A2229, '[2]SGU-Solar'!$A:$A,0))</f>
        <v>13</v>
      </c>
      <c r="FB2229">
        <f>INDEX('[2]SGU-Solar'!$S:$S, MATCH($A2229, '[2]SGU-Solar'!$A:$A,0))</f>
        <v>13</v>
      </c>
      <c r="FC2229">
        <f>INDEX('[2]SGU-Solar'!$S:$S, MATCH($A2229, '[2]SGU-Solar'!$A:$A,0))</f>
        <v>13</v>
      </c>
      <c r="FD2229">
        <f>INDEX('[2]SGU-Solar'!$S:$S, MATCH($A2229, '[2]SGU-Solar'!$A:$A,0))</f>
        <v>13</v>
      </c>
      <c r="FE2229">
        <f>INDEX('[2]SGU-Solar'!$S:$S, MATCH($A2229, '[2]SGU-Solar'!$A:$A,0))</f>
        <v>13</v>
      </c>
      <c r="FF2229">
        <f>INDEX('[2]SGU-Solar'!$S:$S, MATCH($A2229, '[2]SGU-Solar'!$A:$A,0))</f>
        <v>13</v>
      </c>
      <c r="FG2229">
        <f>INDEX('[2]SGU-Solar'!$S:$S, MATCH($A2229, '[2]SGU-Solar'!$A:$A,0))</f>
        <v>13</v>
      </c>
      <c r="FH2229">
        <f>INDEX('[2]SGU-Solar'!$S:$S, MATCH($A2229, '[2]SGU-Solar'!$A:$A,0))</f>
        <v>13</v>
      </c>
      <c r="FI2229">
        <f>INDEX('[2]SGU-Solar'!$S:$S, MATCH($A2229, '[2]SGU-Solar'!$A:$A,0))</f>
        <v>13</v>
      </c>
      <c r="FJ2229">
        <f>INDEX('[2]SGU-Solar'!$B:$B, MATCH($A2229, '[2]SGU-Solar'!$A:$A,0))</f>
        <v>2</v>
      </c>
      <c r="FK2229">
        <f>INDEX('[2]SGU-Solar'!$B:$B, MATCH($A2229, '[2]SGU-Solar'!$A:$A,0))</f>
        <v>2</v>
      </c>
      <c r="FL2229">
        <f>INDEX('[2]SGU-Solar'!$B:$B, MATCH($A2229, '[2]SGU-Solar'!$A:$A,0))</f>
        <v>2</v>
      </c>
      <c r="FM2229">
        <f>INDEX('[2]SGU-Solar'!$B:$B, MATCH($A2229, '[2]SGU-Solar'!$A:$A,0))</f>
        <v>2</v>
      </c>
      <c r="FN2229">
        <f>INDEX('[2]SGU-Solar'!$B:$B, MATCH($A2229, '[2]SGU-Solar'!$A:$A,0))</f>
        <v>2</v>
      </c>
      <c r="FO2229">
        <f>INDEX('[2]SGU-Solar'!$B:$B, MATCH($A2229, '[2]SGU-Solar'!$A:$A,0))</f>
        <v>2</v>
      </c>
      <c r="FP2229">
        <f>INDEX('[2]SGU-Solar'!$B:$B, MATCH($A2229, '[2]SGU-Solar'!$A:$A,0))</f>
        <v>2</v>
      </c>
      <c r="FQ2229">
        <f>INDEX('[2]SGU-Solar'!$B:$B, MATCH($A2229, '[2]SGU-Solar'!$A:$A,0))</f>
        <v>2</v>
      </c>
      <c r="FR2229">
        <f>INDEX('[2]SGU-Solar'!$B:$B, MATCH($A2229, '[2]SGU-Solar'!$A:$A,0))</f>
        <v>2</v>
      </c>
      <c r="FS2229">
        <f>INDEX('[2]SGU-Solar'!$B:$B, MATCH($A2229, '[2]SGU-Solar'!$A:$A,0))</f>
        <v>2</v>
      </c>
      <c r="FT2229">
        <f>INDEX('[2]SGU-Solar'!$B:$B, MATCH($A2229, '[2]SGU-Solar'!$A:$A,0))</f>
        <v>2</v>
      </c>
      <c r="FU2229">
        <f>INDEX('[2]SGU-Solar'!$B:$B, MATCH($A2229, '[2]SGU-Solar'!$A:$A,0))</f>
        <v>2</v>
      </c>
      <c r="FV2229">
        <f>INDEX('[2]SGU-Solar'!$B:$B, MATCH($A2229, '[2]SGU-Solar'!$A:$A,0))</f>
        <v>2</v>
      </c>
      <c r="FW2229">
        <f>INDEX('[2]SGU-Solar'!$B:$B, MATCH($A2229, '[2]SGU-Solar'!$A:$A,0))</f>
        <v>2</v>
      </c>
      <c r="FX2229">
        <f>INDEX('[2]SGU-Solar'!$B:$B, MATCH($A2229, '[2]SGU-Solar'!$A:$A,0))</f>
        <v>2</v>
      </c>
      <c r="FY2229">
        <f>INDEX('[2]SGU-Solar'!$B:$B, MATCH($A2229, '[2]SGU-Solar'!$A:$A,0))</f>
        <v>2</v>
      </c>
      <c r="FZ2229">
        <f>INDEX('[2]SGU-Solar'!$B:$B, MATCH($A2229, '[2]SGU-Solar'!$A:$A,0))</f>
        <v>2</v>
      </c>
      <c r="GA2229">
        <f>INDEX('[2]SGU-Solar'!$B:$B, MATCH($A2229, '[2]SGU-Solar'!$A:$A,0))</f>
        <v>2</v>
      </c>
      <c r="GB2229">
        <f>INDEX('[2]SGU-Solar'!$B:$B, MATCH($A2229, '[2]SGU-Solar'!$A:$A,0))</f>
        <v>2</v>
      </c>
      <c r="GC2229">
        <f>INDEX('[2]SGU-Solar'!$B:$B, MATCH($A2229, '[2]SGU-Solar'!$A:$A,0))</f>
        <v>2</v>
      </c>
      <c r="GD2229">
        <f>INDEX('[2]SGU-Solar'!$B:$B, MATCH($A2229, '[2]SGU-Solar'!$A:$A,0))</f>
        <v>2</v>
      </c>
      <c r="GE2229">
        <f>INDEX('[2]SGU-Solar'!$B:$B, MATCH($A2229, '[2]SGU-Solar'!$A:$A,0))</f>
        <v>2</v>
      </c>
      <c r="GF2229">
        <f>INDEX('[2]SGU-Solar'!$B:$B, MATCH($A2229, '[2]SGU-Solar'!$A:$A,0))</f>
        <v>2</v>
      </c>
      <c r="GG2229">
        <f>INDEX('[2]SGU-Solar'!$B:$B, MATCH($A2229, '[2]SGU-Solar'!$A:$A,0))</f>
        <v>2</v>
      </c>
      <c r="GH2229">
        <f>INDEX('[2]SGU-Solar'!$B:$B, MATCH($A2229, '[2]SGU-Solar'!$A:$A,0))</f>
        <v>2</v>
      </c>
      <c r="GI2229">
        <f>INDEX('[2]SGU-Solar'!$B:$B, MATCH($A2229, '[2]SGU-Solar'!$A:$A,0))</f>
        <v>2</v>
      </c>
      <c r="GJ2229">
        <f>INDEX('[2]SGU-Solar'!$B:$B, MATCH($A2229, '[2]SGU-Solar'!$A:$A,0))</f>
        <v>2</v>
      </c>
      <c r="GK2229">
        <f>INDEX('[2]SGU-Solar'!$B:$B, MATCH($A2229, '[2]SGU-Solar'!$A:$A,0))</f>
        <v>2</v>
      </c>
      <c r="GL2229">
        <f>INDEX('[2]SGU-Solar'!$B:$B, MATCH($A2229, '[2]SGU-Solar'!$A:$A,0))</f>
        <v>2</v>
      </c>
      <c r="GM2229">
        <f>INDEX('[2]SGU-Solar'!$B:$B, MATCH($A2229, '[2]SGU-Solar'!$A:$A,0))</f>
        <v>2</v>
      </c>
      <c r="GN2229">
        <f>INDEX('[2]SGU-Solar'!$B:$B, MATCH($A2229, '[2]SGU-Solar'!$A:$A,0))</f>
        <v>2</v>
      </c>
      <c r="GO2229">
        <f>INDEX('[2]SGU-Solar'!$B:$B, MATCH($A2229, '[2]SGU-Solar'!$A:$A,0))</f>
        <v>2</v>
      </c>
      <c r="GP2229">
        <f>INDEX('[2]SGU-Solar'!$B:$B, MATCH($A2229, '[2]SGU-Solar'!$A:$A,0))</f>
        <v>2</v>
      </c>
      <c r="GQ2229">
        <f>INDEX('[2]SGU-Solar'!$B:$B, MATCH($A2229, '[2]SGU-Solar'!$A:$A,0))</f>
        <v>2</v>
      </c>
      <c r="GR2229">
        <f>INDEX('[2]SGU-Solar'!$B:$B, MATCH($A2229, '[2]SGU-Solar'!$A:$A,0))</f>
        <v>2</v>
      </c>
      <c r="GS2229">
        <f>INDEX('[2]SGU-Solar'!$B:$B, MATCH($A2229, '[2]SGU-Solar'!$A:$A,0))</f>
        <v>2</v>
      </c>
      <c r="GT2229">
        <f>INDEX('[2]SGU-Solar'!$B:$B, MATCH($A2229, '[2]SGU-Solar'!$A:$A,0))</f>
        <v>2</v>
      </c>
      <c r="GU2229">
        <f>INDEX('[2]SGU-Solar'!$B:$B, MATCH($A2229, '[2]SGU-Solar'!$A:$A,0))</f>
        <v>2</v>
      </c>
      <c r="GV2229">
        <f>INDEX('[2]SGU-Solar'!$B:$B, MATCH($A2229, '[2]SGU-Solar'!$A:$A,0))</f>
        <v>2</v>
      </c>
      <c r="GW2229">
        <f>INDEX('[2]SGU-Solar'!$B:$B, MATCH($A2229, '[2]SGU-Solar'!$A:$A,0))</f>
        <v>2</v>
      </c>
      <c r="GX2229">
        <f>INDEX('[2]SGU-Solar'!$B:$B, MATCH($A2229, '[2]SGU-Solar'!$A:$A,0))</f>
        <v>2</v>
      </c>
      <c r="GY2229">
        <f>INDEX('[2]SGU-Solar'!$B:$B, MATCH($A2229, '[2]SGU-Solar'!$A:$A,0))</f>
        <v>2</v>
      </c>
      <c r="GZ2229">
        <f>INDEX('[2]SGU-Solar'!$B:$B, MATCH($A2229, '[2]SGU-Solar'!$A:$A,0))</f>
        <v>2</v>
      </c>
      <c r="HA2229">
        <f>INDEX('[2]SGU-Solar'!$B:$B, MATCH($A2229, '[2]SGU-Solar'!$A:$A,0))</f>
        <v>2</v>
      </c>
      <c r="HB2229">
        <f>INDEX('[2]SGU-Solar'!$B:$B, MATCH($A2229, '[2]SGU-Solar'!$A:$A,0))</f>
        <v>2</v>
      </c>
      <c r="HC2229">
        <f>INDEX('[2]SGU-Solar'!$B:$B, MATCH($A2229, '[2]SGU-Solar'!$A:$A,0))</f>
        <v>2</v>
      </c>
      <c r="HD2229">
        <f>INDEX('[2]SGU-Solar'!$B:$B, MATCH($A2229, '[2]SGU-Solar'!$A:$A,0))</f>
        <v>2</v>
      </c>
      <c r="HE2229">
        <f>INDEX('[2]SGU-Solar'!$B:$B, MATCH($A2229, '[2]SGU-Solar'!$A:$A,0))</f>
        <v>2</v>
      </c>
      <c r="HF2229">
        <f>INDEX('[2]SGU-Solar'!$B:$B, MATCH($A2229, '[2]SGU-Solar'!$A:$A,0))</f>
        <v>2</v>
      </c>
      <c r="HG2229">
        <f>INDEX('[2]SGU-Solar'!$B:$B, MATCH($A2229, '[2]SGU-Solar'!$A:$A,0))</f>
        <v>2</v>
      </c>
      <c r="HH2229">
        <f>INDEX('[2]SGU-Solar'!$B:$B, MATCH($A2229, '[2]SGU-Solar'!$A:$A,0))</f>
        <v>2</v>
      </c>
      <c r="HI2229">
        <f>INDEX('[2]SGU-Solar'!$B:$B, MATCH($A2229, '[2]SGU-Solar'!$A:$A,0))</f>
        <v>2</v>
      </c>
      <c r="HJ2229">
        <f>INDEX('[2]SGU-Solar'!$B:$B, MATCH($A2229, '[2]SGU-Solar'!$A:$A,0))</f>
        <v>2</v>
      </c>
      <c r="HK2229">
        <f>INDEX('[2]SGU-Solar'!$B:$B, MATCH($A2229, '[2]SGU-Solar'!$A:$A,0))</f>
        <v>2</v>
      </c>
      <c r="HL2229">
        <f>INDEX('[2]SGU-Solar'!$B:$B, MATCH($A2229, '[2]SGU-Solar'!$A:$A,0))</f>
        <v>2</v>
      </c>
      <c r="HM2229">
        <f>INDEX('[2]SGU-Solar'!$B:$B, MATCH($A2229, '[2]SGU-Solar'!$A:$A,0))</f>
        <v>2</v>
      </c>
      <c r="HN2229">
        <f>INDEX('[2]SGU-Solar'!$B:$B, MATCH($A2229, '[2]SGU-Solar'!$A:$A,0))</f>
        <v>2</v>
      </c>
      <c r="HO2229">
        <f>INDEX('[2]SGU-Solar'!$B:$B, MATCH($A2229, '[2]SGU-Solar'!$A:$A,0))</f>
        <v>2</v>
      </c>
      <c r="HP2229">
        <f>INDEX('[2]SGU-Solar'!$B:$B, MATCH($A2229, '[2]SGU-Solar'!$A:$A,0))</f>
        <v>2</v>
      </c>
      <c r="HQ2229">
        <f>INDEX('[2]SGU-Solar'!$B:$B, MATCH($A2229, '[2]SGU-Solar'!$A:$A,0))</f>
        <v>2</v>
      </c>
      <c r="HR2229">
        <f>INDEX('[2]SGU-Solar'!$B:$B, MATCH($A2229, '[2]SGU-Solar'!$A:$A,0))</f>
        <v>2</v>
      </c>
      <c r="HS2229">
        <f>INDEX('[2]SGU-Solar'!$B:$B, MATCH($A2229, '[2]SGU-Solar'!$A:$A,0))</f>
        <v>2</v>
      </c>
      <c r="HT2229">
        <f>INDEX('[2]SGU-Solar'!$B:$B, MATCH($A2229, '[2]SGU-Solar'!$A:$A,0))</f>
        <v>2</v>
      </c>
      <c r="HU2229">
        <f>INDEX('[2]SGU-Solar'!$B:$B, MATCH($A2229, '[2]SGU-Solar'!$A:$A,0))</f>
        <v>2</v>
      </c>
      <c r="HV2229">
        <f>INDEX('[2]SGU-Solar'!$B:$B, MATCH($A2229, '[2]SGU-Solar'!$A:$A,0))</f>
        <v>2</v>
      </c>
      <c r="HW2229">
        <f>INDEX('[2]SGU-Solar'!$B:$B, MATCH($A2229, '[2]SGU-Solar'!$A:$A,0))</f>
        <v>2</v>
      </c>
      <c r="HX2229">
        <f>INDEX('[2]SGU-Solar'!$B:$B, MATCH($A2229, '[2]SGU-Solar'!$A:$A,0))</f>
        <v>2</v>
      </c>
      <c r="HY2229">
        <f>INDEX('[2]SGU-Solar'!$B:$B, MATCH($A2229, '[2]SGU-Solar'!$A:$A,0))</f>
        <v>2</v>
      </c>
      <c r="HZ2229">
        <f>INDEX('[2]SGU-Solar'!$B:$B, MATCH($A2229, '[2]SGU-Solar'!$A:$A,0))</f>
        <v>2</v>
      </c>
      <c r="IA2229">
        <f>INDEX('[2]SGU-Solar'!$B:$B, MATCH($A2229, '[2]SGU-Solar'!$A:$A,0))</f>
        <v>2</v>
      </c>
      <c r="IB2229">
        <f>INDEX('[2]SGU-Solar'!$B:$B, MATCH($A2229, '[2]SGU-Solar'!$A:$A,0))</f>
        <v>2</v>
      </c>
      <c r="IC2229">
        <f>INDEX('[2]SGU-Solar'!$B:$B, MATCH($A2229, '[2]SGU-Solar'!$A:$A,0))</f>
        <v>2</v>
      </c>
      <c r="ID2229">
        <f>INDEX('[2]SGU-Solar'!$B:$B, MATCH($A2229, '[2]SGU-Solar'!$A:$A,0))</f>
        <v>2</v>
      </c>
      <c r="IE2229">
        <f>INDEX('[2]SGU-Solar'!$B:$B, MATCH($A2229, '[2]SGU-Solar'!$A:$A,0))</f>
        <v>2</v>
      </c>
      <c r="IF2229">
        <f>INDEX('[2]SGU-Solar'!$B:$B, MATCH($A2229, '[2]SGU-Solar'!$A:$A,0))</f>
        <v>2</v>
      </c>
      <c r="IG2229">
        <f>INDEX('[2]SGU-Solar'!$B:$B, MATCH($A2229, '[2]SGU-Solar'!$A:$A,0))</f>
        <v>2</v>
      </c>
      <c r="IH2229">
        <f>INDEX('[2]SGU-Solar'!$B:$B, MATCH($A2229, '[2]SGU-Solar'!$A:$A,0))</f>
        <v>2</v>
      </c>
      <c r="II2229">
        <f>INDEX('[2]SGU-Solar'!$B:$B, MATCH($A2229, '[2]SGU-Solar'!$A:$A,0))</f>
        <v>2</v>
      </c>
      <c r="IJ2229">
        <f>INDEX('[2]SGU-Solar'!$B:$B, MATCH($A2229, '[2]SGU-Solar'!$A:$A,0))</f>
        <v>2</v>
      </c>
      <c r="IK2229">
        <f>INDEX('[2]SGU-Solar'!$B:$B, MATCH($A2229, '[2]SGU-Solar'!$A:$A,0))</f>
        <v>2</v>
      </c>
      <c r="IL2229">
        <f>INDEX('[2]SGU-Solar'!$B:$B, MATCH($A2229, '[2]SGU-Solar'!$A:$A,0))</f>
        <v>2</v>
      </c>
      <c r="IM2229">
        <f>INDEX('[2]SGU-Solar'!$B:$B, MATCH($A2229, '[2]SGU-Solar'!$A:$A,0))</f>
        <v>2</v>
      </c>
      <c r="IN2229">
        <f>INDEX('[2]SGU-Solar'!$B:$B, MATCH($A2229, '[2]SGU-Solar'!$A:$A,0))</f>
        <v>2</v>
      </c>
      <c r="IO2229">
        <f>INDEX('[2]SGU-Solar'!$B:$B, MATCH($A2229, '[2]SGU-Solar'!$A:$A,0))</f>
        <v>2</v>
      </c>
      <c r="IP2229">
        <f>INDEX('[2]SGU-Solar'!$B:$B, MATCH($A2229, '[2]SGU-Solar'!$A:$A,0))</f>
        <v>2</v>
      </c>
      <c r="IQ2229">
        <f>INDEX('[2]SGU-Solar'!$B:$B, MATCH($A2229, '[2]SGU-Solar'!$A:$A,0))</f>
        <v>2</v>
      </c>
      <c r="IR2229">
        <f>INDEX('[2]SGU-Solar'!$B:$B, MATCH($A2229, '[2]SGU-Solar'!$A:$A,0))</f>
        <v>2</v>
      </c>
      <c r="IS2229">
        <f>INDEX('[2]SGU-Solar'!$B:$B, MATCH($A2229, '[2]SGU-Solar'!$A:$A,0))</f>
        <v>2</v>
      </c>
      <c r="IT2229">
        <f>INDEX('[2]SGU-Solar'!$B:$B, MATCH($A2229, '[2]SGU-Solar'!$A:$A,0))</f>
        <v>2</v>
      </c>
      <c r="IU2229">
        <f>INDEX('[2]SGU-Solar'!$B:$B, MATCH($A2229, '[2]SGU-Solar'!$A:$A,0))</f>
        <v>2</v>
      </c>
      <c r="IV2229">
        <f>INDEX('[2]SGU-Solar'!$B:$B, MATCH($A2229, '[2]SGU-Solar'!$A:$A,0))</f>
        <v>2</v>
      </c>
      <c r="IW2229">
        <f>INDEX('[2]SGU-Solar'!$B:$B, MATCH($A2229, '[2]SGU-Solar'!$A:$A,0))</f>
        <v>2</v>
      </c>
      <c r="IX2229">
        <f>INDEX('[2]SGU-Solar'!$B:$B, MATCH($A2229, '[2]SGU-Solar'!$A:$A,0))</f>
        <v>2</v>
      </c>
      <c r="IY2229">
        <f>INDEX('[2]SGU-Solar'!$B:$B, MATCH($A2229, '[2]SGU-Solar'!$A:$A,0))</f>
        <v>2</v>
      </c>
      <c r="IZ2229">
        <f>INDEX('[2]SGU-Solar'!$B:$B, MATCH($A2229, '[2]SGU-Solar'!$A:$A,0))</f>
        <v>2</v>
      </c>
      <c r="JA2229">
        <f>INDEX('[2]SGU-Solar'!$B:$B, MATCH($A2229, '[2]SGU-Solar'!$A:$A,0))</f>
        <v>2</v>
      </c>
      <c r="JB2229">
        <f>INDEX('[2]SGU-Solar'!$B:$B, MATCH($A2229, '[2]SGU-Solar'!$A:$A,0))</f>
        <v>2</v>
      </c>
      <c r="JC2229">
        <f>INDEX('[2]SGU-Solar'!$B:$B, MATCH($A2229, '[2]SGU-Solar'!$A:$A,0))</f>
        <v>2</v>
      </c>
      <c r="JD2229">
        <f>INDEX('[2]SGU-Solar'!$B:$B, MATCH($A2229, '[2]SGU-Solar'!$A:$A,0))</f>
        <v>2</v>
      </c>
      <c r="JE2229">
        <f>INDEX('[2]SGU-Solar'!$B:$B, MATCH($A2229, '[2]SGU-Solar'!$A:$A,0))</f>
        <v>2</v>
      </c>
      <c r="JF2229">
        <f>INDEX('[2]SGU-Solar'!$B:$B, MATCH($A2229, '[2]SGU-Solar'!$A:$A,0))</f>
        <v>2</v>
      </c>
      <c r="JG2229">
        <f>INDEX('[2]SGU-Solar'!$B:$B, MATCH($A2229, '[2]SGU-Solar'!$A:$A,0))</f>
        <v>2</v>
      </c>
      <c r="JH2229">
        <f>INDEX('[2]SGU-Solar'!$B:$B, MATCH($A2229, '[2]SGU-Solar'!$A:$A,0))</f>
        <v>2</v>
      </c>
      <c r="JI2229">
        <f>INDEX('[2]SGU-Solar'!$B:$B, MATCH($A2229, '[2]SGU-Solar'!$A:$A,0))</f>
        <v>2</v>
      </c>
      <c r="JJ2229">
        <f>INDEX('[2]SGU-Solar'!$B:$B, MATCH($A2229, '[2]SGU-Solar'!$A:$A,0))</f>
        <v>2</v>
      </c>
      <c r="JK2229">
        <f>INDEX('[2]SGU-Solar'!$B:$B, MATCH($A2229, '[2]SGU-Solar'!$A:$A,0))</f>
        <v>2</v>
      </c>
      <c r="JL2229">
        <f>INDEX('[2]SGU-Solar'!$B:$B, MATCH($A2229, '[2]SGU-Solar'!$A:$A,0))</f>
        <v>2</v>
      </c>
      <c r="JM2229">
        <f>INDEX('[2]SGU-Solar'!$B:$B, MATCH($A2229, '[2]SGU-Solar'!$A:$A,0))</f>
        <v>2</v>
      </c>
      <c r="JN2229">
        <f>INDEX('[2]SGU-Solar'!$B:$B, MATCH($A2229, '[2]SGU-Solar'!$A:$A,0))</f>
        <v>2</v>
      </c>
      <c r="JO2229">
        <f>INDEX('[2]SGU-Solar'!$B:$B, MATCH($A2229, '[2]SGU-Solar'!$A:$A,0))</f>
        <v>2</v>
      </c>
      <c r="JP2229">
        <f>INDEX('[2]SGU-Solar'!$B:$B, MATCH($A2229, '[2]SGU-Solar'!$A:$A,0))</f>
        <v>2</v>
      </c>
      <c r="JQ2229">
        <f>INDEX('[2]SGU-Solar'!$B:$B, MATCH($A2229, '[2]SGU-Solar'!$A:$A,0))</f>
        <v>2</v>
      </c>
      <c r="JR2229">
        <f>INDEX('[2]SGU-Solar'!$B:$B, MATCH($A2229, '[2]SGU-Solar'!$A:$A,0))</f>
        <v>2</v>
      </c>
      <c r="JS2229">
        <f>INDEX('[2]SGU-Solar'!$B:$B, MATCH($A2229, '[2]SGU-Solar'!$A:$A,0))</f>
        <v>2</v>
      </c>
      <c r="JT2229">
        <f>INDEX('[2]SGU-Solar'!$B:$B, MATCH($A2229, '[2]SGU-Solar'!$A:$A,0))</f>
        <v>2</v>
      </c>
      <c r="JU2229">
        <f>INDEX('[2]SGU-Solar'!$B:$B, MATCH($A2229, '[2]SGU-Solar'!$A:$A,0))</f>
        <v>2</v>
      </c>
      <c r="JV2229">
        <f>INDEX('[2]SGU-Solar'!$B:$B, MATCH($A2229, '[2]SGU-Solar'!$A:$A,0))</f>
        <v>2</v>
      </c>
      <c r="JW2229">
        <f>INDEX('[2]SGU-Solar'!$B:$B, MATCH($A2229, '[2]SGU-Solar'!$A:$A,0))</f>
        <v>2</v>
      </c>
      <c r="JX2229">
        <f>INDEX('[2]SGU-Solar'!$B:$B, MATCH($A2229, '[2]SGU-Solar'!$A:$A,0))</f>
        <v>2</v>
      </c>
      <c r="JY2229">
        <f>INDEX('[2]SGU-Solar'!$B:$B, MATCH($A2229, '[2]SGU-Solar'!$A:$A,0))</f>
        <v>2</v>
      </c>
      <c r="JZ2229">
        <f>INDEX('[2]SGU-Solar'!$B:$B, MATCH($A2229, '[2]SGU-Solar'!$A:$A,0))</f>
        <v>2</v>
      </c>
    </row>
    <row r="2230" spans="1:286">
      <c r="A2230">
        <v>5713</v>
      </c>
      <c r="B2230" t="s">
        <v>36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0</v>
      </c>
      <c r="CV2230">
        <v>0</v>
      </c>
      <c r="CW2230">
        <v>0</v>
      </c>
      <c r="CX2230">
        <v>0</v>
      </c>
      <c r="CY2230">
        <v>0</v>
      </c>
      <c r="CZ2230">
        <v>0</v>
      </c>
      <c r="DA2230">
        <v>0</v>
      </c>
      <c r="DB2230">
        <v>0</v>
      </c>
      <c r="DC2230">
        <v>0</v>
      </c>
      <c r="DD2230">
        <v>0</v>
      </c>
      <c r="DE2230">
        <v>0</v>
      </c>
      <c r="DF2230">
        <v>0</v>
      </c>
      <c r="DG2230">
        <v>0</v>
      </c>
      <c r="DH2230">
        <v>0</v>
      </c>
      <c r="DI2230">
        <v>0</v>
      </c>
      <c r="DJ2230">
        <v>0</v>
      </c>
      <c r="DK2230">
        <v>0</v>
      </c>
      <c r="DL2230">
        <v>0</v>
      </c>
      <c r="DM2230">
        <v>0</v>
      </c>
      <c r="DN2230">
        <v>0</v>
      </c>
      <c r="DO2230">
        <v>0</v>
      </c>
      <c r="DP2230">
        <f>INDEX('[2]SGU-Solar'!$B:$B, MATCH($A2230, '[2]SGU-Solar'!$A:$A,0))</f>
        <v>0</v>
      </c>
      <c r="DQ2230">
        <f>INDEX('[2]SGU-Solar'!$B:$B, MATCH($A2230, '[2]SGU-Solar'!$A:$A,0))</f>
        <v>0</v>
      </c>
      <c r="DR2230">
        <f>INDEX('[2]SGU-Solar'!$B:$B, MATCH($A2230, '[2]SGU-Solar'!$A:$A,0))</f>
        <v>0</v>
      </c>
      <c r="DS2230">
        <f>INDEX('[2]SGU-Solar'!$B:$B, MATCH($A2230, '[2]SGU-Solar'!$A:$A,0))</f>
        <v>0</v>
      </c>
      <c r="DT2230">
        <f>INDEX('[2]SGU-Solar'!$B:$B, MATCH($A2230, '[2]SGU-Solar'!$A:$A,0))</f>
        <v>0</v>
      </c>
      <c r="DU2230">
        <f>INDEX('[2]SGU-Solar'!$B:$B, MATCH($A2230, '[2]SGU-Solar'!$A:$A,0))</f>
        <v>0</v>
      </c>
      <c r="DV2230">
        <f>INDEX('[2]SGU-Solar'!$B:$B, MATCH($A2230, '[2]SGU-Solar'!$A:$A,0))</f>
        <v>0</v>
      </c>
      <c r="DW2230">
        <f>INDEX('[2]SGU-Solar'!$B:$B, MATCH($A2230, '[2]SGU-Solar'!$A:$A,0))</f>
        <v>0</v>
      </c>
      <c r="DX2230">
        <f>INDEX('[2]SGU-Solar'!$B:$B, MATCH($A2230, '[2]SGU-Solar'!$A:$A,0))</f>
        <v>0</v>
      </c>
      <c r="DY2230">
        <f>INDEX('[2]SGU-Solar'!$B:$B, MATCH($A2230, '[2]SGU-Solar'!$A:$A,0))</f>
        <v>0</v>
      </c>
      <c r="DZ2230">
        <f>INDEX('[2]SGU-Solar'!$B:$B, MATCH($A2230, '[2]SGU-Solar'!$A:$A,0))</f>
        <v>0</v>
      </c>
      <c r="EA2230">
        <f>INDEX('[2]SGU-Solar'!$B:$B, MATCH($A2230, '[2]SGU-Solar'!$A:$A,0))</f>
        <v>0</v>
      </c>
      <c r="EB2230">
        <f>INDEX('[2]SGU-Solar'!$B:$B, MATCH($A2230, '[2]SGU-Solar'!$A:$A,0))</f>
        <v>0</v>
      </c>
      <c r="EC2230">
        <f>INDEX('[2]SGU-Solar'!$B:$B, MATCH($A2230, '[2]SGU-Solar'!$A:$A,0))</f>
        <v>0</v>
      </c>
      <c r="ED2230">
        <f>INDEX('[2]SGU-Solar'!$B:$B, MATCH($A2230, '[2]SGU-Solar'!$A:$A,0))</f>
        <v>0</v>
      </c>
      <c r="EE2230">
        <f>INDEX('[2]SGU-Solar'!$B:$B, MATCH($A2230, '[2]SGU-Solar'!$A:$A,0))</f>
        <v>0</v>
      </c>
      <c r="EF2230">
        <f>INDEX('[2]SGU-Solar'!$B:$B, MATCH($A2230, '[2]SGU-Solar'!$A:$A,0))</f>
        <v>0</v>
      </c>
      <c r="EG2230">
        <f>INDEX('[2]SGU-Solar'!$S:$S, MATCH($A2230, '[2]SGU-Solar'!$A:$A,0))</f>
        <v>0</v>
      </c>
      <c r="EH2230">
        <f>INDEX('[2]SGU-Solar'!$S:$S, MATCH($A2230, '[2]SGU-Solar'!$A:$A,0))</f>
        <v>0</v>
      </c>
      <c r="EI2230">
        <f>INDEX('[2]SGU-Solar'!$S:$S, MATCH($A2230, '[2]SGU-Solar'!$A:$A,0))</f>
        <v>0</v>
      </c>
      <c r="EJ2230">
        <f>INDEX('[2]SGU-Solar'!$S:$S, MATCH($A2230, '[2]SGU-Solar'!$A:$A,0))</f>
        <v>0</v>
      </c>
      <c r="EK2230">
        <f>INDEX('[2]SGU-Solar'!$S:$S, MATCH($A2230, '[2]SGU-Solar'!$A:$A,0))</f>
        <v>0</v>
      </c>
      <c r="EL2230">
        <f>INDEX('[2]SGU-Solar'!$S:$S, MATCH($A2230, '[2]SGU-Solar'!$A:$A,0))</f>
        <v>0</v>
      </c>
      <c r="EM2230">
        <f>INDEX('[2]SGU-Solar'!$S:$S, MATCH($A2230, '[2]SGU-Solar'!$A:$A,0))</f>
        <v>0</v>
      </c>
      <c r="EN2230">
        <f>INDEX('[2]SGU-Solar'!$S:$S, MATCH($A2230, '[2]SGU-Solar'!$A:$A,0))</f>
        <v>0</v>
      </c>
      <c r="EO2230">
        <f>INDEX('[2]SGU-Solar'!$S:$S, MATCH($A2230, '[2]SGU-Solar'!$A:$A,0))</f>
        <v>0</v>
      </c>
      <c r="EP2230">
        <f>INDEX('[2]SGU-Solar'!$S:$S, MATCH($A2230, '[2]SGU-Solar'!$A:$A,0))</f>
        <v>0</v>
      </c>
      <c r="EQ2230">
        <f>INDEX('[2]SGU-Solar'!$S:$S, MATCH($A2230, '[2]SGU-Solar'!$A:$A,0))</f>
        <v>0</v>
      </c>
      <c r="ER2230">
        <f>INDEX('[2]SGU-Solar'!$S:$S, MATCH($A2230, '[2]SGU-Solar'!$A:$A,0))</f>
        <v>0</v>
      </c>
      <c r="ES2230">
        <f>INDEX('[2]SGU-Solar'!$S:$S, MATCH($A2230, '[2]SGU-Solar'!$A:$A,0))</f>
        <v>0</v>
      </c>
      <c r="ET2230">
        <f>INDEX('[2]SGU-Solar'!$S:$S, MATCH($A2230, '[2]SGU-Solar'!$A:$A,0))</f>
        <v>0</v>
      </c>
      <c r="EU2230">
        <f>INDEX('[2]SGU-Solar'!$S:$S, MATCH($A2230, '[2]SGU-Solar'!$A:$A,0))</f>
        <v>0</v>
      </c>
      <c r="EV2230">
        <f>INDEX('[2]SGU-Solar'!$S:$S, MATCH($A2230, '[2]SGU-Solar'!$A:$A,0))</f>
        <v>0</v>
      </c>
      <c r="EW2230">
        <f>INDEX('[2]SGU-Solar'!$S:$S, MATCH($A2230, '[2]SGU-Solar'!$A:$A,0))</f>
        <v>0</v>
      </c>
      <c r="EX2230">
        <f>INDEX('[2]SGU-Solar'!$S:$S, MATCH($A2230, '[2]SGU-Solar'!$A:$A,0))</f>
        <v>0</v>
      </c>
      <c r="EY2230">
        <f>INDEX('[2]SGU-Solar'!$S:$S, MATCH($A2230, '[2]SGU-Solar'!$A:$A,0))</f>
        <v>0</v>
      </c>
      <c r="EZ2230">
        <f>INDEX('[2]SGU-Solar'!$S:$S, MATCH($A2230, '[2]SGU-Solar'!$A:$A,0))</f>
        <v>0</v>
      </c>
      <c r="FA2230">
        <f>INDEX('[2]SGU-Solar'!$S:$S, MATCH($A2230, '[2]SGU-Solar'!$A:$A,0))</f>
        <v>0</v>
      </c>
      <c r="FB2230">
        <f>INDEX('[2]SGU-Solar'!$S:$S, MATCH($A2230, '[2]SGU-Solar'!$A:$A,0))</f>
        <v>0</v>
      </c>
      <c r="FC2230">
        <f>INDEX('[2]SGU-Solar'!$S:$S, MATCH($A2230, '[2]SGU-Solar'!$A:$A,0))</f>
        <v>0</v>
      </c>
      <c r="FD2230">
        <f>INDEX('[2]SGU-Solar'!$S:$S, MATCH($A2230, '[2]SGU-Solar'!$A:$A,0))</f>
        <v>0</v>
      </c>
      <c r="FE2230">
        <f>INDEX('[2]SGU-Solar'!$S:$S, MATCH($A2230, '[2]SGU-Solar'!$A:$A,0))</f>
        <v>0</v>
      </c>
      <c r="FF2230">
        <f>INDEX('[2]SGU-Solar'!$S:$S, MATCH($A2230, '[2]SGU-Solar'!$A:$A,0))</f>
        <v>0</v>
      </c>
      <c r="FG2230">
        <f>INDEX('[2]SGU-Solar'!$S:$S, MATCH($A2230, '[2]SGU-Solar'!$A:$A,0))</f>
        <v>0</v>
      </c>
      <c r="FH2230">
        <f>INDEX('[2]SGU-Solar'!$S:$S, MATCH($A2230, '[2]SGU-Solar'!$A:$A,0))</f>
        <v>0</v>
      </c>
      <c r="FI2230">
        <f>INDEX('[2]SGU-Solar'!$S:$S, MATCH($A2230, '[2]SGU-Solar'!$A:$A,0))</f>
        <v>0</v>
      </c>
      <c r="FJ2230">
        <f>INDEX('[2]SGU-Solar'!$B:$B, MATCH($A2230, '[2]SGU-Solar'!$A:$A,0))</f>
        <v>0</v>
      </c>
      <c r="FK2230">
        <f>INDEX('[2]SGU-Solar'!$B:$B, MATCH($A2230, '[2]SGU-Solar'!$A:$A,0))</f>
        <v>0</v>
      </c>
      <c r="FL2230">
        <f>INDEX('[2]SGU-Solar'!$B:$B, MATCH($A2230, '[2]SGU-Solar'!$A:$A,0))</f>
        <v>0</v>
      </c>
      <c r="FM2230">
        <f>INDEX('[2]SGU-Solar'!$B:$B, MATCH($A2230, '[2]SGU-Solar'!$A:$A,0))</f>
        <v>0</v>
      </c>
      <c r="FN2230">
        <f>INDEX('[2]SGU-Solar'!$B:$B, MATCH($A2230, '[2]SGU-Solar'!$A:$A,0))</f>
        <v>0</v>
      </c>
      <c r="FO2230">
        <f>INDEX('[2]SGU-Solar'!$B:$B, MATCH($A2230, '[2]SGU-Solar'!$A:$A,0))</f>
        <v>0</v>
      </c>
      <c r="FP2230">
        <f>INDEX('[2]SGU-Solar'!$B:$B, MATCH($A2230, '[2]SGU-Solar'!$A:$A,0))</f>
        <v>0</v>
      </c>
      <c r="FQ2230">
        <f>INDEX('[2]SGU-Solar'!$B:$B, MATCH($A2230, '[2]SGU-Solar'!$A:$A,0))</f>
        <v>0</v>
      </c>
      <c r="FR2230">
        <f>INDEX('[2]SGU-Solar'!$B:$B, MATCH($A2230, '[2]SGU-Solar'!$A:$A,0))</f>
        <v>0</v>
      </c>
      <c r="FS2230">
        <f>INDEX('[2]SGU-Solar'!$B:$B, MATCH($A2230, '[2]SGU-Solar'!$A:$A,0))</f>
        <v>0</v>
      </c>
      <c r="FT2230">
        <f>INDEX('[2]SGU-Solar'!$B:$B, MATCH($A2230, '[2]SGU-Solar'!$A:$A,0))</f>
        <v>0</v>
      </c>
      <c r="FU2230">
        <f>INDEX('[2]SGU-Solar'!$B:$B, MATCH($A2230, '[2]SGU-Solar'!$A:$A,0))</f>
        <v>0</v>
      </c>
      <c r="FV2230">
        <f>INDEX('[2]SGU-Solar'!$B:$B, MATCH($A2230, '[2]SGU-Solar'!$A:$A,0))</f>
        <v>0</v>
      </c>
      <c r="FW2230">
        <f>INDEX('[2]SGU-Solar'!$B:$B, MATCH($A2230, '[2]SGU-Solar'!$A:$A,0))</f>
        <v>0</v>
      </c>
      <c r="FX2230">
        <f>INDEX('[2]SGU-Solar'!$B:$B, MATCH($A2230, '[2]SGU-Solar'!$A:$A,0))</f>
        <v>0</v>
      </c>
      <c r="FY2230">
        <f>INDEX('[2]SGU-Solar'!$B:$B, MATCH($A2230, '[2]SGU-Solar'!$A:$A,0))</f>
        <v>0</v>
      </c>
      <c r="FZ2230">
        <f>INDEX('[2]SGU-Solar'!$B:$B, MATCH($A2230, '[2]SGU-Solar'!$A:$A,0))</f>
        <v>0</v>
      </c>
      <c r="GA2230">
        <f>INDEX('[2]SGU-Solar'!$B:$B, MATCH($A2230, '[2]SGU-Solar'!$A:$A,0))</f>
        <v>0</v>
      </c>
      <c r="GB2230">
        <f>INDEX('[2]SGU-Solar'!$B:$B, MATCH($A2230, '[2]SGU-Solar'!$A:$A,0))</f>
        <v>0</v>
      </c>
      <c r="GC2230">
        <f>INDEX('[2]SGU-Solar'!$B:$B, MATCH($A2230, '[2]SGU-Solar'!$A:$A,0))</f>
        <v>0</v>
      </c>
      <c r="GD2230">
        <f>INDEX('[2]SGU-Solar'!$B:$B, MATCH($A2230, '[2]SGU-Solar'!$A:$A,0))</f>
        <v>0</v>
      </c>
      <c r="GE2230">
        <f>INDEX('[2]SGU-Solar'!$B:$B, MATCH($A2230, '[2]SGU-Solar'!$A:$A,0))</f>
        <v>0</v>
      </c>
      <c r="GF2230">
        <f>INDEX('[2]SGU-Solar'!$B:$B, MATCH($A2230, '[2]SGU-Solar'!$A:$A,0))</f>
        <v>0</v>
      </c>
      <c r="GG2230">
        <f>INDEX('[2]SGU-Solar'!$B:$B, MATCH($A2230, '[2]SGU-Solar'!$A:$A,0))</f>
        <v>0</v>
      </c>
      <c r="GH2230">
        <f>INDEX('[2]SGU-Solar'!$B:$B, MATCH($A2230, '[2]SGU-Solar'!$A:$A,0))</f>
        <v>0</v>
      </c>
      <c r="GI2230">
        <f>INDEX('[2]SGU-Solar'!$B:$B, MATCH($A2230, '[2]SGU-Solar'!$A:$A,0))</f>
        <v>0</v>
      </c>
      <c r="GJ2230">
        <f>INDEX('[2]SGU-Solar'!$B:$B, MATCH($A2230, '[2]SGU-Solar'!$A:$A,0))</f>
        <v>0</v>
      </c>
      <c r="GK2230">
        <f>INDEX('[2]SGU-Solar'!$B:$B, MATCH($A2230, '[2]SGU-Solar'!$A:$A,0))</f>
        <v>0</v>
      </c>
      <c r="GL2230">
        <f>INDEX('[2]SGU-Solar'!$B:$B, MATCH($A2230, '[2]SGU-Solar'!$A:$A,0))</f>
        <v>0</v>
      </c>
      <c r="GM2230">
        <f>INDEX('[2]SGU-Solar'!$B:$B, MATCH($A2230, '[2]SGU-Solar'!$A:$A,0))</f>
        <v>0</v>
      </c>
      <c r="GN2230">
        <f>INDEX('[2]SGU-Solar'!$B:$B, MATCH($A2230, '[2]SGU-Solar'!$A:$A,0))</f>
        <v>0</v>
      </c>
      <c r="GO2230">
        <f>INDEX('[2]SGU-Solar'!$B:$B, MATCH($A2230, '[2]SGU-Solar'!$A:$A,0))</f>
        <v>0</v>
      </c>
      <c r="GP2230">
        <f>INDEX('[2]SGU-Solar'!$B:$B, MATCH($A2230, '[2]SGU-Solar'!$A:$A,0))</f>
        <v>0</v>
      </c>
      <c r="GQ2230">
        <f>INDEX('[2]SGU-Solar'!$B:$B, MATCH($A2230, '[2]SGU-Solar'!$A:$A,0))</f>
        <v>0</v>
      </c>
      <c r="GR2230">
        <f>INDEX('[2]SGU-Solar'!$B:$B, MATCH($A2230, '[2]SGU-Solar'!$A:$A,0))</f>
        <v>0</v>
      </c>
      <c r="GS2230">
        <f>INDEX('[2]SGU-Solar'!$B:$B, MATCH($A2230, '[2]SGU-Solar'!$A:$A,0))</f>
        <v>0</v>
      </c>
      <c r="GT2230">
        <f>INDEX('[2]SGU-Solar'!$B:$B, MATCH($A2230, '[2]SGU-Solar'!$A:$A,0))</f>
        <v>0</v>
      </c>
      <c r="GU2230">
        <f>INDEX('[2]SGU-Solar'!$B:$B, MATCH($A2230, '[2]SGU-Solar'!$A:$A,0))</f>
        <v>0</v>
      </c>
      <c r="GV2230">
        <f>INDEX('[2]SGU-Solar'!$B:$B, MATCH($A2230, '[2]SGU-Solar'!$A:$A,0))</f>
        <v>0</v>
      </c>
      <c r="GW2230">
        <f>INDEX('[2]SGU-Solar'!$B:$B, MATCH($A2230, '[2]SGU-Solar'!$A:$A,0))</f>
        <v>0</v>
      </c>
      <c r="GX2230">
        <f>INDEX('[2]SGU-Solar'!$B:$B, MATCH($A2230, '[2]SGU-Solar'!$A:$A,0))</f>
        <v>0</v>
      </c>
      <c r="GY2230">
        <f>INDEX('[2]SGU-Solar'!$B:$B, MATCH($A2230, '[2]SGU-Solar'!$A:$A,0))</f>
        <v>0</v>
      </c>
      <c r="GZ2230">
        <f>INDEX('[2]SGU-Solar'!$B:$B, MATCH($A2230, '[2]SGU-Solar'!$A:$A,0))</f>
        <v>0</v>
      </c>
      <c r="HA2230">
        <f>INDEX('[2]SGU-Solar'!$B:$B, MATCH($A2230, '[2]SGU-Solar'!$A:$A,0))</f>
        <v>0</v>
      </c>
      <c r="HB2230">
        <f>INDEX('[2]SGU-Solar'!$B:$B, MATCH($A2230, '[2]SGU-Solar'!$A:$A,0))</f>
        <v>0</v>
      </c>
      <c r="HC2230">
        <f>INDEX('[2]SGU-Solar'!$B:$B, MATCH($A2230, '[2]SGU-Solar'!$A:$A,0))</f>
        <v>0</v>
      </c>
      <c r="HD2230">
        <f>INDEX('[2]SGU-Solar'!$B:$B, MATCH($A2230, '[2]SGU-Solar'!$A:$A,0))</f>
        <v>0</v>
      </c>
      <c r="HE2230">
        <f>INDEX('[2]SGU-Solar'!$B:$B, MATCH($A2230, '[2]SGU-Solar'!$A:$A,0))</f>
        <v>0</v>
      </c>
      <c r="HF2230">
        <f>INDEX('[2]SGU-Solar'!$B:$B, MATCH($A2230, '[2]SGU-Solar'!$A:$A,0))</f>
        <v>0</v>
      </c>
      <c r="HG2230">
        <f>INDEX('[2]SGU-Solar'!$B:$B, MATCH($A2230, '[2]SGU-Solar'!$A:$A,0))</f>
        <v>0</v>
      </c>
      <c r="HH2230">
        <f>INDEX('[2]SGU-Solar'!$B:$B, MATCH($A2230, '[2]SGU-Solar'!$A:$A,0))</f>
        <v>0</v>
      </c>
      <c r="HI2230">
        <f>INDEX('[2]SGU-Solar'!$B:$B, MATCH($A2230, '[2]SGU-Solar'!$A:$A,0))</f>
        <v>0</v>
      </c>
      <c r="HJ2230">
        <f>INDEX('[2]SGU-Solar'!$B:$B, MATCH($A2230, '[2]SGU-Solar'!$A:$A,0))</f>
        <v>0</v>
      </c>
      <c r="HK2230">
        <f>INDEX('[2]SGU-Solar'!$B:$B, MATCH($A2230, '[2]SGU-Solar'!$A:$A,0))</f>
        <v>0</v>
      </c>
      <c r="HL2230">
        <f>INDEX('[2]SGU-Solar'!$B:$B, MATCH($A2230, '[2]SGU-Solar'!$A:$A,0))</f>
        <v>0</v>
      </c>
      <c r="HM2230">
        <f>INDEX('[2]SGU-Solar'!$B:$B, MATCH($A2230, '[2]SGU-Solar'!$A:$A,0))</f>
        <v>0</v>
      </c>
      <c r="HN2230">
        <f>INDEX('[2]SGU-Solar'!$B:$B, MATCH($A2230, '[2]SGU-Solar'!$A:$A,0))</f>
        <v>0</v>
      </c>
      <c r="HO2230">
        <f>INDEX('[2]SGU-Solar'!$B:$B, MATCH($A2230, '[2]SGU-Solar'!$A:$A,0))</f>
        <v>0</v>
      </c>
      <c r="HP2230">
        <f>INDEX('[2]SGU-Solar'!$B:$B, MATCH($A2230, '[2]SGU-Solar'!$A:$A,0))</f>
        <v>0</v>
      </c>
      <c r="HQ2230">
        <f>INDEX('[2]SGU-Solar'!$B:$B, MATCH($A2230, '[2]SGU-Solar'!$A:$A,0))</f>
        <v>0</v>
      </c>
      <c r="HR2230">
        <f>INDEX('[2]SGU-Solar'!$B:$B, MATCH($A2230, '[2]SGU-Solar'!$A:$A,0))</f>
        <v>0</v>
      </c>
      <c r="HS2230">
        <f>INDEX('[2]SGU-Solar'!$B:$B, MATCH($A2230, '[2]SGU-Solar'!$A:$A,0))</f>
        <v>0</v>
      </c>
      <c r="HT2230">
        <f>INDEX('[2]SGU-Solar'!$B:$B, MATCH($A2230, '[2]SGU-Solar'!$A:$A,0))</f>
        <v>0</v>
      </c>
      <c r="HU2230">
        <f>INDEX('[2]SGU-Solar'!$B:$B, MATCH($A2230, '[2]SGU-Solar'!$A:$A,0))</f>
        <v>0</v>
      </c>
      <c r="HV2230">
        <f>INDEX('[2]SGU-Solar'!$B:$B, MATCH($A2230, '[2]SGU-Solar'!$A:$A,0))</f>
        <v>0</v>
      </c>
      <c r="HW2230">
        <f>INDEX('[2]SGU-Solar'!$B:$B, MATCH($A2230, '[2]SGU-Solar'!$A:$A,0))</f>
        <v>0</v>
      </c>
      <c r="HX2230">
        <f>INDEX('[2]SGU-Solar'!$B:$B, MATCH($A2230, '[2]SGU-Solar'!$A:$A,0))</f>
        <v>0</v>
      </c>
      <c r="HY2230">
        <f>INDEX('[2]SGU-Solar'!$B:$B, MATCH($A2230, '[2]SGU-Solar'!$A:$A,0))</f>
        <v>0</v>
      </c>
      <c r="HZ2230">
        <f>INDEX('[2]SGU-Solar'!$B:$B, MATCH($A2230, '[2]SGU-Solar'!$A:$A,0))</f>
        <v>0</v>
      </c>
      <c r="IA2230">
        <f>INDEX('[2]SGU-Solar'!$B:$B, MATCH($A2230, '[2]SGU-Solar'!$A:$A,0))</f>
        <v>0</v>
      </c>
      <c r="IB2230">
        <f>INDEX('[2]SGU-Solar'!$B:$B, MATCH($A2230, '[2]SGU-Solar'!$A:$A,0))</f>
        <v>0</v>
      </c>
      <c r="IC2230">
        <f>INDEX('[2]SGU-Solar'!$B:$B, MATCH($A2230, '[2]SGU-Solar'!$A:$A,0))</f>
        <v>0</v>
      </c>
      <c r="ID2230">
        <f>INDEX('[2]SGU-Solar'!$B:$B, MATCH($A2230, '[2]SGU-Solar'!$A:$A,0))</f>
        <v>0</v>
      </c>
      <c r="IE2230">
        <f>INDEX('[2]SGU-Solar'!$B:$B, MATCH($A2230, '[2]SGU-Solar'!$A:$A,0))</f>
        <v>0</v>
      </c>
      <c r="IF2230">
        <f>INDEX('[2]SGU-Solar'!$B:$B, MATCH($A2230, '[2]SGU-Solar'!$A:$A,0))</f>
        <v>0</v>
      </c>
      <c r="IG2230">
        <f>INDEX('[2]SGU-Solar'!$B:$B, MATCH($A2230, '[2]SGU-Solar'!$A:$A,0))</f>
        <v>0</v>
      </c>
      <c r="IH2230">
        <f>INDEX('[2]SGU-Solar'!$B:$B, MATCH($A2230, '[2]SGU-Solar'!$A:$A,0))</f>
        <v>0</v>
      </c>
      <c r="II2230">
        <f>INDEX('[2]SGU-Solar'!$B:$B, MATCH($A2230, '[2]SGU-Solar'!$A:$A,0))</f>
        <v>0</v>
      </c>
      <c r="IJ2230">
        <f>INDEX('[2]SGU-Solar'!$B:$B, MATCH($A2230, '[2]SGU-Solar'!$A:$A,0))</f>
        <v>0</v>
      </c>
      <c r="IK2230">
        <f>INDEX('[2]SGU-Solar'!$B:$B, MATCH($A2230, '[2]SGU-Solar'!$A:$A,0))</f>
        <v>0</v>
      </c>
      <c r="IL2230">
        <f>INDEX('[2]SGU-Solar'!$B:$B, MATCH($A2230, '[2]SGU-Solar'!$A:$A,0))</f>
        <v>0</v>
      </c>
      <c r="IM2230">
        <f>INDEX('[2]SGU-Solar'!$B:$B, MATCH($A2230, '[2]SGU-Solar'!$A:$A,0))</f>
        <v>0</v>
      </c>
      <c r="IN2230">
        <f>INDEX('[2]SGU-Solar'!$B:$B, MATCH($A2230, '[2]SGU-Solar'!$A:$A,0))</f>
        <v>0</v>
      </c>
      <c r="IO2230">
        <f>INDEX('[2]SGU-Solar'!$B:$B, MATCH($A2230, '[2]SGU-Solar'!$A:$A,0))</f>
        <v>0</v>
      </c>
      <c r="IP2230">
        <f>INDEX('[2]SGU-Solar'!$B:$B, MATCH($A2230, '[2]SGU-Solar'!$A:$A,0))</f>
        <v>0</v>
      </c>
      <c r="IQ2230">
        <f>INDEX('[2]SGU-Solar'!$B:$B, MATCH($A2230, '[2]SGU-Solar'!$A:$A,0))</f>
        <v>0</v>
      </c>
      <c r="IR2230">
        <f>INDEX('[2]SGU-Solar'!$B:$B, MATCH($A2230, '[2]SGU-Solar'!$A:$A,0))</f>
        <v>0</v>
      </c>
      <c r="IS2230">
        <f>INDEX('[2]SGU-Solar'!$B:$B, MATCH($A2230, '[2]SGU-Solar'!$A:$A,0))</f>
        <v>0</v>
      </c>
      <c r="IT2230">
        <f>INDEX('[2]SGU-Solar'!$B:$B, MATCH($A2230, '[2]SGU-Solar'!$A:$A,0))</f>
        <v>0</v>
      </c>
      <c r="IU2230">
        <f>INDEX('[2]SGU-Solar'!$B:$B, MATCH($A2230, '[2]SGU-Solar'!$A:$A,0))</f>
        <v>0</v>
      </c>
      <c r="IV2230">
        <f>INDEX('[2]SGU-Solar'!$B:$B, MATCH($A2230, '[2]SGU-Solar'!$A:$A,0))</f>
        <v>0</v>
      </c>
      <c r="IW2230">
        <f>INDEX('[2]SGU-Solar'!$B:$B, MATCH($A2230, '[2]SGU-Solar'!$A:$A,0))</f>
        <v>0</v>
      </c>
      <c r="IX2230">
        <f>INDEX('[2]SGU-Solar'!$B:$B, MATCH($A2230, '[2]SGU-Solar'!$A:$A,0))</f>
        <v>0</v>
      </c>
      <c r="IY2230">
        <f>INDEX('[2]SGU-Solar'!$B:$B, MATCH($A2230, '[2]SGU-Solar'!$A:$A,0))</f>
        <v>0</v>
      </c>
      <c r="IZ2230">
        <f>INDEX('[2]SGU-Solar'!$B:$B, MATCH($A2230, '[2]SGU-Solar'!$A:$A,0))</f>
        <v>0</v>
      </c>
      <c r="JA2230">
        <f>INDEX('[2]SGU-Solar'!$B:$B, MATCH($A2230, '[2]SGU-Solar'!$A:$A,0))</f>
        <v>0</v>
      </c>
      <c r="JB2230">
        <f>INDEX('[2]SGU-Solar'!$B:$B, MATCH($A2230, '[2]SGU-Solar'!$A:$A,0))</f>
        <v>0</v>
      </c>
      <c r="JC2230">
        <f>INDEX('[2]SGU-Solar'!$B:$B, MATCH($A2230, '[2]SGU-Solar'!$A:$A,0))</f>
        <v>0</v>
      </c>
      <c r="JD2230">
        <f>INDEX('[2]SGU-Solar'!$B:$B, MATCH($A2230, '[2]SGU-Solar'!$A:$A,0))</f>
        <v>0</v>
      </c>
      <c r="JE2230">
        <f>INDEX('[2]SGU-Solar'!$B:$B, MATCH($A2230, '[2]SGU-Solar'!$A:$A,0))</f>
        <v>0</v>
      </c>
      <c r="JF2230">
        <f>INDEX('[2]SGU-Solar'!$B:$B, MATCH($A2230, '[2]SGU-Solar'!$A:$A,0))</f>
        <v>0</v>
      </c>
      <c r="JG2230">
        <f>INDEX('[2]SGU-Solar'!$B:$B, MATCH($A2230, '[2]SGU-Solar'!$A:$A,0))</f>
        <v>0</v>
      </c>
      <c r="JH2230">
        <f>INDEX('[2]SGU-Solar'!$B:$B, MATCH($A2230, '[2]SGU-Solar'!$A:$A,0))</f>
        <v>0</v>
      </c>
      <c r="JI2230">
        <f>INDEX('[2]SGU-Solar'!$B:$B, MATCH($A2230, '[2]SGU-Solar'!$A:$A,0))</f>
        <v>0</v>
      </c>
      <c r="JJ2230">
        <f>INDEX('[2]SGU-Solar'!$B:$B, MATCH($A2230, '[2]SGU-Solar'!$A:$A,0))</f>
        <v>0</v>
      </c>
      <c r="JK2230">
        <f>INDEX('[2]SGU-Solar'!$B:$B, MATCH($A2230, '[2]SGU-Solar'!$A:$A,0))</f>
        <v>0</v>
      </c>
      <c r="JL2230">
        <f>INDEX('[2]SGU-Solar'!$B:$B, MATCH($A2230, '[2]SGU-Solar'!$A:$A,0))</f>
        <v>0</v>
      </c>
      <c r="JM2230">
        <f>INDEX('[2]SGU-Solar'!$B:$B, MATCH($A2230, '[2]SGU-Solar'!$A:$A,0))</f>
        <v>0</v>
      </c>
      <c r="JN2230">
        <f>INDEX('[2]SGU-Solar'!$B:$B, MATCH($A2230, '[2]SGU-Solar'!$A:$A,0))</f>
        <v>0</v>
      </c>
      <c r="JO2230">
        <f>INDEX('[2]SGU-Solar'!$B:$B, MATCH($A2230, '[2]SGU-Solar'!$A:$A,0))</f>
        <v>0</v>
      </c>
      <c r="JP2230">
        <f>INDEX('[2]SGU-Solar'!$B:$B, MATCH($A2230, '[2]SGU-Solar'!$A:$A,0))</f>
        <v>0</v>
      </c>
      <c r="JQ2230">
        <f>INDEX('[2]SGU-Solar'!$B:$B, MATCH($A2230, '[2]SGU-Solar'!$A:$A,0))</f>
        <v>0</v>
      </c>
      <c r="JR2230">
        <f>INDEX('[2]SGU-Solar'!$B:$B, MATCH($A2230, '[2]SGU-Solar'!$A:$A,0))</f>
        <v>0</v>
      </c>
      <c r="JS2230">
        <f>INDEX('[2]SGU-Solar'!$B:$B, MATCH($A2230, '[2]SGU-Solar'!$A:$A,0))</f>
        <v>0</v>
      </c>
      <c r="JT2230">
        <f>INDEX('[2]SGU-Solar'!$B:$B, MATCH($A2230, '[2]SGU-Solar'!$A:$A,0))</f>
        <v>0</v>
      </c>
      <c r="JU2230">
        <f>INDEX('[2]SGU-Solar'!$B:$B, MATCH($A2230, '[2]SGU-Solar'!$A:$A,0))</f>
        <v>0</v>
      </c>
      <c r="JV2230">
        <f>INDEX('[2]SGU-Solar'!$B:$B, MATCH($A2230, '[2]SGU-Solar'!$A:$A,0))</f>
        <v>0</v>
      </c>
      <c r="JW2230">
        <f>INDEX('[2]SGU-Solar'!$B:$B, MATCH($A2230, '[2]SGU-Solar'!$A:$A,0))</f>
        <v>0</v>
      </c>
      <c r="JX2230">
        <f>INDEX('[2]SGU-Solar'!$B:$B, MATCH($A2230, '[2]SGU-Solar'!$A:$A,0))</f>
        <v>0</v>
      </c>
      <c r="JY2230">
        <f>INDEX('[2]SGU-Solar'!$B:$B, MATCH($A2230, '[2]SGU-Solar'!$A:$A,0))</f>
        <v>0</v>
      </c>
      <c r="JZ2230">
        <f>INDEX('[2]SGU-Solar'!$B:$B, MATCH($A2230, '[2]SGU-Solar'!$A:$A,0))</f>
        <v>0</v>
      </c>
    </row>
    <row r="2231" spans="1:286">
      <c r="A2231">
        <v>5715</v>
      </c>
      <c r="B2231" t="s">
        <v>36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f>INDEX('[2]SGU-Solar'!$B:$B, MATCH($A2231, '[2]SGU-Solar'!$A:$A,0))</f>
        <v>0</v>
      </c>
      <c r="DQ2231">
        <f>INDEX('[2]SGU-Solar'!$B:$B, MATCH($A2231, '[2]SGU-Solar'!$A:$A,0))</f>
        <v>0</v>
      </c>
      <c r="DR2231">
        <f>INDEX('[2]SGU-Solar'!$B:$B, MATCH($A2231, '[2]SGU-Solar'!$A:$A,0))</f>
        <v>0</v>
      </c>
      <c r="DS2231">
        <f>INDEX('[2]SGU-Solar'!$B:$B, MATCH($A2231, '[2]SGU-Solar'!$A:$A,0))</f>
        <v>0</v>
      </c>
      <c r="DT2231">
        <f>INDEX('[2]SGU-Solar'!$B:$B, MATCH($A2231, '[2]SGU-Solar'!$A:$A,0))</f>
        <v>0</v>
      </c>
      <c r="DU2231">
        <f>INDEX('[2]SGU-Solar'!$B:$B, MATCH($A2231, '[2]SGU-Solar'!$A:$A,0))</f>
        <v>0</v>
      </c>
      <c r="DV2231">
        <f>INDEX('[2]SGU-Solar'!$B:$B, MATCH($A2231, '[2]SGU-Solar'!$A:$A,0))</f>
        <v>0</v>
      </c>
      <c r="DW2231">
        <f>INDEX('[2]SGU-Solar'!$B:$B, MATCH($A2231, '[2]SGU-Solar'!$A:$A,0))</f>
        <v>0</v>
      </c>
      <c r="DX2231">
        <f>INDEX('[2]SGU-Solar'!$B:$B, MATCH($A2231, '[2]SGU-Solar'!$A:$A,0))</f>
        <v>0</v>
      </c>
      <c r="DY2231">
        <f>INDEX('[2]SGU-Solar'!$B:$B, MATCH($A2231, '[2]SGU-Solar'!$A:$A,0))</f>
        <v>0</v>
      </c>
      <c r="DZ2231">
        <f>INDEX('[2]SGU-Solar'!$B:$B, MATCH($A2231, '[2]SGU-Solar'!$A:$A,0))</f>
        <v>0</v>
      </c>
      <c r="EA2231">
        <f>INDEX('[2]SGU-Solar'!$B:$B, MATCH($A2231, '[2]SGU-Solar'!$A:$A,0))</f>
        <v>0</v>
      </c>
      <c r="EB2231">
        <f>INDEX('[2]SGU-Solar'!$B:$B, MATCH($A2231, '[2]SGU-Solar'!$A:$A,0))</f>
        <v>0</v>
      </c>
      <c r="EC2231">
        <f>INDEX('[2]SGU-Solar'!$B:$B, MATCH($A2231, '[2]SGU-Solar'!$A:$A,0))</f>
        <v>0</v>
      </c>
      <c r="ED2231">
        <f>INDEX('[2]SGU-Solar'!$B:$B, MATCH($A2231, '[2]SGU-Solar'!$A:$A,0))</f>
        <v>0</v>
      </c>
      <c r="EE2231">
        <f>INDEX('[2]SGU-Solar'!$B:$B, MATCH($A2231, '[2]SGU-Solar'!$A:$A,0))</f>
        <v>0</v>
      </c>
      <c r="EF2231">
        <f>INDEX('[2]SGU-Solar'!$B:$B, MATCH($A2231, '[2]SGU-Solar'!$A:$A,0))</f>
        <v>0</v>
      </c>
      <c r="EG2231">
        <f>INDEX('[2]SGU-Solar'!$S:$S, MATCH($A2231, '[2]SGU-Solar'!$A:$A,0))</f>
        <v>0</v>
      </c>
      <c r="EH2231">
        <f>INDEX('[2]SGU-Solar'!$S:$S, MATCH($A2231, '[2]SGU-Solar'!$A:$A,0))</f>
        <v>0</v>
      </c>
      <c r="EI2231">
        <f>INDEX('[2]SGU-Solar'!$S:$S, MATCH($A2231, '[2]SGU-Solar'!$A:$A,0))</f>
        <v>0</v>
      </c>
      <c r="EJ2231">
        <f>INDEX('[2]SGU-Solar'!$S:$S, MATCH($A2231, '[2]SGU-Solar'!$A:$A,0))</f>
        <v>0</v>
      </c>
      <c r="EK2231">
        <f>INDEX('[2]SGU-Solar'!$S:$S, MATCH($A2231, '[2]SGU-Solar'!$A:$A,0))</f>
        <v>0</v>
      </c>
      <c r="EL2231">
        <f>INDEX('[2]SGU-Solar'!$S:$S, MATCH($A2231, '[2]SGU-Solar'!$A:$A,0))</f>
        <v>0</v>
      </c>
      <c r="EM2231">
        <f>INDEX('[2]SGU-Solar'!$S:$S, MATCH($A2231, '[2]SGU-Solar'!$A:$A,0))</f>
        <v>0</v>
      </c>
      <c r="EN2231">
        <f>INDEX('[2]SGU-Solar'!$S:$S, MATCH($A2231, '[2]SGU-Solar'!$A:$A,0))</f>
        <v>0</v>
      </c>
      <c r="EO2231">
        <f>INDEX('[2]SGU-Solar'!$S:$S, MATCH($A2231, '[2]SGU-Solar'!$A:$A,0))</f>
        <v>0</v>
      </c>
      <c r="EP2231">
        <f>INDEX('[2]SGU-Solar'!$S:$S, MATCH($A2231, '[2]SGU-Solar'!$A:$A,0))</f>
        <v>0</v>
      </c>
      <c r="EQ2231">
        <f>INDEX('[2]SGU-Solar'!$S:$S, MATCH($A2231, '[2]SGU-Solar'!$A:$A,0))</f>
        <v>0</v>
      </c>
      <c r="ER2231">
        <f>INDEX('[2]SGU-Solar'!$S:$S, MATCH($A2231, '[2]SGU-Solar'!$A:$A,0))</f>
        <v>0</v>
      </c>
      <c r="ES2231">
        <f>INDEX('[2]SGU-Solar'!$S:$S, MATCH($A2231, '[2]SGU-Solar'!$A:$A,0))</f>
        <v>0</v>
      </c>
      <c r="ET2231">
        <f>INDEX('[2]SGU-Solar'!$S:$S, MATCH($A2231, '[2]SGU-Solar'!$A:$A,0))</f>
        <v>0</v>
      </c>
      <c r="EU2231">
        <f>INDEX('[2]SGU-Solar'!$S:$S, MATCH($A2231, '[2]SGU-Solar'!$A:$A,0))</f>
        <v>0</v>
      </c>
      <c r="EV2231">
        <f>INDEX('[2]SGU-Solar'!$S:$S, MATCH($A2231, '[2]SGU-Solar'!$A:$A,0))</f>
        <v>0</v>
      </c>
      <c r="EW2231">
        <f>INDEX('[2]SGU-Solar'!$S:$S, MATCH($A2231, '[2]SGU-Solar'!$A:$A,0))</f>
        <v>0</v>
      </c>
      <c r="EX2231">
        <f>INDEX('[2]SGU-Solar'!$S:$S, MATCH($A2231, '[2]SGU-Solar'!$A:$A,0))</f>
        <v>0</v>
      </c>
      <c r="EY2231">
        <f>INDEX('[2]SGU-Solar'!$S:$S, MATCH($A2231, '[2]SGU-Solar'!$A:$A,0))</f>
        <v>0</v>
      </c>
      <c r="EZ2231">
        <f>INDEX('[2]SGU-Solar'!$S:$S, MATCH($A2231, '[2]SGU-Solar'!$A:$A,0))</f>
        <v>0</v>
      </c>
      <c r="FA2231">
        <f>INDEX('[2]SGU-Solar'!$S:$S, MATCH($A2231, '[2]SGU-Solar'!$A:$A,0))</f>
        <v>0</v>
      </c>
      <c r="FB2231">
        <f>INDEX('[2]SGU-Solar'!$S:$S, MATCH($A2231, '[2]SGU-Solar'!$A:$A,0))</f>
        <v>0</v>
      </c>
      <c r="FC2231">
        <f>INDEX('[2]SGU-Solar'!$S:$S, MATCH($A2231, '[2]SGU-Solar'!$A:$A,0))</f>
        <v>0</v>
      </c>
      <c r="FD2231">
        <f>INDEX('[2]SGU-Solar'!$S:$S, MATCH($A2231, '[2]SGU-Solar'!$A:$A,0))</f>
        <v>0</v>
      </c>
      <c r="FE2231">
        <f>INDEX('[2]SGU-Solar'!$S:$S, MATCH($A2231, '[2]SGU-Solar'!$A:$A,0))</f>
        <v>0</v>
      </c>
      <c r="FF2231">
        <f>INDEX('[2]SGU-Solar'!$S:$S, MATCH($A2231, '[2]SGU-Solar'!$A:$A,0))</f>
        <v>0</v>
      </c>
      <c r="FG2231">
        <f>INDEX('[2]SGU-Solar'!$S:$S, MATCH($A2231, '[2]SGU-Solar'!$A:$A,0))</f>
        <v>0</v>
      </c>
      <c r="FH2231">
        <f>INDEX('[2]SGU-Solar'!$S:$S, MATCH($A2231, '[2]SGU-Solar'!$A:$A,0))</f>
        <v>0</v>
      </c>
      <c r="FI2231">
        <f>INDEX('[2]SGU-Solar'!$S:$S, MATCH($A2231, '[2]SGU-Solar'!$A:$A,0))</f>
        <v>0</v>
      </c>
      <c r="FJ2231">
        <f>INDEX('[2]SGU-Solar'!$B:$B, MATCH($A2231, '[2]SGU-Solar'!$A:$A,0))</f>
        <v>0</v>
      </c>
      <c r="FK2231">
        <f>INDEX('[2]SGU-Solar'!$B:$B, MATCH($A2231, '[2]SGU-Solar'!$A:$A,0))</f>
        <v>0</v>
      </c>
      <c r="FL2231">
        <f>INDEX('[2]SGU-Solar'!$B:$B, MATCH($A2231, '[2]SGU-Solar'!$A:$A,0))</f>
        <v>0</v>
      </c>
      <c r="FM2231">
        <f>INDEX('[2]SGU-Solar'!$B:$B, MATCH($A2231, '[2]SGU-Solar'!$A:$A,0))</f>
        <v>0</v>
      </c>
      <c r="FN2231">
        <f>INDEX('[2]SGU-Solar'!$B:$B, MATCH($A2231, '[2]SGU-Solar'!$A:$A,0))</f>
        <v>0</v>
      </c>
      <c r="FO2231">
        <f>INDEX('[2]SGU-Solar'!$B:$B, MATCH($A2231, '[2]SGU-Solar'!$A:$A,0))</f>
        <v>0</v>
      </c>
      <c r="FP2231">
        <f>INDEX('[2]SGU-Solar'!$B:$B, MATCH($A2231, '[2]SGU-Solar'!$A:$A,0))</f>
        <v>0</v>
      </c>
      <c r="FQ2231">
        <f>INDEX('[2]SGU-Solar'!$B:$B, MATCH($A2231, '[2]SGU-Solar'!$A:$A,0))</f>
        <v>0</v>
      </c>
      <c r="FR2231">
        <f>INDEX('[2]SGU-Solar'!$B:$B, MATCH($A2231, '[2]SGU-Solar'!$A:$A,0))</f>
        <v>0</v>
      </c>
      <c r="FS2231">
        <f>INDEX('[2]SGU-Solar'!$B:$B, MATCH($A2231, '[2]SGU-Solar'!$A:$A,0))</f>
        <v>0</v>
      </c>
      <c r="FT2231">
        <f>INDEX('[2]SGU-Solar'!$B:$B, MATCH($A2231, '[2]SGU-Solar'!$A:$A,0))</f>
        <v>0</v>
      </c>
      <c r="FU2231">
        <f>INDEX('[2]SGU-Solar'!$B:$B, MATCH($A2231, '[2]SGU-Solar'!$A:$A,0))</f>
        <v>0</v>
      </c>
      <c r="FV2231">
        <f>INDEX('[2]SGU-Solar'!$B:$B, MATCH($A2231, '[2]SGU-Solar'!$A:$A,0))</f>
        <v>0</v>
      </c>
      <c r="FW2231">
        <f>INDEX('[2]SGU-Solar'!$B:$B, MATCH($A2231, '[2]SGU-Solar'!$A:$A,0))</f>
        <v>0</v>
      </c>
      <c r="FX2231">
        <f>INDEX('[2]SGU-Solar'!$B:$B, MATCH($A2231, '[2]SGU-Solar'!$A:$A,0))</f>
        <v>0</v>
      </c>
      <c r="FY2231">
        <f>INDEX('[2]SGU-Solar'!$B:$B, MATCH($A2231, '[2]SGU-Solar'!$A:$A,0))</f>
        <v>0</v>
      </c>
      <c r="FZ2231">
        <f>INDEX('[2]SGU-Solar'!$B:$B, MATCH($A2231, '[2]SGU-Solar'!$A:$A,0))</f>
        <v>0</v>
      </c>
      <c r="GA2231">
        <f>INDEX('[2]SGU-Solar'!$B:$B, MATCH($A2231, '[2]SGU-Solar'!$A:$A,0))</f>
        <v>0</v>
      </c>
      <c r="GB2231">
        <f>INDEX('[2]SGU-Solar'!$B:$B, MATCH($A2231, '[2]SGU-Solar'!$A:$A,0))</f>
        <v>0</v>
      </c>
      <c r="GC2231">
        <f>INDEX('[2]SGU-Solar'!$B:$B, MATCH($A2231, '[2]SGU-Solar'!$A:$A,0))</f>
        <v>0</v>
      </c>
      <c r="GD2231">
        <f>INDEX('[2]SGU-Solar'!$B:$B, MATCH($A2231, '[2]SGU-Solar'!$A:$A,0))</f>
        <v>0</v>
      </c>
      <c r="GE2231">
        <f>INDEX('[2]SGU-Solar'!$B:$B, MATCH($A2231, '[2]SGU-Solar'!$A:$A,0))</f>
        <v>0</v>
      </c>
      <c r="GF2231">
        <f>INDEX('[2]SGU-Solar'!$B:$B, MATCH($A2231, '[2]SGU-Solar'!$A:$A,0))</f>
        <v>0</v>
      </c>
      <c r="GG2231">
        <f>INDEX('[2]SGU-Solar'!$B:$B, MATCH($A2231, '[2]SGU-Solar'!$A:$A,0))</f>
        <v>0</v>
      </c>
      <c r="GH2231">
        <f>INDEX('[2]SGU-Solar'!$B:$B, MATCH($A2231, '[2]SGU-Solar'!$A:$A,0))</f>
        <v>0</v>
      </c>
      <c r="GI2231">
        <f>INDEX('[2]SGU-Solar'!$B:$B, MATCH($A2231, '[2]SGU-Solar'!$A:$A,0))</f>
        <v>0</v>
      </c>
      <c r="GJ2231">
        <f>INDEX('[2]SGU-Solar'!$B:$B, MATCH($A2231, '[2]SGU-Solar'!$A:$A,0))</f>
        <v>0</v>
      </c>
      <c r="GK2231">
        <f>INDEX('[2]SGU-Solar'!$B:$B, MATCH($A2231, '[2]SGU-Solar'!$A:$A,0))</f>
        <v>0</v>
      </c>
      <c r="GL2231">
        <f>INDEX('[2]SGU-Solar'!$B:$B, MATCH($A2231, '[2]SGU-Solar'!$A:$A,0))</f>
        <v>0</v>
      </c>
      <c r="GM2231">
        <f>INDEX('[2]SGU-Solar'!$B:$B, MATCH($A2231, '[2]SGU-Solar'!$A:$A,0))</f>
        <v>0</v>
      </c>
      <c r="GN2231">
        <f>INDEX('[2]SGU-Solar'!$B:$B, MATCH($A2231, '[2]SGU-Solar'!$A:$A,0))</f>
        <v>0</v>
      </c>
      <c r="GO2231">
        <f>INDEX('[2]SGU-Solar'!$B:$B, MATCH($A2231, '[2]SGU-Solar'!$A:$A,0))</f>
        <v>0</v>
      </c>
      <c r="GP2231">
        <f>INDEX('[2]SGU-Solar'!$B:$B, MATCH($A2231, '[2]SGU-Solar'!$A:$A,0))</f>
        <v>0</v>
      </c>
      <c r="GQ2231">
        <f>INDEX('[2]SGU-Solar'!$B:$B, MATCH($A2231, '[2]SGU-Solar'!$A:$A,0))</f>
        <v>0</v>
      </c>
      <c r="GR2231">
        <f>INDEX('[2]SGU-Solar'!$B:$B, MATCH($A2231, '[2]SGU-Solar'!$A:$A,0))</f>
        <v>0</v>
      </c>
      <c r="GS2231">
        <f>INDEX('[2]SGU-Solar'!$B:$B, MATCH($A2231, '[2]SGU-Solar'!$A:$A,0))</f>
        <v>0</v>
      </c>
      <c r="GT2231">
        <f>INDEX('[2]SGU-Solar'!$B:$B, MATCH($A2231, '[2]SGU-Solar'!$A:$A,0))</f>
        <v>0</v>
      </c>
      <c r="GU2231">
        <f>INDEX('[2]SGU-Solar'!$B:$B, MATCH($A2231, '[2]SGU-Solar'!$A:$A,0))</f>
        <v>0</v>
      </c>
      <c r="GV2231">
        <f>INDEX('[2]SGU-Solar'!$B:$B, MATCH($A2231, '[2]SGU-Solar'!$A:$A,0))</f>
        <v>0</v>
      </c>
      <c r="GW2231">
        <f>INDEX('[2]SGU-Solar'!$B:$B, MATCH($A2231, '[2]SGU-Solar'!$A:$A,0))</f>
        <v>0</v>
      </c>
      <c r="GX2231">
        <f>INDEX('[2]SGU-Solar'!$B:$B, MATCH($A2231, '[2]SGU-Solar'!$A:$A,0))</f>
        <v>0</v>
      </c>
      <c r="GY2231">
        <f>INDEX('[2]SGU-Solar'!$B:$B, MATCH($A2231, '[2]SGU-Solar'!$A:$A,0))</f>
        <v>0</v>
      </c>
      <c r="GZ2231">
        <f>INDEX('[2]SGU-Solar'!$B:$B, MATCH($A2231, '[2]SGU-Solar'!$A:$A,0))</f>
        <v>0</v>
      </c>
      <c r="HA2231">
        <f>INDEX('[2]SGU-Solar'!$B:$B, MATCH($A2231, '[2]SGU-Solar'!$A:$A,0))</f>
        <v>0</v>
      </c>
      <c r="HB2231">
        <f>INDEX('[2]SGU-Solar'!$B:$B, MATCH($A2231, '[2]SGU-Solar'!$A:$A,0))</f>
        <v>0</v>
      </c>
      <c r="HC2231">
        <f>INDEX('[2]SGU-Solar'!$B:$B, MATCH($A2231, '[2]SGU-Solar'!$A:$A,0))</f>
        <v>0</v>
      </c>
      <c r="HD2231">
        <f>INDEX('[2]SGU-Solar'!$B:$B, MATCH($A2231, '[2]SGU-Solar'!$A:$A,0))</f>
        <v>0</v>
      </c>
      <c r="HE2231">
        <f>INDEX('[2]SGU-Solar'!$B:$B, MATCH($A2231, '[2]SGU-Solar'!$A:$A,0))</f>
        <v>0</v>
      </c>
      <c r="HF2231">
        <f>INDEX('[2]SGU-Solar'!$B:$B, MATCH($A2231, '[2]SGU-Solar'!$A:$A,0))</f>
        <v>0</v>
      </c>
      <c r="HG2231">
        <f>INDEX('[2]SGU-Solar'!$B:$B, MATCH($A2231, '[2]SGU-Solar'!$A:$A,0))</f>
        <v>0</v>
      </c>
      <c r="HH2231">
        <f>INDEX('[2]SGU-Solar'!$B:$B, MATCH($A2231, '[2]SGU-Solar'!$A:$A,0))</f>
        <v>0</v>
      </c>
      <c r="HI2231">
        <f>INDEX('[2]SGU-Solar'!$B:$B, MATCH($A2231, '[2]SGU-Solar'!$A:$A,0))</f>
        <v>0</v>
      </c>
      <c r="HJ2231">
        <f>INDEX('[2]SGU-Solar'!$B:$B, MATCH($A2231, '[2]SGU-Solar'!$A:$A,0))</f>
        <v>0</v>
      </c>
      <c r="HK2231">
        <f>INDEX('[2]SGU-Solar'!$B:$B, MATCH($A2231, '[2]SGU-Solar'!$A:$A,0))</f>
        <v>0</v>
      </c>
      <c r="HL2231">
        <f>INDEX('[2]SGU-Solar'!$B:$B, MATCH($A2231, '[2]SGU-Solar'!$A:$A,0))</f>
        <v>0</v>
      </c>
      <c r="HM2231">
        <f>INDEX('[2]SGU-Solar'!$B:$B, MATCH($A2231, '[2]SGU-Solar'!$A:$A,0))</f>
        <v>0</v>
      </c>
      <c r="HN2231">
        <f>INDEX('[2]SGU-Solar'!$B:$B, MATCH($A2231, '[2]SGU-Solar'!$A:$A,0))</f>
        <v>0</v>
      </c>
      <c r="HO2231">
        <f>INDEX('[2]SGU-Solar'!$B:$B, MATCH($A2231, '[2]SGU-Solar'!$A:$A,0))</f>
        <v>0</v>
      </c>
      <c r="HP2231">
        <f>INDEX('[2]SGU-Solar'!$B:$B, MATCH($A2231, '[2]SGU-Solar'!$A:$A,0))</f>
        <v>0</v>
      </c>
      <c r="HQ2231">
        <f>INDEX('[2]SGU-Solar'!$B:$B, MATCH($A2231, '[2]SGU-Solar'!$A:$A,0))</f>
        <v>0</v>
      </c>
      <c r="HR2231">
        <f>INDEX('[2]SGU-Solar'!$B:$B, MATCH($A2231, '[2]SGU-Solar'!$A:$A,0))</f>
        <v>0</v>
      </c>
      <c r="HS2231">
        <f>INDEX('[2]SGU-Solar'!$B:$B, MATCH($A2231, '[2]SGU-Solar'!$A:$A,0))</f>
        <v>0</v>
      </c>
      <c r="HT2231">
        <f>INDEX('[2]SGU-Solar'!$B:$B, MATCH($A2231, '[2]SGU-Solar'!$A:$A,0))</f>
        <v>0</v>
      </c>
      <c r="HU2231">
        <f>INDEX('[2]SGU-Solar'!$B:$B, MATCH($A2231, '[2]SGU-Solar'!$A:$A,0))</f>
        <v>0</v>
      </c>
      <c r="HV2231">
        <f>INDEX('[2]SGU-Solar'!$B:$B, MATCH($A2231, '[2]SGU-Solar'!$A:$A,0))</f>
        <v>0</v>
      </c>
      <c r="HW2231">
        <f>INDEX('[2]SGU-Solar'!$B:$B, MATCH($A2231, '[2]SGU-Solar'!$A:$A,0))</f>
        <v>0</v>
      </c>
      <c r="HX2231">
        <f>INDEX('[2]SGU-Solar'!$B:$B, MATCH($A2231, '[2]SGU-Solar'!$A:$A,0))</f>
        <v>0</v>
      </c>
      <c r="HY2231">
        <f>INDEX('[2]SGU-Solar'!$B:$B, MATCH($A2231, '[2]SGU-Solar'!$A:$A,0))</f>
        <v>0</v>
      </c>
      <c r="HZ2231">
        <f>INDEX('[2]SGU-Solar'!$B:$B, MATCH($A2231, '[2]SGU-Solar'!$A:$A,0))</f>
        <v>0</v>
      </c>
      <c r="IA2231">
        <f>INDEX('[2]SGU-Solar'!$B:$B, MATCH($A2231, '[2]SGU-Solar'!$A:$A,0))</f>
        <v>0</v>
      </c>
      <c r="IB2231">
        <f>INDEX('[2]SGU-Solar'!$B:$B, MATCH($A2231, '[2]SGU-Solar'!$A:$A,0))</f>
        <v>0</v>
      </c>
      <c r="IC2231">
        <f>INDEX('[2]SGU-Solar'!$B:$B, MATCH($A2231, '[2]SGU-Solar'!$A:$A,0))</f>
        <v>0</v>
      </c>
      <c r="ID2231">
        <f>INDEX('[2]SGU-Solar'!$B:$B, MATCH($A2231, '[2]SGU-Solar'!$A:$A,0))</f>
        <v>0</v>
      </c>
      <c r="IE2231">
        <f>INDEX('[2]SGU-Solar'!$B:$B, MATCH($A2231, '[2]SGU-Solar'!$A:$A,0))</f>
        <v>0</v>
      </c>
      <c r="IF2231">
        <f>INDEX('[2]SGU-Solar'!$B:$B, MATCH($A2231, '[2]SGU-Solar'!$A:$A,0))</f>
        <v>0</v>
      </c>
      <c r="IG2231">
        <f>INDEX('[2]SGU-Solar'!$B:$B, MATCH($A2231, '[2]SGU-Solar'!$A:$A,0))</f>
        <v>0</v>
      </c>
      <c r="IH2231">
        <f>INDEX('[2]SGU-Solar'!$B:$B, MATCH($A2231, '[2]SGU-Solar'!$A:$A,0))</f>
        <v>0</v>
      </c>
      <c r="II2231">
        <f>INDEX('[2]SGU-Solar'!$B:$B, MATCH($A2231, '[2]SGU-Solar'!$A:$A,0))</f>
        <v>0</v>
      </c>
      <c r="IJ2231">
        <f>INDEX('[2]SGU-Solar'!$B:$B, MATCH($A2231, '[2]SGU-Solar'!$A:$A,0))</f>
        <v>0</v>
      </c>
      <c r="IK2231">
        <f>INDEX('[2]SGU-Solar'!$B:$B, MATCH($A2231, '[2]SGU-Solar'!$A:$A,0))</f>
        <v>0</v>
      </c>
      <c r="IL2231">
        <f>INDEX('[2]SGU-Solar'!$B:$B, MATCH($A2231, '[2]SGU-Solar'!$A:$A,0))</f>
        <v>0</v>
      </c>
      <c r="IM2231">
        <f>INDEX('[2]SGU-Solar'!$B:$B, MATCH($A2231, '[2]SGU-Solar'!$A:$A,0))</f>
        <v>0</v>
      </c>
      <c r="IN2231">
        <f>INDEX('[2]SGU-Solar'!$B:$B, MATCH($A2231, '[2]SGU-Solar'!$A:$A,0))</f>
        <v>0</v>
      </c>
      <c r="IO2231">
        <f>INDEX('[2]SGU-Solar'!$B:$B, MATCH($A2231, '[2]SGU-Solar'!$A:$A,0))</f>
        <v>0</v>
      </c>
      <c r="IP2231">
        <f>INDEX('[2]SGU-Solar'!$B:$B, MATCH($A2231, '[2]SGU-Solar'!$A:$A,0))</f>
        <v>0</v>
      </c>
      <c r="IQ2231">
        <f>INDEX('[2]SGU-Solar'!$B:$B, MATCH($A2231, '[2]SGU-Solar'!$A:$A,0))</f>
        <v>0</v>
      </c>
      <c r="IR2231">
        <f>INDEX('[2]SGU-Solar'!$B:$B, MATCH($A2231, '[2]SGU-Solar'!$A:$A,0))</f>
        <v>0</v>
      </c>
      <c r="IS2231">
        <f>INDEX('[2]SGU-Solar'!$B:$B, MATCH($A2231, '[2]SGU-Solar'!$A:$A,0))</f>
        <v>0</v>
      </c>
      <c r="IT2231">
        <f>INDEX('[2]SGU-Solar'!$B:$B, MATCH($A2231, '[2]SGU-Solar'!$A:$A,0))</f>
        <v>0</v>
      </c>
      <c r="IU2231">
        <f>INDEX('[2]SGU-Solar'!$B:$B, MATCH($A2231, '[2]SGU-Solar'!$A:$A,0))</f>
        <v>0</v>
      </c>
      <c r="IV2231">
        <f>INDEX('[2]SGU-Solar'!$B:$B, MATCH($A2231, '[2]SGU-Solar'!$A:$A,0))</f>
        <v>0</v>
      </c>
      <c r="IW2231">
        <f>INDEX('[2]SGU-Solar'!$B:$B, MATCH($A2231, '[2]SGU-Solar'!$A:$A,0))</f>
        <v>0</v>
      </c>
      <c r="IX2231">
        <f>INDEX('[2]SGU-Solar'!$B:$B, MATCH($A2231, '[2]SGU-Solar'!$A:$A,0))</f>
        <v>0</v>
      </c>
      <c r="IY2231">
        <f>INDEX('[2]SGU-Solar'!$B:$B, MATCH($A2231, '[2]SGU-Solar'!$A:$A,0))</f>
        <v>0</v>
      </c>
      <c r="IZ2231">
        <f>INDEX('[2]SGU-Solar'!$B:$B, MATCH($A2231, '[2]SGU-Solar'!$A:$A,0))</f>
        <v>0</v>
      </c>
      <c r="JA2231">
        <f>INDEX('[2]SGU-Solar'!$B:$B, MATCH($A2231, '[2]SGU-Solar'!$A:$A,0))</f>
        <v>0</v>
      </c>
      <c r="JB2231">
        <f>INDEX('[2]SGU-Solar'!$B:$B, MATCH($A2231, '[2]SGU-Solar'!$A:$A,0))</f>
        <v>0</v>
      </c>
      <c r="JC2231">
        <f>INDEX('[2]SGU-Solar'!$B:$B, MATCH($A2231, '[2]SGU-Solar'!$A:$A,0))</f>
        <v>0</v>
      </c>
      <c r="JD2231">
        <f>INDEX('[2]SGU-Solar'!$B:$B, MATCH($A2231, '[2]SGU-Solar'!$A:$A,0))</f>
        <v>0</v>
      </c>
      <c r="JE2231">
        <f>INDEX('[2]SGU-Solar'!$B:$B, MATCH($A2231, '[2]SGU-Solar'!$A:$A,0))</f>
        <v>0</v>
      </c>
      <c r="JF2231">
        <f>INDEX('[2]SGU-Solar'!$B:$B, MATCH($A2231, '[2]SGU-Solar'!$A:$A,0))</f>
        <v>0</v>
      </c>
      <c r="JG2231">
        <f>INDEX('[2]SGU-Solar'!$B:$B, MATCH($A2231, '[2]SGU-Solar'!$A:$A,0))</f>
        <v>0</v>
      </c>
      <c r="JH2231">
        <f>INDEX('[2]SGU-Solar'!$B:$B, MATCH($A2231, '[2]SGU-Solar'!$A:$A,0))</f>
        <v>0</v>
      </c>
      <c r="JI2231">
        <f>INDEX('[2]SGU-Solar'!$B:$B, MATCH($A2231, '[2]SGU-Solar'!$A:$A,0))</f>
        <v>0</v>
      </c>
      <c r="JJ2231">
        <f>INDEX('[2]SGU-Solar'!$B:$B, MATCH($A2231, '[2]SGU-Solar'!$A:$A,0))</f>
        <v>0</v>
      </c>
      <c r="JK2231">
        <f>INDEX('[2]SGU-Solar'!$B:$B, MATCH($A2231, '[2]SGU-Solar'!$A:$A,0))</f>
        <v>0</v>
      </c>
      <c r="JL2231">
        <f>INDEX('[2]SGU-Solar'!$B:$B, MATCH($A2231, '[2]SGU-Solar'!$A:$A,0))</f>
        <v>0</v>
      </c>
      <c r="JM2231">
        <f>INDEX('[2]SGU-Solar'!$B:$B, MATCH($A2231, '[2]SGU-Solar'!$A:$A,0))</f>
        <v>0</v>
      </c>
      <c r="JN2231">
        <f>INDEX('[2]SGU-Solar'!$B:$B, MATCH($A2231, '[2]SGU-Solar'!$A:$A,0))</f>
        <v>0</v>
      </c>
      <c r="JO2231">
        <f>INDEX('[2]SGU-Solar'!$B:$B, MATCH($A2231, '[2]SGU-Solar'!$A:$A,0))</f>
        <v>0</v>
      </c>
      <c r="JP2231">
        <f>INDEX('[2]SGU-Solar'!$B:$B, MATCH($A2231, '[2]SGU-Solar'!$A:$A,0))</f>
        <v>0</v>
      </c>
      <c r="JQ2231">
        <f>INDEX('[2]SGU-Solar'!$B:$B, MATCH($A2231, '[2]SGU-Solar'!$A:$A,0))</f>
        <v>0</v>
      </c>
      <c r="JR2231">
        <f>INDEX('[2]SGU-Solar'!$B:$B, MATCH($A2231, '[2]SGU-Solar'!$A:$A,0))</f>
        <v>0</v>
      </c>
      <c r="JS2231">
        <f>INDEX('[2]SGU-Solar'!$B:$B, MATCH($A2231, '[2]SGU-Solar'!$A:$A,0))</f>
        <v>0</v>
      </c>
      <c r="JT2231">
        <f>INDEX('[2]SGU-Solar'!$B:$B, MATCH($A2231, '[2]SGU-Solar'!$A:$A,0))</f>
        <v>0</v>
      </c>
      <c r="JU2231">
        <f>INDEX('[2]SGU-Solar'!$B:$B, MATCH($A2231, '[2]SGU-Solar'!$A:$A,0))</f>
        <v>0</v>
      </c>
      <c r="JV2231">
        <f>INDEX('[2]SGU-Solar'!$B:$B, MATCH($A2231, '[2]SGU-Solar'!$A:$A,0))</f>
        <v>0</v>
      </c>
      <c r="JW2231">
        <f>INDEX('[2]SGU-Solar'!$B:$B, MATCH($A2231, '[2]SGU-Solar'!$A:$A,0))</f>
        <v>0</v>
      </c>
      <c r="JX2231">
        <f>INDEX('[2]SGU-Solar'!$B:$B, MATCH($A2231, '[2]SGU-Solar'!$A:$A,0))</f>
        <v>0</v>
      </c>
      <c r="JY2231">
        <f>INDEX('[2]SGU-Solar'!$B:$B, MATCH($A2231, '[2]SGU-Solar'!$A:$A,0))</f>
        <v>0</v>
      </c>
      <c r="JZ2231">
        <f>INDEX('[2]SGU-Solar'!$B:$B, MATCH($A2231, '[2]SGU-Solar'!$A:$A,0))</f>
        <v>0</v>
      </c>
    </row>
    <row r="2232" spans="1:286">
      <c r="A2232">
        <v>5717</v>
      </c>
      <c r="B2232" t="s">
        <v>3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f>INDEX('[2]SGU-Solar'!$B:$B, MATCH($A2232, '[2]SGU-Solar'!$A:$A,0))</f>
        <v>0</v>
      </c>
      <c r="DQ2232">
        <f>INDEX('[2]SGU-Solar'!$B:$B, MATCH($A2232, '[2]SGU-Solar'!$A:$A,0))</f>
        <v>0</v>
      </c>
      <c r="DR2232">
        <f>INDEX('[2]SGU-Solar'!$B:$B, MATCH($A2232, '[2]SGU-Solar'!$A:$A,0))</f>
        <v>0</v>
      </c>
      <c r="DS2232">
        <f>INDEX('[2]SGU-Solar'!$B:$B, MATCH($A2232, '[2]SGU-Solar'!$A:$A,0))</f>
        <v>0</v>
      </c>
      <c r="DT2232">
        <f>INDEX('[2]SGU-Solar'!$B:$B, MATCH($A2232, '[2]SGU-Solar'!$A:$A,0))</f>
        <v>0</v>
      </c>
      <c r="DU2232">
        <f>INDEX('[2]SGU-Solar'!$B:$B, MATCH($A2232, '[2]SGU-Solar'!$A:$A,0))</f>
        <v>0</v>
      </c>
      <c r="DV2232">
        <f>INDEX('[2]SGU-Solar'!$B:$B, MATCH($A2232, '[2]SGU-Solar'!$A:$A,0))</f>
        <v>0</v>
      </c>
      <c r="DW2232">
        <f>INDEX('[2]SGU-Solar'!$B:$B, MATCH($A2232, '[2]SGU-Solar'!$A:$A,0))</f>
        <v>0</v>
      </c>
      <c r="DX2232">
        <f>INDEX('[2]SGU-Solar'!$B:$B, MATCH($A2232, '[2]SGU-Solar'!$A:$A,0))</f>
        <v>0</v>
      </c>
      <c r="DY2232">
        <f>INDEX('[2]SGU-Solar'!$B:$B, MATCH($A2232, '[2]SGU-Solar'!$A:$A,0))</f>
        <v>0</v>
      </c>
      <c r="DZ2232">
        <f>INDEX('[2]SGU-Solar'!$B:$B, MATCH($A2232, '[2]SGU-Solar'!$A:$A,0))</f>
        <v>0</v>
      </c>
      <c r="EA2232">
        <f>INDEX('[2]SGU-Solar'!$B:$B, MATCH($A2232, '[2]SGU-Solar'!$A:$A,0))</f>
        <v>0</v>
      </c>
      <c r="EB2232">
        <f>INDEX('[2]SGU-Solar'!$B:$B, MATCH($A2232, '[2]SGU-Solar'!$A:$A,0))</f>
        <v>0</v>
      </c>
      <c r="EC2232">
        <f>INDEX('[2]SGU-Solar'!$B:$B, MATCH($A2232, '[2]SGU-Solar'!$A:$A,0))</f>
        <v>0</v>
      </c>
      <c r="ED2232">
        <f>INDEX('[2]SGU-Solar'!$B:$B, MATCH($A2232, '[2]SGU-Solar'!$A:$A,0))</f>
        <v>0</v>
      </c>
      <c r="EE2232">
        <f>INDEX('[2]SGU-Solar'!$B:$B, MATCH($A2232, '[2]SGU-Solar'!$A:$A,0))</f>
        <v>0</v>
      </c>
      <c r="EF2232">
        <f>INDEX('[2]SGU-Solar'!$B:$B, MATCH($A2232, '[2]SGU-Solar'!$A:$A,0))</f>
        <v>0</v>
      </c>
      <c r="EG2232">
        <f>INDEX('[2]SGU-Solar'!$S:$S, MATCH($A2232, '[2]SGU-Solar'!$A:$A,0))</f>
        <v>0</v>
      </c>
      <c r="EH2232">
        <f>INDEX('[2]SGU-Solar'!$S:$S, MATCH($A2232, '[2]SGU-Solar'!$A:$A,0))</f>
        <v>0</v>
      </c>
      <c r="EI2232">
        <f>INDEX('[2]SGU-Solar'!$S:$S, MATCH($A2232, '[2]SGU-Solar'!$A:$A,0))</f>
        <v>0</v>
      </c>
      <c r="EJ2232">
        <f>INDEX('[2]SGU-Solar'!$S:$S, MATCH($A2232, '[2]SGU-Solar'!$A:$A,0))</f>
        <v>0</v>
      </c>
      <c r="EK2232">
        <f>INDEX('[2]SGU-Solar'!$S:$S, MATCH($A2232, '[2]SGU-Solar'!$A:$A,0))</f>
        <v>0</v>
      </c>
      <c r="EL2232">
        <f>INDEX('[2]SGU-Solar'!$S:$S, MATCH($A2232, '[2]SGU-Solar'!$A:$A,0))</f>
        <v>0</v>
      </c>
      <c r="EM2232">
        <f>INDEX('[2]SGU-Solar'!$S:$S, MATCH($A2232, '[2]SGU-Solar'!$A:$A,0))</f>
        <v>0</v>
      </c>
      <c r="EN2232">
        <f>INDEX('[2]SGU-Solar'!$S:$S, MATCH($A2232, '[2]SGU-Solar'!$A:$A,0))</f>
        <v>0</v>
      </c>
      <c r="EO2232">
        <f>INDEX('[2]SGU-Solar'!$S:$S, MATCH($A2232, '[2]SGU-Solar'!$A:$A,0))</f>
        <v>0</v>
      </c>
      <c r="EP2232">
        <f>INDEX('[2]SGU-Solar'!$S:$S, MATCH($A2232, '[2]SGU-Solar'!$A:$A,0))</f>
        <v>0</v>
      </c>
      <c r="EQ2232">
        <f>INDEX('[2]SGU-Solar'!$S:$S, MATCH($A2232, '[2]SGU-Solar'!$A:$A,0))</f>
        <v>0</v>
      </c>
      <c r="ER2232">
        <f>INDEX('[2]SGU-Solar'!$S:$S, MATCH($A2232, '[2]SGU-Solar'!$A:$A,0))</f>
        <v>0</v>
      </c>
      <c r="ES2232">
        <f>INDEX('[2]SGU-Solar'!$S:$S, MATCH($A2232, '[2]SGU-Solar'!$A:$A,0))</f>
        <v>0</v>
      </c>
      <c r="ET2232">
        <f>INDEX('[2]SGU-Solar'!$S:$S, MATCH($A2232, '[2]SGU-Solar'!$A:$A,0))</f>
        <v>0</v>
      </c>
      <c r="EU2232">
        <f>INDEX('[2]SGU-Solar'!$S:$S, MATCH($A2232, '[2]SGU-Solar'!$A:$A,0))</f>
        <v>0</v>
      </c>
      <c r="EV2232">
        <f>INDEX('[2]SGU-Solar'!$S:$S, MATCH($A2232, '[2]SGU-Solar'!$A:$A,0))</f>
        <v>0</v>
      </c>
      <c r="EW2232">
        <f>INDEX('[2]SGU-Solar'!$S:$S, MATCH($A2232, '[2]SGU-Solar'!$A:$A,0))</f>
        <v>0</v>
      </c>
      <c r="EX2232">
        <f>INDEX('[2]SGU-Solar'!$S:$S, MATCH($A2232, '[2]SGU-Solar'!$A:$A,0))</f>
        <v>0</v>
      </c>
      <c r="EY2232">
        <f>INDEX('[2]SGU-Solar'!$S:$S, MATCH($A2232, '[2]SGU-Solar'!$A:$A,0))</f>
        <v>0</v>
      </c>
      <c r="EZ2232">
        <f>INDEX('[2]SGU-Solar'!$S:$S, MATCH($A2232, '[2]SGU-Solar'!$A:$A,0))</f>
        <v>0</v>
      </c>
      <c r="FA2232">
        <f>INDEX('[2]SGU-Solar'!$S:$S, MATCH($A2232, '[2]SGU-Solar'!$A:$A,0))</f>
        <v>0</v>
      </c>
      <c r="FB2232">
        <f>INDEX('[2]SGU-Solar'!$S:$S, MATCH($A2232, '[2]SGU-Solar'!$A:$A,0))</f>
        <v>0</v>
      </c>
      <c r="FC2232">
        <f>INDEX('[2]SGU-Solar'!$S:$S, MATCH($A2232, '[2]SGU-Solar'!$A:$A,0))</f>
        <v>0</v>
      </c>
      <c r="FD2232">
        <f>INDEX('[2]SGU-Solar'!$S:$S, MATCH($A2232, '[2]SGU-Solar'!$A:$A,0))</f>
        <v>0</v>
      </c>
      <c r="FE2232">
        <f>INDEX('[2]SGU-Solar'!$S:$S, MATCH($A2232, '[2]SGU-Solar'!$A:$A,0))</f>
        <v>0</v>
      </c>
      <c r="FF2232">
        <f>INDEX('[2]SGU-Solar'!$S:$S, MATCH($A2232, '[2]SGU-Solar'!$A:$A,0))</f>
        <v>0</v>
      </c>
      <c r="FG2232">
        <f>INDEX('[2]SGU-Solar'!$S:$S, MATCH($A2232, '[2]SGU-Solar'!$A:$A,0))</f>
        <v>0</v>
      </c>
      <c r="FH2232">
        <f>INDEX('[2]SGU-Solar'!$S:$S, MATCH($A2232, '[2]SGU-Solar'!$A:$A,0))</f>
        <v>0</v>
      </c>
      <c r="FI2232">
        <f>INDEX('[2]SGU-Solar'!$S:$S, MATCH($A2232, '[2]SGU-Solar'!$A:$A,0))</f>
        <v>0</v>
      </c>
      <c r="FJ2232">
        <f>INDEX('[2]SGU-Solar'!$B:$B, MATCH($A2232, '[2]SGU-Solar'!$A:$A,0))</f>
        <v>0</v>
      </c>
      <c r="FK2232">
        <f>INDEX('[2]SGU-Solar'!$B:$B, MATCH($A2232, '[2]SGU-Solar'!$A:$A,0))</f>
        <v>0</v>
      </c>
      <c r="FL2232">
        <f>INDEX('[2]SGU-Solar'!$B:$B, MATCH($A2232, '[2]SGU-Solar'!$A:$A,0))</f>
        <v>0</v>
      </c>
      <c r="FM2232">
        <f>INDEX('[2]SGU-Solar'!$B:$B, MATCH($A2232, '[2]SGU-Solar'!$A:$A,0))</f>
        <v>0</v>
      </c>
      <c r="FN2232">
        <f>INDEX('[2]SGU-Solar'!$B:$B, MATCH($A2232, '[2]SGU-Solar'!$A:$A,0))</f>
        <v>0</v>
      </c>
      <c r="FO2232">
        <f>INDEX('[2]SGU-Solar'!$B:$B, MATCH($A2232, '[2]SGU-Solar'!$A:$A,0))</f>
        <v>0</v>
      </c>
      <c r="FP2232">
        <f>INDEX('[2]SGU-Solar'!$B:$B, MATCH($A2232, '[2]SGU-Solar'!$A:$A,0))</f>
        <v>0</v>
      </c>
      <c r="FQ2232">
        <f>INDEX('[2]SGU-Solar'!$B:$B, MATCH($A2232, '[2]SGU-Solar'!$A:$A,0))</f>
        <v>0</v>
      </c>
      <c r="FR2232">
        <f>INDEX('[2]SGU-Solar'!$B:$B, MATCH($A2232, '[2]SGU-Solar'!$A:$A,0))</f>
        <v>0</v>
      </c>
      <c r="FS2232">
        <f>INDEX('[2]SGU-Solar'!$B:$B, MATCH($A2232, '[2]SGU-Solar'!$A:$A,0))</f>
        <v>0</v>
      </c>
      <c r="FT2232">
        <f>INDEX('[2]SGU-Solar'!$B:$B, MATCH($A2232, '[2]SGU-Solar'!$A:$A,0))</f>
        <v>0</v>
      </c>
      <c r="FU2232">
        <f>INDEX('[2]SGU-Solar'!$B:$B, MATCH($A2232, '[2]SGU-Solar'!$A:$A,0))</f>
        <v>0</v>
      </c>
      <c r="FV2232">
        <f>INDEX('[2]SGU-Solar'!$B:$B, MATCH($A2232, '[2]SGU-Solar'!$A:$A,0))</f>
        <v>0</v>
      </c>
      <c r="FW2232">
        <f>INDEX('[2]SGU-Solar'!$B:$B, MATCH($A2232, '[2]SGU-Solar'!$A:$A,0))</f>
        <v>0</v>
      </c>
      <c r="FX2232">
        <f>INDEX('[2]SGU-Solar'!$B:$B, MATCH($A2232, '[2]SGU-Solar'!$A:$A,0))</f>
        <v>0</v>
      </c>
      <c r="FY2232">
        <f>INDEX('[2]SGU-Solar'!$B:$B, MATCH($A2232, '[2]SGU-Solar'!$A:$A,0))</f>
        <v>0</v>
      </c>
      <c r="FZ2232">
        <f>INDEX('[2]SGU-Solar'!$B:$B, MATCH($A2232, '[2]SGU-Solar'!$A:$A,0))</f>
        <v>0</v>
      </c>
      <c r="GA2232">
        <f>INDEX('[2]SGU-Solar'!$B:$B, MATCH($A2232, '[2]SGU-Solar'!$A:$A,0))</f>
        <v>0</v>
      </c>
      <c r="GB2232">
        <f>INDEX('[2]SGU-Solar'!$B:$B, MATCH($A2232, '[2]SGU-Solar'!$A:$A,0))</f>
        <v>0</v>
      </c>
      <c r="GC2232">
        <f>INDEX('[2]SGU-Solar'!$B:$B, MATCH($A2232, '[2]SGU-Solar'!$A:$A,0))</f>
        <v>0</v>
      </c>
      <c r="GD2232">
        <f>INDEX('[2]SGU-Solar'!$B:$B, MATCH($A2232, '[2]SGU-Solar'!$A:$A,0))</f>
        <v>0</v>
      </c>
      <c r="GE2232">
        <f>INDEX('[2]SGU-Solar'!$B:$B, MATCH($A2232, '[2]SGU-Solar'!$A:$A,0))</f>
        <v>0</v>
      </c>
      <c r="GF2232">
        <f>INDEX('[2]SGU-Solar'!$B:$B, MATCH($A2232, '[2]SGU-Solar'!$A:$A,0))</f>
        <v>0</v>
      </c>
      <c r="GG2232">
        <f>INDEX('[2]SGU-Solar'!$B:$B, MATCH($A2232, '[2]SGU-Solar'!$A:$A,0))</f>
        <v>0</v>
      </c>
      <c r="GH2232">
        <f>INDEX('[2]SGU-Solar'!$B:$B, MATCH($A2232, '[2]SGU-Solar'!$A:$A,0))</f>
        <v>0</v>
      </c>
      <c r="GI2232">
        <f>INDEX('[2]SGU-Solar'!$B:$B, MATCH($A2232, '[2]SGU-Solar'!$A:$A,0))</f>
        <v>0</v>
      </c>
      <c r="GJ2232">
        <f>INDEX('[2]SGU-Solar'!$B:$B, MATCH($A2232, '[2]SGU-Solar'!$A:$A,0))</f>
        <v>0</v>
      </c>
      <c r="GK2232">
        <f>INDEX('[2]SGU-Solar'!$B:$B, MATCH($A2232, '[2]SGU-Solar'!$A:$A,0))</f>
        <v>0</v>
      </c>
      <c r="GL2232">
        <f>INDEX('[2]SGU-Solar'!$B:$B, MATCH($A2232, '[2]SGU-Solar'!$A:$A,0))</f>
        <v>0</v>
      </c>
      <c r="GM2232">
        <f>INDEX('[2]SGU-Solar'!$B:$B, MATCH($A2232, '[2]SGU-Solar'!$A:$A,0))</f>
        <v>0</v>
      </c>
      <c r="GN2232">
        <f>INDEX('[2]SGU-Solar'!$B:$B, MATCH($A2232, '[2]SGU-Solar'!$A:$A,0))</f>
        <v>0</v>
      </c>
      <c r="GO2232">
        <f>INDEX('[2]SGU-Solar'!$B:$B, MATCH($A2232, '[2]SGU-Solar'!$A:$A,0))</f>
        <v>0</v>
      </c>
      <c r="GP2232">
        <f>INDEX('[2]SGU-Solar'!$B:$B, MATCH($A2232, '[2]SGU-Solar'!$A:$A,0))</f>
        <v>0</v>
      </c>
      <c r="GQ2232">
        <f>INDEX('[2]SGU-Solar'!$B:$B, MATCH($A2232, '[2]SGU-Solar'!$A:$A,0))</f>
        <v>0</v>
      </c>
      <c r="GR2232">
        <f>INDEX('[2]SGU-Solar'!$B:$B, MATCH($A2232, '[2]SGU-Solar'!$A:$A,0))</f>
        <v>0</v>
      </c>
      <c r="GS2232">
        <f>INDEX('[2]SGU-Solar'!$B:$B, MATCH($A2232, '[2]SGU-Solar'!$A:$A,0))</f>
        <v>0</v>
      </c>
      <c r="GT2232">
        <f>INDEX('[2]SGU-Solar'!$B:$B, MATCH($A2232, '[2]SGU-Solar'!$A:$A,0))</f>
        <v>0</v>
      </c>
      <c r="GU2232">
        <f>INDEX('[2]SGU-Solar'!$B:$B, MATCH($A2232, '[2]SGU-Solar'!$A:$A,0))</f>
        <v>0</v>
      </c>
      <c r="GV2232">
        <f>INDEX('[2]SGU-Solar'!$B:$B, MATCH($A2232, '[2]SGU-Solar'!$A:$A,0))</f>
        <v>0</v>
      </c>
      <c r="GW2232">
        <f>INDEX('[2]SGU-Solar'!$B:$B, MATCH($A2232, '[2]SGU-Solar'!$A:$A,0))</f>
        <v>0</v>
      </c>
      <c r="GX2232">
        <f>INDEX('[2]SGU-Solar'!$B:$B, MATCH($A2232, '[2]SGU-Solar'!$A:$A,0))</f>
        <v>0</v>
      </c>
      <c r="GY2232">
        <f>INDEX('[2]SGU-Solar'!$B:$B, MATCH($A2232, '[2]SGU-Solar'!$A:$A,0))</f>
        <v>0</v>
      </c>
      <c r="GZ2232">
        <f>INDEX('[2]SGU-Solar'!$B:$B, MATCH($A2232, '[2]SGU-Solar'!$A:$A,0))</f>
        <v>0</v>
      </c>
      <c r="HA2232">
        <f>INDEX('[2]SGU-Solar'!$B:$B, MATCH($A2232, '[2]SGU-Solar'!$A:$A,0))</f>
        <v>0</v>
      </c>
      <c r="HB2232">
        <f>INDEX('[2]SGU-Solar'!$B:$B, MATCH($A2232, '[2]SGU-Solar'!$A:$A,0))</f>
        <v>0</v>
      </c>
      <c r="HC2232">
        <f>INDEX('[2]SGU-Solar'!$B:$B, MATCH($A2232, '[2]SGU-Solar'!$A:$A,0))</f>
        <v>0</v>
      </c>
      <c r="HD2232">
        <f>INDEX('[2]SGU-Solar'!$B:$B, MATCH($A2232, '[2]SGU-Solar'!$A:$A,0))</f>
        <v>0</v>
      </c>
      <c r="HE2232">
        <f>INDEX('[2]SGU-Solar'!$B:$B, MATCH($A2232, '[2]SGU-Solar'!$A:$A,0))</f>
        <v>0</v>
      </c>
      <c r="HF2232">
        <f>INDEX('[2]SGU-Solar'!$B:$B, MATCH($A2232, '[2]SGU-Solar'!$A:$A,0))</f>
        <v>0</v>
      </c>
      <c r="HG2232">
        <f>INDEX('[2]SGU-Solar'!$B:$B, MATCH($A2232, '[2]SGU-Solar'!$A:$A,0))</f>
        <v>0</v>
      </c>
      <c r="HH2232">
        <f>INDEX('[2]SGU-Solar'!$B:$B, MATCH($A2232, '[2]SGU-Solar'!$A:$A,0))</f>
        <v>0</v>
      </c>
      <c r="HI2232">
        <f>INDEX('[2]SGU-Solar'!$B:$B, MATCH($A2232, '[2]SGU-Solar'!$A:$A,0))</f>
        <v>0</v>
      </c>
      <c r="HJ2232">
        <f>INDEX('[2]SGU-Solar'!$B:$B, MATCH($A2232, '[2]SGU-Solar'!$A:$A,0))</f>
        <v>0</v>
      </c>
      <c r="HK2232">
        <f>INDEX('[2]SGU-Solar'!$B:$B, MATCH($A2232, '[2]SGU-Solar'!$A:$A,0))</f>
        <v>0</v>
      </c>
      <c r="HL2232">
        <f>INDEX('[2]SGU-Solar'!$B:$B, MATCH($A2232, '[2]SGU-Solar'!$A:$A,0))</f>
        <v>0</v>
      </c>
      <c r="HM2232">
        <f>INDEX('[2]SGU-Solar'!$B:$B, MATCH($A2232, '[2]SGU-Solar'!$A:$A,0))</f>
        <v>0</v>
      </c>
      <c r="HN2232">
        <f>INDEX('[2]SGU-Solar'!$B:$B, MATCH($A2232, '[2]SGU-Solar'!$A:$A,0))</f>
        <v>0</v>
      </c>
      <c r="HO2232">
        <f>INDEX('[2]SGU-Solar'!$B:$B, MATCH($A2232, '[2]SGU-Solar'!$A:$A,0))</f>
        <v>0</v>
      </c>
      <c r="HP2232">
        <f>INDEX('[2]SGU-Solar'!$B:$B, MATCH($A2232, '[2]SGU-Solar'!$A:$A,0))</f>
        <v>0</v>
      </c>
      <c r="HQ2232">
        <f>INDEX('[2]SGU-Solar'!$B:$B, MATCH($A2232, '[2]SGU-Solar'!$A:$A,0))</f>
        <v>0</v>
      </c>
      <c r="HR2232">
        <f>INDEX('[2]SGU-Solar'!$B:$B, MATCH($A2232, '[2]SGU-Solar'!$A:$A,0))</f>
        <v>0</v>
      </c>
      <c r="HS2232">
        <f>INDEX('[2]SGU-Solar'!$B:$B, MATCH($A2232, '[2]SGU-Solar'!$A:$A,0))</f>
        <v>0</v>
      </c>
      <c r="HT2232">
        <f>INDEX('[2]SGU-Solar'!$B:$B, MATCH($A2232, '[2]SGU-Solar'!$A:$A,0))</f>
        <v>0</v>
      </c>
      <c r="HU2232">
        <f>INDEX('[2]SGU-Solar'!$B:$B, MATCH($A2232, '[2]SGU-Solar'!$A:$A,0))</f>
        <v>0</v>
      </c>
      <c r="HV2232">
        <f>INDEX('[2]SGU-Solar'!$B:$B, MATCH($A2232, '[2]SGU-Solar'!$A:$A,0))</f>
        <v>0</v>
      </c>
      <c r="HW2232">
        <f>INDEX('[2]SGU-Solar'!$B:$B, MATCH($A2232, '[2]SGU-Solar'!$A:$A,0))</f>
        <v>0</v>
      </c>
      <c r="HX2232">
        <f>INDEX('[2]SGU-Solar'!$B:$B, MATCH($A2232, '[2]SGU-Solar'!$A:$A,0))</f>
        <v>0</v>
      </c>
      <c r="HY2232">
        <f>INDEX('[2]SGU-Solar'!$B:$B, MATCH($A2232, '[2]SGU-Solar'!$A:$A,0))</f>
        <v>0</v>
      </c>
      <c r="HZ2232">
        <f>INDEX('[2]SGU-Solar'!$B:$B, MATCH($A2232, '[2]SGU-Solar'!$A:$A,0))</f>
        <v>0</v>
      </c>
      <c r="IA2232">
        <f>INDEX('[2]SGU-Solar'!$B:$B, MATCH($A2232, '[2]SGU-Solar'!$A:$A,0))</f>
        <v>0</v>
      </c>
      <c r="IB2232">
        <f>INDEX('[2]SGU-Solar'!$B:$B, MATCH($A2232, '[2]SGU-Solar'!$A:$A,0))</f>
        <v>0</v>
      </c>
      <c r="IC2232">
        <f>INDEX('[2]SGU-Solar'!$B:$B, MATCH($A2232, '[2]SGU-Solar'!$A:$A,0))</f>
        <v>0</v>
      </c>
      <c r="ID2232">
        <f>INDEX('[2]SGU-Solar'!$B:$B, MATCH($A2232, '[2]SGU-Solar'!$A:$A,0))</f>
        <v>0</v>
      </c>
      <c r="IE2232">
        <f>INDEX('[2]SGU-Solar'!$B:$B, MATCH($A2232, '[2]SGU-Solar'!$A:$A,0))</f>
        <v>0</v>
      </c>
      <c r="IF2232">
        <f>INDEX('[2]SGU-Solar'!$B:$B, MATCH($A2232, '[2]SGU-Solar'!$A:$A,0))</f>
        <v>0</v>
      </c>
      <c r="IG2232">
        <f>INDEX('[2]SGU-Solar'!$B:$B, MATCH($A2232, '[2]SGU-Solar'!$A:$A,0))</f>
        <v>0</v>
      </c>
      <c r="IH2232">
        <f>INDEX('[2]SGU-Solar'!$B:$B, MATCH($A2232, '[2]SGU-Solar'!$A:$A,0))</f>
        <v>0</v>
      </c>
      <c r="II2232">
        <f>INDEX('[2]SGU-Solar'!$B:$B, MATCH($A2232, '[2]SGU-Solar'!$A:$A,0))</f>
        <v>0</v>
      </c>
      <c r="IJ2232">
        <f>INDEX('[2]SGU-Solar'!$B:$B, MATCH($A2232, '[2]SGU-Solar'!$A:$A,0))</f>
        <v>0</v>
      </c>
      <c r="IK2232">
        <f>INDEX('[2]SGU-Solar'!$B:$B, MATCH($A2232, '[2]SGU-Solar'!$A:$A,0))</f>
        <v>0</v>
      </c>
      <c r="IL2232">
        <f>INDEX('[2]SGU-Solar'!$B:$B, MATCH($A2232, '[2]SGU-Solar'!$A:$A,0))</f>
        <v>0</v>
      </c>
      <c r="IM2232">
        <f>INDEX('[2]SGU-Solar'!$B:$B, MATCH($A2232, '[2]SGU-Solar'!$A:$A,0))</f>
        <v>0</v>
      </c>
      <c r="IN2232">
        <f>INDEX('[2]SGU-Solar'!$B:$B, MATCH($A2232, '[2]SGU-Solar'!$A:$A,0))</f>
        <v>0</v>
      </c>
      <c r="IO2232">
        <f>INDEX('[2]SGU-Solar'!$B:$B, MATCH($A2232, '[2]SGU-Solar'!$A:$A,0))</f>
        <v>0</v>
      </c>
      <c r="IP2232">
        <f>INDEX('[2]SGU-Solar'!$B:$B, MATCH($A2232, '[2]SGU-Solar'!$A:$A,0))</f>
        <v>0</v>
      </c>
      <c r="IQ2232">
        <f>INDEX('[2]SGU-Solar'!$B:$B, MATCH($A2232, '[2]SGU-Solar'!$A:$A,0))</f>
        <v>0</v>
      </c>
      <c r="IR2232">
        <f>INDEX('[2]SGU-Solar'!$B:$B, MATCH($A2232, '[2]SGU-Solar'!$A:$A,0))</f>
        <v>0</v>
      </c>
      <c r="IS2232">
        <f>INDEX('[2]SGU-Solar'!$B:$B, MATCH($A2232, '[2]SGU-Solar'!$A:$A,0))</f>
        <v>0</v>
      </c>
      <c r="IT2232">
        <f>INDEX('[2]SGU-Solar'!$B:$B, MATCH($A2232, '[2]SGU-Solar'!$A:$A,0))</f>
        <v>0</v>
      </c>
      <c r="IU2232">
        <f>INDEX('[2]SGU-Solar'!$B:$B, MATCH($A2232, '[2]SGU-Solar'!$A:$A,0))</f>
        <v>0</v>
      </c>
      <c r="IV2232">
        <f>INDEX('[2]SGU-Solar'!$B:$B, MATCH($A2232, '[2]SGU-Solar'!$A:$A,0))</f>
        <v>0</v>
      </c>
      <c r="IW2232">
        <f>INDEX('[2]SGU-Solar'!$B:$B, MATCH($A2232, '[2]SGU-Solar'!$A:$A,0))</f>
        <v>0</v>
      </c>
      <c r="IX2232">
        <f>INDEX('[2]SGU-Solar'!$B:$B, MATCH($A2232, '[2]SGU-Solar'!$A:$A,0))</f>
        <v>0</v>
      </c>
      <c r="IY2232">
        <f>INDEX('[2]SGU-Solar'!$B:$B, MATCH($A2232, '[2]SGU-Solar'!$A:$A,0))</f>
        <v>0</v>
      </c>
      <c r="IZ2232">
        <f>INDEX('[2]SGU-Solar'!$B:$B, MATCH($A2232, '[2]SGU-Solar'!$A:$A,0))</f>
        <v>0</v>
      </c>
      <c r="JA2232">
        <f>INDEX('[2]SGU-Solar'!$B:$B, MATCH($A2232, '[2]SGU-Solar'!$A:$A,0))</f>
        <v>0</v>
      </c>
      <c r="JB2232">
        <f>INDEX('[2]SGU-Solar'!$B:$B, MATCH($A2232, '[2]SGU-Solar'!$A:$A,0))</f>
        <v>0</v>
      </c>
      <c r="JC2232">
        <f>INDEX('[2]SGU-Solar'!$B:$B, MATCH($A2232, '[2]SGU-Solar'!$A:$A,0))</f>
        <v>0</v>
      </c>
      <c r="JD2232">
        <f>INDEX('[2]SGU-Solar'!$B:$B, MATCH($A2232, '[2]SGU-Solar'!$A:$A,0))</f>
        <v>0</v>
      </c>
      <c r="JE2232">
        <f>INDEX('[2]SGU-Solar'!$B:$B, MATCH($A2232, '[2]SGU-Solar'!$A:$A,0))</f>
        <v>0</v>
      </c>
      <c r="JF2232">
        <f>INDEX('[2]SGU-Solar'!$B:$B, MATCH($A2232, '[2]SGU-Solar'!$A:$A,0))</f>
        <v>0</v>
      </c>
      <c r="JG2232">
        <f>INDEX('[2]SGU-Solar'!$B:$B, MATCH($A2232, '[2]SGU-Solar'!$A:$A,0))</f>
        <v>0</v>
      </c>
      <c r="JH2232">
        <f>INDEX('[2]SGU-Solar'!$B:$B, MATCH($A2232, '[2]SGU-Solar'!$A:$A,0))</f>
        <v>0</v>
      </c>
      <c r="JI2232">
        <f>INDEX('[2]SGU-Solar'!$B:$B, MATCH($A2232, '[2]SGU-Solar'!$A:$A,0))</f>
        <v>0</v>
      </c>
      <c r="JJ2232">
        <f>INDEX('[2]SGU-Solar'!$B:$B, MATCH($A2232, '[2]SGU-Solar'!$A:$A,0))</f>
        <v>0</v>
      </c>
      <c r="JK2232">
        <f>INDEX('[2]SGU-Solar'!$B:$B, MATCH($A2232, '[2]SGU-Solar'!$A:$A,0))</f>
        <v>0</v>
      </c>
      <c r="JL2232">
        <f>INDEX('[2]SGU-Solar'!$B:$B, MATCH($A2232, '[2]SGU-Solar'!$A:$A,0))</f>
        <v>0</v>
      </c>
      <c r="JM2232">
        <f>INDEX('[2]SGU-Solar'!$B:$B, MATCH($A2232, '[2]SGU-Solar'!$A:$A,0))</f>
        <v>0</v>
      </c>
      <c r="JN2232">
        <f>INDEX('[2]SGU-Solar'!$B:$B, MATCH($A2232, '[2]SGU-Solar'!$A:$A,0))</f>
        <v>0</v>
      </c>
      <c r="JO2232">
        <f>INDEX('[2]SGU-Solar'!$B:$B, MATCH($A2232, '[2]SGU-Solar'!$A:$A,0))</f>
        <v>0</v>
      </c>
      <c r="JP2232">
        <f>INDEX('[2]SGU-Solar'!$B:$B, MATCH($A2232, '[2]SGU-Solar'!$A:$A,0))</f>
        <v>0</v>
      </c>
      <c r="JQ2232">
        <f>INDEX('[2]SGU-Solar'!$B:$B, MATCH($A2232, '[2]SGU-Solar'!$A:$A,0))</f>
        <v>0</v>
      </c>
      <c r="JR2232">
        <f>INDEX('[2]SGU-Solar'!$B:$B, MATCH($A2232, '[2]SGU-Solar'!$A:$A,0))</f>
        <v>0</v>
      </c>
      <c r="JS2232">
        <f>INDEX('[2]SGU-Solar'!$B:$B, MATCH($A2232, '[2]SGU-Solar'!$A:$A,0))</f>
        <v>0</v>
      </c>
      <c r="JT2232">
        <f>INDEX('[2]SGU-Solar'!$B:$B, MATCH($A2232, '[2]SGU-Solar'!$A:$A,0))</f>
        <v>0</v>
      </c>
      <c r="JU2232">
        <f>INDEX('[2]SGU-Solar'!$B:$B, MATCH($A2232, '[2]SGU-Solar'!$A:$A,0))</f>
        <v>0</v>
      </c>
      <c r="JV2232">
        <f>INDEX('[2]SGU-Solar'!$B:$B, MATCH($A2232, '[2]SGU-Solar'!$A:$A,0))</f>
        <v>0</v>
      </c>
      <c r="JW2232">
        <f>INDEX('[2]SGU-Solar'!$B:$B, MATCH($A2232, '[2]SGU-Solar'!$A:$A,0))</f>
        <v>0</v>
      </c>
      <c r="JX2232">
        <f>INDEX('[2]SGU-Solar'!$B:$B, MATCH($A2232, '[2]SGU-Solar'!$A:$A,0))</f>
        <v>0</v>
      </c>
      <c r="JY2232">
        <f>INDEX('[2]SGU-Solar'!$B:$B, MATCH($A2232, '[2]SGU-Solar'!$A:$A,0))</f>
        <v>0</v>
      </c>
      <c r="JZ2232">
        <f>INDEX('[2]SGU-Solar'!$B:$B, MATCH($A2232, '[2]SGU-Solar'!$A:$A,0))</f>
        <v>0</v>
      </c>
    </row>
    <row r="2233" spans="1:286">
      <c r="A2233">
        <v>5719</v>
      </c>
      <c r="B2233" t="s">
        <v>36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0</v>
      </c>
      <c r="DF2233">
        <v>0</v>
      </c>
      <c r="DG2233">
        <v>0</v>
      </c>
      <c r="DH2233">
        <v>0</v>
      </c>
      <c r="DI2233">
        <v>0</v>
      </c>
      <c r="DJ2233">
        <v>0</v>
      </c>
      <c r="DK2233">
        <v>0</v>
      </c>
      <c r="DL2233">
        <v>0</v>
      </c>
      <c r="DM2233">
        <v>0</v>
      </c>
      <c r="DN2233">
        <v>0</v>
      </c>
      <c r="DO2233">
        <v>0</v>
      </c>
      <c r="DP2233">
        <f>INDEX('[2]SGU-Solar'!$B:$B, MATCH($A2233, '[2]SGU-Solar'!$A:$A,0))</f>
        <v>0</v>
      </c>
      <c r="DQ2233">
        <f>INDEX('[2]SGU-Solar'!$B:$B, MATCH($A2233, '[2]SGU-Solar'!$A:$A,0))</f>
        <v>0</v>
      </c>
      <c r="DR2233">
        <f>INDEX('[2]SGU-Solar'!$B:$B, MATCH($A2233, '[2]SGU-Solar'!$A:$A,0))</f>
        <v>0</v>
      </c>
      <c r="DS2233">
        <f>INDEX('[2]SGU-Solar'!$B:$B, MATCH($A2233, '[2]SGU-Solar'!$A:$A,0))</f>
        <v>0</v>
      </c>
      <c r="DT2233">
        <f>INDEX('[2]SGU-Solar'!$B:$B, MATCH($A2233, '[2]SGU-Solar'!$A:$A,0))</f>
        <v>0</v>
      </c>
      <c r="DU2233">
        <f>INDEX('[2]SGU-Solar'!$B:$B, MATCH($A2233, '[2]SGU-Solar'!$A:$A,0))</f>
        <v>0</v>
      </c>
      <c r="DV2233">
        <f>INDEX('[2]SGU-Solar'!$B:$B, MATCH($A2233, '[2]SGU-Solar'!$A:$A,0))</f>
        <v>0</v>
      </c>
      <c r="DW2233">
        <f>INDEX('[2]SGU-Solar'!$B:$B, MATCH($A2233, '[2]SGU-Solar'!$A:$A,0))</f>
        <v>0</v>
      </c>
      <c r="DX2233">
        <f>INDEX('[2]SGU-Solar'!$B:$B, MATCH($A2233, '[2]SGU-Solar'!$A:$A,0))</f>
        <v>0</v>
      </c>
      <c r="DY2233">
        <f>INDEX('[2]SGU-Solar'!$B:$B, MATCH($A2233, '[2]SGU-Solar'!$A:$A,0))</f>
        <v>0</v>
      </c>
      <c r="DZ2233">
        <f>INDEX('[2]SGU-Solar'!$B:$B, MATCH($A2233, '[2]SGU-Solar'!$A:$A,0))</f>
        <v>0</v>
      </c>
      <c r="EA2233">
        <f>INDEX('[2]SGU-Solar'!$B:$B, MATCH($A2233, '[2]SGU-Solar'!$A:$A,0))</f>
        <v>0</v>
      </c>
      <c r="EB2233">
        <f>INDEX('[2]SGU-Solar'!$B:$B, MATCH($A2233, '[2]SGU-Solar'!$A:$A,0))</f>
        <v>0</v>
      </c>
      <c r="EC2233">
        <f>INDEX('[2]SGU-Solar'!$B:$B, MATCH($A2233, '[2]SGU-Solar'!$A:$A,0))</f>
        <v>0</v>
      </c>
      <c r="ED2233">
        <f>INDEX('[2]SGU-Solar'!$B:$B, MATCH($A2233, '[2]SGU-Solar'!$A:$A,0))</f>
        <v>0</v>
      </c>
      <c r="EE2233">
        <f>INDEX('[2]SGU-Solar'!$B:$B, MATCH($A2233, '[2]SGU-Solar'!$A:$A,0))</f>
        <v>0</v>
      </c>
      <c r="EF2233">
        <f>INDEX('[2]SGU-Solar'!$B:$B, MATCH($A2233, '[2]SGU-Solar'!$A:$A,0))</f>
        <v>0</v>
      </c>
      <c r="EG2233">
        <f>INDEX('[2]SGU-Solar'!$S:$S, MATCH($A2233, '[2]SGU-Solar'!$A:$A,0))</f>
        <v>0</v>
      </c>
      <c r="EH2233">
        <f>INDEX('[2]SGU-Solar'!$S:$S, MATCH($A2233, '[2]SGU-Solar'!$A:$A,0))</f>
        <v>0</v>
      </c>
      <c r="EI2233">
        <f>INDEX('[2]SGU-Solar'!$S:$S, MATCH($A2233, '[2]SGU-Solar'!$A:$A,0))</f>
        <v>0</v>
      </c>
      <c r="EJ2233">
        <f>INDEX('[2]SGU-Solar'!$S:$S, MATCH($A2233, '[2]SGU-Solar'!$A:$A,0))</f>
        <v>0</v>
      </c>
      <c r="EK2233">
        <f>INDEX('[2]SGU-Solar'!$S:$S, MATCH($A2233, '[2]SGU-Solar'!$A:$A,0))</f>
        <v>0</v>
      </c>
      <c r="EL2233">
        <f>INDEX('[2]SGU-Solar'!$S:$S, MATCH($A2233, '[2]SGU-Solar'!$A:$A,0))</f>
        <v>0</v>
      </c>
      <c r="EM2233">
        <f>INDEX('[2]SGU-Solar'!$S:$S, MATCH($A2233, '[2]SGU-Solar'!$A:$A,0))</f>
        <v>0</v>
      </c>
      <c r="EN2233">
        <f>INDEX('[2]SGU-Solar'!$S:$S, MATCH($A2233, '[2]SGU-Solar'!$A:$A,0))</f>
        <v>0</v>
      </c>
      <c r="EO2233">
        <f>INDEX('[2]SGU-Solar'!$S:$S, MATCH($A2233, '[2]SGU-Solar'!$A:$A,0))</f>
        <v>0</v>
      </c>
      <c r="EP2233">
        <f>INDEX('[2]SGU-Solar'!$S:$S, MATCH($A2233, '[2]SGU-Solar'!$A:$A,0))</f>
        <v>0</v>
      </c>
      <c r="EQ2233">
        <f>INDEX('[2]SGU-Solar'!$S:$S, MATCH($A2233, '[2]SGU-Solar'!$A:$A,0))</f>
        <v>0</v>
      </c>
      <c r="ER2233">
        <f>INDEX('[2]SGU-Solar'!$S:$S, MATCH($A2233, '[2]SGU-Solar'!$A:$A,0))</f>
        <v>0</v>
      </c>
      <c r="ES2233">
        <f>INDEX('[2]SGU-Solar'!$S:$S, MATCH($A2233, '[2]SGU-Solar'!$A:$A,0))</f>
        <v>0</v>
      </c>
      <c r="ET2233">
        <f>INDEX('[2]SGU-Solar'!$S:$S, MATCH($A2233, '[2]SGU-Solar'!$A:$A,0))</f>
        <v>0</v>
      </c>
      <c r="EU2233">
        <f>INDEX('[2]SGU-Solar'!$S:$S, MATCH($A2233, '[2]SGU-Solar'!$A:$A,0))</f>
        <v>0</v>
      </c>
      <c r="EV2233">
        <f>INDEX('[2]SGU-Solar'!$S:$S, MATCH($A2233, '[2]SGU-Solar'!$A:$A,0))</f>
        <v>0</v>
      </c>
      <c r="EW2233">
        <f>INDEX('[2]SGU-Solar'!$S:$S, MATCH($A2233, '[2]SGU-Solar'!$A:$A,0))</f>
        <v>0</v>
      </c>
      <c r="EX2233">
        <f>INDEX('[2]SGU-Solar'!$S:$S, MATCH($A2233, '[2]SGU-Solar'!$A:$A,0))</f>
        <v>0</v>
      </c>
      <c r="EY2233">
        <f>INDEX('[2]SGU-Solar'!$S:$S, MATCH($A2233, '[2]SGU-Solar'!$A:$A,0))</f>
        <v>0</v>
      </c>
      <c r="EZ2233">
        <f>INDEX('[2]SGU-Solar'!$S:$S, MATCH($A2233, '[2]SGU-Solar'!$A:$A,0))</f>
        <v>0</v>
      </c>
      <c r="FA2233">
        <f>INDEX('[2]SGU-Solar'!$S:$S, MATCH($A2233, '[2]SGU-Solar'!$A:$A,0))</f>
        <v>0</v>
      </c>
      <c r="FB2233">
        <f>INDEX('[2]SGU-Solar'!$S:$S, MATCH($A2233, '[2]SGU-Solar'!$A:$A,0))</f>
        <v>0</v>
      </c>
      <c r="FC2233">
        <f>INDEX('[2]SGU-Solar'!$S:$S, MATCH($A2233, '[2]SGU-Solar'!$A:$A,0))</f>
        <v>0</v>
      </c>
      <c r="FD2233">
        <f>INDEX('[2]SGU-Solar'!$S:$S, MATCH($A2233, '[2]SGU-Solar'!$A:$A,0))</f>
        <v>0</v>
      </c>
      <c r="FE2233">
        <f>INDEX('[2]SGU-Solar'!$S:$S, MATCH($A2233, '[2]SGU-Solar'!$A:$A,0))</f>
        <v>0</v>
      </c>
      <c r="FF2233">
        <f>INDEX('[2]SGU-Solar'!$S:$S, MATCH($A2233, '[2]SGU-Solar'!$A:$A,0))</f>
        <v>0</v>
      </c>
      <c r="FG2233">
        <f>INDEX('[2]SGU-Solar'!$S:$S, MATCH($A2233, '[2]SGU-Solar'!$A:$A,0))</f>
        <v>0</v>
      </c>
      <c r="FH2233">
        <f>INDEX('[2]SGU-Solar'!$S:$S, MATCH($A2233, '[2]SGU-Solar'!$A:$A,0))</f>
        <v>0</v>
      </c>
      <c r="FI2233">
        <f>INDEX('[2]SGU-Solar'!$S:$S, MATCH($A2233, '[2]SGU-Solar'!$A:$A,0))</f>
        <v>0</v>
      </c>
      <c r="FJ2233">
        <f>INDEX('[2]SGU-Solar'!$B:$B, MATCH($A2233, '[2]SGU-Solar'!$A:$A,0))</f>
        <v>0</v>
      </c>
      <c r="FK2233">
        <f>INDEX('[2]SGU-Solar'!$B:$B, MATCH($A2233, '[2]SGU-Solar'!$A:$A,0))</f>
        <v>0</v>
      </c>
      <c r="FL2233">
        <f>INDEX('[2]SGU-Solar'!$B:$B, MATCH($A2233, '[2]SGU-Solar'!$A:$A,0))</f>
        <v>0</v>
      </c>
      <c r="FM2233">
        <f>INDEX('[2]SGU-Solar'!$B:$B, MATCH($A2233, '[2]SGU-Solar'!$A:$A,0))</f>
        <v>0</v>
      </c>
      <c r="FN2233">
        <f>INDEX('[2]SGU-Solar'!$B:$B, MATCH($A2233, '[2]SGU-Solar'!$A:$A,0))</f>
        <v>0</v>
      </c>
      <c r="FO2233">
        <f>INDEX('[2]SGU-Solar'!$B:$B, MATCH($A2233, '[2]SGU-Solar'!$A:$A,0))</f>
        <v>0</v>
      </c>
      <c r="FP2233">
        <f>INDEX('[2]SGU-Solar'!$B:$B, MATCH($A2233, '[2]SGU-Solar'!$A:$A,0))</f>
        <v>0</v>
      </c>
      <c r="FQ2233">
        <f>INDEX('[2]SGU-Solar'!$B:$B, MATCH($A2233, '[2]SGU-Solar'!$A:$A,0))</f>
        <v>0</v>
      </c>
      <c r="FR2233">
        <f>INDEX('[2]SGU-Solar'!$B:$B, MATCH($A2233, '[2]SGU-Solar'!$A:$A,0))</f>
        <v>0</v>
      </c>
      <c r="FS2233">
        <f>INDEX('[2]SGU-Solar'!$B:$B, MATCH($A2233, '[2]SGU-Solar'!$A:$A,0))</f>
        <v>0</v>
      </c>
      <c r="FT2233">
        <f>INDEX('[2]SGU-Solar'!$B:$B, MATCH($A2233, '[2]SGU-Solar'!$A:$A,0))</f>
        <v>0</v>
      </c>
      <c r="FU2233">
        <f>INDEX('[2]SGU-Solar'!$B:$B, MATCH($A2233, '[2]SGU-Solar'!$A:$A,0))</f>
        <v>0</v>
      </c>
      <c r="FV2233">
        <f>INDEX('[2]SGU-Solar'!$B:$B, MATCH($A2233, '[2]SGU-Solar'!$A:$A,0))</f>
        <v>0</v>
      </c>
      <c r="FW2233">
        <f>INDEX('[2]SGU-Solar'!$B:$B, MATCH($A2233, '[2]SGU-Solar'!$A:$A,0))</f>
        <v>0</v>
      </c>
      <c r="FX2233">
        <f>INDEX('[2]SGU-Solar'!$B:$B, MATCH($A2233, '[2]SGU-Solar'!$A:$A,0))</f>
        <v>0</v>
      </c>
      <c r="FY2233">
        <f>INDEX('[2]SGU-Solar'!$B:$B, MATCH($A2233, '[2]SGU-Solar'!$A:$A,0))</f>
        <v>0</v>
      </c>
      <c r="FZ2233">
        <f>INDEX('[2]SGU-Solar'!$B:$B, MATCH($A2233, '[2]SGU-Solar'!$A:$A,0))</f>
        <v>0</v>
      </c>
      <c r="GA2233">
        <f>INDEX('[2]SGU-Solar'!$B:$B, MATCH($A2233, '[2]SGU-Solar'!$A:$A,0))</f>
        <v>0</v>
      </c>
      <c r="GB2233">
        <f>INDEX('[2]SGU-Solar'!$B:$B, MATCH($A2233, '[2]SGU-Solar'!$A:$A,0))</f>
        <v>0</v>
      </c>
      <c r="GC2233">
        <f>INDEX('[2]SGU-Solar'!$B:$B, MATCH($A2233, '[2]SGU-Solar'!$A:$A,0))</f>
        <v>0</v>
      </c>
      <c r="GD2233">
        <f>INDEX('[2]SGU-Solar'!$B:$B, MATCH($A2233, '[2]SGU-Solar'!$A:$A,0))</f>
        <v>0</v>
      </c>
      <c r="GE2233">
        <f>INDEX('[2]SGU-Solar'!$B:$B, MATCH($A2233, '[2]SGU-Solar'!$A:$A,0))</f>
        <v>0</v>
      </c>
      <c r="GF2233">
        <f>INDEX('[2]SGU-Solar'!$B:$B, MATCH($A2233, '[2]SGU-Solar'!$A:$A,0))</f>
        <v>0</v>
      </c>
      <c r="GG2233">
        <f>INDEX('[2]SGU-Solar'!$B:$B, MATCH($A2233, '[2]SGU-Solar'!$A:$A,0))</f>
        <v>0</v>
      </c>
      <c r="GH2233">
        <f>INDEX('[2]SGU-Solar'!$B:$B, MATCH($A2233, '[2]SGU-Solar'!$A:$A,0))</f>
        <v>0</v>
      </c>
      <c r="GI2233">
        <f>INDEX('[2]SGU-Solar'!$B:$B, MATCH($A2233, '[2]SGU-Solar'!$A:$A,0))</f>
        <v>0</v>
      </c>
      <c r="GJ2233">
        <f>INDEX('[2]SGU-Solar'!$B:$B, MATCH($A2233, '[2]SGU-Solar'!$A:$A,0))</f>
        <v>0</v>
      </c>
      <c r="GK2233">
        <f>INDEX('[2]SGU-Solar'!$B:$B, MATCH($A2233, '[2]SGU-Solar'!$A:$A,0))</f>
        <v>0</v>
      </c>
      <c r="GL2233">
        <f>INDEX('[2]SGU-Solar'!$B:$B, MATCH($A2233, '[2]SGU-Solar'!$A:$A,0))</f>
        <v>0</v>
      </c>
      <c r="GM2233">
        <f>INDEX('[2]SGU-Solar'!$B:$B, MATCH($A2233, '[2]SGU-Solar'!$A:$A,0))</f>
        <v>0</v>
      </c>
      <c r="GN2233">
        <f>INDEX('[2]SGU-Solar'!$B:$B, MATCH($A2233, '[2]SGU-Solar'!$A:$A,0))</f>
        <v>0</v>
      </c>
      <c r="GO2233">
        <f>INDEX('[2]SGU-Solar'!$B:$B, MATCH($A2233, '[2]SGU-Solar'!$A:$A,0))</f>
        <v>0</v>
      </c>
      <c r="GP2233">
        <f>INDEX('[2]SGU-Solar'!$B:$B, MATCH($A2233, '[2]SGU-Solar'!$A:$A,0))</f>
        <v>0</v>
      </c>
      <c r="GQ2233">
        <f>INDEX('[2]SGU-Solar'!$B:$B, MATCH($A2233, '[2]SGU-Solar'!$A:$A,0))</f>
        <v>0</v>
      </c>
      <c r="GR2233">
        <f>INDEX('[2]SGU-Solar'!$B:$B, MATCH($A2233, '[2]SGU-Solar'!$A:$A,0))</f>
        <v>0</v>
      </c>
      <c r="GS2233">
        <f>INDEX('[2]SGU-Solar'!$B:$B, MATCH($A2233, '[2]SGU-Solar'!$A:$A,0))</f>
        <v>0</v>
      </c>
      <c r="GT2233">
        <f>INDEX('[2]SGU-Solar'!$B:$B, MATCH($A2233, '[2]SGU-Solar'!$A:$A,0))</f>
        <v>0</v>
      </c>
      <c r="GU2233">
        <f>INDEX('[2]SGU-Solar'!$B:$B, MATCH($A2233, '[2]SGU-Solar'!$A:$A,0))</f>
        <v>0</v>
      </c>
      <c r="GV2233">
        <f>INDEX('[2]SGU-Solar'!$B:$B, MATCH($A2233, '[2]SGU-Solar'!$A:$A,0))</f>
        <v>0</v>
      </c>
      <c r="GW2233">
        <f>INDEX('[2]SGU-Solar'!$B:$B, MATCH($A2233, '[2]SGU-Solar'!$A:$A,0))</f>
        <v>0</v>
      </c>
      <c r="GX2233">
        <f>INDEX('[2]SGU-Solar'!$B:$B, MATCH($A2233, '[2]SGU-Solar'!$A:$A,0))</f>
        <v>0</v>
      </c>
      <c r="GY2233">
        <f>INDEX('[2]SGU-Solar'!$B:$B, MATCH($A2233, '[2]SGU-Solar'!$A:$A,0))</f>
        <v>0</v>
      </c>
      <c r="GZ2233">
        <f>INDEX('[2]SGU-Solar'!$B:$B, MATCH($A2233, '[2]SGU-Solar'!$A:$A,0))</f>
        <v>0</v>
      </c>
      <c r="HA2233">
        <f>INDEX('[2]SGU-Solar'!$B:$B, MATCH($A2233, '[2]SGU-Solar'!$A:$A,0))</f>
        <v>0</v>
      </c>
      <c r="HB2233">
        <f>INDEX('[2]SGU-Solar'!$B:$B, MATCH($A2233, '[2]SGU-Solar'!$A:$A,0))</f>
        <v>0</v>
      </c>
      <c r="HC2233">
        <f>INDEX('[2]SGU-Solar'!$B:$B, MATCH($A2233, '[2]SGU-Solar'!$A:$A,0))</f>
        <v>0</v>
      </c>
      <c r="HD2233">
        <f>INDEX('[2]SGU-Solar'!$B:$B, MATCH($A2233, '[2]SGU-Solar'!$A:$A,0))</f>
        <v>0</v>
      </c>
      <c r="HE2233">
        <f>INDEX('[2]SGU-Solar'!$B:$B, MATCH($A2233, '[2]SGU-Solar'!$A:$A,0))</f>
        <v>0</v>
      </c>
      <c r="HF2233">
        <f>INDEX('[2]SGU-Solar'!$B:$B, MATCH($A2233, '[2]SGU-Solar'!$A:$A,0))</f>
        <v>0</v>
      </c>
      <c r="HG2233">
        <f>INDEX('[2]SGU-Solar'!$B:$B, MATCH($A2233, '[2]SGU-Solar'!$A:$A,0))</f>
        <v>0</v>
      </c>
      <c r="HH2233">
        <f>INDEX('[2]SGU-Solar'!$B:$B, MATCH($A2233, '[2]SGU-Solar'!$A:$A,0))</f>
        <v>0</v>
      </c>
      <c r="HI2233">
        <f>INDEX('[2]SGU-Solar'!$B:$B, MATCH($A2233, '[2]SGU-Solar'!$A:$A,0))</f>
        <v>0</v>
      </c>
      <c r="HJ2233">
        <f>INDEX('[2]SGU-Solar'!$B:$B, MATCH($A2233, '[2]SGU-Solar'!$A:$A,0))</f>
        <v>0</v>
      </c>
      <c r="HK2233">
        <f>INDEX('[2]SGU-Solar'!$B:$B, MATCH($A2233, '[2]SGU-Solar'!$A:$A,0))</f>
        <v>0</v>
      </c>
      <c r="HL2233">
        <f>INDEX('[2]SGU-Solar'!$B:$B, MATCH($A2233, '[2]SGU-Solar'!$A:$A,0))</f>
        <v>0</v>
      </c>
      <c r="HM2233">
        <f>INDEX('[2]SGU-Solar'!$B:$B, MATCH($A2233, '[2]SGU-Solar'!$A:$A,0))</f>
        <v>0</v>
      </c>
      <c r="HN2233">
        <f>INDEX('[2]SGU-Solar'!$B:$B, MATCH($A2233, '[2]SGU-Solar'!$A:$A,0))</f>
        <v>0</v>
      </c>
      <c r="HO2233">
        <f>INDEX('[2]SGU-Solar'!$B:$B, MATCH($A2233, '[2]SGU-Solar'!$A:$A,0))</f>
        <v>0</v>
      </c>
      <c r="HP2233">
        <f>INDEX('[2]SGU-Solar'!$B:$B, MATCH($A2233, '[2]SGU-Solar'!$A:$A,0))</f>
        <v>0</v>
      </c>
      <c r="HQ2233">
        <f>INDEX('[2]SGU-Solar'!$B:$B, MATCH($A2233, '[2]SGU-Solar'!$A:$A,0))</f>
        <v>0</v>
      </c>
      <c r="HR2233">
        <f>INDEX('[2]SGU-Solar'!$B:$B, MATCH($A2233, '[2]SGU-Solar'!$A:$A,0))</f>
        <v>0</v>
      </c>
      <c r="HS2233">
        <f>INDEX('[2]SGU-Solar'!$B:$B, MATCH($A2233, '[2]SGU-Solar'!$A:$A,0))</f>
        <v>0</v>
      </c>
      <c r="HT2233">
        <f>INDEX('[2]SGU-Solar'!$B:$B, MATCH($A2233, '[2]SGU-Solar'!$A:$A,0))</f>
        <v>0</v>
      </c>
      <c r="HU2233">
        <f>INDEX('[2]SGU-Solar'!$B:$B, MATCH($A2233, '[2]SGU-Solar'!$A:$A,0))</f>
        <v>0</v>
      </c>
      <c r="HV2233">
        <f>INDEX('[2]SGU-Solar'!$B:$B, MATCH($A2233, '[2]SGU-Solar'!$A:$A,0))</f>
        <v>0</v>
      </c>
      <c r="HW2233">
        <f>INDEX('[2]SGU-Solar'!$B:$B, MATCH($A2233, '[2]SGU-Solar'!$A:$A,0))</f>
        <v>0</v>
      </c>
      <c r="HX2233">
        <f>INDEX('[2]SGU-Solar'!$B:$B, MATCH($A2233, '[2]SGU-Solar'!$A:$A,0))</f>
        <v>0</v>
      </c>
      <c r="HY2233">
        <f>INDEX('[2]SGU-Solar'!$B:$B, MATCH($A2233, '[2]SGU-Solar'!$A:$A,0))</f>
        <v>0</v>
      </c>
      <c r="HZ2233">
        <f>INDEX('[2]SGU-Solar'!$B:$B, MATCH($A2233, '[2]SGU-Solar'!$A:$A,0))</f>
        <v>0</v>
      </c>
      <c r="IA2233">
        <f>INDEX('[2]SGU-Solar'!$B:$B, MATCH($A2233, '[2]SGU-Solar'!$A:$A,0))</f>
        <v>0</v>
      </c>
      <c r="IB2233">
        <f>INDEX('[2]SGU-Solar'!$B:$B, MATCH($A2233, '[2]SGU-Solar'!$A:$A,0))</f>
        <v>0</v>
      </c>
      <c r="IC2233">
        <f>INDEX('[2]SGU-Solar'!$B:$B, MATCH($A2233, '[2]SGU-Solar'!$A:$A,0))</f>
        <v>0</v>
      </c>
      <c r="ID2233">
        <f>INDEX('[2]SGU-Solar'!$B:$B, MATCH($A2233, '[2]SGU-Solar'!$A:$A,0))</f>
        <v>0</v>
      </c>
      <c r="IE2233">
        <f>INDEX('[2]SGU-Solar'!$B:$B, MATCH($A2233, '[2]SGU-Solar'!$A:$A,0))</f>
        <v>0</v>
      </c>
      <c r="IF2233">
        <f>INDEX('[2]SGU-Solar'!$B:$B, MATCH($A2233, '[2]SGU-Solar'!$A:$A,0))</f>
        <v>0</v>
      </c>
      <c r="IG2233">
        <f>INDEX('[2]SGU-Solar'!$B:$B, MATCH($A2233, '[2]SGU-Solar'!$A:$A,0))</f>
        <v>0</v>
      </c>
      <c r="IH2233">
        <f>INDEX('[2]SGU-Solar'!$B:$B, MATCH($A2233, '[2]SGU-Solar'!$A:$A,0))</f>
        <v>0</v>
      </c>
      <c r="II2233">
        <f>INDEX('[2]SGU-Solar'!$B:$B, MATCH($A2233, '[2]SGU-Solar'!$A:$A,0))</f>
        <v>0</v>
      </c>
      <c r="IJ2233">
        <f>INDEX('[2]SGU-Solar'!$B:$B, MATCH($A2233, '[2]SGU-Solar'!$A:$A,0))</f>
        <v>0</v>
      </c>
      <c r="IK2233">
        <f>INDEX('[2]SGU-Solar'!$B:$B, MATCH($A2233, '[2]SGU-Solar'!$A:$A,0))</f>
        <v>0</v>
      </c>
      <c r="IL2233">
        <f>INDEX('[2]SGU-Solar'!$B:$B, MATCH($A2233, '[2]SGU-Solar'!$A:$A,0))</f>
        <v>0</v>
      </c>
      <c r="IM2233">
        <f>INDEX('[2]SGU-Solar'!$B:$B, MATCH($A2233, '[2]SGU-Solar'!$A:$A,0))</f>
        <v>0</v>
      </c>
      <c r="IN2233">
        <f>INDEX('[2]SGU-Solar'!$B:$B, MATCH($A2233, '[2]SGU-Solar'!$A:$A,0))</f>
        <v>0</v>
      </c>
      <c r="IO2233">
        <f>INDEX('[2]SGU-Solar'!$B:$B, MATCH($A2233, '[2]SGU-Solar'!$A:$A,0))</f>
        <v>0</v>
      </c>
      <c r="IP2233">
        <f>INDEX('[2]SGU-Solar'!$B:$B, MATCH($A2233, '[2]SGU-Solar'!$A:$A,0))</f>
        <v>0</v>
      </c>
      <c r="IQ2233">
        <f>INDEX('[2]SGU-Solar'!$B:$B, MATCH($A2233, '[2]SGU-Solar'!$A:$A,0))</f>
        <v>0</v>
      </c>
      <c r="IR2233">
        <f>INDEX('[2]SGU-Solar'!$B:$B, MATCH($A2233, '[2]SGU-Solar'!$A:$A,0))</f>
        <v>0</v>
      </c>
      <c r="IS2233">
        <f>INDEX('[2]SGU-Solar'!$B:$B, MATCH($A2233, '[2]SGU-Solar'!$A:$A,0))</f>
        <v>0</v>
      </c>
      <c r="IT2233">
        <f>INDEX('[2]SGU-Solar'!$B:$B, MATCH($A2233, '[2]SGU-Solar'!$A:$A,0))</f>
        <v>0</v>
      </c>
      <c r="IU2233">
        <f>INDEX('[2]SGU-Solar'!$B:$B, MATCH($A2233, '[2]SGU-Solar'!$A:$A,0))</f>
        <v>0</v>
      </c>
      <c r="IV2233">
        <f>INDEX('[2]SGU-Solar'!$B:$B, MATCH($A2233, '[2]SGU-Solar'!$A:$A,0))</f>
        <v>0</v>
      </c>
      <c r="IW2233">
        <f>INDEX('[2]SGU-Solar'!$B:$B, MATCH($A2233, '[2]SGU-Solar'!$A:$A,0))</f>
        <v>0</v>
      </c>
      <c r="IX2233">
        <f>INDEX('[2]SGU-Solar'!$B:$B, MATCH($A2233, '[2]SGU-Solar'!$A:$A,0))</f>
        <v>0</v>
      </c>
      <c r="IY2233">
        <f>INDEX('[2]SGU-Solar'!$B:$B, MATCH($A2233, '[2]SGU-Solar'!$A:$A,0))</f>
        <v>0</v>
      </c>
      <c r="IZ2233">
        <f>INDEX('[2]SGU-Solar'!$B:$B, MATCH($A2233, '[2]SGU-Solar'!$A:$A,0))</f>
        <v>0</v>
      </c>
      <c r="JA2233">
        <f>INDEX('[2]SGU-Solar'!$B:$B, MATCH($A2233, '[2]SGU-Solar'!$A:$A,0))</f>
        <v>0</v>
      </c>
      <c r="JB2233">
        <f>INDEX('[2]SGU-Solar'!$B:$B, MATCH($A2233, '[2]SGU-Solar'!$A:$A,0))</f>
        <v>0</v>
      </c>
      <c r="JC2233">
        <f>INDEX('[2]SGU-Solar'!$B:$B, MATCH($A2233, '[2]SGU-Solar'!$A:$A,0))</f>
        <v>0</v>
      </c>
      <c r="JD2233">
        <f>INDEX('[2]SGU-Solar'!$B:$B, MATCH($A2233, '[2]SGU-Solar'!$A:$A,0))</f>
        <v>0</v>
      </c>
      <c r="JE2233">
        <f>INDEX('[2]SGU-Solar'!$B:$B, MATCH($A2233, '[2]SGU-Solar'!$A:$A,0))</f>
        <v>0</v>
      </c>
      <c r="JF2233">
        <f>INDEX('[2]SGU-Solar'!$B:$B, MATCH($A2233, '[2]SGU-Solar'!$A:$A,0))</f>
        <v>0</v>
      </c>
      <c r="JG2233">
        <f>INDEX('[2]SGU-Solar'!$B:$B, MATCH($A2233, '[2]SGU-Solar'!$A:$A,0))</f>
        <v>0</v>
      </c>
      <c r="JH2233">
        <f>INDEX('[2]SGU-Solar'!$B:$B, MATCH($A2233, '[2]SGU-Solar'!$A:$A,0))</f>
        <v>0</v>
      </c>
      <c r="JI2233">
        <f>INDEX('[2]SGU-Solar'!$B:$B, MATCH($A2233, '[2]SGU-Solar'!$A:$A,0))</f>
        <v>0</v>
      </c>
      <c r="JJ2233">
        <f>INDEX('[2]SGU-Solar'!$B:$B, MATCH($A2233, '[2]SGU-Solar'!$A:$A,0))</f>
        <v>0</v>
      </c>
      <c r="JK2233">
        <f>INDEX('[2]SGU-Solar'!$B:$B, MATCH($A2233, '[2]SGU-Solar'!$A:$A,0))</f>
        <v>0</v>
      </c>
      <c r="JL2233">
        <f>INDEX('[2]SGU-Solar'!$B:$B, MATCH($A2233, '[2]SGU-Solar'!$A:$A,0))</f>
        <v>0</v>
      </c>
      <c r="JM2233">
        <f>INDEX('[2]SGU-Solar'!$B:$B, MATCH($A2233, '[2]SGU-Solar'!$A:$A,0))</f>
        <v>0</v>
      </c>
      <c r="JN2233">
        <f>INDEX('[2]SGU-Solar'!$B:$B, MATCH($A2233, '[2]SGU-Solar'!$A:$A,0))</f>
        <v>0</v>
      </c>
      <c r="JO2233">
        <f>INDEX('[2]SGU-Solar'!$B:$B, MATCH($A2233, '[2]SGU-Solar'!$A:$A,0))</f>
        <v>0</v>
      </c>
      <c r="JP2233">
        <f>INDEX('[2]SGU-Solar'!$B:$B, MATCH($A2233, '[2]SGU-Solar'!$A:$A,0))</f>
        <v>0</v>
      </c>
      <c r="JQ2233">
        <f>INDEX('[2]SGU-Solar'!$B:$B, MATCH($A2233, '[2]SGU-Solar'!$A:$A,0))</f>
        <v>0</v>
      </c>
      <c r="JR2233">
        <f>INDEX('[2]SGU-Solar'!$B:$B, MATCH($A2233, '[2]SGU-Solar'!$A:$A,0))</f>
        <v>0</v>
      </c>
      <c r="JS2233">
        <f>INDEX('[2]SGU-Solar'!$B:$B, MATCH($A2233, '[2]SGU-Solar'!$A:$A,0))</f>
        <v>0</v>
      </c>
      <c r="JT2233">
        <f>INDEX('[2]SGU-Solar'!$B:$B, MATCH($A2233, '[2]SGU-Solar'!$A:$A,0))</f>
        <v>0</v>
      </c>
      <c r="JU2233">
        <f>INDEX('[2]SGU-Solar'!$B:$B, MATCH($A2233, '[2]SGU-Solar'!$A:$A,0))</f>
        <v>0</v>
      </c>
      <c r="JV2233">
        <f>INDEX('[2]SGU-Solar'!$B:$B, MATCH($A2233, '[2]SGU-Solar'!$A:$A,0))</f>
        <v>0</v>
      </c>
      <c r="JW2233">
        <f>INDEX('[2]SGU-Solar'!$B:$B, MATCH($A2233, '[2]SGU-Solar'!$A:$A,0))</f>
        <v>0</v>
      </c>
      <c r="JX2233">
        <f>INDEX('[2]SGU-Solar'!$B:$B, MATCH($A2233, '[2]SGU-Solar'!$A:$A,0))</f>
        <v>0</v>
      </c>
      <c r="JY2233">
        <f>INDEX('[2]SGU-Solar'!$B:$B, MATCH($A2233, '[2]SGU-Solar'!$A:$A,0))</f>
        <v>0</v>
      </c>
      <c r="JZ2233">
        <f>INDEX('[2]SGU-Solar'!$B:$B, MATCH($A2233, '[2]SGU-Solar'!$A:$A,0))</f>
        <v>0</v>
      </c>
    </row>
    <row r="2234" spans="1:286">
      <c r="A2234">
        <v>5720</v>
      </c>
      <c r="B2234" t="s">
        <v>36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1</v>
      </c>
      <c r="CV2234">
        <v>0</v>
      </c>
      <c r="CW2234">
        <v>0</v>
      </c>
      <c r="CX2234">
        <v>0</v>
      </c>
      <c r="CY2234">
        <v>0</v>
      </c>
      <c r="CZ2234">
        <v>1</v>
      </c>
      <c r="DA2234">
        <v>0</v>
      </c>
      <c r="DB2234">
        <v>1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0</v>
      </c>
      <c r="DP2234">
        <f>INDEX('[2]SGU-Solar'!$B:$B, MATCH($A2234, '[2]SGU-Solar'!$A:$A,0))</f>
        <v>0</v>
      </c>
      <c r="DQ2234">
        <f>INDEX('[2]SGU-Solar'!$B:$B, MATCH($A2234, '[2]SGU-Solar'!$A:$A,0))</f>
        <v>0</v>
      </c>
      <c r="DR2234">
        <f>INDEX('[2]SGU-Solar'!$B:$B, MATCH($A2234, '[2]SGU-Solar'!$A:$A,0))</f>
        <v>0</v>
      </c>
      <c r="DS2234">
        <f>INDEX('[2]SGU-Solar'!$B:$B, MATCH($A2234, '[2]SGU-Solar'!$A:$A,0))</f>
        <v>0</v>
      </c>
      <c r="DT2234">
        <f>INDEX('[2]SGU-Solar'!$B:$B, MATCH($A2234, '[2]SGU-Solar'!$A:$A,0))</f>
        <v>0</v>
      </c>
      <c r="DU2234">
        <f>INDEX('[2]SGU-Solar'!$B:$B, MATCH($A2234, '[2]SGU-Solar'!$A:$A,0))</f>
        <v>0</v>
      </c>
      <c r="DV2234">
        <f>INDEX('[2]SGU-Solar'!$B:$B, MATCH($A2234, '[2]SGU-Solar'!$A:$A,0))</f>
        <v>0</v>
      </c>
      <c r="DW2234">
        <f>INDEX('[2]SGU-Solar'!$B:$B, MATCH($A2234, '[2]SGU-Solar'!$A:$A,0))</f>
        <v>0</v>
      </c>
      <c r="DX2234">
        <f>INDEX('[2]SGU-Solar'!$B:$B, MATCH($A2234, '[2]SGU-Solar'!$A:$A,0))</f>
        <v>0</v>
      </c>
      <c r="DY2234">
        <f>INDEX('[2]SGU-Solar'!$B:$B, MATCH($A2234, '[2]SGU-Solar'!$A:$A,0))</f>
        <v>0</v>
      </c>
      <c r="DZ2234">
        <f>INDEX('[2]SGU-Solar'!$B:$B, MATCH($A2234, '[2]SGU-Solar'!$A:$A,0))</f>
        <v>0</v>
      </c>
      <c r="EA2234">
        <f>INDEX('[2]SGU-Solar'!$B:$B, MATCH($A2234, '[2]SGU-Solar'!$A:$A,0))</f>
        <v>0</v>
      </c>
      <c r="EB2234">
        <f>INDEX('[2]SGU-Solar'!$B:$B, MATCH($A2234, '[2]SGU-Solar'!$A:$A,0))</f>
        <v>0</v>
      </c>
      <c r="EC2234">
        <f>INDEX('[2]SGU-Solar'!$B:$B, MATCH($A2234, '[2]SGU-Solar'!$A:$A,0))</f>
        <v>0</v>
      </c>
      <c r="ED2234">
        <f>INDEX('[2]SGU-Solar'!$B:$B, MATCH($A2234, '[2]SGU-Solar'!$A:$A,0))</f>
        <v>0</v>
      </c>
      <c r="EE2234">
        <f>INDEX('[2]SGU-Solar'!$B:$B, MATCH($A2234, '[2]SGU-Solar'!$A:$A,0))</f>
        <v>0</v>
      </c>
      <c r="EF2234">
        <f>INDEX('[2]SGU-Solar'!$B:$B, MATCH($A2234, '[2]SGU-Solar'!$A:$A,0))</f>
        <v>0</v>
      </c>
      <c r="EG2234">
        <f>INDEX('[2]SGU-Solar'!$S:$S, MATCH($A2234, '[2]SGU-Solar'!$A:$A,0))</f>
        <v>0</v>
      </c>
      <c r="EH2234">
        <f>INDEX('[2]SGU-Solar'!$S:$S, MATCH($A2234, '[2]SGU-Solar'!$A:$A,0))</f>
        <v>0</v>
      </c>
      <c r="EI2234">
        <f>INDEX('[2]SGU-Solar'!$S:$S, MATCH($A2234, '[2]SGU-Solar'!$A:$A,0))</f>
        <v>0</v>
      </c>
      <c r="EJ2234">
        <f>INDEX('[2]SGU-Solar'!$S:$S, MATCH($A2234, '[2]SGU-Solar'!$A:$A,0))</f>
        <v>0</v>
      </c>
      <c r="EK2234">
        <f>INDEX('[2]SGU-Solar'!$S:$S, MATCH($A2234, '[2]SGU-Solar'!$A:$A,0))</f>
        <v>0</v>
      </c>
      <c r="EL2234">
        <f>INDEX('[2]SGU-Solar'!$S:$S, MATCH($A2234, '[2]SGU-Solar'!$A:$A,0))</f>
        <v>0</v>
      </c>
      <c r="EM2234">
        <f>INDEX('[2]SGU-Solar'!$S:$S, MATCH($A2234, '[2]SGU-Solar'!$A:$A,0))</f>
        <v>0</v>
      </c>
      <c r="EN2234">
        <f>INDEX('[2]SGU-Solar'!$S:$S, MATCH($A2234, '[2]SGU-Solar'!$A:$A,0))</f>
        <v>0</v>
      </c>
      <c r="EO2234">
        <f>INDEX('[2]SGU-Solar'!$S:$S, MATCH($A2234, '[2]SGU-Solar'!$A:$A,0))</f>
        <v>0</v>
      </c>
      <c r="EP2234">
        <f>INDEX('[2]SGU-Solar'!$S:$S, MATCH($A2234, '[2]SGU-Solar'!$A:$A,0))</f>
        <v>0</v>
      </c>
      <c r="EQ2234">
        <f>INDEX('[2]SGU-Solar'!$S:$S, MATCH($A2234, '[2]SGU-Solar'!$A:$A,0))</f>
        <v>0</v>
      </c>
      <c r="ER2234">
        <f>INDEX('[2]SGU-Solar'!$S:$S, MATCH($A2234, '[2]SGU-Solar'!$A:$A,0))</f>
        <v>0</v>
      </c>
      <c r="ES2234">
        <f>INDEX('[2]SGU-Solar'!$S:$S, MATCH($A2234, '[2]SGU-Solar'!$A:$A,0))</f>
        <v>0</v>
      </c>
      <c r="ET2234">
        <f>INDEX('[2]SGU-Solar'!$S:$S, MATCH($A2234, '[2]SGU-Solar'!$A:$A,0))</f>
        <v>0</v>
      </c>
      <c r="EU2234">
        <f>INDEX('[2]SGU-Solar'!$S:$S, MATCH($A2234, '[2]SGU-Solar'!$A:$A,0))</f>
        <v>0</v>
      </c>
      <c r="EV2234">
        <f>INDEX('[2]SGU-Solar'!$S:$S, MATCH($A2234, '[2]SGU-Solar'!$A:$A,0))</f>
        <v>0</v>
      </c>
      <c r="EW2234">
        <f>INDEX('[2]SGU-Solar'!$S:$S, MATCH($A2234, '[2]SGU-Solar'!$A:$A,0))</f>
        <v>0</v>
      </c>
      <c r="EX2234">
        <f>INDEX('[2]SGU-Solar'!$S:$S, MATCH($A2234, '[2]SGU-Solar'!$A:$A,0))</f>
        <v>0</v>
      </c>
      <c r="EY2234">
        <f>INDEX('[2]SGU-Solar'!$S:$S, MATCH($A2234, '[2]SGU-Solar'!$A:$A,0))</f>
        <v>0</v>
      </c>
      <c r="EZ2234">
        <f>INDEX('[2]SGU-Solar'!$S:$S, MATCH($A2234, '[2]SGU-Solar'!$A:$A,0))</f>
        <v>0</v>
      </c>
      <c r="FA2234">
        <f>INDEX('[2]SGU-Solar'!$S:$S, MATCH($A2234, '[2]SGU-Solar'!$A:$A,0))</f>
        <v>0</v>
      </c>
      <c r="FB2234">
        <f>INDEX('[2]SGU-Solar'!$S:$S, MATCH($A2234, '[2]SGU-Solar'!$A:$A,0))</f>
        <v>0</v>
      </c>
      <c r="FC2234">
        <f>INDEX('[2]SGU-Solar'!$S:$S, MATCH($A2234, '[2]SGU-Solar'!$A:$A,0))</f>
        <v>0</v>
      </c>
      <c r="FD2234">
        <f>INDEX('[2]SGU-Solar'!$S:$S, MATCH($A2234, '[2]SGU-Solar'!$A:$A,0))</f>
        <v>0</v>
      </c>
      <c r="FE2234">
        <f>INDEX('[2]SGU-Solar'!$S:$S, MATCH($A2234, '[2]SGU-Solar'!$A:$A,0))</f>
        <v>0</v>
      </c>
      <c r="FF2234">
        <f>INDEX('[2]SGU-Solar'!$S:$S, MATCH($A2234, '[2]SGU-Solar'!$A:$A,0))</f>
        <v>0</v>
      </c>
      <c r="FG2234">
        <f>INDEX('[2]SGU-Solar'!$S:$S, MATCH($A2234, '[2]SGU-Solar'!$A:$A,0))</f>
        <v>0</v>
      </c>
      <c r="FH2234">
        <f>INDEX('[2]SGU-Solar'!$S:$S, MATCH($A2234, '[2]SGU-Solar'!$A:$A,0))</f>
        <v>0</v>
      </c>
      <c r="FI2234">
        <f>INDEX('[2]SGU-Solar'!$S:$S, MATCH($A2234, '[2]SGU-Solar'!$A:$A,0))</f>
        <v>0</v>
      </c>
      <c r="FJ2234">
        <f>INDEX('[2]SGU-Solar'!$B:$B, MATCH($A2234, '[2]SGU-Solar'!$A:$A,0))</f>
        <v>0</v>
      </c>
      <c r="FK2234">
        <f>INDEX('[2]SGU-Solar'!$B:$B, MATCH($A2234, '[2]SGU-Solar'!$A:$A,0))</f>
        <v>0</v>
      </c>
      <c r="FL2234">
        <f>INDEX('[2]SGU-Solar'!$B:$B, MATCH($A2234, '[2]SGU-Solar'!$A:$A,0))</f>
        <v>0</v>
      </c>
      <c r="FM2234">
        <f>INDEX('[2]SGU-Solar'!$B:$B, MATCH($A2234, '[2]SGU-Solar'!$A:$A,0))</f>
        <v>0</v>
      </c>
      <c r="FN2234">
        <f>INDEX('[2]SGU-Solar'!$B:$B, MATCH($A2234, '[2]SGU-Solar'!$A:$A,0))</f>
        <v>0</v>
      </c>
      <c r="FO2234">
        <f>INDEX('[2]SGU-Solar'!$B:$B, MATCH($A2234, '[2]SGU-Solar'!$A:$A,0))</f>
        <v>0</v>
      </c>
      <c r="FP2234">
        <f>INDEX('[2]SGU-Solar'!$B:$B, MATCH($A2234, '[2]SGU-Solar'!$A:$A,0))</f>
        <v>0</v>
      </c>
      <c r="FQ2234">
        <f>INDEX('[2]SGU-Solar'!$B:$B, MATCH($A2234, '[2]SGU-Solar'!$A:$A,0))</f>
        <v>0</v>
      </c>
      <c r="FR2234">
        <f>INDEX('[2]SGU-Solar'!$B:$B, MATCH($A2234, '[2]SGU-Solar'!$A:$A,0))</f>
        <v>0</v>
      </c>
      <c r="FS2234">
        <f>INDEX('[2]SGU-Solar'!$B:$B, MATCH($A2234, '[2]SGU-Solar'!$A:$A,0))</f>
        <v>0</v>
      </c>
      <c r="FT2234">
        <f>INDEX('[2]SGU-Solar'!$B:$B, MATCH($A2234, '[2]SGU-Solar'!$A:$A,0))</f>
        <v>0</v>
      </c>
      <c r="FU2234">
        <f>INDEX('[2]SGU-Solar'!$B:$B, MATCH($A2234, '[2]SGU-Solar'!$A:$A,0))</f>
        <v>0</v>
      </c>
      <c r="FV2234">
        <f>INDEX('[2]SGU-Solar'!$B:$B, MATCH($A2234, '[2]SGU-Solar'!$A:$A,0))</f>
        <v>0</v>
      </c>
      <c r="FW2234">
        <f>INDEX('[2]SGU-Solar'!$B:$B, MATCH($A2234, '[2]SGU-Solar'!$A:$A,0))</f>
        <v>0</v>
      </c>
      <c r="FX2234">
        <f>INDEX('[2]SGU-Solar'!$B:$B, MATCH($A2234, '[2]SGU-Solar'!$A:$A,0))</f>
        <v>0</v>
      </c>
      <c r="FY2234">
        <f>INDEX('[2]SGU-Solar'!$B:$B, MATCH($A2234, '[2]SGU-Solar'!$A:$A,0))</f>
        <v>0</v>
      </c>
      <c r="FZ2234">
        <f>INDEX('[2]SGU-Solar'!$B:$B, MATCH($A2234, '[2]SGU-Solar'!$A:$A,0))</f>
        <v>0</v>
      </c>
      <c r="GA2234">
        <f>INDEX('[2]SGU-Solar'!$B:$B, MATCH($A2234, '[2]SGU-Solar'!$A:$A,0))</f>
        <v>0</v>
      </c>
      <c r="GB2234">
        <f>INDEX('[2]SGU-Solar'!$B:$B, MATCH($A2234, '[2]SGU-Solar'!$A:$A,0))</f>
        <v>0</v>
      </c>
      <c r="GC2234">
        <f>INDEX('[2]SGU-Solar'!$B:$B, MATCH($A2234, '[2]SGU-Solar'!$A:$A,0))</f>
        <v>0</v>
      </c>
      <c r="GD2234">
        <f>INDEX('[2]SGU-Solar'!$B:$B, MATCH($A2234, '[2]SGU-Solar'!$A:$A,0))</f>
        <v>0</v>
      </c>
      <c r="GE2234">
        <f>INDEX('[2]SGU-Solar'!$B:$B, MATCH($A2234, '[2]SGU-Solar'!$A:$A,0))</f>
        <v>0</v>
      </c>
      <c r="GF2234">
        <f>INDEX('[2]SGU-Solar'!$B:$B, MATCH($A2234, '[2]SGU-Solar'!$A:$A,0))</f>
        <v>0</v>
      </c>
      <c r="GG2234">
        <f>INDEX('[2]SGU-Solar'!$B:$B, MATCH($A2234, '[2]SGU-Solar'!$A:$A,0))</f>
        <v>0</v>
      </c>
      <c r="GH2234">
        <f>INDEX('[2]SGU-Solar'!$B:$B, MATCH($A2234, '[2]SGU-Solar'!$A:$A,0))</f>
        <v>0</v>
      </c>
      <c r="GI2234">
        <f>INDEX('[2]SGU-Solar'!$B:$B, MATCH($A2234, '[2]SGU-Solar'!$A:$A,0))</f>
        <v>0</v>
      </c>
      <c r="GJ2234">
        <f>INDEX('[2]SGU-Solar'!$B:$B, MATCH($A2234, '[2]SGU-Solar'!$A:$A,0))</f>
        <v>0</v>
      </c>
      <c r="GK2234">
        <f>INDEX('[2]SGU-Solar'!$B:$B, MATCH($A2234, '[2]SGU-Solar'!$A:$A,0))</f>
        <v>0</v>
      </c>
      <c r="GL2234">
        <f>INDEX('[2]SGU-Solar'!$B:$B, MATCH($A2234, '[2]SGU-Solar'!$A:$A,0))</f>
        <v>0</v>
      </c>
      <c r="GM2234">
        <f>INDEX('[2]SGU-Solar'!$B:$B, MATCH($A2234, '[2]SGU-Solar'!$A:$A,0))</f>
        <v>0</v>
      </c>
      <c r="GN2234">
        <f>INDEX('[2]SGU-Solar'!$B:$B, MATCH($A2234, '[2]SGU-Solar'!$A:$A,0))</f>
        <v>0</v>
      </c>
      <c r="GO2234">
        <f>INDEX('[2]SGU-Solar'!$B:$B, MATCH($A2234, '[2]SGU-Solar'!$A:$A,0))</f>
        <v>0</v>
      </c>
      <c r="GP2234">
        <f>INDEX('[2]SGU-Solar'!$B:$B, MATCH($A2234, '[2]SGU-Solar'!$A:$A,0))</f>
        <v>0</v>
      </c>
      <c r="GQ2234">
        <f>INDEX('[2]SGU-Solar'!$B:$B, MATCH($A2234, '[2]SGU-Solar'!$A:$A,0))</f>
        <v>0</v>
      </c>
      <c r="GR2234">
        <f>INDEX('[2]SGU-Solar'!$B:$B, MATCH($A2234, '[2]SGU-Solar'!$A:$A,0))</f>
        <v>0</v>
      </c>
      <c r="GS2234">
        <f>INDEX('[2]SGU-Solar'!$B:$B, MATCH($A2234, '[2]SGU-Solar'!$A:$A,0))</f>
        <v>0</v>
      </c>
      <c r="GT2234">
        <f>INDEX('[2]SGU-Solar'!$B:$B, MATCH($A2234, '[2]SGU-Solar'!$A:$A,0))</f>
        <v>0</v>
      </c>
      <c r="GU2234">
        <f>INDEX('[2]SGU-Solar'!$B:$B, MATCH($A2234, '[2]SGU-Solar'!$A:$A,0))</f>
        <v>0</v>
      </c>
      <c r="GV2234">
        <f>INDEX('[2]SGU-Solar'!$B:$B, MATCH($A2234, '[2]SGU-Solar'!$A:$A,0))</f>
        <v>0</v>
      </c>
      <c r="GW2234">
        <f>INDEX('[2]SGU-Solar'!$B:$B, MATCH($A2234, '[2]SGU-Solar'!$A:$A,0))</f>
        <v>0</v>
      </c>
      <c r="GX2234">
        <f>INDEX('[2]SGU-Solar'!$B:$B, MATCH($A2234, '[2]SGU-Solar'!$A:$A,0))</f>
        <v>0</v>
      </c>
      <c r="GY2234">
        <f>INDEX('[2]SGU-Solar'!$B:$B, MATCH($A2234, '[2]SGU-Solar'!$A:$A,0))</f>
        <v>0</v>
      </c>
      <c r="GZ2234">
        <f>INDEX('[2]SGU-Solar'!$B:$B, MATCH($A2234, '[2]SGU-Solar'!$A:$A,0))</f>
        <v>0</v>
      </c>
      <c r="HA2234">
        <f>INDEX('[2]SGU-Solar'!$B:$B, MATCH($A2234, '[2]SGU-Solar'!$A:$A,0))</f>
        <v>0</v>
      </c>
      <c r="HB2234">
        <f>INDEX('[2]SGU-Solar'!$B:$B, MATCH($A2234, '[2]SGU-Solar'!$A:$A,0))</f>
        <v>0</v>
      </c>
      <c r="HC2234">
        <f>INDEX('[2]SGU-Solar'!$B:$B, MATCH($A2234, '[2]SGU-Solar'!$A:$A,0))</f>
        <v>0</v>
      </c>
      <c r="HD2234">
        <f>INDEX('[2]SGU-Solar'!$B:$B, MATCH($A2234, '[2]SGU-Solar'!$A:$A,0))</f>
        <v>0</v>
      </c>
      <c r="HE2234">
        <f>INDEX('[2]SGU-Solar'!$B:$B, MATCH($A2234, '[2]SGU-Solar'!$A:$A,0))</f>
        <v>0</v>
      </c>
      <c r="HF2234">
        <f>INDEX('[2]SGU-Solar'!$B:$B, MATCH($A2234, '[2]SGU-Solar'!$A:$A,0))</f>
        <v>0</v>
      </c>
      <c r="HG2234">
        <f>INDEX('[2]SGU-Solar'!$B:$B, MATCH($A2234, '[2]SGU-Solar'!$A:$A,0))</f>
        <v>0</v>
      </c>
      <c r="HH2234">
        <f>INDEX('[2]SGU-Solar'!$B:$B, MATCH($A2234, '[2]SGU-Solar'!$A:$A,0))</f>
        <v>0</v>
      </c>
      <c r="HI2234">
        <f>INDEX('[2]SGU-Solar'!$B:$B, MATCH($A2234, '[2]SGU-Solar'!$A:$A,0))</f>
        <v>0</v>
      </c>
      <c r="HJ2234">
        <f>INDEX('[2]SGU-Solar'!$B:$B, MATCH($A2234, '[2]SGU-Solar'!$A:$A,0))</f>
        <v>0</v>
      </c>
      <c r="HK2234">
        <f>INDEX('[2]SGU-Solar'!$B:$B, MATCH($A2234, '[2]SGU-Solar'!$A:$A,0))</f>
        <v>0</v>
      </c>
      <c r="HL2234">
        <f>INDEX('[2]SGU-Solar'!$B:$B, MATCH($A2234, '[2]SGU-Solar'!$A:$A,0))</f>
        <v>0</v>
      </c>
      <c r="HM2234">
        <f>INDEX('[2]SGU-Solar'!$B:$B, MATCH($A2234, '[2]SGU-Solar'!$A:$A,0))</f>
        <v>0</v>
      </c>
      <c r="HN2234">
        <f>INDEX('[2]SGU-Solar'!$B:$B, MATCH($A2234, '[2]SGU-Solar'!$A:$A,0))</f>
        <v>0</v>
      </c>
      <c r="HO2234">
        <f>INDEX('[2]SGU-Solar'!$B:$B, MATCH($A2234, '[2]SGU-Solar'!$A:$A,0))</f>
        <v>0</v>
      </c>
      <c r="HP2234">
        <f>INDEX('[2]SGU-Solar'!$B:$B, MATCH($A2234, '[2]SGU-Solar'!$A:$A,0))</f>
        <v>0</v>
      </c>
      <c r="HQ2234">
        <f>INDEX('[2]SGU-Solar'!$B:$B, MATCH($A2234, '[2]SGU-Solar'!$A:$A,0))</f>
        <v>0</v>
      </c>
      <c r="HR2234">
        <f>INDEX('[2]SGU-Solar'!$B:$B, MATCH($A2234, '[2]SGU-Solar'!$A:$A,0))</f>
        <v>0</v>
      </c>
      <c r="HS2234">
        <f>INDEX('[2]SGU-Solar'!$B:$B, MATCH($A2234, '[2]SGU-Solar'!$A:$A,0))</f>
        <v>0</v>
      </c>
      <c r="HT2234">
        <f>INDEX('[2]SGU-Solar'!$B:$B, MATCH($A2234, '[2]SGU-Solar'!$A:$A,0))</f>
        <v>0</v>
      </c>
      <c r="HU2234">
        <f>INDEX('[2]SGU-Solar'!$B:$B, MATCH($A2234, '[2]SGU-Solar'!$A:$A,0))</f>
        <v>0</v>
      </c>
      <c r="HV2234">
        <f>INDEX('[2]SGU-Solar'!$B:$B, MATCH($A2234, '[2]SGU-Solar'!$A:$A,0))</f>
        <v>0</v>
      </c>
      <c r="HW2234">
        <f>INDEX('[2]SGU-Solar'!$B:$B, MATCH($A2234, '[2]SGU-Solar'!$A:$A,0))</f>
        <v>0</v>
      </c>
      <c r="HX2234">
        <f>INDEX('[2]SGU-Solar'!$B:$B, MATCH($A2234, '[2]SGU-Solar'!$A:$A,0))</f>
        <v>0</v>
      </c>
      <c r="HY2234">
        <f>INDEX('[2]SGU-Solar'!$B:$B, MATCH($A2234, '[2]SGU-Solar'!$A:$A,0))</f>
        <v>0</v>
      </c>
      <c r="HZ2234">
        <f>INDEX('[2]SGU-Solar'!$B:$B, MATCH($A2234, '[2]SGU-Solar'!$A:$A,0))</f>
        <v>0</v>
      </c>
      <c r="IA2234">
        <f>INDEX('[2]SGU-Solar'!$B:$B, MATCH($A2234, '[2]SGU-Solar'!$A:$A,0))</f>
        <v>0</v>
      </c>
      <c r="IB2234">
        <f>INDEX('[2]SGU-Solar'!$B:$B, MATCH($A2234, '[2]SGU-Solar'!$A:$A,0))</f>
        <v>0</v>
      </c>
      <c r="IC2234">
        <f>INDEX('[2]SGU-Solar'!$B:$B, MATCH($A2234, '[2]SGU-Solar'!$A:$A,0))</f>
        <v>0</v>
      </c>
      <c r="ID2234">
        <f>INDEX('[2]SGU-Solar'!$B:$B, MATCH($A2234, '[2]SGU-Solar'!$A:$A,0))</f>
        <v>0</v>
      </c>
      <c r="IE2234">
        <f>INDEX('[2]SGU-Solar'!$B:$B, MATCH($A2234, '[2]SGU-Solar'!$A:$A,0))</f>
        <v>0</v>
      </c>
      <c r="IF2234">
        <f>INDEX('[2]SGU-Solar'!$B:$B, MATCH($A2234, '[2]SGU-Solar'!$A:$A,0))</f>
        <v>0</v>
      </c>
      <c r="IG2234">
        <f>INDEX('[2]SGU-Solar'!$B:$B, MATCH($A2234, '[2]SGU-Solar'!$A:$A,0))</f>
        <v>0</v>
      </c>
      <c r="IH2234">
        <f>INDEX('[2]SGU-Solar'!$B:$B, MATCH($A2234, '[2]SGU-Solar'!$A:$A,0))</f>
        <v>0</v>
      </c>
      <c r="II2234">
        <f>INDEX('[2]SGU-Solar'!$B:$B, MATCH($A2234, '[2]SGU-Solar'!$A:$A,0))</f>
        <v>0</v>
      </c>
      <c r="IJ2234">
        <f>INDEX('[2]SGU-Solar'!$B:$B, MATCH($A2234, '[2]SGU-Solar'!$A:$A,0))</f>
        <v>0</v>
      </c>
      <c r="IK2234">
        <f>INDEX('[2]SGU-Solar'!$B:$B, MATCH($A2234, '[2]SGU-Solar'!$A:$A,0))</f>
        <v>0</v>
      </c>
      <c r="IL2234">
        <f>INDEX('[2]SGU-Solar'!$B:$B, MATCH($A2234, '[2]SGU-Solar'!$A:$A,0))</f>
        <v>0</v>
      </c>
      <c r="IM2234">
        <f>INDEX('[2]SGU-Solar'!$B:$B, MATCH($A2234, '[2]SGU-Solar'!$A:$A,0))</f>
        <v>0</v>
      </c>
      <c r="IN2234">
        <f>INDEX('[2]SGU-Solar'!$B:$B, MATCH($A2234, '[2]SGU-Solar'!$A:$A,0))</f>
        <v>0</v>
      </c>
      <c r="IO2234">
        <f>INDEX('[2]SGU-Solar'!$B:$B, MATCH($A2234, '[2]SGU-Solar'!$A:$A,0))</f>
        <v>0</v>
      </c>
      <c r="IP2234">
        <f>INDEX('[2]SGU-Solar'!$B:$B, MATCH($A2234, '[2]SGU-Solar'!$A:$A,0))</f>
        <v>0</v>
      </c>
      <c r="IQ2234">
        <f>INDEX('[2]SGU-Solar'!$B:$B, MATCH($A2234, '[2]SGU-Solar'!$A:$A,0))</f>
        <v>0</v>
      </c>
      <c r="IR2234">
        <f>INDEX('[2]SGU-Solar'!$B:$B, MATCH($A2234, '[2]SGU-Solar'!$A:$A,0))</f>
        <v>0</v>
      </c>
      <c r="IS2234">
        <f>INDEX('[2]SGU-Solar'!$B:$B, MATCH($A2234, '[2]SGU-Solar'!$A:$A,0))</f>
        <v>0</v>
      </c>
      <c r="IT2234">
        <f>INDEX('[2]SGU-Solar'!$B:$B, MATCH($A2234, '[2]SGU-Solar'!$A:$A,0))</f>
        <v>0</v>
      </c>
      <c r="IU2234">
        <f>INDEX('[2]SGU-Solar'!$B:$B, MATCH($A2234, '[2]SGU-Solar'!$A:$A,0))</f>
        <v>0</v>
      </c>
      <c r="IV2234">
        <f>INDEX('[2]SGU-Solar'!$B:$B, MATCH($A2234, '[2]SGU-Solar'!$A:$A,0))</f>
        <v>0</v>
      </c>
      <c r="IW2234">
        <f>INDEX('[2]SGU-Solar'!$B:$B, MATCH($A2234, '[2]SGU-Solar'!$A:$A,0))</f>
        <v>0</v>
      </c>
      <c r="IX2234">
        <f>INDEX('[2]SGU-Solar'!$B:$B, MATCH($A2234, '[2]SGU-Solar'!$A:$A,0))</f>
        <v>0</v>
      </c>
      <c r="IY2234">
        <f>INDEX('[2]SGU-Solar'!$B:$B, MATCH($A2234, '[2]SGU-Solar'!$A:$A,0))</f>
        <v>0</v>
      </c>
      <c r="IZ2234">
        <f>INDEX('[2]SGU-Solar'!$B:$B, MATCH($A2234, '[2]SGU-Solar'!$A:$A,0))</f>
        <v>0</v>
      </c>
      <c r="JA2234">
        <f>INDEX('[2]SGU-Solar'!$B:$B, MATCH($A2234, '[2]SGU-Solar'!$A:$A,0))</f>
        <v>0</v>
      </c>
      <c r="JB2234">
        <f>INDEX('[2]SGU-Solar'!$B:$B, MATCH($A2234, '[2]SGU-Solar'!$A:$A,0))</f>
        <v>0</v>
      </c>
      <c r="JC2234">
        <f>INDEX('[2]SGU-Solar'!$B:$B, MATCH($A2234, '[2]SGU-Solar'!$A:$A,0))</f>
        <v>0</v>
      </c>
      <c r="JD2234">
        <f>INDEX('[2]SGU-Solar'!$B:$B, MATCH($A2234, '[2]SGU-Solar'!$A:$A,0))</f>
        <v>0</v>
      </c>
      <c r="JE2234">
        <f>INDEX('[2]SGU-Solar'!$B:$B, MATCH($A2234, '[2]SGU-Solar'!$A:$A,0))</f>
        <v>0</v>
      </c>
      <c r="JF2234">
        <f>INDEX('[2]SGU-Solar'!$B:$B, MATCH($A2234, '[2]SGU-Solar'!$A:$A,0))</f>
        <v>0</v>
      </c>
      <c r="JG2234">
        <f>INDEX('[2]SGU-Solar'!$B:$B, MATCH($A2234, '[2]SGU-Solar'!$A:$A,0))</f>
        <v>0</v>
      </c>
      <c r="JH2234">
        <f>INDEX('[2]SGU-Solar'!$B:$B, MATCH($A2234, '[2]SGU-Solar'!$A:$A,0))</f>
        <v>0</v>
      </c>
      <c r="JI2234">
        <f>INDEX('[2]SGU-Solar'!$B:$B, MATCH($A2234, '[2]SGU-Solar'!$A:$A,0))</f>
        <v>0</v>
      </c>
      <c r="JJ2234">
        <f>INDEX('[2]SGU-Solar'!$B:$B, MATCH($A2234, '[2]SGU-Solar'!$A:$A,0))</f>
        <v>0</v>
      </c>
      <c r="JK2234">
        <f>INDEX('[2]SGU-Solar'!$B:$B, MATCH($A2234, '[2]SGU-Solar'!$A:$A,0))</f>
        <v>0</v>
      </c>
      <c r="JL2234">
        <f>INDEX('[2]SGU-Solar'!$B:$B, MATCH($A2234, '[2]SGU-Solar'!$A:$A,0))</f>
        <v>0</v>
      </c>
      <c r="JM2234">
        <f>INDEX('[2]SGU-Solar'!$B:$B, MATCH($A2234, '[2]SGU-Solar'!$A:$A,0))</f>
        <v>0</v>
      </c>
      <c r="JN2234">
        <f>INDEX('[2]SGU-Solar'!$B:$B, MATCH($A2234, '[2]SGU-Solar'!$A:$A,0))</f>
        <v>0</v>
      </c>
      <c r="JO2234">
        <f>INDEX('[2]SGU-Solar'!$B:$B, MATCH($A2234, '[2]SGU-Solar'!$A:$A,0))</f>
        <v>0</v>
      </c>
      <c r="JP2234">
        <f>INDEX('[2]SGU-Solar'!$B:$B, MATCH($A2234, '[2]SGU-Solar'!$A:$A,0))</f>
        <v>0</v>
      </c>
      <c r="JQ2234">
        <f>INDEX('[2]SGU-Solar'!$B:$B, MATCH($A2234, '[2]SGU-Solar'!$A:$A,0))</f>
        <v>0</v>
      </c>
      <c r="JR2234">
        <f>INDEX('[2]SGU-Solar'!$B:$B, MATCH($A2234, '[2]SGU-Solar'!$A:$A,0))</f>
        <v>0</v>
      </c>
      <c r="JS2234">
        <f>INDEX('[2]SGU-Solar'!$B:$B, MATCH($A2234, '[2]SGU-Solar'!$A:$A,0))</f>
        <v>0</v>
      </c>
      <c r="JT2234">
        <f>INDEX('[2]SGU-Solar'!$B:$B, MATCH($A2234, '[2]SGU-Solar'!$A:$A,0))</f>
        <v>0</v>
      </c>
      <c r="JU2234">
        <f>INDEX('[2]SGU-Solar'!$B:$B, MATCH($A2234, '[2]SGU-Solar'!$A:$A,0))</f>
        <v>0</v>
      </c>
      <c r="JV2234">
        <f>INDEX('[2]SGU-Solar'!$B:$B, MATCH($A2234, '[2]SGU-Solar'!$A:$A,0))</f>
        <v>0</v>
      </c>
      <c r="JW2234">
        <f>INDEX('[2]SGU-Solar'!$B:$B, MATCH($A2234, '[2]SGU-Solar'!$A:$A,0))</f>
        <v>0</v>
      </c>
      <c r="JX2234">
        <f>INDEX('[2]SGU-Solar'!$B:$B, MATCH($A2234, '[2]SGU-Solar'!$A:$A,0))</f>
        <v>0</v>
      </c>
      <c r="JY2234">
        <f>INDEX('[2]SGU-Solar'!$B:$B, MATCH($A2234, '[2]SGU-Solar'!$A:$A,0))</f>
        <v>0</v>
      </c>
      <c r="JZ2234">
        <f>INDEX('[2]SGU-Solar'!$B:$B, MATCH($A2234, '[2]SGU-Solar'!$A:$A,0))</f>
        <v>0</v>
      </c>
    </row>
    <row r="2235" spans="1:286">
      <c r="A2235">
        <v>5722</v>
      </c>
      <c r="B2235" t="s">
        <v>36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1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1</v>
      </c>
      <c r="CM2235">
        <v>0</v>
      </c>
      <c r="CN2235">
        <v>0</v>
      </c>
      <c r="CO2235">
        <v>1</v>
      </c>
      <c r="CP2235">
        <v>0</v>
      </c>
      <c r="CQ2235">
        <v>0</v>
      </c>
      <c r="CR2235">
        <v>0</v>
      </c>
      <c r="CS2235">
        <v>0</v>
      </c>
      <c r="CT2235">
        <v>1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0</v>
      </c>
      <c r="DK2235">
        <v>0</v>
      </c>
      <c r="DL2235">
        <v>0</v>
      </c>
      <c r="DM2235">
        <v>0</v>
      </c>
      <c r="DN2235">
        <v>0</v>
      </c>
      <c r="DO2235">
        <v>0</v>
      </c>
      <c r="DP2235">
        <f>INDEX('[2]SGU-Solar'!$B:$B, MATCH($A2235, '[2]SGU-Solar'!$A:$A,0))</f>
        <v>0</v>
      </c>
      <c r="DQ2235">
        <f>INDEX('[2]SGU-Solar'!$B:$B, MATCH($A2235, '[2]SGU-Solar'!$A:$A,0))</f>
        <v>0</v>
      </c>
      <c r="DR2235">
        <f>INDEX('[2]SGU-Solar'!$B:$B, MATCH($A2235, '[2]SGU-Solar'!$A:$A,0))</f>
        <v>0</v>
      </c>
      <c r="DS2235">
        <f>INDEX('[2]SGU-Solar'!$B:$B, MATCH($A2235, '[2]SGU-Solar'!$A:$A,0))</f>
        <v>0</v>
      </c>
      <c r="DT2235">
        <f>INDEX('[2]SGU-Solar'!$B:$B, MATCH($A2235, '[2]SGU-Solar'!$A:$A,0))</f>
        <v>0</v>
      </c>
      <c r="DU2235">
        <f>INDEX('[2]SGU-Solar'!$B:$B, MATCH($A2235, '[2]SGU-Solar'!$A:$A,0))</f>
        <v>0</v>
      </c>
      <c r="DV2235">
        <f>INDEX('[2]SGU-Solar'!$B:$B, MATCH($A2235, '[2]SGU-Solar'!$A:$A,0))</f>
        <v>0</v>
      </c>
      <c r="DW2235">
        <f>INDEX('[2]SGU-Solar'!$B:$B, MATCH($A2235, '[2]SGU-Solar'!$A:$A,0))</f>
        <v>0</v>
      </c>
      <c r="DX2235">
        <f>INDEX('[2]SGU-Solar'!$B:$B, MATCH($A2235, '[2]SGU-Solar'!$A:$A,0))</f>
        <v>0</v>
      </c>
      <c r="DY2235">
        <f>INDEX('[2]SGU-Solar'!$B:$B, MATCH($A2235, '[2]SGU-Solar'!$A:$A,0))</f>
        <v>0</v>
      </c>
      <c r="DZ2235">
        <f>INDEX('[2]SGU-Solar'!$B:$B, MATCH($A2235, '[2]SGU-Solar'!$A:$A,0))</f>
        <v>0</v>
      </c>
      <c r="EA2235">
        <f>INDEX('[2]SGU-Solar'!$B:$B, MATCH($A2235, '[2]SGU-Solar'!$A:$A,0))</f>
        <v>0</v>
      </c>
      <c r="EB2235">
        <f>INDEX('[2]SGU-Solar'!$B:$B, MATCH($A2235, '[2]SGU-Solar'!$A:$A,0))</f>
        <v>0</v>
      </c>
      <c r="EC2235">
        <f>INDEX('[2]SGU-Solar'!$B:$B, MATCH($A2235, '[2]SGU-Solar'!$A:$A,0))</f>
        <v>0</v>
      </c>
      <c r="ED2235">
        <f>INDEX('[2]SGU-Solar'!$B:$B, MATCH($A2235, '[2]SGU-Solar'!$A:$A,0))</f>
        <v>0</v>
      </c>
      <c r="EE2235">
        <f>INDEX('[2]SGU-Solar'!$B:$B, MATCH($A2235, '[2]SGU-Solar'!$A:$A,0))</f>
        <v>0</v>
      </c>
      <c r="EF2235">
        <f>INDEX('[2]SGU-Solar'!$B:$B, MATCH($A2235, '[2]SGU-Solar'!$A:$A,0))</f>
        <v>0</v>
      </c>
      <c r="EG2235">
        <f>INDEX('[2]SGU-Solar'!$S:$S, MATCH($A2235, '[2]SGU-Solar'!$A:$A,0))</f>
        <v>0</v>
      </c>
      <c r="EH2235">
        <f>INDEX('[2]SGU-Solar'!$S:$S, MATCH($A2235, '[2]SGU-Solar'!$A:$A,0))</f>
        <v>0</v>
      </c>
      <c r="EI2235">
        <f>INDEX('[2]SGU-Solar'!$S:$S, MATCH($A2235, '[2]SGU-Solar'!$A:$A,0))</f>
        <v>0</v>
      </c>
      <c r="EJ2235">
        <f>INDEX('[2]SGU-Solar'!$S:$S, MATCH($A2235, '[2]SGU-Solar'!$A:$A,0))</f>
        <v>0</v>
      </c>
      <c r="EK2235">
        <f>INDEX('[2]SGU-Solar'!$S:$S, MATCH($A2235, '[2]SGU-Solar'!$A:$A,0))</f>
        <v>0</v>
      </c>
      <c r="EL2235">
        <f>INDEX('[2]SGU-Solar'!$S:$S, MATCH($A2235, '[2]SGU-Solar'!$A:$A,0))</f>
        <v>0</v>
      </c>
      <c r="EM2235">
        <f>INDEX('[2]SGU-Solar'!$S:$S, MATCH($A2235, '[2]SGU-Solar'!$A:$A,0))</f>
        <v>0</v>
      </c>
      <c r="EN2235">
        <f>INDEX('[2]SGU-Solar'!$S:$S, MATCH($A2235, '[2]SGU-Solar'!$A:$A,0))</f>
        <v>0</v>
      </c>
      <c r="EO2235">
        <f>INDEX('[2]SGU-Solar'!$S:$S, MATCH($A2235, '[2]SGU-Solar'!$A:$A,0))</f>
        <v>0</v>
      </c>
      <c r="EP2235">
        <f>INDEX('[2]SGU-Solar'!$S:$S, MATCH($A2235, '[2]SGU-Solar'!$A:$A,0))</f>
        <v>0</v>
      </c>
      <c r="EQ2235">
        <f>INDEX('[2]SGU-Solar'!$S:$S, MATCH($A2235, '[2]SGU-Solar'!$A:$A,0))</f>
        <v>0</v>
      </c>
      <c r="ER2235">
        <f>INDEX('[2]SGU-Solar'!$S:$S, MATCH($A2235, '[2]SGU-Solar'!$A:$A,0))</f>
        <v>0</v>
      </c>
      <c r="ES2235">
        <f>INDEX('[2]SGU-Solar'!$S:$S, MATCH($A2235, '[2]SGU-Solar'!$A:$A,0))</f>
        <v>0</v>
      </c>
      <c r="ET2235">
        <f>INDEX('[2]SGU-Solar'!$S:$S, MATCH($A2235, '[2]SGU-Solar'!$A:$A,0))</f>
        <v>0</v>
      </c>
      <c r="EU2235">
        <f>INDEX('[2]SGU-Solar'!$S:$S, MATCH($A2235, '[2]SGU-Solar'!$A:$A,0))</f>
        <v>0</v>
      </c>
      <c r="EV2235">
        <f>INDEX('[2]SGU-Solar'!$S:$S, MATCH($A2235, '[2]SGU-Solar'!$A:$A,0))</f>
        <v>0</v>
      </c>
      <c r="EW2235">
        <f>INDEX('[2]SGU-Solar'!$S:$S, MATCH($A2235, '[2]SGU-Solar'!$A:$A,0))</f>
        <v>0</v>
      </c>
      <c r="EX2235">
        <f>INDEX('[2]SGU-Solar'!$S:$S, MATCH($A2235, '[2]SGU-Solar'!$A:$A,0))</f>
        <v>0</v>
      </c>
      <c r="EY2235">
        <f>INDEX('[2]SGU-Solar'!$S:$S, MATCH($A2235, '[2]SGU-Solar'!$A:$A,0))</f>
        <v>0</v>
      </c>
      <c r="EZ2235">
        <f>INDEX('[2]SGU-Solar'!$S:$S, MATCH($A2235, '[2]SGU-Solar'!$A:$A,0))</f>
        <v>0</v>
      </c>
      <c r="FA2235">
        <f>INDEX('[2]SGU-Solar'!$S:$S, MATCH($A2235, '[2]SGU-Solar'!$A:$A,0))</f>
        <v>0</v>
      </c>
      <c r="FB2235">
        <f>INDEX('[2]SGU-Solar'!$S:$S, MATCH($A2235, '[2]SGU-Solar'!$A:$A,0))</f>
        <v>0</v>
      </c>
      <c r="FC2235">
        <f>INDEX('[2]SGU-Solar'!$S:$S, MATCH($A2235, '[2]SGU-Solar'!$A:$A,0))</f>
        <v>0</v>
      </c>
      <c r="FD2235">
        <f>INDEX('[2]SGU-Solar'!$S:$S, MATCH($A2235, '[2]SGU-Solar'!$A:$A,0))</f>
        <v>0</v>
      </c>
      <c r="FE2235">
        <f>INDEX('[2]SGU-Solar'!$S:$S, MATCH($A2235, '[2]SGU-Solar'!$A:$A,0))</f>
        <v>0</v>
      </c>
      <c r="FF2235">
        <f>INDEX('[2]SGU-Solar'!$S:$S, MATCH($A2235, '[2]SGU-Solar'!$A:$A,0))</f>
        <v>0</v>
      </c>
      <c r="FG2235">
        <f>INDEX('[2]SGU-Solar'!$S:$S, MATCH($A2235, '[2]SGU-Solar'!$A:$A,0))</f>
        <v>0</v>
      </c>
      <c r="FH2235">
        <f>INDEX('[2]SGU-Solar'!$S:$S, MATCH($A2235, '[2]SGU-Solar'!$A:$A,0))</f>
        <v>0</v>
      </c>
      <c r="FI2235">
        <f>INDEX('[2]SGU-Solar'!$S:$S, MATCH($A2235, '[2]SGU-Solar'!$A:$A,0))</f>
        <v>0</v>
      </c>
      <c r="FJ2235">
        <f>INDEX('[2]SGU-Solar'!$B:$B, MATCH($A2235, '[2]SGU-Solar'!$A:$A,0))</f>
        <v>0</v>
      </c>
      <c r="FK2235">
        <f>INDEX('[2]SGU-Solar'!$B:$B, MATCH($A2235, '[2]SGU-Solar'!$A:$A,0))</f>
        <v>0</v>
      </c>
      <c r="FL2235">
        <f>INDEX('[2]SGU-Solar'!$B:$B, MATCH($A2235, '[2]SGU-Solar'!$A:$A,0))</f>
        <v>0</v>
      </c>
      <c r="FM2235">
        <f>INDEX('[2]SGU-Solar'!$B:$B, MATCH($A2235, '[2]SGU-Solar'!$A:$A,0))</f>
        <v>0</v>
      </c>
      <c r="FN2235">
        <f>INDEX('[2]SGU-Solar'!$B:$B, MATCH($A2235, '[2]SGU-Solar'!$A:$A,0))</f>
        <v>0</v>
      </c>
      <c r="FO2235">
        <f>INDEX('[2]SGU-Solar'!$B:$B, MATCH($A2235, '[2]SGU-Solar'!$A:$A,0))</f>
        <v>0</v>
      </c>
      <c r="FP2235">
        <f>INDEX('[2]SGU-Solar'!$B:$B, MATCH($A2235, '[2]SGU-Solar'!$A:$A,0))</f>
        <v>0</v>
      </c>
      <c r="FQ2235">
        <f>INDEX('[2]SGU-Solar'!$B:$B, MATCH($A2235, '[2]SGU-Solar'!$A:$A,0))</f>
        <v>0</v>
      </c>
      <c r="FR2235">
        <f>INDEX('[2]SGU-Solar'!$B:$B, MATCH($A2235, '[2]SGU-Solar'!$A:$A,0))</f>
        <v>0</v>
      </c>
      <c r="FS2235">
        <f>INDEX('[2]SGU-Solar'!$B:$B, MATCH($A2235, '[2]SGU-Solar'!$A:$A,0))</f>
        <v>0</v>
      </c>
      <c r="FT2235">
        <f>INDEX('[2]SGU-Solar'!$B:$B, MATCH($A2235, '[2]SGU-Solar'!$A:$A,0))</f>
        <v>0</v>
      </c>
      <c r="FU2235">
        <f>INDEX('[2]SGU-Solar'!$B:$B, MATCH($A2235, '[2]SGU-Solar'!$A:$A,0))</f>
        <v>0</v>
      </c>
      <c r="FV2235">
        <f>INDEX('[2]SGU-Solar'!$B:$B, MATCH($A2235, '[2]SGU-Solar'!$A:$A,0))</f>
        <v>0</v>
      </c>
      <c r="FW2235">
        <f>INDEX('[2]SGU-Solar'!$B:$B, MATCH($A2235, '[2]SGU-Solar'!$A:$A,0))</f>
        <v>0</v>
      </c>
      <c r="FX2235">
        <f>INDEX('[2]SGU-Solar'!$B:$B, MATCH($A2235, '[2]SGU-Solar'!$A:$A,0))</f>
        <v>0</v>
      </c>
      <c r="FY2235">
        <f>INDEX('[2]SGU-Solar'!$B:$B, MATCH($A2235, '[2]SGU-Solar'!$A:$A,0))</f>
        <v>0</v>
      </c>
      <c r="FZ2235">
        <f>INDEX('[2]SGU-Solar'!$B:$B, MATCH($A2235, '[2]SGU-Solar'!$A:$A,0))</f>
        <v>0</v>
      </c>
      <c r="GA2235">
        <f>INDEX('[2]SGU-Solar'!$B:$B, MATCH($A2235, '[2]SGU-Solar'!$A:$A,0))</f>
        <v>0</v>
      </c>
      <c r="GB2235">
        <f>INDEX('[2]SGU-Solar'!$B:$B, MATCH($A2235, '[2]SGU-Solar'!$A:$A,0))</f>
        <v>0</v>
      </c>
      <c r="GC2235">
        <f>INDEX('[2]SGU-Solar'!$B:$B, MATCH($A2235, '[2]SGU-Solar'!$A:$A,0))</f>
        <v>0</v>
      </c>
      <c r="GD2235">
        <f>INDEX('[2]SGU-Solar'!$B:$B, MATCH($A2235, '[2]SGU-Solar'!$A:$A,0))</f>
        <v>0</v>
      </c>
      <c r="GE2235">
        <f>INDEX('[2]SGU-Solar'!$B:$B, MATCH($A2235, '[2]SGU-Solar'!$A:$A,0))</f>
        <v>0</v>
      </c>
      <c r="GF2235">
        <f>INDEX('[2]SGU-Solar'!$B:$B, MATCH($A2235, '[2]SGU-Solar'!$A:$A,0))</f>
        <v>0</v>
      </c>
      <c r="GG2235">
        <f>INDEX('[2]SGU-Solar'!$B:$B, MATCH($A2235, '[2]SGU-Solar'!$A:$A,0))</f>
        <v>0</v>
      </c>
      <c r="GH2235">
        <f>INDEX('[2]SGU-Solar'!$B:$B, MATCH($A2235, '[2]SGU-Solar'!$A:$A,0))</f>
        <v>0</v>
      </c>
      <c r="GI2235">
        <f>INDEX('[2]SGU-Solar'!$B:$B, MATCH($A2235, '[2]SGU-Solar'!$A:$A,0))</f>
        <v>0</v>
      </c>
      <c r="GJ2235">
        <f>INDEX('[2]SGU-Solar'!$B:$B, MATCH($A2235, '[2]SGU-Solar'!$A:$A,0))</f>
        <v>0</v>
      </c>
      <c r="GK2235">
        <f>INDEX('[2]SGU-Solar'!$B:$B, MATCH($A2235, '[2]SGU-Solar'!$A:$A,0))</f>
        <v>0</v>
      </c>
      <c r="GL2235">
        <f>INDEX('[2]SGU-Solar'!$B:$B, MATCH($A2235, '[2]SGU-Solar'!$A:$A,0))</f>
        <v>0</v>
      </c>
      <c r="GM2235">
        <f>INDEX('[2]SGU-Solar'!$B:$B, MATCH($A2235, '[2]SGU-Solar'!$A:$A,0))</f>
        <v>0</v>
      </c>
      <c r="GN2235">
        <f>INDEX('[2]SGU-Solar'!$B:$B, MATCH($A2235, '[2]SGU-Solar'!$A:$A,0))</f>
        <v>0</v>
      </c>
      <c r="GO2235">
        <f>INDEX('[2]SGU-Solar'!$B:$B, MATCH($A2235, '[2]SGU-Solar'!$A:$A,0))</f>
        <v>0</v>
      </c>
      <c r="GP2235">
        <f>INDEX('[2]SGU-Solar'!$B:$B, MATCH($A2235, '[2]SGU-Solar'!$A:$A,0))</f>
        <v>0</v>
      </c>
      <c r="GQ2235">
        <f>INDEX('[2]SGU-Solar'!$B:$B, MATCH($A2235, '[2]SGU-Solar'!$A:$A,0))</f>
        <v>0</v>
      </c>
      <c r="GR2235">
        <f>INDEX('[2]SGU-Solar'!$B:$B, MATCH($A2235, '[2]SGU-Solar'!$A:$A,0))</f>
        <v>0</v>
      </c>
      <c r="GS2235">
        <f>INDEX('[2]SGU-Solar'!$B:$B, MATCH($A2235, '[2]SGU-Solar'!$A:$A,0))</f>
        <v>0</v>
      </c>
      <c r="GT2235">
        <f>INDEX('[2]SGU-Solar'!$B:$B, MATCH($A2235, '[2]SGU-Solar'!$A:$A,0))</f>
        <v>0</v>
      </c>
      <c r="GU2235">
        <f>INDEX('[2]SGU-Solar'!$B:$B, MATCH($A2235, '[2]SGU-Solar'!$A:$A,0))</f>
        <v>0</v>
      </c>
      <c r="GV2235">
        <f>INDEX('[2]SGU-Solar'!$B:$B, MATCH($A2235, '[2]SGU-Solar'!$A:$A,0))</f>
        <v>0</v>
      </c>
      <c r="GW2235">
        <f>INDEX('[2]SGU-Solar'!$B:$B, MATCH($A2235, '[2]SGU-Solar'!$A:$A,0))</f>
        <v>0</v>
      </c>
      <c r="GX2235">
        <f>INDEX('[2]SGU-Solar'!$B:$B, MATCH($A2235, '[2]SGU-Solar'!$A:$A,0))</f>
        <v>0</v>
      </c>
      <c r="GY2235">
        <f>INDEX('[2]SGU-Solar'!$B:$B, MATCH($A2235, '[2]SGU-Solar'!$A:$A,0))</f>
        <v>0</v>
      </c>
      <c r="GZ2235">
        <f>INDEX('[2]SGU-Solar'!$B:$B, MATCH($A2235, '[2]SGU-Solar'!$A:$A,0))</f>
        <v>0</v>
      </c>
      <c r="HA2235">
        <f>INDEX('[2]SGU-Solar'!$B:$B, MATCH($A2235, '[2]SGU-Solar'!$A:$A,0))</f>
        <v>0</v>
      </c>
      <c r="HB2235">
        <f>INDEX('[2]SGU-Solar'!$B:$B, MATCH($A2235, '[2]SGU-Solar'!$A:$A,0))</f>
        <v>0</v>
      </c>
      <c r="HC2235">
        <f>INDEX('[2]SGU-Solar'!$B:$B, MATCH($A2235, '[2]SGU-Solar'!$A:$A,0))</f>
        <v>0</v>
      </c>
      <c r="HD2235">
        <f>INDEX('[2]SGU-Solar'!$B:$B, MATCH($A2235, '[2]SGU-Solar'!$A:$A,0))</f>
        <v>0</v>
      </c>
      <c r="HE2235">
        <f>INDEX('[2]SGU-Solar'!$B:$B, MATCH($A2235, '[2]SGU-Solar'!$A:$A,0))</f>
        <v>0</v>
      </c>
      <c r="HF2235">
        <f>INDEX('[2]SGU-Solar'!$B:$B, MATCH($A2235, '[2]SGU-Solar'!$A:$A,0))</f>
        <v>0</v>
      </c>
      <c r="HG2235">
        <f>INDEX('[2]SGU-Solar'!$B:$B, MATCH($A2235, '[2]SGU-Solar'!$A:$A,0))</f>
        <v>0</v>
      </c>
      <c r="HH2235">
        <f>INDEX('[2]SGU-Solar'!$B:$B, MATCH($A2235, '[2]SGU-Solar'!$A:$A,0))</f>
        <v>0</v>
      </c>
      <c r="HI2235">
        <f>INDEX('[2]SGU-Solar'!$B:$B, MATCH($A2235, '[2]SGU-Solar'!$A:$A,0))</f>
        <v>0</v>
      </c>
      <c r="HJ2235">
        <f>INDEX('[2]SGU-Solar'!$B:$B, MATCH($A2235, '[2]SGU-Solar'!$A:$A,0))</f>
        <v>0</v>
      </c>
      <c r="HK2235">
        <f>INDEX('[2]SGU-Solar'!$B:$B, MATCH($A2235, '[2]SGU-Solar'!$A:$A,0))</f>
        <v>0</v>
      </c>
      <c r="HL2235">
        <f>INDEX('[2]SGU-Solar'!$B:$B, MATCH($A2235, '[2]SGU-Solar'!$A:$A,0))</f>
        <v>0</v>
      </c>
      <c r="HM2235">
        <f>INDEX('[2]SGU-Solar'!$B:$B, MATCH($A2235, '[2]SGU-Solar'!$A:$A,0))</f>
        <v>0</v>
      </c>
      <c r="HN2235">
        <f>INDEX('[2]SGU-Solar'!$B:$B, MATCH($A2235, '[2]SGU-Solar'!$A:$A,0))</f>
        <v>0</v>
      </c>
      <c r="HO2235">
        <f>INDEX('[2]SGU-Solar'!$B:$B, MATCH($A2235, '[2]SGU-Solar'!$A:$A,0))</f>
        <v>0</v>
      </c>
      <c r="HP2235">
        <f>INDEX('[2]SGU-Solar'!$B:$B, MATCH($A2235, '[2]SGU-Solar'!$A:$A,0))</f>
        <v>0</v>
      </c>
      <c r="HQ2235">
        <f>INDEX('[2]SGU-Solar'!$B:$B, MATCH($A2235, '[2]SGU-Solar'!$A:$A,0))</f>
        <v>0</v>
      </c>
      <c r="HR2235">
        <f>INDEX('[2]SGU-Solar'!$B:$B, MATCH($A2235, '[2]SGU-Solar'!$A:$A,0))</f>
        <v>0</v>
      </c>
      <c r="HS2235">
        <f>INDEX('[2]SGU-Solar'!$B:$B, MATCH($A2235, '[2]SGU-Solar'!$A:$A,0))</f>
        <v>0</v>
      </c>
      <c r="HT2235">
        <f>INDEX('[2]SGU-Solar'!$B:$B, MATCH($A2235, '[2]SGU-Solar'!$A:$A,0))</f>
        <v>0</v>
      </c>
      <c r="HU2235">
        <f>INDEX('[2]SGU-Solar'!$B:$B, MATCH($A2235, '[2]SGU-Solar'!$A:$A,0))</f>
        <v>0</v>
      </c>
      <c r="HV2235">
        <f>INDEX('[2]SGU-Solar'!$B:$B, MATCH($A2235, '[2]SGU-Solar'!$A:$A,0))</f>
        <v>0</v>
      </c>
      <c r="HW2235">
        <f>INDEX('[2]SGU-Solar'!$B:$B, MATCH($A2235, '[2]SGU-Solar'!$A:$A,0))</f>
        <v>0</v>
      </c>
      <c r="HX2235">
        <f>INDEX('[2]SGU-Solar'!$B:$B, MATCH($A2235, '[2]SGU-Solar'!$A:$A,0))</f>
        <v>0</v>
      </c>
      <c r="HY2235">
        <f>INDEX('[2]SGU-Solar'!$B:$B, MATCH($A2235, '[2]SGU-Solar'!$A:$A,0))</f>
        <v>0</v>
      </c>
      <c r="HZ2235">
        <f>INDEX('[2]SGU-Solar'!$B:$B, MATCH($A2235, '[2]SGU-Solar'!$A:$A,0))</f>
        <v>0</v>
      </c>
      <c r="IA2235">
        <f>INDEX('[2]SGU-Solar'!$B:$B, MATCH($A2235, '[2]SGU-Solar'!$A:$A,0))</f>
        <v>0</v>
      </c>
      <c r="IB2235">
        <f>INDEX('[2]SGU-Solar'!$B:$B, MATCH($A2235, '[2]SGU-Solar'!$A:$A,0))</f>
        <v>0</v>
      </c>
      <c r="IC2235">
        <f>INDEX('[2]SGU-Solar'!$B:$B, MATCH($A2235, '[2]SGU-Solar'!$A:$A,0))</f>
        <v>0</v>
      </c>
      <c r="ID2235">
        <f>INDEX('[2]SGU-Solar'!$B:$B, MATCH($A2235, '[2]SGU-Solar'!$A:$A,0))</f>
        <v>0</v>
      </c>
      <c r="IE2235">
        <f>INDEX('[2]SGU-Solar'!$B:$B, MATCH($A2235, '[2]SGU-Solar'!$A:$A,0))</f>
        <v>0</v>
      </c>
      <c r="IF2235">
        <f>INDEX('[2]SGU-Solar'!$B:$B, MATCH($A2235, '[2]SGU-Solar'!$A:$A,0))</f>
        <v>0</v>
      </c>
      <c r="IG2235">
        <f>INDEX('[2]SGU-Solar'!$B:$B, MATCH($A2235, '[2]SGU-Solar'!$A:$A,0))</f>
        <v>0</v>
      </c>
      <c r="IH2235">
        <f>INDEX('[2]SGU-Solar'!$B:$B, MATCH($A2235, '[2]SGU-Solar'!$A:$A,0))</f>
        <v>0</v>
      </c>
      <c r="II2235">
        <f>INDEX('[2]SGU-Solar'!$B:$B, MATCH($A2235, '[2]SGU-Solar'!$A:$A,0))</f>
        <v>0</v>
      </c>
      <c r="IJ2235">
        <f>INDEX('[2]SGU-Solar'!$B:$B, MATCH($A2235, '[2]SGU-Solar'!$A:$A,0))</f>
        <v>0</v>
      </c>
      <c r="IK2235">
        <f>INDEX('[2]SGU-Solar'!$B:$B, MATCH($A2235, '[2]SGU-Solar'!$A:$A,0))</f>
        <v>0</v>
      </c>
      <c r="IL2235">
        <f>INDEX('[2]SGU-Solar'!$B:$B, MATCH($A2235, '[2]SGU-Solar'!$A:$A,0))</f>
        <v>0</v>
      </c>
      <c r="IM2235">
        <f>INDEX('[2]SGU-Solar'!$B:$B, MATCH($A2235, '[2]SGU-Solar'!$A:$A,0))</f>
        <v>0</v>
      </c>
      <c r="IN2235">
        <f>INDEX('[2]SGU-Solar'!$B:$B, MATCH($A2235, '[2]SGU-Solar'!$A:$A,0))</f>
        <v>0</v>
      </c>
      <c r="IO2235">
        <f>INDEX('[2]SGU-Solar'!$B:$B, MATCH($A2235, '[2]SGU-Solar'!$A:$A,0))</f>
        <v>0</v>
      </c>
      <c r="IP2235">
        <f>INDEX('[2]SGU-Solar'!$B:$B, MATCH($A2235, '[2]SGU-Solar'!$A:$A,0))</f>
        <v>0</v>
      </c>
      <c r="IQ2235">
        <f>INDEX('[2]SGU-Solar'!$B:$B, MATCH($A2235, '[2]SGU-Solar'!$A:$A,0))</f>
        <v>0</v>
      </c>
      <c r="IR2235">
        <f>INDEX('[2]SGU-Solar'!$B:$B, MATCH($A2235, '[2]SGU-Solar'!$A:$A,0))</f>
        <v>0</v>
      </c>
      <c r="IS2235">
        <f>INDEX('[2]SGU-Solar'!$B:$B, MATCH($A2235, '[2]SGU-Solar'!$A:$A,0))</f>
        <v>0</v>
      </c>
      <c r="IT2235">
        <f>INDEX('[2]SGU-Solar'!$B:$B, MATCH($A2235, '[2]SGU-Solar'!$A:$A,0))</f>
        <v>0</v>
      </c>
      <c r="IU2235">
        <f>INDEX('[2]SGU-Solar'!$B:$B, MATCH($A2235, '[2]SGU-Solar'!$A:$A,0))</f>
        <v>0</v>
      </c>
      <c r="IV2235">
        <f>INDEX('[2]SGU-Solar'!$B:$B, MATCH($A2235, '[2]SGU-Solar'!$A:$A,0))</f>
        <v>0</v>
      </c>
      <c r="IW2235">
        <f>INDEX('[2]SGU-Solar'!$B:$B, MATCH($A2235, '[2]SGU-Solar'!$A:$A,0))</f>
        <v>0</v>
      </c>
      <c r="IX2235">
        <f>INDEX('[2]SGU-Solar'!$B:$B, MATCH($A2235, '[2]SGU-Solar'!$A:$A,0))</f>
        <v>0</v>
      </c>
      <c r="IY2235">
        <f>INDEX('[2]SGU-Solar'!$B:$B, MATCH($A2235, '[2]SGU-Solar'!$A:$A,0))</f>
        <v>0</v>
      </c>
      <c r="IZ2235">
        <f>INDEX('[2]SGU-Solar'!$B:$B, MATCH($A2235, '[2]SGU-Solar'!$A:$A,0))</f>
        <v>0</v>
      </c>
      <c r="JA2235">
        <f>INDEX('[2]SGU-Solar'!$B:$B, MATCH($A2235, '[2]SGU-Solar'!$A:$A,0))</f>
        <v>0</v>
      </c>
      <c r="JB2235">
        <f>INDEX('[2]SGU-Solar'!$B:$B, MATCH($A2235, '[2]SGU-Solar'!$A:$A,0))</f>
        <v>0</v>
      </c>
      <c r="JC2235">
        <f>INDEX('[2]SGU-Solar'!$B:$B, MATCH($A2235, '[2]SGU-Solar'!$A:$A,0))</f>
        <v>0</v>
      </c>
      <c r="JD2235">
        <f>INDEX('[2]SGU-Solar'!$B:$B, MATCH($A2235, '[2]SGU-Solar'!$A:$A,0))</f>
        <v>0</v>
      </c>
      <c r="JE2235">
        <f>INDEX('[2]SGU-Solar'!$B:$B, MATCH($A2235, '[2]SGU-Solar'!$A:$A,0))</f>
        <v>0</v>
      </c>
      <c r="JF2235">
        <f>INDEX('[2]SGU-Solar'!$B:$B, MATCH($A2235, '[2]SGU-Solar'!$A:$A,0))</f>
        <v>0</v>
      </c>
      <c r="JG2235">
        <f>INDEX('[2]SGU-Solar'!$B:$B, MATCH($A2235, '[2]SGU-Solar'!$A:$A,0))</f>
        <v>0</v>
      </c>
      <c r="JH2235">
        <f>INDEX('[2]SGU-Solar'!$B:$B, MATCH($A2235, '[2]SGU-Solar'!$A:$A,0))</f>
        <v>0</v>
      </c>
      <c r="JI2235">
        <f>INDEX('[2]SGU-Solar'!$B:$B, MATCH($A2235, '[2]SGU-Solar'!$A:$A,0))</f>
        <v>0</v>
      </c>
      <c r="JJ2235">
        <f>INDEX('[2]SGU-Solar'!$B:$B, MATCH($A2235, '[2]SGU-Solar'!$A:$A,0))</f>
        <v>0</v>
      </c>
      <c r="JK2235">
        <f>INDEX('[2]SGU-Solar'!$B:$B, MATCH($A2235, '[2]SGU-Solar'!$A:$A,0))</f>
        <v>0</v>
      </c>
      <c r="JL2235">
        <f>INDEX('[2]SGU-Solar'!$B:$B, MATCH($A2235, '[2]SGU-Solar'!$A:$A,0))</f>
        <v>0</v>
      </c>
      <c r="JM2235">
        <f>INDEX('[2]SGU-Solar'!$B:$B, MATCH($A2235, '[2]SGU-Solar'!$A:$A,0))</f>
        <v>0</v>
      </c>
      <c r="JN2235">
        <f>INDEX('[2]SGU-Solar'!$B:$B, MATCH($A2235, '[2]SGU-Solar'!$A:$A,0))</f>
        <v>0</v>
      </c>
      <c r="JO2235">
        <f>INDEX('[2]SGU-Solar'!$B:$B, MATCH($A2235, '[2]SGU-Solar'!$A:$A,0))</f>
        <v>0</v>
      </c>
      <c r="JP2235">
        <f>INDEX('[2]SGU-Solar'!$B:$B, MATCH($A2235, '[2]SGU-Solar'!$A:$A,0))</f>
        <v>0</v>
      </c>
      <c r="JQ2235">
        <f>INDEX('[2]SGU-Solar'!$B:$B, MATCH($A2235, '[2]SGU-Solar'!$A:$A,0))</f>
        <v>0</v>
      </c>
      <c r="JR2235">
        <f>INDEX('[2]SGU-Solar'!$B:$B, MATCH($A2235, '[2]SGU-Solar'!$A:$A,0))</f>
        <v>0</v>
      </c>
      <c r="JS2235">
        <f>INDEX('[2]SGU-Solar'!$B:$B, MATCH($A2235, '[2]SGU-Solar'!$A:$A,0))</f>
        <v>0</v>
      </c>
      <c r="JT2235">
        <f>INDEX('[2]SGU-Solar'!$B:$B, MATCH($A2235, '[2]SGU-Solar'!$A:$A,0))</f>
        <v>0</v>
      </c>
      <c r="JU2235">
        <f>INDEX('[2]SGU-Solar'!$B:$B, MATCH($A2235, '[2]SGU-Solar'!$A:$A,0))</f>
        <v>0</v>
      </c>
      <c r="JV2235">
        <f>INDEX('[2]SGU-Solar'!$B:$B, MATCH($A2235, '[2]SGU-Solar'!$A:$A,0))</f>
        <v>0</v>
      </c>
      <c r="JW2235">
        <f>INDEX('[2]SGU-Solar'!$B:$B, MATCH($A2235, '[2]SGU-Solar'!$A:$A,0))</f>
        <v>0</v>
      </c>
      <c r="JX2235">
        <f>INDEX('[2]SGU-Solar'!$B:$B, MATCH($A2235, '[2]SGU-Solar'!$A:$A,0))</f>
        <v>0</v>
      </c>
      <c r="JY2235">
        <f>INDEX('[2]SGU-Solar'!$B:$B, MATCH($A2235, '[2]SGU-Solar'!$A:$A,0))</f>
        <v>0</v>
      </c>
      <c r="JZ2235">
        <f>INDEX('[2]SGU-Solar'!$B:$B, MATCH($A2235, '[2]SGU-Solar'!$A:$A,0))</f>
        <v>0</v>
      </c>
    </row>
    <row r="2236" spans="1:286">
      <c r="A2236">
        <v>5723</v>
      </c>
      <c r="B2236" t="s">
        <v>36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1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1</v>
      </c>
      <c r="AQ2236">
        <v>0</v>
      </c>
      <c r="AR2236">
        <v>0</v>
      </c>
      <c r="AS2236">
        <v>0</v>
      </c>
      <c r="AT2236">
        <v>0</v>
      </c>
      <c r="AU2236">
        <v>1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1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0</v>
      </c>
      <c r="CX2236">
        <v>0</v>
      </c>
      <c r="CY2236">
        <v>0</v>
      </c>
      <c r="CZ2236">
        <v>0</v>
      </c>
      <c r="DA2236">
        <v>0</v>
      </c>
      <c r="DB2236">
        <v>0</v>
      </c>
      <c r="DC2236">
        <v>0</v>
      </c>
      <c r="DD2236">
        <v>0</v>
      </c>
      <c r="DE2236">
        <v>0</v>
      </c>
      <c r="DF2236">
        <v>0</v>
      </c>
      <c r="DG2236">
        <v>0</v>
      </c>
      <c r="DH2236">
        <v>0</v>
      </c>
      <c r="DI2236">
        <v>0</v>
      </c>
      <c r="DJ2236">
        <v>0</v>
      </c>
      <c r="DK2236">
        <v>1</v>
      </c>
      <c r="DL2236">
        <v>0</v>
      </c>
      <c r="DM2236">
        <v>0</v>
      </c>
      <c r="DN2236">
        <v>0</v>
      </c>
      <c r="DO2236">
        <v>0</v>
      </c>
      <c r="DP2236">
        <f>INDEX('[2]SGU-Solar'!$B:$B, MATCH($A2236, '[2]SGU-Solar'!$A:$A,0))</f>
        <v>0</v>
      </c>
      <c r="DQ2236">
        <f>INDEX('[2]SGU-Solar'!$B:$B, MATCH($A2236, '[2]SGU-Solar'!$A:$A,0))</f>
        <v>0</v>
      </c>
      <c r="DR2236">
        <f>INDEX('[2]SGU-Solar'!$B:$B, MATCH($A2236, '[2]SGU-Solar'!$A:$A,0))</f>
        <v>0</v>
      </c>
      <c r="DS2236">
        <f>INDEX('[2]SGU-Solar'!$B:$B, MATCH($A2236, '[2]SGU-Solar'!$A:$A,0))</f>
        <v>0</v>
      </c>
      <c r="DT2236">
        <f>INDEX('[2]SGU-Solar'!$B:$B, MATCH($A2236, '[2]SGU-Solar'!$A:$A,0))</f>
        <v>0</v>
      </c>
      <c r="DU2236">
        <f>INDEX('[2]SGU-Solar'!$B:$B, MATCH($A2236, '[2]SGU-Solar'!$A:$A,0))</f>
        <v>0</v>
      </c>
      <c r="DV2236">
        <f>INDEX('[2]SGU-Solar'!$B:$B, MATCH($A2236, '[2]SGU-Solar'!$A:$A,0))</f>
        <v>0</v>
      </c>
      <c r="DW2236">
        <f>INDEX('[2]SGU-Solar'!$B:$B, MATCH($A2236, '[2]SGU-Solar'!$A:$A,0))</f>
        <v>0</v>
      </c>
      <c r="DX2236">
        <f>INDEX('[2]SGU-Solar'!$B:$B, MATCH($A2236, '[2]SGU-Solar'!$A:$A,0))</f>
        <v>0</v>
      </c>
      <c r="DY2236">
        <f>INDEX('[2]SGU-Solar'!$B:$B, MATCH($A2236, '[2]SGU-Solar'!$A:$A,0))</f>
        <v>0</v>
      </c>
      <c r="DZ2236">
        <f>INDEX('[2]SGU-Solar'!$B:$B, MATCH($A2236, '[2]SGU-Solar'!$A:$A,0))</f>
        <v>0</v>
      </c>
      <c r="EA2236">
        <f>INDEX('[2]SGU-Solar'!$B:$B, MATCH($A2236, '[2]SGU-Solar'!$A:$A,0))</f>
        <v>0</v>
      </c>
      <c r="EB2236">
        <f>INDEX('[2]SGU-Solar'!$B:$B, MATCH($A2236, '[2]SGU-Solar'!$A:$A,0))</f>
        <v>0</v>
      </c>
      <c r="EC2236">
        <f>INDEX('[2]SGU-Solar'!$B:$B, MATCH($A2236, '[2]SGU-Solar'!$A:$A,0))</f>
        <v>0</v>
      </c>
      <c r="ED2236">
        <f>INDEX('[2]SGU-Solar'!$B:$B, MATCH($A2236, '[2]SGU-Solar'!$A:$A,0))</f>
        <v>0</v>
      </c>
      <c r="EE2236">
        <f>INDEX('[2]SGU-Solar'!$B:$B, MATCH($A2236, '[2]SGU-Solar'!$A:$A,0))</f>
        <v>0</v>
      </c>
      <c r="EF2236">
        <f>INDEX('[2]SGU-Solar'!$B:$B, MATCH($A2236, '[2]SGU-Solar'!$A:$A,0))</f>
        <v>0</v>
      </c>
      <c r="EG2236">
        <f>INDEX('[2]SGU-Solar'!$S:$S, MATCH($A2236, '[2]SGU-Solar'!$A:$A,0))</f>
        <v>0</v>
      </c>
      <c r="EH2236">
        <f>INDEX('[2]SGU-Solar'!$S:$S, MATCH($A2236, '[2]SGU-Solar'!$A:$A,0))</f>
        <v>0</v>
      </c>
      <c r="EI2236">
        <f>INDEX('[2]SGU-Solar'!$S:$S, MATCH($A2236, '[2]SGU-Solar'!$A:$A,0))</f>
        <v>0</v>
      </c>
      <c r="EJ2236">
        <f>INDEX('[2]SGU-Solar'!$S:$S, MATCH($A2236, '[2]SGU-Solar'!$A:$A,0))</f>
        <v>0</v>
      </c>
      <c r="EK2236">
        <f>INDEX('[2]SGU-Solar'!$S:$S, MATCH($A2236, '[2]SGU-Solar'!$A:$A,0))</f>
        <v>0</v>
      </c>
      <c r="EL2236">
        <f>INDEX('[2]SGU-Solar'!$S:$S, MATCH($A2236, '[2]SGU-Solar'!$A:$A,0))</f>
        <v>0</v>
      </c>
      <c r="EM2236">
        <f>INDEX('[2]SGU-Solar'!$S:$S, MATCH($A2236, '[2]SGU-Solar'!$A:$A,0))</f>
        <v>0</v>
      </c>
      <c r="EN2236">
        <f>INDEX('[2]SGU-Solar'!$S:$S, MATCH($A2236, '[2]SGU-Solar'!$A:$A,0))</f>
        <v>0</v>
      </c>
      <c r="EO2236">
        <f>INDEX('[2]SGU-Solar'!$S:$S, MATCH($A2236, '[2]SGU-Solar'!$A:$A,0))</f>
        <v>0</v>
      </c>
      <c r="EP2236">
        <f>INDEX('[2]SGU-Solar'!$S:$S, MATCH($A2236, '[2]SGU-Solar'!$A:$A,0))</f>
        <v>0</v>
      </c>
      <c r="EQ2236">
        <f>INDEX('[2]SGU-Solar'!$S:$S, MATCH($A2236, '[2]SGU-Solar'!$A:$A,0))</f>
        <v>0</v>
      </c>
      <c r="ER2236">
        <f>INDEX('[2]SGU-Solar'!$S:$S, MATCH($A2236, '[2]SGU-Solar'!$A:$A,0))</f>
        <v>0</v>
      </c>
      <c r="ES2236">
        <f>INDEX('[2]SGU-Solar'!$S:$S, MATCH($A2236, '[2]SGU-Solar'!$A:$A,0))</f>
        <v>0</v>
      </c>
      <c r="ET2236">
        <f>INDEX('[2]SGU-Solar'!$S:$S, MATCH($A2236, '[2]SGU-Solar'!$A:$A,0))</f>
        <v>0</v>
      </c>
      <c r="EU2236">
        <f>INDEX('[2]SGU-Solar'!$S:$S, MATCH($A2236, '[2]SGU-Solar'!$A:$A,0))</f>
        <v>0</v>
      </c>
      <c r="EV2236">
        <f>INDEX('[2]SGU-Solar'!$S:$S, MATCH($A2236, '[2]SGU-Solar'!$A:$A,0))</f>
        <v>0</v>
      </c>
      <c r="EW2236">
        <f>INDEX('[2]SGU-Solar'!$S:$S, MATCH($A2236, '[2]SGU-Solar'!$A:$A,0))</f>
        <v>0</v>
      </c>
      <c r="EX2236">
        <f>INDEX('[2]SGU-Solar'!$S:$S, MATCH($A2236, '[2]SGU-Solar'!$A:$A,0))</f>
        <v>0</v>
      </c>
      <c r="EY2236">
        <f>INDEX('[2]SGU-Solar'!$S:$S, MATCH($A2236, '[2]SGU-Solar'!$A:$A,0))</f>
        <v>0</v>
      </c>
      <c r="EZ2236">
        <f>INDEX('[2]SGU-Solar'!$S:$S, MATCH($A2236, '[2]SGU-Solar'!$A:$A,0))</f>
        <v>0</v>
      </c>
      <c r="FA2236">
        <f>INDEX('[2]SGU-Solar'!$S:$S, MATCH($A2236, '[2]SGU-Solar'!$A:$A,0))</f>
        <v>0</v>
      </c>
      <c r="FB2236">
        <f>INDEX('[2]SGU-Solar'!$S:$S, MATCH($A2236, '[2]SGU-Solar'!$A:$A,0))</f>
        <v>0</v>
      </c>
      <c r="FC2236">
        <f>INDEX('[2]SGU-Solar'!$S:$S, MATCH($A2236, '[2]SGU-Solar'!$A:$A,0))</f>
        <v>0</v>
      </c>
      <c r="FD2236">
        <f>INDEX('[2]SGU-Solar'!$S:$S, MATCH($A2236, '[2]SGU-Solar'!$A:$A,0))</f>
        <v>0</v>
      </c>
      <c r="FE2236">
        <f>INDEX('[2]SGU-Solar'!$S:$S, MATCH($A2236, '[2]SGU-Solar'!$A:$A,0))</f>
        <v>0</v>
      </c>
      <c r="FF2236">
        <f>INDEX('[2]SGU-Solar'!$S:$S, MATCH($A2236, '[2]SGU-Solar'!$A:$A,0))</f>
        <v>0</v>
      </c>
      <c r="FG2236">
        <f>INDEX('[2]SGU-Solar'!$S:$S, MATCH($A2236, '[2]SGU-Solar'!$A:$A,0))</f>
        <v>0</v>
      </c>
      <c r="FH2236">
        <f>INDEX('[2]SGU-Solar'!$S:$S, MATCH($A2236, '[2]SGU-Solar'!$A:$A,0))</f>
        <v>0</v>
      </c>
      <c r="FI2236">
        <f>INDEX('[2]SGU-Solar'!$S:$S, MATCH($A2236, '[2]SGU-Solar'!$A:$A,0))</f>
        <v>0</v>
      </c>
      <c r="FJ2236">
        <f>INDEX('[2]SGU-Solar'!$B:$B, MATCH($A2236, '[2]SGU-Solar'!$A:$A,0))</f>
        <v>0</v>
      </c>
      <c r="FK2236">
        <f>INDEX('[2]SGU-Solar'!$B:$B, MATCH($A2236, '[2]SGU-Solar'!$A:$A,0))</f>
        <v>0</v>
      </c>
      <c r="FL2236">
        <f>INDEX('[2]SGU-Solar'!$B:$B, MATCH($A2236, '[2]SGU-Solar'!$A:$A,0))</f>
        <v>0</v>
      </c>
      <c r="FM2236">
        <f>INDEX('[2]SGU-Solar'!$B:$B, MATCH($A2236, '[2]SGU-Solar'!$A:$A,0))</f>
        <v>0</v>
      </c>
      <c r="FN2236">
        <f>INDEX('[2]SGU-Solar'!$B:$B, MATCH($A2236, '[2]SGU-Solar'!$A:$A,0))</f>
        <v>0</v>
      </c>
      <c r="FO2236">
        <f>INDEX('[2]SGU-Solar'!$B:$B, MATCH($A2236, '[2]SGU-Solar'!$A:$A,0))</f>
        <v>0</v>
      </c>
      <c r="FP2236">
        <f>INDEX('[2]SGU-Solar'!$B:$B, MATCH($A2236, '[2]SGU-Solar'!$A:$A,0))</f>
        <v>0</v>
      </c>
      <c r="FQ2236">
        <f>INDEX('[2]SGU-Solar'!$B:$B, MATCH($A2236, '[2]SGU-Solar'!$A:$A,0))</f>
        <v>0</v>
      </c>
      <c r="FR2236">
        <f>INDEX('[2]SGU-Solar'!$B:$B, MATCH($A2236, '[2]SGU-Solar'!$A:$A,0))</f>
        <v>0</v>
      </c>
      <c r="FS2236">
        <f>INDEX('[2]SGU-Solar'!$B:$B, MATCH($A2236, '[2]SGU-Solar'!$A:$A,0))</f>
        <v>0</v>
      </c>
      <c r="FT2236">
        <f>INDEX('[2]SGU-Solar'!$B:$B, MATCH($A2236, '[2]SGU-Solar'!$A:$A,0))</f>
        <v>0</v>
      </c>
      <c r="FU2236">
        <f>INDEX('[2]SGU-Solar'!$B:$B, MATCH($A2236, '[2]SGU-Solar'!$A:$A,0))</f>
        <v>0</v>
      </c>
      <c r="FV2236">
        <f>INDEX('[2]SGU-Solar'!$B:$B, MATCH($A2236, '[2]SGU-Solar'!$A:$A,0))</f>
        <v>0</v>
      </c>
      <c r="FW2236">
        <f>INDEX('[2]SGU-Solar'!$B:$B, MATCH($A2236, '[2]SGU-Solar'!$A:$A,0))</f>
        <v>0</v>
      </c>
      <c r="FX2236">
        <f>INDEX('[2]SGU-Solar'!$B:$B, MATCH($A2236, '[2]SGU-Solar'!$A:$A,0))</f>
        <v>0</v>
      </c>
      <c r="FY2236">
        <f>INDEX('[2]SGU-Solar'!$B:$B, MATCH($A2236, '[2]SGU-Solar'!$A:$A,0))</f>
        <v>0</v>
      </c>
      <c r="FZ2236">
        <f>INDEX('[2]SGU-Solar'!$B:$B, MATCH($A2236, '[2]SGU-Solar'!$A:$A,0))</f>
        <v>0</v>
      </c>
      <c r="GA2236">
        <f>INDEX('[2]SGU-Solar'!$B:$B, MATCH($A2236, '[2]SGU-Solar'!$A:$A,0))</f>
        <v>0</v>
      </c>
      <c r="GB2236">
        <f>INDEX('[2]SGU-Solar'!$B:$B, MATCH($A2236, '[2]SGU-Solar'!$A:$A,0))</f>
        <v>0</v>
      </c>
      <c r="GC2236">
        <f>INDEX('[2]SGU-Solar'!$B:$B, MATCH($A2236, '[2]SGU-Solar'!$A:$A,0))</f>
        <v>0</v>
      </c>
      <c r="GD2236">
        <f>INDEX('[2]SGU-Solar'!$B:$B, MATCH($A2236, '[2]SGU-Solar'!$A:$A,0))</f>
        <v>0</v>
      </c>
      <c r="GE2236">
        <f>INDEX('[2]SGU-Solar'!$B:$B, MATCH($A2236, '[2]SGU-Solar'!$A:$A,0))</f>
        <v>0</v>
      </c>
      <c r="GF2236">
        <f>INDEX('[2]SGU-Solar'!$B:$B, MATCH($A2236, '[2]SGU-Solar'!$A:$A,0))</f>
        <v>0</v>
      </c>
      <c r="GG2236">
        <f>INDEX('[2]SGU-Solar'!$B:$B, MATCH($A2236, '[2]SGU-Solar'!$A:$A,0))</f>
        <v>0</v>
      </c>
      <c r="GH2236">
        <f>INDEX('[2]SGU-Solar'!$B:$B, MATCH($A2236, '[2]SGU-Solar'!$A:$A,0))</f>
        <v>0</v>
      </c>
      <c r="GI2236">
        <f>INDEX('[2]SGU-Solar'!$B:$B, MATCH($A2236, '[2]SGU-Solar'!$A:$A,0))</f>
        <v>0</v>
      </c>
      <c r="GJ2236">
        <f>INDEX('[2]SGU-Solar'!$B:$B, MATCH($A2236, '[2]SGU-Solar'!$A:$A,0))</f>
        <v>0</v>
      </c>
      <c r="GK2236">
        <f>INDEX('[2]SGU-Solar'!$B:$B, MATCH($A2236, '[2]SGU-Solar'!$A:$A,0))</f>
        <v>0</v>
      </c>
      <c r="GL2236">
        <f>INDEX('[2]SGU-Solar'!$B:$B, MATCH($A2236, '[2]SGU-Solar'!$A:$A,0))</f>
        <v>0</v>
      </c>
      <c r="GM2236">
        <f>INDEX('[2]SGU-Solar'!$B:$B, MATCH($A2236, '[2]SGU-Solar'!$A:$A,0))</f>
        <v>0</v>
      </c>
      <c r="GN2236">
        <f>INDEX('[2]SGU-Solar'!$B:$B, MATCH($A2236, '[2]SGU-Solar'!$A:$A,0))</f>
        <v>0</v>
      </c>
      <c r="GO2236">
        <f>INDEX('[2]SGU-Solar'!$B:$B, MATCH($A2236, '[2]SGU-Solar'!$A:$A,0))</f>
        <v>0</v>
      </c>
      <c r="GP2236">
        <f>INDEX('[2]SGU-Solar'!$B:$B, MATCH($A2236, '[2]SGU-Solar'!$A:$A,0))</f>
        <v>0</v>
      </c>
      <c r="GQ2236">
        <f>INDEX('[2]SGU-Solar'!$B:$B, MATCH($A2236, '[2]SGU-Solar'!$A:$A,0))</f>
        <v>0</v>
      </c>
      <c r="GR2236">
        <f>INDEX('[2]SGU-Solar'!$B:$B, MATCH($A2236, '[2]SGU-Solar'!$A:$A,0))</f>
        <v>0</v>
      </c>
      <c r="GS2236">
        <f>INDEX('[2]SGU-Solar'!$B:$B, MATCH($A2236, '[2]SGU-Solar'!$A:$A,0))</f>
        <v>0</v>
      </c>
      <c r="GT2236">
        <f>INDEX('[2]SGU-Solar'!$B:$B, MATCH($A2236, '[2]SGU-Solar'!$A:$A,0))</f>
        <v>0</v>
      </c>
      <c r="GU2236">
        <f>INDEX('[2]SGU-Solar'!$B:$B, MATCH($A2236, '[2]SGU-Solar'!$A:$A,0))</f>
        <v>0</v>
      </c>
      <c r="GV2236">
        <f>INDEX('[2]SGU-Solar'!$B:$B, MATCH($A2236, '[2]SGU-Solar'!$A:$A,0))</f>
        <v>0</v>
      </c>
      <c r="GW2236">
        <f>INDEX('[2]SGU-Solar'!$B:$B, MATCH($A2236, '[2]SGU-Solar'!$A:$A,0))</f>
        <v>0</v>
      </c>
      <c r="GX2236">
        <f>INDEX('[2]SGU-Solar'!$B:$B, MATCH($A2236, '[2]SGU-Solar'!$A:$A,0))</f>
        <v>0</v>
      </c>
      <c r="GY2236">
        <f>INDEX('[2]SGU-Solar'!$B:$B, MATCH($A2236, '[2]SGU-Solar'!$A:$A,0))</f>
        <v>0</v>
      </c>
      <c r="GZ2236">
        <f>INDEX('[2]SGU-Solar'!$B:$B, MATCH($A2236, '[2]SGU-Solar'!$A:$A,0))</f>
        <v>0</v>
      </c>
      <c r="HA2236">
        <f>INDEX('[2]SGU-Solar'!$B:$B, MATCH($A2236, '[2]SGU-Solar'!$A:$A,0))</f>
        <v>0</v>
      </c>
      <c r="HB2236">
        <f>INDEX('[2]SGU-Solar'!$B:$B, MATCH($A2236, '[2]SGU-Solar'!$A:$A,0))</f>
        <v>0</v>
      </c>
      <c r="HC2236">
        <f>INDEX('[2]SGU-Solar'!$B:$B, MATCH($A2236, '[2]SGU-Solar'!$A:$A,0))</f>
        <v>0</v>
      </c>
      <c r="HD2236">
        <f>INDEX('[2]SGU-Solar'!$B:$B, MATCH($A2236, '[2]SGU-Solar'!$A:$A,0))</f>
        <v>0</v>
      </c>
      <c r="HE2236">
        <f>INDEX('[2]SGU-Solar'!$B:$B, MATCH($A2236, '[2]SGU-Solar'!$A:$A,0))</f>
        <v>0</v>
      </c>
      <c r="HF2236">
        <f>INDEX('[2]SGU-Solar'!$B:$B, MATCH($A2236, '[2]SGU-Solar'!$A:$A,0))</f>
        <v>0</v>
      </c>
      <c r="HG2236">
        <f>INDEX('[2]SGU-Solar'!$B:$B, MATCH($A2236, '[2]SGU-Solar'!$A:$A,0))</f>
        <v>0</v>
      </c>
      <c r="HH2236">
        <f>INDEX('[2]SGU-Solar'!$B:$B, MATCH($A2236, '[2]SGU-Solar'!$A:$A,0))</f>
        <v>0</v>
      </c>
      <c r="HI2236">
        <f>INDEX('[2]SGU-Solar'!$B:$B, MATCH($A2236, '[2]SGU-Solar'!$A:$A,0))</f>
        <v>0</v>
      </c>
      <c r="HJ2236">
        <f>INDEX('[2]SGU-Solar'!$B:$B, MATCH($A2236, '[2]SGU-Solar'!$A:$A,0))</f>
        <v>0</v>
      </c>
      <c r="HK2236">
        <f>INDEX('[2]SGU-Solar'!$B:$B, MATCH($A2236, '[2]SGU-Solar'!$A:$A,0))</f>
        <v>0</v>
      </c>
      <c r="HL2236">
        <f>INDEX('[2]SGU-Solar'!$B:$B, MATCH($A2236, '[2]SGU-Solar'!$A:$A,0))</f>
        <v>0</v>
      </c>
      <c r="HM2236">
        <f>INDEX('[2]SGU-Solar'!$B:$B, MATCH($A2236, '[2]SGU-Solar'!$A:$A,0))</f>
        <v>0</v>
      </c>
      <c r="HN2236">
        <f>INDEX('[2]SGU-Solar'!$B:$B, MATCH($A2236, '[2]SGU-Solar'!$A:$A,0))</f>
        <v>0</v>
      </c>
      <c r="HO2236">
        <f>INDEX('[2]SGU-Solar'!$B:$B, MATCH($A2236, '[2]SGU-Solar'!$A:$A,0))</f>
        <v>0</v>
      </c>
      <c r="HP2236">
        <f>INDEX('[2]SGU-Solar'!$B:$B, MATCH($A2236, '[2]SGU-Solar'!$A:$A,0))</f>
        <v>0</v>
      </c>
      <c r="HQ2236">
        <f>INDEX('[2]SGU-Solar'!$B:$B, MATCH($A2236, '[2]SGU-Solar'!$A:$A,0))</f>
        <v>0</v>
      </c>
      <c r="HR2236">
        <f>INDEX('[2]SGU-Solar'!$B:$B, MATCH($A2236, '[2]SGU-Solar'!$A:$A,0))</f>
        <v>0</v>
      </c>
      <c r="HS2236">
        <f>INDEX('[2]SGU-Solar'!$B:$B, MATCH($A2236, '[2]SGU-Solar'!$A:$A,0))</f>
        <v>0</v>
      </c>
      <c r="HT2236">
        <f>INDEX('[2]SGU-Solar'!$B:$B, MATCH($A2236, '[2]SGU-Solar'!$A:$A,0))</f>
        <v>0</v>
      </c>
      <c r="HU2236">
        <f>INDEX('[2]SGU-Solar'!$B:$B, MATCH($A2236, '[2]SGU-Solar'!$A:$A,0))</f>
        <v>0</v>
      </c>
      <c r="HV2236">
        <f>INDEX('[2]SGU-Solar'!$B:$B, MATCH($A2236, '[2]SGU-Solar'!$A:$A,0))</f>
        <v>0</v>
      </c>
      <c r="HW2236">
        <f>INDEX('[2]SGU-Solar'!$B:$B, MATCH($A2236, '[2]SGU-Solar'!$A:$A,0))</f>
        <v>0</v>
      </c>
      <c r="HX2236">
        <f>INDEX('[2]SGU-Solar'!$B:$B, MATCH($A2236, '[2]SGU-Solar'!$A:$A,0))</f>
        <v>0</v>
      </c>
      <c r="HY2236">
        <f>INDEX('[2]SGU-Solar'!$B:$B, MATCH($A2236, '[2]SGU-Solar'!$A:$A,0))</f>
        <v>0</v>
      </c>
      <c r="HZ2236">
        <f>INDEX('[2]SGU-Solar'!$B:$B, MATCH($A2236, '[2]SGU-Solar'!$A:$A,0))</f>
        <v>0</v>
      </c>
      <c r="IA2236">
        <f>INDEX('[2]SGU-Solar'!$B:$B, MATCH($A2236, '[2]SGU-Solar'!$A:$A,0))</f>
        <v>0</v>
      </c>
      <c r="IB2236">
        <f>INDEX('[2]SGU-Solar'!$B:$B, MATCH($A2236, '[2]SGU-Solar'!$A:$A,0))</f>
        <v>0</v>
      </c>
      <c r="IC2236">
        <f>INDEX('[2]SGU-Solar'!$B:$B, MATCH($A2236, '[2]SGU-Solar'!$A:$A,0))</f>
        <v>0</v>
      </c>
      <c r="ID2236">
        <f>INDEX('[2]SGU-Solar'!$B:$B, MATCH($A2236, '[2]SGU-Solar'!$A:$A,0))</f>
        <v>0</v>
      </c>
      <c r="IE2236">
        <f>INDEX('[2]SGU-Solar'!$B:$B, MATCH($A2236, '[2]SGU-Solar'!$A:$A,0))</f>
        <v>0</v>
      </c>
      <c r="IF2236">
        <f>INDEX('[2]SGU-Solar'!$B:$B, MATCH($A2236, '[2]SGU-Solar'!$A:$A,0))</f>
        <v>0</v>
      </c>
      <c r="IG2236">
        <f>INDEX('[2]SGU-Solar'!$B:$B, MATCH($A2236, '[2]SGU-Solar'!$A:$A,0))</f>
        <v>0</v>
      </c>
      <c r="IH2236">
        <f>INDEX('[2]SGU-Solar'!$B:$B, MATCH($A2236, '[2]SGU-Solar'!$A:$A,0))</f>
        <v>0</v>
      </c>
      <c r="II2236">
        <f>INDEX('[2]SGU-Solar'!$B:$B, MATCH($A2236, '[2]SGU-Solar'!$A:$A,0))</f>
        <v>0</v>
      </c>
      <c r="IJ2236">
        <f>INDEX('[2]SGU-Solar'!$B:$B, MATCH($A2236, '[2]SGU-Solar'!$A:$A,0))</f>
        <v>0</v>
      </c>
      <c r="IK2236">
        <f>INDEX('[2]SGU-Solar'!$B:$B, MATCH($A2236, '[2]SGU-Solar'!$A:$A,0))</f>
        <v>0</v>
      </c>
      <c r="IL2236">
        <f>INDEX('[2]SGU-Solar'!$B:$B, MATCH($A2236, '[2]SGU-Solar'!$A:$A,0))</f>
        <v>0</v>
      </c>
      <c r="IM2236">
        <f>INDEX('[2]SGU-Solar'!$B:$B, MATCH($A2236, '[2]SGU-Solar'!$A:$A,0))</f>
        <v>0</v>
      </c>
      <c r="IN2236">
        <f>INDEX('[2]SGU-Solar'!$B:$B, MATCH($A2236, '[2]SGU-Solar'!$A:$A,0))</f>
        <v>0</v>
      </c>
      <c r="IO2236">
        <f>INDEX('[2]SGU-Solar'!$B:$B, MATCH($A2236, '[2]SGU-Solar'!$A:$A,0))</f>
        <v>0</v>
      </c>
      <c r="IP2236">
        <f>INDEX('[2]SGU-Solar'!$B:$B, MATCH($A2236, '[2]SGU-Solar'!$A:$A,0))</f>
        <v>0</v>
      </c>
      <c r="IQ2236">
        <f>INDEX('[2]SGU-Solar'!$B:$B, MATCH($A2236, '[2]SGU-Solar'!$A:$A,0))</f>
        <v>0</v>
      </c>
      <c r="IR2236">
        <f>INDEX('[2]SGU-Solar'!$B:$B, MATCH($A2236, '[2]SGU-Solar'!$A:$A,0))</f>
        <v>0</v>
      </c>
      <c r="IS2236">
        <f>INDEX('[2]SGU-Solar'!$B:$B, MATCH($A2236, '[2]SGU-Solar'!$A:$A,0))</f>
        <v>0</v>
      </c>
      <c r="IT2236">
        <f>INDEX('[2]SGU-Solar'!$B:$B, MATCH($A2236, '[2]SGU-Solar'!$A:$A,0))</f>
        <v>0</v>
      </c>
      <c r="IU2236">
        <f>INDEX('[2]SGU-Solar'!$B:$B, MATCH($A2236, '[2]SGU-Solar'!$A:$A,0))</f>
        <v>0</v>
      </c>
      <c r="IV2236">
        <f>INDEX('[2]SGU-Solar'!$B:$B, MATCH($A2236, '[2]SGU-Solar'!$A:$A,0))</f>
        <v>0</v>
      </c>
      <c r="IW2236">
        <f>INDEX('[2]SGU-Solar'!$B:$B, MATCH($A2236, '[2]SGU-Solar'!$A:$A,0))</f>
        <v>0</v>
      </c>
      <c r="IX2236">
        <f>INDEX('[2]SGU-Solar'!$B:$B, MATCH($A2236, '[2]SGU-Solar'!$A:$A,0))</f>
        <v>0</v>
      </c>
      <c r="IY2236">
        <f>INDEX('[2]SGU-Solar'!$B:$B, MATCH($A2236, '[2]SGU-Solar'!$A:$A,0))</f>
        <v>0</v>
      </c>
      <c r="IZ2236">
        <f>INDEX('[2]SGU-Solar'!$B:$B, MATCH($A2236, '[2]SGU-Solar'!$A:$A,0))</f>
        <v>0</v>
      </c>
      <c r="JA2236">
        <f>INDEX('[2]SGU-Solar'!$B:$B, MATCH($A2236, '[2]SGU-Solar'!$A:$A,0))</f>
        <v>0</v>
      </c>
      <c r="JB2236">
        <f>INDEX('[2]SGU-Solar'!$B:$B, MATCH($A2236, '[2]SGU-Solar'!$A:$A,0))</f>
        <v>0</v>
      </c>
      <c r="JC2236">
        <f>INDEX('[2]SGU-Solar'!$B:$B, MATCH($A2236, '[2]SGU-Solar'!$A:$A,0))</f>
        <v>0</v>
      </c>
      <c r="JD2236">
        <f>INDEX('[2]SGU-Solar'!$B:$B, MATCH($A2236, '[2]SGU-Solar'!$A:$A,0))</f>
        <v>0</v>
      </c>
      <c r="JE2236">
        <f>INDEX('[2]SGU-Solar'!$B:$B, MATCH($A2236, '[2]SGU-Solar'!$A:$A,0))</f>
        <v>0</v>
      </c>
      <c r="JF2236">
        <f>INDEX('[2]SGU-Solar'!$B:$B, MATCH($A2236, '[2]SGU-Solar'!$A:$A,0))</f>
        <v>0</v>
      </c>
      <c r="JG2236">
        <f>INDEX('[2]SGU-Solar'!$B:$B, MATCH($A2236, '[2]SGU-Solar'!$A:$A,0))</f>
        <v>0</v>
      </c>
      <c r="JH2236">
        <f>INDEX('[2]SGU-Solar'!$B:$B, MATCH($A2236, '[2]SGU-Solar'!$A:$A,0))</f>
        <v>0</v>
      </c>
      <c r="JI2236">
        <f>INDEX('[2]SGU-Solar'!$B:$B, MATCH($A2236, '[2]SGU-Solar'!$A:$A,0))</f>
        <v>0</v>
      </c>
      <c r="JJ2236">
        <f>INDEX('[2]SGU-Solar'!$B:$B, MATCH($A2236, '[2]SGU-Solar'!$A:$A,0))</f>
        <v>0</v>
      </c>
      <c r="JK2236">
        <f>INDEX('[2]SGU-Solar'!$B:$B, MATCH($A2236, '[2]SGU-Solar'!$A:$A,0))</f>
        <v>0</v>
      </c>
      <c r="JL2236">
        <f>INDEX('[2]SGU-Solar'!$B:$B, MATCH($A2236, '[2]SGU-Solar'!$A:$A,0))</f>
        <v>0</v>
      </c>
      <c r="JM2236">
        <f>INDEX('[2]SGU-Solar'!$B:$B, MATCH($A2236, '[2]SGU-Solar'!$A:$A,0))</f>
        <v>0</v>
      </c>
      <c r="JN2236">
        <f>INDEX('[2]SGU-Solar'!$B:$B, MATCH($A2236, '[2]SGU-Solar'!$A:$A,0))</f>
        <v>0</v>
      </c>
      <c r="JO2236">
        <f>INDEX('[2]SGU-Solar'!$B:$B, MATCH($A2236, '[2]SGU-Solar'!$A:$A,0))</f>
        <v>0</v>
      </c>
      <c r="JP2236">
        <f>INDEX('[2]SGU-Solar'!$B:$B, MATCH($A2236, '[2]SGU-Solar'!$A:$A,0))</f>
        <v>0</v>
      </c>
      <c r="JQ2236">
        <f>INDEX('[2]SGU-Solar'!$B:$B, MATCH($A2236, '[2]SGU-Solar'!$A:$A,0))</f>
        <v>0</v>
      </c>
      <c r="JR2236">
        <f>INDEX('[2]SGU-Solar'!$B:$B, MATCH($A2236, '[2]SGU-Solar'!$A:$A,0))</f>
        <v>0</v>
      </c>
      <c r="JS2236">
        <f>INDEX('[2]SGU-Solar'!$B:$B, MATCH($A2236, '[2]SGU-Solar'!$A:$A,0))</f>
        <v>0</v>
      </c>
      <c r="JT2236">
        <f>INDEX('[2]SGU-Solar'!$B:$B, MATCH($A2236, '[2]SGU-Solar'!$A:$A,0))</f>
        <v>0</v>
      </c>
      <c r="JU2236">
        <f>INDEX('[2]SGU-Solar'!$B:$B, MATCH($A2236, '[2]SGU-Solar'!$A:$A,0))</f>
        <v>0</v>
      </c>
      <c r="JV2236">
        <f>INDEX('[2]SGU-Solar'!$B:$B, MATCH($A2236, '[2]SGU-Solar'!$A:$A,0))</f>
        <v>0</v>
      </c>
      <c r="JW2236">
        <f>INDEX('[2]SGU-Solar'!$B:$B, MATCH($A2236, '[2]SGU-Solar'!$A:$A,0))</f>
        <v>0</v>
      </c>
      <c r="JX2236">
        <f>INDEX('[2]SGU-Solar'!$B:$B, MATCH($A2236, '[2]SGU-Solar'!$A:$A,0))</f>
        <v>0</v>
      </c>
      <c r="JY2236">
        <f>INDEX('[2]SGU-Solar'!$B:$B, MATCH($A2236, '[2]SGU-Solar'!$A:$A,0))</f>
        <v>0</v>
      </c>
      <c r="JZ2236">
        <f>INDEX('[2]SGU-Solar'!$B:$B, MATCH($A2236, '[2]SGU-Solar'!$A:$A,0))</f>
        <v>0</v>
      </c>
    </row>
    <row r="2237" spans="1:286">
      <c r="A2237">
        <v>5724</v>
      </c>
      <c r="B2237" t="s">
        <v>36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1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1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0</v>
      </c>
      <c r="DK2237">
        <v>0</v>
      </c>
      <c r="DL2237">
        <v>0</v>
      </c>
      <c r="DM2237">
        <v>0</v>
      </c>
      <c r="DN2237">
        <v>0</v>
      </c>
      <c r="DO2237">
        <v>0</v>
      </c>
      <c r="DP2237">
        <f>INDEX('[2]SGU-Solar'!$B:$B, MATCH($A2237, '[2]SGU-Solar'!$A:$A,0))</f>
        <v>0</v>
      </c>
      <c r="DQ2237">
        <f>INDEX('[2]SGU-Solar'!$B:$B, MATCH($A2237, '[2]SGU-Solar'!$A:$A,0))</f>
        <v>0</v>
      </c>
      <c r="DR2237">
        <f>INDEX('[2]SGU-Solar'!$B:$B, MATCH($A2237, '[2]SGU-Solar'!$A:$A,0))</f>
        <v>0</v>
      </c>
      <c r="DS2237">
        <f>INDEX('[2]SGU-Solar'!$B:$B, MATCH($A2237, '[2]SGU-Solar'!$A:$A,0))</f>
        <v>0</v>
      </c>
      <c r="DT2237">
        <f>INDEX('[2]SGU-Solar'!$B:$B, MATCH($A2237, '[2]SGU-Solar'!$A:$A,0))</f>
        <v>0</v>
      </c>
      <c r="DU2237">
        <f>INDEX('[2]SGU-Solar'!$B:$B, MATCH($A2237, '[2]SGU-Solar'!$A:$A,0))</f>
        <v>0</v>
      </c>
      <c r="DV2237">
        <f>INDEX('[2]SGU-Solar'!$B:$B, MATCH($A2237, '[2]SGU-Solar'!$A:$A,0))</f>
        <v>0</v>
      </c>
      <c r="DW2237">
        <f>INDEX('[2]SGU-Solar'!$B:$B, MATCH($A2237, '[2]SGU-Solar'!$A:$A,0))</f>
        <v>0</v>
      </c>
      <c r="DX2237">
        <f>INDEX('[2]SGU-Solar'!$B:$B, MATCH($A2237, '[2]SGU-Solar'!$A:$A,0))</f>
        <v>0</v>
      </c>
      <c r="DY2237">
        <f>INDEX('[2]SGU-Solar'!$B:$B, MATCH($A2237, '[2]SGU-Solar'!$A:$A,0))</f>
        <v>0</v>
      </c>
      <c r="DZ2237">
        <f>INDEX('[2]SGU-Solar'!$B:$B, MATCH($A2237, '[2]SGU-Solar'!$A:$A,0))</f>
        <v>0</v>
      </c>
      <c r="EA2237">
        <f>INDEX('[2]SGU-Solar'!$B:$B, MATCH($A2237, '[2]SGU-Solar'!$A:$A,0))</f>
        <v>0</v>
      </c>
      <c r="EB2237">
        <f>INDEX('[2]SGU-Solar'!$B:$B, MATCH($A2237, '[2]SGU-Solar'!$A:$A,0))</f>
        <v>0</v>
      </c>
      <c r="EC2237">
        <f>INDEX('[2]SGU-Solar'!$B:$B, MATCH($A2237, '[2]SGU-Solar'!$A:$A,0))</f>
        <v>0</v>
      </c>
      <c r="ED2237">
        <f>INDEX('[2]SGU-Solar'!$B:$B, MATCH($A2237, '[2]SGU-Solar'!$A:$A,0))</f>
        <v>0</v>
      </c>
      <c r="EE2237">
        <f>INDEX('[2]SGU-Solar'!$B:$B, MATCH($A2237, '[2]SGU-Solar'!$A:$A,0))</f>
        <v>0</v>
      </c>
      <c r="EF2237">
        <f>INDEX('[2]SGU-Solar'!$B:$B, MATCH($A2237, '[2]SGU-Solar'!$A:$A,0))</f>
        <v>0</v>
      </c>
      <c r="EG2237">
        <f>INDEX('[2]SGU-Solar'!$S:$S, MATCH($A2237, '[2]SGU-Solar'!$A:$A,0))</f>
        <v>0</v>
      </c>
      <c r="EH2237">
        <f>INDEX('[2]SGU-Solar'!$S:$S, MATCH($A2237, '[2]SGU-Solar'!$A:$A,0))</f>
        <v>0</v>
      </c>
      <c r="EI2237">
        <f>INDEX('[2]SGU-Solar'!$S:$S, MATCH($A2237, '[2]SGU-Solar'!$A:$A,0))</f>
        <v>0</v>
      </c>
      <c r="EJ2237">
        <f>INDEX('[2]SGU-Solar'!$S:$S, MATCH($A2237, '[2]SGU-Solar'!$A:$A,0))</f>
        <v>0</v>
      </c>
      <c r="EK2237">
        <f>INDEX('[2]SGU-Solar'!$S:$S, MATCH($A2237, '[2]SGU-Solar'!$A:$A,0))</f>
        <v>0</v>
      </c>
      <c r="EL2237">
        <f>INDEX('[2]SGU-Solar'!$S:$S, MATCH($A2237, '[2]SGU-Solar'!$A:$A,0))</f>
        <v>0</v>
      </c>
      <c r="EM2237">
        <f>INDEX('[2]SGU-Solar'!$S:$S, MATCH($A2237, '[2]SGU-Solar'!$A:$A,0))</f>
        <v>0</v>
      </c>
      <c r="EN2237">
        <f>INDEX('[2]SGU-Solar'!$S:$S, MATCH($A2237, '[2]SGU-Solar'!$A:$A,0))</f>
        <v>0</v>
      </c>
      <c r="EO2237">
        <f>INDEX('[2]SGU-Solar'!$S:$S, MATCH($A2237, '[2]SGU-Solar'!$A:$A,0))</f>
        <v>0</v>
      </c>
      <c r="EP2237">
        <f>INDEX('[2]SGU-Solar'!$S:$S, MATCH($A2237, '[2]SGU-Solar'!$A:$A,0))</f>
        <v>0</v>
      </c>
      <c r="EQ2237">
        <f>INDEX('[2]SGU-Solar'!$S:$S, MATCH($A2237, '[2]SGU-Solar'!$A:$A,0))</f>
        <v>0</v>
      </c>
      <c r="ER2237">
        <f>INDEX('[2]SGU-Solar'!$S:$S, MATCH($A2237, '[2]SGU-Solar'!$A:$A,0))</f>
        <v>0</v>
      </c>
      <c r="ES2237">
        <f>INDEX('[2]SGU-Solar'!$S:$S, MATCH($A2237, '[2]SGU-Solar'!$A:$A,0))</f>
        <v>0</v>
      </c>
      <c r="ET2237">
        <f>INDEX('[2]SGU-Solar'!$S:$S, MATCH($A2237, '[2]SGU-Solar'!$A:$A,0))</f>
        <v>0</v>
      </c>
      <c r="EU2237">
        <f>INDEX('[2]SGU-Solar'!$S:$S, MATCH($A2237, '[2]SGU-Solar'!$A:$A,0))</f>
        <v>0</v>
      </c>
      <c r="EV2237">
        <f>INDEX('[2]SGU-Solar'!$S:$S, MATCH($A2237, '[2]SGU-Solar'!$A:$A,0))</f>
        <v>0</v>
      </c>
      <c r="EW2237">
        <f>INDEX('[2]SGU-Solar'!$S:$S, MATCH($A2237, '[2]SGU-Solar'!$A:$A,0))</f>
        <v>0</v>
      </c>
      <c r="EX2237">
        <f>INDEX('[2]SGU-Solar'!$S:$S, MATCH($A2237, '[2]SGU-Solar'!$A:$A,0))</f>
        <v>0</v>
      </c>
      <c r="EY2237">
        <f>INDEX('[2]SGU-Solar'!$S:$S, MATCH($A2237, '[2]SGU-Solar'!$A:$A,0))</f>
        <v>0</v>
      </c>
      <c r="EZ2237">
        <f>INDEX('[2]SGU-Solar'!$S:$S, MATCH($A2237, '[2]SGU-Solar'!$A:$A,0))</f>
        <v>0</v>
      </c>
      <c r="FA2237">
        <f>INDEX('[2]SGU-Solar'!$S:$S, MATCH($A2237, '[2]SGU-Solar'!$A:$A,0))</f>
        <v>0</v>
      </c>
      <c r="FB2237">
        <f>INDEX('[2]SGU-Solar'!$S:$S, MATCH($A2237, '[2]SGU-Solar'!$A:$A,0))</f>
        <v>0</v>
      </c>
      <c r="FC2237">
        <f>INDEX('[2]SGU-Solar'!$S:$S, MATCH($A2237, '[2]SGU-Solar'!$A:$A,0))</f>
        <v>0</v>
      </c>
      <c r="FD2237">
        <f>INDEX('[2]SGU-Solar'!$S:$S, MATCH($A2237, '[2]SGU-Solar'!$A:$A,0))</f>
        <v>0</v>
      </c>
      <c r="FE2237">
        <f>INDEX('[2]SGU-Solar'!$S:$S, MATCH($A2237, '[2]SGU-Solar'!$A:$A,0))</f>
        <v>0</v>
      </c>
      <c r="FF2237">
        <f>INDEX('[2]SGU-Solar'!$S:$S, MATCH($A2237, '[2]SGU-Solar'!$A:$A,0))</f>
        <v>0</v>
      </c>
      <c r="FG2237">
        <f>INDEX('[2]SGU-Solar'!$S:$S, MATCH($A2237, '[2]SGU-Solar'!$A:$A,0))</f>
        <v>0</v>
      </c>
      <c r="FH2237">
        <f>INDEX('[2]SGU-Solar'!$S:$S, MATCH($A2237, '[2]SGU-Solar'!$A:$A,0))</f>
        <v>0</v>
      </c>
      <c r="FI2237">
        <f>INDEX('[2]SGU-Solar'!$S:$S, MATCH($A2237, '[2]SGU-Solar'!$A:$A,0))</f>
        <v>0</v>
      </c>
      <c r="FJ2237">
        <f>INDEX('[2]SGU-Solar'!$B:$B, MATCH($A2237, '[2]SGU-Solar'!$A:$A,0))</f>
        <v>0</v>
      </c>
      <c r="FK2237">
        <f>INDEX('[2]SGU-Solar'!$B:$B, MATCH($A2237, '[2]SGU-Solar'!$A:$A,0))</f>
        <v>0</v>
      </c>
      <c r="FL2237">
        <f>INDEX('[2]SGU-Solar'!$B:$B, MATCH($A2237, '[2]SGU-Solar'!$A:$A,0))</f>
        <v>0</v>
      </c>
      <c r="FM2237">
        <f>INDEX('[2]SGU-Solar'!$B:$B, MATCH($A2237, '[2]SGU-Solar'!$A:$A,0))</f>
        <v>0</v>
      </c>
      <c r="FN2237">
        <f>INDEX('[2]SGU-Solar'!$B:$B, MATCH($A2237, '[2]SGU-Solar'!$A:$A,0))</f>
        <v>0</v>
      </c>
      <c r="FO2237">
        <f>INDEX('[2]SGU-Solar'!$B:$B, MATCH($A2237, '[2]SGU-Solar'!$A:$A,0))</f>
        <v>0</v>
      </c>
      <c r="FP2237">
        <f>INDEX('[2]SGU-Solar'!$B:$B, MATCH($A2237, '[2]SGU-Solar'!$A:$A,0))</f>
        <v>0</v>
      </c>
      <c r="FQ2237">
        <f>INDEX('[2]SGU-Solar'!$B:$B, MATCH($A2237, '[2]SGU-Solar'!$A:$A,0))</f>
        <v>0</v>
      </c>
      <c r="FR2237">
        <f>INDEX('[2]SGU-Solar'!$B:$B, MATCH($A2237, '[2]SGU-Solar'!$A:$A,0))</f>
        <v>0</v>
      </c>
      <c r="FS2237">
        <f>INDEX('[2]SGU-Solar'!$B:$B, MATCH($A2237, '[2]SGU-Solar'!$A:$A,0))</f>
        <v>0</v>
      </c>
      <c r="FT2237">
        <f>INDEX('[2]SGU-Solar'!$B:$B, MATCH($A2237, '[2]SGU-Solar'!$A:$A,0))</f>
        <v>0</v>
      </c>
      <c r="FU2237">
        <f>INDEX('[2]SGU-Solar'!$B:$B, MATCH($A2237, '[2]SGU-Solar'!$A:$A,0))</f>
        <v>0</v>
      </c>
      <c r="FV2237">
        <f>INDEX('[2]SGU-Solar'!$B:$B, MATCH($A2237, '[2]SGU-Solar'!$A:$A,0))</f>
        <v>0</v>
      </c>
      <c r="FW2237">
        <f>INDEX('[2]SGU-Solar'!$B:$B, MATCH($A2237, '[2]SGU-Solar'!$A:$A,0))</f>
        <v>0</v>
      </c>
      <c r="FX2237">
        <f>INDEX('[2]SGU-Solar'!$B:$B, MATCH($A2237, '[2]SGU-Solar'!$A:$A,0))</f>
        <v>0</v>
      </c>
      <c r="FY2237">
        <f>INDEX('[2]SGU-Solar'!$B:$B, MATCH($A2237, '[2]SGU-Solar'!$A:$A,0))</f>
        <v>0</v>
      </c>
      <c r="FZ2237">
        <f>INDEX('[2]SGU-Solar'!$B:$B, MATCH($A2237, '[2]SGU-Solar'!$A:$A,0))</f>
        <v>0</v>
      </c>
      <c r="GA2237">
        <f>INDEX('[2]SGU-Solar'!$B:$B, MATCH($A2237, '[2]SGU-Solar'!$A:$A,0))</f>
        <v>0</v>
      </c>
      <c r="GB2237">
        <f>INDEX('[2]SGU-Solar'!$B:$B, MATCH($A2237, '[2]SGU-Solar'!$A:$A,0))</f>
        <v>0</v>
      </c>
      <c r="GC2237">
        <f>INDEX('[2]SGU-Solar'!$B:$B, MATCH($A2237, '[2]SGU-Solar'!$A:$A,0))</f>
        <v>0</v>
      </c>
      <c r="GD2237">
        <f>INDEX('[2]SGU-Solar'!$B:$B, MATCH($A2237, '[2]SGU-Solar'!$A:$A,0))</f>
        <v>0</v>
      </c>
      <c r="GE2237">
        <f>INDEX('[2]SGU-Solar'!$B:$B, MATCH($A2237, '[2]SGU-Solar'!$A:$A,0))</f>
        <v>0</v>
      </c>
      <c r="GF2237">
        <f>INDEX('[2]SGU-Solar'!$B:$B, MATCH($A2237, '[2]SGU-Solar'!$A:$A,0))</f>
        <v>0</v>
      </c>
      <c r="GG2237">
        <f>INDEX('[2]SGU-Solar'!$B:$B, MATCH($A2237, '[2]SGU-Solar'!$A:$A,0))</f>
        <v>0</v>
      </c>
      <c r="GH2237">
        <f>INDEX('[2]SGU-Solar'!$B:$B, MATCH($A2237, '[2]SGU-Solar'!$A:$A,0))</f>
        <v>0</v>
      </c>
      <c r="GI2237">
        <f>INDEX('[2]SGU-Solar'!$B:$B, MATCH($A2237, '[2]SGU-Solar'!$A:$A,0))</f>
        <v>0</v>
      </c>
      <c r="GJ2237">
        <f>INDEX('[2]SGU-Solar'!$B:$B, MATCH($A2237, '[2]SGU-Solar'!$A:$A,0))</f>
        <v>0</v>
      </c>
      <c r="GK2237">
        <f>INDEX('[2]SGU-Solar'!$B:$B, MATCH($A2237, '[2]SGU-Solar'!$A:$A,0))</f>
        <v>0</v>
      </c>
      <c r="GL2237">
        <f>INDEX('[2]SGU-Solar'!$B:$B, MATCH($A2237, '[2]SGU-Solar'!$A:$A,0))</f>
        <v>0</v>
      </c>
      <c r="GM2237">
        <f>INDEX('[2]SGU-Solar'!$B:$B, MATCH($A2237, '[2]SGU-Solar'!$A:$A,0))</f>
        <v>0</v>
      </c>
      <c r="GN2237">
        <f>INDEX('[2]SGU-Solar'!$B:$B, MATCH($A2237, '[2]SGU-Solar'!$A:$A,0))</f>
        <v>0</v>
      </c>
      <c r="GO2237">
        <f>INDEX('[2]SGU-Solar'!$B:$B, MATCH($A2237, '[2]SGU-Solar'!$A:$A,0))</f>
        <v>0</v>
      </c>
      <c r="GP2237">
        <f>INDEX('[2]SGU-Solar'!$B:$B, MATCH($A2237, '[2]SGU-Solar'!$A:$A,0))</f>
        <v>0</v>
      </c>
      <c r="GQ2237">
        <f>INDEX('[2]SGU-Solar'!$B:$B, MATCH($A2237, '[2]SGU-Solar'!$A:$A,0))</f>
        <v>0</v>
      </c>
      <c r="GR2237">
        <f>INDEX('[2]SGU-Solar'!$B:$B, MATCH($A2237, '[2]SGU-Solar'!$A:$A,0))</f>
        <v>0</v>
      </c>
      <c r="GS2237">
        <f>INDEX('[2]SGU-Solar'!$B:$B, MATCH($A2237, '[2]SGU-Solar'!$A:$A,0))</f>
        <v>0</v>
      </c>
      <c r="GT2237">
        <f>INDEX('[2]SGU-Solar'!$B:$B, MATCH($A2237, '[2]SGU-Solar'!$A:$A,0))</f>
        <v>0</v>
      </c>
      <c r="GU2237">
        <f>INDEX('[2]SGU-Solar'!$B:$B, MATCH($A2237, '[2]SGU-Solar'!$A:$A,0))</f>
        <v>0</v>
      </c>
      <c r="GV2237">
        <f>INDEX('[2]SGU-Solar'!$B:$B, MATCH($A2237, '[2]SGU-Solar'!$A:$A,0))</f>
        <v>0</v>
      </c>
      <c r="GW2237">
        <f>INDEX('[2]SGU-Solar'!$B:$B, MATCH($A2237, '[2]SGU-Solar'!$A:$A,0))</f>
        <v>0</v>
      </c>
      <c r="GX2237">
        <f>INDEX('[2]SGU-Solar'!$B:$B, MATCH($A2237, '[2]SGU-Solar'!$A:$A,0))</f>
        <v>0</v>
      </c>
      <c r="GY2237">
        <f>INDEX('[2]SGU-Solar'!$B:$B, MATCH($A2237, '[2]SGU-Solar'!$A:$A,0))</f>
        <v>0</v>
      </c>
      <c r="GZ2237">
        <f>INDEX('[2]SGU-Solar'!$B:$B, MATCH($A2237, '[2]SGU-Solar'!$A:$A,0))</f>
        <v>0</v>
      </c>
      <c r="HA2237">
        <f>INDEX('[2]SGU-Solar'!$B:$B, MATCH($A2237, '[2]SGU-Solar'!$A:$A,0))</f>
        <v>0</v>
      </c>
      <c r="HB2237">
        <f>INDEX('[2]SGU-Solar'!$B:$B, MATCH($A2237, '[2]SGU-Solar'!$A:$A,0))</f>
        <v>0</v>
      </c>
      <c r="HC2237">
        <f>INDEX('[2]SGU-Solar'!$B:$B, MATCH($A2237, '[2]SGU-Solar'!$A:$A,0))</f>
        <v>0</v>
      </c>
      <c r="HD2237">
        <f>INDEX('[2]SGU-Solar'!$B:$B, MATCH($A2237, '[2]SGU-Solar'!$A:$A,0))</f>
        <v>0</v>
      </c>
      <c r="HE2237">
        <f>INDEX('[2]SGU-Solar'!$B:$B, MATCH($A2237, '[2]SGU-Solar'!$A:$A,0))</f>
        <v>0</v>
      </c>
      <c r="HF2237">
        <f>INDEX('[2]SGU-Solar'!$B:$B, MATCH($A2237, '[2]SGU-Solar'!$A:$A,0))</f>
        <v>0</v>
      </c>
      <c r="HG2237">
        <f>INDEX('[2]SGU-Solar'!$B:$B, MATCH($A2237, '[2]SGU-Solar'!$A:$A,0))</f>
        <v>0</v>
      </c>
      <c r="HH2237">
        <f>INDEX('[2]SGU-Solar'!$B:$B, MATCH($A2237, '[2]SGU-Solar'!$A:$A,0))</f>
        <v>0</v>
      </c>
      <c r="HI2237">
        <f>INDEX('[2]SGU-Solar'!$B:$B, MATCH($A2237, '[2]SGU-Solar'!$A:$A,0))</f>
        <v>0</v>
      </c>
      <c r="HJ2237">
        <f>INDEX('[2]SGU-Solar'!$B:$B, MATCH($A2237, '[2]SGU-Solar'!$A:$A,0))</f>
        <v>0</v>
      </c>
      <c r="HK2237">
        <f>INDEX('[2]SGU-Solar'!$B:$B, MATCH($A2237, '[2]SGU-Solar'!$A:$A,0))</f>
        <v>0</v>
      </c>
      <c r="HL2237">
        <f>INDEX('[2]SGU-Solar'!$B:$B, MATCH($A2237, '[2]SGU-Solar'!$A:$A,0))</f>
        <v>0</v>
      </c>
      <c r="HM2237">
        <f>INDEX('[2]SGU-Solar'!$B:$B, MATCH($A2237, '[2]SGU-Solar'!$A:$A,0))</f>
        <v>0</v>
      </c>
      <c r="HN2237">
        <f>INDEX('[2]SGU-Solar'!$B:$B, MATCH($A2237, '[2]SGU-Solar'!$A:$A,0))</f>
        <v>0</v>
      </c>
      <c r="HO2237">
        <f>INDEX('[2]SGU-Solar'!$B:$B, MATCH($A2237, '[2]SGU-Solar'!$A:$A,0))</f>
        <v>0</v>
      </c>
      <c r="HP2237">
        <f>INDEX('[2]SGU-Solar'!$B:$B, MATCH($A2237, '[2]SGU-Solar'!$A:$A,0))</f>
        <v>0</v>
      </c>
      <c r="HQ2237">
        <f>INDEX('[2]SGU-Solar'!$B:$B, MATCH($A2237, '[2]SGU-Solar'!$A:$A,0))</f>
        <v>0</v>
      </c>
      <c r="HR2237">
        <f>INDEX('[2]SGU-Solar'!$B:$B, MATCH($A2237, '[2]SGU-Solar'!$A:$A,0))</f>
        <v>0</v>
      </c>
      <c r="HS2237">
        <f>INDEX('[2]SGU-Solar'!$B:$B, MATCH($A2237, '[2]SGU-Solar'!$A:$A,0))</f>
        <v>0</v>
      </c>
      <c r="HT2237">
        <f>INDEX('[2]SGU-Solar'!$B:$B, MATCH($A2237, '[2]SGU-Solar'!$A:$A,0))</f>
        <v>0</v>
      </c>
      <c r="HU2237">
        <f>INDEX('[2]SGU-Solar'!$B:$B, MATCH($A2237, '[2]SGU-Solar'!$A:$A,0))</f>
        <v>0</v>
      </c>
      <c r="HV2237">
        <f>INDEX('[2]SGU-Solar'!$B:$B, MATCH($A2237, '[2]SGU-Solar'!$A:$A,0))</f>
        <v>0</v>
      </c>
      <c r="HW2237">
        <f>INDEX('[2]SGU-Solar'!$B:$B, MATCH($A2237, '[2]SGU-Solar'!$A:$A,0))</f>
        <v>0</v>
      </c>
      <c r="HX2237">
        <f>INDEX('[2]SGU-Solar'!$B:$B, MATCH($A2237, '[2]SGU-Solar'!$A:$A,0))</f>
        <v>0</v>
      </c>
      <c r="HY2237">
        <f>INDEX('[2]SGU-Solar'!$B:$B, MATCH($A2237, '[2]SGU-Solar'!$A:$A,0))</f>
        <v>0</v>
      </c>
      <c r="HZ2237">
        <f>INDEX('[2]SGU-Solar'!$B:$B, MATCH($A2237, '[2]SGU-Solar'!$A:$A,0))</f>
        <v>0</v>
      </c>
      <c r="IA2237">
        <f>INDEX('[2]SGU-Solar'!$B:$B, MATCH($A2237, '[2]SGU-Solar'!$A:$A,0))</f>
        <v>0</v>
      </c>
      <c r="IB2237">
        <f>INDEX('[2]SGU-Solar'!$B:$B, MATCH($A2237, '[2]SGU-Solar'!$A:$A,0))</f>
        <v>0</v>
      </c>
      <c r="IC2237">
        <f>INDEX('[2]SGU-Solar'!$B:$B, MATCH($A2237, '[2]SGU-Solar'!$A:$A,0))</f>
        <v>0</v>
      </c>
      <c r="ID2237">
        <f>INDEX('[2]SGU-Solar'!$B:$B, MATCH($A2237, '[2]SGU-Solar'!$A:$A,0))</f>
        <v>0</v>
      </c>
      <c r="IE2237">
        <f>INDEX('[2]SGU-Solar'!$B:$B, MATCH($A2237, '[2]SGU-Solar'!$A:$A,0))</f>
        <v>0</v>
      </c>
      <c r="IF2237">
        <f>INDEX('[2]SGU-Solar'!$B:$B, MATCH($A2237, '[2]SGU-Solar'!$A:$A,0))</f>
        <v>0</v>
      </c>
      <c r="IG2237">
        <f>INDEX('[2]SGU-Solar'!$B:$B, MATCH($A2237, '[2]SGU-Solar'!$A:$A,0))</f>
        <v>0</v>
      </c>
      <c r="IH2237">
        <f>INDEX('[2]SGU-Solar'!$B:$B, MATCH($A2237, '[2]SGU-Solar'!$A:$A,0))</f>
        <v>0</v>
      </c>
      <c r="II2237">
        <f>INDEX('[2]SGU-Solar'!$B:$B, MATCH($A2237, '[2]SGU-Solar'!$A:$A,0))</f>
        <v>0</v>
      </c>
      <c r="IJ2237">
        <f>INDEX('[2]SGU-Solar'!$B:$B, MATCH($A2237, '[2]SGU-Solar'!$A:$A,0))</f>
        <v>0</v>
      </c>
      <c r="IK2237">
        <f>INDEX('[2]SGU-Solar'!$B:$B, MATCH($A2237, '[2]SGU-Solar'!$A:$A,0))</f>
        <v>0</v>
      </c>
      <c r="IL2237">
        <f>INDEX('[2]SGU-Solar'!$B:$B, MATCH($A2237, '[2]SGU-Solar'!$A:$A,0))</f>
        <v>0</v>
      </c>
      <c r="IM2237">
        <f>INDEX('[2]SGU-Solar'!$B:$B, MATCH($A2237, '[2]SGU-Solar'!$A:$A,0))</f>
        <v>0</v>
      </c>
      <c r="IN2237">
        <f>INDEX('[2]SGU-Solar'!$B:$B, MATCH($A2237, '[2]SGU-Solar'!$A:$A,0))</f>
        <v>0</v>
      </c>
      <c r="IO2237">
        <f>INDEX('[2]SGU-Solar'!$B:$B, MATCH($A2237, '[2]SGU-Solar'!$A:$A,0))</f>
        <v>0</v>
      </c>
      <c r="IP2237">
        <f>INDEX('[2]SGU-Solar'!$B:$B, MATCH($A2237, '[2]SGU-Solar'!$A:$A,0))</f>
        <v>0</v>
      </c>
      <c r="IQ2237">
        <f>INDEX('[2]SGU-Solar'!$B:$B, MATCH($A2237, '[2]SGU-Solar'!$A:$A,0))</f>
        <v>0</v>
      </c>
      <c r="IR2237">
        <f>INDEX('[2]SGU-Solar'!$B:$B, MATCH($A2237, '[2]SGU-Solar'!$A:$A,0))</f>
        <v>0</v>
      </c>
      <c r="IS2237">
        <f>INDEX('[2]SGU-Solar'!$B:$B, MATCH($A2237, '[2]SGU-Solar'!$A:$A,0))</f>
        <v>0</v>
      </c>
      <c r="IT2237">
        <f>INDEX('[2]SGU-Solar'!$B:$B, MATCH($A2237, '[2]SGU-Solar'!$A:$A,0))</f>
        <v>0</v>
      </c>
      <c r="IU2237">
        <f>INDEX('[2]SGU-Solar'!$B:$B, MATCH($A2237, '[2]SGU-Solar'!$A:$A,0))</f>
        <v>0</v>
      </c>
      <c r="IV2237">
        <f>INDEX('[2]SGU-Solar'!$B:$B, MATCH($A2237, '[2]SGU-Solar'!$A:$A,0))</f>
        <v>0</v>
      </c>
      <c r="IW2237">
        <f>INDEX('[2]SGU-Solar'!$B:$B, MATCH($A2237, '[2]SGU-Solar'!$A:$A,0))</f>
        <v>0</v>
      </c>
      <c r="IX2237">
        <f>INDEX('[2]SGU-Solar'!$B:$B, MATCH($A2237, '[2]SGU-Solar'!$A:$A,0))</f>
        <v>0</v>
      </c>
      <c r="IY2237">
        <f>INDEX('[2]SGU-Solar'!$B:$B, MATCH($A2237, '[2]SGU-Solar'!$A:$A,0))</f>
        <v>0</v>
      </c>
      <c r="IZ2237">
        <f>INDEX('[2]SGU-Solar'!$B:$B, MATCH($A2237, '[2]SGU-Solar'!$A:$A,0))</f>
        <v>0</v>
      </c>
      <c r="JA2237">
        <f>INDEX('[2]SGU-Solar'!$B:$B, MATCH($A2237, '[2]SGU-Solar'!$A:$A,0))</f>
        <v>0</v>
      </c>
      <c r="JB2237">
        <f>INDEX('[2]SGU-Solar'!$B:$B, MATCH($A2237, '[2]SGU-Solar'!$A:$A,0))</f>
        <v>0</v>
      </c>
      <c r="JC2237">
        <f>INDEX('[2]SGU-Solar'!$B:$B, MATCH($A2237, '[2]SGU-Solar'!$A:$A,0))</f>
        <v>0</v>
      </c>
      <c r="JD2237">
        <f>INDEX('[2]SGU-Solar'!$B:$B, MATCH($A2237, '[2]SGU-Solar'!$A:$A,0))</f>
        <v>0</v>
      </c>
      <c r="JE2237">
        <f>INDEX('[2]SGU-Solar'!$B:$B, MATCH($A2237, '[2]SGU-Solar'!$A:$A,0))</f>
        <v>0</v>
      </c>
      <c r="JF2237">
        <f>INDEX('[2]SGU-Solar'!$B:$B, MATCH($A2237, '[2]SGU-Solar'!$A:$A,0))</f>
        <v>0</v>
      </c>
      <c r="JG2237">
        <f>INDEX('[2]SGU-Solar'!$B:$B, MATCH($A2237, '[2]SGU-Solar'!$A:$A,0))</f>
        <v>0</v>
      </c>
      <c r="JH2237">
        <f>INDEX('[2]SGU-Solar'!$B:$B, MATCH($A2237, '[2]SGU-Solar'!$A:$A,0))</f>
        <v>0</v>
      </c>
      <c r="JI2237">
        <f>INDEX('[2]SGU-Solar'!$B:$B, MATCH($A2237, '[2]SGU-Solar'!$A:$A,0))</f>
        <v>0</v>
      </c>
      <c r="JJ2237">
        <f>INDEX('[2]SGU-Solar'!$B:$B, MATCH($A2237, '[2]SGU-Solar'!$A:$A,0))</f>
        <v>0</v>
      </c>
      <c r="JK2237">
        <f>INDEX('[2]SGU-Solar'!$B:$B, MATCH($A2237, '[2]SGU-Solar'!$A:$A,0))</f>
        <v>0</v>
      </c>
      <c r="JL2237">
        <f>INDEX('[2]SGU-Solar'!$B:$B, MATCH($A2237, '[2]SGU-Solar'!$A:$A,0))</f>
        <v>0</v>
      </c>
      <c r="JM2237">
        <f>INDEX('[2]SGU-Solar'!$B:$B, MATCH($A2237, '[2]SGU-Solar'!$A:$A,0))</f>
        <v>0</v>
      </c>
      <c r="JN2237">
        <f>INDEX('[2]SGU-Solar'!$B:$B, MATCH($A2237, '[2]SGU-Solar'!$A:$A,0))</f>
        <v>0</v>
      </c>
      <c r="JO2237">
        <f>INDEX('[2]SGU-Solar'!$B:$B, MATCH($A2237, '[2]SGU-Solar'!$A:$A,0))</f>
        <v>0</v>
      </c>
      <c r="JP2237">
        <f>INDEX('[2]SGU-Solar'!$B:$B, MATCH($A2237, '[2]SGU-Solar'!$A:$A,0))</f>
        <v>0</v>
      </c>
      <c r="JQ2237">
        <f>INDEX('[2]SGU-Solar'!$B:$B, MATCH($A2237, '[2]SGU-Solar'!$A:$A,0))</f>
        <v>0</v>
      </c>
      <c r="JR2237">
        <f>INDEX('[2]SGU-Solar'!$B:$B, MATCH($A2237, '[2]SGU-Solar'!$A:$A,0))</f>
        <v>0</v>
      </c>
      <c r="JS2237">
        <f>INDEX('[2]SGU-Solar'!$B:$B, MATCH($A2237, '[2]SGU-Solar'!$A:$A,0))</f>
        <v>0</v>
      </c>
      <c r="JT2237">
        <f>INDEX('[2]SGU-Solar'!$B:$B, MATCH($A2237, '[2]SGU-Solar'!$A:$A,0))</f>
        <v>0</v>
      </c>
      <c r="JU2237">
        <f>INDEX('[2]SGU-Solar'!$B:$B, MATCH($A2237, '[2]SGU-Solar'!$A:$A,0))</f>
        <v>0</v>
      </c>
      <c r="JV2237">
        <f>INDEX('[2]SGU-Solar'!$B:$B, MATCH($A2237, '[2]SGU-Solar'!$A:$A,0))</f>
        <v>0</v>
      </c>
      <c r="JW2237">
        <f>INDEX('[2]SGU-Solar'!$B:$B, MATCH($A2237, '[2]SGU-Solar'!$A:$A,0))</f>
        <v>0</v>
      </c>
      <c r="JX2237">
        <f>INDEX('[2]SGU-Solar'!$B:$B, MATCH($A2237, '[2]SGU-Solar'!$A:$A,0))</f>
        <v>0</v>
      </c>
      <c r="JY2237">
        <f>INDEX('[2]SGU-Solar'!$B:$B, MATCH($A2237, '[2]SGU-Solar'!$A:$A,0))</f>
        <v>0</v>
      </c>
      <c r="JZ2237">
        <f>INDEX('[2]SGU-Solar'!$B:$B, MATCH($A2237, '[2]SGU-Solar'!$A:$A,0))</f>
        <v>0</v>
      </c>
    </row>
    <row r="2238" spans="1:286">
      <c r="A2238">
        <v>5725</v>
      </c>
      <c r="B2238" t="s">
        <v>36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1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1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0</v>
      </c>
      <c r="CO2238">
        <v>0</v>
      </c>
      <c r="CP2238">
        <v>0</v>
      </c>
      <c r="CQ2238">
        <v>0</v>
      </c>
      <c r="CR2238">
        <v>0</v>
      </c>
      <c r="CS2238">
        <v>0</v>
      </c>
      <c r="CT2238">
        <v>0</v>
      </c>
      <c r="CU2238">
        <v>0</v>
      </c>
      <c r="CV2238">
        <v>0</v>
      </c>
      <c r="CW2238">
        <v>0</v>
      </c>
      <c r="CX2238">
        <v>0</v>
      </c>
      <c r="CY2238">
        <v>0</v>
      </c>
      <c r="CZ2238">
        <v>0</v>
      </c>
      <c r="DA2238">
        <v>0</v>
      </c>
      <c r="DB2238">
        <v>0</v>
      </c>
      <c r="DC2238">
        <v>0</v>
      </c>
      <c r="DD2238">
        <v>0</v>
      </c>
      <c r="DE2238">
        <v>0</v>
      </c>
      <c r="DF2238">
        <v>0</v>
      </c>
      <c r="DG2238">
        <v>0</v>
      </c>
      <c r="DH2238">
        <v>0</v>
      </c>
      <c r="DI2238">
        <v>0</v>
      </c>
      <c r="DJ2238">
        <v>0</v>
      </c>
      <c r="DK2238">
        <v>0</v>
      </c>
      <c r="DL2238">
        <v>0</v>
      </c>
      <c r="DM2238">
        <v>0</v>
      </c>
      <c r="DN2238">
        <v>0</v>
      </c>
      <c r="DO2238">
        <v>0</v>
      </c>
      <c r="DP2238">
        <f>INDEX('[2]SGU-Solar'!$B:$B, MATCH($A2238, '[2]SGU-Solar'!$A:$A,0))</f>
        <v>1</v>
      </c>
      <c r="DQ2238">
        <f>INDEX('[2]SGU-Solar'!$B:$B, MATCH($A2238, '[2]SGU-Solar'!$A:$A,0))</f>
        <v>1</v>
      </c>
      <c r="DR2238">
        <f>INDEX('[2]SGU-Solar'!$B:$B, MATCH($A2238, '[2]SGU-Solar'!$A:$A,0))</f>
        <v>1</v>
      </c>
      <c r="DS2238">
        <f>INDEX('[2]SGU-Solar'!$B:$B, MATCH($A2238, '[2]SGU-Solar'!$A:$A,0))</f>
        <v>1</v>
      </c>
      <c r="DT2238">
        <f>INDEX('[2]SGU-Solar'!$B:$B, MATCH($A2238, '[2]SGU-Solar'!$A:$A,0))</f>
        <v>1</v>
      </c>
      <c r="DU2238">
        <f>INDEX('[2]SGU-Solar'!$B:$B, MATCH($A2238, '[2]SGU-Solar'!$A:$A,0))</f>
        <v>1</v>
      </c>
      <c r="DV2238">
        <f>INDEX('[2]SGU-Solar'!$B:$B, MATCH($A2238, '[2]SGU-Solar'!$A:$A,0))</f>
        <v>1</v>
      </c>
      <c r="DW2238">
        <f>INDEX('[2]SGU-Solar'!$B:$B, MATCH($A2238, '[2]SGU-Solar'!$A:$A,0))</f>
        <v>1</v>
      </c>
      <c r="DX2238">
        <f>INDEX('[2]SGU-Solar'!$B:$B, MATCH($A2238, '[2]SGU-Solar'!$A:$A,0))</f>
        <v>1</v>
      </c>
      <c r="DY2238">
        <f>INDEX('[2]SGU-Solar'!$B:$B, MATCH($A2238, '[2]SGU-Solar'!$A:$A,0))</f>
        <v>1</v>
      </c>
      <c r="DZ2238">
        <f>INDEX('[2]SGU-Solar'!$B:$B, MATCH($A2238, '[2]SGU-Solar'!$A:$A,0))</f>
        <v>1</v>
      </c>
      <c r="EA2238">
        <f>INDEX('[2]SGU-Solar'!$B:$B, MATCH($A2238, '[2]SGU-Solar'!$A:$A,0))</f>
        <v>1</v>
      </c>
      <c r="EB2238">
        <f>INDEX('[2]SGU-Solar'!$B:$B, MATCH($A2238, '[2]SGU-Solar'!$A:$A,0))</f>
        <v>1</v>
      </c>
      <c r="EC2238">
        <f>INDEX('[2]SGU-Solar'!$B:$B, MATCH($A2238, '[2]SGU-Solar'!$A:$A,0))</f>
        <v>1</v>
      </c>
      <c r="ED2238">
        <f>INDEX('[2]SGU-Solar'!$B:$B, MATCH($A2238, '[2]SGU-Solar'!$A:$A,0))</f>
        <v>1</v>
      </c>
      <c r="EE2238">
        <f>INDEX('[2]SGU-Solar'!$B:$B, MATCH($A2238, '[2]SGU-Solar'!$A:$A,0))</f>
        <v>1</v>
      </c>
      <c r="EF2238">
        <f>INDEX('[2]SGU-Solar'!$B:$B, MATCH($A2238, '[2]SGU-Solar'!$A:$A,0))</f>
        <v>1</v>
      </c>
      <c r="EG2238">
        <f>INDEX('[2]SGU-Solar'!$S:$S, MATCH($A2238, '[2]SGU-Solar'!$A:$A,0))</f>
        <v>9</v>
      </c>
      <c r="EH2238">
        <f>INDEX('[2]SGU-Solar'!$S:$S, MATCH($A2238, '[2]SGU-Solar'!$A:$A,0))</f>
        <v>9</v>
      </c>
      <c r="EI2238">
        <f>INDEX('[2]SGU-Solar'!$S:$S, MATCH($A2238, '[2]SGU-Solar'!$A:$A,0))</f>
        <v>9</v>
      </c>
      <c r="EJ2238">
        <f>INDEX('[2]SGU-Solar'!$S:$S, MATCH($A2238, '[2]SGU-Solar'!$A:$A,0))</f>
        <v>9</v>
      </c>
      <c r="EK2238">
        <f>INDEX('[2]SGU-Solar'!$S:$S, MATCH($A2238, '[2]SGU-Solar'!$A:$A,0))</f>
        <v>9</v>
      </c>
      <c r="EL2238">
        <f>INDEX('[2]SGU-Solar'!$S:$S, MATCH($A2238, '[2]SGU-Solar'!$A:$A,0))</f>
        <v>9</v>
      </c>
      <c r="EM2238">
        <f>INDEX('[2]SGU-Solar'!$S:$S, MATCH($A2238, '[2]SGU-Solar'!$A:$A,0))</f>
        <v>9</v>
      </c>
      <c r="EN2238">
        <f>INDEX('[2]SGU-Solar'!$S:$S, MATCH($A2238, '[2]SGU-Solar'!$A:$A,0))</f>
        <v>9</v>
      </c>
      <c r="EO2238">
        <f>INDEX('[2]SGU-Solar'!$S:$S, MATCH($A2238, '[2]SGU-Solar'!$A:$A,0))</f>
        <v>9</v>
      </c>
      <c r="EP2238">
        <f>INDEX('[2]SGU-Solar'!$S:$S, MATCH($A2238, '[2]SGU-Solar'!$A:$A,0))</f>
        <v>9</v>
      </c>
      <c r="EQ2238">
        <f>INDEX('[2]SGU-Solar'!$S:$S, MATCH($A2238, '[2]SGU-Solar'!$A:$A,0))</f>
        <v>9</v>
      </c>
      <c r="ER2238">
        <f>INDEX('[2]SGU-Solar'!$S:$S, MATCH($A2238, '[2]SGU-Solar'!$A:$A,0))</f>
        <v>9</v>
      </c>
      <c r="ES2238">
        <f>INDEX('[2]SGU-Solar'!$S:$S, MATCH($A2238, '[2]SGU-Solar'!$A:$A,0))</f>
        <v>9</v>
      </c>
      <c r="ET2238">
        <f>INDEX('[2]SGU-Solar'!$S:$S, MATCH($A2238, '[2]SGU-Solar'!$A:$A,0))</f>
        <v>9</v>
      </c>
      <c r="EU2238">
        <f>INDEX('[2]SGU-Solar'!$S:$S, MATCH($A2238, '[2]SGU-Solar'!$A:$A,0))</f>
        <v>9</v>
      </c>
      <c r="EV2238">
        <f>INDEX('[2]SGU-Solar'!$S:$S, MATCH($A2238, '[2]SGU-Solar'!$A:$A,0))</f>
        <v>9</v>
      </c>
      <c r="EW2238">
        <f>INDEX('[2]SGU-Solar'!$S:$S, MATCH($A2238, '[2]SGU-Solar'!$A:$A,0))</f>
        <v>9</v>
      </c>
      <c r="EX2238">
        <f>INDEX('[2]SGU-Solar'!$S:$S, MATCH($A2238, '[2]SGU-Solar'!$A:$A,0))</f>
        <v>9</v>
      </c>
      <c r="EY2238">
        <f>INDEX('[2]SGU-Solar'!$S:$S, MATCH($A2238, '[2]SGU-Solar'!$A:$A,0))</f>
        <v>9</v>
      </c>
      <c r="EZ2238">
        <f>INDEX('[2]SGU-Solar'!$S:$S, MATCH($A2238, '[2]SGU-Solar'!$A:$A,0))</f>
        <v>9</v>
      </c>
      <c r="FA2238">
        <f>INDEX('[2]SGU-Solar'!$S:$S, MATCH($A2238, '[2]SGU-Solar'!$A:$A,0))</f>
        <v>9</v>
      </c>
      <c r="FB2238">
        <f>INDEX('[2]SGU-Solar'!$S:$S, MATCH($A2238, '[2]SGU-Solar'!$A:$A,0))</f>
        <v>9</v>
      </c>
      <c r="FC2238">
        <f>INDEX('[2]SGU-Solar'!$S:$S, MATCH($A2238, '[2]SGU-Solar'!$A:$A,0))</f>
        <v>9</v>
      </c>
      <c r="FD2238">
        <f>INDEX('[2]SGU-Solar'!$S:$S, MATCH($A2238, '[2]SGU-Solar'!$A:$A,0))</f>
        <v>9</v>
      </c>
      <c r="FE2238">
        <f>INDEX('[2]SGU-Solar'!$S:$S, MATCH($A2238, '[2]SGU-Solar'!$A:$A,0))</f>
        <v>9</v>
      </c>
      <c r="FF2238">
        <f>INDEX('[2]SGU-Solar'!$S:$S, MATCH($A2238, '[2]SGU-Solar'!$A:$A,0))</f>
        <v>9</v>
      </c>
      <c r="FG2238">
        <f>INDEX('[2]SGU-Solar'!$S:$S, MATCH($A2238, '[2]SGU-Solar'!$A:$A,0))</f>
        <v>9</v>
      </c>
      <c r="FH2238">
        <f>INDEX('[2]SGU-Solar'!$S:$S, MATCH($A2238, '[2]SGU-Solar'!$A:$A,0))</f>
        <v>9</v>
      </c>
      <c r="FI2238">
        <f>INDEX('[2]SGU-Solar'!$S:$S, MATCH($A2238, '[2]SGU-Solar'!$A:$A,0))</f>
        <v>9</v>
      </c>
      <c r="FJ2238">
        <f>INDEX('[2]SGU-Solar'!$B:$B, MATCH($A2238, '[2]SGU-Solar'!$A:$A,0))</f>
        <v>1</v>
      </c>
      <c r="FK2238">
        <f>INDEX('[2]SGU-Solar'!$B:$B, MATCH($A2238, '[2]SGU-Solar'!$A:$A,0))</f>
        <v>1</v>
      </c>
      <c r="FL2238">
        <f>INDEX('[2]SGU-Solar'!$B:$B, MATCH($A2238, '[2]SGU-Solar'!$A:$A,0))</f>
        <v>1</v>
      </c>
      <c r="FM2238">
        <f>INDEX('[2]SGU-Solar'!$B:$B, MATCH($A2238, '[2]SGU-Solar'!$A:$A,0))</f>
        <v>1</v>
      </c>
      <c r="FN2238">
        <f>INDEX('[2]SGU-Solar'!$B:$B, MATCH($A2238, '[2]SGU-Solar'!$A:$A,0))</f>
        <v>1</v>
      </c>
      <c r="FO2238">
        <f>INDEX('[2]SGU-Solar'!$B:$B, MATCH($A2238, '[2]SGU-Solar'!$A:$A,0))</f>
        <v>1</v>
      </c>
      <c r="FP2238">
        <f>INDEX('[2]SGU-Solar'!$B:$B, MATCH($A2238, '[2]SGU-Solar'!$A:$A,0))</f>
        <v>1</v>
      </c>
      <c r="FQ2238">
        <f>INDEX('[2]SGU-Solar'!$B:$B, MATCH($A2238, '[2]SGU-Solar'!$A:$A,0))</f>
        <v>1</v>
      </c>
      <c r="FR2238">
        <f>INDEX('[2]SGU-Solar'!$B:$B, MATCH($A2238, '[2]SGU-Solar'!$A:$A,0))</f>
        <v>1</v>
      </c>
      <c r="FS2238">
        <f>INDEX('[2]SGU-Solar'!$B:$B, MATCH($A2238, '[2]SGU-Solar'!$A:$A,0))</f>
        <v>1</v>
      </c>
      <c r="FT2238">
        <f>INDEX('[2]SGU-Solar'!$B:$B, MATCH($A2238, '[2]SGU-Solar'!$A:$A,0))</f>
        <v>1</v>
      </c>
      <c r="FU2238">
        <f>INDEX('[2]SGU-Solar'!$B:$B, MATCH($A2238, '[2]SGU-Solar'!$A:$A,0))</f>
        <v>1</v>
      </c>
      <c r="FV2238">
        <f>INDEX('[2]SGU-Solar'!$B:$B, MATCH($A2238, '[2]SGU-Solar'!$A:$A,0))</f>
        <v>1</v>
      </c>
      <c r="FW2238">
        <f>INDEX('[2]SGU-Solar'!$B:$B, MATCH($A2238, '[2]SGU-Solar'!$A:$A,0))</f>
        <v>1</v>
      </c>
      <c r="FX2238">
        <f>INDEX('[2]SGU-Solar'!$B:$B, MATCH($A2238, '[2]SGU-Solar'!$A:$A,0))</f>
        <v>1</v>
      </c>
      <c r="FY2238">
        <f>INDEX('[2]SGU-Solar'!$B:$B, MATCH($A2238, '[2]SGU-Solar'!$A:$A,0))</f>
        <v>1</v>
      </c>
      <c r="FZ2238">
        <f>INDEX('[2]SGU-Solar'!$B:$B, MATCH($A2238, '[2]SGU-Solar'!$A:$A,0))</f>
        <v>1</v>
      </c>
      <c r="GA2238">
        <f>INDEX('[2]SGU-Solar'!$B:$B, MATCH($A2238, '[2]SGU-Solar'!$A:$A,0))</f>
        <v>1</v>
      </c>
      <c r="GB2238">
        <f>INDEX('[2]SGU-Solar'!$B:$B, MATCH($A2238, '[2]SGU-Solar'!$A:$A,0))</f>
        <v>1</v>
      </c>
      <c r="GC2238">
        <f>INDEX('[2]SGU-Solar'!$B:$B, MATCH($A2238, '[2]SGU-Solar'!$A:$A,0))</f>
        <v>1</v>
      </c>
      <c r="GD2238">
        <f>INDEX('[2]SGU-Solar'!$B:$B, MATCH($A2238, '[2]SGU-Solar'!$A:$A,0))</f>
        <v>1</v>
      </c>
      <c r="GE2238">
        <f>INDEX('[2]SGU-Solar'!$B:$B, MATCH($A2238, '[2]SGU-Solar'!$A:$A,0))</f>
        <v>1</v>
      </c>
      <c r="GF2238">
        <f>INDEX('[2]SGU-Solar'!$B:$B, MATCH($A2238, '[2]SGU-Solar'!$A:$A,0))</f>
        <v>1</v>
      </c>
      <c r="GG2238">
        <f>INDEX('[2]SGU-Solar'!$B:$B, MATCH($A2238, '[2]SGU-Solar'!$A:$A,0))</f>
        <v>1</v>
      </c>
      <c r="GH2238">
        <f>INDEX('[2]SGU-Solar'!$B:$B, MATCH($A2238, '[2]SGU-Solar'!$A:$A,0))</f>
        <v>1</v>
      </c>
      <c r="GI2238">
        <f>INDEX('[2]SGU-Solar'!$B:$B, MATCH($A2238, '[2]SGU-Solar'!$A:$A,0))</f>
        <v>1</v>
      </c>
      <c r="GJ2238">
        <f>INDEX('[2]SGU-Solar'!$B:$B, MATCH($A2238, '[2]SGU-Solar'!$A:$A,0))</f>
        <v>1</v>
      </c>
      <c r="GK2238">
        <f>INDEX('[2]SGU-Solar'!$B:$B, MATCH($A2238, '[2]SGU-Solar'!$A:$A,0))</f>
        <v>1</v>
      </c>
      <c r="GL2238">
        <f>INDEX('[2]SGU-Solar'!$B:$B, MATCH($A2238, '[2]SGU-Solar'!$A:$A,0))</f>
        <v>1</v>
      </c>
      <c r="GM2238">
        <f>INDEX('[2]SGU-Solar'!$B:$B, MATCH($A2238, '[2]SGU-Solar'!$A:$A,0))</f>
        <v>1</v>
      </c>
      <c r="GN2238">
        <f>INDEX('[2]SGU-Solar'!$B:$B, MATCH($A2238, '[2]SGU-Solar'!$A:$A,0))</f>
        <v>1</v>
      </c>
      <c r="GO2238">
        <f>INDEX('[2]SGU-Solar'!$B:$B, MATCH($A2238, '[2]SGU-Solar'!$A:$A,0))</f>
        <v>1</v>
      </c>
      <c r="GP2238">
        <f>INDEX('[2]SGU-Solar'!$B:$B, MATCH($A2238, '[2]SGU-Solar'!$A:$A,0))</f>
        <v>1</v>
      </c>
      <c r="GQ2238">
        <f>INDEX('[2]SGU-Solar'!$B:$B, MATCH($A2238, '[2]SGU-Solar'!$A:$A,0))</f>
        <v>1</v>
      </c>
      <c r="GR2238">
        <f>INDEX('[2]SGU-Solar'!$B:$B, MATCH($A2238, '[2]SGU-Solar'!$A:$A,0))</f>
        <v>1</v>
      </c>
      <c r="GS2238">
        <f>INDEX('[2]SGU-Solar'!$B:$B, MATCH($A2238, '[2]SGU-Solar'!$A:$A,0))</f>
        <v>1</v>
      </c>
      <c r="GT2238">
        <f>INDEX('[2]SGU-Solar'!$B:$B, MATCH($A2238, '[2]SGU-Solar'!$A:$A,0))</f>
        <v>1</v>
      </c>
      <c r="GU2238">
        <f>INDEX('[2]SGU-Solar'!$B:$B, MATCH($A2238, '[2]SGU-Solar'!$A:$A,0))</f>
        <v>1</v>
      </c>
      <c r="GV2238">
        <f>INDEX('[2]SGU-Solar'!$B:$B, MATCH($A2238, '[2]SGU-Solar'!$A:$A,0))</f>
        <v>1</v>
      </c>
      <c r="GW2238">
        <f>INDEX('[2]SGU-Solar'!$B:$B, MATCH($A2238, '[2]SGU-Solar'!$A:$A,0))</f>
        <v>1</v>
      </c>
      <c r="GX2238">
        <f>INDEX('[2]SGU-Solar'!$B:$B, MATCH($A2238, '[2]SGU-Solar'!$A:$A,0))</f>
        <v>1</v>
      </c>
      <c r="GY2238">
        <f>INDEX('[2]SGU-Solar'!$B:$B, MATCH($A2238, '[2]SGU-Solar'!$A:$A,0))</f>
        <v>1</v>
      </c>
      <c r="GZ2238">
        <f>INDEX('[2]SGU-Solar'!$B:$B, MATCH($A2238, '[2]SGU-Solar'!$A:$A,0))</f>
        <v>1</v>
      </c>
      <c r="HA2238">
        <f>INDEX('[2]SGU-Solar'!$B:$B, MATCH($A2238, '[2]SGU-Solar'!$A:$A,0))</f>
        <v>1</v>
      </c>
      <c r="HB2238">
        <f>INDEX('[2]SGU-Solar'!$B:$B, MATCH($A2238, '[2]SGU-Solar'!$A:$A,0))</f>
        <v>1</v>
      </c>
      <c r="HC2238">
        <f>INDEX('[2]SGU-Solar'!$B:$B, MATCH($A2238, '[2]SGU-Solar'!$A:$A,0))</f>
        <v>1</v>
      </c>
      <c r="HD2238">
        <f>INDEX('[2]SGU-Solar'!$B:$B, MATCH($A2238, '[2]SGU-Solar'!$A:$A,0))</f>
        <v>1</v>
      </c>
      <c r="HE2238">
        <f>INDEX('[2]SGU-Solar'!$B:$B, MATCH($A2238, '[2]SGU-Solar'!$A:$A,0))</f>
        <v>1</v>
      </c>
      <c r="HF2238">
        <f>INDEX('[2]SGU-Solar'!$B:$B, MATCH($A2238, '[2]SGU-Solar'!$A:$A,0))</f>
        <v>1</v>
      </c>
      <c r="HG2238">
        <f>INDEX('[2]SGU-Solar'!$B:$B, MATCH($A2238, '[2]SGU-Solar'!$A:$A,0))</f>
        <v>1</v>
      </c>
      <c r="HH2238">
        <f>INDEX('[2]SGU-Solar'!$B:$B, MATCH($A2238, '[2]SGU-Solar'!$A:$A,0))</f>
        <v>1</v>
      </c>
      <c r="HI2238">
        <f>INDEX('[2]SGU-Solar'!$B:$B, MATCH($A2238, '[2]SGU-Solar'!$A:$A,0))</f>
        <v>1</v>
      </c>
      <c r="HJ2238">
        <f>INDEX('[2]SGU-Solar'!$B:$B, MATCH($A2238, '[2]SGU-Solar'!$A:$A,0))</f>
        <v>1</v>
      </c>
      <c r="HK2238">
        <f>INDEX('[2]SGU-Solar'!$B:$B, MATCH($A2238, '[2]SGU-Solar'!$A:$A,0))</f>
        <v>1</v>
      </c>
      <c r="HL2238">
        <f>INDEX('[2]SGU-Solar'!$B:$B, MATCH($A2238, '[2]SGU-Solar'!$A:$A,0))</f>
        <v>1</v>
      </c>
      <c r="HM2238">
        <f>INDEX('[2]SGU-Solar'!$B:$B, MATCH($A2238, '[2]SGU-Solar'!$A:$A,0))</f>
        <v>1</v>
      </c>
      <c r="HN2238">
        <f>INDEX('[2]SGU-Solar'!$B:$B, MATCH($A2238, '[2]SGU-Solar'!$A:$A,0))</f>
        <v>1</v>
      </c>
      <c r="HO2238">
        <f>INDEX('[2]SGU-Solar'!$B:$B, MATCH($A2238, '[2]SGU-Solar'!$A:$A,0))</f>
        <v>1</v>
      </c>
      <c r="HP2238">
        <f>INDEX('[2]SGU-Solar'!$B:$B, MATCH($A2238, '[2]SGU-Solar'!$A:$A,0))</f>
        <v>1</v>
      </c>
      <c r="HQ2238">
        <f>INDEX('[2]SGU-Solar'!$B:$B, MATCH($A2238, '[2]SGU-Solar'!$A:$A,0))</f>
        <v>1</v>
      </c>
      <c r="HR2238">
        <f>INDEX('[2]SGU-Solar'!$B:$B, MATCH($A2238, '[2]SGU-Solar'!$A:$A,0))</f>
        <v>1</v>
      </c>
      <c r="HS2238">
        <f>INDEX('[2]SGU-Solar'!$B:$B, MATCH($A2238, '[2]SGU-Solar'!$A:$A,0))</f>
        <v>1</v>
      </c>
      <c r="HT2238">
        <f>INDEX('[2]SGU-Solar'!$B:$B, MATCH($A2238, '[2]SGU-Solar'!$A:$A,0))</f>
        <v>1</v>
      </c>
      <c r="HU2238">
        <f>INDEX('[2]SGU-Solar'!$B:$B, MATCH($A2238, '[2]SGU-Solar'!$A:$A,0))</f>
        <v>1</v>
      </c>
      <c r="HV2238">
        <f>INDEX('[2]SGU-Solar'!$B:$B, MATCH($A2238, '[2]SGU-Solar'!$A:$A,0))</f>
        <v>1</v>
      </c>
      <c r="HW2238">
        <f>INDEX('[2]SGU-Solar'!$B:$B, MATCH($A2238, '[2]SGU-Solar'!$A:$A,0))</f>
        <v>1</v>
      </c>
      <c r="HX2238">
        <f>INDEX('[2]SGU-Solar'!$B:$B, MATCH($A2238, '[2]SGU-Solar'!$A:$A,0))</f>
        <v>1</v>
      </c>
      <c r="HY2238">
        <f>INDEX('[2]SGU-Solar'!$B:$B, MATCH($A2238, '[2]SGU-Solar'!$A:$A,0))</f>
        <v>1</v>
      </c>
      <c r="HZ2238">
        <f>INDEX('[2]SGU-Solar'!$B:$B, MATCH($A2238, '[2]SGU-Solar'!$A:$A,0))</f>
        <v>1</v>
      </c>
      <c r="IA2238">
        <f>INDEX('[2]SGU-Solar'!$B:$B, MATCH($A2238, '[2]SGU-Solar'!$A:$A,0))</f>
        <v>1</v>
      </c>
      <c r="IB2238">
        <f>INDEX('[2]SGU-Solar'!$B:$B, MATCH($A2238, '[2]SGU-Solar'!$A:$A,0))</f>
        <v>1</v>
      </c>
      <c r="IC2238">
        <f>INDEX('[2]SGU-Solar'!$B:$B, MATCH($A2238, '[2]SGU-Solar'!$A:$A,0))</f>
        <v>1</v>
      </c>
      <c r="ID2238">
        <f>INDEX('[2]SGU-Solar'!$B:$B, MATCH($A2238, '[2]SGU-Solar'!$A:$A,0))</f>
        <v>1</v>
      </c>
      <c r="IE2238">
        <f>INDEX('[2]SGU-Solar'!$B:$B, MATCH($A2238, '[2]SGU-Solar'!$A:$A,0))</f>
        <v>1</v>
      </c>
      <c r="IF2238">
        <f>INDEX('[2]SGU-Solar'!$B:$B, MATCH($A2238, '[2]SGU-Solar'!$A:$A,0))</f>
        <v>1</v>
      </c>
      <c r="IG2238">
        <f>INDEX('[2]SGU-Solar'!$B:$B, MATCH($A2238, '[2]SGU-Solar'!$A:$A,0))</f>
        <v>1</v>
      </c>
      <c r="IH2238">
        <f>INDEX('[2]SGU-Solar'!$B:$B, MATCH($A2238, '[2]SGU-Solar'!$A:$A,0))</f>
        <v>1</v>
      </c>
      <c r="II2238">
        <f>INDEX('[2]SGU-Solar'!$B:$B, MATCH($A2238, '[2]SGU-Solar'!$A:$A,0))</f>
        <v>1</v>
      </c>
      <c r="IJ2238">
        <f>INDEX('[2]SGU-Solar'!$B:$B, MATCH($A2238, '[2]SGU-Solar'!$A:$A,0))</f>
        <v>1</v>
      </c>
      <c r="IK2238">
        <f>INDEX('[2]SGU-Solar'!$B:$B, MATCH($A2238, '[2]SGU-Solar'!$A:$A,0))</f>
        <v>1</v>
      </c>
      <c r="IL2238">
        <f>INDEX('[2]SGU-Solar'!$B:$B, MATCH($A2238, '[2]SGU-Solar'!$A:$A,0))</f>
        <v>1</v>
      </c>
      <c r="IM2238">
        <f>INDEX('[2]SGU-Solar'!$B:$B, MATCH($A2238, '[2]SGU-Solar'!$A:$A,0))</f>
        <v>1</v>
      </c>
      <c r="IN2238">
        <f>INDEX('[2]SGU-Solar'!$B:$B, MATCH($A2238, '[2]SGU-Solar'!$A:$A,0))</f>
        <v>1</v>
      </c>
      <c r="IO2238">
        <f>INDEX('[2]SGU-Solar'!$B:$B, MATCH($A2238, '[2]SGU-Solar'!$A:$A,0))</f>
        <v>1</v>
      </c>
      <c r="IP2238">
        <f>INDEX('[2]SGU-Solar'!$B:$B, MATCH($A2238, '[2]SGU-Solar'!$A:$A,0))</f>
        <v>1</v>
      </c>
      <c r="IQ2238">
        <f>INDEX('[2]SGU-Solar'!$B:$B, MATCH($A2238, '[2]SGU-Solar'!$A:$A,0))</f>
        <v>1</v>
      </c>
      <c r="IR2238">
        <f>INDEX('[2]SGU-Solar'!$B:$B, MATCH($A2238, '[2]SGU-Solar'!$A:$A,0))</f>
        <v>1</v>
      </c>
      <c r="IS2238">
        <f>INDEX('[2]SGU-Solar'!$B:$B, MATCH($A2238, '[2]SGU-Solar'!$A:$A,0))</f>
        <v>1</v>
      </c>
      <c r="IT2238">
        <f>INDEX('[2]SGU-Solar'!$B:$B, MATCH($A2238, '[2]SGU-Solar'!$A:$A,0))</f>
        <v>1</v>
      </c>
      <c r="IU2238">
        <f>INDEX('[2]SGU-Solar'!$B:$B, MATCH($A2238, '[2]SGU-Solar'!$A:$A,0))</f>
        <v>1</v>
      </c>
      <c r="IV2238">
        <f>INDEX('[2]SGU-Solar'!$B:$B, MATCH($A2238, '[2]SGU-Solar'!$A:$A,0))</f>
        <v>1</v>
      </c>
      <c r="IW2238">
        <f>INDEX('[2]SGU-Solar'!$B:$B, MATCH($A2238, '[2]SGU-Solar'!$A:$A,0))</f>
        <v>1</v>
      </c>
      <c r="IX2238">
        <f>INDEX('[2]SGU-Solar'!$B:$B, MATCH($A2238, '[2]SGU-Solar'!$A:$A,0))</f>
        <v>1</v>
      </c>
      <c r="IY2238">
        <f>INDEX('[2]SGU-Solar'!$B:$B, MATCH($A2238, '[2]SGU-Solar'!$A:$A,0))</f>
        <v>1</v>
      </c>
      <c r="IZ2238">
        <f>INDEX('[2]SGU-Solar'!$B:$B, MATCH($A2238, '[2]SGU-Solar'!$A:$A,0))</f>
        <v>1</v>
      </c>
      <c r="JA2238">
        <f>INDEX('[2]SGU-Solar'!$B:$B, MATCH($A2238, '[2]SGU-Solar'!$A:$A,0))</f>
        <v>1</v>
      </c>
      <c r="JB2238">
        <f>INDEX('[2]SGU-Solar'!$B:$B, MATCH($A2238, '[2]SGU-Solar'!$A:$A,0))</f>
        <v>1</v>
      </c>
      <c r="JC2238">
        <f>INDEX('[2]SGU-Solar'!$B:$B, MATCH($A2238, '[2]SGU-Solar'!$A:$A,0))</f>
        <v>1</v>
      </c>
      <c r="JD2238">
        <f>INDEX('[2]SGU-Solar'!$B:$B, MATCH($A2238, '[2]SGU-Solar'!$A:$A,0))</f>
        <v>1</v>
      </c>
      <c r="JE2238">
        <f>INDEX('[2]SGU-Solar'!$B:$B, MATCH($A2238, '[2]SGU-Solar'!$A:$A,0))</f>
        <v>1</v>
      </c>
      <c r="JF2238">
        <f>INDEX('[2]SGU-Solar'!$B:$B, MATCH($A2238, '[2]SGU-Solar'!$A:$A,0))</f>
        <v>1</v>
      </c>
      <c r="JG2238">
        <f>INDEX('[2]SGU-Solar'!$B:$B, MATCH($A2238, '[2]SGU-Solar'!$A:$A,0))</f>
        <v>1</v>
      </c>
      <c r="JH2238">
        <f>INDEX('[2]SGU-Solar'!$B:$B, MATCH($A2238, '[2]SGU-Solar'!$A:$A,0))</f>
        <v>1</v>
      </c>
      <c r="JI2238">
        <f>INDEX('[2]SGU-Solar'!$B:$B, MATCH($A2238, '[2]SGU-Solar'!$A:$A,0))</f>
        <v>1</v>
      </c>
      <c r="JJ2238">
        <f>INDEX('[2]SGU-Solar'!$B:$B, MATCH($A2238, '[2]SGU-Solar'!$A:$A,0))</f>
        <v>1</v>
      </c>
      <c r="JK2238">
        <f>INDEX('[2]SGU-Solar'!$B:$B, MATCH($A2238, '[2]SGU-Solar'!$A:$A,0))</f>
        <v>1</v>
      </c>
      <c r="JL2238">
        <f>INDEX('[2]SGU-Solar'!$B:$B, MATCH($A2238, '[2]SGU-Solar'!$A:$A,0))</f>
        <v>1</v>
      </c>
      <c r="JM2238">
        <f>INDEX('[2]SGU-Solar'!$B:$B, MATCH($A2238, '[2]SGU-Solar'!$A:$A,0))</f>
        <v>1</v>
      </c>
      <c r="JN2238">
        <f>INDEX('[2]SGU-Solar'!$B:$B, MATCH($A2238, '[2]SGU-Solar'!$A:$A,0))</f>
        <v>1</v>
      </c>
      <c r="JO2238">
        <f>INDEX('[2]SGU-Solar'!$B:$B, MATCH($A2238, '[2]SGU-Solar'!$A:$A,0))</f>
        <v>1</v>
      </c>
      <c r="JP2238">
        <f>INDEX('[2]SGU-Solar'!$B:$B, MATCH($A2238, '[2]SGU-Solar'!$A:$A,0))</f>
        <v>1</v>
      </c>
      <c r="JQ2238">
        <f>INDEX('[2]SGU-Solar'!$B:$B, MATCH($A2238, '[2]SGU-Solar'!$A:$A,0))</f>
        <v>1</v>
      </c>
      <c r="JR2238">
        <f>INDEX('[2]SGU-Solar'!$B:$B, MATCH($A2238, '[2]SGU-Solar'!$A:$A,0))</f>
        <v>1</v>
      </c>
      <c r="JS2238">
        <f>INDEX('[2]SGU-Solar'!$B:$B, MATCH($A2238, '[2]SGU-Solar'!$A:$A,0))</f>
        <v>1</v>
      </c>
      <c r="JT2238">
        <f>INDEX('[2]SGU-Solar'!$B:$B, MATCH($A2238, '[2]SGU-Solar'!$A:$A,0))</f>
        <v>1</v>
      </c>
      <c r="JU2238">
        <f>INDEX('[2]SGU-Solar'!$B:$B, MATCH($A2238, '[2]SGU-Solar'!$A:$A,0))</f>
        <v>1</v>
      </c>
      <c r="JV2238">
        <f>INDEX('[2]SGU-Solar'!$B:$B, MATCH($A2238, '[2]SGU-Solar'!$A:$A,0))</f>
        <v>1</v>
      </c>
      <c r="JW2238">
        <f>INDEX('[2]SGU-Solar'!$B:$B, MATCH($A2238, '[2]SGU-Solar'!$A:$A,0))</f>
        <v>1</v>
      </c>
      <c r="JX2238">
        <f>INDEX('[2]SGU-Solar'!$B:$B, MATCH($A2238, '[2]SGU-Solar'!$A:$A,0))</f>
        <v>1</v>
      </c>
      <c r="JY2238">
        <f>INDEX('[2]SGU-Solar'!$B:$B, MATCH($A2238, '[2]SGU-Solar'!$A:$A,0))</f>
        <v>1</v>
      </c>
      <c r="JZ2238">
        <f>INDEX('[2]SGU-Solar'!$B:$B, MATCH($A2238, '[2]SGU-Solar'!$A:$A,0))</f>
        <v>1</v>
      </c>
    </row>
    <row r="2239" spans="1:286">
      <c r="A2239">
        <v>5730</v>
      </c>
      <c r="B2239" t="s">
        <v>36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1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1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0</v>
      </c>
      <c r="CT2239">
        <v>0</v>
      </c>
      <c r="CU2239">
        <v>0</v>
      </c>
      <c r="CV2239">
        <v>0</v>
      </c>
      <c r="CW2239">
        <v>0</v>
      </c>
      <c r="CX2239">
        <v>0</v>
      </c>
      <c r="CY2239">
        <v>0</v>
      </c>
      <c r="CZ2239">
        <v>0</v>
      </c>
      <c r="DA2239">
        <v>0</v>
      </c>
      <c r="DB2239">
        <v>0</v>
      </c>
      <c r="DC2239">
        <v>0</v>
      </c>
      <c r="DD2239">
        <v>0</v>
      </c>
      <c r="DE2239">
        <v>0</v>
      </c>
      <c r="DF2239">
        <v>0</v>
      </c>
      <c r="DG2239">
        <v>0</v>
      </c>
      <c r="DH2239">
        <v>0</v>
      </c>
      <c r="DI2239">
        <v>0</v>
      </c>
      <c r="DJ2239">
        <v>0</v>
      </c>
      <c r="DK2239">
        <v>0</v>
      </c>
      <c r="DL2239">
        <v>0</v>
      </c>
      <c r="DM2239">
        <v>0</v>
      </c>
      <c r="DN2239">
        <v>0</v>
      </c>
      <c r="DO2239">
        <v>0</v>
      </c>
      <c r="DP2239">
        <f>INDEX('[2]SGU-Solar'!$B:$B, MATCH($A2239, '[2]SGU-Solar'!$A:$A,0))</f>
        <v>0</v>
      </c>
      <c r="DQ2239">
        <f>INDEX('[2]SGU-Solar'!$B:$B, MATCH($A2239, '[2]SGU-Solar'!$A:$A,0))</f>
        <v>0</v>
      </c>
      <c r="DR2239">
        <f>INDEX('[2]SGU-Solar'!$B:$B, MATCH($A2239, '[2]SGU-Solar'!$A:$A,0))</f>
        <v>0</v>
      </c>
      <c r="DS2239">
        <f>INDEX('[2]SGU-Solar'!$B:$B, MATCH($A2239, '[2]SGU-Solar'!$A:$A,0))</f>
        <v>0</v>
      </c>
      <c r="DT2239">
        <f>INDEX('[2]SGU-Solar'!$B:$B, MATCH($A2239, '[2]SGU-Solar'!$A:$A,0))</f>
        <v>0</v>
      </c>
      <c r="DU2239">
        <f>INDEX('[2]SGU-Solar'!$B:$B, MATCH($A2239, '[2]SGU-Solar'!$A:$A,0))</f>
        <v>0</v>
      </c>
      <c r="DV2239">
        <f>INDEX('[2]SGU-Solar'!$B:$B, MATCH($A2239, '[2]SGU-Solar'!$A:$A,0))</f>
        <v>0</v>
      </c>
      <c r="DW2239">
        <f>INDEX('[2]SGU-Solar'!$B:$B, MATCH($A2239, '[2]SGU-Solar'!$A:$A,0))</f>
        <v>0</v>
      </c>
      <c r="DX2239">
        <f>INDEX('[2]SGU-Solar'!$B:$B, MATCH($A2239, '[2]SGU-Solar'!$A:$A,0))</f>
        <v>0</v>
      </c>
      <c r="DY2239">
        <f>INDEX('[2]SGU-Solar'!$B:$B, MATCH($A2239, '[2]SGU-Solar'!$A:$A,0))</f>
        <v>0</v>
      </c>
      <c r="DZ2239">
        <f>INDEX('[2]SGU-Solar'!$B:$B, MATCH($A2239, '[2]SGU-Solar'!$A:$A,0))</f>
        <v>0</v>
      </c>
      <c r="EA2239">
        <f>INDEX('[2]SGU-Solar'!$B:$B, MATCH($A2239, '[2]SGU-Solar'!$A:$A,0))</f>
        <v>0</v>
      </c>
      <c r="EB2239">
        <f>INDEX('[2]SGU-Solar'!$B:$B, MATCH($A2239, '[2]SGU-Solar'!$A:$A,0))</f>
        <v>0</v>
      </c>
      <c r="EC2239">
        <f>INDEX('[2]SGU-Solar'!$B:$B, MATCH($A2239, '[2]SGU-Solar'!$A:$A,0))</f>
        <v>0</v>
      </c>
      <c r="ED2239">
        <f>INDEX('[2]SGU-Solar'!$B:$B, MATCH($A2239, '[2]SGU-Solar'!$A:$A,0))</f>
        <v>0</v>
      </c>
      <c r="EE2239">
        <f>INDEX('[2]SGU-Solar'!$B:$B, MATCH($A2239, '[2]SGU-Solar'!$A:$A,0))</f>
        <v>0</v>
      </c>
      <c r="EF2239">
        <f>INDEX('[2]SGU-Solar'!$B:$B, MATCH($A2239, '[2]SGU-Solar'!$A:$A,0))</f>
        <v>0</v>
      </c>
      <c r="EG2239">
        <f>INDEX('[2]SGU-Solar'!$S:$S, MATCH($A2239, '[2]SGU-Solar'!$A:$A,0))</f>
        <v>1</v>
      </c>
      <c r="EH2239">
        <f>INDEX('[2]SGU-Solar'!$S:$S, MATCH($A2239, '[2]SGU-Solar'!$A:$A,0))</f>
        <v>1</v>
      </c>
      <c r="EI2239">
        <f>INDEX('[2]SGU-Solar'!$S:$S, MATCH($A2239, '[2]SGU-Solar'!$A:$A,0))</f>
        <v>1</v>
      </c>
      <c r="EJ2239">
        <f>INDEX('[2]SGU-Solar'!$S:$S, MATCH($A2239, '[2]SGU-Solar'!$A:$A,0))</f>
        <v>1</v>
      </c>
      <c r="EK2239">
        <f>INDEX('[2]SGU-Solar'!$S:$S, MATCH($A2239, '[2]SGU-Solar'!$A:$A,0))</f>
        <v>1</v>
      </c>
      <c r="EL2239">
        <f>INDEX('[2]SGU-Solar'!$S:$S, MATCH($A2239, '[2]SGU-Solar'!$A:$A,0))</f>
        <v>1</v>
      </c>
      <c r="EM2239">
        <f>INDEX('[2]SGU-Solar'!$S:$S, MATCH($A2239, '[2]SGU-Solar'!$A:$A,0))</f>
        <v>1</v>
      </c>
      <c r="EN2239">
        <f>INDEX('[2]SGU-Solar'!$S:$S, MATCH($A2239, '[2]SGU-Solar'!$A:$A,0))</f>
        <v>1</v>
      </c>
      <c r="EO2239">
        <f>INDEX('[2]SGU-Solar'!$S:$S, MATCH($A2239, '[2]SGU-Solar'!$A:$A,0))</f>
        <v>1</v>
      </c>
      <c r="EP2239">
        <f>INDEX('[2]SGU-Solar'!$S:$S, MATCH($A2239, '[2]SGU-Solar'!$A:$A,0))</f>
        <v>1</v>
      </c>
      <c r="EQ2239">
        <f>INDEX('[2]SGU-Solar'!$S:$S, MATCH($A2239, '[2]SGU-Solar'!$A:$A,0))</f>
        <v>1</v>
      </c>
      <c r="ER2239">
        <f>INDEX('[2]SGU-Solar'!$S:$S, MATCH($A2239, '[2]SGU-Solar'!$A:$A,0))</f>
        <v>1</v>
      </c>
      <c r="ES2239">
        <f>INDEX('[2]SGU-Solar'!$S:$S, MATCH($A2239, '[2]SGU-Solar'!$A:$A,0))</f>
        <v>1</v>
      </c>
      <c r="ET2239">
        <f>INDEX('[2]SGU-Solar'!$S:$S, MATCH($A2239, '[2]SGU-Solar'!$A:$A,0))</f>
        <v>1</v>
      </c>
      <c r="EU2239">
        <f>INDEX('[2]SGU-Solar'!$S:$S, MATCH($A2239, '[2]SGU-Solar'!$A:$A,0))</f>
        <v>1</v>
      </c>
      <c r="EV2239">
        <f>INDEX('[2]SGU-Solar'!$S:$S, MATCH($A2239, '[2]SGU-Solar'!$A:$A,0))</f>
        <v>1</v>
      </c>
      <c r="EW2239">
        <f>INDEX('[2]SGU-Solar'!$S:$S, MATCH($A2239, '[2]SGU-Solar'!$A:$A,0))</f>
        <v>1</v>
      </c>
      <c r="EX2239">
        <f>INDEX('[2]SGU-Solar'!$S:$S, MATCH($A2239, '[2]SGU-Solar'!$A:$A,0))</f>
        <v>1</v>
      </c>
      <c r="EY2239">
        <f>INDEX('[2]SGU-Solar'!$S:$S, MATCH($A2239, '[2]SGU-Solar'!$A:$A,0))</f>
        <v>1</v>
      </c>
      <c r="EZ2239">
        <f>INDEX('[2]SGU-Solar'!$S:$S, MATCH($A2239, '[2]SGU-Solar'!$A:$A,0))</f>
        <v>1</v>
      </c>
      <c r="FA2239">
        <f>INDEX('[2]SGU-Solar'!$S:$S, MATCH($A2239, '[2]SGU-Solar'!$A:$A,0))</f>
        <v>1</v>
      </c>
      <c r="FB2239">
        <f>INDEX('[2]SGU-Solar'!$S:$S, MATCH($A2239, '[2]SGU-Solar'!$A:$A,0))</f>
        <v>1</v>
      </c>
      <c r="FC2239">
        <f>INDEX('[2]SGU-Solar'!$S:$S, MATCH($A2239, '[2]SGU-Solar'!$A:$A,0))</f>
        <v>1</v>
      </c>
      <c r="FD2239">
        <f>INDEX('[2]SGU-Solar'!$S:$S, MATCH($A2239, '[2]SGU-Solar'!$A:$A,0))</f>
        <v>1</v>
      </c>
      <c r="FE2239">
        <f>INDEX('[2]SGU-Solar'!$S:$S, MATCH($A2239, '[2]SGU-Solar'!$A:$A,0))</f>
        <v>1</v>
      </c>
      <c r="FF2239">
        <f>INDEX('[2]SGU-Solar'!$S:$S, MATCH($A2239, '[2]SGU-Solar'!$A:$A,0))</f>
        <v>1</v>
      </c>
      <c r="FG2239">
        <f>INDEX('[2]SGU-Solar'!$S:$S, MATCH($A2239, '[2]SGU-Solar'!$A:$A,0))</f>
        <v>1</v>
      </c>
      <c r="FH2239">
        <f>INDEX('[2]SGU-Solar'!$S:$S, MATCH($A2239, '[2]SGU-Solar'!$A:$A,0))</f>
        <v>1</v>
      </c>
      <c r="FI2239">
        <f>INDEX('[2]SGU-Solar'!$S:$S, MATCH($A2239, '[2]SGU-Solar'!$A:$A,0))</f>
        <v>1</v>
      </c>
      <c r="FJ2239">
        <f>INDEX('[2]SGU-Solar'!$B:$B, MATCH($A2239, '[2]SGU-Solar'!$A:$A,0))</f>
        <v>0</v>
      </c>
      <c r="FK2239">
        <f>INDEX('[2]SGU-Solar'!$B:$B, MATCH($A2239, '[2]SGU-Solar'!$A:$A,0))</f>
        <v>0</v>
      </c>
      <c r="FL2239">
        <f>INDEX('[2]SGU-Solar'!$B:$B, MATCH($A2239, '[2]SGU-Solar'!$A:$A,0))</f>
        <v>0</v>
      </c>
      <c r="FM2239">
        <f>INDEX('[2]SGU-Solar'!$B:$B, MATCH($A2239, '[2]SGU-Solar'!$A:$A,0))</f>
        <v>0</v>
      </c>
      <c r="FN2239">
        <f>INDEX('[2]SGU-Solar'!$B:$B, MATCH($A2239, '[2]SGU-Solar'!$A:$A,0))</f>
        <v>0</v>
      </c>
      <c r="FO2239">
        <f>INDEX('[2]SGU-Solar'!$B:$B, MATCH($A2239, '[2]SGU-Solar'!$A:$A,0))</f>
        <v>0</v>
      </c>
      <c r="FP2239">
        <f>INDEX('[2]SGU-Solar'!$B:$B, MATCH($A2239, '[2]SGU-Solar'!$A:$A,0))</f>
        <v>0</v>
      </c>
      <c r="FQ2239">
        <f>INDEX('[2]SGU-Solar'!$B:$B, MATCH($A2239, '[2]SGU-Solar'!$A:$A,0))</f>
        <v>0</v>
      </c>
      <c r="FR2239">
        <f>INDEX('[2]SGU-Solar'!$B:$B, MATCH($A2239, '[2]SGU-Solar'!$A:$A,0))</f>
        <v>0</v>
      </c>
      <c r="FS2239">
        <f>INDEX('[2]SGU-Solar'!$B:$B, MATCH($A2239, '[2]SGU-Solar'!$A:$A,0))</f>
        <v>0</v>
      </c>
      <c r="FT2239">
        <f>INDEX('[2]SGU-Solar'!$B:$B, MATCH($A2239, '[2]SGU-Solar'!$A:$A,0))</f>
        <v>0</v>
      </c>
      <c r="FU2239">
        <f>INDEX('[2]SGU-Solar'!$B:$B, MATCH($A2239, '[2]SGU-Solar'!$A:$A,0))</f>
        <v>0</v>
      </c>
      <c r="FV2239">
        <f>INDEX('[2]SGU-Solar'!$B:$B, MATCH($A2239, '[2]SGU-Solar'!$A:$A,0))</f>
        <v>0</v>
      </c>
      <c r="FW2239">
        <f>INDEX('[2]SGU-Solar'!$B:$B, MATCH($A2239, '[2]SGU-Solar'!$A:$A,0))</f>
        <v>0</v>
      </c>
      <c r="FX2239">
        <f>INDEX('[2]SGU-Solar'!$B:$B, MATCH($A2239, '[2]SGU-Solar'!$A:$A,0))</f>
        <v>0</v>
      </c>
      <c r="FY2239">
        <f>INDEX('[2]SGU-Solar'!$B:$B, MATCH($A2239, '[2]SGU-Solar'!$A:$A,0))</f>
        <v>0</v>
      </c>
      <c r="FZ2239">
        <f>INDEX('[2]SGU-Solar'!$B:$B, MATCH($A2239, '[2]SGU-Solar'!$A:$A,0))</f>
        <v>0</v>
      </c>
      <c r="GA2239">
        <f>INDEX('[2]SGU-Solar'!$B:$B, MATCH($A2239, '[2]SGU-Solar'!$A:$A,0))</f>
        <v>0</v>
      </c>
      <c r="GB2239">
        <f>INDEX('[2]SGU-Solar'!$B:$B, MATCH($A2239, '[2]SGU-Solar'!$A:$A,0))</f>
        <v>0</v>
      </c>
      <c r="GC2239">
        <f>INDEX('[2]SGU-Solar'!$B:$B, MATCH($A2239, '[2]SGU-Solar'!$A:$A,0))</f>
        <v>0</v>
      </c>
      <c r="GD2239">
        <f>INDEX('[2]SGU-Solar'!$B:$B, MATCH($A2239, '[2]SGU-Solar'!$A:$A,0))</f>
        <v>0</v>
      </c>
      <c r="GE2239">
        <f>INDEX('[2]SGU-Solar'!$B:$B, MATCH($A2239, '[2]SGU-Solar'!$A:$A,0))</f>
        <v>0</v>
      </c>
      <c r="GF2239">
        <f>INDEX('[2]SGU-Solar'!$B:$B, MATCH($A2239, '[2]SGU-Solar'!$A:$A,0))</f>
        <v>0</v>
      </c>
      <c r="GG2239">
        <f>INDEX('[2]SGU-Solar'!$B:$B, MATCH($A2239, '[2]SGU-Solar'!$A:$A,0))</f>
        <v>0</v>
      </c>
      <c r="GH2239">
        <f>INDEX('[2]SGU-Solar'!$B:$B, MATCH($A2239, '[2]SGU-Solar'!$A:$A,0))</f>
        <v>0</v>
      </c>
      <c r="GI2239">
        <f>INDEX('[2]SGU-Solar'!$B:$B, MATCH($A2239, '[2]SGU-Solar'!$A:$A,0))</f>
        <v>0</v>
      </c>
      <c r="GJ2239">
        <f>INDEX('[2]SGU-Solar'!$B:$B, MATCH($A2239, '[2]SGU-Solar'!$A:$A,0))</f>
        <v>0</v>
      </c>
      <c r="GK2239">
        <f>INDEX('[2]SGU-Solar'!$B:$B, MATCH($A2239, '[2]SGU-Solar'!$A:$A,0))</f>
        <v>0</v>
      </c>
      <c r="GL2239">
        <f>INDEX('[2]SGU-Solar'!$B:$B, MATCH($A2239, '[2]SGU-Solar'!$A:$A,0))</f>
        <v>0</v>
      </c>
      <c r="GM2239">
        <f>INDEX('[2]SGU-Solar'!$B:$B, MATCH($A2239, '[2]SGU-Solar'!$A:$A,0))</f>
        <v>0</v>
      </c>
      <c r="GN2239">
        <f>INDEX('[2]SGU-Solar'!$B:$B, MATCH($A2239, '[2]SGU-Solar'!$A:$A,0))</f>
        <v>0</v>
      </c>
      <c r="GO2239">
        <f>INDEX('[2]SGU-Solar'!$B:$B, MATCH($A2239, '[2]SGU-Solar'!$A:$A,0))</f>
        <v>0</v>
      </c>
      <c r="GP2239">
        <f>INDEX('[2]SGU-Solar'!$B:$B, MATCH($A2239, '[2]SGU-Solar'!$A:$A,0))</f>
        <v>0</v>
      </c>
      <c r="GQ2239">
        <f>INDEX('[2]SGU-Solar'!$B:$B, MATCH($A2239, '[2]SGU-Solar'!$A:$A,0))</f>
        <v>0</v>
      </c>
      <c r="GR2239">
        <f>INDEX('[2]SGU-Solar'!$B:$B, MATCH($A2239, '[2]SGU-Solar'!$A:$A,0))</f>
        <v>0</v>
      </c>
      <c r="GS2239">
        <f>INDEX('[2]SGU-Solar'!$B:$B, MATCH($A2239, '[2]SGU-Solar'!$A:$A,0))</f>
        <v>0</v>
      </c>
      <c r="GT2239">
        <f>INDEX('[2]SGU-Solar'!$B:$B, MATCH($A2239, '[2]SGU-Solar'!$A:$A,0))</f>
        <v>0</v>
      </c>
      <c r="GU2239">
        <f>INDEX('[2]SGU-Solar'!$B:$B, MATCH($A2239, '[2]SGU-Solar'!$A:$A,0))</f>
        <v>0</v>
      </c>
      <c r="GV2239">
        <f>INDEX('[2]SGU-Solar'!$B:$B, MATCH($A2239, '[2]SGU-Solar'!$A:$A,0))</f>
        <v>0</v>
      </c>
      <c r="GW2239">
        <f>INDEX('[2]SGU-Solar'!$B:$B, MATCH($A2239, '[2]SGU-Solar'!$A:$A,0))</f>
        <v>0</v>
      </c>
      <c r="GX2239">
        <f>INDEX('[2]SGU-Solar'!$B:$B, MATCH($A2239, '[2]SGU-Solar'!$A:$A,0))</f>
        <v>0</v>
      </c>
      <c r="GY2239">
        <f>INDEX('[2]SGU-Solar'!$B:$B, MATCH($A2239, '[2]SGU-Solar'!$A:$A,0))</f>
        <v>0</v>
      </c>
      <c r="GZ2239">
        <f>INDEX('[2]SGU-Solar'!$B:$B, MATCH($A2239, '[2]SGU-Solar'!$A:$A,0))</f>
        <v>0</v>
      </c>
      <c r="HA2239">
        <f>INDEX('[2]SGU-Solar'!$B:$B, MATCH($A2239, '[2]SGU-Solar'!$A:$A,0))</f>
        <v>0</v>
      </c>
      <c r="HB2239">
        <f>INDEX('[2]SGU-Solar'!$B:$B, MATCH($A2239, '[2]SGU-Solar'!$A:$A,0))</f>
        <v>0</v>
      </c>
      <c r="HC2239">
        <f>INDEX('[2]SGU-Solar'!$B:$B, MATCH($A2239, '[2]SGU-Solar'!$A:$A,0))</f>
        <v>0</v>
      </c>
      <c r="HD2239">
        <f>INDEX('[2]SGU-Solar'!$B:$B, MATCH($A2239, '[2]SGU-Solar'!$A:$A,0))</f>
        <v>0</v>
      </c>
      <c r="HE2239">
        <f>INDEX('[2]SGU-Solar'!$B:$B, MATCH($A2239, '[2]SGU-Solar'!$A:$A,0))</f>
        <v>0</v>
      </c>
      <c r="HF2239">
        <f>INDEX('[2]SGU-Solar'!$B:$B, MATCH($A2239, '[2]SGU-Solar'!$A:$A,0))</f>
        <v>0</v>
      </c>
      <c r="HG2239">
        <f>INDEX('[2]SGU-Solar'!$B:$B, MATCH($A2239, '[2]SGU-Solar'!$A:$A,0))</f>
        <v>0</v>
      </c>
      <c r="HH2239">
        <f>INDEX('[2]SGU-Solar'!$B:$B, MATCH($A2239, '[2]SGU-Solar'!$A:$A,0))</f>
        <v>0</v>
      </c>
      <c r="HI2239">
        <f>INDEX('[2]SGU-Solar'!$B:$B, MATCH($A2239, '[2]SGU-Solar'!$A:$A,0))</f>
        <v>0</v>
      </c>
      <c r="HJ2239">
        <f>INDEX('[2]SGU-Solar'!$B:$B, MATCH($A2239, '[2]SGU-Solar'!$A:$A,0))</f>
        <v>0</v>
      </c>
      <c r="HK2239">
        <f>INDEX('[2]SGU-Solar'!$B:$B, MATCH($A2239, '[2]SGU-Solar'!$A:$A,0))</f>
        <v>0</v>
      </c>
      <c r="HL2239">
        <f>INDEX('[2]SGU-Solar'!$B:$B, MATCH($A2239, '[2]SGU-Solar'!$A:$A,0))</f>
        <v>0</v>
      </c>
      <c r="HM2239">
        <f>INDEX('[2]SGU-Solar'!$B:$B, MATCH($A2239, '[2]SGU-Solar'!$A:$A,0))</f>
        <v>0</v>
      </c>
      <c r="HN2239">
        <f>INDEX('[2]SGU-Solar'!$B:$B, MATCH($A2239, '[2]SGU-Solar'!$A:$A,0))</f>
        <v>0</v>
      </c>
      <c r="HO2239">
        <f>INDEX('[2]SGU-Solar'!$B:$B, MATCH($A2239, '[2]SGU-Solar'!$A:$A,0))</f>
        <v>0</v>
      </c>
      <c r="HP2239">
        <f>INDEX('[2]SGU-Solar'!$B:$B, MATCH($A2239, '[2]SGU-Solar'!$A:$A,0))</f>
        <v>0</v>
      </c>
      <c r="HQ2239">
        <f>INDEX('[2]SGU-Solar'!$B:$B, MATCH($A2239, '[2]SGU-Solar'!$A:$A,0))</f>
        <v>0</v>
      </c>
      <c r="HR2239">
        <f>INDEX('[2]SGU-Solar'!$B:$B, MATCH($A2239, '[2]SGU-Solar'!$A:$A,0))</f>
        <v>0</v>
      </c>
      <c r="HS2239">
        <f>INDEX('[2]SGU-Solar'!$B:$B, MATCH($A2239, '[2]SGU-Solar'!$A:$A,0))</f>
        <v>0</v>
      </c>
      <c r="HT2239">
        <f>INDEX('[2]SGU-Solar'!$B:$B, MATCH($A2239, '[2]SGU-Solar'!$A:$A,0))</f>
        <v>0</v>
      </c>
      <c r="HU2239">
        <f>INDEX('[2]SGU-Solar'!$B:$B, MATCH($A2239, '[2]SGU-Solar'!$A:$A,0))</f>
        <v>0</v>
      </c>
      <c r="HV2239">
        <f>INDEX('[2]SGU-Solar'!$B:$B, MATCH($A2239, '[2]SGU-Solar'!$A:$A,0))</f>
        <v>0</v>
      </c>
      <c r="HW2239">
        <f>INDEX('[2]SGU-Solar'!$B:$B, MATCH($A2239, '[2]SGU-Solar'!$A:$A,0))</f>
        <v>0</v>
      </c>
      <c r="HX2239">
        <f>INDEX('[2]SGU-Solar'!$B:$B, MATCH($A2239, '[2]SGU-Solar'!$A:$A,0))</f>
        <v>0</v>
      </c>
      <c r="HY2239">
        <f>INDEX('[2]SGU-Solar'!$B:$B, MATCH($A2239, '[2]SGU-Solar'!$A:$A,0))</f>
        <v>0</v>
      </c>
      <c r="HZ2239">
        <f>INDEX('[2]SGU-Solar'!$B:$B, MATCH($A2239, '[2]SGU-Solar'!$A:$A,0))</f>
        <v>0</v>
      </c>
      <c r="IA2239">
        <f>INDEX('[2]SGU-Solar'!$B:$B, MATCH($A2239, '[2]SGU-Solar'!$A:$A,0))</f>
        <v>0</v>
      </c>
      <c r="IB2239">
        <f>INDEX('[2]SGU-Solar'!$B:$B, MATCH($A2239, '[2]SGU-Solar'!$A:$A,0))</f>
        <v>0</v>
      </c>
      <c r="IC2239">
        <f>INDEX('[2]SGU-Solar'!$B:$B, MATCH($A2239, '[2]SGU-Solar'!$A:$A,0))</f>
        <v>0</v>
      </c>
      <c r="ID2239">
        <f>INDEX('[2]SGU-Solar'!$B:$B, MATCH($A2239, '[2]SGU-Solar'!$A:$A,0))</f>
        <v>0</v>
      </c>
      <c r="IE2239">
        <f>INDEX('[2]SGU-Solar'!$B:$B, MATCH($A2239, '[2]SGU-Solar'!$A:$A,0))</f>
        <v>0</v>
      </c>
      <c r="IF2239">
        <f>INDEX('[2]SGU-Solar'!$B:$B, MATCH($A2239, '[2]SGU-Solar'!$A:$A,0))</f>
        <v>0</v>
      </c>
      <c r="IG2239">
        <f>INDEX('[2]SGU-Solar'!$B:$B, MATCH($A2239, '[2]SGU-Solar'!$A:$A,0))</f>
        <v>0</v>
      </c>
      <c r="IH2239">
        <f>INDEX('[2]SGU-Solar'!$B:$B, MATCH($A2239, '[2]SGU-Solar'!$A:$A,0))</f>
        <v>0</v>
      </c>
      <c r="II2239">
        <f>INDEX('[2]SGU-Solar'!$B:$B, MATCH($A2239, '[2]SGU-Solar'!$A:$A,0))</f>
        <v>0</v>
      </c>
      <c r="IJ2239">
        <f>INDEX('[2]SGU-Solar'!$B:$B, MATCH($A2239, '[2]SGU-Solar'!$A:$A,0))</f>
        <v>0</v>
      </c>
      <c r="IK2239">
        <f>INDEX('[2]SGU-Solar'!$B:$B, MATCH($A2239, '[2]SGU-Solar'!$A:$A,0))</f>
        <v>0</v>
      </c>
      <c r="IL2239">
        <f>INDEX('[2]SGU-Solar'!$B:$B, MATCH($A2239, '[2]SGU-Solar'!$A:$A,0))</f>
        <v>0</v>
      </c>
      <c r="IM2239">
        <f>INDEX('[2]SGU-Solar'!$B:$B, MATCH($A2239, '[2]SGU-Solar'!$A:$A,0))</f>
        <v>0</v>
      </c>
      <c r="IN2239">
        <f>INDEX('[2]SGU-Solar'!$B:$B, MATCH($A2239, '[2]SGU-Solar'!$A:$A,0))</f>
        <v>0</v>
      </c>
      <c r="IO2239">
        <f>INDEX('[2]SGU-Solar'!$B:$B, MATCH($A2239, '[2]SGU-Solar'!$A:$A,0))</f>
        <v>0</v>
      </c>
      <c r="IP2239">
        <f>INDEX('[2]SGU-Solar'!$B:$B, MATCH($A2239, '[2]SGU-Solar'!$A:$A,0))</f>
        <v>0</v>
      </c>
      <c r="IQ2239">
        <f>INDEX('[2]SGU-Solar'!$B:$B, MATCH($A2239, '[2]SGU-Solar'!$A:$A,0))</f>
        <v>0</v>
      </c>
      <c r="IR2239">
        <f>INDEX('[2]SGU-Solar'!$B:$B, MATCH($A2239, '[2]SGU-Solar'!$A:$A,0))</f>
        <v>0</v>
      </c>
      <c r="IS2239">
        <f>INDEX('[2]SGU-Solar'!$B:$B, MATCH($A2239, '[2]SGU-Solar'!$A:$A,0))</f>
        <v>0</v>
      </c>
      <c r="IT2239">
        <f>INDEX('[2]SGU-Solar'!$B:$B, MATCH($A2239, '[2]SGU-Solar'!$A:$A,0))</f>
        <v>0</v>
      </c>
      <c r="IU2239">
        <f>INDEX('[2]SGU-Solar'!$B:$B, MATCH($A2239, '[2]SGU-Solar'!$A:$A,0))</f>
        <v>0</v>
      </c>
      <c r="IV2239">
        <f>INDEX('[2]SGU-Solar'!$B:$B, MATCH($A2239, '[2]SGU-Solar'!$A:$A,0))</f>
        <v>0</v>
      </c>
      <c r="IW2239">
        <f>INDEX('[2]SGU-Solar'!$B:$B, MATCH($A2239, '[2]SGU-Solar'!$A:$A,0))</f>
        <v>0</v>
      </c>
      <c r="IX2239">
        <f>INDEX('[2]SGU-Solar'!$B:$B, MATCH($A2239, '[2]SGU-Solar'!$A:$A,0))</f>
        <v>0</v>
      </c>
      <c r="IY2239">
        <f>INDEX('[2]SGU-Solar'!$B:$B, MATCH($A2239, '[2]SGU-Solar'!$A:$A,0))</f>
        <v>0</v>
      </c>
      <c r="IZ2239">
        <f>INDEX('[2]SGU-Solar'!$B:$B, MATCH($A2239, '[2]SGU-Solar'!$A:$A,0))</f>
        <v>0</v>
      </c>
      <c r="JA2239">
        <f>INDEX('[2]SGU-Solar'!$B:$B, MATCH($A2239, '[2]SGU-Solar'!$A:$A,0))</f>
        <v>0</v>
      </c>
      <c r="JB2239">
        <f>INDEX('[2]SGU-Solar'!$B:$B, MATCH($A2239, '[2]SGU-Solar'!$A:$A,0))</f>
        <v>0</v>
      </c>
      <c r="JC2239">
        <f>INDEX('[2]SGU-Solar'!$B:$B, MATCH($A2239, '[2]SGU-Solar'!$A:$A,0))</f>
        <v>0</v>
      </c>
      <c r="JD2239">
        <f>INDEX('[2]SGU-Solar'!$B:$B, MATCH($A2239, '[2]SGU-Solar'!$A:$A,0))</f>
        <v>0</v>
      </c>
      <c r="JE2239">
        <f>INDEX('[2]SGU-Solar'!$B:$B, MATCH($A2239, '[2]SGU-Solar'!$A:$A,0))</f>
        <v>0</v>
      </c>
      <c r="JF2239">
        <f>INDEX('[2]SGU-Solar'!$B:$B, MATCH($A2239, '[2]SGU-Solar'!$A:$A,0))</f>
        <v>0</v>
      </c>
      <c r="JG2239">
        <f>INDEX('[2]SGU-Solar'!$B:$B, MATCH($A2239, '[2]SGU-Solar'!$A:$A,0))</f>
        <v>0</v>
      </c>
      <c r="JH2239">
        <f>INDEX('[2]SGU-Solar'!$B:$B, MATCH($A2239, '[2]SGU-Solar'!$A:$A,0))</f>
        <v>0</v>
      </c>
      <c r="JI2239">
        <f>INDEX('[2]SGU-Solar'!$B:$B, MATCH($A2239, '[2]SGU-Solar'!$A:$A,0))</f>
        <v>0</v>
      </c>
      <c r="JJ2239">
        <f>INDEX('[2]SGU-Solar'!$B:$B, MATCH($A2239, '[2]SGU-Solar'!$A:$A,0))</f>
        <v>0</v>
      </c>
      <c r="JK2239">
        <f>INDEX('[2]SGU-Solar'!$B:$B, MATCH($A2239, '[2]SGU-Solar'!$A:$A,0))</f>
        <v>0</v>
      </c>
      <c r="JL2239">
        <f>INDEX('[2]SGU-Solar'!$B:$B, MATCH($A2239, '[2]SGU-Solar'!$A:$A,0))</f>
        <v>0</v>
      </c>
      <c r="JM2239">
        <f>INDEX('[2]SGU-Solar'!$B:$B, MATCH($A2239, '[2]SGU-Solar'!$A:$A,0))</f>
        <v>0</v>
      </c>
      <c r="JN2239">
        <f>INDEX('[2]SGU-Solar'!$B:$B, MATCH($A2239, '[2]SGU-Solar'!$A:$A,0))</f>
        <v>0</v>
      </c>
      <c r="JO2239">
        <f>INDEX('[2]SGU-Solar'!$B:$B, MATCH($A2239, '[2]SGU-Solar'!$A:$A,0))</f>
        <v>0</v>
      </c>
      <c r="JP2239">
        <f>INDEX('[2]SGU-Solar'!$B:$B, MATCH($A2239, '[2]SGU-Solar'!$A:$A,0))</f>
        <v>0</v>
      </c>
      <c r="JQ2239">
        <f>INDEX('[2]SGU-Solar'!$B:$B, MATCH($A2239, '[2]SGU-Solar'!$A:$A,0))</f>
        <v>0</v>
      </c>
      <c r="JR2239">
        <f>INDEX('[2]SGU-Solar'!$B:$B, MATCH($A2239, '[2]SGU-Solar'!$A:$A,0))</f>
        <v>0</v>
      </c>
      <c r="JS2239">
        <f>INDEX('[2]SGU-Solar'!$B:$B, MATCH($A2239, '[2]SGU-Solar'!$A:$A,0))</f>
        <v>0</v>
      </c>
      <c r="JT2239">
        <f>INDEX('[2]SGU-Solar'!$B:$B, MATCH($A2239, '[2]SGU-Solar'!$A:$A,0))</f>
        <v>0</v>
      </c>
      <c r="JU2239">
        <f>INDEX('[2]SGU-Solar'!$B:$B, MATCH($A2239, '[2]SGU-Solar'!$A:$A,0))</f>
        <v>0</v>
      </c>
      <c r="JV2239">
        <f>INDEX('[2]SGU-Solar'!$B:$B, MATCH($A2239, '[2]SGU-Solar'!$A:$A,0))</f>
        <v>0</v>
      </c>
      <c r="JW2239">
        <f>INDEX('[2]SGU-Solar'!$B:$B, MATCH($A2239, '[2]SGU-Solar'!$A:$A,0))</f>
        <v>0</v>
      </c>
      <c r="JX2239">
        <f>INDEX('[2]SGU-Solar'!$B:$B, MATCH($A2239, '[2]SGU-Solar'!$A:$A,0))</f>
        <v>0</v>
      </c>
      <c r="JY2239">
        <f>INDEX('[2]SGU-Solar'!$B:$B, MATCH($A2239, '[2]SGU-Solar'!$A:$A,0))</f>
        <v>0</v>
      </c>
      <c r="JZ2239">
        <f>INDEX('[2]SGU-Solar'!$B:$B, MATCH($A2239, '[2]SGU-Solar'!$A:$A,0))</f>
        <v>0</v>
      </c>
    </row>
    <row r="2240" spans="1:286">
      <c r="A2240">
        <v>5731</v>
      </c>
      <c r="B2240" t="s">
        <v>36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1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1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1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0</v>
      </c>
      <c r="CU2240">
        <v>1</v>
      </c>
      <c r="CV2240">
        <v>0</v>
      </c>
      <c r="CW2240">
        <v>0</v>
      </c>
      <c r="CX2240">
        <v>0</v>
      </c>
      <c r="CY2240">
        <v>0</v>
      </c>
      <c r="CZ2240">
        <v>0</v>
      </c>
      <c r="DA2240">
        <v>0</v>
      </c>
      <c r="DB2240">
        <v>0</v>
      </c>
      <c r="DC2240">
        <v>0</v>
      </c>
      <c r="DD2240">
        <v>0</v>
      </c>
      <c r="DE2240">
        <v>0</v>
      </c>
      <c r="DF2240">
        <v>0</v>
      </c>
      <c r="DG2240">
        <v>0</v>
      </c>
      <c r="DH2240">
        <v>0</v>
      </c>
      <c r="DI2240">
        <v>0</v>
      </c>
      <c r="DJ2240">
        <v>0</v>
      </c>
      <c r="DK2240">
        <v>0</v>
      </c>
      <c r="DL2240">
        <v>0</v>
      </c>
      <c r="DM2240">
        <v>0</v>
      </c>
      <c r="DN2240">
        <v>0</v>
      </c>
      <c r="DO2240">
        <v>0</v>
      </c>
      <c r="DP2240">
        <f>INDEX('[2]SGU-Solar'!$B:$B, MATCH($A2240, '[2]SGU-Solar'!$A:$A,0))</f>
        <v>0</v>
      </c>
      <c r="DQ2240">
        <f>INDEX('[2]SGU-Solar'!$B:$B, MATCH($A2240, '[2]SGU-Solar'!$A:$A,0))</f>
        <v>0</v>
      </c>
      <c r="DR2240">
        <f>INDEX('[2]SGU-Solar'!$B:$B, MATCH($A2240, '[2]SGU-Solar'!$A:$A,0))</f>
        <v>0</v>
      </c>
      <c r="DS2240">
        <f>INDEX('[2]SGU-Solar'!$B:$B, MATCH($A2240, '[2]SGU-Solar'!$A:$A,0))</f>
        <v>0</v>
      </c>
      <c r="DT2240">
        <f>INDEX('[2]SGU-Solar'!$B:$B, MATCH($A2240, '[2]SGU-Solar'!$A:$A,0))</f>
        <v>0</v>
      </c>
      <c r="DU2240">
        <f>INDEX('[2]SGU-Solar'!$B:$B, MATCH($A2240, '[2]SGU-Solar'!$A:$A,0))</f>
        <v>0</v>
      </c>
      <c r="DV2240">
        <f>INDEX('[2]SGU-Solar'!$B:$B, MATCH($A2240, '[2]SGU-Solar'!$A:$A,0))</f>
        <v>0</v>
      </c>
      <c r="DW2240">
        <f>INDEX('[2]SGU-Solar'!$B:$B, MATCH($A2240, '[2]SGU-Solar'!$A:$A,0))</f>
        <v>0</v>
      </c>
      <c r="DX2240">
        <f>INDEX('[2]SGU-Solar'!$B:$B, MATCH($A2240, '[2]SGU-Solar'!$A:$A,0))</f>
        <v>0</v>
      </c>
      <c r="DY2240">
        <f>INDEX('[2]SGU-Solar'!$B:$B, MATCH($A2240, '[2]SGU-Solar'!$A:$A,0))</f>
        <v>0</v>
      </c>
      <c r="DZ2240">
        <f>INDEX('[2]SGU-Solar'!$B:$B, MATCH($A2240, '[2]SGU-Solar'!$A:$A,0))</f>
        <v>0</v>
      </c>
      <c r="EA2240">
        <f>INDEX('[2]SGU-Solar'!$B:$B, MATCH($A2240, '[2]SGU-Solar'!$A:$A,0))</f>
        <v>0</v>
      </c>
      <c r="EB2240">
        <f>INDEX('[2]SGU-Solar'!$B:$B, MATCH($A2240, '[2]SGU-Solar'!$A:$A,0))</f>
        <v>0</v>
      </c>
      <c r="EC2240">
        <f>INDEX('[2]SGU-Solar'!$B:$B, MATCH($A2240, '[2]SGU-Solar'!$A:$A,0))</f>
        <v>0</v>
      </c>
      <c r="ED2240">
        <f>INDEX('[2]SGU-Solar'!$B:$B, MATCH($A2240, '[2]SGU-Solar'!$A:$A,0))</f>
        <v>0</v>
      </c>
      <c r="EE2240">
        <f>INDEX('[2]SGU-Solar'!$B:$B, MATCH($A2240, '[2]SGU-Solar'!$A:$A,0))</f>
        <v>0</v>
      </c>
      <c r="EF2240">
        <f>INDEX('[2]SGU-Solar'!$B:$B, MATCH($A2240, '[2]SGU-Solar'!$A:$A,0))</f>
        <v>0</v>
      </c>
      <c r="EG2240">
        <f>INDEX('[2]SGU-Solar'!$S:$S, MATCH($A2240, '[2]SGU-Solar'!$A:$A,0))</f>
        <v>0</v>
      </c>
      <c r="EH2240">
        <f>INDEX('[2]SGU-Solar'!$S:$S, MATCH($A2240, '[2]SGU-Solar'!$A:$A,0))</f>
        <v>0</v>
      </c>
      <c r="EI2240">
        <f>INDEX('[2]SGU-Solar'!$S:$S, MATCH($A2240, '[2]SGU-Solar'!$A:$A,0))</f>
        <v>0</v>
      </c>
      <c r="EJ2240">
        <f>INDEX('[2]SGU-Solar'!$S:$S, MATCH($A2240, '[2]SGU-Solar'!$A:$A,0))</f>
        <v>0</v>
      </c>
      <c r="EK2240">
        <f>INDEX('[2]SGU-Solar'!$S:$S, MATCH($A2240, '[2]SGU-Solar'!$A:$A,0))</f>
        <v>0</v>
      </c>
      <c r="EL2240">
        <f>INDEX('[2]SGU-Solar'!$S:$S, MATCH($A2240, '[2]SGU-Solar'!$A:$A,0))</f>
        <v>0</v>
      </c>
      <c r="EM2240">
        <f>INDEX('[2]SGU-Solar'!$S:$S, MATCH($A2240, '[2]SGU-Solar'!$A:$A,0))</f>
        <v>0</v>
      </c>
      <c r="EN2240">
        <f>INDEX('[2]SGU-Solar'!$S:$S, MATCH($A2240, '[2]SGU-Solar'!$A:$A,0))</f>
        <v>0</v>
      </c>
      <c r="EO2240">
        <f>INDEX('[2]SGU-Solar'!$S:$S, MATCH($A2240, '[2]SGU-Solar'!$A:$A,0))</f>
        <v>0</v>
      </c>
      <c r="EP2240">
        <f>INDEX('[2]SGU-Solar'!$S:$S, MATCH($A2240, '[2]SGU-Solar'!$A:$A,0))</f>
        <v>0</v>
      </c>
      <c r="EQ2240">
        <f>INDEX('[2]SGU-Solar'!$S:$S, MATCH($A2240, '[2]SGU-Solar'!$A:$A,0))</f>
        <v>0</v>
      </c>
      <c r="ER2240">
        <f>INDEX('[2]SGU-Solar'!$S:$S, MATCH($A2240, '[2]SGU-Solar'!$A:$A,0))</f>
        <v>0</v>
      </c>
      <c r="ES2240">
        <f>INDEX('[2]SGU-Solar'!$S:$S, MATCH($A2240, '[2]SGU-Solar'!$A:$A,0))</f>
        <v>0</v>
      </c>
      <c r="ET2240">
        <f>INDEX('[2]SGU-Solar'!$S:$S, MATCH($A2240, '[2]SGU-Solar'!$A:$A,0))</f>
        <v>0</v>
      </c>
      <c r="EU2240">
        <f>INDEX('[2]SGU-Solar'!$S:$S, MATCH($A2240, '[2]SGU-Solar'!$A:$A,0))</f>
        <v>0</v>
      </c>
      <c r="EV2240">
        <f>INDEX('[2]SGU-Solar'!$S:$S, MATCH($A2240, '[2]SGU-Solar'!$A:$A,0))</f>
        <v>0</v>
      </c>
      <c r="EW2240">
        <f>INDEX('[2]SGU-Solar'!$S:$S, MATCH($A2240, '[2]SGU-Solar'!$A:$A,0))</f>
        <v>0</v>
      </c>
      <c r="EX2240">
        <f>INDEX('[2]SGU-Solar'!$S:$S, MATCH($A2240, '[2]SGU-Solar'!$A:$A,0))</f>
        <v>0</v>
      </c>
      <c r="EY2240">
        <f>INDEX('[2]SGU-Solar'!$S:$S, MATCH($A2240, '[2]SGU-Solar'!$A:$A,0))</f>
        <v>0</v>
      </c>
      <c r="EZ2240">
        <f>INDEX('[2]SGU-Solar'!$S:$S, MATCH($A2240, '[2]SGU-Solar'!$A:$A,0))</f>
        <v>0</v>
      </c>
      <c r="FA2240">
        <f>INDEX('[2]SGU-Solar'!$S:$S, MATCH($A2240, '[2]SGU-Solar'!$A:$A,0))</f>
        <v>0</v>
      </c>
      <c r="FB2240">
        <f>INDEX('[2]SGU-Solar'!$S:$S, MATCH($A2240, '[2]SGU-Solar'!$A:$A,0))</f>
        <v>0</v>
      </c>
      <c r="FC2240">
        <f>INDEX('[2]SGU-Solar'!$S:$S, MATCH($A2240, '[2]SGU-Solar'!$A:$A,0))</f>
        <v>0</v>
      </c>
      <c r="FD2240">
        <f>INDEX('[2]SGU-Solar'!$S:$S, MATCH($A2240, '[2]SGU-Solar'!$A:$A,0))</f>
        <v>0</v>
      </c>
      <c r="FE2240">
        <f>INDEX('[2]SGU-Solar'!$S:$S, MATCH($A2240, '[2]SGU-Solar'!$A:$A,0))</f>
        <v>0</v>
      </c>
      <c r="FF2240">
        <f>INDEX('[2]SGU-Solar'!$S:$S, MATCH($A2240, '[2]SGU-Solar'!$A:$A,0))</f>
        <v>0</v>
      </c>
      <c r="FG2240">
        <f>INDEX('[2]SGU-Solar'!$S:$S, MATCH($A2240, '[2]SGU-Solar'!$A:$A,0))</f>
        <v>0</v>
      </c>
      <c r="FH2240">
        <f>INDEX('[2]SGU-Solar'!$S:$S, MATCH($A2240, '[2]SGU-Solar'!$A:$A,0))</f>
        <v>0</v>
      </c>
      <c r="FI2240">
        <f>INDEX('[2]SGU-Solar'!$S:$S, MATCH($A2240, '[2]SGU-Solar'!$A:$A,0))</f>
        <v>0</v>
      </c>
      <c r="FJ2240">
        <f>INDEX('[2]SGU-Solar'!$B:$B, MATCH($A2240, '[2]SGU-Solar'!$A:$A,0))</f>
        <v>0</v>
      </c>
      <c r="FK2240">
        <f>INDEX('[2]SGU-Solar'!$B:$B, MATCH($A2240, '[2]SGU-Solar'!$A:$A,0))</f>
        <v>0</v>
      </c>
      <c r="FL2240">
        <f>INDEX('[2]SGU-Solar'!$B:$B, MATCH($A2240, '[2]SGU-Solar'!$A:$A,0))</f>
        <v>0</v>
      </c>
      <c r="FM2240">
        <f>INDEX('[2]SGU-Solar'!$B:$B, MATCH($A2240, '[2]SGU-Solar'!$A:$A,0))</f>
        <v>0</v>
      </c>
      <c r="FN2240">
        <f>INDEX('[2]SGU-Solar'!$B:$B, MATCH($A2240, '[2]SGU-Solar'!$A:$A,0))</f>
        <v>0</v>
      </c>
      <c r="FO2240">
        <f>INDEX('[2]SGU-Solar'!$B:$B, MATCH($A2240, '[2]SGU-Solar'!$A:$A,0))</f>
        <v>0</v>
      </c>
      <c r="FP2240">
        <f>INDEX('[2]SGU-Solar'!$B:$B, MATCH($A2240, '[2]SGU-Solar'!$A:$A,0))</f>
        <v>0</v>
      </c>
      <c r="FQ2240">
        <f>INDEX('[2]SGU-Solar'!$B:$B, MATCH($A2240, '[2]SGU-Solar'!$A:$A,0))</f>
        <v>0</v>
      </c>
      <c r="FR2240">
        <f>INDEX('[2]SGU-Solar'!$B:$B, MATCH($A2240, '[2]SGU-Solar'!$A:$A,0))</f>
        <v>0</v>
      </c>
      <c r="FS2240">
        <f>INDEX('[2]SGU-Solar'!$B:$B, MATCH($A2240, '[2]SGU-Solar'!$A:$A,0))</f>
        <v>0</v>
      </c>
      <c r="FT2240">
        <f>INDEX('[2]SGU-Solar'!$B:$B, MATCH($A2240, '[2]SGU-Solar'!$A:$A,0))</f>
        <v>0</v>
      </c>
      <c r="FU2240">
        <f>INDEX('[2]SGU-Solar'!$B:$B, MATCH($A2240, '[2]SGU-Solar'!$A:$A,0))</f>
        <v>0</v>
      </c>
      <c r="FV2240">
        <f>INDEX('[2]SGU-Solar'!$B:$B, MATCH($A2240, '[2]SGU-Solar'!$A:$A,0))</f>
        <v>0</v>
      </c>
      <c r="FW2240">
        <f>INDEX('[2]SGU-Solar'!$B:$B, MATCH($A2240, '[2]SGU-Solar'!$A:$A,0))</f>
        <v>0</v>
      </c>
      <c r="FX2240">
        <f>INDEX('[2]SGU-Solar'!$B:$B, MATCH($A2240, '[2]SGU-Solar'!$A:$A,0))</f>
        <v>0</v>
      </c>
      <c r="FY2240">
        <f>INDEX('[2]SGU-Solar'!$B:$B, MATCH($A2240, '[2]SGU-Solar'!$A:$A,0))</f>
        <v>0</v>
      </c>
      <c r="FZ2240">
        <f>INDEX('[2]SGU-Solar'!$B:$B, MATCH($A2240, '[2]SGU-Solar'!$A:$A,0))</f>
        <v>0</v>
      </c>
      <c r="GA2240">
        <f>INDEX('[2]SGU-Solar'!$B:$B, MATCH($A2240, '[2]SGU-Solar'!$A:$A,0))</f>
        <v>0</v>
      </c>
      <c r="GB2240">
        <f>INDEX('[2]SGU-Solar'!$B:$B, MATCH($A2240, '[2]SGU-Solar'!$A:$A,0))</f>
        <v>0</v>
      </c>
      <c r="GC2240">
        <f>INDEX('[2]SGU-Solar'!$B:$B, MATCH($A2240, '[2]SGU-Solar'!$A:$A,0))</f>
        <v>0</v>
      </c>
      <c r="GD2240">
        <f>INDEX('[2]SGU-Solar'!$B:$B, MATCH($A2240, '[2]SGU-Solar'!$A:$A,0))</f>
        <v>0</v>
      </c>
      <c r="GE2240">
        <f>INDEX('[2]SGU-Solar'!$B:$B, MATCH($A2240, '[2]SGU-Solar'!$A:$A,0))</f>
        <v>0</v>
      </c>
      <c r="GF2240">
        <f>INDEX('[2]SGU-Solar'!$B:$B, MATCH($A2240, '[2]SGU-Solar'!$A:$A,0))</f>
        <v>0</v>
      </c>
      <c r="GG2240">
        <f>INDEX('[2]SGU-Solar'!$B:$B, MATCH($A2240, '[2]SGU-Solar'!$A:$A,0))</f>
        <v>0</v>
      </c>
      <c r="GH2240">
        <f>INDEX('[2]SGU-Solar'!$B:$B, MATCH($A2240, '[2]SGU-Solar'!$A:$A,0))</f>
        <v>0</v>
      </c>
      <c r="GI2240">
        <f>INDEX('[2]SGU-Solar'!$B:$B, MATCH($A2240, '[2]SGU-Solar'!$A:$A,0))</f>
        <v>0</v>
      </c>
      <c r="GJ2240">
        <f>INDEX('[2]SGU-Solar'!$B:$B, MATCH($A2240, '[2]SGU-Solar'!$A:$A,0))</f>
        <v>0</v>
      </c>
      <c r="GK2240">
        <f>INDEX('[2]SGU-Solar'!$B:$B, MATCH($A2240, '[2]SGU-Solar'!$A:$A,0))</f>
        <v>0</v>
      </c>
      <c r="GL2240">
        <f>INDEX('[2]SGU-Solar'!$B:$B, MATCH($A2240, '[2]SGU-Solar'!$A:$A,0))</f>
        <v>0</v>
      </c>
      <c r="GM2240">
        <f>INDEX('[2]SGU-Solar'!$B:$B, MATCH($A2240, '[2]SGU-Solar'!$A:$A,0))</f>
        <v>0</v>
      </c>
      <c r="GN2240">
        <f>INDEX('[2]SGU-Solar'!$B:$B, MATCH($A2240, '[2]SGU-Solar'!$A:$A,0))</f>
        <v>0</v>
      </c>
      <c r="GO2240">
        <f>INDEX('[2]SGU-Solar'!$B:$B, MATCH($A2240, '[2]SGU-Solar'!$A:$A,0))</f>
        <v>0</v>
      </c>
      <c r="GP2240">
        <f>INDEX('[2]SGU-Solar'!$B:$B, MATCH($A2240, '[2]SGU-Solar'!$A:$A,0))</f>
        <v>0</v>
      </c>
      <c r="GQ2240">
        <f>INDEX('[2]SGU-Solar'!$B:$B, MATCH($A2240, '[2]SGU-Solar'!$A:$A,0))</f>
        <v>0</v>
      </c>
      <c r="GR2240">
        <f>INDEX('[2]SGU-Solar'!$B:$B, MATCH($A2240, '[2]SGU-Solar'!$A:$A,0))</f>
        <v>0</v>
      </c>
      <c r="GS2240">
        <f>INDEX('[2]SGU-Solar'!$B:$B, MATCH($A2240, '[2]SGU-Solar'!$A:$A,0))</f>
        <v>0</v>
      </c>
      <c r="GT2240">
        <f>INDEX('[2]SGU-Solar'!$B:$B, MATCH($A2240, '[2]SGU-Solar'!$A:$A,0))</f>
        <v>0</v>
      </c>
      <c r="GU2240">
        <f>INDEX('[2]SGU-Solar'!$B:$B, MATCH($A2240, '[2]SGU-Solar'!$A:$A,0))</f>
        <v>0</v>
      </c>
      <c r="GV2240">
        <f>INDEX('[2]SGU-Solar'!$B:$B, MATCH($A2240, '[2]SGU-Solar'!$A:$A,0))</f>
        <v>0</v>
      </c>
      <c r="GW2240">
        <f>INDEX('[2]SGU-Solar'!$B:$B, MATCH($A2240, '[2]SGU-Solar'!$A:$A,0))</f>
        <v>0</v>
      </c>
      <c r="GX2240">
        <f>INDEX('[2]SGU-Solar'!$B:$B, MATCH($A2240, '[2]SGU-Solar'!$A:$A,0))</f>
        <v>0</v>
      </c>
      <c r="GY2240">
        <f>INDEX('[2]SGU-Solar'!$B:$B, MATCH($A2240, '[2]SGU-Solar'!$A:$A,0))</f>
        <v>0</v>
      </c>
      <c r="GZ2240">
        <f>INDEX('[2]SGU-Solar'!$B:$B, MATCH($A2240, '[2]SGU-Solar'!$A:$A,0))</f>
        <v>0</v>
      </c>
      <c r="HA2240">
        <f>INDEX('[2]SGU-Solar'!$B:$B, MATCH($A2240, '[2]SGU-Solar'!$A:$A,0))</f>
        <v>0</v>
      </c>
      <c r="HB2240">
        <f>INDEX('[2]SGU-Solar'!$B:$B, MATCH($A2240, '[2]SGU-Solar'!$A:$A,0))</f>
        <v>0</v>
      </c>
      <c r="HC2240">
        <f>INDEX('[2]SGU-Solar'!$B:$B, MATCH($A2240, '[2]SGU-Solar'!$A:$A,0))</f>
        <v>0</v>
      </c>
      <c r="HD2240">
        <f>INDEX('[2]SGU-Solar'!$B:$B, MATCH($A2240, '[2]SGU-Solar'!$A:$A,0))</f>
        <v>0</v>
      </c>
      <c r="HE2240">
        <f>INDEX('[2]SGU-Solar'!$B:$B, MATCH($A2240, '[2]SGU-Solar'!$A:$A,0))</f>
        <v>0</v>
      </c>
      <c r="HF2240">
        <f>INDEX('[2]SGU-Solar'!$B:$B, MATCH($A2240, '[2]SGU-Solar'!$A:$A,0))</f>
        <v>0</v>
      </c>
      <c r="HG2240">
        <f>INDEX('[2]SGU-Solar'!$B:$B, MATCH($A2240, '[2]SGU-Solar'!$A:$A,0))</f>
        <v>0</v>
      </c>
      <c r="HH2240">
        <f>INDEX('[2]SGU-Solar'!$B:$B, MATCH($A2240, '[2]SGU-Solar'!$A:$A,0))</f>
        <v>0</v>
      </c>
      <c r="HI2240">
        <f>INDEX('[2]SGU-Solar'!$B:$B, MATCH($A2240, '[2]SGU-Solar'!$A:$A,0))</f>
        <v>0</v>
      </c>
      <c r="HJ2240">
        <f>INDEX('[2]SGU-Solar'!$B:$B, MATCH($A2240, '[2]SGU-Solar'!$A:$A,0))</f>
        <v>0</v>
      </c>
      <c r="HK2240">
        <f>INDEX('[2]SGU-Solar'!$B:$B, MATCH($A2240, '[2]SGU-Solar'!$A:$A,0))</f>
        <v>0</v>
      </c>
      <c r="HL2240">
        <f>INDEX('[2]SGU-Solar'!$B:$B, MATCH($A2240, '[2]SGU-Solar'!$A:$A,0))</f>
        <v>0</v>
      </c>
      <c r="HM2240">
        <f>INDEX('[2]SGU-Solar'!$B:$B, MATCH($A2240, '[2]SGU-Solar'!$A:$A,0))</f>
        <v>0</v>
      </c>
      <c r="HN2240">
        <f>INDEX('[2]SGU-Solar'!$B:$B, MATCH($A2240, '[2]SGU-Solar'!$A:$A,0))</f>
        <v>0</v>
      </c>
      <c r="HO2240">
        <f>INDEX('[2]SGU-Solar'!$B:$B, MATCH($A2240, '[2]SGU-Solar'!$A:$A,0))</f>
        <v>0</v>
      </c>
      <c r="HP2240">
        <f>INDEX('[2]SGU-Solar'!$B:$B, MATCH($A2240, '[2]SGU-Solar'!$A:$A,0))</f>
        <v>0</v>
      </c>
      <c r="HQ2240">
        <f>INDEX('[2]SGU-Solar'!$B:$B, MATCH($A2240, '[2]SGU-Solar'!$A:$A,0))</f>
        <v>0</v>
      </c>
      <c r="HR2240">
        <f>INDEX('[2]SGU-Solar'!$B:$B, MATCH($A2240, '[2]SGU-Solar'!$A:$A,0))</f>
        <v>0</v>
      </c>
      <c r="HS2240">
        <f>INDEX('[2]SGU-Solar'!$B:$B, MATCH($A2240, '[2]SGU-Solar'!$A:$A,0))</f>
        <v>0</v>
      </c>
      <c r="HT2240">
        <f>INDEX('[2]SGU-Solar'!$B:$B, MATCH($A2240, '[2]SGU-Solar'!$A:$A,0))</f>
        <v>0</v>
      </c>
      <c r="HU2240">
        <f>INDEX('[2]SGU-Solar'!$B:$B, MATCH($A2240, '[2]SGU-Solar'!$A:$A,0))</f>
        <v>0</v>
      </c>
      <c r="HV2240">
        <f>INDEX('[2]SGU-Solar'!$B:$B, MATCH($A2240, '[2]SGU-Solar'!$A:$A,0))</f>
        <v>0</v>
      </c>
      <c r="HW2240">
        <f>INDEX('[2]SGU-Solar'!$B:$B, MATCH($A2240, '[2]SGU-Solar'!$A:$A,0))</f>
        <v>0</v>
      </c>
      <c r="HX2240">
        <f>INDEX('[2]SGU-Solar'!$B:$B, MATCH($A2240, '[2]SGU-Solar'!$A:$A,0))</f>
        <v>0</v>
      </c>
      <c r="HY2240">
        <f>INDEX('[2]SGU-Solar'!$B:$B, MATCH($A2240, '[2]SGU-Solar'!$A:$A,0))</f>
        <v>0</v>
      </c>
      <c r="HZ2240">
        <f>INDEX('[2]SGU-Solar'!$B:$B, MATCH($A2240, '[2]SGU-Solar'!$A:$A,0))</f>
        <v>0</v>
      </c>
      <c r="IA2240">
        <f>INDEX('[2]SGU-Solar'!$B:$B, MATCH($A2240, '[2]SGU-Solar'!$A:$A,0))</f>
        <v>0</v>
      </c>
      <c r="IB2240">
        <f>INDEX('[2]SGU-Solar'!$B:$B, MATCH($A2240, '[2]SGU-Solar'!$A:$A,0))</f>
        <v>0</v>
      </c>
      <c r="IC2240">
        <f>INDEX('[2]SGU-Solar'!$B:$B, MATCH($A2240, '[2]SGU-Solar'!$A:$A,0))</f>
        <v>0</v>
      </c>
      <c r="ID2240">
        <f>INDEX('[2]SGU-Solar'!$B:$B, MATCH($A2240, '[2]SGU-Solar'!$A:$A,0))</f>
        <v>0</v>
      </c>
      <c r="IE2240">
        <f>INDEX('[2]SGU-Solar'!$B:$B, MATCH($A2240, '[2]SGU-Solar'!$A:$A,0))</f>
        <v>0</v>
      </c>
      <c r="IF2240">
        <f>INDEX('[2]SGU-Solar'!$B:$B, MATCH($A2240, '[2]SGU-Solar'!$A:$A,0))</f>
        <v>0</v>
      </c>
      <c r="IG2240">
        <f>INDEX('[2]SGU-Solar'!$B:$B, MATCH($A2240, '[2]SGU-Solar'!$A:$A,0))</f>
        <v>0</v>
      </c>
      <c r="IH2240">
        <f>INDEX('[2]SGU-Solar'!$B:$B, MATCH($A2240, '[2]SGU-Solar'!$A:$A,0))</f>
        <v>0</v>
      </c>
      <c r="II2240">
        <f>INDEX('[2]SGU-Solar'!$B:$B, MATCH($A2240, '[2]SGU-Solar'!$A:$A,0))</f>
        <v>0</v>
      </c>
      <c r="IJ2240">
        <f>INDEX('[2]SGU-Solar'!$B:$B, MATCH($A2240, '[2]SGU-Solar'!$A:$A,0))</f>
        <v>0</v>
      </c>
      <c r="IK2240">
        <f>INDEX('[2]SGU-Solar'!$B:$B, MATCH($A2240, '[2]SGU-Solar'!$A:$A,0))</f>
        <v>0</v>
      </c>
      <c r="IL2240">
        <f>INDEX('[2]SGU-Solar'!$B:$B, MATCH($A2240, '[2]SGU-Solar'!$A:$A,0))</f>
        <v>0</v>
      </c>
      <c r="IM2240">
        <f>INDEX('[2]SGU-Solar'!$B:$B, MATCH($A2240, '[2]SGU-Solar'!$A:$A,0))</f>
        <v>0</v>
      </c>
      <c r="IN2240">
        <f>INDEX('[2]SGU-Solar'!$B:$B, MATCH($A2240, '[2]SGU-Solar'!$A:$A,0))</f>
        <v>0</v>
      </c>
      <c r="IO2240">
        <f>INDEX('[2]SGU-Solar'!$B:$B, MATCH($A2240, '[2]SGU-Solar'!$A:$A,0))</f>
        <v>0</v>
      </c>
      <c r="IP2240">
        <f>INDEX('[2]SGU-Solar'!$B:$B, MATCH($A2240, '[2]SGU-Solar'!$A:$A,0))</f>
        <v>0</v>
      </c>
      <c r="IQ2240">
        <f>INDEX('[2]SGU-Solar'!$B:$B, MATCH($A2240, '[2]SGU-Solar'!$A:$A,0))</f>
        <v>0</v>
      </c>
      <c r="IR2240">
        <f>INDEX('[2]SGU-Solar'!$B:$B, MATCH($A2240, '[2]SGU-Solar'!$A:$A,0))</f>
        <v>0</v>
      </c>
      <c r="IS2240">
        <f>INDEX('[2]SGU-Solar'!$B:$B, MATCH($A2240, '[2]SGU-Solar'!$A:$A,0))</f>
        <v>0</v>
      </c>
      <c r="IT2240">
        <f>INDEX('[2]SGU-Solar'!$B:$B, MATCH($A2240, '[2]SGU-Solar'!$A:$A,0))</f>
        <v>0</v>
      </c>
      <c r="IU2240">
        <f>INDEX('[2]SGU-Solar'!$B:$B, MATCH($A2240, '[2]SGU-Solar'!$A:$A,0))</f>
        <v>0</v>
      </c>
      <c r="IV2240">
        <f>INDEX('[2]SGU-Solar'!$B:$B, MATCH($A2240, '[2]SGU-Solar'!$A:$A,0))</f>
        <v>0</v>
      </c>
      <c r="IW2240">
        <f>INDEX('[2]SGU-Solar'!$B:$B, MATCH($A2240, '[2]SGU-Solar'!$A:$A,0))</f>
        <v>0</v>
      </c>
      <c r="IX2240">
        <f>INDEX('[2]SGU-Solar'!$B:$B, MATCH($A2240, '[2]SGU-Solar'!$A:$A,0))</f>
        <v>0</v>
      </c>
      <c r="IY2240">
        <f>INDEX('[2]SGU-Solar'!$B:$B, MATCH($A2240, '[2]SGU-Solar'!$A:$A,0))</f>
        <v>0</v>
      </c>
      <c r="IZ2240">
        <f>INDEX('[2]SGU-Solar'!$B:$B, MATCH($A2240, '[2]SGU-Solar'!$A:$A,0))</f>
        <v>0</v>
      </c>
      <c r="JA2240">
        <f>INDEX('[2]SGU-Solar'!$B:$B, MATCH($A2240, '[2]SGU-Solar'!$A:$A,0))</f>
        <v>0</v>
      </c>
      <c r="JB2240">
        <f>INDEX('[2]SGU-Solar'!$B:$B, MATCH($A2240, '[2]SGU-Solar'!$A:$A,0))</f>
        <v>0</v>
      </c>
      <c r="JC2240">
        <f>INDEX('[2]SGU-Solar'!$B:$B, MATCH($A2240, '[2]SGU-Solar'!$A:$A,0))</f>
        <v>0</v>
      </c>
      <c r="JD2240">
        <f>INDEX('[2]SGU-Solar'!$B:$B, MATCH($A2240, '[2]SGU-Solar'!$A:$A,0))</f>
        <v>0</v>
      </c>
      <c r="JE2240">
        <f>INDEX('[2]SGU-Solar'!$B:$B, MATCH($A2240, '[2]SGU-Solar'!$A:$A,0))</f>
        <v>0</v>
      </c>
      <c r="JF2240">
        <f>INDEX('[2]SGU-Solar'!$B:$B, MATCH($A2240, '[2]SGU-Solar'!$A:$A,0))</f>
        <v>0</v>
      </c>
      <c r="JG2240">
        <f>INDEX('[2]SGU-Solar'!$B:$B, MATCH($A2240, '[2]SGU-Solar'!$A:$A,0))</f>
        <v>0</v>
      </c>
      <c r="JH2240">
        <f>INDEX('[2]SGU-Solar'!$B:$B, MATCH($A2240, '[2]SGU-Solar'!$A:$A,0))</f>
        <v>0</v>
      </c>
      <c r="JI2240">
        <f>INDEX('[2]SGU-Solar'!$B:$B, MATCH($A2240, '[2]SGU-Solar'!$A:$A,0))</f>
        <v>0</v>
      </c>
      <c r="JJ2240">
        <f>INDEX('[2]SGU-Solar'!$B:$B, MATCH($A2240, '[2]SGU-Solar'!$A:$A,0))</f>
        <v>0</v>
      </c>
      <c r="JK2240">
        <f>INDEX('[2]SGU-Solar'!$B:$B, MATCH($A2240, '[2]SGU-Solar'!$A:$A,0))</f>
        <v>0</v>
      </c>
      <c r="JL2240">
        <f>INDEX('[2]SGU-Solar'!$B:$B, MATCH($A2240, '[2]SGU-Solar'!$A:$A,0))</f>
        <v>0</v>
      </c>
      <c r="JM2240">
        <f>INDEX('[2]SGU-Solar'!$B:$B, MATCH($A2240, '[2]SGU-Solar'!$A:$A,0))</f>
        <v>0</v>
      </c>
      <c r="JN2240">
        <f>INDEX('[2]SGU-Solar'!$B:$B, MATCH($A2240, '[2]SGU-Solar'!$A:$A,0))</f>
        <v>0</v>
      </c>
      <c r="JO2240">
        <f>INDEX('[2]SGU-Solar'!$B:$B, MATCH($A2240, '[2]SGU-Solar'!$A:$A,0))</f>
        <v>0</v>
      </c>
      <c r="JP2240">
        <f>INDEX('[2]SGU-Solar'!$B:$B, MATCH($A2240, '[2]SGU-Solar'!$A:$A,0))</f>
        <v>0</v>
      </c>
      <c r="JQ2240">
        <f>INDEX('[2]SGU-Solar'!$B:$B, MATCH($A2240, '[2]SGU-Solar'!$A:$A,0))</f>
        <v>0</v>
      </c>
      <c r="JR2240">
        <f>INDEX('[2]SGU-Solar'!$B:$B, MATCH($A2240, '[2]SGU-Solar'!$A:$A,0))</f>
        <v>0</v>
      </c>
      <c r="JS2240">
        <f>INDEX('[2]SGU-Solar'!$B:$B, MATCH($A2240, '[2]SGU-Solar'!$A:$A,0))</f>
        <v>0</v>
      </c>
      <c r="JT2240">
        <f>INDEX('[2]SGU-Solar'!$B:$B, MATCH($A2240, '[2]SGU-Solar'!$A:$A,0))</f>
        <v>0</v>
      </c>
      <c r="JU2240">
        <f>INDEX('[2]SGU-Solar'!$B:$B, MATCH($A2240, '[2]SGU-Solar'!$A:$A,0))</f>
        <v>0</v>
      </c>
      <c r="JV2240">
        <f>INDEX('[2]SGU-Solar'!$B:$B, MATCH($A2240, '[2]SGU-Solar'!$A:$A,0))</f>
        <v>0</v>
      </c>
      <c r="JW2240">
        <f>INDEX('[2]SGU-Solar'!$B:$B, MATCH($A2240, '[2]SGU-Solar'!$A:$A,0))</f>
        <v>0</v>
      </c>
      <c r="JX2240">
        <f>INDEX('[2]SGU-Solar'!$B:$B, MATCH($A2240, '[2]SGU-Solar'!$A:$A,0))</f>
        <v>0</v>
      </c>
      <c r="JY2240">
        <f>INDEX('[2]SGU-Solar'!$B:$B, MATCH($A2240, '[2]SGU-Solar'!$A:$A,0))</f>
        <v>0</v>
      </c>
      <c r="JZ2240">
        <f>INDEX('[2]SGU-Solar'!$B:$B, MATCH($A2240, '[2]SGU-Solar'!$A:$A,0))</f>
        <v>0</v>
      </c>
    </row>
    <row r="2241" spans="1:286">
      <c r="A2241">
        <v>5732</v>
      </c>
      <c r="B2241" t="s">
        <v>36</v>
      </c>
      <c r="C2241">
        <v>0</v>
      </c>
      <c r="D2241">
        <v>0</v>
      </c>
      <c r="E2241">
        <v>0</v>
      </c>
      <c r="F2241">
        <v>1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1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1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7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6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1</v>
      </c>
      <c r="DD2241">
        <v>1</v>
      </c>
      <c r="DE2241">
        <v>0</v>
      </c>
      <c r="DF2241">
        <v>1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f>INDEX('[2]SGU-Solar'!$B:$B, MATCH($A2241, '[2]SGU-Solar'!$A:$A,0))</f>
        <v>0</v>
      </c>
      <c r="DQ2241">
        <f>INDEX('[2]SGU-Solar'!$B:$B, MATCH($A2241, '[2]SGU-Solar'!$A:$A,0))</f>
        <v>0</v>
      </c>
      <c r="DR2241">
        <f>INDEX('[2]SGU-Solar'!$B:$B, MATCH($A2241, '[2]SGU-Solar'!$A:$A,0))</f>
        <v>0</v>
      </c>
      <c r="DS2241">
        <f>INDEX('[2]SGU-Solar'!$B:$B, MATCH($A2241, '[2]SGU-Solar'!$A:$A,0))</f>
        <v>0</v>
      </c>
      <c r="DT2241">
        <f>INDEX('[2]SGU-Solar'!$B:$B, MATCH($A2241, '[2]SGU-Solar'!$A:$A,0))</f>
        <v>0</v>
      </c>
      <c r="DU2241">
        <f>INDEX('[2]SGU-Solar'!$B:$B, MATCH($A2241, '[2]SGU-Solar'!$A:$A,0))</f>
        <v>0</v>
      </c>
      <c r="DV2241">
        <f>INDEX('[2]SGU-Solar'!$B:$B, MATCH($A2241, '[2]SGU-Solar'!$A:$A,0))</f>
        <v>0</v>
      </c>
      <c r="DW2241">
        <f>INDEX('[2]SGU-Solar'!$B:$B, MATCH($A2241, '[2]SGU-Solar'!$A:$A,0))</f>
        <v>0</v>
      </c>
      <c r="DX2241">
        <f>INDEX('[2]SGU-Solar'!$B:$B, MATCH($A2241, '[2]SGU-Solar'!$A:$A,0))</f>
        <v>0</v>
      </c>
      <c r="DY2241">
        <f>INDEX('[2]SGU-Solar'!$B:$B, MATCH($A2241, '[2]SGU-Solar'!$A:$A,0))</f>
        <v>0</v>
      </c>
      <c r="DZ2241">
        <f>INDEX('[2]SGU-Solar'!$B:$B, MATCH($A2241, '[2]SGU-Solar'!$A:$A,0))</f>
        <v>0</v>
      </c>
      <c r="EA2241">
        <f>INDEX('[2]SGU-Solar'!$B:$B, MATCH($A2241, '[2]SGU-Solar'!$A:$A,0))</f>
        <v>0</v>
      </c>
      <c r="EB2241">
        <f>INDEX('[2]SGU-Solar'!$B:$B, MATCH($A2241, '[2]SGU-Solar'!$A:$A,0))</f>
        <v>0</v>
      </c>
      <c r="EC2241">
        <f>INDEX('[2]SGU-Solar'!$B:$B, MATCH($A2241, '[2]SGU-Solar'!$A:$A,0))</f>
        <v>0</v>
      </c>
      <c r="ED2241">
        <f>INDEX('[2]SGU-Solar'!$B:$B, MATCH($A2241, '[2]SGU-Solar'!$A:$A,0))</f>
        <v>0</v>
      </c>
      <c r="EE2241">
        <f>INDEX('[2]SGU-Solar'!$B:$B, MATCH($A2241, '[2]SGU-Solar'!$A:$A,0))</f>
        <v>0</v>
      </c>
      <c r="EF2241">
        <f>INDEX('[2]SGU-Solar'!$B:$B, MATCH($A2241, '[2]SGU-Solar'!$A:$A,0))</f>
        <v>0</v>
      </c>
      <c r="EG2241">
        <f>INDEX('[2]SGU-Solar'!$S:$S, MATCH($A2241, '[2]SGU-Solar'!$A:$A,0))</f>
        <v>0</v>
      </c>
      <c r="EH2241">
        <f>INDEX('[2]SGU-Solar'!$S:$S, MATCH($A2241, '[2]SGU-Solar'!$A:$A,0))</f>
        <v>0</v>
      </c>
      <c r="EI2241">
        <f>INDEX('[2]SGU-Solar'!$S:$S, MATCH($A2241, '[2]SGU-Solar'!$A:$A,0))</f>
        <v>0</v>
      </c>
      <c r="EJ2241">
        <f>INDEX('[2]SGU-Solar'!$S:$S, MATCH($A2241, '[2]SGU-Solar'!$A:$A,0))</f>
        <v>0</v>
      </c>
      <c r="EK2241">
        <f>INDEX('[2]SGU-Solar'!$S:$S, MATCH($A2241, '[2]SGU-Solar'!$A:$A,0))</f>
        <v>0</v>
      </c>
      <c r="EL2241">
        <f>INDEX('[2]SGU-Solar'!$S:$S, MATCH($A2241, '[2]SGU-Solar'!$A:$A,0))</f>
        <v>0</v>
      </c>
      <c r="EM2241">
        <f>INDEX('[2]SGU-Solar'!$S:$S, MATCH($A2241, '[2]SGU-Solar'!$A:$A,0))</f>
        <v>0</v>
      </c>
      <c r="EN2241">
        <f>INDEX('[2]SGU-Solar'!$S:$S, MATCH($A2241, '[2]SGU-Solar'!$A:$A,0))</f>
        <v>0</v>
      </c>
      <c r="EO2241">
        <f>INDEX('[2]SGU-Solar'!$S:$S, MATCH($A2241, '[2]SGU-Solar'!$A:$A,0))</f>
        <v>0</v>
      </c>
      <c r="EP2241">
        <f>INDEX('[2]SGU-Solar'!$S:$S, MATCH($A2241, '[2]SGU-Solar'!$A:$A,0))</f>
        <v>0</v>
      </c>
      <c r="EQ2241">
        <f>INDEX('[2]SGU-Solar'!$S:$S, MATCH($A2241, '[2]SGU-Solar'!$A:$A,0))</f>
        <v>0</v>
      </c>
      <c r="ER2241">
        <f>INDEX('[2]SGU-Solar'!$S:$S, MATCH($A2241, '[2]SGU-Solar'!$A:$A,0))</f>
        <v>0</v>
      </c>
      <c r="ES2241">
        <f>INDEX('[2]SGU-Solar'!$S:$S, MATCH($A2241, '[2]SGU-Solar'!$A:$A,0))</f>
        <v>0</v>
      </c>
      <c r="ET2241">
        <f>INDEX('[2]SGU-Solar'!$S:$S, MATCH($A2241, '[2]SGU-Solar'!$A:$A,0))</f>
        <v>0</v>
      </c>
      <c r="EU2241">
        <f>INDEX('[2]SGU-Solar'!$S:$S, MATCH($A2241, '[2]SGU-Solar'!$A:$A,0))</f>
        <v>0</v>
      </c>
      <c r="EV2241">
        <f>INDEX('[2]SGU-Solar'!$S:$S, MATCH($A2241, '[2]SGU-Solar'!$A:$A,0))</f>
        <v>0</v>
      </c>
      <c r="EW2241">
        <f>INDEX('[2]SGU-Solar'!$S:$S, MATCH($A2241, '[2]SGU-Solar'!$A:$A,0))</f>
        <v>0</v>
      </c>
      <c r="EX2241">
        <f>INDEX('[2]SGU-Solar'!$S:$S, MATCH($A2241, '[2]SGU-Solar'!$A:$A,0))</f>
        <v>0</v>
      </c>
      <c r="EY2241">
        <f>INDEX('[2]SGU-Solar'!$S:$S, MATCH($A2241, '[2]SGU-Solar'!$A:$A,0))</f>
        <v>0</v>
      </c>
      <c r="EZ2241">
        <f>INDEX('[2]SGU-Solar'!$S:$S, MATCH($A2241, '[2]SGU-Solar'!$A:$A,0))</f>
        <v>0</v>
      </c>
      <c r="FA2241">
        <f>INDEX('[2]SGU-Solar'!$S:$S, MATCH($A2241, '[2]SGU-Solar'!$A:$A,0))</f>
        <v>0</v>
      </c>
      <c r="FB2241">
        <f>INDEX('[2]SGU-Solar'!$S:$S, MATCH($A2241, '[2]SGU-Solar'!$A:$A,0))</f>
        <v>0</v>
      </c>
      <c r="FC2241">
        <f>INDEX('[2]SGU-Solar'!$S:$S, MATCH($A2241, '[2]SGU-Solar'!$A:$A,0))</f>
        <v>0</v>
      </c>
      <c r="FD2241">
        <f>INDEX('[2]SGU-Solar'!$S:$S, MATCH($A2241, '[2]SGU-Solar'!$A:$A,0))</f>
        <v>0</v>
      </c>
      <c r="FE2241">
        <f>INDEX('[2]SGU-Solar'!$S:$S, MATCH($A2241, '[2]SGU-Solar'!$A:$A,0))</f>
        <v>0</v>
      </c>
      <c r="FF2241">
        <f>INDEX('[2]SGU-Solar'!$S:$S, MATCH($A2241, '[2]SGU-Solar'!$A:$A,0))</f>
        <v>0</v>
      </c>
      <c r="FG2241">
        <f>INDEX('[2]SGU-Solar'!$S:$S, MATCH($A2241, '[2]SGU-Solar'!$A:$A,0))</f>
        <v>0</v>
      </c>
      <c r="FH2241">
        <f>INDEX('[2]SGU-Solar'!$S:$S, MATCH($A2241, '[2]SGU-Solar'!$A:$A,0))</f>
        <v>0</v>
      </c>
      <c r="FI2241">
        <f>INDEX('[2]SGU-Solar'!$S:$S, MATCH($A2241, '[2]SGU-Solar'!$A:$A,0))</f>
        <v>0</v>
      </c>
      <c r="FJ2241">
        <f>INDEX('[2]SGU-Solar'!$B:$B, MATCH($A2241, '[2]SGU-Solar'!$A:$A,0))</f>
        <v>0</v>
      </c>
      <c r="FK2241">
        <f>INDEX('[2]SGU-Solar'!$B:$B, MATCH($A2241, '[2]SGU-Solar'!$A:$A,0))</f>
        <v>0</v>
      </c>
      <c r="FL2241">
        <f>INDEX('[2]SGU-Solar'!$B:$B, MATCH($A2241, '[2]SGU-Solar'!$A:$A,0))</f>
        <v>0</v>
      </c>
      <c r="FM2241">
        <f>INDEX('[2]SGU-Solar'!$B:$B, MATCH($A2241, '[2]SGU-Solar'!$A:$A,0))</f>
        <v>0</v>
      </c>
      <c r="FN2241">
        <f>INDEX('[2]SGU-Solar'!$B:$B, MATCH($A2241, '[2]SGU-Solar'!$A:$A,0))</f>
        <v>0</v>
      </c>
      <c r="FO2241">
        <f>INDEX('[2]SGU-Solar'!$B:$B, MATCH($A2241, '[2]SGU-Solar'!$A:$A,0))</f>
        <v>0</v>
      </c>
      <c r="FP2241">
        <f>INDEX('[2]SGU-Solar'!$B:$B, MATCH($A2241, '[2]SGU-Solar'!$A:$A,0))</f>
        <v>0</v>
      </c>
      <c r="FQ2241">
        <f>INDEX('[2]SGU-Solar'!$B:$B, MATCH($A2241, '[2]SGU-Solar'!$A:$A,0))</f>
        <v>0</v>
      </c>
      <c r="FR2241">
        <f>INDEX('[2]SGU-Solar'!$B:$B, MATCH($A2241, '[2]SGU-Solar'!$A:$A,0))</f>
        <v>0</v>
      </c>
      <c r="FS2241">
        <f>INDEX('[2]SGU-Solar'!$B:$B, MATCH($A2241, '[2]SGU-Solar'!$A:$A,0))</f>
        <v>0</v>
      </c>
      <c r="FT2241">
        <f>INDEX('[2]SGU-Solar'!$B:$B, MATCH($A2241, '[2]SGU-Solar'!$A:$A,0))</f>
        <v>0</v>
      </c>
      <c r="FU2241">
        <f>INDEX('[2]SGU-Solar'!$B:$B, MATCH($A2241, '[2]SGU-Solar'!$A:$A,0))</f>
        <v>0</v>
      </c>
      <c r="FV2241">
        <f>INDEX('[2]SGU-Solar'!$B:$B, MATCH($A2241, '[2]SGU-Solar'!$A:$A,0))</f>
        <v>0</v>
      </c>
      <c r="FW2241">
        <f>INDEX('[2]SGU-Solar'!$B:$B, MATCH($A2241, '[2]SGU-Solar'!$A:$A,0))</f>
        <v>0</v>
      </c>
      <c r="FX2241">
        <f>INDEX('[2]SGU-Solar'!$B:$B, MATCH($A2241, '[2]SGU-Solar'!$A:$A,0))</f>
        <v>0</v>
      </c>
      <c r="FY2241">
        <f>INDEX('[2]SGU-Solar'!$B:$B, MATCH($A2241, '[2]SGU-Solar'!$A:$A,0))</f>
        <v>0</v>
      </c>
      <c r="FZ2241">
        <f>INDEX('[2]SGU-Solar'!$B:$B, MATCH($A2241, '[2]SGU-Solar'!$A:$A,0))</f>
        <v>0</v>
      </c>
      <c r="GA2241">
        <f>INDEX('[2]SGU-Solar'!$B:$B, MATCH($A2241, '[2]SGU-Solar'!$A:$A,0))</f>
        <v>0</v>
      </c>
      <c r="GB2241">
        <f>INDEX('[2]SGU-Solar'!$B:$B, MATCH($A2241, '[2]SGU-Solar'!$A:$A,0))</f>
        <v>0</v>
      </c>
      <c r="GC2241">
        <f>INDEX('[2]SGU-Solar'!$B:$B, MATCH($A2241, '[2]SGU-Solar'!$A:$A,0))</f>
        <v>0</v>
      </c>
      <c r="GD2241">
        <f>INDEX('[2]SGU-Solar'!$B:$B, MATCH($A2241, '[2]SGU-Solar'!$A:$A,0))</f>
        <v>0</v>
      </c>
      <c r="GE2241">
        <f>INDEX('[2]SGU-Solar'!$B:$B, MATCH($A2241, '[2]SGU-Solar'!$A:$A,0))</f>
        <v>0</v>
      </c>
      <c r="GF2241">
        <f>INDEX('[2]SGU-Solar'!$B:$B, MATCH($A2241, '[2]SGU-Solar'!$A:$A,0))</f>
        <v>0</v>
      </c>
      <c r="GG2241">
        <f>INDEX('[2]SGU-Solar'!$B:$B, MATCH($A2241, '[2]SGU-Solar'!$A:$A,0))</f>
        <v>0</v>
      </c>
      <c r="GH2241">
        <f>INDEX('[2]SGU-Solar'!$B:$B, MATCH($A2241, '[2]SGU-Solar'!$A:$A,0))</f>
        <v>0</v>
      </c>
      <c r="GI2241">
        <f>INDEX('[2]SGU-Solar'!$B:$B, MATCH($A2241, '[2]SGU-Solar'!$A:$A,0))</f>
        <v>0</v>
      </c>
      <c r="GJ2241">
        <f>INDEX('[2]SGU-Solar'!$B:$B, MATCH($A2241, '[2]SGU-Solar'!$A:$A,0))</f>
        <v>0</v>
      </c>
      <c r="GK2241">
        <f>INDEX('[2]SGU-Solar'!$B:$B, MATCH($A2241, '[2]SGU-Solar'!$A:$A,0))</f>
        <v>0</v>
      </c>
      <c r="GL2241">
        <f>INDEX('[2]SGU-Solar'!$B:$B, MATCH($A2241, '[2]SGU-Solar'!$A:$A,0))</f>
        <v>0</v>
      </c>
      <c r="GM2241">
        <f>INDEX('[2]SGU-Solar'!$B:$B, MATCH($A2241, '[2]SGU-Solar'!$A:$A,0))</f>
        <v>0</v>
      </c>
      <c r="GN2241">
        <f>INDEX('[2]SGU-Solar'!$B:$B, MATCH($A2241, '[2]SGU-Solar'!$A:$A,0))</f>
        <v>0</v>
      </c>
      <c r="GO2241">
        <f>INDEX('[2]SGU-Solar'!$B:$B, MATCH($A2241, '[2]SGU-Solar'!$A:$A,0))</f>
        <v>0</v>
      </c>
      <c r="GP2241">
        <f>INDEX('[2]SGU-Solar'!$B:$B, MATCH($A2241, '[2]SGU-Solar'!$A:$A,0))</f>
        <v>0</v>
      </c>
      <c r="GQ2241">
        <f>INDEX('[2]SGU-Solar'!$B:$B, MATCH($A2241, '[2]SGU-Solar'!$A:$A,0))</f>
        <v>0</v>
      </c>
      <c r="GR2241">
        <f>INDEX('[2]SGU-Solar'!$B:$B, MATCH($A2241, '[2]SGU-Solar'!$A:$A,0))</f>
        <v>0</v>
      </c>
      <c r="GS2241">
        <f>INDEX('[2]SGU-Solar'!$B:$B, MATCH($A2241, '[2]SGU-Solar'!$A:$A,0))</f>
        <v>0</v>
      </c>
      <c r="GT2241">
        <f>INDEX('[2]SGU-Solar'!$B:$B, MATCH($A2241, '[2]SGU-Solar'!$A:$A,0))</f>
        <v>0</v>
      </c>
      <c r="GU2241">
        <f>INDEX('[2]SGU-Solar'!$B:$B, MATCH($A2241, '[2]SGU-Solar'!$A:$A,0))</f>
        <v>0</v>
      </c>
      <c r="GV2241">
        <f>INDEX('[2]SGU-Solar'!$B:$B, MATCH($A2241, '[2]SGU-Solar'!$A:$A,0))</f>
        <v>0</v>
      </c>
      <c r="GW2241">
        <f>INDEX('[2]SGU-Solar'!$B:$B, MATCH($A2241, '[2]SGU-Solar'!$A:$A,0))</f>
        <v>0</v>
      </c>
      <c r="GX2241">
        <f>INDEX('[2]SGU-Solar'!$B:$B, MATCH($A2241, '[2]SGU-Solar'!$A:$A,0))</f>
        <v>0</v>
      </c>
      <c r="GY2241">
        <f>INDEX('[2]SGU-Solar'!$B:$B, MATCH($A2241, '[2]SGU-Solar'!$A:$A,0))</f>
        <v>0</v>
      </c>
      <c r="GZ2241">
        <f>INDEX('[2]SGU-Solar'!$B:$B, MATCH($A2241, '[2]SGU-Solar'!$A:$A,0))</f>
        <v>0</v>
      </c>
      <c r="HA2241">
        <f>INDEX('[2]SGU-Solar'!$B:$B, MATCH($A2241, '[2]SGU-Solar'!$A:$A,0))</f>
        <v>0</v>
      </c>
      <c r="HB2241">
        <f>INDEX('[2]SGU-Solar'!$B:$B, MATCH($A2241, '[2]SGU-Solar'!$A:$A,0))</f>
        <v>0</v>
      </c>
      <c r="HC2241">
        <f>INDEX('[2]SGU-Solar'!$B:$B, MATCH($A2241, '[2]SGU-Solar'!$A:$A,0))</f>
        <v>0</v>
      </c>
      <c r="HD2241">
        <f>INDEX('[2]SGU-Solar'!$B:$B, MATCH($A2241, '[2]SGU-Solar'!$A:$A,0))</f>
        <v>0</v>
      </c>
      <c r="HE2241">
        <f>INDEX('[2]SGU-Solar'!$B:$B, MATCH($A2241, '[2]SGU-Solar'!$A:$A,0))</f>
        <v>0</v>
      </c>
      <c r="HF2241">
        <f>INDEX('[2]SGU-Solar'!$B:$B, MATCH($A2241, '[2]SGU-Solar'!$A:$A,0))</f>
        <v>0</v>
      </c>
      <c r="HG2241">
        <f>INDEX('[2]SGU-Solar'!$B:$B, MATCH($A2241, '[2]SGU-Solar'!$A:$A,0))</f>
        <v>0</v>
      </c>
      <c r="HH2241">
        <f>INDEX('[2]SGU-Solar'!$B:$B, MATCH($A2241, '[2]SGU-Solar'!$A:$A,0))</f>
        <v>0</v>
      </c>
      <c r="HI2241">
        <f>INDEX('[2]SGU-Solar'!$B:$B, MATCH($A2241, '[2]SGU-Solar'!$A:$A,0))</f>
        <v>0</v>
      </c>
      <c r="HJ2241">
        <f>INDEX('[2]SGU-Solar'!$B:$B, MATCH($A2241, '[2]SGU-Solar'!$A:$A,0))</f>
        <v>0</v>
      </c>
      <c r="HK2241">
        <f>INDEX('[2]SGU-Solar'!$B:$B, MATCH($A2241, '[2]SGU-Solar'!$A:$A,0))</f>
        <v>0</v>
      </c>
      <c r="HL2241">
        <f>INDEX('[2]SGU-Solar'!$B:$B, MATCH($A2241, '[2]SGU-Solar'!$A:$A,0))</f>
        <v>0</v>
      </c>
      <c r="HM2241">
        <f>INDEX('[2]SGU-Solar'!$B:$B, MATCH($A2241, '[2]SGU-Solar'!$A:$A,0))</f>
        <v>0</v>
      </c>
      <c r="HN2241">
        <f>INDEX('[2]SGU-Solar'!$B:$B, MATCH($A2241, '[2]SGU-Solar'!$A:$A,0))</f>
        <v>0</v>
      </c>
      <c r="HO2241">
        <f>INDEX('[2]SGU-Solar'!$B:$B, MATCH($A2241, '[2]SGU-Solar'!$A:$A,0))</f>
        <v>0</v>
      </c>
      <c r="HP2241">
        <f>INDEX('[2]SGU-Solar'!$B:$B, MATCH($A2241, '[2]SGU-Solar'!$A:$A,0))</f>
        <v>0</v>
      </c>
      <c r="HQ2241">
        <f>INDEX('[2]SGU-Solar'!$B:$B, MATCH($A2241, '[2]SGU-Solar'!$A:$A,0))</f>
        <v>0</v>
      </c>
      <c r="HR2241">
        <f>INDEX('[2]SGU-Solar'!$B:$B, MATCH($A2241, '[2]SGU-Solar'!$A:$A,0))</f>
        <v>0</v>
      </c>
      <c r="HS2241">
        <f>INDEX('[2]SGU-Solar'!$B:$B, MATCH($A2241, '[2]SGU-Solar'!$A:$A,0))</f>
        <v>0</v>
      </c>
      <c r="HT2241">
        <f>INDEX('[2]SGU-Solar'!$B:$B, MATCH($A2241, '[2]SGU-Solar'!$A:$A,0))</f>
        <v>0</v>
      </c>
      <c r="HU2241">
        <f>INDEX('[2]SGU-Solar'!$B:$B, MATCH($A2241, '[2]SGU-Solar'!$A:$A,0))</f>
        <v>0</v>
      </c>
      <c r="HV2241">
        <f>INDEX('[2]SGU-Solar'!$B:$B, MATCH($A2241, '[2]SGU-Solar'!$A:$A,0))</f>
        <v>0</v>
      </c>
      <c r="HW2241">
        <f>INDEX('[2]SGU-Solar'!$B:$B, MATCH($A2241, '[2]SGU-Solar'!$A:$A,0))</f>
        <v>0</v>
      </c>
      <c r="HX2241">
        <f>INDEX('[2]SGU-Solar'!$B:$B, MATCH($A2241, '[2]SGU-Solar'!$A:$A,0))</f>
        <v>0</v>
      </c>
      <c r="HY2241">
        <f>INDEX('[2]SGU-Solar'!$B:$B, MATCH($A2241, '[2]SGU-Solar'!$A:$A,0))</f>
        <v>0</v>
      </c>
      <c r="HZ2241">
        <f>INDEX('[2]SGU-Solar'!$B:$B, MATCH($A2241, '[2]SGU-Solar'!$A:$A,0))</f>
        <v>0</v>
      </c>
      <c r="IA2241">
        <f>INDEX('[2]SGU-Solar'!$B:$B, MATCH($A2241, '[2]SGU-Solar'!$A:$A,0))</f>
        <v>0</v>
      </c>
      <c r="IB2241">
        <f>INDEX('[2]SGU-Solar'!$B:$B, MATCH($A2241, '[2]SGU-Solar'!$A:$A,0))</f>
        <v>0</v>
      </c>
      <c r="IC2241">
        <f>INDEX('[2]SGU-Solar'!$B:$B, MATCH($A2241, '[2]SGU-Solar'!$A:$A,0))</f>
        <v>0</v>
      </c>
      <c r="ID2241">
        <f>INDEX('[2]SGU-Solar'!$B:$B, MATCH($A2241, '[2]SGU-Solar'!$A:$A,0))</f>
        <v>0</v>
      </c>
      <c r="IE2241">
        <f>INDEX('[2]SGU-Solar'!$B:$B, MATCH($A2241, '[2]SGU-Solar'!$A:$A,0))</f>
        <v>0</v>
      </c>
      <c r="IF2241">
        <f>INDEX('[2]SGU-Solar'!$B:$B, MATCH($A2241, '[2]SGU-Solar'!$A:$A,0))</f>
        <v>0</v>
      </c>
      <c r="IG2241">
        <f>INDEX('[2]SGU-Solar'!$B:$B, MATCH($A2241, '[2]SGU-Solar'!$A:$A,0))</f>
        <v>0</v>
      </c>
      <c r="IH2241">
        <f>INDEX('[2]SGU-Solar'!$B:$B, MATCH($A2241, '[2]SGU-Solar'!$A:$A,0))</f>
        <v>0</v>
      </c>
      <c r="II2241">
        <f>INDEX('[2]SGU-Solar'!$B:$B, MATCH($A2241, '[2]SGU-Solar'!$A:$A,0))</f>
        <v>0</v>
      </c>
      <c r="IJ2241">
        <f>INDEX('[2]SGU-Solar'!$B:$B, MATCH($A2241, '[2]SGU-Solar'!$A:$A,0))</f>
        <v>0</v>
      </c>
      <c r="IK2241">
        <f>INDEX('[2]SGU-Solar'!$B:$B, MATCH($A2241, '[2]SGU-Solar'!$A:$A,0))</f>
        <v>0</v>
      </c>
      <c r="IL2241">
        <f>INDEX('[2]SGU-Solar'!$B:$B, MATCH($A2241, '[2]SGU-Solar'!$A:$A,0))</f>
        <v>0</v>
      </c>
      <c r="IM2241">
        <f>INDEX('[2]SGU-Solar'!$B:$B, MATCH($A2241, '[2]SGU-Solar'!$A:$A,0))</f>
        <v>0</v>
      </c>
      <c r="IN2241">
        <f>INDEX('[2]SGU-Solar'!$B:$B, MATCH($A2241, '[2]SGU-Solar'!$A:$A,0))</f>
        <v>0</v>
      </c>
      <c r="IO2241">
        <f>INDEX('[2]SGU-Solar'!$B:$B, MATCH($A2241, '[2]SGU-Solar'!$A:$A,0))</f>
        <v>0</v>
      </c>
      <c r="IP2241">
        <f>INDEX('[2]SGU-Solar'!$B:$B, MATCH($A2241, '[2]SGU-Solar'!$A:$A,0))</f>
        <v>0</v>
      </c>
      <c r="IQ2241">
        <f>INDEX('[2]SGU-Solar'!$B:$B, MATCH($A2241, '[2]SGU-Solar'!$A:$A,0))</f>
        <v>0</v>
      </c>
      <c r="IR2241">
        <f>INDEX('[2]SGU-Solar'!$B:$B, MATCH($A2241, '[2]SGU-Solar'!$A:$A,0))</f>
        <v>0</v>
      </c>
      <c r="IS2241">
        <f>INDEX('[2]SGU-Solar'!$B:$B, MATCH($A2241, '[2]SGU-Solar'!$A:$A,0))</f>
        <v>0</v>
      </c>
      <c r="IT2241">
        <f>INDEX('[2]SGU-Solar'!$B:$B, MATCH($A2241, '[2]SGU-Solar'!$A:$A,0))</f>
        <v>0</v>
      </c>
      <c r="IU2241">
        <f>INDEX('[2]SGU-Solar'!$B:$B, MATCH($A2241, '[2]SGU-Solar'!$A:$A,0))</f>
        <v>0</v>
      </c>
      <c r="IV2241">
        <f>INDEX('[2]SGU-Solar'!$B:$B, MATCH($A2241, '[2]SGU-Solar'!$A:$A,0))</f>
        <v>0</v>
      </c>
      <c r="IW2241">
        <f>INDEX('[2]SGU-Solar'!$B:$B, MATCH($A2241, '[2]SGU-Solar'!$A:$A,0))</f>
        <v>0</v>
      </c>
      <c r="IX2241">
        <f>INDEX('[2]SGU-Solar'!$B:$B, MATCH($A2241, '[2]SGU-Solar'!$A:$A,0))</f>
        <v>0</v>
      </c>
      <c r="IY2241">
        <f>INDEX('[2]SGU-Solar'!$B:$B, MATCH($A2241, '[2]SGU-Solar'!$A:$A,0))</f>
        <v>0</v>
      </c>
      <c r="IZ2241">
        <f>INDEX('[2]SGU-Solar'!$B:$B, MATCH($A2241, '[2]SGU-Solar'!$A:$A,0))</f>
        <v>0</v>
      </c>
      <c r="JA2241">
        <f>INDEX('[2]SGU-Solar'!$B:$B, MATCH($A2241, '[2]SGU-Solar'!$A:$A,0))</f>
        <v>0</v>
      </c>
      <c r="JB2241">
        <f>INDEX('[2]SGU-Solar'!$B:$B, MATCH($A2241, '[2]SGU-Solar'!$A:$A,0))</f>
        <v>0</v>
      </c>
      <c r="JC2241">
        <f>INDEX('[2]SGU-Solar'!$B:$B, MATCH($A2241, '[2]SGU-Solar'!$A:$A,0))</f>
        <v>0</v>
      </c>
      <c r="JD2241">
        <f>INDEX('[2]SGU-Solar'!$B:$B, MATCH($A2241, '[2]SGU-Solar'!$A:$A,0))</f>
        <v>0</v>
      </c>
      <c r="JE2241">
        <f>INDEX('[2]SGU-Solar'!$B:$B, MATCH($A2241, '[2]SGU-Solar'!$A:$A,0))</f>
        <v>0</v>
      </c>
      <c r="JF2241">
        <f>INDEX('[2]SGU-Solar'!$B:$B, MATCH($A2241, '[2]SGU-Solar'!$A:$A,0))</f>
        <v>0</v>
      </c>
      <c r="JG2241">
        <f>INDEX('[2]SGU-Solar'!$B:$B, MATCH($A2241, '[2]SGU-Solar'!$A:$A,0))</f>
        <v>0</v>
      </c>
      <c r="JH2241">
        <f>INDEX('[2]SGU-Solar'!$B:$B, MATCH($A2241, '[2]SGU-Solar'!$A:$A,0))</f>
        <v>0</v>
      </c>
      <c r="JI2241">
        <f>INDEX('[2]SGU-Solar'!$B:$B, MATCH($A2241, '[2]SGU-Solar'!$A:$A,0))</f>
        <v>0</v>
      </c>
      <c r="JJ2241">
        <f>INDEX('[2]SGU-Solar'!$B:$B, MATCH($A2241, '[2]SGU-Solar'!$A:$A,0))</f>
        <v>0</v>
      </c>
      <c r="JK2241">
        <f>INDEX('[2]SGU-Solar'!$B:$B, MATCH($A2241, '[2]SGU-Solar'!$A:$A,0))</f>
        <v>0</v>
      </c>
      <c r="JL2241">
        <f>INDEX('[2]SGU-Solar'!$B:$B, MATCH($A2241, '[2]SGU-Solar'!$A:$A,0))</f>
        <v>0</v>
      </c>
      <c r="JM2241">
        <f>INDEX('[2]SGU-Solar'!$B:$B, MATCH($A2241, '[2]SGU-Solar'!$A:$A,0))</f>
        <v>0</v>
      </c>
      <c r="JN2241">
        <f>INDEX('[2]SGU-Solar'!$B:$B, MATCH($A2241, '[2]SGU-Solar'!$A:$A,0))</f>
        <v>0</v>
      </c>
      <c r="JO2241">
        <f>INDEX('[2]SGU-Solar'!$B:$B, MATCH($A2241, '[2]SGU-Solar'!$A:$A,0))</f>
        <v>0</v>
      </c>
      <c r="JP2241">
        <f>INDEX('[2]SGU-Solar'!$B:$B, MATCH($A2241, '[2]SGU-Solar'!$A:$A,0))</f>
        <v>0</v>
      </c>
      <c r="JQ2241">
        <f>INDEX('[2]SGU-Solar'!$B:$B, MATCH($A2241, '[2]SGU-Solar'!$A:$A,0))</f>
        <v>0</v>
      </c>
      <c r="JR2241">
        <f>INDEX('[2]SGU-Solar'!$B:$B, MATCH($A2241, '[2]SGU-Solar'!$A:$A,0))</f>
        <v>0</v>
      </c>
      <c r="JS2241">
        <f>INDEX('[2]SGU-Solar'!$B:$B, MATCH($A2241, '[2]SGU-Solar'!$A:$A,0))</f>
        <v>0</v>
      </c>
      <c r="JT2241">
        <f>INDEX('[2]SGU-Solar'!$B:$B, MATCH($A2241, '[2]SGU-Solar'!$A:$A,0))</f>
        <v>0</v>
      </c>
      <c r="JU2241">
        <f>INDEX('[2]SGU-Solar'!$B:$B, MATCH($A2241, '[2]SGU-Solar'!$A:$A,0))</f>
        <v>0</v>
      </c>
      <c r="JV2241">
        <f>INDEX('[2]SGU-Solar'!$B:$B, MATCH($A2241, '[2]SGU-Solar'!$A:$A,0))</f>
        <v>0</v>
      </c>
      <c r="JW2241">
        <f>INDEX('[2]SGU-Solar'!$B:$B, MATCH($A2241, '[2]SGU-Solar'!$A:$A,0))</f>
        <v>0</v>
      </c>
      <c r="JX2241">
        <f>INDEX('[2]SGU-Solar'!$B:$B, MATCH($A2241, '[2]SGU-Solar'!$A:$A,0))</f>
        <v>0</v>
      </c>
      <c r="JY2241">
        <f>INDEX('[2]SGU-Solar'!$B:$B, MATCH($A2241, '[2]SGU-Solar'!$A:$A,0))</f>
        <v>0</v>
      </c>
      <c r="JZ2241">
        <f>INDEX('[2]SGU-Solar'!$B:$B, MATCH($A2241, '[2]SGU-Solar'!$A:$A,0))</f>
        <v>0</v>
      </c>
    </row>
    <row r="2242" spans="1:286">
      <c r="A2242">
        <v>5733</v>
      </c>
      <c r="B2242" t="s">
        <v>3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2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2</v>
      </c>
      <c r="AS2242">
        <v>1</v>
      </c>
      <c r="AT2242">
        <v>0</v>
      </c>
      <c r="AU2242">
        <v>0</v>
      </c>
      <c r="AV2242">
        <v>0</v>
      </c>
      <c r="AW2242">
        <v>0</v>
      </c>
      <c r="AX2242">
        <v>1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1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f>INDEX('[2]SGU-Solar'!$B:$B, MATCH($A2242, '[2]SGU-Solar'!$A:$A,0))</f>
        <v>0</v>
      </c>
      <c r="DQ2242">
        <f>INDEX('[2]SGU-Solar'!$B:$B, MATCH($A2242, '[2]SGU-Solar'!$A:$A,0))</f>
        <v>0</v>
      </c>
      <c r="DR2242">
        <f>INDEX('[2]SGU-Solar'!$B:$B, MATCH($A2242, '[2]SGU-Solar'!$A:$A,0))</f>
        <v>0</v>
      </c>
      <c r="DS2242">
        <f>INDEX('[2]SGU-Solar'!$B:$B, MATCH($A2242, '[2]SGU-Solar'!$A:$A,0))</f>
        <v>0</v>
      </c>
      <c r="DT2242">
        <f>INDEX('[2]SGU-Solar'!$B:$B, MATCH($A2242, '[2]SGU-Solar'!$A:$A,0))</f>
        <v>0</v>
      </c>
      <c r="DU2242">
        <f>INDEX('[2]SGU-Solar'!$B:$B, MATCH($A2242, '[2]SGU-Solar'!$A:$A,0))</f>
        <v>0</v>
      </c>
      <c r="DV2242">
        <f>INDEX('[2]SGU-Solar'!$B:$B, MATCH($A2242, '[2]SGU-Solar'!$A:$A,0))</f>
        <v>0</v>
      </c>
      <c r="DW2242">
        <f>INDEX('[2]SGU-Solar'!$B:$B, MATCH($A2242, '[2]SGU-Solar'!$A:$A,0))</f>
        <v>0</v>
      </c>
      <c r="DX2242">
        <f>INDEX('[2]SGU-Solar'!$B:$B, MATCH($A2242, '[2]SGU-Solar'!$A:$A,0))</f>
        <v>0</v>
      </c>
      <c r="DY2242">
        <f>INDEX('[2]SGU-Solar'!$B:$B, MATCH($A2242, '[2]SGU-Solar'!$A:$A,0))</f>
        <v>0</v>
      </c>
      <c r="DZ2242">
        <f>INDEX('[2]SGU-Solar'!$B:$B, MATCH($A2242, '[2]SGU-Solar'!$A:$A,0))</f>
        <v>0</v>
      </c>
      <c r="EA2242">
        <f>INDEX('[2]SGU-Solar'!$B:$B, MATCH($A2242, '[2]SGU-Solar'!$A:$A,0))</f>
        <v>0</v>
      </c>
      <c r="EB2242">
        <f>INDEX('[2]SGU-Solar'!$B:$B, MATCH($A2242, '[2]SGU-Solar'!$A:$A,0))</f>
        <v>0</v>
      </c>
      <c r="EC2242">
        <f>INDEX('[2]SGU-Solar'!$B:$B, MATCH($A2242, '[2]SGU-Solar'!$A:$A,0))</f>
        <v>0</v>
      </c>
      <c r="ED2242">
        <f>INDEX('[2]SGU-Solar'!$B:$B, MATCH($A2242, '[2]SGU-Solar'!$A:$A,0))</f>
        <v>0</v>
      </c>
      <c r="EE2242">
        <f>INDEX('[2]SGU-Solar'!$B:$B, MATCH($A2242, '[2]SGU-Solar'!$A:$A,0))</f>
        <v>0</v>
      </c>
      <c r="EF2242">
        <f>INDEX('[2]SGU-Solar'!$B:$B, MATCH($A2242, '[2]SGU-Solar'!$A:$A,0))</f>
        <v>0</v>
      </c>
      <c r="EG2242">
        <f>INDEX('[2]SGU-Solar'!$S:$S, MATCH($A2242, '[2]SGU-Solar'!$A:$A,0))</f>
        <v>0</v>
      </c>
      <c r="EH2242">
        <f>INDEX('[2]SGU-Solar'!$S:$S, MATCH($A2242, '[2]SGU-Solar'!$A:$A,0))</f>
        <v>0</v>
      </c>
      <c r="EI2242">
        <f>INDEX('[2]SGU-Solar'!$S:$S, MATCH($A2242, '[2]SGU-Solar'!$A:$A,0))</f>
        <v>0</v>
      </c>
      <c r="EJ2242">
        <f>INDEX('[2]SGU-Solar'!$S:$S, MATCH($A2242, '[2]SGU-Solar'!$A:$A,0))</f>
        <v>0</v>
      </c>
      <c r="EK2242">
        <f>INDEX('[2]SGU-Solar'!$S:$S, MATCH($A2242, '[2]SGU-Solar'!$A:$A,0))</f>
        <v>0</v>
      </c>
      <c r="EL2242">
        <f>INDEX('[2]SGU-Solar'!$S:$S, MATCH($A2242, '[2]SGU-Solar'!$A:$A,0))</f>
        <v>0</v>
      </c>
      <c r="EM2242">
        <f>INDEX('[2]SGU-Solar'!$S:$S, MATCH($A2242, '[2]SGU-Solar'!$A:$A,0))</f>
        <v>0</v>
      </c>
      <c r="EN2242">
        <f>INDEX('[2]SGU-Solar'!$S:$S, MATCH($A2242, '[2]SGU-Solar'!$A:$A,0))</f>
        <v>0</v>
      </c>
      <c r="EO2242">
        <f>INDEX('[2]SGU-Solar'!$S:$S, MATCH($A2242, '[2]SGU-Solar'!$A:$A,0))</f>
        <v>0</v>
      </c>
      <c r="EP2242">
        <f>INDEX('[2]SGU-Solar'!$S:$S, MATCH($A2242, '[2]SGU-Solar'!$A:$A,0))</f>
        <v>0</v>
      </c>
      <c r="EQ2242">
        <f>INDEX('[2]SGU-Solar'!$S:$S, MATCH($A2242, '[2]SGU-Solar'!$A:$A,0))</f>
        <v>0</v>
      </c>
      <c r="ER2242">
        <f>INDEX('[2]SGU-Solar'!$S:$S, MATCH($A2242, '[2]SGU-Solar'!$A:$A,0))</f>
        <v>0</v>
      </c>
      <c r="ES2242">
        <f>INDEX('[2]SGU-Solar'!$S:$S, MATCH($A2242, '[2]SGU-Solar'!$A:$A,0))</f>
        <v>0</v>
      </c>
      <c r="ET2242">
        <f>INDEX('[2]SGU-Solar'!$S:$S, MATCH($A2242, '[2]SGU-Solar'!$A:$A,0))</f>
        <v>0</v>
      </c>
      <c r="EU2242">
        <f>INDEX('[2]SGU-Solar'!$S:$S, MATCH($A2242, '[2]SGU-Solar'!$A:$A,0))</f>
        <v>0</v>
      </c>
      <c r="EV2242">
        <f>INDEX('[2]SGU-Solar'!$S:$S, MATCH($A2242, '[2]SGU-Solar'!$A:$A,0))</f>
        <v>0</v>
      </c>
      <c r="EW2242">
        <f>INDEX('[2]SGU-Solar'!$S:$S, MATCH($A2242, '[2]SGU-Solar'!$A:$A,0))</f>
        <v>0</v>
      </c>
      <c r="EX2242">
        <f>INDEX('[2]SGU-Solar'!$S:$S, MATCH($A2242, '[2]SGU-Solar'!$A:$A,0))</f>
        <v>0</v>
      </c>
      <c r="EY2242">
        <f>INDEX('[2]SGU-Solar'!$S:$S, MATCH($A2242, '[2]SGU-Solar'!$A:$A,0))</f>
        <v>0</v>
      </c>
      <c r="EZ2242">
        <f>INDEX('[2]SGU-Solar'!$S:$S, MATCH($A2242, '[2]SGU-Solar'!$A:$A,0))</f>
        <v>0</v>
      </c>
      <c r="FA2242">
        <f>INDEX('[2]SGU-Solar'!$S:$S, MATCH($A2242, '[2]SGU-Solar'!$A:$A,0))</f>
        <v>0</v>
      </c>
      <c r="FB2242">
        <f>INDEX('[2]SGU-Solar'!$S:$S, MATCH($A2242, '[2]SGU-Solar'!$A:$A,0))</f>
        <v>0</v>
      </c>
      <c r="FC2242">
        <f>INDEX('[2]SGU-Solar'!$S:$S, MATCH($A2242, '[2]SGU-Solar'!$A:$A,0))</f>
        <v>0</v>
      </c>
      <c r="FD2242">
        <f>INDEX('[2]SGU-Solar'!$S:$S, MATCH($A2242, '[2]SGU-Solar'!$A:$A,0))</f>
        <v>0</v>
      </c>
      <c r="FE2242">
        <f>INDEX('[2]SGU-Solar'!$S:$S, MATCH($A2242, '[2]SGU-Solar'!$A:$A,0))</f>
        <v>0</v>
      </c>
      <c r="FF2242">
        <f>INDEX('[2]SGU-Solar'!$S:$S, MATCH($A2242, '[2]SGU-Solar'!$A:$A,0))</f>
        <v>0</v>
      </c>
      <c r="FG2242">
        <f>INDEX('[2]SGU-Solar'!$S:$S, MATCH($A2242, '[2]SGU-Solar'!$A:$A,0))</f>
        <v>0</v>
      </c>
      <c r="FH2242">
        <f>INDEX('[2]SGU-Solar'!$S:$S, MATCH($A2242, '[2]SGU-Solar'!$A:$A,0))</f>
        <v>0</v>
      </c>
      <c r="FI2242">
        <f>INDEX('[2]SGU-Solar'!$S:$S, MATCH($A2242, '[2]SGU-Solar'!$A:$A,0))</f>
        <v>0</v>
      </c>
      <c r="FJ2242">
        <f>INDEX('[2]SGU-Solar'!$B:$B, MATCH($A2242, '[2]SGU-Solar'!$A:$A,0))</f>
        <v>0</v>
      </c>
      <c r="FK2242">
        <f>INDEX('[2]SGU-Solar'!$B:$B, MATCH($A2242, '[2]SGU-Solar'!$A:$A,0))</f>
        <v>0</v>
      </c>
      <c r="FL2242">
        <f>INDEX('[2]SGU-Solar'!$B:$B, MATCH($A2242, '[2]SGU-Solar'!$A:$A,0))</f>
        <v>0</v>
      </c>
      <c r="FM2242">
        <f>INDEX('[2]SGU-Solar'!$B:$B, MATCH($A2242, '[2]SGU-Solar'!$A:$A,0))</f>
        <v>0</v>
      </c>
      <c r="FN2242">
        <f>INDEX('[2]SGU-Solar'!$B:$B, MATCH($A2242, '[2]SGU-Solar'!$A:$A,0))</f>
        <v>0</v>
      </c>
      <c r="FO2242">
        <f>INDEX('[2]SGU-Solar'!$B:$B, MATCH($A2242, '[2]SGU-Solar'!$A:$A,0))</f>
        <v>0</v>
      </c>
      <c r="FP2242">
        <f>INDEX('[2]SGU-Solar'!$B:$B, MATCH($A2242, '[2]SGU-Solar'!$A:$A,0))</f>
        <v>0</v>
      </c>
      <c r="FQ2242">
        <f>INDEX('[2]SGU-Solar'!$B:$B, MATCH($A2242, '[2]SGU-Solar'!$A:$A,0))</f>
        <v>0</v>
      </c>
      <c r="FR2242">
        <f>INDEX('[2]SGU-Solar'!$B:$B, MATCH($A2242, '[2]SGU-Solar'!$A:$A,0))</f>
        <v>0</v>
      </c>
      <c r="FS2242">
        <f>INDEX('[2]SGU-Solar'!$B:$B, MATCH($A2242, '[2]SGU-Solar'!$A:$A,0))</f>
        <v>0</v>
      </c>
      <c r="FT2242">
        <f>INDEX('[2]SGU-Solar'!$B:$B, MATCH($A2242, '[2]SGU-Solar'!$A:$A,0))</f>
        <v>0</v>
      </c>
      <c r="FU2242">
        <f>INDEX('[2]SGU-Solar'!$B:$B, MATCH($A2242, '[2]SGU-Solar'!$A:$A,0))</f>
        <v>0</v>
      </c>
      <c r="FV2242">
        <f>INDEX('[2]SGU-Solar'!$B:$B, MATCH($A2242, '[2]SGU-Solar'!$A:$A,0))</f>
        <v>0</v>
      </c>
      <c r="FW2242">
        <f>INDEX('[2]SGU-Solar'!$B:$B, MATCH($A2242, '[2]SGU-Solar'!$A:$A,0))</f>
        <v>0</v>
      </c>
      <c r="FX2242">
        <f>INDEX('[2]SGU-Solar'!$B:$B, MATCH($A2242, '[2]SGU-Solar'!$A:$A,0))</f>
        <v>0</v>
      </c>
      <c r="FY2242">
        <f>INDEX('[2]SGU-Solar'!$B:$B, MATCH($A2242, '[2]SGU-Solar'!$A:$A,0))</f>
        <v>0</v>
      </c>
      <c r="FZ2242">
        <f>INDEX('[2]SGU-Solar'!$B:$B, MATCH($A2242, '[2]SGU-Solar'!$A:$A,0))</f>
        <v>0</v>
      </c>
      <c r="GA2242">
        <f>INDEX('[2]SGU-Solar'!$B:$B, MATCH($A2242, '[2]SGU-Solar'!$A:$A,0))</f>
        <v>0</v>
      </c>
      <c r="GB2242">
        <f>INDEX('[2]SGU-Solar'!$B:$B, MATCH($A2242, '[2]SGU-Solar'!$A:$A,0))</f>
        <v>0</v>
      </c>
      <c r="GC2242">
        <f>INDEX('[2]SGU-Solar'!$B:$B, MATCH($A2242, '[2]SGU-Solar'!$A:$A,0))</f>
        <v>0</v>
      </c>
      <c r="GD2242">
        <f>INDEX('[2]SGU-Solar'!$B:$B, MATCH($A2242, '[2]SGU-Solar'!$A:$A,0))</f>
        <v>0</v>
      </c>
      <c r="GE2242">
        <f>INDEX('[2]SGU-Solar'!$B:$B, MATCH($A2242, '[2]SGU-Solar'!$A:$A,0))</f>
        <v>0</v>
      </c>
      <c r="GF2242">
        <f>INDEX('[2]SGU-Solar'!$B:$B, MATCH($A2242, '[2]SGU-Solar'!$A:$A,0))</f>
        <v>0</v>
      </c>
      <c r="GG2242">
        <f>INDEX('[2]SGU-Solar'!$B:$B, MATCH($A2242, '[2]SGU-Solar'!$A:$A,0))</f>
        <v>0</v>
      </c>
      <c r="GH2242">
        <f>INDEX('[2]SGU-Solar'!$B:$B, MATCH($A2242, '[2]SGU-Solar'!$A:$A,0))</f>
        <v>0</v>
      </c>
      <c r="GI2242">
        <f>INDEX('[2]SGU-Solar'!$B:$B, MATCH($A2242, '[2]SGU-Solar'!$A:$A,0))</f>
        <v>0</v>
      </c>
      <c r="GJ2242">
        <f>INDEX('[2]SGU-Solar'!$B:$B, MATCH($A2242, '[2]SGU-Solar'!$A:$A,0))</f>
        <v>0</v>
      </c>
      <c r="GK2242">
        <f>INDEX('[2]SGU-Solar'!$B:$B, MATCH($A2242, '[2]SGU-Solar'!$A:$A,0))</f>
        <v>0</v>
      </c>
      <c r="GL2242">
        <f>INDEX('[2]SGU-Solar'!$B:$B, MATCH($A2242, '[2]SGU-Solar'!$A:$A,0))</f>
        <v>0</v>
      </c>
      <c r="GM2242">
        <f>INDEX('[2]SGU-Solar'!$B:$B, MATCH($A2242, '[2]SGU-Solar'!$A:$A,0))</f>
        <v>0</v>
      </c>
      <c r="GN2242">
        <f>INDEX('[2]SGU-Solar'!$B:$B, MATCH($A2242, '[2]SGU-Solar'!$A:$A,0))</f>
        <v>0</v>
      </c>
      <c r="GO2242">
        <f>INDEX('[2]SGU-Solar'!$B:$B, MATCH($A2242, '[2]SGU-Solar'!$A:$A,0))</f>
        <v>0</v>
      </c>
      <c r="GP2242">
        <f>INDEX('[2]SGU-Solar'!$B:$B, MATCH($A2242, '[2]SGU-Solar'!$A:$A,0))</f>
        <v>0</v>
      </c>
      <c r="GQ2242">
        <f>INDEX('[2]SGU-Solar'!$B:$B, MATCH($A2242, '[2]SGU-Solar'!$A:$A,0))</f>
        <v>0</v>
      </c>
      <c r="GR2242">
        <f>INDEX('[2]SGU-Solar'!$B:$B, MATCH($A2242, '[2]SGU-Solar'!$A:$A,0))</f>
        <v>0</v>
      </c>
      <c r="GS2242">
        <f>INDEX('[2]SGU-Solar'!$B:$B, MATCH($A2242, '[2]SGU-Solar'!$A:$A,0))</f>
        <v>0</v>
      </c>
      <c r="GT2242">
        <f>INDEX('[2]SGU-Solar'!$B:$B, MATCH($A2242, '[2]SGU-Solar'!$A:$A,0))</f>
        <v>0</v>
      </c>
      <c r="GU2242">
        <f>INDEX('[2]SGU-Solar'!$B:$B, MATCH($A2242, '[2]SGU-Solar'!$A:$A,0))</f>
        <v>0</v>
      </c>
      <c r="GV2242">
        <f>INDEX('[2]SGU-Solar'!$B:$B, MATCH($A2242, '[2]SGU-Solar'!$A:$A,0))</f>
        <v>0</v>
      </c>
      <c r="GW2242">
        <f>INDEX('[2]SGU-Solar'!$B:$B, MATCH($A2242, '[2]SGU-Solar'!$A:$A,0))</f>
        <v>0</v>
      </c>
      <c r="GX2242">
        <f>INDEX('[2]SGU-Solar'!$B:$B, MATCH($A2242, '[2]SGU-Solar'!$A:$A,0))</f>
        <v>0</v>
      </c>
      <c r="GY2242">
        <f>INDEX('[2]SGU-Solar'!$B:$B, MATCH($A2242, '[2]SGU-Solar'!$A:$A,0))</f>
        <v>0</v>
      </c>
      <c r="GZ2242">
        <f>INDEX('[2]SGU-Solar'!$B:$B, MATCH($A2242, '[2]SGU-Solar'!$A:$A,0))</f>
        <v>0</v>
      </c>
      <c r="HA2242">
        <f>INDEX('[2]SGU-Solar'!$B:$B, MATCH($A2242, '[2]SGU-Solar'!$A:$A,0))</f>
        <v>0</v>
      </c>
      <c r="HB2242">
        <f>INDEX('[2]SGU-Solar'!$B:$B, MATCH($A2242, '[2]SGU-Solar'!$A:$A,0))</f>
        <v>0</v>
      </c>
      <c r="HC2242">
        <f>INDEX('[2]SGU-Solar'!$B:$B, MATCH($A2242, '[2]SGU-Solar'!$A:$A,0))</f>
        <v>0</v>
      </c>
      <c r="HD2242">
        <f>INDEX('[2]SGU-Solar'!$B:$B, MATCH($A2242, '[2]SGU-Solar'!$A:$A,0))</f>
        <v>0</v>
      </c>
      <c r="HE2242">
        <f>INDEX('[2]SGU-Solar'!$B:$B, MATCH($A2242, '[2]SGU-Solar'!$A:$A,0))</f>
        <v>0</v>
      </c>
      <c r="HF2242">
        <f>INDEX('[2]SGU-Solar'!$B:$B, MATCH($A2242, '[2]SGU-Solar'!$A:$A,0))</f>
        <v>0</v>
      </c>
      <c r="HG2242">
        <f>INDEX('[2]SGU-Solar'!$B:$B, MATCH($A2242, '[2]SGU-Solar'!$A:$A,0))</f>
        <v>0</v>
      </c>
      <c r="HH2242">
        <f>INDEX('[2]SGU-Solar'!$B:$B, MATCH($A2242, '[2]SGU-Solar'!$A:$A,0))</f>
        <v>0</v>
      </c>
      <c r="HI2242">
        <f>INDEX('[2]SGU-Solar'!$B:$B, MATCH($A2242, '[2]SGU-Solar'!$A:$A,0))</f>
        <v>0</v>
      </c>
      <c r="HJ2242">
        <f>INDEX('[2]SGU-Solar'!$B:$B, MATCH($A2242, '[2]SGU-Solar'!$A:$A,0))</f>
        <v>0</v>
      </c>
      <c r="HK2242">
        <f>INDEX('[2]SGU-Solar'!$B:$B, MATCH($A2242, '[2]SGU-Solar'!$A:$A,0))</f>
        <v>0</v>
      </c>
      <c r="HL2242">
        <f>INDEX('[2]SGU-Solar'!$B:$B, MATCH($A2242, '[2]SGU-Solar'!$A:$A,0))</f>
        <v>0</v>
      </c>
      <c r="HM2242">
        <f>INDEX('[2]SGU-Solar'!$B:$B, MATCH($A2242, '[2]SGU-Solar'!$A:$A,0))</f>
        <v>0</v>
      </c>
      <c r="HN2242">
        <f>INDEX('[2]SGU-Solar'!$B:$B, MATCH($A2242, '[2]SGU-Solar'!$A:$A,0))</f>
        <v>0</v>
      </c>
      <c r="HO2242">
        <f>INDEX('[2]SGU-Solar'!$B:$B, MATCH($A2242, '[2]SGU-Solar'!$A:$A,0))</f>
        <v>0</v>
      </c>
      <c r="HP2242">
        <f>INDEX('[2]SGU-Solar'!$B:$B, MATCH($A2242, '[2]SGU-Solar'!$A:$A,0))</f>
        <v>0</v>
      </c>
      <c r="HQ2242">
        <f>INDEX('[2]SGU-Solar'!$B:$B, MATCH($A2242, '[2]SGU-Solar'!$A:$A,0))</f>
        <v>0</v>
      </c>
      <c r="HR2242">
        <f>INDEX('[2]SGU-Solar'!$B:$B, MATCH($A2242, '[2]SGU-Solar'!$A:$A,0))</f>
        <v>0</v>
      </c>
      <c r="HS2242">
        <f>INDEX('[2]SGU-Solar'!$B:$B, MATCH($A2242, '[2]SGU-Solar'!$A:$A,0))</f>
        <v>0</v>
      </c>
      <c r="HT2242">
        <f>INDEX('[2]SGU-Solar'!$B:$B, MATCH($A2242, '[2]SGU-Solar'!$A:$A,0))</f>
        <v>0</v>
      </c>
      <c r="HU2242">
        <f>INDEX('[2]SGU-Solar'!$B:$B, MATCH($A2242, '[2]SGU-Solar'!$A:$A,0))</f>
        <v>0</v>
      </c>
      <c r="HV2242">
        <f>INDEX('[2]SGU-Solar'!$B:$B, MATCH($A2242, '[2]SGU-Solar'!$A:$A,0))</f>
        <v>0</v>
      </c>
      <c r="HW2242">
        <f>INDEX('[2]SGU-Solar'!$B:$B, MATCH($A2242, '[2]SGU-Solar'!$A:$A,0))</f>
        <v>0</v>
      </c>
      <c r="HX2242">
        <f>INDEX('[2]SGU-Solar'!$B:$B, MATCH($A2242, '[2]SGU-Solar'!$A:$A,0))</f>
        <v>0</v>
      </c>
      <c r="HY2242">
        <f>INDEX('[2]SGU-Solar'!$B:$B, MATCH($A2242, '[2]SGU-Solar'!$A:$A,0))</f>
        <v>0</v>
      </c>
      <c r="HZ2242">
        <f>INDEX('[2]SGU-Solar'!$B:$B, MATCH($A2242, '[2]SGU-Solar'!$A:$A,0))</f>
        <v>0</v>
      </c>
      <c r="IA2242">
        <f>INDEX('[2]SGU-Solar'!$B:$B, MATCH($A2242, '[2]SGU-Solar'!$A:$A,0))</f>
        <v>0</v>
      </c>
      <c r="IB2242">
        <f>INDEX('[2]SGU-Solar'!$B:$B, MATCH($A2242, '[2]SGU-Solar'!$A:$A,0))</f>
        <v>0</v>
      </c>
      <c r="IC2242">
        <f>INDEX('[2]SGU-Solar'!$B:$B, MATCH($A2242, '[2]SGU-Solar'!$A:$A,0))</f>
        <v>0</v>
      </c>
      <c r="ID2242">
        <f>INDEX('[2]SGU-Solar'!$B:$B, MATCH($A2242, '[2]SGU-Solar'!$A:$A,0))</f>
        <v>0</v>
      </c>
      <c r="IE2242">
        <f>INDEX('[2]SGU-Solar'!$B:$B, MATCH($A2242, '[2]SGU-Solar'!$A:$A,0))</f>
        <v>0</v>
      </c>
      <c r="IF2242">
        <f>INDEX('[2]SGU-Solar'!$B:$B, MATCH($A2242, '[2]SGU-Solar'!$A:$A,0))</f>
        <v>0</v>
      </c>
      <c r="IG2242">
        <f>INDEX('[2]SGU-Solar'!$B:$B, MATCH($A2242, '[2]SGU-Solar'!$A:$A,0))</f>
        <v>0</v>
      </c>
      <c r="IH2242">
        <f>INDEX('[2]SGU-Solar'!$B:$B, MATCH($A2242, '[2]SGU-Solar'!$A:$A,0))</f>
        <v>0</v>
      </c>
      <c r="II2242">
        <f>INDEX('[2]SGU-Solar'!$B:$B, MATCH($A2242, '[2]SGU-Solar'!$A:$A,0))</f>
        <v>0</v>
      </c>
      <c r="IJ2242">
        <f>INDEX('[2]SGU-Solar'!$B:$B, MATCH($A2242, '[2]SGU-Solar'!$A:$A,0))</f>
        <v>0</v>
      </c>
      <c r="IK2242">
        <f>INDEX('[2]SGU-Solar'!$B:$B, MATCH($A2242, '[2]SGU-Solar'!$A:$A,0))</f>
        <v>0</v>
      </c>
      <c r="IL2242">
        <f>INDEX('[2]SGU-Solar'!$B:$B, MATCH($A2242, '[2]SGU-Solar'!$A:$A,0))</f>
        <v>0</v>
      </c>
      <c r="IM2242">
        <f>INDEX('[2]SGU-Solar'!$B:$B, MATCH($A2242, '[2]SGU-Solar'!$A:$A,0))</f>
        <v>0</v>
      </c>
      <c r="IN2242">
        <f>INDEX('[2]SGU-Solar'!$B:$B, MATCH($A2242, '[2]SGU-Solar'!$A:$A,0))</f>
        <v>0</v>
      </c>
      <c r="IO2242">
        <f>INDEX('[2]SGU-Solar'!$B:$B, MATCH($A2242, '[2]SGU-Solar'!$A:$A,0))</f>
        <v>0</v>
      </c>
      <c r="IP2242">
        <f>INDEX('[2]SGU-Solar'!$B:$B, MATCH($A2242, '[2]SGU-Solar'!$A:$A,0))</f>
        <v>0</v>
      </c>
      <c r="IQ2242">
        <f>INDEX('[2]SGU-Solar'!$B:$B, MATCH($A2242, '[2]SGU-Solar'!$A:$A,0))</f>
        <v>0</v>
      </c>
      <c r="IR2242">
        <f>INDEX('[2]SGU-Solar'!$B:$B, MATCH($A2242, '[2]SGU-Solar'!$A:$A,0))</f>
        <v>0</v>
      </c>
      <c r="IS2242">
        <f>INDEX('[2]SGU-Solar'!$B:$B, MATCH($A2242, '[2]SGU-Solar'!$A:$A,0))</f>
        <v>0</v>
      </c>
      <c r="IT2242">
        <f>INDEX('[2]SGU-Solar'!$B:$B, MATCH($A2242, '[2]SGU-Solar'!$A:$A,0))</f>
        <v>0</v>
      </c>
      <c r="IU2242">
        <f>INDEX('[2]SGU-Solar'!$B:$B, MATCH($A2242, '[2]SGU-Solar'!$A:$A,0))</f>
        <v>0</v>
      </c>
      <c r="IV2242">
        <f>INDEX('[2]SGU-Solar'!$B:$B, MATCH($A2242, '[2]SGU-Solar'!$A:$A,0))</f>
        <v>0</v>
      </c>
      <c r="IW2242">
        <f>INDEX('[2]SGU-Solar'!$B:$B, MATCH($A2242, '[2]SGU-Solar'!$A:$A,0))</f>
        <v>0</v>
      </c>
      <c r="IX2242">
        <f>INDEX('[2]SGU-Solar'!$B:$B, MATCH($A2242, '[2]SGU-Solar'!$A:$A,0))</f>
        <v>0</v>
      </c>
      <c r="IY2242">
        <f>INDEX('[2]SGU-Solar'!$B:$B, MATCH($A2242, '[2]SGU-Solar'!$A:$A,0))</f>
        <v>0</v>
      </c>
      <c r="IZ2242">
        <f>INDEX('[2]SGU-Solar'!$B:$B, MATCH($A2242, '[2]SGU-Solar'!$A:$A,0))</f>
        <v>0</v>
      </c>
      <c r="JA2242">
        <f>INDEX('[2]SGU-Solar'!$B:$B, MATCH($A2242, '[2]SGU-Solar'!$A:$A,0))</f>
        <v>0</v>
      </c>
      <c r="JB2242">
        <f>INDEX('[2]SGU-Solar'!$B:$B, MATCH($A2242, '[2]SGU-Solar'!$A:$A,0))</f>
        <v>0</v>
      </c>
      <c r="JC2242">
        <f>INDEX('[2]SGU-Solar'!$B:$B, MATCH($A2242, '[2]SGU-Solar'!$A:$A,0))</f>
        <v>0</v>
      </c>
      <c r="JD2242">
        <f>INDEX('[2]SGU-Solar'!$B:$B, MATCH($A2242, '[2]SGU-Solar'!$A:$A,0))</f>
        <v>0</v>
      </c>
      <c r="JE2242">
        <f>INDEX('[2]SGU-Solar'!$B:$B, MATCH($A2242, '[2]SGU-Solar'!$A:$A,0))</f>
        <v>0</v>
      </c>
      <c r="JF2242">
        <f>INDEX('[2]SGU-Solar'!$B:$B, MATCH($A2242, '[2]SGU-Solar'!$A:$A,0))</f>
        <v>0</v>
      </c>
      <c r="JG2242">
        <f>INDEX('[2]SGU-Solar'!$B:$B, MATCH($A2242, '[2]SGU-Solar'!$A:$A,0))</f>
        <v>0</v>
      </c>
      <c r="JH2242">
        <f>INDEX('[2]SGU-Solar'!$B:$B, MATCH($A2242, '[2]SGU-Solar'!$A:$A,0))</f>
        <v>0</v>
      </c>
      <c r="JI2242">
        <f>INDEX('[2]SGU-Solar'!$B:$B, MATCH($A2242, '[2]SGU-Solar'!$A:$A,0))</f>
        <v>0</v>
      </c>
      <c r="JJ2242">
        <f>INDEX('[2]SGU-Solar'!$B:$B, MATCH($A2242, '[2]SGU-Solar'!$A:$A,0))</f>
        <v>0</v>
      </c>
      <c r="JK2242">
        <f>INDEX('[2]SGU-Solar'!$B:$B, MATCH($A2242, '[2]SGU-Solar'!$A:$A,0))</f>
        <v>0</v>
      </c>
      <c r="JL2242">
        <f>INDEX('[2]SGU-Solar'!$B:$B, MATCH($A2242, '[2]SGU-Solar'!$A:$A,0))</f>
        <v>0</v>
      </c>
      <c r="JM2242">
        <f>INDEX('[2]SGU-Solar'!$B:$B, MATCH($A2242, '[2]SGU-Solar'!$A:$A,0))</f>
        <v>0</v>
      </c>
      <c r="JN2242">
        <f>INDEX('[2]SGU-Solar'!$B:$B, MATCH($A2242, '[2]SGU-Solar'!$A:$A,0))</f>
        <v>0</v>
      </c>
      <c r="JO2242">
        <f>INDEX('[2]SGU-Solar'!$B:$B, MATCH($A2242, '[2]SGU-Solar'!$A:$A,0))</f>
        <v>0</v>
      </c>
      <c r="JP2242">
        <f>INDEX('[2]SGU-Solar'!$B:$B, MATCH($A2242, '[2]SGU-Solar'!$A:$A,0))</f>
        <v>0</v>
      </c>
      <c r="JQ2242">
        <f>INDEX('[2]SGU-Solar'!$B:$B, MATCH($A2242, '[2]SGU-Solar'!$A:$A,0))</f>
        <v>0</v>
      </c>
      <c r="JR2242">
        <f>INDEX('[2]SGU-Solar'!$B:$B, MATCH($A2242, '[2]SGU-Solar'!$A:$A,0))</f>
        <v>0</v>
      </c>
      <c r="JS2242">
        <f>INDEX('[2]SGU-Solar'!$B:$B, MATCH($A2242, '[2]SGU-Solar'!$A:$A,0))</f>
        <v>0</v>
      </c>
      <c r="JT2242">
        <f>INDEX('[2]SGU-Solar'!$B:$B, MATCH($A2242, '[2]SGU-Solar'!$A:$A,0))</f>
        <v>0</v>
      </c>
      <c r="JU2242">
        <f>INDEX('[2]SGU-Solar'!$B:$B, MATCH($A2242, '[2]SGU-Solar'!$A:$A,0))</f>
        <v>0</v>
      </c>
      <c r="JV2242">
        <f>INDEX('[2]SGU-Solar'!$B:$B, MATCH($A2242, '[2]SGU-Solar'!$A:$A,0))</f>
        <v>0</v>
      </c>
      <c r="JW2242">
        <f>INDEX('[2]SGU-Solar'!$B:$B, MATCH($A2242, '[2]SGU-Solar'!$A:$A,0))</f>
        <v>0</v>
      </c>
      <c r="JX2242">
        <f>INDEX('[2]SGU-Solar'!$B:$B, MATCH($A2242, '[2]SGU-Solar'!$A:$A,0))</f>
        <v>0</v>
      </c>
      <c r="JY2242">
        <f>INDEX('[2]SGU-Solar'!$B:$B, MATCH($A2242, '[2]SGU-Solar'!$A:$A,0))</f>
        <v>0</v>
      </c>
      <c r="JZ2242">
        <f>INDEX('[2]SGU-Solar'!$B:$B, MATCH($A2242, '[2]SGU-Solar'!$A:$A,0))</f>
        <v>0</v>
      </c>
    </row>
    <row r="2243" spans="1:286">
      <c r="A2243">
        <v>5734</v>
      </c>
      <c r="B2243" t="s">
        <v>36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f>INDEX('[2]SGU-Solar'!$B:$B, MATCH($A2243, '[2]SGU-Solar'!$A:$A,0))</f>
        <v>0</v>
      </c>
      <c r="DQ2243">
        <f>INDEX('[2]SGU-Solar'!$B:$B, MATCH($A2243, '[2]SGU-Solar'!$A:$A,0))</f>
        <v>0</v>
      </c>
      <c r="DR2243">
        <f>INDEX('[2]SGU-Solar'!$B:$B, MATCH($A2243, '[2]SGU-Solar'!$A:$A,0))</f>
        <v>0</v>
      </c>
      <c r="DS2243">
        <f>INDEX('[2]SGU-Solar'!$B:$B, MATCH($A2243, '[2]SGU-Solar'!$A:$A,0))</f>
        <v>0</v>
      </c>
      <c r="DT2243">
        <f>INDEX('[2]SGU-Solar'!$B:$B, MATCH($A2243, '[2]SGU-Solar'!$A:$A,0))</f>
        <v>0</v>
      </c>
      <c r="DU2243">
        <f>INDEX('[2]SGU-Solar'!$B:$B, MATCH($A2243, '[2]SGU-Solar'!$A:$A,0))</f>
        <v>0</v>
      </c>
      <c r="DV2243">
        <f>INDEX('[2]SGU-Solar'!$B:$B, MATCH($A2243, '[2]SGU-Solar'!$A:$A,0))</f>
        <v>0</v>
      </c>
      <c r="DW2243">
        <f>INDEX('[2]SGU-Solar'!$B:$B, MATCH($A2243, '[2]SGU-Solar'!$A:$A,0))</f>
        <v>0</v>
      </c>
      <c r="DX2243">
        <f>INDEX('[2]SGU-Solar'!$B:$B, MATCH($A2243, '[2]SGU-Solar'!$A:$A,0))</f>
        <v>0</v>
      </c>
      <c r="DY2243">
        <f>INDEX('[2]SGU-Solar'!$B:$B, MATCH($A2243, '[2]SGU-Solar'!$A:$A,0))</f>
        <v>0</v>
      </c>
      <c r="DZ2243">
        <f>INDEX('[2]SGU-Solar'!$B:$B, MATCH($A2243, '[2]SGU-Solar'!$A:$A,0))</f>
        <v>0</v>
      </c>
      <c r="EA2243">
        <f>INDEX('[2]SGU-Solar'!$B:$B, MATCH($A2243, '[2]SGU-Solar'!$A:$A,0))</f>
        <v>0</v>
      </c>
      <c r="EB2243">
        <f>INDEX('[2]SGU-Solar'!$B:$B, MATCH($A2243, '[2]SGU-Solar'!$A:$A,0))</f>
        <v>0</v>
      </c>
      <c r="EC2243">
        <f>INDEX('[2]SGU-Solar'!$B:$B, MATCH($A2243, '[2]SGU-Solar'!$A:$A,0))</f>
        <v>0</v>
      </c>
      <c r="ED2243">
        <f>INDEX('[2]SGU-Solar'!$B:$B, MATCH($A2243, '[2]SGU-Solar'!$A:$A,0))</f>
        <v>0</v>
      </c>
      <c r="EE2243">
        <f>INDEX('[2]SGU-Solar'!$B:$B, MATCH($A2243, '[2]SGU-Solar'!$A:$A,0))</f>
        <v>0</v>
      </c>
      <c r="EF2243">
        <f>INDEX('[2]SGU-Solar'!$B:$B, MATCH($A2243, '[2]SGU-Solar'!$A:$A,0))</f>
        <v>0</v>
      </c>
      <c r="EG2243">
        <f>INDEX('[2]SGU-Solar'!$S:$S, MATCH($A2243, '[2]SGU-Solar'!$A:$A,0))</f>
        <v>0</v>
      </c>
      <c r="EH2243">
        <f>INDEX('[2]SGU-Solar'!$S:$S, MATCH($A2243, '[2]SGU-Solar'!$A:$A,0))</f>
        <v>0</v>
      </c>
      <c r="EI2243">
        <f>INDEX('[2]SGU-Solar'!$S:$S, MATCH($A2243, '[2]SGU-Solar'!$A:$A,0))</f>
        <v>0</v>
      </c>
      <c r="EJ2243">
        <f>INDEX('[2]SGU-Solar'!$S:$S, MATCH($A2243, '[2]SGU-Solar'!$A:$A,0))</f>
        <v>0</v>
      </c>
      <c r="EK2243">
        <f>INDEX('[2]SGU-Solar'!$S:$S, MATCH($A2243, '[2]SGU-Solar'!$A:$A,0))</f>
        <v>0</v>
      </c>
      <c r="EL2243">
        <f>INDEX('[2]SGU-Solar'!$S:$S, MATCH($A2243, '[2]SGU-Solar'!$A:$A,0))</f>
        <v>0</v>
      </c>
      <c r="EM2243">
        <f>INDEX('[2]SGU-Solar'!$S:$S, MATCH($A2243, '[2]SGU-Solar'!$A:$A,0))</f>
        <v>0</v>
      </c>
      <c r="EN2243">
        <f>INDEX('[2]SGU-Solar'!$S:$S, MATCH($A2243, '[2]SGU-Solar'!$A:$A,0))</f>
        <v>0</v>
      </c>
      <c r="EO2243">
        <f>INDEX('[2]SGU-Solar'!$S:$S, MATCH($A2243, '[2]SGU-Solar'!$A:$A,0))</f>
        <v>0</v>
      </c>
      <c r="EP2243">
        <f>INDEX('[2]SGU-Solar'!$S:$S, MATCH($A2243, '[2]SGU-Solar'!$A:$A,0))</f>
        <v>0</v>
      </c>
      <c r="EQ2243">
        <f>INDEX('[2]SGU-Solar'!$S:$S, MATCH($A2243, '[2]SGU-Solar'!$A:$A,0))</f>
        <v>0</v>
      </c>
      <c r="ER2243">
        <f>INDEX('[2]SGU-Solar'!$S:$S, MATCH($A2243, '[2]SGU-Solar'!$A:$A,0))</f>
        <v>0</v>
      </c>
      <c r="ES2243">
        <f>INDEX('[2]SGU-Solar'!$S:$S, MATCH($A2243, '[2]SGU-Solar'!$A:$A,0))</f>
        <v>0</v>
      </c>
      <c r="ET2243">
        <f>INDEX('[2]SGU-Solar'!$S:$S, MATCH($A2243, '[2]SGU-Solar'!$A:$A,0))</f>
        <v>0</v>
      </c>
      <c r="EU2243">
        <f>INDEX('[2]SGU-Solar'!$S:$S, MATCH($A2243, '[2]SGU-Solar'!$A:$A,0))</f>
        <v>0</v>
      </c>
      <c r="EV2243">
        <f>INDEX('[2]SGU-Solar'!$S:$S, MATCH($A2243, '[2]SGU-Solar'!$A:$A,0))</f>
        <v>0</v>
      </c>
      <c r="EW2243">
        <f>INDEX('[2]SGU-Solar'!$S:$S, MATCH($A2243, '[2]SGU-Solar'!$A:$A,0))</f>
        <v>0</v>
      </c>
      <c r="EX2243">
        <f>INDEX('[2]SGU-Solar'!$S:$S, MATCH($A2243, '[2]SGU-Solar'!$A:$A,0))</f>
        <v>0</v>
      </c>
      <c r="EY2243">
        <f>INDEX('[2]SGU-Solar'!$S:$S, MATCH($A2243, '[2]SGU-Solar'!$A:$A,0))</f>
        <v>0</v>
      </c>
      <c r="EZ2243">
        <f>INDEX('[2]SGU-Solar'!$S:$S, MATCH($A2243, '[2]SGU-Solar'!$A:$A,0))</f>
        <v>0</v>
      </c>
      <c r="FA2243">
        <f>INDEX('[2]SGU-Solar'!$S:$S, MATCH($A2243, '[2]SGU-Solar'!$A:$A,0))</f>
        <v>0</v>
      </c>
      <c r="FB2243">
        <f>INDEX('[2]SGU-Solar'!$S:$S, MATCH($A2243, '[2]SGU-Solar'!$A:$A,0))</f>
        <v>0</v>
      </c>
      <c r="FC2243">
        <f>INDEX('[2]SGU-Solar'!$S:$S, MATCH($A2243, '[2]SGU-Solar'!$A:$A,0))</f>
        <v>0</v>
      </c>
      <c r="FD2243">
        <f>INDEX('[2]SGU-Solar'!$S:$S, MATCH($A2243, '[2]SGU-Solar'!$A:$A,0))</f>
        <v>0</v>
      </c>
      <c r="FE2243">
        <f>INDEX('[2]SGU-Solar'!$S:$S, MATCH($A2243, '[2]SGU-Solar'!$A:$A,0))</f>
        <v>0</v>
      </c>
      <c r="FF2243">
        <f>INDEX('[2]SGU-Solar'!$S:$S, MATCH($A2243, '[2]SGU-Solar'!$A:$A,0))</f>
        <v>0</v>
      </c>
      <c r="FG2243">
        <f>INDEX('[2]SGU-Solar'!$S:$S, MATCH($A2243, '[2]SGU-Solar'!$A:$A,0))</f>
        <v>0</v>
      </c>
      <c r="FH2243">
        <f>INDEX('[2]SGU-Solar'!$S:$S, MATCH($A2243, '[2]SGU-Solar'!$A:$A,0))</f>
        <v>0</v>
      </c>
      <c r="FI2243">
        <f>INDEX('[2]SGU-Solar'!$S:$S, MATCH($A2243, '[2]SGU-Solar'!$A:$A,0))</f>
        <v>0</v>
      </c>
      <c r="FJ2243">
        <f>INDEX('[2]SGU-Solar'!$B:$B, MATCH($A2243, '[2]SGU-Solar'!$A:$A,0))</f>
        <v>0</v>
      </c>
      <c r="FK2243">
        <f>INDEX('[2]SGU-Solar'!$B:$B, MATCH($A2243, '[2]SGU-Solar'!$A:$A,0))</f>
        <v>0</v>
      </c>
      <c r="FL2243">
        <f>INDEX('[2]SGU-Solar'!$B:$B, MATCH($A2243, '[2]SGU-Solar'!$A:$A,0))</f>
        <v>0</v>
      </c>
      <c r="FM2243">
        <f>INDEX('[2]SGU-Solar'!$B:$B, MATCH($A2243, '[2]SGU-Solar'!$A:$A,0))</f>
        <v>0</v>
      </c>
      <c r="FN2243">
        <f>INDEX('[2]SGU-Solar'!$B:$B, MATCH($A2243, '[2]SGU-Solar'!$A:$A,0))</f>
        <v>0</v>
      </c>
      <c r="FO2243">
        <f>INDEX('[2]SGU-Solar'!$B:$B, MATCH($A2243, '[2]SGU-Solar'!$A:$A,0))</f>
        <v>0</v>
      </c>
      <c r="FP2243">
        <f>INDEX('[2]SGU-Solar'!$B:$B, MATCH($A2243, '[2]SGU-Solar'!$A:$A,0))</f>
        <v>0</v>
      </c>
      <c r="FQ2243">
        <f>INDEX('[2]SGU-Solar'!$B:$B, MATCH($A2243, '[2]SGU-Solar'!$A:$A,0))</f>
        <v>0</v>
      </c>
      <c r="FR2243">
        <f>INDEX('[2]SGU-Solar'!$B:$B, MATCH($A2243, '[2]SGU-Solar'!$A:$A,0))</f>
        <v>0</v>
      </c>
      <c r="FS2243">
        <f>INDEX('[2]SGU-Solar'!$B:$B, MATCH($A2243, '[2]SGU-Solar'!$A:$A,0))</f>
        <v>0</v>
      </c>
      <c r="FT2243">
        <f>INDEX('[2]SGU-Solar'!$B:$B, MATCH($A2243, '[2]SGU-Solar'!$A:$A,0))</f>
        <v>0</v>
      </c>
      <c r="FU2243">
        <f>INDEX('[2]SGU-Solar'!$B:$B, MATCH($A2243, '[2]SGU-Solar'!$A:$A,0))</f>
        <v>0</v>
      </c>
      <c r="FV2243">
        <f>INDEX('[2]SGU-Solar'!$B:$B, MATCH($A2243, '[2]SGU-Solar'!$A:$A,0))</f>
        <v>0</v>
      </c>
      <c r="FW2243">
        <f>INDEX('[2]SGU-Solar'!$B:$B, MATCH($A2243, '[2]SGU-Solar'!$A:$A,0))</f>
        <v>0</v>
      </c>
      <c r="FX2243">
        <f>INDEX('[2]SGU-Solar'!$B:$B, MATCH($A2243, '[2]SGU-Solar'!$A:$A,0))</f>
        <v>0</v>
      </c>
      <c r="FY2243">
        <f>INDEX('[2]SGU-Solar'!$B:$B, MATCH($A2243, '[2]SGU-Solar'!$A:$A,0))</f>
        <v>0</v>
      </c>
      <c r="FZ2243">
        <f>INDEX('[2]SGU-Solar'!$B:$B, MATCH($A2243, '[2]SGU-Solar'!$A:$A,0))</f>
        <v>0</v>
      </c>
      <c r="GA2243">
        <f>INDEX('[2]SGU-Solar'!$B:$B, MATCH($A2243, '[2]SGU-Solar'!$A:$A,0))</f>
        <v>0</v>
      </c>
      <c r="GB2243">
        <f>INDEX('[2]SGU-Solar'!$B:$B, MATCH($A2243, '[2]SGU-Solar'!$A:$A,0))</f>
        <v>0</v>
      </c>
      <c r="GC2243">
        <f>INDEX('[2]SGU-Solar'!$B:$B, MATCH($A2243, '[2]SGU-Solar'!$A:$A,0))</f>
        <v>0</v>
      </c>
      <c r="GD2243">
        <f>INDEX('[2]SGU-Solar'!$B:$B, MATCH($A2243, '[2]SGU-Solar'!$A:$A,0))</f>
        <v>0</v>
      </c>
      <c r="GE2243">
        <f>INDEX('[2]SGU-Solar'!$B:$B, MATCH($A2243, '[2]SGU-Solar'!$A:$A,0))</f>
        <v>0</v>
      </c>
      <c r="GF2243">
        <f>INDEX('[2]SGU-Solar'!$B:$B, MATCH($A2243, '[2]SGU-Solar'!$A:$A,0))</f>
        <v>0</v>
      </c>
      <c r="GG2243">
        <f>INDEX('[2]SGU-Solar'!$B:$B, MATCH($A2243, '[2]SGU-Solar'!$A:$A,0))</f>
        <v>0</v>
      </c>
      <c r="GH2243">
        <f>INDEX('[2]SGU-Solar'!$B:$B, MATCH($A2243, '[2]SGU-Solar'!$A:$A,0))</f>
        <v>0</v>
      </c>
      <c r="GI2243">
        <f>INDEX('[2]SGU-Solar'!$B:$B, MATCH($A2243, '[2]SGU-Solar'!$A:$A,0))</f>
        <v>0</v>
      </c>
      <c r="GJ2243">
        <f>INDEX('[2]SGU-Solar'!$B:$B, MATCH($A2243, '[2]SGU-Solar'!$A:$A,0))</f>
        <v>0</v>
      </c>
      <c r="GK2243">
        <f>INDEX('[2]SGU-Solar'!$B:$B, MATCH($A2243, '[2]SGU-Solar'!$A:$A,0))</f>
        <v>0</v>
      </c>
      <c r="GL2243">
        <f>INDEX('[2]SGU-Solar'!$B:$B, MATCH($A2243, '[2]SGU-Solar'!$A:$A,0))</f>
        <v>0</v>
      </c>
      <c r="GM2243">
        <f>INDEX('[2]SGU-Solar'!$B:$B, MATCH($A2243, '[2]SGU-Solar'!$A:$A,0))</f>
        <v>0</v>
      </c>
      <c r="GN2243">
        <f>INDEX('[2]SGU-Solar'!$B:$B, MATCH($A2243, '[2]SGU-Solar'!$A:$A,0))</f>
        <v>0</v>
      </c>
      <c r="GO2243">
        <f>INDEX('[2]SGU-Solar'!$B:$B, MATCH($A2243, '[2]SGU-Solar'!$A:$A,0))</f>
        <v>0</v>
      </c>
      <c r="GP2243">
        <f>INDEX('[2]SGU-Solar'!$B:$B, MATCH($A2243, '[2]SGU-Solar'!$A:$A,0))</f>
        <v>0</v>
      </c>
      <c r="GQ2243">
        <f>INDEX('[2]SGU-Solar'!$B:$B, MATCH($A2243, '[2]SGU-Solar'!$A:$A,0))</f>
        <v>0</v>
      </c>
      <c r="GR2243">
        <f>INDEX('[2]SGU-Solar'!$B:$B, MATCH($A2243, '[2]SGU-Solar'!$A:$A,0))</f>
        <v>0</v>
      </c>
      <c r="GS2243">
        <f>INDEX('[2]SGU-Solar'!$B:$B, MATCH($A2243, '[2]SGU-Solar'!$A:$A,0))</f>
        <v>0</v>
      </c>
      <c r="GT2243">
        <f>INDEX('[2]SGU-Solar'!$B:$B, MATCH($A2243, '[2]SGU-Solar'!$A:$A,0))</f>
        <v>0</v>
      </c>
      <c r="GU2243">
        <f>INDEX('[2]SGU-Solar'!$B:$B, MATCH($A2243, '[2]SGU-Solar'!$A:$A,0))</f>
        <v>0</v>
      </c>
      <c r="GV2243">
        <f>INDEX('[2]SGU-Solar'!$B:$B, MATCH($A2243, '[2]SGU-Solar'!$A:$A,0))</f>
        <v>0</v>
      </c>
      <c r="GW2243">
        <f>INDEX('[2]SGU-Solar'!$B:$B, MATCH($A2243, '[2]SGU-Solar'!$A:$A,0))</f>
        <v>0</v>
      </c>
      <c r="GX2243">
        <f>INDEX('[2]SGU-Solar'!$B:$B, MATCH($A2243, '[2]SGU-Solar'!$A:$A,0))</f>
        <v>0</v>
      </c>
      <c r="GY2243">
        <f>INDEX('[2]SGU-Solar'!$B:$B, MATCH($A2243, '[2]SGU-Solar'!$A:$A,0))</f>
        <v>0</v>
      </c>
      <c r="GZ2243">
        <f>INDEX('[2]SGU-Solar'!$B:$B, MATCH($A2243, '[2]SGU-Solar'!$A:$A,0))</f>
        <v>0</v>
      </c>
      <c r="HA2243">
        <f>INDEX('[2]SGU-Solar'!$B:$B, MATCH($A2243, '[2]SGU-Solar'!$A:$A,0))</f>
        <v>0</v>
      </c>
      <c r="HB2243">
        <f>INDEX('[2]SGU-Solar'!$B:$B, MATCH($A2243, '[2]SGU-Solar'!$A:$A,0))</f>
        <v>0</v>
      </c>
      <c r="HC2243">
        <f>INDEX('[2]SGU-Solar'!$B:$B, MATCH($A2243, '[2]SGU-Solar'!$A:$A,0))</f>
        <v>0</v>
      </c>
      <c r="HD2243">
        <f>INDEX('[2]SGU-Solar'!$B:$B, MATCH($A2243, '[2]SGU-Solar'!$A:$A,0))</f>
        <v>0</v>
      </c>
      <c r="HE2243">
        <f>INDEX('[2]SGU-Solar'!$B:$B, MATCH($A2243, '[2]SGU-Solar'!$A:$A,0))</f>
        <v>0</v>
      </c>
      <c r="HF2243">
        <f>INDEX('[2]SGU-Solar'!$B:$B, MATCH($A2243, '[2]SGU-Solar'!$A:$A,0))</f>
        <v>0</v>
      </c>
      <c r="HG2243">
        <f>INDEX('[2]SGU-Solar'!$B:$B, MATCH($A2243, '[2]SGU-Solar'!$A:$A,0))</f>
        <v>0</v>
      </c>
      <c r="HH2243">
        <f>INDEX('[2]SGU-Solar'!$B:$B, MATCH($A2243, '[2]SGU-Solar'!$A:$A,0))</f>
        <v>0</v>
      </c>
      <c r="HI2243">
        <f>INDEX('[2]SGU-Solar'!$B:$B, MATCH($A2243, '[2]SGU-Solar'!$A:$A,0))</f>
        <v>0</v>
      </c>
      <c r="HJ2243">
        <f>INDEX('[2]SGU-Solar'!$B:$B, MATCH($A2243, '[2]SGU-Solar'!$A:$A,0))</f>
        <v>0</v>
      </c>
      <c r="HK2243">
        <f>INDEX('[2]SGU-Solar'!$B:$B, MATCH($A2243, '[2]SGU-Solar'!$A:$A,0))</f>
        <v>0</v>
      </c>
      <c r="HL2243">
        <f>INDEX('[2]SGU-Solar'!$B:$B, MATCH($A2243, '[2]SGU-Solar'!$A:$A,0))</f>
        <v>0</v>
      </c>
      <c r="HM2243">
        <f>INDEX('[2]SGU-Solar'!$B:$B, MATCH($A2243, '[2]SGU-Solar'!$A:$A,0))</f>
        <v>0</v>
      </c>
      <c r="HN2243">
        <f>INDEX('[2]SGU-Solar'!$B:$B, MATCH($A2243, '[2]SGU-Solar'!$A:$A,0))</f>
        <v>0</v>
      </c>
      <c r="HO2243">
        <f>INDEX('[2]SGU-Solar'!$B:$B, MATCH($A2243, '[2]SGU-Solar'!$A:$A,0))</f>
        <v>0</v>
      </c>
      <c r="HP2243">
        <f>INDEX('[2]SGU-Solar'!$B:$B, MATCH($A2243, '[2]SGU-Solar'!$A:$A,0))</f>
        <v>0</v>
      </c>
      <c r="HQ2243">
        <f>INDEX('[2]SGU-Solar'!$B:$B, MATCH($A2243, '[2]SGU-Solar'!$A:$A,0))</f>
        <v>0</v>
      </c>
      <c r="HR2243">
        <f>INDEX('[2]SGU-Solar'!$B:$B, MATCH($A2243, '[2]SGU-Solar'!$A:$A,0))</f>
        <v>0</v>
      </c>
      <c r="HS2243">
        <f>INDEX('[2]SGU-Solar'!$B:$B, MATCH($A2243, '[2]SGU-Solar'!$A:$A,0))</f>
        <v>0</v>
      </c>
      <c r="HT2243">
        <f>INDEX('[2]SGU-Solar'!$B:$B, MATCH($A2243, '[2]SGU-Solar'!$A:$A,0))</f>
        <v>0</v>
      </c>
      <c r="HU2243">
        <f>INDEX('[2]SGU-Solar'!$B:$B, MATCH($A2243, '[2]SGU-Solar'!$A:$A,0))</f>
        <v>0</v>
      </c>
      <c r="HV2243">
        <f>INDEX('[2]SGU-Solar'!$B:$B, MATCH($A2243, '[2]SGU-Solar'!$A:$A,0))</f>
        <v>0</v>
      </c>
      <c r="HW2243">
        <f>INDEX('[2]SGU-Solar'!$B:$B, MATCH($A2243, '[2]SGU-Solar'!$A:$A,0))</f>
        <v>0</v>
      </c>
      <c r="HX2243">
        <f>INDEX('[2]SGU-Solar'!$B:$B, MATCH($A2243, '[2]SGU-Solar'!$A:$A,0))</f>
        <v>0</v>
      </c>
      <c r="HY2243">
        <f>INDEX('[2]SGU-Solar'!$B:$B, MATCH($A2243, '[2]SGU-Solar'!$A:$A,0))</f>
        <v>0</v>
      </c>
      <c r="HZ2243">
        <f>INDEX('[2]SGU-Solar'!$B:$B, MATCH($A2243, '[2]SGU-Solar'!$A:$A,0))</f>
        <v>0</v>
      </c>
      <c r="IA2243">
        <f>INDEX('[2]SGU-Solar'!$B:$B, MATCH($A2243, '[2]SGU-Solar'!$A:$A,0))</f>
        <v>0</v>
      </c>
      <c r="IB2243">
        <f>INDEX('[2]SGU-Solar'!$B:$B, MATCH($A2243, '[2]SGU-Solar'!$A:$A,0))</f>
        <v>0</v>
      </c>
      <c r="IC2243">
        <f>INDEX('[2]SGU-Solar'!$B:$B, MATCH($A2243, '[2]SGU-Solar'!$A:$A,0))</f>
        <v>0</v>
      </c>
      <c r="ID2243">
        <f>INDEX('[2]SGU-Solar'!$B:$B, MATCH($A2243, '[2]SGU-Solar'!$A:$A,0))</f>
        <v>0</v>
      </c>
      <c r="IE2243">
        <f>INDEX('[2]SGU-Solar'!$B:$B, MATCH($A2243, '[2]SGU-Solar'!$A:$A,0))</f>
        <v>0</v>
      </c>
      <c r="IF2243">
        <f>INDEX('[2]SGU-Solar'!$B:$B, MATCH($A2243, '[2]SGU-Solar'!$A:$A,0))</f>
        <v>0</v>
      </c>
      <c r="IG2243">
        <f>INDEX('[2]SGU-Solar'!$B:$B, MATCH($A2243, '[2]SGU-Solar'!$A:$A,0))</f>
        <v>0</v>
      </c>
      <c r="IH2243">
        <f>INDEX('[2]SGU-Solar'!$B:$B, MATCH($A2243, '[2]SGU-Solar'!$A:$A,0))</f>
        <v>0</v>
      </c>
      <c r="II2243">
        <f>INDEX('[2]SGU-Solar'!$B:$B, MATCH($A2243, '[2]SGU-Solar'!$A:$A,0))</f>
        <v>0</v>
      </c>
      <c r="IJ2243">
        <f>INDEX('[2]SGU-Solar'!$B:$B, MATCH($A2243, '[2]SGU-Solar'!$A:$A,0))</f>
        <v>0</v>
      </c>
      <c r="IK2243">
        <f>INDEX('[2]SGU-Solar'!$B:$B, MATCH($A2243, '[2]SGU-Solar'!$A:$A,0))</f>
        <v>0</v>
      </c>
      <c r="IL2243">
        <f>INDEX('[2]SGU-Solar'!$B:$B, MATCH($A2243, '[2]SGU-Solar'!$A:$A,0))</f>
        <v>0</v>
      </c>
      <c r="IM2243">
        <f>INDEX('[2]SGU-Solar'!$B:$B, MATCH($A2243, '[2]SGU-Solar'!$A:$A,0))</f>
        <v>0</v>
      </c>
      <c r="IN2243">
        <f>INDEX('[2]SGU-Solar'!$B:$B, MATCH($A2243, '[2]SGU-Solar'!$A:$A,0))</f>
        <v>0</v>
      </c>
      <c r="IO2243">
        <f>INDEX('[2]SGU-Solar'!$B:$B, MATCH($A2243, '[2]SGU-Solar'!$A:$A,0))</f>
        <v>0</v>
      </c>
      <c r="IP2243">
        <f>INDEX('[2]SGU-Solar'!$B:$B, MATCH($A2243, '[2]SGU-Solar'!$A:$A,0))</f>
        <v>0</v>
      </c>
      <c r="IQ2243">
        <f>INDEX('[2]SGU-Solar'!$B:$B, MATCH($A2243, '[2]SGU-Solar'!$A:$A,0))</f>
        <v>0</v>
      </c>
      <c r="IR2243">
        <f>INDEX('[2]SGU-Solar'!$B:$B, MATCH($A2243, '[2]SGU-Solar'!$A:$A,0))</f>
        <v>0</v>
      </c>
      <c r="IS2243">
        <f>INDEX('[2]SGU-Solar'!$B:$B, MATCH($A2243, '[2]SGU-Solar'!$A:$A,0))</f>
        <v>0</v>
      </c>
      <c r="IT2243">
        <f>INDEX('[2]SGU-Solar'!$B:$B, MATCH($A2243, '[2]SGU-Solar'!$A:$A,0))</f>
        <v>0</v>
      </c>
      <c r="IU2243">
        <f>INDEX('[2]SGU-Solar'!$B:$B, MATCH($A2243, '[2]SGU-Solar'!$A:$A,0))</f>
        <v>0</v>
      </c>
      <c r="IV2243">
        <f>INDEX('[2]SGU-Solar'!$B:$B, MATCH($A2243, '[2]SGU-Solar'!$A:$A,0))</f>
        <v>0</v>
      </c>
      <c r="IW2243">
        <f>INDEX('[2]SGU-Solar'!$B:$B, MATCH($A2243, '[2]SGU-Solar'!$A:$A,0))</f>
        <v>0</v>
      </c>
      <c r="IX2243">
        <f>INDEX('[2]SGU-Solar'!$B:$B, MATCH($A2243, '[2]SGU-Solar'!$A:$A,0))</f>
        <v>0</v>
      </c>
      <c r="IY2243">
        <f>INDEX('[2]SGU-Solar'!$B:$B, MATCH($A2243, '[2]SGU-Solar'!$A:$A,0))</f>
        <v>0</v>
      </c>
      <c r="IZ2243">
        <f>INDEX('[2]SGU-Solar'!$B:$B, MATCH($A2243, '[2]SGU-Solar'!$A:$A,0))</f>
        <v>0</v>
      </c>
      <c r="JA2243">
        <f>INDEX('[2]SGU-Solar'!$B:$B, MATCH($A2243, '[2]SGU-Solar'!$A:$A,0))</f>
        <v>0</v>
      </c>
      <c r="JB2243">
        <f>INDEX('[2]SGU-Solar'!$B:$B, MATCH($A2243, '[2]SGU-Solar'!$A:$A,0))</f>
        <v>0</v>
      </c>
      <c r="JC2243">
        <f>INDEX('[2]SGU-Solar'!$B:$B, MATCH($A2243, '[2]SGU-Solar'!$A:$A,0))</f>
        <v>0</v>
      </c>
      <c r="JD2243">
        <f>INDEX('[2]SGU-Solar'!$B:$B, MATCH($A2243, '[2]SGU-Solar'!$A:$A,0))</f>
        <v>0</v>
      </c>
      <c r="JE2243">
        <f>INDEX('[2]SGU-Solar'!$B:$B, MATCH($A2243, '[2]SGU-Solar'!$A:$A,0))</f>
        <v>0</v>
      </c>
      <c r="JF2243">
        <f>INDEX('[2]SGU-Solar'!$B:$B, MATCH($A2243, '[2]SGU-Solar'!$A:$A,0))</f>
        <v>0</v>
      </c>
      <c r="JG2243">
        <f>INDEX('[2]SGU-Solar'!$B:$B, MATCH($A2243, '[2]SGU-Solar'!$A:$A,0))</f>
        <v>0</v>
      </c>
      <c r="JH2243">
        <f>INDEX('[2]SGU-Solar'!$B:$B, MATCH($A2243, '[2]SGU-Solar'!$A:$A,0))</f>
        <v>0</v>
      </c>
      <c r="JI2243">
        <f>INDEX('[2]SGU-Solar'!$B:$B, MATCH($A2243, '[2]SGU-Solar'!$A:$A,0))</f>
        <v>0</v>
      </c>
      <c r="JJ2243">
        <f>INDEX('[2]SGU-Solar'!$B:$B, MATCH($A2243, '[2]SGU-Solar'!$A:$A,0))</f>
        <v>0</v>
      </c>
      <c r="JK2243">
        <f>INDEX('[2]SGU-Solar'!$B:$B, MATCH($A2243, '[2]SGU-Solar'!$A:$A,0))</f>
        <v>0</v>
      </c>
      <c r="JL2243">
        <f>INDEX('[2]SGU-Solar'!$B:$B, MATCH($A2243, '[2]SGU-Solar'!$A:$A,0))</f>
        <v>0</v>
      </c>
      <c r="JM2243">
        <f>INDEX('[2]SGU-Solar'!$B:$B, MATCH($A2243, '[2]SGU-Solar'!$A:$A,0))</f>
        <v>0</v>
      </c>
      <c r="JN2243">
        <f>INDEX('[2]SGU-Solar'!$B:$B, MATCH($A2243, '[2]SGU-Solar'!$A:$A,0))</f>
        <v>0</v>
      </c>
      <c r="JO2243">
        <f>INDEX('[2]SGU-Solar'!$B:$B, MATCH($A2243, '[2]SGU-Solar'!$A:$A,0))</f>
        <v>0</v>
      </c>
      <c r="JP2243">
        <f>INDEX('[2]SGU-Solar'!$B:$B, MATCH($A2243, '[2]SGU-Solar'!$A:$A,0))</f>
        <v>0</v>
      </c>
      <c r="JQ2243">
        <f>INDEX('[2]SGU-Solar'!$B:$B, MATCH($A2243, '[2]SGU-Solar'!$A:$A,0))</f>
        <v>0</v>
      </c>
      <c r="JR2243">
        <f>INDEX('[2]SGU-Solar'!$B:$B, MATCH($A2243, '[2]SGU-Solar'!$A:$A,0))</f>
        <v>0</v>
      </c>
      <c r="JS2243">
        <f>INDEX('[2]SGU-Solar'!$B:$B, MATCH($A2243, '[2]SGU-Solar'!$A:$A,0))</f>
        <v>0</v>
      </c>
      <c r="JT2243">
        <f>INDEX('[2]SGU-Solar'!$B:$B, MATCH($A2243, '[2]SGU-Solar'!$A:$A,0))</f>
        <v>0</v>
      </c>
      <c r="JU2243">
        <f>INDEX('[2]SGU-Solar'!$B:$B, MATCH($A2243, '[2]SGU-Solar'!$A:$A,0))</f>
        <v>0</v>
      </c>
      <c r="JV2243">
        <f>INDEX('[2]SGU-Solar'!$B:$B, MATCH($A2243, '[2]SGU-Solar'!$A:$A,0))</f>
        <v>0</v>
      </c>
      <c r="JW2243">
        <f>INDEX('[2]SGU-Solar'!$B:$B, MATCH($A2243, '[2]SGU-Solar'!$A:$A,0))</f>
        <v>0</v>
      </c>
      <c r="JX2243">
        <f>INDEX('[2]SGU-Solar'!$B:$B, MATCH($A2243, '[2]SGU-Solar'!$A:$A,0))</f>
        <v>0</v>
      </c>
      <c r="JY2243">
        <f>INDEX('[2]SGU-Solar'!$B:$B, MATCH($A2243, '[2]SGU-Solar'!$A:$A,0))</f>
        <v>0</v>
      </c>
      <c r="JZ2243">
        <f>INDEX('[2]SGU-Solar'!$B:$B, MATCH($A2243, '[2]SGU-Solar'!$A:$A,0))</f>
        <v>0</v>
      </c>
    </row>
    <row r="2244" spans="1:286">
      <c r="A2244">
        <v>5875</v>
      </c>
      <c r="B2244" t="s">
        <v>36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1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f>INDEX('[2]SGU-Solar'!$B:$B, MATCH($A2244, '[2]SGU-Solar'!$A:$A,0))</f>
        <v>0</v>
      </c>
      <c r="DQ2244">
        <f>INDEX('[2]SGU-Solar'!$B:$B, MATCH($A2244, '[2]SGU-Solar'!$A:$A,0))</f>
        <v>0</v>
      </c>
      <c r="DR2244">
        <f>INDEX('[2]SGU-Solar'!$B:$B, MATCH($A2244, '[2]SGU-Solar'!$A:$A,0))</f>
        <v>0</v>
      </c>
      <c r="DS2244">
        <f>INDEX('[2]SGU-Solar'!$B:$B, MATCH($A2244, '[2]SGU-Solar'!$A:$A,0))</f>
        <v>0</v>
      </c>
      <c r="DT2244">
        <f>INDEX('[2]SGU-Solar'!$B:$B, MATCH($A2244, '[2]SGU-Solar'!$A:$A,0))</f>
        <v>0</v>
      </c>
      <c r="DU2244">
        <f>INDEX('[2]SGU-Solar'!$B:$B, MATCH($A2244, '[2]SGU-Solar'!$A:$A,0))</f>
        <v>0</v>
      </c>
      <c r="DV2244">
        <f>INDEX('[2]SGU-Solar'!$B:$B, MATCH($A2244, '[2]SGU-Solar'!$A:$A,0))</f>
        <v>0</v>
      </c>
      <c r="DW2244">
        <f>INDEX('[2]SGU-Solar'!$B:$B, MATCH($A2244, '[2]SGU-Solar'!$A:$A,0))</f>
        <v>0</v>
      </c>
      <c r="DX2244">
        <f>INDEX('[2]SGU-Solar'!$B:$B, MATCH($A2244, '[2]SGU-Solar'!$A:$A,0))</f>
        <v>0</v>
      </c>
      <c r="DY2244">
        <f>INDEX('[2]SGU-Solar'!$B:$B, MATCH($A2244, '[2]SGU-Solar'!$A:$A,0))</f>
        <v>0</v>
      </c>
      <c r="DZ2244">
        <f>INDEX('[2]SGU-Solar'!$B:$B, MATCH($A2244, '[2]SGU-Solar'!$A:$A,0))</f>
        <v>0</v>
      </c>
      <c r="EA2244">
        <f>INDEX('[2]SGU-Solar'!$B:$B, MATCH($A2244, '[2]SGU-Solar'!$A:$A,0))</f>
        <v>0</v>
      </c>
      <c r="EB2244">
        <f>INDEX('[2]SGU-Solar'!$B:$B, MATCH($A2244, '[2]SGU-Solar'!$A:$A,0))</f>
        <v>0</v>
      </c>
      <c r="EC2244">
        <f>INDEX('[2]SGU-Solar'!$B:$B, MATCH($A2244, '[2]SGU-Solar'!$A:$A,0))</f>
        <v>0</v>
      </c>
      <c r="ED2244">
        <f>INDEX('[2]SGU-Solar'!$B:$B, MATCH($A2244, '[2]SGU-Solar'!$A:$A,0))</f>
        <v>0</v>
      </c>
      <c r="EE2244">
        <f>INDEX('[2]SGU-Solar'!$B:$B, MATCH($A2244, '[2]SGU-Solar'!$A:$A,0))</f>
        <v>0</v>
      </c>
      <c r="EF2244">
        <f>INDEX('[2]SGU-Solar'!$B:$B, MATCH($A2244, '[2]SGU-Solar'!$A:$A,0))</f>
        <v>0</v>
      </c>
      <c r="EG2244">
        <f>INDEX('[2]SGU-Solar'!$S:$S, MATCH($A2244, '[2]SGU-Solar'!$A:$A,0))</f>
        <v>0</v>
      </c>
      <c r="EH2244">
        <f>INDEX('[2]SGU-Solar'!$S:$S, MATCH($A2244, '[2]SGU-Solar'!$A:$A,0))</f>
        <v>0</v>
      </c>
      <c r="EI2244">
        <f>INDEX('[2]SGU-Solar'!$S:$S, MATCH($A2244, '[2]SGU-Solar'!$A:$A,0))</f>
        <v>0</v>
      </c>
      <c r="EJ2244">
        <f>INDEX('[2]SGU-Solar'!$S:$S, MATCH($A2244, '[2]SGU-Solar'!$A:$A,0))</f>
        <v>0</v>
      </c>
      <c r="EK2244">
        <f>INDEX('[2]SGU-Solar'!$S:$S, MATCH($A2244, '[2]SGU-Solar'!$A:$A,0))</f>
        <v>0</v>
      </c>
      <c r="EL2244">
        <f>INDEX('[2]SGU-Solar'!$S:$S, MATCH($A2244, '[2]SGU-Solar'!$A:$A,0))</f>
        <v>0</v>
      </c>
      <c r="EM2244">
        <f>INDEX('[2]SGU-Solar'!$S:$S, MATCH($A2244, '[2]SGU-Solar'!$A:$A,0))</f>
        <v>0</v>
      </c>
      <c r="EN2244">
        <f>INDEX('[2]SGU-Solar'!$S:$S, MATCH($A2244, '[2]SGU-Solar'!$A:$A,0))</f>
        <v>0</v>
      </c>
      <c r="EO2244">
        <f>INDEX('[2]SGU-Solar'!$S:$S, MATCH($A2244, '[2]SGU-Solar'!$A:$A,0))</f>
        <v>0</v>
      </c>
      <c r="EP2244">
        <f>INDEX('[2]SGU-Solar'!$S:$S, MATCH($A2244, '[2]SGU-Solar'!$A:$A,0))</f>
        <v>0</v>
      </c>
      <c r="EQ2244">
        <f>INDEX('[2]SGU-Solar'!$S:$S, MATCH($A2244, '[2]SGU-Solar'!$A:$A,0))</f>
        <v>0</v>
      </c>
      <c r="ER2244">
        <f>INDEX('[2]SGU-Solar'!$S:$S, MATCH($A2244, '[2]SGU-Solar'!$A:$A,0))</f>
        <v>0</v>
      </c>
      <c r="ES2244">
        <f>INDEX('[2]SGU-Solar'!$S:$S, MATCH($A2244, '[2]SGU-Solar'!$A:$A,0))</f>
        <v>0</v>
      </c>
      <c r="ET2244">
        <f>INDEX('[2]SGU-Solar'!$S:$S, MATCH($A2244, '[2]SGU-Solar'!$A:$A,0))</f>
        <v>0</v>
      </c>
      <c r="EU2244">
        <f>INDEX('[2]SGU-Solar'!$S:$S, MATCH($A2244, '[2]SGU-Solar'!$A:$A,0))</f>
        <v>0</v>
      </c>
      <c r="EV2244">
        <f>INDEX('[2]SGU-Solar'!$S:$S, MATCH($A2244, '[2]SGU-Solar'!$A:$A,0))</f>
        <v>0</v>
      </c>
      <c r="EW2244">
        <f>INDEX('[2]SGU-Solar'!$S:$S, MATCH($A2244, '[2]SGU-Solar'!$A:$A,0))</f>
        <v>0</v>
      </c>
      <c r="EX2244">
        <f>INDEX('[2]SGU-Solar'!$S:$S, MATCH($A2244, '[2]SGU-Solar'!$A:$A,0))</f>
        <v>0</v>
      </c>
      <c r="EY2244">
        <f>INDEX('[2]SGU-Solar'!$S:$S, MATCH($A2244, '[2]SGU-Solar'!$A:$A,0))</f>
        <v>0</v>
      </c>
      <c r="EZ2244">
        <f>INDEX('[2]SGU-Solar'!$S:$S, MATCH($A2244, '[2]SGU-Solar'!$A:$A,0))</f>
        <v>0</v>
      </c>
      <c r="FA2244">
        <f>INDEX('[2]SGU-Solar'!$S:$S, MATCH($A2244, '[2]SGU-Solar'!$A:$A,0))</f>
        <v>0</v>
      </c>
      <c r="FB2244">
        <f>INDEX('[2]SGU-Solar'!$S:$S, MATCH($A2244, '[2]SGU-Solar'!$A:$A,0))</f>
        <v>0</v>
      </c>
      <c r="FC2244">
        <f>INDEX('[2]SGU-Solar'!$S:$S, MATCH($A2244, '[2]SGU-Solar'!$A:$A,0))</f>
        <v>0</v>
      </c>
      <c r="FD2244">
        <f>INDEX('[2]SGU-Solar'!$S:$S, MATCH($A2244, '[2]SGU-Solar'!$A:$A,0))</f>
        <v>0</v>
      </c>
      <c r="FE2244">
        <f>INDEX('[2]SGU-Solar'!$S:$S, MATCH($A2244, '[2]SGU-Solar'!$A:$A,0))</f>
        <v>0</v>
      </c>
      <c r="FF2244">
        <f>INDEX('[2]SGU-Solar'!$S:$S, MATCH($A2244, '[2]SGU-Solar'!$A:$A,0))</f>
        <v>0</v>
      </c>
      <c r="FG2244">
        <f>INDEX('[2]SGU-Solar'!$S:$S, MATCH($A2244, '[2]SGU-Solar'!$A:$A,0))</f>
        <v>0</v>
      </c>
      <c r="FH2244">
        <f>INDEX('[2]SGU-Solar'!$S:$S, MATCH($A2244, '[2]SGU-Solar'!$A:$A,0))</f>
        <v>0</v>
      </c>
      <c r="FI2244">
        <f>INDEX('[2]SGU-Solar'!$S:$S, MATCH($A2244, '[2]SGU-Solar'!$A:$A,0))</f>
        <v>0</v>
      </c>
      <c r="FJ2244">
        <f>INDEX('[2]SGU-Solar'!$B:$B, MATCH($A2244, '[2]SGU-Solar'!$A:$A,0))</f>
        <v>0</v>
      </c>
      <c r="FK2244">
        <f>INDEX('[2]SGU-Solar'!$B:$B, MATCH($A2244, '[2]SGU-Solar'!$A:$A,0))</f>
        <v>0</v>
      </c>
      <c r="FL2244">
        <f>INDEX('[2]SGU-Solar'!$B:$B, MATCH($A2244, '[2]SGU-Solar'!$A:$A,0))</f>
        <v>0</v>
      </c>
      <c r="FM2244">
        <f>INDEX('[2]SGU-Solar'!$B:$B, MATCH($A2244, '[2]SGU-Solar'!$A:$A,0))</f>
        <v>0</v>
      </c>
      <c r="FN2244">
        <f>INDEX('[2]SGU-Solar'!$B:$B, MATCH($A2244, '[2]SGU-Solar'!$A:$A,0))</f>
        <v>0</v>
      </c>
      <c r="FO2244">
        <f>INDEX('[2]SGU-Solar'!$B:$B, MATCH($A2244, '[2]SGU-Solar'!$A:$A,0))</f>
        <v>0</v>
      </c>
      <c r="FP2244">
        <f>INDEX('[2]SGU-Solar'!$B:$B, MATCH($A2244, '[2]SGU-Solar'!$A:$A,0))</f>
        <v>0</v>
      </c>
      <c r="FQ2244">
        <f>INDEX('[2]SGU-Solar'!$B:$B, MATCH($A2244, '[2]SGU-Solar'!$A:$A,0))</f>
        <v>0</v>
      </c>
      <c r="FR2244">
        <f>INDEX('[2]SGU-Solar'!$B:$B, MATCH($A2244, '[2]SGU-Solar'!$A:$A,0))</f>
        <v>0</v>
      </c>
      <c r="FS2244">
        <f>INDEX('[2]SGU-Solar'!$B:$B, MATCH($A2244, '[2]SGU-Solar'!$A:$A,0))</f>
        <v>0</v>
      </c>
      <c r="FT2244">
        <f>INDEX('[2]SGU-Solar'!$B:$B, MATCH($A2244, '[2]SGU-Solar'!$A:$A,0))</f>
        <v>0</v>
      </c>
      <c r="FU2244">
        <f>INDEX('[2]SGU-Solar'!$B:$B, MATCH($A2244, '[2]SGU-Solar'!$A:$A,0))</f>
        <v>0</v>
      </c>
      <c r="FV2244">
        <f>INDEX('[2]SGU-Solar'!$B:$B, MATCH($A2244, '[2]SGU-Solar'!$A:$A,0))</f>
        <v>0</v>
      </c>
      <c r="FW2244">
        <f>INDEX('[2]SGU-Solar'!$B:$B, MATCH($A2244, '[2]SGU-Solar'!$A:$A,0))</f>
        <v>0</v>
      </c>
      <c r="FX2244">
        <f>INDEX('[2]SGU-Solar'!$B:$B, MATCH($A2244, '[2]SGU-Solar'!$A:$A,0))</f>
        <v>0</v>
      </c>
      <c r="FY2244">
        <f>INDEX('[2]SGU-Solar'!$B:$B, MATCH($A2244, '[2]SGU-Solar'!$A:$A,0))</f>
        <v>0</v>
      </c>
      <c r="FZ2244">
        <f>INDEX('[2]SGU-Solar'!$B:$B, MATCH($A2244, '[2]SGU-Solar'!$A:$A,0))</f>
        <v>0</v>
      </c>
      <c r="GA2244">
        <f>INDEX('[2]SGU-Solar'!$B:$B, MATCH($A2244, '[2]SGU-Solar'!$A:$A,0))</f>
        <v>0</v>
      </c>
      <c r="GB2244">
        <f>INDEX('[2]SGU-Solar'!$B:$B, MATCH($A2244, '[2]SGU-Solar'!$A:$A,0))</f>
        <v>0</v>
      </c>
      <c r="GC2244">
        <f>INDEX('[2]SGU-Solar'!$B:$B, MATCH($A2244, '[2]SGU-Solar'!$A:$A,0))</f>
        <v>0</v>
      </c>
      <c r="GD2244">
        <f>INDEX('[2]SGU-Solar'!$B:$B, MATCH($A2244, '[2]SGU-Solar'!$A:$A,0))</f>
        <v>0</v>
      </c>
      <c r="GE2244">
        <f>INDEX('[2]SGU-Solar'!$B:$B, MATCH($A2244, '[2]SGU-Solar'!$A:$A,0))</f>
        <v>0</v>
      </c>
      <c r="GF2244">
        <f>INDEX('[2]SGU-Solar'!$B:$B, MATCH($A2244, '[2]SGU-Solar'!$A:$A,0))</f>
        <v>0</v>
      </c>
      <c r="GG2244">
        <f>INDEX('[2]SGU-Solar'!$B:$B, MATCH($A2244, '[2]SGU-Solar'!$A:$A,0))</f>
        <v>0</v>
      </c>
      <c r="GH2244">
        <f>INDEX('[2]SGU-Solar'!$B:$B, MATCH($A2244, '[2]SGU-Solar'!$A:$A,0))</f>
        <v>0</v>
      </c>
      <c r="GI2244">
        <f>INDEX('[2]SGU-Solar'!$B:$B, MATCH($A2244, '[2]SGU-Solar'!$A:$A,0))</f>
        <v>0</v>
      </c>
      <c r="GJ2244">
        <f>INDEX('[2]SGU-Solar'!$B:$B, MATCH($A2244, '[2]SGU-Solar'!$A:$A,0))</f>
        <v>0</v>
      </c>
      <c r="GK2244">
        <f>INDEX('[2]SGU-Solar'!$B:$B, MATCH($A2244, '[2]SGU-Solar'!$A:$A,0))</f>
        <v>0</v>
      </c>
      <c r="GL2244">
        <f>INDEX('[2]SGU-Solar'!$B:$B, MATCH($A2244, '[2]SGU-Solar'!$A:$A,0))</f>
        <v>0</v>
      </c>
      <c r="GM2244">
        <f>INDEX('[2]SGU-Solar'!$B:$B, MATCH($A2244, '[2]SGU-Solar'!$A:$A,0))</f>
        <v>0</v>
      </c>
      <c r="GN2244">
        <f>INDEX('[2]SGU-Solar'!$B:$B, MATCH($A2244, '[2]SGU-Solar'!$A:$A,0))</f>
        <v>0</v>
      </c>
      <c r="GO2244">
        <f>INDEX('[2]SGU-Solar'!$B:$B, MATCH($A2244, '[2]SGU-Solar'!$A:$A,0))</f>
        <v>0</v>
      </c>
      <c r="GP2244">
        <f>INDEX('[2]SGU-Solar'!$B:$B, MATCH($A2244, '[2]SGU-Solar'!$A:$A,0))</f>
        <v>0</v>
      </c>
      <c r="GQ2244">
        <f>INDEX('[2]SGU-Solar'!$B:$B, MATCH($A2244, '[2]SGU-Solar'!$A:$A,0))</f>
        <v>0</v>
      </c>
      <c r="GR2244">
        <f>INDEX('[2]SGU-Solar'!$B:$B, MATCH($A2244, '[2]SGU-Solar'!$A:$A,0))</f>
        <v>0</v>
      </c>
      <c r="GS2244">
        <f>INDEX('[2]SGU-Solar'!$B:$B, MATCH($A2244, '[2]SGU-Solar'!$A:$A,0))</f>
        <v>0</v>
      </c>
      <c r="GT2244">
        <f>INDEX('[2]SGU-Solar'!$B:$B, MATCH($A2244, '[2]SGU-Solar'!$A:$A,0))</f>
        <v>0</v>
      </c>
      <c r="GU2244">
        <f>INDEX('[2]SGU-Solar'!$B:$B, MATCH($A2244, '[2]SGU-Solar'!$A:$A,0))</f>
        <v>0</v>
      </c>
      <c r="GV2244">
        <f>INDEX('[2]SGU-Solar'!$B:$B, MATCH($A2244, '[2]SGU-Solar'!$A:$A,0))</f>
        <v>0</v>
      </c>
      <c r="GW2244">
        <f>INDEX('[2]SGU-Solar'!$B:$B, MATCH($A2244, '[2]SGU-Solar'!$A:$A,0))</f>
        <v>0</v>
      </c>
      <c r="GX2244">
        <f>INDEX('[2]SGU-Solar'!$B:$B, MATCH($A2244, '[2]SGU-Solar'!$A:$A,0))</f>
        <v>0</v>
      </c>
      <c r="GY2244">
        <f>INDEX('[2]SGU-Solar'!$B:$B, MATCH($A2244, '[2]SGU-Solar'!$A:$A,0))</f>
        <v>0</v>
      </c>
      <c r="GZ2244">
        <f>INDEX('[2]SGU-Solar'!$B:$B, MATCH($A2244, '[2]SGU-Solar'!$A:$A,0))</f>
        <v>0</v>
      </c>
      <c r="HA2244">
        <f>INDEX('[2]SGU-Solar'!$B:$B, MATCH($A2244, '[2]SGU-Solar'!$A:$A,0))</f>
        <v>0</v>
      </c>
      <c r="HB2244">
        <f>INDEX('[2]SGU-Solar'!$B:$B, MATCH($A2244, '[2]SGU-Solar'!$A:$A,0))</f>
        <v>0</v>
      </c>
      <c r="HC2244">
        <f>INDEX('[2]SGU-Solar'!$B:$B, MATCH($A2244, '[2]SGU-Solar'!$A:$A,0))</f>
        <v>0</v>
      </c>
      <c r="HD2244">
        <f>INDEX('[2]SGU-Solar'!$B:$B, MATCH($A2244, '[2]SGU-Solar'!$A:$A,0))</f>
        <v>0</v>
      </c>
      <c r="HE2244">
        <f>INDEX('[2]SGU-Solar'!$B:$B, MATCH($A2244, '[2]SGU-Solar'!$A:$A,0))</f>
        <v>0</v>
      </c>
      <c r="HF2244">
        <f>INDEX('[2]SGU-Solar'!$B:$B, MATCH($A2244, '[2]SGU-Solar'!$A:$A,0))</f>
        <v>0</v>
      </c>
      <c r="HG2244">
        <f>INDEX('[2]SGU-Solar'!$B:$B, MATCH($A2244, '[2]SGU-Solar'!$A:$A,0))</f>
        <v>0</v>
      </c>
      <c r="HH2244">
        <f>INDEX('[2]SGU-Solar'!$B:$B, MATCH($A2244, '[2]SGU-Solar'!$A:$A,0))</f>
        <v>0</v>
      </c>
      <c r="HI2244">
        <f>INDEX('[2]SGU-Solar'!$B:$B, MATCH($A2244, '[2]SGU-Solar'!$A:$A,0))</f>
        <v>0</v>
      </c>
      <c r="HJ2244">
        <f>INDEX('[2]SGU-Solar'!$B:$B, MATCH($A2244, '[2]SGU-Solar'!$A:$A,0))</f>
        <v>0</v>
      </c>
      <c r="HK2244">
        <f>INDEX('[2]SGU-Solar'!$B:$B, MATCH($A2244, '[2]SGU-Solar'!$A:$A,0))</f>
        <v>0</v>
      </c>
      <c r="HL2244">
        <f>INDEX('[2]SGU-Solar'!$B:$B, MATCH($A2244, '[2]SGU-Solar'!$A:$A,0))</f>
        <v>0</v>
      </c>
      <c r="HM2244">
        <f>INDEX('[2]SGU-Solar'!$B:$B, MATCH($A2244, '[2]SGU-Solar'!$A:$A,0))</f>
        <v>0</v>
      </c>
      <c r="HN2244">
        <f>INDEX('[2]SGU-Solar'!$B:$B, MATCH($A2244, '[2]SGU-Solar'!$A:$A,0))</f>
        <v>0</v>
      </c>
      <c r="HO2244">
        <f>INDEX('[2]SGU-Solar'!$B:$B, MATCH($A2244, '[2]SGU-Solar'!$A:$A,0))</f>
        <v>0</v>
      </c>
      <c r="HP2244">
        <f>INDEX('[2]SGU-Solar'!$B:$B, MATCH($A2244, '[2]SGU-Solar'!$A:$A,0))</f>
        <v>0</v>
      </c>
      <c r="HQ2244">
        <f>INDEX('[2]SGU-Solar'!$B:$B, MATCH($A2244, '[2]SGU-Solar'!$A:$A,0))</f>
        <v>0</v>
      </c>
      <c r="HR2244">
        <f>INDEX('[2]SGU-Solar'!$B:$B, MATCH($A2244, '[2]SGU-Solar'!$A:$A,0))</f>
        <v>0</v>
      </c>
      <c r="HS2244">
        <f>INDEX('[2]SGU-Solar'!$B:$B, MATCH($A2244, '[2]SGU-Solar'!$A:$A,0))</f>
        <v>0</v>
      </c>
      <c r="HT2244">
        <f>INDEX('[2]SGU-Solar'!$B:$B, MATCH($A2244, '[2]SGU-Solar'!$A:$A,0))</f>
        <v>0</v>
      </c>
      <c r="HU2244">
        <f>INDEX('[2]SGU-Solar'!$B:$B, MATCH($A2244, '[2]SGU-Solar'!$A:$A,0))</f>
        <v>0</v>
      </c>
      <c r="HV2244">
        <f>INDEX('[2]SGU-Solar'!$B:$B, MATCH($A2244, '[2]SGU-Solar'!$A:$A,0))</f>
        <v>0</v>
      </c>
      <c r="HW2244">
        <f>INDEX('[2]SGU-Solar'!$B:$B, MATCH($A2244, '[2]SGU-Solar'!$A:$A,0))</f>
        <v>0</v>
      </c>
      <c r="HX2244">
        <f>INDEX('[2]SGU-Solar'!$B:$B, MATCH($A2244, '[2]SGU-Solar'!$A:$A,0))</f>
        <v>0</v>
      </c>
      <c r="HY2244">
        <f>INDEX('[2]SGU-Solar'!$B:$B, MATCH($A2244, '[2]SGU-Solar'!$A:$A,0))</f>
        <v>0</v>
      </c>
      <c r="HZ2244">
        <f>INDEX('[2]SGU-Solar'!$B:$B, MATCH($A2244, '[2]SGU-Solar'!$A:$A,0))</f>
        <v>0</v>
      </c>
      <c r="IA2244">
        <f>INDEX('[2]SGU-Solar'!$B:$B, MATCH($A2244, '[2]SGU-Solar'!$A:$A,0))</f>
        <v>0</v>
      </c>
      <c r="IB2244">
        <f>INDEX('[2]SGU-Solar'!$B:$B, MATCH($A2244, '[2]SGU-Solar'!$A:$A,0))</f>
        <v>0</v>
      </c>
      <c r="IC2244">
        <f>INDEX('[2]SGU-Solar'!$B:$B, MATCH($A2244, '[2]SGU-Solar'!$A:$A,0))</f>
        <v>0</v>
      </c>
      <c r="ID2244">
        <f>INDEX('[2]SGU-Solar'!$B:$B, MATCH($A2244, '[2]SGU-Solar'!$A:$A,0))</f>
        <v>0</v>
      </c>
      <c r="IE2244">
        <f>INDEX('[2]SGU-Solar'!$B:$B, MATCH($A2244, '[2]SGU-Solar'!$A:$A,0))</f>
        <v>0</v>
      </c>
      <c r="IF2244">
        <f>INDEX('[2]SGU-Solar'!$B:$B, MATCH($A2244, '[2]SGU-Solar'!$A:$A,0))</f>
        <v>0</v>
      </c>
      <c r="IG2244">
        <f>INDEX('[2]SGU-Solar'!$B:$B, MATCH($A2244, '[2]SGU-Solar'!$A:$A,0))</f>
        <v>0</v>
      </c>
      <c r="IH2244">
        <f>INDEX('[2]SGU-Solar'!$B:$B, MATCH($A2244, '[2]SGU-Solar'!$A:$A,0))</f>
        <v>0</v>
      </c>
      <c r="II2244">
        <f>INDEX('[2]SGU-Solar'!$B:$B, MATCH($A2244, '[2]SGU-Solar'!$A:$A,0))</f>
        <v>0</v>
      </c>
      <c r="IJ2244">
        <f>INDEX('[2]SGU-Solar'!$B:$B, MATCH($A2244, '[2]SGU-Solar'!$A:$A,0))</f>
        <v>0</v>
      </c>
      <c r="IK2244">
        <f>INDEX('[2]SGU-Solar'!$B:$B, MATCH($A2244, '[2]SGU-Solar'!$A:$A,0))</f>
        <v>0</v>
      </c>
      <c r="IL2244">
        <f>INDEX('[2]SGU-Solar'!$B:$B, MATCH($A2244, '[2]SGU-Solar'!$A:$A,0))</f>
        <v>0</v>
      </c>
      <c r="IM2244">
        <f>INDEX('[2]SGU-Solar'!$B:$B, MATCH($A2244, '[2]SGU-Solar'!$A:$A,0))</f>
        <v>0</v>
      </c>
      <c r="IN2244">
        <f>INDEX('[2]SGU-Solar'!$B:$B, MATCH($A2244, '[2]SGU-Solar'!$A:$A,0))</f>
        <v>0</v>
      </c>
      <c r="IO2244">
        <f>INDEX('[2]SGU-Solar'!$B:$B, MATCH($A2244, '[2]SGU-Solar'!$A:$A,0))</f>
        <v>0</v>
      </c>
      <c r="IP2244">
        <f>INDEX('[2]SGU-Solar'!$B:$B, MATCH($A2244, '[2]SGU-Solar'!$A:$A,0))</f>
        <v>0</v>
      </c>
      <c r="IQ2244">
        <f>INDEX('[2]SGU-Solar'!$B:$B, MATCH($A2244, '[2]SGU-Solar'!$A:$A,0))</f>
        <v>0</v>
      </c>
      <c r="IR2244">
        <f>INDEX('[2]SGU-Solar'!$B:$B, MATCH($A2244, '[2]SGU-Solar'!$A:$A,0))</f>
        <v>0</v>
      </c>
      <c r="IS2244">
        <f>INDEX('[2]SGU-Solar'!$B:$B, MATCH($A2244, '[2]SGU-Solar'!$A:$A,0))</f>
        <v>0</v>
      </c>
      <c r="IT2244">
        <f>INDEX('[2]SGU-Solar'!$B:$B, MATCH($A2244, '[2]SGU-Solar'!$A:$A,0))</f>
        <v>0</v>
      </c>
      <c r="IU2244">
        <f>INDEX('[2]SGU-Solar'!$B:$B, MATCH($A2244, '[2]SGU-Solar'!$A:$A,0))</f>
        <v>0</v>
      </c>
      <c r="IV2244">
        <f>INDEX('[2]SGU-Solar'!$B:$B, MATCH($A2244, '[2]SGU-Solar'!$A:$A,0))</f>
        <v>0</v>
      </c>
      <c r="IW2244">
        <f>INDEX('[2]SGU-Solar'!$B:$B, MATCH($A2244, '[2]SGU-Solar'!$A:$A,0))</f>
        <v>0</v>
      </c>
      <c r="IX2244">
        <f>INDEX('[2]SGU-Solar'!$B:$B, MATCH($A2244, '[2]SGU-Solar'!$A:$A,0))</f>
        <v>0</v>
      </c>
      <c r="IY2244">
        <f>INDEX('[2]SGU-Solar'!$B:$B, MATCH($A2244, '[2]SGU-Solar'!$A:$A,0))</f>
        <v>0</v>
      </c>
      <c r="IZ2244">
        <f>INDEX('[2]SGU-Solar'!$B:$B, MATCH($A2244, '[2]SGU-Solar'!$A:$A,0))</f>
        <v>0</v>
      </c>
      <c r="JA2244">
        <f>INDEX('[2]SGU-Solar'!$B:$B, MATCH($A2244, '[2]SGU-Solar'!$A:$A,0))</f>
        <v>0</v>
      </c>
      <c r="JB2244">
        <f>INDEX('[2]SGU-Solar'!$B:$B, MATCH($A2244, '[2]SGU-Solar'!$A:$A,0))</f>
        <v>0</v>
      </c>
      <c r="JC2244">
        <f>INDEX('[2]SGU-Solar'!$B:$B, MATCH($A2244, '[2]SGU-Solar'!$A:$A,0))</f>
        <v>0</v>
      </c>
      <c r="JD2244">
        <f>INDEX('[2]SGU-Solar'!$B:$B, MATCH($A2244, '[2]SGU-Solar'!$A:$A,0))</f>
        <v>0</v>
      </c>
      <c r="JE2244">
        <f>INDEX('[2]SGU-Solar'!$B:$B, MATCH($A2244, '[2]SGU-Solar'!$A:$A,0))</f>
        <v>0</v>
      </c>
      <c r="JF2244">
        <f>INDEX('[2]SGU-Solar'!$B:$B, MATCH($A2244, '[2]SGU-Solar'!$A:$A,0))</f>
        <v>0</v>
      </c>
      <c r="JG2244">
        <f>INDEX('[2]SGU-Solar'!$B:$B, MATCH($A2244, '[2]SGU-Solar'!$A:$A,0))</f>
        <v>0</v>
      </c>
      <c r="JH2244">
        <f>INDEX('[2]SGU-Solar'!$B:$B, MATCH($A2244, '[2]SGU-Solar'!$A:$A,0))</f>
        <v>0</v>
      </c>
      <c r="JI2244">
        <f>INDEX('[2]SGU-Solar'!$B:$B, MATCH($A2244, '[2]SGU-Solar'!$A:$A,0))</f>
        <v>0</v>
      </c>
      <c r="JJ2244">
        <f>INDEX('[2]SGU-Solar'!$B:$B, MATCH($A2244, '[2]SGU-Solar'!$A:$A,0))</f>
        <v>0</v>
      </c>
      <c r="JK2244">
        <f>INDEX('[2]SGU-Solar'!$B:$B, MATCH($A2244, '[2]SGU-Solar'!$A:$A,0))</f>
        <v>0</v>
      </c>
      <c r="JL2244">
        <f>INDEX('[2]SGU-Solar'!$B:$B, MATCH($A2244, '[2]SGU-Solar'!$A:$A,0))</f>
        <v>0</v>
      </c>
      <c r="JM2244">
        <f>INDEX('[2]SGU-Solar'!$B:$B, MATCH($A2244, '[2]SGU-Solar'!$A:$A,0))</f>
        <v>0</v>
      </c>
      <c r="JN2244">
        <f>INDEX('[2]SGU-Solar'!$B:$B, MATCH($A2244, '[2]SGU-Solar'!$A:$A,0))</f>
        <v>0</v>
      </c>
      <c r="JO2244">
        <f>INDEX('[2]SGU-Solar'!$B:$B, MATCH($A2244, '[2]SGU-Solar'!$A:$A,0))</f>
        <v>0</v>
      </c>
      <c r="JP2244">
        <f>INDEX('[2]SGU-Solar'!$B:$B, MATCH($A2244, '[2]SGU-Solar'!$A:$A,0))</f>
        <v>0</v>
      </c>
      <c r="JQ2244">
        <f>INDEX('[2]SGU-Solar'!$B:$B, MATCH($A2244, '[2]SGU-Solar'!$A:$A,0))</f>
        <v>0</v>
      </c>
      <c r="JR2244">
        <f>INDEX('[2]SGU-Solar'!$B:$B, MATCH($A2244, '[2]SGU-Solar'!$A:$A,0))</f>
        <v>0</v>
      </c>
      <c r="JS2244">
        <f>INDEX('[2]SGU-Solar'!$B:$B, MATCH($A2244, '[2]SGU-Solar'!$A:$A,0))</f>
        <v>0</v>
      </c>
      <c r="JT2244">
        <f>INDEX('[2]SGU-Solar'!$B:$B, MATCH($A2244, '[2]SGU-Solar'!$A:$A,0))</f>
        <v>0</v>
      </c>
      <c r="JU2244">
        <f>INDEX('[2]SGU-Solar'!$B:$B, MATCH($A2244, '[2]SGU-Solar'!$A:$A,0))</f>
        <v>0</v>
      </c>
      <c r="JV2244">
        <f>INDEX('[2]SGU-Solar'!$B:$B, MATCH($A2244, '[2]SGU-Solar'!$A:$A,0))</f>
        <v>0</v>
      </c>
      <c r="JW2244">
        <f>INDEX('[2]SGU-Solar'!$B:$B, MATCH($A2244, '[2]SGU-Solar'!$A:$A,0))</f>
        <v>0</v>
      </c>
      <c r="JX2244">
        <f>INDEX('[2]SGU-Solar'!$B:$B, MATCH($A2244, '[2]SGU-Solar'!$A:$A,0))</f>
        <v>0</v>
      </c>
      <c r="JY2244">
        <f>INDEX('[2]SGU-Solar'!$B:$B, MATCH($A2244, '[2]SGU-Solar'!$A:$A,0))</f>
        <v>0</v>
      </c>
      <c r="JZ2244">
        <f>INDEX('[2]SGU-Solar'!$B:$B, MATCH($A2244, '[2]SGU-Solar'!$A:$A,0))</f>
        <v>0</v>
      </c>
    </row>
    <row r="2245" spans="1:286">
      <c r="A2245">
        <v>5950</v>
      </c>
      <c r="B2245" t="s">
        <v>36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f>INDEX('[2]SGU-Solar'!$B:$B, MATCH($A2245, '[2]SGU-Solar'!$A:$A,0))</f>
        <v>0</v>
      </c>
      <c r="DQ2245">
        <f>INDEX('[2]SGU-Solar'!$B:$B, MATCH($A2245, '[2]SGU-Solar'!$A:$A,0))</f>
        <v>0</v>
      </c>
      <c r="DR2245">
        <f>INDEX('[2]SGU-Solar'!$B:$B, MATCH($A2245, '[2]SGU-Solar'!$A:$A,0))</f>
        <v>0</v>
      </c>
      <c r="DS2245">
        <f>INDEX('[2]SGU-Solar'!$B:$B, MATCH($A2245, '[2]SGU-Solar'!$A:$A,0))</f>
        <v>0</v>
      </c>
      <c r="DT2245">
        <f>INDEX('[2]SGU-Solar'!$B:$B, MATCH($A2245, '[2]SGU-Solar'!$A:$A,0))</f>
        <v>0</v>
      </c>
      <c r="DU2245">
        <f>INDEX('[2]SGU-Solar'!$B:$B, MATCH($A2245, '[2]SGU-Solar'!$A:$A,0))</f>
        <v>0</v>
      </c>
      <c r="DV2245">
        <f>INDEX('[2]SGU-Solar'!$B:$B, MATCH($A2245, '[2]SGU-Solar'!$A:$A,0))</f>
        <v>0</v>
      </c>
      <c r="DW2245">
        <f>INDEX('[2]SGU-Solar'!$B:$B, MATCH($A2245, '[2]SGU-Solar'!$A:$A,0))</f>
        <v>0</v>
      </c>
      <c r="DX2245">
        <f>INDEX('[2]SGU-Solar'!$B:$B, MATCH($A2245, '[2]SGU-Solar'!$A:$A,0))</f>
        <v>0</v>
      </c>
      <c r="DY2245">
        <f>INDEX('[2]SGU-Solar'!$B:$B, MATCH($A2245, '[2]SGU-Solar'!$A:$A,0))</f>
        <v>0</v>
      </c>
      <c r="DZ2245">
        <f>INDEX('[2]SGU-Solar'!$B:$B, MATCH($A2245, '[2]SGU-Solar'!$A:$A,0))</f>
        <v>0</v>
      </c>
      <c r="EA2245">
        <f>INDEX('[2]SGU-Solar'!$B:$B, MATCH($A2245, '[2]SGU-Solar'!$A:$A,0))</f>
        <v>0</v>
      </c>
      <c r="EB2245">
        <f>INDEX('[2]SGU-Solar'!$B:$B, MATCH($A2245, '[2]SGU-Solar'!$A:$A,0))</f>
        <v>0</v>
      </c>
      <c r="EC2245">
        <f>INDEX('[2]SGU-Solar'!$B:$B, MATCH($A2245, '[2]SGU-Solar'!$A:$A,0))</f>
        <v>0</v>
      </c>
      <c r="ED2245">
        <f>INDEX('[2]SGU-Solar'!$B:$B, MATCH($A2245, '[2]SGU-Solar'!$A:$A,0))</f>
        <v>0</v>
      </c>
      <c r="EE2245">
        <f>INDEX('[2]SGU-Solar'!$B:$B, MATCH($A2245, '[2]SGU-Solar'!$A:$A,0))</f>
        <v>0</v>
      </c>
      <c r="EF2245">
        <f>INDEX('[2]SGU-Solar'!$B:$B, MATCH($A2245, '[2]SGU-Solar'!$A:$A,0))</f>
        <v>0</v>
      </c>
      <c r="EG2245">
        <f>INDEX('[2]SGU-Solar'!$S:$S, MATCH($A2245, '[2]SGU-Solar'!$A:$A,0))</f>
        <v>0</v>
      </c>
      <c r="EH2245">
        <f>INDEX('[2]SGU-Solar'!$S:$S, MATCH($A2245, '[2]SGU-Solar'!$A:$A,0))</f>
        <v>0</v>
      </c>
      <c r="EI2245">
        <f>INDEX('[2]SGU-Solar'!$S:$S, MATCH($A2245, '[2]SGU-Solar'!$A:$A,0))</f>
        <v>0</v>
      </c>
      <c r="EJ2245">
        <f>INDEX('[2]SGU-Solar'!$S:$S, MATCH($A2245, '[2]SGU-Solar'!$A:$A,0))</f>
        <v>0</v>
      </c>
      <c r="EK2245">
        <f>INDEX('[2]SGU-Solar'!$S:$S, MATCH($A2245, '[2]SGU-Solar'!$A:$A,0))</f>
        <v>0</v>
      </c>
      <c r="EL2245">
        <f>INDEX('[2]SGU-Solar'!$S:$S, MATCH($A2245, '[2]SGU-Solar'!$A:$A,0))</f>
        <v>0</v>
      </c>
      <c r="EM2245">
        <f>INDEX('[2]SGU-Solar'!$S:$S, MATCH($A2245, '[2]SGU-Solar'!$A:$A,0))</f>
        <v>0</v>
      </c>
      <c r="EN2245">
        <f>INDEX('[2]SGU-Solar'!$S:$S, MATCH($A2245, '[2]SGU-Solar'!$A:$A,0))</f>
        <v>0</v>
      </c>
      <c r="EO2245">
        <f>INDEX('[2]SGU-Solar'!$S:$S, MATCH($A2245, '[2]SGU-Solar'!$A:$A,0))</f>
        <v>0</v>
      </c>
      <c r="EP2245">
        <f>INDEX('[2]SGU-Solar'!$S:$S, MATCH($A2245, '[2]SGU-Solar'!$A:$A,0))</f>
        <v>0</v>
      </c>
      <c r="EQ2245">
        <f>INDEX('[2]SGU-Solar'!$S:$S, MATCH($A2245, '[2]SGU-Solar'!$A:$A,0))</f>
        <v>0</v>
      </c>
      <c r="ER2245">
        <f>INDEX('[2]SGU-Solar'!$S:$S, MATCH($A2245, '[2]SGU-Solar'!$A:$A,0))</f>
        <v>0</v>
      </c>
      <c r="ES2245">
        <f>INDEX('[2]SGU-Solar'!$S:$S, MATCH($A2245, '[2]SGU-Solar'!$A:$A,0))</f>
        <v>0</v>
      </c>
      <c r="ET2245">
        <f>INDEX('[2]SGU-Solar'!$S:$S, MATCH($A2245, '[2]SGU-Solar'!$A:$A,0))</f>
        <v>0</v>
      </c>
      <c r="EU2245">
        <f>INDEX('[2]SGU-Solar'!$S:$S, MATCH($A2245, '[2]SGU-Solar'!$A:$A,0))</f>
        <v>0</v>
      </c>
      <c r="EV2245">
        <f>INDEX('[2]SGU-Solar'!$S:$S, MATCH($A2245, '[2]SGU-Solar'!$A:$A,0))</f>
        <v>0</v>
      </c>
      <c r="EW2245">
        <f>INDEX('[2]SGU-Solar'!$S:$S, MATCH($A2245, '[2]SGU-Solar'!$A:$A,0))</f>
        <v>0</v>
      </c>
      <c r="EX2245">
        <f>INDEX('[2]SGU-Solar'!$S:$S, MATCH($A2245, '[2]SGU-Solar'!$A:$A,0))</f>
        <v>0</v>
      </c>
      <c r="EY2245">
        <f>INDEX('[2]SGU-Solar'!$S:$S, MATCH($A2245, '[2]SGU-Solar'!$A:$A,0))</f>
        <v>0</v>
      </c>
      <c r="EZ2245">
        <f>INDEX('[2]SGU-Solar'!$S:$S, MATCH($A2245, '[2]SGU-Solar'!$A:$A,0))</f>
        <v>0</v>
      </c>
      <c r="FA2245">
        <f>INDEX('[2]SGU-Solar'!$S:$S, MATCH($A2245, '[2]SGU-Solar'!$A:$A,0))</f>
        <v>0</v>
      </c>
      <c r="FB2245">
        <f>INDEX('[2]SGU-Solar'!$S:$S, MATCH($A2245, '[2]SGU-Solar'!$A:$A,0))</f>
        <v>0</v>
      </c>
      <c r="FC2245">
        <f>INDEX('[2]SGU-Solar'!$S:$S, MATCH($A2245, '[2]SGU-Solar'!$A:$A,0))</f>
        <v>0</v>
      </c>
      <c r="FD2245">
        <f>INDEX('[2]SGU-Solar'!$S:$S, MATCH($A2245, '[2]SGU-Solar'!$A:$A,0))</f>
        <v>0</v>
      </c>
      <c r="FE2245">
        <f>INDEX('[2]SGU-Solar'!$S:$S, MATCH($A2245, '[2]SGU-Solar'!$A:$A,0))</f>
        <v>0</v>
      </c>
      <c r="FF2245">
        <f>INDEX('[2]SGU-Solar'!$S:$S, MATCH($A2245, '[2]SGU-Solar'!$A:$A,0))</f>
        <v>0</v>
      </c>
      <c r="FG2245">
        <f>INDEX('[2]SGU-Solar'!$S:$S, MATCH($A2245, '[2]SGU-Solar'!$A:$A,0))</f>
        <v>0</v>
      </c>
      <c r="FH2245">
        <f>INDEX('[2]SGU-Solar'!$S:$S, MATCH($A2245, '[2]SGU-Solar'!$A:$A,0))</f>
        <v>0</v>
      </c>
      <c r="FI2245">
        <f>INDEX('[2]SGU-Solar'!$S:$S, MATCH($A2245, '[2]SGU-Solar'!$A:$A,0))</f>
        <v>0</v>
      </c>
      <c r="FJ2245">
        <f>INDEX('[2]SGU-Solar'!$B:$B, MATCH($A2245, '[2]SGU-Solar'!$A:$A,0))</f>
        <v>0</v>
      </c>
      <c r="FK2245">
        <f>INDEX('[2]SGU-Solar'!$B:$B, MATCH($A2245, '[2]SGU-Solar'!$A:$A,0))</f>
        <v>0</v>
      </c>
      <c r="FL2245">
        <f>INDEX('[2]SGU-Solar'!$B:$B, MATCH($A2245, '[2]SGU-Solar'!$A:$A,0))</f>
        <v>0</v>
      </c>
      <c r="FM2245">
        <f>INDEX('[2]SGU-Solar'!$B:$B, MATCH($A2245, '[2]SGU-Solar'!$A:$A,0))</f>
        <v>0</v>
      </c>
      <c r="FN2245">
        <f>INDEX('[2]SGU-Solar'!$B:$B, MATCH($A2245, '[2]SGU-Solar'!$A:$A,0))</f>
        <v>0</v>
      </c>
      <c r="FO2245">
        <f>INDEX('[2]SGU-Solar'!$B:$B, MATCH($A2245, '[2]SGU-Solar'!$A:$A,0))</f>
        <v>0</v>
      </c>
      <c r="FP2245">
        <f>INDEX('[2]SGU-Solar'!$B:$B, MATCH($A2245, '[2]SGU-Solar'!$A:$A,0))</f>
        <v>0</v>
      </c>
      <c r="FQ2245">
        <f>INDEX('[2]SGU-Solar'!$B:$B, MATCH($A2245, '[2]SGU-Solar'!$A:$A,0))</f>
        <v>0</v>
      </c>
      <c r="FR2245">
        <f>INDEX('[2]SGU-Solar'!$B:$B, MATCH($A2245, '[2]SGU-Solar'!$A:$A,0))</f>
        <v>0</v>
      </c>
      <c r="FS2245">
        <f>INDEX('[2]SGU-Solar'!$B:$B, MATCH($A2245, '[2]SGU-Solar'!$A:$A,0))</f>
        <v>0</v>
      </c>
      <c r="FT2245">
        <f>INDEX('[2]SGU-Solar'!$B:$B, MATCH($A2245, '[2]SGU-Solar'!$A:$A,0))</f>
        <v>0</v>
      </c>
      <c r="FU2245">
        <f>INDEX('[2]SGU-Solar'!$B:$B, MATCH($A2245, '[2]SGU-Solar'!$A:$A,0))</f>
        <v>0</v>
      </c>
      <c r="FV2245">
        <f>INDEX('[2]SGU-Solar'!$B:$B, MATCH($A2245, '[2]SGU-Solar'!$A:$A,0))</f>
        <v>0</v>
      </c>
      <c r="FW2245">
        <f>INDEX('[2]SGU-Solar'!$B:$B, MATCH($A2245, '[2]SGU-Solar'!$A:$A,0))</f>
        <v>0</v>
      </c>
      <c r="FX2245">
        <f>INDEX('[2]SGU-Solar'!$B:$B, MATCH($A2245, '[2]SGU-Solar'!$A:$A,0))</f>
        <v>0</v>
      </c>
      <c r="FY2245">
        <f>INDEX('[2]SGU-Solar'!$B:$B, MATCH($A2245, '[2]SGU-Solar'!$A:$A,0))</f>
        <v>0</v>
      </c>
      <c r="FZ2245">
        <f>INDEX('[2]SGU-Solar'!$B:$B, MATCH($A2245, '[2]SGU-Solar'!$A:$A,0))</f>
        <v>0</v>
      </c>
      <c r="GA2245">
        <f>INDEX('[2]SGU-Solar'!$B:$B, MATCH($A2245, '[2]SGU-Solar'!$A:$A,0))</f>
        <v>0</v>
      </c>
      <c r="GB2245">
        <f>INDEX('[2]SGU-Solar'!$B:$B, MATCH($A2245, '[2]SGU-Solar'!$A:$A,0))</f>
        <v>0</v>
      </c>
      <c r="GC2245">
        <f>INDEX('[2]SGU-Solar'!$B:$B, MATCH($A2245, '[2]SGU-Solar'!$A:$A,0))</f>
        <v>0</v>
      </c>
      <c r="GD2245">
        <f>INDEX('[2]SGU-Solar'!$B:$B, MATCH($A2245, '[2]SGU-Solar'!$A:$A,0))</f>
        <v>0</v>
      </c>
      <c r="GE2245">
        <f>INDEX('[2]SGU-Solar'!$B:$B, MATCH($A2245, '[2]SGU-Solar'!$A:$A,0))</f>
        <v>0</v>
      </c>
      <c r="GF2245">
        <f>INDEX('[2]SGU-Solar'!$B:$B, MATCH($A2245, '[2]SGU-Solar'!$A:$A,0))</f>
        <v>0</v>
      </c>
      <c r="GG2245">
        <f>INDEX('[2]SGU-Solar'!$B:$B, MATCH($A2245, '[2]SGU-Solar'!$A:$A,0))</f>
        <v>0</v>
      </c>
      <c r="GH2245">
        <f>INDEX('[2]SGU-Solar'!$B:$B, MATCH($A2245, '[2]SGU-Solar'!$A:$A,0))</f>
        <v>0</v>
      </c>
      <c r="GI2245">
        <f>INDEX('[2]SGU-Solar'!$B:$B, MATCH($A2245, '[2]SGU-Solar'!$A:$A,0))</f>
        <v>0</v>
      </c>
      <c r="GJ2245">
        <f>INDEX('[2]SGU-Solar'!$B:$B, MATCH($A2245, '[2]SGU-Solar'!$A:$A,0))</f>
        <v>0</v>
      </c>
      <c r="GK2245">
        <f>INDEX('[2]SGU-Solar'!$B:$B, MATCH($A2245, '[2]SGU-Solar'!$A:$A,0))</f>
        <v>0</v>
      </c>
      <c r="GL2245">
        <f>INDEX('[2]SGU-Solar'!$B:$B, MATCH($A2245, '[2]SGU-Solar'!$A:$A,0))</f>
        <v>0</v>
      </c>
      <c r="GM2245">
        <f>INDEX('[2]SGU-Solar'!$B:$B, MATCH($A2245, '[2]SGU-Solar'!$A:$A,0))</f>
        <v>0</v>
      </c>
      <c r="GN2245">
        <f>INDEX('[2]SGU-Solar'!$B:$B, MATCH($A2245, '[2]SGU-Solar'!$A:$A,0))</f>
        <v>0</v>
      </c>
      <c r="GO2245">
        <f>INDEX('[2]SGU-Solar'!$B:$B, MATCH($A2245, '[2]SGU-Solar'!$A:$A,0))</f>
        <v>0</v>
      </c>
      <c r="GP2245">
        <f>INDEX('[2]SGU-Solar'!$B:$B, MATCH($A2245, '[2]SGU-Solar'!$A:$A,0))</f>
        <v>0</v>
      </c>
      <c r="GQ2245">
        <f>INDEX('[2]SGU-Solar'!$B:$B, MATCH($A2245, '[2]SGU-Solar'!$A:$A,0))</f>
        <v>0</v>
      </c>
      <c r="GR2245">
        <f>INDEX('[2]SGU-Solar'!$B:$B, MATCH($A2245, '[2]SGU-Solar'!$A:$A,0))</f>
        <v>0</v>
      </c>
      <c r="GS2245">
        <f>INDEX('[2]SGU-Solar'!$B:$B, MATCH($A2245, '[2]SGU-Solar'!$A:$A,0))</f>
        <v>0</v>
      </c>
      <c r="GT2245">
        <f>INDEX('[2]SGU-Solar'!$B:$B, MATCH($A2245, '[2]SGU-Solar'!$A:$A,0))</f>
        <v>0</v>
      </c>
      <c r="GU2245">
        <f>INDEX('[2]SGU-Solar'!$B:$B, MATCH($A2245, '[2]SGU-Solar'!$A:$A,0))</f>
        <v>0</v>
      </c>
      <c r="GV2245">
        <f>INDEX('[2]SGU-Solar'!$B:$B, MATCH($A2245, '[2]SGU-Solar'!$A:$A,0))</f>
        <v>0</v>
      </c>
      <c r="GW2245">
        <f>INDEX('[2]SGU-Solar'!$B:$B, MATCH($A2245, '[2]SGU-Solar'!$A:$A,0))</f>
        <v>0</v>
      </c>
      <c r="GX2245">
        <f>INDEX('[2]SGU-Solar'!$B:$B, MATCH($A2245, '[2]SGU-Solar'!$A:$A,0))</f>
        <v>0</v>
      </c>
      <c r="GY2245">
        <f>INDEX('[2]SGU-Solar'!$B:$B, MATCH($A2245, '[2]SGU-Solar'!$A:$A,0))</f>
        <v>0</v>
      </c>
      <c r="GZ2245">
        <f>INDEX('[2]SGU-Solar'!$B:$B, MATCH($A2245, '[2]SGU-Solar'!$A:$A,0))</f>
        <v>0</v>
      </c>
      <c r="HA2245">
        <f>INDEX('[2]SGU-Solar'!$B:$B, MATCH($A2245, '[2]SGU-Solar'!$A:$A,0))</f>
        <v>0</v>
      </c>
      <c r="HB2245">
        <f>INDEX('[2]SGU-Solar'!$B:$B, MATCH($A2245, '[2]SGU-Solar'!$A:$A,0))</f>
        <v>0</v>
      </c>
      <c r="HC2245">
        <f>INDEX('[2]SGU-Solar'!$B:$B, MATCH($A2245, '[2]SGU-Solar'!$A:$A,0))</f>
        <v>0</v>
      </c>
      <c r="HD2245">
        <f>INDEX('[2]SGU-Solar'!$B:$B, MATCH($A2245, '[2]SGU-Solar'!$A:$A,0))</f>
        <v>0</v>
      </c>
      <c r="HE2245">
        <f>INDEX('[2]SGU-Solar'!$B:$B, MATCH($A2245, '[2]SGU-Solar'!$A:$A,0))</f>
        <v>0</v>
      </c>
      <c r="HF2245">
        <f>INDEX('[2]SGU-Solar'!$B:$B, MATCH($A2245, '[2]SGU-Solar'!$A:$A,0))</f>
        <v>0</v>
      </c>
      <c r="HG2245">
        <f>INDEX('[2]SGU-Solar'!$B:$B, MATCH($A2245, '[2]SGU-Solar'!$A:$A,0))</f>
        <v>0</v>
      </c>
      <c r="HH2245">
        <f>INDEX('[2]SGU-Solar'!$B:$B, MATCH($A2245, '[2]SGU-Solar'!$A:$A,0))</f>
        <v>0</v>
      </c>
      <c r="HI2245">
        <f>INDEX('[2]SGU-Solar'!$B:$B, MATCH($A2245, '[2]SGU-Solar'!$A:$A,0))</f>
        <v>0</v>
      </c>
      <c r="HJ2245">
        <f>INDEX('[2]SGU-Solar'!$B:$B, MATCH($A2245, '[2]SGU-Solar'!$A:$A,0))</f>
        <v>0</v>
      </c>
      <c r="HK2245">
        <f>INDEX('[2]SGU-Solar'!$B:$B, MATCH($A2245, '[2]SGU-Solar'!$A:$A,0))</f>
        <v>0</v>
      </c>
      <c r="HL2245">
        <f>INDEX('[2]SGU-Solar'!$B:$B, MATCH($A2245, '[2]SGU-Solar'!$A:$A,0))</f>
        <v>0</v>
      </c>
      <c r="HM2245">
        <f>INDEX('[2]SGU-Solar'!$B:$B, MATCH($A2245, '[2]SGU-Solar'!$A:$A,0))</f>
        <v>0</v>
      </c>
      <c r="HN2245">
        <f>INDEX('[2]SGU-Solar'!$B:$B, MATCH($A2245, '[2]SGU-Solar'!$A:$A,0))</f>
        <v>0</v>
      </c>
      <c r="HO2245">
        <f>INDEX('[2]SGU-Solar'!$B:$B, MATCH($A2245, '[2]SGU-Solar'!$A:$A,0))</f>
        <v>0</v>
      </c>
      <c r="HP2245">
        <f>INDEX('[2]SGU-Solar'!$B:$B, MATCH($A2245, '[2]SGU-Solar'!$A:$A,0))</f>
        <v>0</v>
      </c>
      <c r="HQ2245">
        <f>INDEX('[2]SGU-Solar'!$B:$B, MATCH($A2245, '[2]SGU-Solar'!$A:$A,0))</f>
        <v>0</v>
      </c>
      <c r="HR2245">
        <f>INDEX('[2]SGU-Solar'!$B:$B, MATCH($A2245, '[2]SGU-Solar'!$A:$A,0))</f>
        <v>0</v>
      </c>
      <c r="HS2245">
        <f>INDEX('[2]SGU-Solar'!$B:$B, MATCH($A2245, '[2]SGU-Solar'!$A:$A,0))</f>
        <v>0</v>
      </c>
      <c r="HT2245">
        <f>INDEX('[2]SGU-Solar'!$B:$B, MATCH($A2245, '[2]SGU-Solar'!$A:$A,0))</f>
        <v>0</v>
      </c>
      <c r="HU2245">
        <f>INDEX('[2]SGU-Solar'!$B:$B, MATCH($A2245, '[2]SGU-Solar'!$A:$A,0))</f>
        <v>0</v>
      </c>
      <c r="HV2245">
        <f>INDEX('[2]SGU-Solar'!$B:$B, MATCH($A2245, '[2]SGU-Solar'!$A:$A,0))</f>
        <v>0</v>
      </c>
      <c r="HW2245">
        <f>INDEX('[2]SGU-Solar'!$B:$B, MATCH($A2245, '[2]SGU-Solar'!$A:$A,0))</f>
        <v>0</v>
      </c>
      <c r="HX2245">
        <f>INDEX('[2]SGU-Solar'!$B:$B, MATCH($A2245, '[2]SGU-Solar'!$A:$A,0))</f>
        <v>0</v>
      </c>
      <c r="HY2245">
        <f>INDEX('[2]SGU-Solar'!$B:$B, MATCH($A2245, '[2]SGU-Solar'!$A:$A,0))</f>
        <v>0</v>
      </c>
      <c r="HZ2245">
        <f>INDEX('[2]SGU-Solar'!$B:$B, MATCH($A2245, '[2]SGU-Solar'!$A:$A,0))</f>
        <v>0</v>
      </c>
      <c r="IA2245">
        <f>INDEX('[2]SGU-Solar'!$B:$B, MATCH($A2245, '[2]SGU-Solar'!$A:$A,0))</f>
        <v>0</v>
      </c>
      <c r="IB2245">
        <f>INDEX('[2]SGU-Solar'!$B:$B, MATCH($A2245, '[2]SGU-Solar'!$A:$A,0))</f>
        <v>0</v>
      </c>
      <c r="IC2245">
        <f>INDEX('[2]SGU-Solar'!$B:$B, MATCH($A2245, '[2]SGU-Solar'!$A:$A,0))</f>
        <v>0</v>
      </c>
      <c r="ID2245">
        <f>INDEX('[2]SGU-Solar'!$B:$B, MATCH($A2245, '[2]SGU-Solar'!$A:$A,0))</f>
        <v>0</v>
      </c>
      <c r="IE2245">
        <f>INDEX('[2]SGU-Solar'!$B:$B, MATCH($A2245, '[2]SGU-Solar'!$A:$A,0))</f>
        <v>0</v>
      </c>
      <c r="IF2245">
        <f>INDEX('[2]SGU-Solar'!$B:$B, MATCH($A2245, '[2]SGU-Solar'!$A:$A,0))</f>
        <v>0</v>
      </c>
      <c r="IG2245">
        <f>INDEX('[2]SGU-Solar'!$B:$B, MATCH($A2245, '[2]SGU-Solar'!$A:$A,0))</f>
        <v>0</v>
      </c>
      <c r="IH2245">
        <f>INDEX('[2]SGU-Solar'!$B:$B, MATCH($A2245, '[2]SGU-Solar'!$A:$A,0))</f>
        <v>0</v>
      </c>
      <c r="II2245">
        <f>INDEX('[2]SGU-Solar'!$B:$B, MATCH($A2245, '[2]SGU-Solar'!$A:$A,0))</f>
        <v>0</v>
      </c>
      <c r="IJ2245">
        <f>INDEX('[2]SGU-Solar'!$B:$B, MATCH($A2245, '[2]SGU-Solar'!$A:$A,0))</f>
        <v>0</v>
      </c>
      <c r="IK2245">
        <f>INDEX('[2]SGU-Solar'!$B:$B, MATCH($A2245, '[2]SGU-Solar'!$A:$A,0))</f>
        <v>0</v>
      </c>
      <c r="IL2245">
        <f>INDEX('[2]SGU-Solar'!$B:$B, MATCH($A2245, '[2]SGU-Solar'!$A:$A,0))</f>
        <v>0</v>
      </c>
      <c r="IM2245">
        <f>INDEX('[2]SGU-Solar'!$B:$B, MATCH($A2245, '[2]SGU-Solar'!$A:$A,0))</f>
        <v>0</v>
      </c>
      <c r="IN2245">
        <f>INDEX('[2]SGU-Solar'!$B:$B, MATCH($A2245, '[2]SGU-Solar'!$A:$A,0))</f>
        <v>0</v>
      </c>
      <c r="IO2245">
        <f>INDEX('[2]SGU-Solar'!$B:$B, MATCH($A2245, '[2]SGU-Solar'!$A:$A,0))</f>
        <v>0</v>
      </c>
      <c r="IP2245">
        <f>INDEX('[2]SGU-Solar'!$B:$B, MATCH($A2245, '[2]SGU-Solar'!$A:$A,0))</f>
        <v>0</v>
      </c>
      <c r="IQ2245">
        <f>INDEX('[2]SGU-Solar'!$B:$B, MATCH($A2245, '[2]SGU-Solar'!$A:$A,0))</f>
        <v>0</v>
      </c>
      <c r="IR2245">
        <f>INDEX('[2]SGU-Solar'!$B:$B, MATCH($A2245, '[2]SGU-Solar'!$A:$A,0))</f>
        <v>0</v>
      </c>
      <c r="IS2245">
        <f>INDEX('[2]SGU-Solar'!$B:$B, MATCH($A2245, '[2]SGU-Solar'!$A:$A,0))</f>
        <v>0</v>
      </c>
      <c r="IT2245">
        <f>INDEX('[2]SGU-Solar'!$B:$B, MATCH($A2245, '[2]SGU-Solar'!$A:$A,0))</f>
        <v>0</v>
      </c>
      <c r="IU2245">
        <f>INDEX('[2]SGU-Solar'!$B:$B, MATCH($A2245, '[2]SGU-Solar'!$A:$A,0))</f>
        <v>0</v>
      </c>
      <c r="IV2245">
        <f>INDEX('[2]SGU-Solar'!$B:$B, MATCH($A2245, '[2]SGU-Solar'!$A:$A,0))</f>
        <v>0</v>
      </c>
      <c r="IW2245">
        <f>INDEX('[2]SGU-Solar'!$B:$B, MATCH($A2245, '[2]SGU-Solar'!$A:$A,0))</f>
        <v>0</v>
      </c>
      <c r="IX2245">
        <f>INDEX('[2]SGU-Solar'!$B:$B, MATCH($A2245, '[2]SGU-Solar'!$A:$A,0))</f>
        <v>0</v>
      </c>
      <c r="IY2245">
        <f>INDEX('[2]SGU-Solar'!$B:$B, MATCH($A2245, '[2]SGU-Solar'!$A:$A,0))</f>
        <v>0</v>
      </c>
      <c r="IZ2245">
        <f>INDEX('[2]SGU-Solar'!$B:$B, MATCH($A2245, '[2]SGU-Solar'!$A:$A,0))</f>
        <v>0</v>
      </c>
      <c r="JA2245">
        <f>INDEX('[2]SGU-Solar'!$B:$B, MATCH($A2245, '[2]SGU-Solar'!$A:$A,0))</f>
        <v>0</v>
      </c>
      <c r="JB2245">
        <f>INDEX('[2]SGU-Solar'!$B:$B, MATCH($A2245, '[2]SGU-Solar'!$A:$A,0))</f>
        <v>0</v>
      </c>
      <c r="JC2245">
        <f>INDEX('[2]SGU-Solar'!$B:$B, MATCH($A2245, '[2]SGU-Solar'!$A:$A,0))</f>
        <v>0</v>
      </c>
      <c r="JD2245">
        <f>INDEX('[2]SGU-Solar'!$B:$B, MATCH($A2245, '[2]SGU-Solar'!$A:$A,0))</f>
        <v>0</v>
      </c>
      <c r="JE2245">
        <f>INDEX('[2]SGU-Solar'!$B:$B, MATCH($A2245, '[2]SGU-Solar'!$A:$A,0))</f>
        <v>0</v>
      </c>
      <c r="JF2245">
        <f>INDEX('[2]SGU-Solar'!$B:$B, MATCH($A2245, '[2]SGU-Solar'!$A:$A,0))</f>
        <v>0</v>
      </c>
      <c r="JG2245">
        <f>INDEX('[2]SGU-Solar'!$B:$B, MATCH($A2245, '[2]SGU-Solar'!$A:$A,0))</f>
        <v>0</v>
      </c>
      <c r="JH2245">
        <f>INDEX('[2]SGU-Solar'!$B:$B, MATCH($A2245, '[2]SGU-Solar'!$A:$A,0))</f>
        <v>0</v>
      </c>
      <c r="JI2245">
        <f>INDEX('[2]SGU-Solar'!$B:$B, MATCH($A2245, '[2]SGU-Solar'!$A:$A,0))</f>
        <v>0</v>
      </c>
      <c r="JJ2245">
        <f>INDEX('[2]SGU-Solar'!$B:$B, MATCH($A2245, '[2]SGU-Solar'!$A:$A,0))</f>
        <v>0</v>
      </c>
      <c r="JK2245">
        <f>INDEX('[2]SGU-Solar'!$B:$B, MATCH($A2245, '[2]SGU-Solar'!$A:$A,0))</f>
        <v>0</v>
      </c>
      <c r="JL2245">
        <f>INDEX('[2]SGU-Solar'!$B:$B, MATCH($A2245, '[2]SGU-Solar'!$A:$A,0))</f>
        <v>0</v>
      </c>
      <c r="JM2245">
        <f>INDEX('[2]SGU-Solar'!$B:$B, MATCH($A2245, '[2]SGU-Solar'!$A:$A,0))</f>
        <v>0</v>
      </c>
      <c r="JN2245">
        <f>INDEX('[2]SGU-Solar'!$B:$B, MATCH($A2245, '[2]SGU-Solar'!$A:$A,0))</f>
        <v>0</v>
      </c>
      <c r="JO2245">
        <f>INDEX('[2]SGU-Solar'!$B:$B, MATCH($A2245, '[2]SGU-Solar'!$A:$A,0))</f>
        <v>0</v>
      </c>
      <c r="JP2245">
        <f>INDEX('[2]SGU-Solar'!$B:$B, MATCH($A2245, '[2]SGU-Solar'!$A:$A,0))</f>
        <v>0</v>
      </c>
      <c r="JQ2245">
        <f>INDEX('[2]SGU-Solar'!$B:$B, MATCH($A2245, '[2]SGU-Solar'!$A:$A,0))</f>
        <v>0</v>
      </c>
      <c r="JR2245">
        <f>INDEX('[2]SGU-Solar'!$B:$B, MATCH($A2245, '[2]SGU-Solar'!$A:$A,0))</f>
        <v>0</v>
      </c>
      <c r="JS2245">
        <f>INDEX('[2]SGU-Solar'!$B:$B, MATCH($A2245, '[2]SGU-Solar'!$A:$A,0))</f>
        <v>0</v>
      </c>
      <c r="JT2245">
        <f>INDEX('[2]SGU-Solar'!$B:$B, MATCH($A2245, '[2]SGU-Solar'!$A:$A,0))</f>
        <v>0</v>
      </c>
      <c r="JU2245">
        <f>INDEX('[2]SGU-Solar'!$B:$B, MATCH($A2245, '[2]SGU-Solar'!$A:$A,0))</f>
        <v>0</v>
      </c>
      <c r="JV2245">
        <f>INDEX('[2]SGU-Solar'!$B:$B, MATCH($A2245, '[2]SGU-Solar'!$A:$A,0))</f>
        <v>0</v>
      </c>
      <c r="JW2245">
        <f>INDEX('[2]SGU-Solar'!$B:$B, MATCH($A2245, '[2]SGU-Solar'!$A:$A,0))</f>
        <v>0</v>
      </c>
      <c r="JX2245">
        <f>INDEX('[2]SGU-Solar'!$B:$B, MATCH($A2245, '[2]SGU-Solar'!$A:$A,0))</f>
        <v>0</v>
      </c>
      <c r="JY2245">
        <f>INDEX('[2]SGU-Solar'!$B:$B, MATCH($A2245, '[2]SGU-Solar'!$A:$A,0))</f>
        <v>0</v>
      </c>
      <c r="JZ2245">
        <f>INDEX('[2]SGU-Solar'!$B:$B, MATCH($A2245, '[2]SGU-Solar'!$A:$A,0))</f>
        <v>0</v>
      </c>
    </row>
    <row r="2246" spans="1:286">
      <c r="A2246">
        <v>6000</v>
      </c>
      <c r="B2246" t="s">
        <v>37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1</v>
      </c>
      <c r="CK2246">
        <v>0</v>
      </c>
      <c r="CL2246">
        <v>0</v>
      </c>
      <c r="CM2246">
        <v>1</v>
      </c>
      <c r="CN2246">
        <v>1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1</v>
      </c>
      <c r="CV2246">
        <v>1</v>
      </c>
      <c r="CW2246">
        <v>1</v>
      </c>
      <c r="CX2246">
        <v>1</v>
      </c>
      <c r="CY2246">
        <v>1</v>
      </c>
      <c r="CZ2246">
        <v>1</v>
      </c>
      <c r="DA2246">
        <v>1</v>
      </c>
      <c r="DB2246">
        <v>2</v>
      </c>
      <c r="DC2246">
        <v>0</v>
      </c>
      <c r="DD2246">
        <v>0</v>
      </c>
      <c r="DE2246">
        <v>2</v>
      </c>
      <c r="DF2246">
        <v>28</v>
      </c>
      <c r="DG2246">
        <v>0</v>
      </c>
      <c r="DH2246">
        <v>1</v>
      </c>
      <c r="DI2246">
        <v>1</v>
      </c>
      <c r="DJ2246">
        <v>0</v>
      </c>
      <c r="DK2246">
        <v>1</v>
      </c>
      <c r="DL2246">
        <v>1</v>
      </c>
      <c r="DM2246">
        <v>1</v>
      </c>
      <c r="DN2246">
        <v>0</v>
      </c>
      <c r="DO2246">
        <v>0</v>
      </c>
      <c r="DP2246">
        <f>INDEX('[2]SGU-Solar'!$B:$B, MATCH($A2246, '[2]SGU-Solar'!$A:$A,0))</f>
        <v>0</v>
      </c>
      <c r="DQ2246">
        <f>INDEX('[2]SGU-Solar'!$B:$B, MATCH($A2246, '[2]SGU-Solar'!$A:$A,0))</f>
        <v>0</v>
      </c>
      <c r="DR2246">
        <f>INDEX('[2]SGU-Solar'!$B:$B, MATCH($A2246, '[2]SGU-Solar'!$A:$A,0))</f>
        <v>0</v>
      </c>
      <c r="DS2246">
        <f>INDEX('[2]SGU-Solar'!$B:$B, MATCH($A2246, '[2]SGU-Solar'!$A:$A,0))</f>
        <v>0</v>
      </c>
      <c r="DT2246">
        <f>INDEX('[2]SGU-Solar'!$B:$B, MATCH($A2246, '[2]SGU-Solar'!$A:$A,0))</f>
        <v>0</v>
      </c>
      <c r="DU2246">
        <f>INDEX('[2]SGU-Solar'!$B:$B, MATCH($A2246, '[2]SGU-Solar'!$A:$A,0))</f>
        <v>0</v>
      </c>
      <c r="DV2246">
        <f>INDEX('[2]SGU-Solar'!$B:$B, MATCH($A2246, '[2]SGU-Solar'!$A:$A,0))</f>
        <v>0</v>
      </c>
      <c r="DW2246">
        <f>INDEX('[2]SGU-Solar'!$B:$B, MATCH($A2246, '[2]SGU-Solar'!$A:$A,0))</f>
        <v>0</v>
      </c>
      <c r="DX2246">
        <f>INDEX('[2]SGU-Solar'!$B:$B, MATCH($A2246, '[2]SGU-Solar'!$A:$A,0))</f>
        <v>0</v>
      </c>
      <c r="DY2246">
        <f>INDEX('[2]SGU-Solar'!$B:$B, MATCH($A2246, '[2]SGU-Solar'!$A:$A,0))</f>
        <v>0</v>
      </c>
      <c r="DZ2246">
        <f>INDEX('[2]SGU-Solar'!$B:$B, MATCH($A2246, '[2]SGU-Solar'!$A:$A,0))</f>
        <v>0</v>
      </c>
      <c r="EA2246">
        <f>INDEX('[2]SGU-Solar'!$B:$B, MATCH($A2246, '[2]SGU-Solar'!$A:$A,0))</f>
        <v>0</v>
      </c>
      <c r="EB2246">
        <f>INDEX('[2]SGU-Solar'!$B:$B, MATCH($A2246, '[2]SGU-Solar'!$A:$A,0))</f>
        <v>0</v>
      </c>
      <c r="EC2246">
        <f>INDEX('[2]SGU-Solar'!$B:$B, MATCH($A2246, '[2]SGU-Solar'!$A:$A,0))</f>
        <v>0</v>
      </c>
      <c r="ED2246">
        <f>INDEX('[2]SGU-Solar'!$B:$B, MATCH($A2246, '[2]SGU-Solar'!$A:$A,0))</f>
        <v>0</v>
      </c>
      <c r="EE2246">
        <f>INDEX('[2]SGU-Solar'!$B:$B, MATCH($A2246, '[2]SGU-Solar'!$A:$A,0))</f>
        <v>0</v>
      </c>
      <c r="EF2246">
        <f>INDEX('[2]SGU-Solar'!$B:$B, MATCH($A2246, '[2]SGU-Solar'!$A:$A,0))</f>
        <v>0</v>
      </c>
      <c r="EG2246">
        <f>INDEX('[2]SGU-Solar'!$S:$S, MATCH($A2246, '[2]SGU-Solar'!$A:$A,0))</f>
        <v>4</v>
      </c>
      <c r="EH2246">
        <f>INDEX('[2]SGU-Solar'!$S:$S, MATCH($A2246, '[2]SGU-Solar'!$A:$A,0))</f>
        <v>4</v>
      </c>
      <c r="EI2246">
        <f>INDEX('[2]SGU-Solar'!$S:$S, MATCH($A2246, '[2]SGU-Solar'!$A:$A,0))</f>
        <v>4</v>
      </c>
      <c r="EJ2246">
        <f>INDEX('[2]SGU-Solar'!$S:$S, MATCH($A2246, '[2]SGU-Solar'!$A:$A,0))</f>
        <v>4</v>
      </c>
      <c r="EK2246">
        <f>INDEX('[2]SGU-Solar'!$S:$S, MATCH($A2246, '[2]SGU-Solar'!$A:$A,0))</f>
        <v>4</v>
      </c>
      <c r="EL2246">
        <f>INDEX('[2]SGU-Solar'!$S:$S, MATCH($A2246, '[2]SGU-Solar'!$A:$A,0))</f>
        <v>4</v>
      </c>
      <c r="EM2246">
        <f>INDEX('[2]SGU-Solar'!$S:$S, MATCH($A2246, '[2]SGU-Solar'!$A:$A,0))</f>
        <v>4</v>
      </c>
      <c r="EN2246">
        <f>INDEX('[2]SGU-Solar'!$S:$S, MATCH($A2246, '[2]SGU-Solar'!$A:$A,0))</f>
        <v>4</v>
      </c>
      <c r="EO2246">
        <f>INDEX('[2]SGU-Solar'!$S:$S, MATCH($A2246, '[2]SGU-Solar'!$A:$A,0))</f>
        <v>4</v>
      </c>
      <c r="EP2246">
        <f>INDEX('[2]SGU-Solar'!$S:$S, MATCH($A2246, '[2]SGU-Solar'!$A:$A,0))</f>
        <v>4</v>
      </c>
      <c r="EQ2246">
        <f>INDEX('[2]SGU-Solar'!$S:$S, MATCH($A2246, '[2]SGU-Solar'!$A:$A,0))</f>
        <v>4</v>
      </c>
      <c r="ER2246">
        <f>INDEX('[2]SGU-Solar'!$S:$S, MATCH($A2246, '[2]SGU-Solar'!$A:$A,0))</f>
        <v>4</v>
      </c>
      <c r="ES2246">
        <f>INDEX('[2]SGU-Solar'!$S:$S, MATCH($A2246, '[2]SGU-Solar'!$A:$A,0))</f>
        <v>4</v>
      </c>
      <c r="ET2246">
        <f>INDEX('[2]SGU-Solar'!$S:$S, MATCH($A2246, '[2]SGU-Solar'!$A:$A,0))</f>
        <v>4</v>
      </c>
      <c r="EU2246">
        <f>INDEX('[2]SGU-Solar'!$S:$S, MATCH($A2246, '[2]SGU-Solar'!$A:$A,0))</f>
        <v>4</v>
      </c>
      <c r="EV2246">
        <f>INDEX('[2]SGU-Solar'!$S:$S, MATCH($A2246, '[2]SGU-Solar'!$A:$A,0))</f>
        <v>4</v>
      </c>
      <c r="EW2246">
        <f>INDEX('[2]SGU-Solar'!$S:$S, MATCH($A2246, '[2]SGU-Solar'!$A:$A,0))</f>
        <v>4</v>
      </c>
      <c r="EX2246">
        <f>INDEX('[2]SGU-Solar'!$S:$S, MATCH($A2246, '[2]SGU-Solar'!$A:$A,0))</f>
        <v>4</v>
      </c>
      <c r="EY2246">
        <f>INDEX('[2]SGU-Solar'!$S:$S, MATCH($A2246, '[2]SGU-Solar'!$A:$A,0))</f>
        <v>4</v>
      </c>
      <c r="EZ2246">
        <f>INDEX('[2]SGU-Solar'!$S:$S, MATCH($A2246, '[2]SGU-Solar'!$A:$A,0))</f>
        <v>4</v>
      </c>
      <c r="FA2246">
        <f>INDEX('[2]SGU-Solar'!$S:$S, MATCH($A2246, '[2]SGU-Solar'!$A:$A,0))</f>
        <v>4</v>
      </c>
      <c r="FB2246">
        <f>INDEX('[2]SGU-Solar'!$S:$S, MATCH($A2246, '[2]SGU-Solar'!$A:$A,0))</f>
        <v>4</v>
      </c>
      <c r="FC2246">
        <f>INDEX('[2]SGU-Solar'!$S:$S, MATCH($A2246, '[2]SGU-Solar'!$A:$A,0))</f>
        <v>4</v>
      </c>
      <c r="FD2246">
        <f>INDEX('[2]SGU-Solar'!$S:$S, MATCH($A2246, '[2]SGU-Solar'!$A:$A,0))</f>
        <v>4</v>
      </c>
      <c r="FE2246">
        <f>INDEX('[2]SGU-Solar'!$S:$S, MATCH($A2246, '[2]SGU-Solar'!$A:$A,0))</f>
        <v>4</v>
      </c>
      <c r="FF2246">
        <f>INDEX('[2]SGU-Solar'!$S:$S, MATCH($A2246, '[2]SGU-Solar'!$A:$A,0))</f>
        <v>4</v>
      </c>
      <c r="FG2246">
        <f>INDEX('[2]SGU-Solar'!$S:$S, MATCH($A2246, '[2]SGU-Solar'!$A:$A,0))</f>
        <v>4</v>
      </c>
      <c r="FH2246">
        <f>INDEX('[2]SGU-Solar'!$S:$S, MATCH($A2246, '[2]SGU-Solar'!$A:$A,0))</f>
        <v>4</v>
      </c>
      <c r="FI2246">
        <f>INDEX('[2]SGU-Solar'!$S:$S, MATCH($A2246, '[2]SGU-Solar'!$A:$A,0))</f>
        <v>4</v>
      </c>
      <c r="FJ2246">
        <f>INDEX('[2]SGU-Solar'!$B:$B, MATCH($A2246, '[2]SGU-Solar'!$A:$A,0))</f>
        <v>0</v>
      </c>
      <c r="FK2246">
        <f>INDEX('[2]SGU-Solar'!$B:$B, MATCH($A2246, '[2]SGU-Solar'!$A:$A,0))</f>
        <v>0</v>
      </c>
      <c r="FL2246">
        <f>INDEX('[2]SGU-Solar'!$B:$B, MATCH($A2246, '[2]SGU-Solar'!$A:$A,0))</f>
        <v>0</v>
      </c>
      <c r="FM2246">
        <f>INDEX('[2]SGU-Solar'!$B:$B, MATCH($A2246, '[2]SGU-Solar'!$A:$A,0))</f>
        <v>0</v>
      </c>
      <c r="FN2246">
        <f>INDEX('[2]SGU-Solar'!$B:$B, MATCH($A2246, '[2]SGU-Solar'!$A:$A,0))</f>
        <v>0</v>
      </c>
      <c r="FO2246">
        <f>INDEX('[2]SGU-Solar'!$B:$B, MATCH($A2246, '[2]SGU-Solar'!$A:$A,0))</f>
        <v>0</v>
      </c>
      <c r="FP2246">
        <f>INDEX('[2]SGU-Solar'!$B:$B, MATCH($A2246, '[2]SGU-Solar'!$A:$A,0))</f>
        <v>0</v>
      </c>
      <c r="FQ2246">
        <f>INDEX('[2]SGU-Solar'!$B:$B, MATCH($A2246, '[2]SGU-Solar'!$A:$A,0))</f>
        <v>0</v>
      </c>
      <c r="FR2246">
        <f>INDEX('[2]SGU-Solar'!$B:$B, MATCH($A2246, '[2]SGU-Solar'!$A:$A,0))</f>
        <v>0</v>
      </c>
      <c r="FS2246">
        <f>INDEX('[2]SGU-Solar'!$B:$B, MATCH($A2246, '[2]SGU-Solar'!$A:$A,0))</f>
        <v>0</v>
      </c>
      <c r="FT2246">
        <f>INDEX('[2]SGU-Solar'!$B:$B, MATCH($A2246, '[2]SGU-Solar'!$A:$A,0))</f>
        <v>0</v>
      </c>
      <c r="FU2246">
        <f>INDEX('[2]SGU-Solar'!$B:$B, MATCH($A2246, '[2]SGU-Solar'!$A:$A,0))</f>
        <v>0</v>
      </c>
      <c r="FV2246">
        <f>INDEX('[2]SGU-Solar'!$B:$B, MATCH($A2246, '[2]SGU-Solar'!$A:$A,0))</f>
        <v>0</v>
      </c>
      <c r="FW2246">
        <f>INDEX('[2]SGU-Solar'!$B:$B, MATCH($A2246, '[2]SGU-Solar'!$A:$A,0))</f>
        <v>0</v>
      </c>
      <c r="FX2246">
        <f>INDEX('[2]SGU-Solar'!$B:$B, MATCH($A2246, '[2]SGU-Solar'!$A:$A,0))</f>
        <v>0</v>
      </c>
      <c r="FY2246">
        <f>INDEX('[2]SGU-Solar'!$B:$B, MATCH($A2246, '[2]SGU-Solar'!$A:$A,0))</f>
        <v>0</v>
      </c>
      <c r="FZ2246">
        <f>INDEX('[2]SGU-Solar'!$B:$B, MATCH($A2246, '[2]SGU-Solar'!$A:$A,0))</f>
        <v>0</v>
      </c>
      <c r="GA2246">
        <f>INDEX('[2]SGU-Solar'!$B:$B, MATCH($A2246, '[2]SGU-Solar'!$A:$A,0))</f>
        <v>0</v>
      </c>
      <c r="GB2246">
        <f>INDEX('[2]SGU-Solar'!$B:$B, MATCH($A2246, '[2]SGU-Solar'!$A:$A,0))</f>
        <v>0</v>
      </c>
      <c r="GC2246">
        <f>INDEX('[2]SGU-Solar'!$B:$B, MATCH($A2246, '[2]SGU-Solar'!$A:$A,0))</f>
        <v>0</v>
      </c>
      <c r="GD2246">
        <f>INDEX('[2]SGU-Solar'!$B:$B, MATCH($A2246, '[2]SGU-Solar'!$A:$A,0))</f>
        <v>0</v>
      </c>
      <c r="GE2246">
        <f>INDEX('[2]SGU-Solar'!$B:$B, MATCH($A2246, '[2]SGU-Solar'!$A:$A,0))</f>
        <v>0</v>
      </c>
      <c r="GF2246">
        <f>INDEX('[2]SGU-Solar'!$B:$B, MATCH($A2246, '[2]SGU-Solar'!$A:$A,0))</f>
        <v>0</v>
      </c>
      <c r="GG2246">
        <f>INDEX('[2]SGU-Solar'!$B:$B, MATCH($A2246, '[2]SGU-Solar'!$A:$A,0))</f>
        <v>0</v>
      </c>
      <c r="GH2246">
        <f>INDEX('[2]SGU-Solar'!$B:$B, MATCH($A2246, '[2]SGU-Solar'!$A:$A,0))</f>
        <v>0</v>
      </c>
      <c r="GI2246">
        <f>INDEX('[2]SGU-Solar'!$B:$B, MATCH($A2246, '[2]SGU-Solar'!$A:$A,0))</f>
        <v>0</v>
      </c>
      <c r="GJ2246">
        <f>INDEX('[2]SGU-Solar'!$B:$B, MATCH($A2246, '[2]SGU-Solar'!$A:$A,0))</f>
        <v>0</v>
      </c>
      <c r="GK2246">
        <f>INDEX('[2]SGU-Solar'!$B:$B, MATCH($A2246, '[2]SGU-Solar'!$A:$A,0))</f>
        <v>0</v>
      </c>
      <c r="GL2246">
        <f>INDEX('[2]SGU-Solar'!$B:$B, MATCH($A2246, '[2]SGU-Solar'!$A:$A,0))</f>
        <v>0</v>
      </c>
      <c r="GM2246">
        <f>INDEX('[2]SGU-Solar'!$B:$B, MATCH($A2246, '[2]SGU-Solar'!$A:$A,0))</f>
        <v>0</v>
      </c>
      <c r="GN2246">
        <f>INDEX('[2]SGU-Solar'!$B:$B, MATCH($A2246, '[2]SGU-Solar'!$A:$A,0))</f>
        <v>0</v>
      </c>
      <c r="GO2246">
        <f>INDEX('[2]SGU-Solar'!$B:$B, MATCH($A2246, '[2]SGU-Solar'!$A:$A,0))</f>
        <v>0</v>
      </c>
      <c r="GP2246">
        <f>INDEX('[2]SGU-Solar'!$B:$B, MATCH($A2246, '[2]SGU-Solar'!$A:$A,0))</f>
        <v>0</v>
      </c>
      <c r="GQ2246">
        <f>INDEX('[2]SGU-Solar'!$B:$B, MATCH($A2246, '[2]SGU-Solar'!$A:$A,0))</f>
        <v>0</v>
      </c>
      <c r="GR2246">
        <f>INDEX('[2]SGU-Solar'!$B:$B, MATCH($A2246, '[2]SGU-Solar'!$A:$A,0))</f>
        <v>0</v>
      </c>
      <c r="GS2246">
        <f>INDEX('[2]SGU-Solar'!$B:$B, MATCH($A2246, '[2]SGU-Solar'!$A:$A,0))</f>
        <v>0</v>
      </c>
      <c r="GT2246">
        <f>INDEX('[2]SGU-Solar'!$B:$B, MATCH($A2246, '[2]SGU-Solar'!$A:$A,0))</f>
        <v>0</v>
      </c>
      <c r="GU2246">
        <f>INDEX('[2]SGU-Solar'!$B:$B, MATCH($A2246, '[2]SGU-Solar'!$A:$A,0))</f>
        <v>0</v>
      </c>
      <c r="GV2246">
        <f>INDEX('[2]SGU-Solar'!$B:$B, MATCH($A2246, '[2]SGU-Solar'!$A:$A,0))</f>
        <v>0</v>
      </c>
      <c r="GW2246">
        <f>INDEX('[2]SGU-Solar'!$B:$B, MATCH($A2246, '[2]SGU-Solar'!$A:$A,0))</f>
        <v>0</v>
      </c>
      <c r="GX2246">
        <f>INDEX('[2]SGU-Solar'!$B:$B, MATCH($A2246, '[2]SGU-Solar'!$A:$A,0))</f>
        <v>0</v>
      </c>
      <c r="GY2246">
        <f>INDEX('[2]SGU-Solar'!$B:$B, MATCH($A2246, '[2]SGU-Solar'!$A:$A,0))</f>
        <v>0</v>
      </c>
      <c r="GZ2246">
        <f>INDEX('[2]SGU-Solar'!$B:$B, MATCH($A2246, '[2]SGU-Solar'!$A:$A,0))</f>
        <v>0</v>
      </c>
      <c r="HA2246">
        <f>INDEX('[2]SGU-Solar'!$B:$B, MATCH($A2246, '[2]SGU-Solar'!$A:$A,0))</f>
        <v>0</v>
      </c>
      <c r="HB2246">
        <f>INDEX('[2]SGU-Solar'!$B:$B, MATCH($A2246, '[2]SGU-Solar'!$A:$A,0))</f>
        <v>0</v>
      </c>
      <c r="HC2246">
        <f>INDEX('[2]SGU-Solar'!$B:$B, MATCH($A2246, '[2]SGU-Solar'!$A:$A,0))</f>
        <v>0</v>
      </c>
      <c r="HD2246">
        <f>INDEX('[2]SGU-Solar'!$B:$B, MATCH($A2246, '[2]SGU-Solar'!$A:$A,0))</f>
        <v>0</v>
      </c>
      <c r="HE2246">
        <f>INDEX('[2]SGU-Solar'!$B:$B, MATCH($A2246, '[2]SGU-Solar'!$A:$A,0))</f>
        <v>0</v>
      </c>
      <c r="HF2246">
        <f>INDEX('[2]SGU-Solar'!$B:$B, MATCH($A2246, '[2]SGU-Solar'!$A:$A,0))</f>
        <v>0</v>
      </c>
      <c r="HG2246">
        <f>INDEX('[2]SGU-Solar'!$B:$B, MATCH($A2246, '[2]SGU-Solar'!$A:$A,0))</f>
        <v>0</v>
      </c>
      <c r="HH2246">
        <f>INDEX('[2]SGU-Solar'!$B:$B, MATCH($A2246, '[2]SGU-Solar'!$A:$A,0))</f>
        <v>0</v>
      </c>
      <c r="HI2246">
        <f>INDEX('[2]SGU-Solar'!$B:$B, MATCH($A2246, '[2]SGU-Solar'!$A:$A,0))</f>
        <v>0</v>
      </c>
      <c r="HJ2246">
        <f>INDEX('[2]SGU-Solar'!$B:$B, MATCH($A2246, '[2]SGU-Solar'!$A:$A,0))</f>
        <v>0</v>
      </c>
      <c r="HK2246">
        <f>INDEX('[2]SGU-Solar'!$B:$B, MATCH($A2246, '[2]SGU-Solar'!$A:$A,0))</f>
        <v>0</v>
      </c>
      <c r="HL2246">
        <f>INDEX('[2]SGU-Solar'!$B:$B, MATCH($A2246, '[2]SGU-Solar'!$A:$A,0))</f>
        <v>0</v>
      </c>
      <c r="HM2246">
        <f>INDEX('[2]SGU-Solar'!$B:$B, MATCH($A2246, '[2]SGU-Solar'!$A:$A,0))</f>
        <v>0</v>
      </c>
      <c r="HN2246">
        <f>INDEX('[2]SGU-Solar'!$B:$B, MATCH($A2246, '[2]SGU-Solar'!$A:$A,0))</f>
        <v>0</v>
      </c>
      <c r="HO2246">
        <f>INDEX('[2]SGU-Solar'!$B:$B, MATCH($A2246, '[2]SGU-Solar'!$A:$A,0))</f>
        <v>0</v>
      </c>
      <c r="HP2246">
        <f>INDEX('[2]SGU-Solar'!$B:$B, MATCH($A2246, '[2]SGU-Solar'!$A:$A,0))</f>
        <v>0</v>
      </c>
      <c r="HQ2246">
        <f>INDEX('[2]SGU-Solar'!$B:$B, MATCH($A2246, '[2]SGU-Solar'!$A:$A,0))</f>
        <v>0</v>
      </c>
      <c r="HR2246">
        <f>INDEX('[2]SGU-Solar'!$B:$B, MATCH($A2246, '[2]SGU-Solar'!$A:$A,0))</f>
        <v>0</v>
      </c>
      <c r="HS2246">
        <f>INDEX('[2]SGU-Solar'!$B:$B, MATCH($A2246, '[2]SGU-Solar'!$A:$A,0))</f>
        <v>0</v>
      </c>
      <c r="HT2246">
        <f>INDEX('[2]SGU-Solar'!$B:$B, MATCH($A2246, '[2]SGU-Solar'!$A:$A,0))</f>
        <v>0</v>
      </c>
      <c r="HU2246">
        <f>INDEX('[2]SGU-Solar'!$B:$B, MATCH($A2246, '[2]SGU-Solar'!$A:$A,0))</f>
        <v>0</v>
      </c>
      <c r="HV2246">
        <f>INDEX('[2]SGU-Solar'!$B:$B, MATCH($A2246, '[2]SGU-Solar'!$A:$A,0))</f>
        <v>0</v>
      </c>
      <c r="HW2246">
        <f>INDEX('[2]SGU-Solar'!$B:$B, MATCH($A2246, '[2]SGU-Solar'!$A:$A,0))</f>
        <v>0</v>
      </c>
      <c r="HX2246">
        <f>INDEX('[2]SGU-Solar'!$B:$B, MATCH($A2246, '[2]SGU-Solar'!$A:$A,0))</f>
        <v>0</v>
      </c>
      <c r="HY2246">
        <f>INDEX('[2]SGU-Solar'!$B:$B, MATCH($A2246, '[2]SGU-Solar'!$A:$A,0))</f>
        <v>0</v>
      </c>
      <c r="HZ2246">
        <f>INDEX('[2]SGU-Solar'!$B:$B, MATCH($A2246, '[2]SGU-Solar'!$A:$A,0))</f>
        <v>0</v>
      </c>
      <c r="IA2246">
        <f>INDEX('[2]SGU-Solar'!$B:$B, MATCH($A2246, '[2]SGU-Solar'!$A:$A,0))</f>
        <v>0</v>
      </c>
      <c r="IB2246">
        <f>INDEX('[2]SGU-Solar'!$B:$B, MATCH($A2246, '[2]SGU-Solar'!$A:$A,0))</f>
        <v>0</v>
      </c>
      <c r="IC2246">
        <f>INDEX('[2]SGU-Solar'!$B:$B, MATCH($A2246, '[2]SGU-Solar'!$A:$A,0))</f>
        <v>0</v>
      </c>
      <c r="ID2246">
        <f>INDEX('[2]SGU-Solar'!$B:$B, MATCH($A2246, '[2]SGU-Solar'!$A:$A,0))</f>
        <v>0</v>
      </c>
      <c r="IE2246">
        <f>INDEX('[2]SGU-Solar'!$B:$B, MATCH($A2246, '[2]SGU-Solar'!$A:$A,0))</f>
        <v>0</v>
      </c>
      <c r="IF2246">
        <f>INDEX('[2]SGU-Solar'!$B:$B, MATCH($A2246, '[2]SGU-Solar'!$A:$A,0))</f>
        <v>0</v>
      </c>
      <c r="IG2246">
        <f>INDEX('[2]SGU-Solar'!$B:$B, MATCH($A2246, '[2]SGU-Solar'!$A:$A,0))</f>
        <v>0</v>
      </c>
      <c r="IH2246">
        <f>INDEX('[2]SGU-Solar'!$B:$B, MATCH($A2246, '[2]SGU-Solar'!$A:$A,0))</f>
        <v>0</v>
      </c>
      <c r="II2246">
        <f>INDEX('[2]SGU-Solar'!$B:$B, MATCH($A2246, '[2]SGU-Solar'!$A:$A,0))</f>
        <v>0</v>
      </c>
      <c r="IJ2246">
        <f>INDEX('[2]SGU-Solar'!$B:$B, MATCH($A2246, '[2]SGU-Solar'!$A:$A,0))</f>
        <v>0</v>
      </c>
      <c r="IK2246">
        <f>INDEX('[2]SGU-Solar'!$B:$B, MATCH($A2246, '[2]SGU-Solar'!$A:$A,0))</f>
        <v>0</v>
      </c>
      <c r="IL2246">
        <f>INDEX('[2]SGU-Solar'!$B:$B, MATCH($A2246, '[2]SGU-Solar'!$A:$A,0))</f>
        <v>0</v>
      </c>
      <c r="IM2246">
        <f>INDEX('[2]SGU-Solar'!$B:$B, MATCH($A2246, '[2]SGU-Solar'!$A:$A,0))</f>
        <v>0</v>
      </c>
      <c r="IN2246">
        <f>INDEX('[2]SGU-Solar'!$B:$B, MATCH($A2246, '[2]SGU-Solar'!$A:$A,0))</f>
        <v>0</v>
      </c>
      <c r="IO2246">
        <f>INDEX('[2]SGU-Solar'!$B:$B, MATCH($A2246, '[2]SGU-Solar'!$A:$A,0))</f>
        <v>0</v>
      </c>
      <c r="IP2246">
        <f>INDEX('[2]SGU-Solar'!$B:$B, MATCH($A2246, '[2]SGU-Solar'!$A:$A,0))</f>
        <v>0</v>
      </c>
      <c r="IQ2246">
        <f>INDEX('[2]SGU-Solar'!$B:$B, MATCH($A2246, '[2]SGU-Solar'!$A:$A,0))</f>
        <v>0</v>
      </c>
      <c r="IR2246">
        <f>INDEX('[2]SGU-Solar'!$B:$B, MATCH($A2246, '[2]SGU-Solar'!$A:$A,0))</f>
        <v>0</v>
      </c>
      <c r="IS2246">
        <f>INDEX('[2]SGU-Solar'!$B:$B, MATCH($A2246, '[2]SGU-Solar'!$A:$A,0))</f>
        <v>0</v>
      </c>
      <c r="IT2246">
        <f>INDEX('[2]SGU-Solar'!$B:$B, MATCH($A2246, '[2]SGU-Solar'!$A:$A,0))</f>
        <v>0</v>
      </c>
      <c r="IU2246">
        <f>INDEX('[2]SGU-Solar'!$B:$B, MATCH($A2246, '[2]SGU-Solar'!$A:$A,0))</f>
        <v>0</v>
      </c>
      <c r="IV2246">
        <f>INDEX('[2]SGU-Solar'!$B:$B, MATCH($A2246, '[2]SGU-Solar'!$A:$A,0))</f>
        <v>0</v>
      </c>
      <c r="IW2246">
        <f>INDEX('[2]SGU-Solar'!$B:$B, MATCH($A2246, '[2]SGU-Solar'!$A:$A,0))</f>
        <v>0</v>
      </c>
      <c r="IX2246">
        <f>INDEX('[2]SGU-Solar'!$B:$B, MATCH($A2246, '[2]SGU-Solar'!$A:$A,0))</f>
        <v>0</v>
      </c>
      <c r="IY2246">
        <f>INDEX('[2]SGU-Solar'!$B:$B, MATCH($A2246, '[2]SGU-Solar'!$A:$A,0))</f>
        <v>0</v>
      </c>
      <c r="IZ2246">
        <f>INDEX('[2]SGU-Solar'!$B:$B, MATCH($A2246, '[2]SGU-Solar'!$A:$A,0))</f>
        <v>0</v>
      </c>
      <c r="JA2246">
        <f>INDEX('[2]SGU-Solar'!$B:$B, MATCH($A2246, '[2]SGU-Solar'!$A:$A,0))</f>
        <v>0</v>
      </c>
      <c r="JB2246">
        <f>INDEX('[2]SGU-Solar'!$B:$B, MATCH($A2246, '[2]SGU-Solar'!$A:$A,0))</f>
        <v>0</v>
      </c>
      <c r="JC2246">
        <f>INDEX('[2]SGU-Solar'!$B:$B, MATCH($A2246, '[2]SGU-Solar'!$A:$A,0))</f>
        <v>0</v>
      </c>
      <c r="JD2246">
        <f>INDEX('[2]SGU-Solar'!$B:$B, MATCH($A2246, '[2]SGU-Solar'!$A:$A,0))</f>
        <v>0</v>
      </c>
      <c r="JE2246">
        <f>INDEX('[2]SGU-Solar'!$B:$B, MATCH($A2246, '[2]SGU-Solar'!$A:$A,0))</f>
        <v>0</v>
      </c>
      <c r="JF2246">
        <f>INDEX('[2]SGU-Solar'!$B:$B, MATCH($A2246, '[2]SGU-Solar'!$A:$A,0))</f>
        <v>0</v>
      </c>
      <c r="JG2246">
        <f>INDEX('[2]SGU-Solar'!$B:$B, MATCH($A2246, '[2]SGU-Solar'!$A:$A,0))</f>
        <v>0</v>
      </c>
      <c r="JH2246">
        <f>INDEX('[2]SGU-Solar'!$B:$B, MATCH($A2246, '[2]SGU-Solar'!$A:$A,0))</f>
        <v>0</v>
      </c>
      <c r="JI2246">
        <f>INDEX('[2]SGU-Solar'!$B:$B, MATCH($A2246, '[2]SGU-Solar'!$A:$A,0))</f>
        <v>0</v>
      </c>
      <c r="JJ2246">
        <f>INDEX('[2]SGU-Solar'!$B:$B, MATCH($A2246, '[2]SGU-Solar'!$A:$A,0))</f>
        <v>0</v>
      </c>
      <c r="JK2246">
        <f>INDEX('[2]SGU-Solar'!$B:$B, MATCH($A2246, '[2]SGU-Solar'!$A:$A,0))</f>
        <v>0</v>
      </c>
      <c r="JL2246">
        <f>INDEX('[2]SGU-Solar'!$B:$B, MATCH($A2246, '[2]SGU-Solar'!$A:$A,0))</f>
        <v>0</v>
      </c>
      <c r="JM2246">
        <f>INDEX('[2]SGU-Solar'!$B:$B, MATCH($A2246, '[2]SGU-Solar'!$A:$A,0))</f>
        <v>0</v>
      </c>
      <c r="JN2246">
        <f>INDEX('[2]SGU-Solar'!$B:$B, MATCH($A2246, '[2]SGU-Solar'!$A:$A,0))</f>
        <v>0</v>
      </c>
      <c r="JO2246">
        <f>INDEX('[2]SGU-Solar'!$B:$B, MATCH($A2246, '[2]SGU-Solar'!$A:$A,0))</f>
        <v>0</v>
      </c>
      <c r="JP2246">
        <f>INDEX('[2]SGU-Solar'!$B:$B, MATCH($A2246, '[2]SGU-Solar'!$A:$A,0))</f>
        <v>0</v>
      </c>
      <c r="JQ2246">
        <f>INDEX('[2]SGU-Solar'!$B:$B, MATCH($A2246, '[2]SGU-Solar'!$A:$A,0))</f>
        <v>0</v>
      </c>
      <c r="JR2246">
        <f>INDEX('[2]SGU-Solar'!$B:$B, MATCH($A2246, '[2]SGU-Solar'!$A:$A,0))</f>
        <v>0</v>
      </c>
      <c r="JS2246">
        <f>INDEX('[2]SGU-Solar'!$B:$B, MATCH($A2246, '[2]SGU-Solar'!$A:$A,0))</f>
        <v>0</v>
      </c>
      <c r="JT2246">
        <f>INDEX('[2]SGU-Solar'!$B:$B, MATCH($A2246, '[2]SGU-Solar'!$A:$A,0))</f>
        <v>0</v>
      </c>
      <c r="JU2246">
        <f>INDEX('[2]SGU-Solar'!$B:$B, MATCH($A2246, '[2]SGU-Solar'!$A:$A,0))</f>
        <v>0</v>
      </c>
      <c r="JV2246">
        <f>INDEX('[2]SGU-Solar'!$B:$B, MATCH($A2246, '[2]SGU-Solar'!$A:$A,0))</f>
        <v>0</v>
      </c>
      <c r="JW2246">
        <f>INDEX('[2]SGU-Solar'!$B:$B, MATCH($A2246, '[2]SGU-Solar'!$A:$A,0))</f>
        <v>0</v>
      </c>
      <c r="JX2246">
        <f>INDEX('[2]SGU-Solar'!$B:$B, MATCH($A2246, '[2]SGU-Solar'!$A:$A,0))</f>
        <v>0</v>
      </c>
      <c r="JY2246">
        <f>INDEX('[2]SGU-Solar'!$B:$B, MATCH($A2246, '[2]SGU-Solar'!$A:$A,0))</f>
        <v>0</v>
      </c>
      <c r="JZ2246">
        <f>INDEX('[2]SGU-Solar'!$B:$B, MATCH($A2246, '[2]SGU-Solar'!$A:$A,0))</f>
        <v>0</v>
      </c>
    </row>
    <row r="2247" spans="1:286">
      <c r="A2247">
        <v>6001</v>
      </c>
      <c r="B2247" t="s">
        <v>37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f>INDEX('[2]SGU-Solar'!$B:$B, MATCH($A2247, '[2]SGU-Solar'!$A:$A,0))</f>
        <v>0</v>
      </c>
      <c r="DQ2247">
        <f>INDEX('[2]SGU-Solar'!$B:$B, MATCH($A2247, '[2]SGU-Solar'!$A:$A,0))</f>
        <v>0</v>
      </c>
      <c r="DR2247">
        <f>INDEX('[2]SGU-Solar'!$B:$B, MATCH($A2247, '[2]SGU-Solar'!$A:$A,0))</f>
        <v>0</v>
      </c>
      <c r="DS2247">
        <f>INDEX('[2]SGU-Solar'!$B:$B, MATCH($A2247, '[2]SGU-Solar'!$A:$A,0))</f>
        <v>0</v>
      </c>
      <c r="DT2247">
        <f>INDEX('[2]SGU-Solar'!$B:$B, MATCH($A2247, '[2]SGU-Solar'!$A:$A,0))</f>
        <v>0</v>
      </c>
      <c r="DU2247">
        <f>INDEX('[2]SGU-Solar'!$B:$B, MATCH($A2247, '[2]SGU-Solar'!$A:$A,0))</f>
        <v>0</v>
      </c>
      <c r="DV2247">
        <f>INDEX('[2]SGU-Solar'!$B:$B, MATCH($A2247, '[2]SGU-Solar'!$A:$A,0))</f>
        <v>0</v>
      </c>
      <c r="DW2247">
        <f>INDEX('[2]SGU-Solar'!$B:$B, MATCH($A2247, '[2]SGU-Solar'!$A:$A,0))</f>
        <v>0</v>
      </c>
      <c r="DX2247">
        <f>INDEX('[2]SGU-Solar'!$B:$B, MATCH($A2247, '[2]SGU-Solar'!$A:$A,0))</f>
        <v>0</v>
      </c>
      <c r="DY2247">
        <f>INDEX('[2]SGU-Solar'!$B:$B, MATCH($A2247, '[2]SGU-Solar'!$A:$A,0))</f>
        <v>0</v>
      </c>
      <c r="DZ2247">
        <f>INDEX('[2]SGU-Solar'!$B:$B, MATCH($A2247, '[2]SGU-Solar'!$A:$A,0))</f>
        <v>0</v>
      </c>
      <c r="EA2247">
        <f>INDEX('[2]SGU-Solar'!$B:$B, MATCH($A2247, '[2]SGU-Solar'!$A:$A,0))</f>
        <v>0</v>
      </c>
      <c r="EB2247">
        <f>INDEX('[2]SGU-Solar'!$B:$B, MATCH($A2247, '[2]SGU-Solar'!$A:$A,0))</f>
        <v>0</v>
      </c>
      <c r="EC2247">
        <f>INDEX('[2]SGU-Solar'!$B:$B, MATCH($A2247, '[2]SGU-Solar'!$A:$A,0))</f>
        <v>0</v>
      </c>
      <c r="ED2247">
        <f>INDEX('[2]SGU-Solar'!$B:$B, MATCH($A2247, '[2]SGU-Solar'!$A:$A,0))</f>
        <v>0</v>
      </c>
      <c r="EE2247">
        <f>INDEX('[2]SGU-Solar'!$B:$B, MATCH($A2247, '[2]SGU-Solar'!$A:$A,0))</f>
        <v>0</v>
      </c>
      <c r="EF2247">
        <f>INDEX('[2]SGU-Solar'!$B:$B, MATCH($A2247, '[2]SGU-Solar'!$A:$A,0))</f>
        <v>0</v>
      </c>
      <c r="EG2247">
        <f>INDEX('[2]SGU-Solar'!$S:$S, MATCH($A2247, '[2]SGU-Solar'!$A:$A,0))</f>
        <v>0</v>
      </c>
      <c r="EH2247">
        <f>INDEX('[2]SGU-Solar'!$S:$S, MATCH($A2247, '[2]SGU-Solar'!$A:$A,0))</f>
        <v>0</v>
      </c>
      <c r="EI2247">
        <f>INDEX('[2]SGU-Solar'!$S:$S, MATCH($A2247, '[2]SGU-Solar'!$A:$A,0))</f>
        <v>0</v>
      </c>
      <c r="EJ2247">
        <f>INDEX('[2]SGU-Solar'!$S:$S, MATCH($A2247, '[2]SGU-Solar'!$A:$A,0))</f>
        <v>0</v>
      </c>
      <c r="EK2247">
        <f>INDEX('[2]SGU-Solar'!$S:$S, MATCH($A2247, '[2]SGU-Solar'!$A:$A,0))</f>
        <v>0</v>
      </c>
      <c r="EL2247">
        <f>INDEX('[2]SGU-Solar'!$S:$S, MATCH($A2247, '[2]SGU-Solar'!$A:$A,0))</f>
        <v>0</v>
      </c>
      <c r="EM2247">
        <f>INDEX('[2]SGU-Solar'!$S:$S, MATCH($A2247, '[2]SGU-Solar'!$A:$A,0))</f>
        <v>0</v>
      </c>
      <c r="EN2247">
        <f>INDEX('[2]SGU-Solar'!$S:$S, MATCH($A2247, '[2]SGU-Solar'!$A:$A,0))</f>
        <v>0</v>
      </c>
      <c r="EO2247">
        <f>INDEX('[2]SGU-Solar'!$S:$S, MATCH($A2247, '[2]SGU-Solar'!$A:$A,0))</f>
        <v>0</v>
      </c>
      <c r="EP2247">
        <f>INDEX('[2]SGU-Solar'!$S:$S, MATCH($A2247, '[2]SGU-Solar'!$A:$A,0))</f>
        <v>0</v>
      </c>
      <c r="EQ2247">
        <f>INDEX('[2]SGU-Solar'!$S:$S, MATCH($A2247, '[2]SGU-Solar'!$A:$A,0))</f>
        <v>0</v>
      </c>
      <c r="ER2247">
        <f>INDEX('[2]SGU-Solar'!$S:$S, MATCH($A2247, '[2]SGU-Solar'!$A:$A,0))</f>
        <v>0</v>
      </c>
      <c r="ES2247">
        <f>INDEX('[2]SGU-Solar'!$S:$S, MATCH($A2247, '[2]SGU-Solar'!$A:$A,0))</f>
        <v>0</v>
      </c>
      <c r="ET2247">
        <f>INDEX('[2]SGU-Solar'!$S:$S, MATCH($A2247, '[2]SGU-Solar'!$A:$A,0))</f>
        <v>0</v>
      </c>
      <c r="EU2247">
        <f>INDEX('[2]SGU-Solar'!$S:$S, MATCH($A2247, '[2]SGU-Solar'!$A:$A,0))</f>
        <v>0</v>
      </c>
      <c r="EV2247">
        <f>INDEX('[2]SGU-Solar'!$S:$S, MATCH($A2247, '[2]SGU-Solar'!$A:$A,0))</f>
        <v>0</v>
      </c>
      <c r="EW2247">
        <f>INDEX('[2]SGU-Solar'!$S:$S, MATCH($A2247, '[2]SGU-Solar'!$A:$A,0))</f>
        <v>0</v>
      </c>
      <c r="EX2247">
        <f>INDEX('[2]SGU-Solar'!$S:$S, MATCH($A2247, '[2]SGU-Solar'!$A:$A,0))</f>
        <v>0</v>
      </c>
      <c r="EY2247">
        <f>INDEX('[2]SGU-Solar'!$S:$S, MATCH($A2247, '[2]SGU-Solar'!$A:$A,0))</f>
        <v>0</v>
      </c>
      <c r="EZ2247">
        <f>INDEX('[2]SGU-Solar'!$S:$S, MATCH($A2247, '[2]SGU-Solar'!$A:$A,0))</f>
        <v>0</v>
      </c>
      <c r="FA2247">
        <f>INDEX('[2]SGU-Solar'!$S:$S, MATCH($A2247, '[2]SGU-Solar'!$A:$A,0))</f>
        <v>0</v>
      </c>
      <c r="FB2247">
        <f>INDEX('[2]SGU-Solar'!$S:$S, MATCH($A2247, '[2]SGU-Solar'!$A:$A,0))</f>
        <v>0</v>
      </c>
      <c r="FC2247">
        <f>INDEX('[2]SGU-Solar'!$S:$S, MATCH($A2247, '[2]SGU-Solar'!$A:$A,0))</f>
        <v>0</v>
      </c>
      <c r="FD2247">
        <f>INDEX('[2]SGU-Solar'!$S:$S, MATCH($A2247, '[2]SGU-Solar'!$A:$A,0))</f>
        <v>0</v>
      </c>
      <c r="FE2247">
        <f>INDEX('[2]SGU-Solar'!$S:$S, MATCH($A2247, '[2]SGU-Solar'!$A:$A,0))</f>
        <v>0</v>
      </c>
      <c r="FF2247">
        <f>INDEX('[2]SGU-Solar'!$S:$S, MATCH($A2247, '[2]SGU-Solar'!$A:$A,0))</f>
        <v>0</v>
      </c>
      <c r="FG2247">
        <f>INDEX('[2]SGU-Solar'!$S:$S, MATCH($A2247, '[2]SGU-Solar'!$A:$A,0))</f>
        <v>0</v>
      </c>
      <c r="FH2247">
        <f>INDEX('[2]SGU-Solar'!$S:$S, MATCH($A2247, '[2]SGU-Solar'!$A:$A,0))</f>
        <v>0</v>
      </c>
      <c r="FI2247">
        <f>INDEX('[2]SGU-Solar'!$S:$S, MATCH($A2247, '[2]SGU-Solar'!$A:$A,0))</f>
        <v>0</v>
      </c>
      <c r="FJ2247">
        <f>INDEX('[2]SGU-Solar'!$B:$B, MATCH($A2247, '[2]SGU-Solar'!$A:$A,0))</f>
        <v>0</v>
      </c>
      <c r="FK2247">
        <f>INDEX('[2]SGU-Solar'!$B:$B, MATCH($A2247, '[2]SGU-Solar'!$A:$A,0))</f>
        <v>0</v>
      </c>
      <c r="FL2247">
        <f>INDEX('[2]SGU-Solar'!$B:$B, MATCH($A2247, '[2]SGU-Solar'!$A:$A,0))</f>
        <v>0</v>
      </c>
      <c r="FM2247">
        <f>INDEX('[2]SGU-Solar'!$B:$B, MATCH($A2247, '[2]SGU-Solar'!$A:$A,0))</f>
        <v>0</v>
      </c>
      <c r="FN2247">
        <f>INDEX('[2]SGU-Solar'!$B:$B, MATCH($A2247, '[2]SGU-Solar'!$A:$A,0))</f>
        <v>0</v>
      </c>
      <c r="FO2247">
        <f>INDEX('[2]SGU-Solar'!$B:$B, MATCH($A2247, '[2]SGU-Solar'!$A:$A,0))</f>
        <v>0</v>
      </c>
      <c r="FP2247">
        <f>INDEX('[2]SGU-Solar'!$B:$B, MATCH($A2247, '[2]SGU-Solar'!$A:$A,0))</f>
        <v>0</v>
      </c>
      <c r="FQ2247">
        <f>INDEX('[2]SGU-Solar'!$B:$B, MATCH($A2247, '[2]SGU-Solar'!$A:$A,0))</f>
        <v>0</v>
      </c>
      <c r="FR2247">
        <f>INDEX('[2]SGU-Solar'!$B:$B, MATCH($A2247, '[2]SGU-Solar'!$A:$A,0))</f>
        <v>0</v>
      </c>
      <c r="FS2247">
        <f>INDEX('[2]SGU-Solar'!$B:$B, MATCH($A2247, '[2]SGU-Solar'!$A:$A,0))</f>
        <v>0</v>
      </c>
      <c r="FT2247">
        <f>INDEX('[2]SGU-Solar'!$B:$B, MATCH($A2247, '[2]SGU-Solar'!$A:$A,0))</f>
        <v>0</v>
      </c>
      <c r="FU2247">
        <f>INDEX('[2]SGU-Solar'!$B:$B, MATCH($A2247, '[2]SGU-Solar'!$A:$A,0))</f>
        <v>0</v>
      </c>
      <c r="FV2247">
        <f>INDEX('[2]SGU-Solar'!$B:$B, MATCH($A2247, '[2]SGU-Solar'!$A:$A,0))</f>
        <v>0</v>
      </c>
      <c r="FW2247">
        <f>INDEX('[2]SGU-Solar'!$B:$B, MATCH($A2247, '[2]SGU-Solar'!$A:$A,0))</f>
        <v>0</v>
      </c>
      <c r="FX2247">
        <f>INDEX('[2]SGU-Solar'!$B:$B, MATCH($A2247, '[2]SGU-Solar'!$A:$A,0))</f>
        <v>0</v>
      </c>
      <c r="FY2247">
        <f>INDEX('[2]SGU-Solar'!$B:$B, MATCH($A2247, '[2]SGU-Solar'!$A:$A,0))</f>
        <v>0</v>
      </c>
      <c r="FZ2247">
        <f>INDEX('[2]SGU-Solar'!$B:$B, MATCH($A2247, '[2]SGU-Solar'!$A:$A,0))</f>
        <v>0</v>
      </c>
      <c r="GA2247">
        <f>INDEX('[2]SGU-Solar'!$B:$B, MATCH($A2247, '[2]SGU-Solar'!$A:$A,0))</f>
        <v>0</v>
      </c>
      <c r="GB2247">
        <f>INDEX('[2]SGU-Solar'!$B:$B, MATCH($A2247, '[2]SGU-Solar'!$A:$A,0))</f>
        <v>0</v>
      </c>
      <c r="GC2247">
        <f>INDEX('[2]SGU-Solar'!$B:$B, MATCH($A2247, '[2]SGU-Solar'!$A:$A,0))</f>
        <v>0</v>
      </c>
      <c r="GD2247">
        <f>INDEX('[2]SGU-Solar'!$B:$B, MATCH($A2247, '[2]SGU-Solar'!$A:$A,0))</f>
        <v>0</v>
      </c>
      <c r="GE2247">
        <f>INDEX('[2]SGU-Solar'!$B:$B, MATCH($A2247, '[2]SGU-Solar'!$A:$A,0))</f>
        <v>0</v>
      </c>
      <c r="GF2247">
        <f>INDEX('[2]SGU-Solar'!$B:$B, MATCH($A2247, '[2]SGU-Solar'!$A:$A,0))</f>
        <v>0</v>
      </c>
      <c r="GG2247">
        <f>INDEX('[2]SGU-Solar'!$B:$B, MATCH($A2247, '[2]SGU-Solar'!$A:$A,0))</f>
        <v>0</v>
      </c>
      <c r="GH2247">
        <f>INDEX('[2]SGU-Solar'!$B:$B, MATCH($A2247, '[2]SGU-Solar'!$A:$A,0))</f>
        <v>0</v>
      </c>
      <c r="GI2247">
        <f>INDEX('[2]SGU-Solar'!$B:$B, MATCH($A2247, '[2]SGU-Solar'!$A:$A,0))</f>
        <v>0</v>
      </c>
      <c r="GJ2247">
        <f>INDEX('[2]SGU-Solar'!$B:$B, MATCH($A2247, '[2]SGU-Solar'!$A:$A,0))</f>
        <v>0</v>
      </c>
      <c r="GK2247">
        <f>INDEX('[2]SGU-Solar'!$B:$B, MATCH($A2247, '[2]SGU-Solar'!$A:$A,0))</f>
        <v>0</v>
      </c>
      <c r="GL2247">
        <f>INDEX('[2]SGU-Solar'!$B:$B, MATCH($A2247, '[2]SGU-Solar'!$A:$A,0))</f>
        <v>0</v>
      </c>
      <c r="GM2247">
        <f>INDEX('[2]SGU-Solar'!$B:$B, MATCH($A2247, '[2]SGU-Solar'!$A:$A,0))</f>
        <v>0</v>
      </c>
      <c r="GN2247">
        <f>INDEX('[2]SGU-Solar'!$B:$B, MATCH($A2247, '[2]SGU-Solar'!$A:$A,0))</f>
        <v>0</v>
      </c>
      <c r="GO2247">
        <f>INDEX('[2]SGU-Solar'!$B:$B, MATCH($A2247, '[2]SGU-Solar'!$A:$A,0))</f>
        <v>0</v>
      </c>
      <c r="GP2247">
        <f>INDEX('[2]SGU-Solar'!$B:$B, MATCH($A2247, '[2]SGU-Solar'!$A:$A,0))</f>
        <v>0</v>
      </c>
      <c r="GQ2247">
        <f>INDEX('[2]SGU-Solar'!$B:$B, MATCH($A2247, '[2]SGU-Solar'!$A:$A,0))</f>
        <v>0</v>
      </c>
      <c r="GR2247">
        <f>INDEX('[2]SGU-Solar'!$B:$B, MATCH($A2247, '[2]SGU-Solar'!$A:$A,0))</f>
        <v>0</v>
      </c>
      <c r="GS2247">
        <f>INDEX('[2]SGU-Solar'!$B:$B, MATCH($A2247, '[2]SGU-Solar'!$A:$A,0))</f>
        <v>0</v>
      </c>
      <c r="GT2247">
        <f>INDEX('[2]SGU-Solar'!$B:$B, MATCH($A2247, '[2]SGU-Solar'!$A:$A,0))</f>
        <v>0</v>
      </c>
      <c r="GU2247">
        <f>INDEX('[2]SGU-Solar'!$B:$B, MATCH($A2247, '[2]SGU-Solar'!$A:$A,0))</f>
        <v>0</v>
      </c>
      <c r="GV2247">
        <f>INDEX('[2]SGU-Solar'!$B:$B, MATCH($A2247, '[2]SGU-Solar'!$A:$A,0))</f>
        <v>0</v>
      </c>
      <c r="GW2247">
        <f>INDEX('[2]SGU-Solar'!$B:$B, MATCH($A2247, '[2]SGU-Solar'!$A:$A,0))</f>
        <v>0</v>
      </c>
      <c r="GX2247">
        <f>INDEX('[2]SGU-Solar'!$B:$B, MATCH($A2247, '[2]SGU-Solar'!$A:$A,0))</f>
        <v>0</v>
      </c>
      <c r="GY2247">
        <f>INDEX('[2]SGU-Solar'!$B:$B, MATCH($A2247, '[2]SGU-Solar'!$A:$A,0))</f>
        <v>0</v>
      </c>
      <c r="GZ2247">
        <f>INDEX('[2]SGU-Solar'!$B:$B, MATCH($A2247, '[2]SGU-Solar'!$A:$A,0))</f>
        <v>0</v>
      </c>
      <c r="HA2247">
        <f>INDEX('[2]SGU-Solar'!$B:$B, MATCH($A2247, '[2]SGU-Solar'!$A:$A,0))</f>
        <v>0</v>
      </c>
      <c r="HB2247">
        <f>INDEX('[2]SGU-Solar'!$B:$B, MATCH($A2247, '[2]SGU-Solar'!$A:$A,0))</f>
        <v>0</v>
      </c>
      <c r="HC2247">
        <f>INDEX('[2]SGU-Solar'!$B:$B, MATCH($A2247, '[2]SGU-Solar'!$A:$A,0))</f>
        <v>0</v>
      </c>
      <c r="HD2247">
        <f>INDEX('[2]SGU-Solar'!$B:$B, MATCH($A2247, '[2]SGU-Solar'!$A:$A,0))</f>
        <v>0</v>
      </c>
      <c r="HE2247">
        <f>INDEX('[2]SGU-Solar'!$B:$B, MATCH($A2247, '[2]SGU-Solar'!$A:$A,0))</f>
        <v>0</v>
      </c>
      <c r="HF2247">
        <f>INDEX('[2]SGU-Solar'!$B:$B, MATCH($A2247, '[2]SGU-Solar'!$A:$A,0))</f>
        <v>0</v>
      </c>
      <c r="HG2247">
        <f>INDEX('[2]SGU-Solar'!$B:$B, MATCH($A2247, '[2]SGU-Solar'!$A:$A,0))</f>
        <v>0</v>
      </c>
      <c r="HH2247">
        <f>INDEX('[2]SGU-Solar'!$B:$B, MATCH($A2247, '[2]SGU-Solar'!$A:$A,0))</f>
        <v>0</v>
      </c>
      <c r="HI2247">
        <f>INDEX('[2]SGU-Solar'!$B:$B, MATCH($A2247, '[2]SGU-Solar'!$A:$A,0))</f>
        <v>0</v>
      </c>
      <c r="HJ2247">
        <f>INDEX('[2]SGU-Solar'!$B:$B, MATCH($A2247, '[2]SGU-Solar'!$A:$A,0))</f>
        <v>0</v>
      </c>
      <c r="HK2247">
        <f>INDEX('[2]SGU-Solar'!$B:$B, MATCH($A2247, '[2]SGU-Solar'!$A:$A,0))</f>
        <v>0</v>
      </c>
      <c r="HL2247">
        <f>INDEX('[2]SGU-Solar'!$B:$B, MATCH($A2247, '[2]SGU-Solar'!$A:$A,0))</f>
        <v>0</v>
      </c>
      <c r="HM2247">
        <f>INDEX('[2]SGU-Solar'!$B:$B, MATCH($A2247, '[2]SGU-Solar'!$A:$A,0))</f>
        <v>0</v>
      </c>
      <c r="HN2247">
        <f>INDEX('[2]SGU-Solar'!$B:$B, MATCH($A2247, '[2]SGU-Solar'!$A:$A,0))</f>
        <v>0</v>
      </c>
      <c r="HO2247">
        <f>INDEX('[2]SGU-Solar'!$B:$B, MATCH($A2247, '[2]SGU-Solar'!$A:$A,0))</f>
        <v>0</v>
      </c>
      <c r="HP2247">
        <f>INDEX('[2]SGU-Solar'!$B:$B, MATCH($A2247, '[2]SGU-Solar'!$A:$A,0))</f>
        <v>0</v>
      </c>
      <c r="HQ2247">
        <f>INDEX('[2]SGU-Solar'!$B:$B, MATCH($A2247, '[2]SGU-Solar'!$A:$A,0))</f>
        <v>0</v>
      </c>
      <c r="HR2247">
        <f>INDEX('[2]SGU-Solar'!$B:$B, MATCH($A2247, '[2]SGU-Solar'!$A:$A,0))</f>
        <v>0</v>
      </c>
      <c r="HS2247">
        <f>INDEX('[2]SGU-Solar'!$B:$B, MATCH($A2247, '[2]SGU-Solar'!$A:$A,0))</f>
        <v>0</v>
      </c>
      <c r="HT2247">
        <f>INDEX('[2]SGU-Solar'!$B:$B, MATCH($A2247, '[2]SGU-Solar'!$A:$A,0))</f>
        <v>0</v>
      </c>
      <c r="HU2247">
        <f>INDEX('[2]SGU-Solar'!$B:$B, MATCH($A2247, '[2]SGU-Solar'!$A:$A,0))</f>
        <v>0</v>
      </c>
      <c r="HV2247">
        <f>INDEX('[2]SGU-Solar'!$B:$B, MATCH($A2247, '[2]SGU-Solar'!$A:$A,0))</f>
        <v>0</v>
      </c>
      <c r="HW2247">
        <f>INDEX('[2]SGU-Solar'!$B:$B, MATCH($A2247, '[2]SGU-Solar'!$A:$A,0))</f>
        <v>0</v>
      </c>
      <c r="HX2247">
        <f>INDEX('[2]SGU-Solar'!$B:$B, MATCH($A2247, '[2]SGU-Solar'!$A:$A,0))</f>
        <v>0</v>
      </c>
      <c r="HY2247">
        <f>INDEX('[2]SGU-Solar'!$B:$B, MATCH($A2247, '[2]SGU-Solar'!$A:$A,0))</f>
        <v>0</v>
      </c>
      <c r="HZ2247">
        <f>INDEX('[2]SGU-Solar'!$B:$B, MATCH($A2247, '[2]SGU-Solar'!$A:$A,0))</f>
        <v>0</v>
      </c>
      <c r="IA2247">
        <f>INDEX('[2]SGU-Solar'!$B:$B, MATCH($A2247, '[2]SGU-Solar'!$A:$A,0))</f>
        <v>0</v>
      </c>
      <c r="IB2247">
        <f>INDEX('[2]SGU-Solar'!$B:$B, MATCH($A2247, '[2]SGU-Solar'!$A:$A,0))</f>
        <v>0</v>
      </c>
      <c r="IC2247">
        <f>INDEX('[2]SGU-Solar'!$B:$B, MATCH($A2247, '[2]SGU-Solar'!$A:$A,0))</f>
        <v>0</v>
      </c>
      <c r="ID2247">
        <f>INDEX('[2]SGU-Solar'!$B:$B, MATCH($A2247, '[2]SGU-Solar'!$A:$A,0))</f>
        <v>0</v>
      </c>
      <c r="IE2247">
        <f>INDEX('[2]SGU-Solar'!$B:$B, MATCH($A2247, '[2]SGU-Solar'!$A:$A,0))</f>
        <v>0</v>
      </c>
      <c r="IF2247">
        <f>INDEX('[2]SGU-Solar'!$B:$B, MATCH($A2247, '[2]SGU-Solar'!$A:$A,0))</f>
        <v>0</v>
      </c>
      <c r="IG2247">
        <f>INDEX('[2]SGU-Solar'!$B:$B, MATCH($A2247, '[2]SGU-Solar'!$A:$A,0))</f>
        <v>0</v>
      </c>
      <c r="IH2247">
        <f>INDEX('[2]SGU-Solar'!$B:$B, MATCH($A2247, '[2]SGU-Solar'!$A:$A,0))</f>
        <v>0</v>
      </c>
      <c r="II2247">
        <f>INDEX('[2]SGU-Solar'!$B:$B, MATCH($A2247, '[2]SGU-Solar'!$A:$A,0))</f>
        <v>0</v>
      </c>
      <c r="IJ2247">
        <f>INDEX('[2]SGU-Solar'!$B:$B, MATCH($A2247, '[2]SGU-Solar'!$A:$A,0))</f>
        <v>0</v>
      </c>
      <c r="IK2247">
        <f>INDEX('[2]SGU-Solar'!$B:$B, MATCH($A2247, '[2]SGU-Solar'!$A:$A,0))</f>
        <v>0</v>
      </c>
      <c r="IL2247">
        <f>INDEX('[2]SGU-Solar'!$B:$B, MATCH($A2247, '[2]SGU-Solar'!$A:$A,0))</f>
        <v>0</v>
      </c>
      <c r="IM2247">
        <f>INDEX('[2]SGU-Solar'!$B:$B, MATCH($A2247, '[2]SGU-Solar'!$A:$A,0))</f>
        <v>0</v>
      </c>
      <c r="IN2247">
        <f>INDEX('[2]SGU-Solar'!$B:$B, MATCH($A2247, '[2]SGU-Solar'!$A:$A,0))</f>
        <v>0</v>
      </c>
      <c r="IO2247">
        <f>INDEX('[2]SGU-Solar'!$B:$B, MATCH($A2247, '[2]SGU-Solar'!$A:$A,0))</f>
        <v>0</v>
      </c>
      <c r="IP2247">
        <f>INDEX('[2]SGU-Solar'!$B:$B, MATCH($A2247, '[2]SGU-Solar'!$A:$A,0))</f>
        <v>0</v>
      </c>
      <c r="IQ2247">
        <f>INDEX('[2]SGU-Solar'!$B:$B, MATCH($A2247, '[2]SGU-Solar'!$A:$A,0))</f>
        <v>0</v>
      </c>
      <c r="IR2247">
        <f>INDEX('[2]SGU-Solar'!$B:$B, MATCH($A2247, '[2]SGU-Solar'!$A:$A,0))</f>
        <v>0</v>
      </c>
      <c r="IS2247">
        <f>INDEX('[2]SGU-Solar'!$B:$B, MATCH($A2247, '[2]SGU-Solar'!$A:$A,0))</f>
        <v>0</v>
      </c>
      <c r="IT2247">
        <f>INDEX('[2]SGU-Solar'!$B:$B, MATCH($A2247, '[2]SGU-Solar'!$A:$A,0))</f>
        <v>0</v>
      </c>
      <c r="IU2247">
        <f>INDEX('[2]SGU-Solar'!$B:$B, MATCH($A2247, '[2]SGU-Solar'!$A:$A,0))</f>
        <v>0</v>
      </c>
      <c r="IV2247">
        <f>INDEX('[2]SGU-Solar'!$B:$B, MATCH($A2247, '[2]SGU-Solar'!$A:$A,0))</f>
        <v>0</v>
      </c>
      <c r="IW2247">
        <f>INDEX('[2]SGU-Solar'!$B:$B, MATCH($A2247, '[2]SGU-Solar'!$A:$A,0))</f>
        <v>0</v>
      </c>
      <c r="IX2247">
        <f>INDEX('[2]SGU-Solar'!$B:$B, MATCH($A2247, '[2]SGU-Solar'!$A:$A,0))</f>
        <v>0</v>
      </c>
      <c r="IY2247">
        <f>INDEX('[2]SGU-Solar'!$B:$B, MATCH($A2247, '[2]SGU-Solar'!$A:$A,0))</f>
        <v>0</v>
      </c>
      <c r="IZ2247">
        <f>INDEX('[2]SGU-Solar'!$B:$B, MATCH($A2247, '[2]SGU-Solar'!$A:$A,0))</f>
        <v>0</v>
      </c>
      <c r="JA2247">
        <f>INDEX('[2]SGU-Solar'!$B:$B, MATCH($A2247, '[2]SGU-Solar'!$A:$A,0))</f>
        <v>0</v>
      </c>
      <c r="JB2247">
        <f>INDEX('[2]SGU-Solar'!$B:$B, MATCH($A2247, '[2]SGU-Solar'!$A:$A,0))</f>
        <v>0</v>
      </c>
      <c r="JC2247">
        <f>INDEX('[2]SGU-Solar'!$B:$B, MATCH($A2247, '[2]SGU-Solar'!$A:$A,0))</f>
        <v>0</v>
      </c>
      <c r="JD2247">
        <f>INDEX('[2]SGU-Solar'!$B:$B, MATCH($A2247, '[2]SGU-Solar'!$A:$A,0))</f>
        <v>0</v>
      </c>
      <c r="JE2247">
        <f>INDEX('[2]SGU-Solar'!$B:$B, MATCH($A2247, '[2]SGU-Solar'!$A:$A,0))</f>
        <v>0</v>
      </c>
      <c r="JF2247">
        <f>INDEX('[2]SGU-Solar'!$B:$B, MATCH($A2247, '[2]SGU-Solar'!$A:$A,0))</f>
        <v>0</v>
      </c>
      <c r="JG2247">
        <f>INDEX('[2]SGU-Solar'!$B:$B, MATCH($A2247, '[2]SGU-Solar'!$A:$A,0))</f>
        <v>0</v>
      </c>
      <c r="JH2247">
        <f>INDEX('[2]SGU-Solar'!$B:$B, MATCH($A2247, '[2]SGU-Solar'!$A:$A,0))</f>
        <v>0</v>
      </c>
      <c r="JI2247">
        <f>INDEX('[2]SGU-Solar'!$B:$B, MATCH($A2247, '[2]SGU-Solar'!$A:$A,0))</f>
        <v>0</v>
      </c>
      <c r="JJ2247">
        <f>INDEX('[2]SGU-Solar'!$B:$B, MATCH($A2247, '[2]SGU-Solar'!$A:$A,0))</f>
        <v>0</v>
      </c>
      <c r="JK2247">
        <f>INDEX('[2]SGU-Solar'!$B:$B, MATCH($A2247, '[2]SGU-Solar'!$A:$A,0))</f>
        <v>0</v>
      </c>
      <c r="JL2247">
        <f>INDEX('[2]SGU-Solar'!$B:$B, MATCH($A2247, '[2]SGU-Solar'!$A:$A,0))</f>
        <v>0</v>
      </c>
      <c r="JM2247">
        <f>INDEX('[2]SGU-Solar'!$B:$B, MATCH($A2247, '[2]SGU-Solar'!$A:$A,0))</f>
        <v>0</v>
      </c>
      <c r="JN2247">
        <f>INDEX('[2]SGU-Solar'!$B:$B, MATCH($A2247, '[2]SGU-Solar'!$A:$A,0))</f>
        <v>0</v>
      </c>
      <c r="JO2247">
        <f>INDEX('[2]SGU-Solar'!$B:$B, MATCH($A2247, '[2]SGU-Solar'!$A:$A,0))</f>
        <v>0</v>
      </c>
      <c r="JP2247">
        <f>INDEX('[2]SGU-Solar'!$B:$B, MATCH($A2247, '[2]SGU-Solar'!$A:$A,0))</f>
        <v>0</v>
      </c>
      <c r="JQ2247">
        <f>INDEX('[2]SGU-Solar'!$B:$B, MATCH($A2247, '[2]SGU-Solar'!$A:$A,0))</f>
        <v>0</v>
      </c>
      <c r="JR2247">
        <f>INDEX('[2]SGU-Solar'!$B:$B, MATCH($A2247, '[2]SGU-Solar'!$A:$A,0))</f>
        <v>0</v>
      </c>
      <c r="JS2247">
        <f>INDEX('[2]SGU-Solar'!$B:$B, MATCH($A2247, '[2]SGU-Solar'!$A:$A,0))</f>
        <v>0</v>
      </c>
      <c r="JT2247">
        <f>INDEX('[2]SGU-Solar'!$B:$B, MATCH($A2247, '[2]SGU-Solar'!$A:$A,0))</f>
        <v>0</v>
      </c>
      <c r="JU2247">
        <f>INDEX('[2]SGU-Solar'!$B:$B, MATCH($A2247, '[2]SGU-Solar'!$A:$A,0))</f>
        <v>0</v>
      </c>
      <c r="JV2247">
        <f>INDEX('[2]SGU-Solar'!$B:$B, MATCH($A2247, '[2]SGU-Solar'!$A:$A,0))</f>
        <v>0</v>
      </c>
      <c r="JW2247">
        <f>INDEX('[2]SGU-Solar'!$B:$B, MATCH($A2247, '[2]SGU-Solar'!$A:$A,0))</f>
        <v>0</v>
      </c>
      <c r="JX2247">
        <f>INDEX('[2]SGU-Solar'!$B:$B, MATCH($A2247, '[2]SGU-Solar'!$A:$A,0))</f>
        <v>0</v>
      </c>
      <c r="JY2247">
        <f>INDEX('[2]SGU-Solar'!$B:$B, MATCH($A2247, '[2]SGU-Solar'!$A:$A,0))</f>
        <v>0</v>
      </c>
      <c r="JZ2247">
        <f>INDEX('[2]SGU-Solar'!$B:$B, MATCH($A2247, '[2]SGU-Solar'!$A:$A,0))</f>
        <v>0</v>
      </c>
    </row>
    <row r="2248" spans="1:286">
      <c r="A2248">
        <v>6003</v>
      </c>
      <c r="B2248" t="s">
        <v>37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1</v>
      </c>
      <c r="CQ2248">
        <v>0</v>
      </c>
      <c r="CR2248">
        <v>0</v>
      </c>
      <c r="CS2248">
        <v>1</v>
      </c>
      <c r="CT2248">
        <v>0</v>
      </c>
      <c r="CU2248">
        <v>1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2</v>
      </c>
      <c r="DJ2248">
        <v>0</v>
      </c>
      <c r="DK2248">
        <v>1</v>
      </c>
      <c r="DL2248">
        <v>1</v>
      </c>
      <c r="DM2248">
        <v>0</v>
      </c>
      <c r="DN2248">
        <v>1</v>
      </c>
      <c r="DO2248">
        <v>2</v>
      </c>
      <c r="DP2248">
        <f>INDEX('[2]SGU-Solar'!$B:$B, MATCH($A2248, '[2]SGU-Solar'!$A:$A,0))</f>
        <v>2</v>
      </c>
      <c r="DQ2248">
        <f>INDEX('[2]SGU-Solar'!$B:$B, MATCH($A2248, '[2]SGU-Solar'!$A:$A,0))</f>
        <v>2</v>
      </c>
      <c r="DR2248">
        <f>INDEX('[2]SGU-Solar'!$B:$B, MATCH($A2248, '[2]SGU-Solar'!$A:$A,0))</f>
        <v>2</v>
      </c>
      <c r="DS2248">
        <f>INDEX('[2]SGU-Solar'!$B:$B, MATCH($A2248, '[2]SGU-Solar'!$A:$A,0))</f>
        <v>2</v>
      </c>
      <c r="DT2248">
        <f>INDEX('[2]SGU-Solar'!$B:$B, MATCH($A2248, '[2]SGU-Solar'!$A:$A,0))</f>
        <v>2</v>
      </c>
      <c r="DU2248">
        <f>INDEX('[2]SGU-Solar'!$B:$B, MATCH($A2248, '[2]SGU-Solar'!$A:$A,0))</f>
        <v>2</v>
      </c>
      <c r="DV2248">
        <f>INDEX('[2]SGU-Solar'!$B:$B, MATCH($A2248, '[2]SGU-Solar'!$A:$A,0))</f>
        <v>2</v>
      </c>
      <c r="DW2248">
        <f>INDEX('[2]SGU-Solar'!$B:$B, MATCH($A2248, '[2]SGU-Solar'!$A:$A,0))</f>
        <v>2</v>
      </c>
      <c r="DX2248">
        <f>INDEX('[2]SGU-Solar'!$B:$B, MATCH($A2248, '[2]SGU-Solar'!$A:$A,0))</f>
        <v>2</v>
      </c>
      <c r="DY2248">
        <f>INDEX('[2]SGU-Solar'!$B:$B, MATCH($A2248, '[2]SGU-Solar'!$A:$A,0))</f>
        <v>2</v>
      </c>
      <c r="DZ2248">
        <f>INDEX('[2]SGU-Solar'!$B:$B, MATCH($A2248, '[2]SGU-Solar'!$A:$A,0))</f>
        <v>2</v>
      </c>
      <c r="EA2248">
        <f>INDEX('[2]SGU-Solar'!$B:$B, MATCH($A2248, '[2]SGU-Solar'!$A:$A,0))</f>
        <v>2</v>
      </c>
      <c r="EB2248">
        <f>INDEX('[2]SGU-Solar'!$B:$B, MATCH($A2248, '[2]SGU-Solar'!$A:$A,0))</f>
        <v>2</v>
      </c>
      <c r="EC2248">
        <f>INDEX('[2]SGU-Solar'!$B:$B, MATCH($A2248, '[2]SGU-Solar'!$A:$A,0))</f>
        <v>2</v>
      </c>
      <c r="ED2248">
        <f>INDEX('[2]SGU-Solar'!$B:$B, MATCH($A2248, '[2]SGU-Solar'!$A:$A,0))</f>
        <v>2</v>
      </c>
      <c r="EE2248">
        <f>INDEX('[2]SGU-Solar'!$B:$B, MATCH($A2248, '[2]SGU-Solar'!$A:$A,0))</f>
        <v>2</v>
      </c>
      <c r="EF2248">
        <f>INDEX('[2]SGU-Solar'!$B:$B, MATCH($A2248, '[2]SGU-Solar'!$A:$A,0))</f>
        <v>2</v>
      </c>
      <c r="EG2248">
        <f>INDEX('[2]SGU-Solar'!$S:$S, MATCH($A2248, '[2]SGU-Solar'!$A:$A,0))</f>
        <v>0</v>
      </c>
      <c r="EH2248">
        <f>INDEX('[2]SGU-Solar'!$S:$S, MATCH($A2248, '[2]SGU-Solar'!$A:$A,0))</f>
        <v>0</v>
      </c>
      <c r="EI2248">
        <f>INDEX('[2]SGU-Solar'!$S:$S, MATCH($A2248, '[2]SGU-Solar'!$A:$A,0))</f>
        <v>0</v>
      </c>
      <c r="EJ2248">
        <f>INDEX('[2]SGU-Solar'!$S:$S, MATCH($A2248, '[2]SGU-Solar'!$A:$A,0))</f>
        <v>0</v>
      </c>
      <c r="EK2248">
        <f>INDEX('[2]SGU-Solar'!$S:$S, MATCH($A2248, '[2]SGU-Solar'!$A:$A,0))</f>
        <v>0</v>
      </c>
      <c r="EL2248">
        <f>INDEX('[2]SGU-Solar'!$S:$S, MATCH($A2248, '[2]SGU-Solar'!$A:$A,0))</f>
        <v>0</v>
      </c>
      <c r="EM2248">
        <f>INDEX('[2]SGU-Solar'!$S:$S, MATCH($A2248, '[2]SGU-Solar'!$A:$A,0))</f>
        <v>0</v>
      </c>
      <c r="EN2248">
        <f>INDEX('[2]SGU-Solar'!$S:$S, MATCH($A2248, '[2]SGU-Solar'!$A:$A,0))</f>
        <v>0</v>
      </c>
      <c r="EO2248">
        <f>INDEX('[2]SGU-Solar'!$S:$S, MATCH($A2248, '[2]SGU-Solar'!$A:$A,0))</f>
        <v>0</v>
      </c>
      <c r="EP2248">
        <f>INDEX('[2]SGU-Solar'!$S:$S, MATCH($A2248, '[2]SGU-Solar'!$A:$A,0))</f>
        <v>0</v>
      </c>
      <c r="EQ2248">
        <f>INDEX('[2]SGU-Solar'!$S:$S, MATCH($A2248, '[2]SGU-Solar'!$A:$A,0))</f>
        <v>0</v>
      </c>
      <c r="ER2248">
        <f>INDEX('[2]SGU-Solar'!$S:$S, MATCH($A2248, '[2]SGU-Solar'!$A:$A,0))</f>
        <v>0</v>
      </c>
      <c r="ES2248">
        <f>INDEX('[2]SGU-Solar'!$S:$S, MATCH($A2248, '[2]SGU-Solar'!$A:$A,0))</f>
        <v>0</v>
      </c>
      <c r="ET2248">
        <f>INDEX('[2]SGU-Solar'!$S:$S, MATCH($A2248, '[2]SGU-Solar'!$A:$A,0))</f>
        <v>0</v>
      </c>
      <c r="EU2248">
        <f>INDEX('[2]SGU-Solar'!$S:$S, MATCH($A2248, '[2]SGU-Solar'!$A:$A,0))</f>
        <v>0</v>
      </c>
      <c r="EV2248">
        <f>INDEX('[2]SGU-Solar'!$S:$S, MATCH($A2248, '[2]SGU-Solar'!$A:$A,0))</f>
        <v>0</v>
      </c>
      <c r="EW2248">
        <f>INDEX('[2]SGU-Solar'!$S:$S, MATCH($A2248, '[2]SGU-Solar'!$A:$A,0))</f>
        <v>0</v>
      </c>
      <c r="EX2248">
        <f>INDEX('[2]SGU-Solar'!$S:$S, MATCH($A2248, '[2]SGU-Solar'!$A:$A,0))</f>
        <v>0</v>
      </c>
      <c r="EY2248">
        <f>INDEX('[2]SGU-Solar'!$S:$S, MATCH($A2248, '[2]SGU-Solar'!$A:$A,0))</f>
        <v>0</v>
      </c>
      <c r="EZ2248">
        <f>INDEX('[2]SGU-Solar'!$S:$S, MATCH($A2248, '[2]SGU-Solar'!$A:$A,0))</f>
        <v>0</v>
      </c>
      <c r="FA2248">
        <f>INDEX('[2]SGU-Solar'!$S:$S, MATCH($A2248, '[2]SGU-Solar'!$A:$A,0))</f>
        <v>0</v>
      </c>
      <c r="FB2248">
        <f>INDEX('[2]SGU-Solar'!$S:$S, MATCH($A2248, '[2]SGU-Solar'!$A:$A,0))</f>
        <v>0</v>
      </c>
      <c r="FC2248">
        <f>INDEX('[2]SGU-Solar'!$S:$S, MATCH($A2248, '[2]SGU-Solar'!$A:$A,0))</f>
        <v>0</v>
      </c>
      <c r="FD2248">
        <f>INDEX('[2]SGU-Solar'!$S:$S, MATCH($A2248, '[2]SGU-Solar'!$A:$A,0))</f>
        <v>0</v>
      </c>
      <c r="FE2248">
        <f>INDEX('[2]SGU-Solar'!$S:$S, MATCH($A2248, '[2]SGU-Solar'!$A:$A,0))</f>
        <v>0</v>
      </c>
      <c r="FF2248">
        <f>INDEX('[2]SGU-Solar'!$S:$S, MATCH($A2248, '[2]SGU-Solar'!$A:$A,0))</f>
        <v>0</v>
      </c>
      <c r="FG2248">
        <f>INDEX('[2]SGU-Solar'!$S:$S, MATCH($A2248, '[2]SGU-Solar'!$A:$A,0))</f>
        <v>0</v>
      </c>
      <c r="FH2248">
        <f>INDEX('[2]SGU-Solar'!$S:$S, MATCH($A2248, '[2]SGU-Solar'!$A:$A,0))</f>
        <v>0</v>
      </c>
      <c r="FI2248">
        <f>INDEX('[2]SGU-Solar'!$S:$S, MATCH($A2248, '[2]SGU-Solar'!$A:$A,0))</f>
        <v>0</v>
      </c>
      <c r="FJ2248">
        <f>INDEX('[2]SGU-Solar'!$B:$B, MATCH($A2248, '[2]SGU-Solar'!$A:$A,0))</f>
        <v>2</v>
      </c>
      <c r="FK2248">
        <f>INDEX('[2]SGU-Solar'!$B:$B, MATCH($A2248, '[2]SGU-Solar'!$A:$A,0))</f>
        <v>2</v>
      </c>
      <c r="FL2248">
        <f>INDEX('[2]SGU-Solar'!$B:$B, MATCH($A2248, '[2]SGU-Solar'!$A:$A,0))</f>
        <v>2</v>
      </c>
      <c r="FM2248">
        <f>INDEX('[2]SGU-Solar'!$B:$B, MATCH($A2248, '[2]SGU-Solar'!$A:$A,0))</f>
        <v>2</v>
      </c>
      <c r="FN2248">
        <f>INDEX('[2]SGU-Solar'!$B:$B, MATCH($A2248, '[2]SGU-Solar'!$A:$A,0))</f>
        <v>2</v>
      </c>
      <c r="FO2248">
        <f>INDEX('[2]SGU-Solar'!$B:$B, MATCH($A2248, '[2]SGU-Solar'!$A:$A,0))</f>
        <v>2</v>
      </c>
      <c r="FP2248">
        <f>INDEX('[2]SGU-Solar'!$B:$B, MATCH($A2248, '[2]SGU-Solar'!$A:$A,0))</f>
        <v>2</v>
      </c>
      <c r="FQ2248">
        <f>INDEX('[2]SGU-Solar'!$B:$B, MATCH($A2248, '[2]SGU-Solar'!$A:$A,0))</f>
        <v>2</v>
      </c>
      <c r="FR2248">
        <f>INDEX('[2]SGU-Solar'!$B:$B, MATCH($A2248, '[2]SGU-Solar'!$A:$A,0))</f>
        <v>2</v>
      </c>
      <c r="FS2248">
        <f>INDEX('[2]SGU-Solar'!$B:$B, MATCH($A2248, '[2]SGU-Solar'!$A:$A,0))</f>
        <v>2</v>
      </c>
      <c r="FT2248">
        <f>INDEX('[2]SGU-Solar'!$B:$B, MATCH($A2248, '[2]SGU-Solar'!$A:$A,0))</f>
        <v>2</v>
      </c>
      <c r="FU2248">
        <f>INDEX('[2]SGU-Solar'!$B:$B, MATCH($A2248, '[2]SGU-Solar'!$A:$A,0))</f>
        <v>2</v>
      </c>
      <c r="FV2248">
        <f>INDEX('[2]SGU-Solar'!$B:$B, MATCH($A2248, '[2]SGU-Solar'!$A:$A,0))</f>
        <v>2</v>
      </c>
      <c r="FW2248">
        <f>INDEX('[2]SGU-Solar'!$B:$B, MATCH($A2248, '[2]SGU-Solar'!$A:$A,0))</f>
        <v>2</v>
      </c>
      <c r="FX2248">
        <f>INDEX('[2]SGU-Solar'!$B:$B, MATCH($A2248, '[2]SGU-Solar'!$A:$A,0))</f>
        <v>2</v>
      </c>
      <c r="FY2248">
        <f>INDEX('[2]SGU-Solar'!$B:$B, MATCH($A2248, '[2]SGU-Solar'!$A:$A,0))</f>
        <v>2</v>
      </c>
      <c r="FZ2248">
        <f>INDEX('[2]SGU-Solar'!$B:$B, MATCH($A2248, '[2]SGU-Solar'!$A:$A,0))</f>
        <v>2</v>
      </c>
      <c r="GA2248">
        <f>INDEX('[2]SGU-Solar'!$B:$B, MATCH($A2248, '[2]SGU-Solar'!$A:$A,0))</f>
        <v>2</v>
      </c>
      <c r="GB2248">
        <f>INDEX('[2]SGU-Solar'!$B:$B, MATCH($A2248, '[2]SGU-Solar'!$A:$A,0))</f>
        <v>2</v>
      </c>
      <c r="GC2248">
        <f>INDEX('[2]SGU-Solar'!$B:$B, MATCH($A2248, '[2]SGU-Solar'!$A:$A,0))</f>
        <v>2</v>
      </c>
      <c r="GD2248">
        <f>INDEX('[2]SGU-Solar'!$B:$B, MATCH($A2248, '[2]SGU-Solar'!$A:$A,0))</f>
        <v>2</v>
      </c>
      <c r="GE2248">
        <f>INDEX('[2]SGU-Solar'!$B:$B, MATCH($A2248, '[2]SGU-Solar'!$A:$A,0))</f>
        <v>2</v>
      </c>
      <c r="GF2248">
        <f>INDEX('[2]SGU-Solar'!$B:$B, MATCH($A2248, '[2]SGU-Solar'!$A:$A,0))</f>
        <v>2</v>
      </c>
      <c r="GG2248">
        <f>INDEX('[2]SGU-Solar'!$B:$B, MATCH($A2248, '[2]SGU-Solar'!$A:$A,0))</f>
        <v>2</v>
      </c>
      <c r="GH2248">
        <f>INDEX('[2]SGU-Solar'!$B:$B, MATCH($A2248, '[2]SGU-Solar'!$A:$A,0))</f>
        <v>2</v>
      </c>
      <c r="GI2248">
        <f>INDEX('[2]SGU-Solar'!$B:$B, MATCH($A2248, '[2]SGU-Solar'!$A:$A,0))</f>
        <v>2</v>
      </c>
      <c r="GJ2248">
        <f>INDEX('[2]SGU-Solar'!$B:$B, MATCH($A2248, '[2]SGU-Solar'!$A:$A,0))</f>
        <v>2</v>
      </c>
      <c r="GK2248">
        <f>INDEX('[2]SGU-Solar'!$B:$B, MATCH($A2248, '[2]SGU-Solar'!$A:$A,0))</f>
        <v>2</v>
      </c>
      <c r="GL2248">
        <f>INDEX('[2]SGU-Solar'!$B:$B, MATCH($A2248, '[2]SGU-Solar'!$A:$A,0))</f>
        <v>2</v>
      </c>
      <c r="GM2248">
        <f>INDEX('[2]SGU-Solar'!$B:$B, MATCH($A2248, '[2]SGU-Solar'!$A:$A,0))</f>
        <v>2</v>
      </c>
      <c r="GN2248">
        <f>INDEX('[2]SGU-Solar'!$B:$B, MATCH($A2248, '[2]SGU-Solar'!$A:$A,0))</f>
        <v>2</v>
      </c>
      <c r="GO2248">
        <f>INDEX('[2]SGU-Solar'!$B:$B, MATCH($A2248, '[2]SGU-Solar'!$A:$A,0))</f>
        <v>2</v>
      </c>
      <c r="GP2248">
        <f>INDEX('[2]SGU-Solar'!$B:$B, MATCH($A2248, '[2]SGU-Solar'!$A:$A,0))</f>
        <v>2</v>
      </c>
      <c r="GQ2248">
        <f>INDEX('[2]SGU-Solar'!$B:$B, MATCH($A2248, '[2]SGU-Solar'!$A:$A,0))</f>
        <v>2</v>
      </c>
      <c r="GR2248">
        <f>INDEX('[2]SGU-Solar'!$B:$B, MATCH($A2248, '[2]SGU-Solar'!$A:$A,0))</f>
        <v>2</v>
      </c>
      <c r="GS2248">
        <f>INDEX('[2]SGU-Solar'!$B:$B, MATCH($A2248, '[2]SGU-Solar'!$A:$A,0))</f>
        <v>2</v>
      </c>
      <c r="GT2248">
        <f>INDEX('[2]SGU-Solar'!$B:$B, MATCH($A2248, '[2]SGU-Solar'!$A:$A,0))</f>
        <v>2</v>
      </c>
      <c r="GU2248">
        <f>INDEX('[2]SGU-Solar'!$B:$B, MATCH($A2248, '[2]SGU-Solar'!$A:$A,0))</f>
        <v>2</v>
      </c>
      <c r="GV2248">
        <f>INDEX('[2]SGU-Solar'!$B:$B, MATCH($A2248, '[2]SGU-Solar'!$A:$A,0))</f>
        <v>2</v>
      </c>
      <c r="GW2248">
        <f>INDEX('[2]SGU-Solar'!$B:$B, MATCH($A2248, '[2]SGU-Solar'!$A:$A,0))</f>
        <v>2</v>
      </c>
      <c r="GX2248">
        <f>INDEX('[2]SGU-Solar'!$B:$B, MATCH($A2248, '[2]SGU-Solar'!$A:$A,0))</f>
        <v>2</v>
      </c>
      <c r="GY2248">
        <f>INDEX('[2]SGU-Solar'!$B:$B, MATCH($A2248, '[2]SGU-Solar'!$A:$A,0))</f>
        <v>2</v>
      </c>
      <c r="GZ2248">
        <f>INDEX('[2]SGU-Solar'!$B:$B, MATCH($A2248, '[2]SGU-Solar'!$A:$A,0))</f>
        <v>2</v>
      </c>
      <c r="HA2248">
        <f>INDEX('[2]SGU-Solar'!$B:$B, MATCH($A2248, '[2]SGU-Solar'!$A:$A,0))</f>
        <v>2</v>
      </c>
      <c r="HB2248">
        <f>INDEX('[2]SGU-Solar'!$B:$B, MATCH($A2248, '[2]SGU-Solar'!$A:$A,0))</f>
        <v>2</v>
      </c>
      <c r="HC2248">
        <f>INDEX('[2]SGU-Solar'!$B:$B, MATCH($A2248, '[2]SGU-Solar'!$A:$A,0))</f>
        <v>2</v>
      </c>
      <c r="HD2248">
        <f>INDEX('[2]SGU-Solar'!$B:$B, MATCH($A2248, '[2]SGU-Solar'!$A:$A,0))</f>
        <v>2</v>
      </c>
      <c r="HE2248">
        <f>INDEX('[2]SGU-Solar'!$B:$B, MATCH($A2248, '[2]SGU-Solar'!$A:$A,0))</f>
        <v>2</v>
      </c>
      <c r="HF2248">
        <f>INDEX('[2]SGU-Solar'!$B:$B, MATCH($A2248, '[2]SGU-Solar'!$A:$A,0))</f>
        <v>2</v>
      </c>
      <c r="HG2248">
        <f>INDEX('[2]SGU-Solar'!$B:$B, MATCH($A2248, '[2]SGU-Solar'!$A:$A,0))</f>
        <v>2</v>
      </c>
      <c r="HH2248">
        <f>INDEX('[2]SGU-Solar'!$B:$B, MATCH($A2248, '[2]SGU-Solar'!$A:$A,0))</f>
        <v>2</v>
      </c>
      <c r="HI2248">
        <f>INDEX('[2]SGU-Solar'!$B:$B, MATCH($A2248, '[2]SGU-Solar'!$A:$A,0))</f>
        <v>2</v>
      </c>
      <c r="HJ2248">
        <f>INDEX('[2]SGU-Solar'!$B:$B, MATCH($A2248, '[2]SGU-Solar'!$A:$A,0))</f>
        <v>2</v>
      </c>
      <c r="HK2248">
        <f>INDEX('[2]SGU-Solar'!$B:$B, MATCH($A2248, '[2]SGU-Solar'!$A:$A,0))</f>
        <v>2</v>
      </c>
      <c r="HL2248">
        <f>INDEX('[2]SGU-Solar'!$B:$B, MATCH($A2248, '[2]SGU-Solar'!$A:$A,0))</f>
        <v>2</v>
      </c>
      <c r="HM2248">
        <f>INDEX('[2]SGU-Solar'!$B:$B, MATCH($A2248, '[2]SGU-Solar'!$A:$A,0))</f>
        <v>2</v>
      </c>
      <c r="HN2248">
        <f>INDEX('[2]SGU-Solar'!$B:$B, MATCH($A2248, '[2]SGU-Solar'!$A:$A,0))</f>
        <v>2</v>
      </c>
      <c r="HO2248">
        <f>INDEX('[2]SGU-Solar'!$B:$B, MATCH($A2248, '[2]SGU-Solar'!$A:$A,0))</f>
        <v>2</v>
      </c>
      <c r="HP2248">
        <f>INDEX('[2]SGU-Solar'!$B:$B, MATCH($A2248, '[2]SGU-Solar'!$A:$A,0))</f>
        <v>2</v>
      </c>
      <c r="HQ2248">
        <f>INDEX('[2]SGU-Solar'!$B:$B, MATCH($A2248, '[2]SGU-Solar'!$A:$A,0))</f>
        <v>2</v>
      </c>
      <c r="HR2248">
        <f>INDEX('[2]SGU-Solar'!$B:$B, MATCH($A2248, '[2]SGU-Solar'!$A:$A,0))</f>
        <v>2</v>
      </c>
      <c r="HS2248">
        <f>INDEX('[2]SGU-Solar'!$B:$B, MATCH($A2248, '[2]SGU-Solar'!$A:$A,0))</f>
        <v>2</v>
      </c>
      <c r="HT2248">
        <f>INDEX('[2]SGU-Solar'!$B:$B, MATCH($A2248, '[2]SGU-Solar'!$A:$A,0))</f>
        <v>2</v>
      </c>
      <c r="HU2248">
        <f>INDEX('[2]SGU-Solar'!$B:$B, MATCH($A2248, '[2]SGU-Solar'!$A:$A,0))</f>
        <v>2</v>
      </c>
      <c r="HV2248">
        <f>INDEX('[2]SGU-Solar'!$B:$B, MATCH($A2248, '[2]SGU-Solar'!$A:$A,0))</f>
        <v>2</v>
      </c>
      <c r="HW2248">
        <f>INDEX('[2]SGU-Solar'!$B:$B, MATCH($A2248, '[2]SGU-Solar'!$A:$A,0))</f>
        <v>2</v>
      </c>
      <c r="HX2248">
        <f>INDEX('[2]SGU-Solar'!$B:$B, MATCH($A2248, '[2]SGU-Solar'!$A:$A,0))</f>
        <v>2</v>
      </c>
      <c r="HY2248">
        <f>INDEX('[2]SGU-Solar'!$B:$B, MATCH($A2248, '[2]SGU-Solar'!$A:$A,0))</f>
        <v>2</v>
      </c>
      <c r="HZ2248">
        <f>INDEX('[2]SGU-Solar'!$B:$B, MATCH($A2248, '[2]SGU-Solar'!$A:$A,0))</f>
        <v>2</v>
      </c>
      <c r="IA2248">
        <f>INDEX('[2]SGU-Solar'!$B:$B, MATCH($A2248, '[2]SGU-Solar'!$A:$A,0))</f>
        <v>2</v>
      </c>
      <c r="IB2248">
        <f>INDEX('[2]SGU-Solar'!$B:$B, MATCH($A2248, '[2]SGU-Solar'!$A:$A,0))</f>
        <v>2</v>
      </c>
      <c r="IC2248">
        <f>INDEX('[2]SGU-Solar'!$B:$B, MATCH($A2248, '[2]SGU-Solar'!$A:$A,0))</f>
        <v>2</v>
      </c>
      <c r="ID2248">
        <f>INDEX('[2]SGU-Solar'!$B:$B, MATCH($A2248, '[2]SGU-Solar'!$A:$A,0))</f>
        <v>2</v>
      </c>
      <c r="IE2248">
        <f>INDEX('[2]SGU-Solar'!$B:$B, MATCH($A2248, '[2]SGU-Solar'!$A:$A,0))</f>
        <v>2</v>
      </c>
      <c r="IF2248">
        <f>INDEX('[2]SGU-Solar'!$B:$B, MATCH($A2248, '[2]SGU-Solar'!$A:$A,0))</f>
        <v>2</v>
      </c>
      <c r="IG2248">
        <f>INDEX('[2]SGU-Solar'!$B:$B, MATCH($A2248, '[2]SGU-Solar'!$A:$A,0))</f>
        <v>2</v>
      </c>
      <c r="IH2248">
        <f>INDEX('[2]SGU-Solar'!$B:$B, MATCH($A2248, '[2]SGU-Solar'!$A:$A,0))</f>
        <v>2</v>
      </c>
      <c r="II2248">
        <f>INDEX('[2]SGU-Solar'!$B:$B, MATCH($A2248, '[2]SGU-Solar'!$A:$A,0))</f>
        <v>2</v>
      </c>
      <c r="IJ2248">
        <f>INDEX('[2]SGU-Solar'!$B:$B, MATCH($A2248, '[2]SGU-Solar'!$A:$A,0))</f>
        <v>2</v>
      </c>
      <c r="IK2248">
        <f>INDEX('[2]SGU-Solar'!$B:$B, MATCH($A2248, '[2]SGU-Solar'!$A:$A,0))</f>
        <v>2</v>
      </c>
      <c r="IL2248">
        <f>INDEX('[2]SGU-Solar'!$B:$B, MATCH($A2248, '[2]SGU-Solar'!$A:$A,0))</f>
        <v>2</v>
      </c>
      <c r="IM2248">
        <f>INDEX('[2]SGU-Solar'!$B:$B, MATCH($A2248, '[2]SGU-Solar'!$A:$A,0))</f>
        <v>2</v>
      </c>
      <c r="IN2248">
        <f>INDEX('[2]SGU-Solar'!$B:$B, MATCH($A2248, '[2]SGU-Solar'!$A:$A,0))</f>
        <v>2</v>
      </c>
      <c r="IO2248">
        <f>INDEX('[2]SGU-Solar'!$B:$B, MATCH($A2248, '[2]SGU-Solar'!$A:$A,0))</f>
        <v>2</v>
      </c>
      <c r="IP2248">
        <f>INDEX('[2]SGU-Solar'!$B:$B, MATCH($A2248, '[2]SGU-Solar'!$A:$A,0))</f>
        <v>2</v>
      </c>
      <c r="IQ2248">
        <f>INDEX('[2]SGU-Solar'!$B:$B, MATCH($A2248, '[2]SGU-Solar'!$A:$A,0))</f>
        <v>2</v>
      </c>
      <c r="IR2248">
        <f>INDEX('[2]SGU-Solar'!$B:$B, MATCH($A2248, '[2]SGU-Solar'!$A:$A,0))</f>
        <v>2</v>
      </c>
      <c r="IS2248">
        <f>INDEX('[2]SGU-Solar'!$B:$B, MATCH($A2248, '[2]SGU-Solar'!$A:$A,0))</f>
        <v>2</v>
      </c>
      <c r="IT2248">
        <f>INDEX('[2]SGU-Solar'!$B:$B, MATCH($A2248, '[2]SGU-Solar'!$A:$A,0))</f>
        <v>2</v>
      </c>
      <c r="IU2248">
        <f>INDEX('[2]SGU-Solar'!$B:$B, MATCH($A2248, '[2]SGU-Solar'!$A:$A,0))</f>
        <v>2</v>
      </c>
      <c r="IV2248">
        <f>INDEX('[2]SGU-Solar'!$B:$B, MATCH($A2248, '[2]SGU-Solar'!$A:$A,0))</f>
        <v>2</v>
      </c>
      <c r="IW2248">
        <f>INDEX('[2]SGU-Solar'!$B:$B, MATCH($A2248, '[2]SGU-Solar'!$A:$A,0))</f>
        <v>2</v>
      </c>
      <c r="IX2248">
        <f>INDEX('[2]SGU-Solar'!$B:$B, MATCH($A2248, '[2]SGU-Solar'!$A:$A,0))</f>
        <v>2</v>
      </c>
      <c r="IY2248">
        <f>INDEX('[2]SGU-Solar'!$B:$B, MATCH($A2248, '[2]SGU-Solar'!$A:$A,0))</f>
        <v>2</v>
      </c>
      <c r="IZ2248">
        <f>INDEX('[2]SGU-Solar'!$B:$B, MATCH($A2248, '[2]SGU-Solar'!$A:$A,0))</f>
        <v>2</v>
      </c>
      <c r="JA2248">
        <f>INDEX('[2]SGU-Solar'!$B:$B, MATCH($A2248, '[2]SGU-Solar'!$A:$A,0))</f>
        <v>2</v>
      </c>
      <c r="JB2248">
        <f>INDEX('[2]SGU-Solar'!$B:$B, MATCH($A2248, '[2]SGU-Solar'!$A:$A,0))</f>
        <v>2</v>
      </c>
      <c r="JC2248">
        <f>INDEX('[2]SGU-Solar'!$B:$B, MATCH($A2248, '[2]SGU-Solar'!$A:$A,0))</f>
        <v>2</v>
      </c>
      <c r="JD2248">
        <f>INDEX('[2]SGU-Solar'!$B:$B, MATCH($A2248, '[2]SGU-Solar'!$A:$A,0))</f>
        <v>2</v>
      </c>
      <c r="JE2248">
        <f>INDEX('[2]SGU-Solar'!$B:$B, MATCH($A2248, '[2]SGU-Solar'!$A:$A,0))</f>
        <v>2</v>
      </c>
      <c r="JF2248">
        <f>INDEX('[2]SGU-Solar'!$B:$B, MATCH($A2248, '[2]SGU-Solar'!$A:$A,0))</f>
        <v>2</v>
      </c>
      <c r="JG2248">
        <f>INDEX('[2]SGU-Solar'!$B:$B, MATCH($A2248, '[2]SGU-Solar'!$A:$A,0))</f>
        <v>2</v>
      </c>
      <c r="JH2248">
        <f>INDEX('[2]SGU-Solar'!$B:$B, MATCH($A2248, '[2]SGU-Solar'!$A:$A,0))</f>
        <v>2</v>
      </c>
      <c r="JI2248">
        <f>INDEX('[2]SGU-Solar'!$B:$B, MATCH($A2248, '[2]SGU-Solar'!$A:$A,0))</f>
        <v>2</v>
      </c>
      <c r="JJ2248">
        <f>INDEX('[2]SGU-Solar'!$B:$B, MATCH($A2248, '[2]SGU-Solar'!$A:$A,0))</f>
        <v>2</v>
      </c>
      <c r="JK2248">
        <f>INDEX('[2]SGU-Solar'!$B:$B, MATCH($A2248, '[2]SGU-Solar'!$A:$A,0))</f>
        <v>2</v>
      </c>
      <c r="JL2248">
        <f>INDEX('[2]SGU-Solar'!$B:$B, MATCH($A2248, '[2]SGU-Solar'!$A:$A,0))</f>
        <v>2</v>
      </c>
      <c r="JM2248">
        <f>INDEX('[2]SGU-Solar'!$B:$B, MATCH($A2248, '[2]SGU-Solar'!$A:$A,0))</f>
        <v>2</v>
      </c>
      <c r="JN2248">
        <f>INDEX('[2]SGU-Solar'!$B:$B, MATCH($A2248, '[2]SGU-Solar'!$A:$A,0))</f>
        <v>2</v>
      </c>
      <c r="JO2248">
        <f>INDEX('[2]SGU-Solar'!$B:$B, MATCH($A2248, '[2]SGU-Solar'!$A:$A,0))</f>
        <v>2</v>
      </c>
      <c r="JP2248">
        <f>INDEX('[2]SGU-Solar'!$B:$B, MATCH($A2248, '[2]SGU-Solar'!$A:$A,0))</f>
        <v>2</v>
      </c>
      <c r="JQ2248">
        <f>INDEX('[2]SGU-Solar'!$B:$B, MATCH($A2248, '[2]SGU-Solar'!$A:$A,0))</f>
        <v>2</v>
      </c>
      <c r="JR2248">
        <f>INDEX('[2]SGU-Solar'!$B:$B, MATCH($A2248, '[2]SGU-Solar'!$A:$A,0))</f>
        <v>2</v>
      </c>
      <c r="JS2248">
        <f>INDEX('[2]SGU-Solar'!$B:$B, MATCH($A2248, '[2]SGU-Solar'!$A:$A,0))</f>
        <v>2</v>
      </c>
      <c r="JT2248">
        <f>INDEX('[2]SGU-Solar'!$B:$B, MATCH($A2248, '[2]SGU-Solar'!$A:$A,0))</f>
        <v>2</v>
      </c>
      <c r="JU2248">
        <f>INDEX('[2]SGU-Solar'!$B:$B, MATCH($A2248, '[2]SGU-Solar'!$A:$A,0))</f>
        <v>2</v>
      </c>
      <c r="JV2248">
        <f>INDEX('[2]SGU-Solar'!$B:$B, MATCH($A2248, '[2]SGU-Solar'!$A:$A,0))</f>
        <v>2</v>
      </c>
      <c r="JW2248">
        <f>INDEX('[2]SGU-Solar'!$B:$B, MATCH($A2248, '[2]SGU-Solar'!$A:$A,0))</f>
        <v>2</v>
      </c>
      <c r="JX2248">
        <f>INDEX('[2]SGU-Solar'!$B:$B, MATCH($A2248, '[2]SGU-Solar'!$A:$A,0))</f>
        <v>2</v>
      </c>
      <c r="JY2248">
        <f>INDEX('[2]SGU-Solar'!$B:$B, MATCH($A2248, '[2]SGU-Solar'!$A:$A,0))</f>
        <v>2</v>
      </c>
      <c r="JZ2248">
        <f>INDEX('[2]SGU-Solar'!$B:$B, MATCH($A2248, '[2]SGU-Solar'!$A:$A,0))</f>
        <v>2</v>
      </c>
    </row>
    <row r="2249" spans="1:286">
      <c r="A2249">
        <v>6004</v>
      </c>
      <c r="B2249" t="s">
        <v>37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1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1</v>
      </c>
      <c r="CW2249">
        <v>0</v>
      </c>
      <c r="CX2249">
        <v>1</v>
      </c>
      <c r="CY2249">
        <v>1</v>
      </c>
      <c r="CZ2249">
        <v>0</v>
      </c>
      <c r="DA2249">
        <v>1</v>
      </c>
      <c r="DB2249">
        <v>1</v>
      </c>
      <c r="DC2249">
        <v>0</v>
      </c>
      <c r="DD2249">
        <v>1</v>
      </c>
      <c r="DE2249">
        <v>0</v>
      </c>
      <c r="DF2249">
        <v>2</v>
      </c>
      <c r="DG2249">
        <v>1</v>
      </c>
      <c r="DH2249">
        <v>0</v>
      </c>
      <c r="DI2249">
        <v>0</v>
      </c>
      <c r="DJ2249">
        <v>0</v>
      </c>
      <c r="DK2249">
        <v>0</v>
      </c>
      <c r="DL2249">
        <v>1</v>
      </c>
      <c r="DM2249">
        <v>1</v>
      </c>
      <c r="DN2249">
        <v>0</v>
      </c>
      <c r="DO2249">
        <v>0</v>
      </c>
      <c r="DP2249">
        <f>INDEX('[2]SGU-Solar'!$B:$B, MATCH($A2249, '[2]SGU-Solar'!$A:$A,0))</f>
        <v>2</v>
      </c>
      <c r="DQ2249">
        <f>INDEX('[2]SGU-Solar'!$B:$B, MATCH($A2249, '[2]SGU-Solar'!$A:$A,0))</f>
        <v>2</v>
      </c>
      <c r="DR2249">
        <f>INDEX('[2]SGU-Solar'!$B:$B, MATCH($A2249, '[2]SGU-Solar'!$A:$A,0))</f>
        <v>2</v>
      </c>
      <c r="DS2249">
        <f>INDEX('[2]SGU-Solar'!$B:$B, MATCH($A2249, '[2]SGU-Solar'!$A:$A,0))</f>
        <v>2</v>
      </c>
      <c r="DT2249">
        <f>INDEX('[2]SGU-Solar'!$B:$B, MATCH($A2249, '[2]SGU-Solar'!$A:$A,0))</f>
        <v>2</v>
      </c>
      <c r="DU2249">
        <f>INDEX('[2]SGU-Solar'!$B:$B, MATCH($A2249, '[2]SGU-Solar'!$A:$A,0))</f>
        <v>2</v>
      </c>
      <c r="DV2249">
        <f>INDEX('[2]SGU-Solar'!$B:$B, MATCH($A2249, '[2]SGU-Solar'!$A:$A,0))</f>
        <v>2</v>
      </c>
      <c r="DW2249">
        <f>INDEX('[2]SGU-Solar'!$B:$B, MATCH($A2249, '[2]SGU-Solar'!$A:$A,0))</f>
        <v>2</v>
      </c>
      <c r="DX2249">
        <f>INDEX('[2]SGU-Solar'!$B:$B, MATCH($A2249, '[2]SGU-Solar'!$A:$A,0))</f>
        <v>2</v>
      </c>
      <c r="DY2249">
        <f>INDEX('[2]SGU-Solar'!$B:$B, MATCH($A2249, '[2]SGU-Solar'!$A:$A,0))</f>
        <v>2</v>
      </c>
      <c r="DZ2249">
        <f>INDEX('[2]SGU-Solar'!$B:$B, MATCH($A2249, '[2]SGU-Solar'!$A:$A,0))</f>
        <v>2</v>
      </c>
      <c r="EA2249">
        <f>INDEX('[2]SGU-Solar'!$B:$B, MATCH($A2249, '[2]SGU-Solar'!$A:$A,0))</f>
        <v>2</v>
      </c>
      <c r="EB2249">
        <f>INDEX('[2]SGU-Solar'!$B:$B, MATCH($A2249, '[2]SGU-Solar'!$A:$A,0))</f>
        <v>2</v>
      </c>
      <c r="EC2249">
        <f>INDEX('[2]SGU-Solar'!$B:$B, MATCH($A2249, '[2]SGU-Solar'!$A:$A,0))</f>
        <v>2</v>
      </c>
      <c r="ED2249">
        <f>INDEX('[2]SGU-Solar'!$B:$B, MATCH($A2249, '[2]SGU-Solar'!$A:$A,0))</f>
        <v>2</v>
      </c>
      <c r="EE2249">
        <f>INDEX('[2]SGU-Solar'!$B:$B, MATCH($A2249, '[2]SGU-Solar'!$A:$A,0))</f>
        <v>2</v>
      </c>
      <c r="EF2249">
        <f>INDEX('[2]SGU-Solar'!$B:$B, MATCH($A2249, '[2]SGU-Solar'!$A:$A,0))</f>
        <v>2</v>
      </c>
      <c r="EG2249">
        <f>INDEX('[2]SGU-Solar'!$S:$S, MATCH($A2249, '[2]SGU-Solar'!$A:$A,0))</f>
        <v>2</v>
      </c>
      <c r="EH2249">
        <f>INDEX('[2]SGU-Solar'!$S:$S, MATCH($A2249, '[2]SGU-Solar'!$A:$A,0))</f>
        <v>2</v>
      </c>
      <c r="EI2249">
        <f>INDEX('[2]SGU-Solar'!$S:$S, MATCH($A2249, '[2]SGU-Solar'!$A:$A,0))</f>
        <v>2</v>
      </c>
      <c r="EJ2249">
        <f>INDEX('[2]SGU-Solar'!$S:$S, MATCH($A2249, '[2]SGU-Solar'!$A:$A,0))</f>
        <v>2</v>
      </c>
      <c r="EK2249">
        <f>INDEX('[2]SGU-Solar'!$S:$S, MATCH($A2249, '[2]SGU-Solar'!$A:$A,0))</f>
        <v>2</v>
      </c>
      <c r="EL2249">
        <f>INDEX('[2]SGU-Solar'!$S:$S, MATCH($A2249, '[2]SGU-Solar'!$A:$A,0))</f>
        <v>2</v>
      </c>
      <c r="EM2249">
        <f>INDEX('[2]SGU-Solar'!$S:$S, MATCH($A2249, '[2]SGU-Solar'!$A:$A,0))</f>
        <v>2</v>
      </c>
      <c r="EN2249">
        <f>INDEX('[2]SGU-Solar'!$S:$S, MATCH($A2249, '[2]SGU-Solar'!$A:$A,0))</f>
        <v>2</v>
      </c>
      <c r="EO2249">
        <f>INDEX('[2]SGU-Solar'!$S:$S, MATCH($A2249, '[2]SGU-Solar'!$A:$A,0))</f>
        <v>2</v>
      </c>
      <c r="EP2249">
        <f>INDEX('[2]SGU-Solar'!$S:$S, MATCH($A2249, '[2]SGU-Solar'!$A:$A,0))</f>
        <v>2</v>
      </c>
      <c r="EQ2249">
        <f>INDEX('[2]SGU-Solar'!$S:$S, MATCH($A2249, '[2]SGU-Solar'!$A:$A,0))</f>
        <v>2</v>
      </c>
      <c r="ER2249">
        <f>INDEX('[2]SGU-Solar'!$S:$S, MATCH($A2249, '[2]SGU-Solar'!$A:$A,0))</f>
        <v>2</v>
      </c>
      <c r="ES2249">
        <f>INDEX('[2]SGU-Solar'!$S:$S, MATCH($A2249, '[2]SGU-Solar'!$A:$A,0))</f>
        <v>2</v>
      </c>
      <c r="ET2249">
        <f>INDEX('[2]SGU-Solar'!$S:$S, MATCH($A2249, '[2]SGU-Solar'!$A:$A,0))</f>
        <v>2</v>
      </c>
      <c r="EU2249">
        <f>INDEX('[2]SGU-Solar'!$S:$S, MATCH($A2249, '[2]SGU-Solar'!$A:$A,0))</f>
        <v>2</v>
      </c>
      <c r="EV2249">
        <f>INDEX('[2]SGU-Solar'!$S:$S, MATCH($A2249, '[2]SGU-Solar'!$A:$A,0))</f>
        <v>2</v>
      </c>
      <c r="EW2249">
        <f>INDEX('[2]SGU-Solar'!$S:$S, MATCH($A2249, '[2]SGU-Solar'!$A:$A,0))</f>
        <v>2</v>
      </c>
      <c r="EX2249">
        <f>INDEX('[2]SGU-Solar'!$S:$S, MATCH($A2249, '[2]SGU-Solar'!$A:$A,0))</f>
        <v>2</v>
      </c>
      <c r="EY2249">
        <f>INDEX('[2]SGU-Solar'!$S:$S, MATCH($A2249, '[2]SGU-Solar'!$A:$A,0))</f>
        <v>2</v>
      </c>
      <c r="EZ2249">
        <f>INDEX('[2]SGU-Solar'!$S:$S, MATCH($A2249, '[2]SGU-Solar'!$A:$A,0))</f>
        <v>2</v>
      </c>
      <c r="FA2249">
        <f>INDEX('[2]SGU-Solar'!$S:$S, MATCH($A2249, '[2]SGU-Solar'!$A:$A,0))</f>
        <v>2</v>
      </c>
      <c r="FB2249">
        <f>INDEX('[2]SGU-Solar'!$S:$S, MATCH($A2249, '[2]SGU-Solar'!$A:$A,0))</f>
        <v>2</v>
      </c>
      <c r="FC2249">
        <f>INDEX('[2]SGU-Solar'!$S:$S, MATCH($A2249, '[2]SGU-Solar'!$A:$A,0))</f>
        <v>2</v>
      </c>
      <c r="FD2249">
        <f>INDEX('[2]SGU-Solar'!$S:$S, MATCH($A2249, '[2]SGU-Solar'!$A:$A,0))</f>
        <v>2</v>
      </c>
      <c r="FE2249">
        <f>INDEX('[2]SGU-Solar'!$S:$S, MATCH($A2249, '[2]SGU-Solar'!$A:$A,0))</f>
        <v>2</v>
      </c>
      <c r="FF2249">
        <f>INDEX('[2]SGU-Solar'!$S:$S, MATCH($A2249, '[2]SGU-Solar'!$A:$A,0))</f>
        <v>2</v>
      </c>
      <c r="FG2249">
        <f>INDEX('[2]SGU-Solar'!$S:$S, MATCH($A2249, '[2]SGU-Solar'!$A:$A,0))</f>
        <v>2</v>
      </c>
      <c r="FH2249">
        <f>INDEX('[2]SGU-Solar'!$S:$S, MATCH($A2249, '[2]SGU-Solar'!$A:$A,0))</f>
        <v>2</v>
      </c>
      <c r="FI2249">
        <f>INDEX('[2]SGU-Solar'!$S:$S, MATCH($A2249, '[2]SGU-Solar'!$A:$A,0))</f>
        <v>2</v>
      </c>
      <c r="FJ2249">
        <f>INDEX('[2]SGU-Solar'!$B:$B, MATCH($A2249, '[2]SGU-Solar'!$A:$A,0))</f>
        <v>2</v>
      </c>
      <c r="FK2249">
        <f>INDEX('[2]SGU-Solar'!$B:$B, MATCH($A2249, '[2]SGU-Solar'!$A:$A,0))</f>
        <v>2</v>
      </c>
      <c r="FL2249">
        <f>INDEX('[2]SGU-Solar'!$B:$B, MATCH($A2249, '[2]SGU-Solar'!$A:$A,0))</f>
        <v>2</v>
      </c>
      <c r="FM2249">
        <f>INDEX('[2]SGU-Solar'!$B:$B, MATCH($A2249, '[2]SGU-Solar'!$A:$A,0))</f>
        <v>2</v>
      </c>
      <c r="FN2249">
        <f>INDEX('[2]SGU-Solar'!$B:$B, MATCH($A2249, '[2]SGU-Solar'!$A:$A,0))</f>
        <v>2</v>
      </c>
      <c r="FO2249">
        <f>INDEX('[2]SGU-Solar'!$B:$B, MATCH($A2249, '[2]SGU-Solar'!$A:$A,0))</f>
        <v>2</v>
      </c>
      <c r="FP2249">
        <f>INDEX('[2]SGU-Solar'!$B:$B, MATCH($A2249, '[2]SGU-Solar'!$A:$A,0))</f>
        <v>2</v>
      </c>
      <c r="FQ2249">
        <f>INDEX('[2]SGU-Solar'!$B:$B, MATCH($A2249, '[2]SGU-Solar'!$A:$A,0))</f>
        <v>2</v>
      </c>
      <c r="FR2249">
        <f>INDEX('[2]SGU-Solar'!$B:$B, MATCH($A2249, '[2]SGU-Solar'!$A:$A,0))</f>
        <v>2</v>
      </c>
      <c r="FS2249">
        <f>INDEX('[2]SGU-Solar'!$B:$B, MATCH($A2249, '[2]SGU-Solar'!$A:$A,0))</f>
        <v>2</v>
      </c>
      <c r="FT2249">
        <f>INDEX('[2]SGU-Solar'!$B:$B, MATCH($A2249, '[2]SGU-Solar'!$A:$A,0))</f>
        <v>2</v>
      </c>
      <c r="FU2249">
        <f>INDEX('[2]SGU-Solar'!$B:$B, MATCH($A2249, '[2]SGU-Solar'!$A:$A,0))</f>
        <v>2</v>
      </c>
      <c r="FV2249">
        <f>INDEX('[2]SGU-Solar'!$B:$B, MATCH($A2249, '[2]SGU-Solar'!$A:$A,0))</f>
        <v>2</v>
      </c>
      <c r="FW2249">
        <f>INDEX('[2]SGU-Solar'!$B:$B, MATCH($A2249, '[2]SGU-Solar'!$A:$A,0))</f>
        <v>2</v>
      </c>
      <c r="FX2249">
        <f>INDEX('[2]SGU-Solar'!$B:$B, MATCH($A2249, '[2]SGU-Solar'!$A:$A,0))</f>
        <v>2</v>
      </c>
      <c r="FY2249">
        <f>INDEX('[2]SGU-Solar'!$B:$B, MATCH($A2249, '[2]SGU-Solar'!$A:$A,0))</f>
        <v>2</v>
      </c>
      <c r="FZ2249">
        <f>INDEX('[2]SGU-Solar'!$B:$B, MATCH($A2249, '[2]SGU-Solar'!$A:$A,0))</f>
        <v>2</v>
      </c>
      <c r="GA2249">
        <f>INDEX('[2]SGU-Solar'!$B:$B, MATCH($A2249, '[2]SGU-Solar'!$A:$A,0))</f>
        <v>2</v>
      </c>
      <c r="GB2249">
        <f>INDEX('[2]SGU-Solar'!$B:$B, MATCH($A2249, '[2]SGU-Solar'!$A:$A,0))</f>
        <v>2</v>
      </c>
      <c r="GC2249">
        <f>INDEX('[2]SGU-Solar'!$B:$B, MATCH($A2249, '[2]SGU-Solar'!$A:$A,0))</f>
        <v>2</v>
      </c>
      <c r="GD2249">
        <f>INDEX('[2]SGU-Solar'!$B:$B, MATCH($A2249, '[2]SGU-Solar'!$A:$A,0))</f>
        <v>2</v>
      </c>
      <c r="GE2249">
        <f>INDEX('[2]SGU-Solar'!$B:$B, MATCH($A2249, '[2]SGU-Solar'!$A:$A,0))</f>
        <v>2</v>
      </c>
      <c r="GF2249">
        <f>INDEX('[2]SGU-Solar'!$B:$B, MATCH($A2249, '[2]SGU-Solar'!$A:$A,0))</f>
        <v>2</v>
      </c>
      <c r="GG2249">
        <f>INDEX('[2]SGU-Solar'!$B:$B, MATCH($A2249, '[2]SGU-Solar'!$A:$A,0))</f>
        <v>2</v>
      </c>
      <c r="GH2249">
        <f>INDEX('[2]SGU-Solar'!$B:$B, MATCH($A2249, '[2]SGU-Solar'!$A:$A,0))</f>
        <v>2</v>
      </c>
      <c r="GI2249">
        <f>INDEX('[2]SGU-Solar'!$B:$B, MATCH($A2249, '[2]SGU-Solar'!$A:$A,0))</f>
        <v>2</v>
      </c>
      <c r="GJ2249">
        <f>INDEX('[2]SGU-Solar'!$B:$B, MATCH($A2249, '[2]SGU-Solar'!$A:$A,0))</f>
        <v>2</v>
      </c>
      <c r="GK2249">
        <f>INDEX('[2]SGU-Solar'!$B:$B, MATCH($A2249, '[2]SGU-Solar'!$A:$A,0))</f>
        <v>2</v>
      </c>
      <c r="GL2249">
        <f>INDEX('[2]SGU-Solar'!$B:$B, MATCH($A2249, '[2]SGU-Solar'!$A:$A,0))</f>
        <v>2</v>
      </c>
      <c r="GM2249">
        <f>INDEX('[2]SGU-Solar'!$B:$B, MATCH($A2249, '[2]SGU-Solar'!$A:$A,0))</f>
        <v>2</v>
      </c>
      <c r="GN2249">
        <f>INDEX('[2]SGU-Solar'!$B:$B, MATCH($A2249, '[2]SGU-Solar'!$A:$A,0))</f>
        <v>2</v>
      </c>
      <c r="GO2249">
        <f>INDEX('[2]SGU-Solar'!$B:$B, MATCH($A2249, '[2]SGU-Solar'!$A:$A,0))</f>
        <v>2</v>
      </c>
      <c r="GP2249">
        <f>INDEX('[2]SGU-Solar'!$B:$B, MATCH($A2249, '[2]SGU-Solar'!$A:$A,0))</f>
        <v>2</v>
      </c>
      <c r="GQ2249">
        <f>INDEX('[2]SGU-Solar'!$B:$B, MATCH($A2249, '[2]SGU-Solar'!$A:$A,0))</f>
        <v>2</v>
      </c>
      <c r="GR2249">
        <f>INDEX('[2]SGU-Solar'!$B:$B, MATCH($A2249, '[2]SGU-Solar'!$A:$A,0))</f>
        <v>2</v>
      </c>
      <c r="GS2249">
        <f>INDEX('[2]SGU-Solar'!$B:$B, MATCH($A2249, '[2]SGU-Solar'!$A:$A,0))</f>
        <v>2</v>
      </c>
      <c r="GT2249">
        <f>INDEX('[2]SGU-Solar'!$B:$B, MATCH($A2249, '[2]SGU-Solar'!$A:$A,0))</f>
        <v>2</v>
      </c>
      <c r="GU2249">
        <f>INDEX('[2]SGU-Solar'!$B:$B, MATCH($A2249, '[2]SGU-Solar'!$A:$A,0))</f>
        <v>2</v>
      </c>
      <c r="GV2249">
        <f>INDEX('[2]SGU-Solar'!$B:$B, MATCH($A2249, '[2]SGU-Solar'!$A:$A,0))</f>
        <v>2</v>
      </c>
      <c r="GW2249">
        <f>INDEX('[2]SGU-Solar'!$B:$B, MATCH($A2249, '[2]SGU-Solar'!$A:$A,0))</f>
        <v>2</v>
      </c>
      <c r="GX2249">
        <f>INDEX('[2]SGU-Solar'!$B:$B, MATCH($A2249, '[2]SGU-Solar'!$A:$A,0))</f>
        <v>2</v>
      </c>
      <c r="GY2249">
        <f>INDEX('[2]SGU-Solar'!$B:$B, MATCH($A2249, '[2]SGU-Solar'!$A:$A,0))</f>
        <v>2</v>
      </c>
      <c r="GZ2249">
        <f>INDEX('[2]SGU-Solar'!$B:$B, MATCH($A2249, '[2]SGU-Solar'!$A:$A,0))</f>
        <v>2</v>
      </c>
      <c r="HA2249">
        <f>INDEX('[2]SGU-Solar'!$B:$B, MATCH($A2249, '[2]SGU-Solar'!$A:$A,0))</f>
        <v>2</v>
      </c>
      <c r="HB2249">
        <f>INDEX('[2]SGU-Solar'!$B:$B, MATCH($A2249, '[2]SGU-Solar'!$A:$A,0))</f>
        <v>2</v>
      </c>
      <c r="HC2249">
        <f>INDEX('[2]SGU-Solar'!$B:$B, MATCH($A2249, '[2]SGU-Solar'!$A:$A,0))</f>
        <v>2</v>
      </c>
      <c r="HD2249">
        <f>INDEX('[2]SGU-Solar'!$B:$B, MATCH($A2249, '[2]SGU-Solar'!$A:$A,0))</f>
        <v>2</v>
      </c>
      <c r="HE2249">
        <f>INDEX('[2]SGU-Solar'!$B:$B, MATCH($A2249, '[2]SGU-Solar'!$A:$A,0))</f>
        <v>2</v>
      </c>
      <c r="HF2249">
        <f>INDEX('[2]SGU-Solar'!$B:$B, MATCH($A2249, '[2]SGU-Solar'!$A:$A,0))</f>
        <v>2</v>
      </c>
      <c r="HG2249">
        <f>INDEX('[2]SGU-Solar'!$B:$B, MATCH($A2249, '[2]SGU-Solar'!$A:$A,0))</f>
        <v>2</v>
      </c>
      <c r="HH2249">
        <f>INDEX('[2]SGU-Solar'!$B:$B, MATCH($A2249, '[2]SGU-Solar'!$A:$A,0))</f>
        <v>2</v>
      </c>
      <c r="HI2249">
        <f>INDEX('[2]SGU-Solar'!$B:$B, MATCH($A2249, '[2]SGU-Solar'!$A:$A,0))</f>
        <v>2</v>
      </c>
      <c r="HJ2249">
        <f>INDEX('[2]SGU-Solar'!$B:$B, MATCH($A2249, '[2]SGU-Solar'!$A:$A,0))</f>
        <v>2</v>
      </c>
      <c r="HK2249">
        <f>INDEX('[2]SGU-Solar'!$B:$B, MATCH($A2249, '[2]SGU-Solar'!$A:$A,0))</f>
        <v>2</v>
      </c>
      <c r="HL2249">
        <f>INDEX('[2]SGU-Solar'!$B:$B, MATCH($A2249, '[2]SGU-Solar'!$A:$A,0))</f>
        <v>2</v>
      </c>
      <c r="HM2249">
        <f>INDEX('[2]SGU-Solar'!$B:$B, MATCH($A2249, '[2]SGU-Solar'!$A:$A,0))</f>
        <v>2</v>
      </c>
      <c r="HN2249">
        <f>INDEX('[2]SGU-Solar'!$B:$B, MATCH($A2249, '[2]SGU-Solar'!$A:$A,0))</f>
        <v>2</v>
      </c>
      <c r="HO2249">
        <f>INDEX('[2]SGU-Solar'!$B:$B, MATCH($A2249, '[2]SGU-Solar'!$A:$A,0))</f>
        <v>2</v>
      </c>
      <c r="HP2249">
        <f>INDEX('[2]SGU-Solar'!$B:$B, MATCH($A2249, '[2]SGU-Solar'!$A:$A,0))</f>
        <v>2</v>
      </c>
      <c r="HQ2249">
        <f>INDEX('[2]SGU-Solar'!$B:$B, MATCH($A2249, '[2]SGU-Solar'!$A:$A,0))</f>
        <v>2</v>
      </c>
      <c r="HR2249">
        <f>INDEX('[2]SGU-Solar'!$B:$B, MATCH($A2249, '[2]SGU-Solar'!$A:$A,0))</f>
        <v>2</v>
      </c>
      <c r="HS2249">
        <f>INDEX('[2]SGU-Solar'!$B:$B, MATCH($A2249, '[2]SGU-Solar'!$A:$A,0))</f>
        <v>2</v>
      </c>
      <c r="HT2249">
        <f>INDEX('[2]SGU-Solar'!$B:$B, MATCH($A2249, '[2]SGU-Solar'!$A:$A,0))</f>
        <v>2</v>
      </c>
      <c r="HU2249">
        <f>INDEX('[2]SGU-Solar'!$B:$B, MATCH($A2249, '[2]SGU-Solar'!$A:$A,0))</f>
        <v>2</v>
      </c>
      <c r="HV2249">
        <f>INDEX('[2]SGU-Solar'!$B:$B, MATCH($A2249, '[2]SGU-Solar'!$A:$A,0))</f>
        <v>2</v>
      </c>
      <c r="HW2249">
        <f>INDEX('[2]SGU-Solar'!$B:$B, MATCH($A2249, '[2]SGU-Solar'!$A:$A,0))</f>
        <v>2</v>
      </c>
      <c r="HX2249">
        <f>INDEX('[2]SGU-Solar'!$B:$B, MATCH($A2249, '[2]SGU-Solar'!$A:$A,0))</f>
        <v>2</v>
      </c>
      <c r="HY2249">
        <f>INDEX('[2]SGU-Solar'!$B:$B, MATCH($A2249, '[2]SGU-Solar'!$A:$A,0))</f>
        <v>2</v>
      </c>
      <c r="HZ2249">
        <f>INDEX('[2]SGU-Solar'!$B:$B, MATCH($A2249, '[2]SGU-Solar'!$A:$A,0))</f>
        <v>2</v>
      </c>
      <c r="IA2249">
        <f>INDEX('[2]SGU-Solar'!$B:$B, MATCH($A2249, '[2]SGU-Solar'!$A:$A,0))</f>
        <v>2</v>
      </c>
      <c r="IB2249">
        <f>INDEX('[2]SGU-Solar'!$B:$B, MATCH($A2249, '[2]SGU-Solar'!$A:$A,0))</f>
        <v>2</v>
      </c>
      <c r="IC2249">
        <f>INDEX('[2]SGU-Solar'!$B:$B, MATCH($A2249, '[2]SGU-Solar'!$A:$A,0))</f>
        <v>2</v>
      </c>
      <c r="ID2249">
        <f>INDEX('[2]SGU-Solar'!$B:$B, MATCH($A2249, '[2]SGU-Solar'!$A:$A,0))</f>
        <v>2</v>
      </c>
      <c r="IE2249">
        <f>INDEX('[2]SGU-Solar'!$B:$B, MATCH($A2249, '[2]SGU-Solar'!$A:$A,0))</f>
        <v>2</v>
      </c>
      <c r="IF2249">
        <f>INDEX('[2]SGU-Solar'!$B:$B, MATCH($A2249, '[2]SGU-Solar'!$A:$A,0))</f>
        <v>2</v>
      </c>
      <c r="IG2249">
        <f>INDEX('[2]SGU-Solar'!$B:$B, MATCH($A2249, '[2]SGU-Solar'!$A:$A,0))</f>
        <v>2</v>
      </c>
      <c r="IH2249">
        <f>INDEX('[2]SGU-Solar'!$B:$B, MATCH($A2249, '[2]SGU-Solar'!$A:$A,0))</f>
        <v>2</v>
      </c>
      <c r="II2249">
        <f>INDEX('[2]SGU-Solar'!$B:$B, MATCH($A2249, '[2]SGU-Solar'!$A:$A,0))</f>
        <v>2</v>
      </c>
      <c r="IJ2249">
        <f>INDEX('[2]SGU-Solar'!$B:$B, MATCH($A2249, '[2]SGU-Solar'!$A:$A,0))</f>
        <v>2</v>
      </c>
      <c r="IK2249">
        <f>INDEX('[2]SGU-Solar'!$B:$B, MATCH($A2249, '[2]SGU-Solar'!$A:$A,0))</f>
        <v>2</v>
      </c>
      <c r="IL2249">
        <f>INDEX('[2]SGU-Solar'!$B:$B, MATCH($A2249, '[2]SGU-Solar'!$A:$A,0))</f>
        <v>2</v>
      </c>
      <c r="IM2249">
        <f>INDEX('[2]SGU-Solar'!$B:$B, MATCH($A2249, '[2]SGU-Solar'!$A:$A,0))</f>
        <v>2</v>
      </c>
      <c r="IN2249">
        <f>INDEX('[2]SGU-Solar'!$B:$B, MATCH($A2249, '[2]SGU-Solar'!$A:$A,0))</f>
        <v>2</v>
      </c>
      <c r="IO2249">
        <f>INDEX('[2]SGU-Solar'!$B:$B, MATCH($A2249, '[2]SGU-Solar'!$A:$A,0))</f>
        <v>2</v>
      </c>
      <c r="IP2249">
        <f>INDEX('[2]SGU-Solar'!$B:$B, MATCH($A2249, '[2]SGU-Solar'!$A:$A,0))</f>
        <v>2</v>
      </c>
      <c r="IQ2249">
        <f>INDEX('[2]SGU-Solar'!$B:$B, MATCH($A2249, '[2]SGU-Solar'!$A:$A,0))</f>
        <v>2</v>
      </c>
      <c r="IR2249">
        <f>INDEX('[2]SGU-Solar'!$B:$B, MATCH($A2249, '[2]SGU-Solar'!$A:$A,0))</f>
        <v>2</v>
      </c>
      <c r="IS2249">
        <f>INDEX('[2]SGU-Solar'!$B:$B, MATCH($A2249, '[2]SGU-Solar'!$A:$A,0))</f>
        <v>2</v>
      </c>
      <c r="IT2249">
        <f>INDEX('[2]SGU-Solar'!$B:$B, MATCH($A2249, '[2]SGU-Solar'!$A:$A,0))</f>
        <v>2</v>
      </c>
      <c r="IU2249">
        <f>INDEX('[2]SGU-Solar'!$B:$B, MATCH($A2249, '[2]SGU-Solar'!$A:$A,0))</f>
        <v>2</v>
      </c>
      <c r="IV2249">
        <f>INDEX('[2]SGU-Solar'!$B:$B, MATCH($A2249, '[2]SGU-Solar'!$A:$A,0))</f>
        <v>2</v>
      </c>
      <c r="IW2249">
        <f>INDEX('[2]SGU-Solar'!$B:$B, MATCH($A2249, '[2]SGU-Solar'!$A:$A,0))</f>
        <v>2</v>
      </c>
      <c r="IX2249">
        <f>INDEX('[2]SGU-Solar'!$B:$B, MATCH($A2249, '[2]SGU-Solar'!$A:$A,0))</f>
        <v>2</v>
      </c>
      <c r="IY2249">
        <f>INDEX('[2]SGU-Solar'!$B:$B, MATCH($A2249, '[2]SGU-Solar'!$A:$A,0))</f>
        <v>2</v>
      </c>
      <c r="IZ2249">
        <f>INDEX('[2]SGU-Solar'!$B:$B, MATCH($A2249, '[2]SGU-Solar'!$A:$A,0))</f>
        <v>2</v>
      </c>
      <c r="JA2249">
        <f>INDEX('[2]SGU-Solar'!$B:$B, MATCH($A2249, '[2]SGU-Solar'!$A:$A,0))</f>
        <v>2</v>
      </c>
      <c r="JB2249">
        <f>INDEX('[2]SGU-Solar'!$B:$B, MATCH($A2249, '[2]SGU-Solar'!$A:$A,0))</f>
        <v>2</v>
      </c>
      <c r="JC2249">
        <f>INDEX('[2]SGU-Solar'!$B:$B, MATCH($A2249, '[2]SGU-Solar'!$A:$A,0))</f>
        <v>2</v>
      </c>
      <c r="JD2249">
        <f>INDEX('[2]SGU-Solar'!$B:$B, MATCH($A2249, '[2]SGU-Solar'!$A:$A,0))</f>
        <v>2</v>
      </c>
      <c r="JE2249">
        <f>INDEX('[2]SGU-Solar'!$B:$B, MATCH($A2249, '[2]SGU-Solar'!$A:$A,0))</f>
        <v>2</v>
      </c>
      <c r="JF2249">
        <f>INDEX('[2]SGU-Solar'!$B:$B, MATCH($A2249, '[2]SGU-Solar'!$A:$A,0))</f>
        <v>2</v>
      </c>
      <c r="JG2249">
        <f>INDEX('[2]SGU-Solar'!$B:$B, MATCH($A2249, '[2]SGU-Solar'!$A:$A,0))</f>
        <v>2</v>
      </c>
      <c r="JH2249">
        <f>INDEX('[2]SGU-Solar'!$B:$B, MATCH($A2249, '[2]SGU-Solar'!$A:$A,0))</f>
        <v>2</v>
      </c>
      <c r="JI2249">
        <f>INDEX('[2]SGU-Solar'!$B:$B, MATCH($A2249, '[2]SGU-Solar'!$A:$A,0))</f>
        <v>2</v>
      </c>
      <c r="JJ2249">
        <f>INDEX('[2]SGU-Solar'!$B:$B, MATCH($A2249, '[2]SGU-Solar'!$A:$A,0))</f>
        <v>2</v>
      </c>
      <c r="JK2249">
        <f>INDEX('[2]SGU-Solar'!$B:$B, MATCH($A2249, '[2]SGU-Solar'!$A:$A,0))</f>
        <v>2</v>
      </c>
      <c r="JL2249">
        <f>INDEX('[2]SGU-Solar'!$B:$B, MATCH($A2249, '[2]SGU-Solar'!$A:$A,0))</f>
        <v>2</v>
      </c>
      <c r="JM2249">
        <f>INDEX('[2]SGU-Solar'!$B:$B, MATCH($A2249, '[2]SGU-Solar'!$A:$A,0))</f>
        <v>2</v>
      </c>
      <c r="JN2249">
        <f>INDEX('[2]SGU-Solar'!$B:$B, MATCH($A2249, '[2]SGU-Solar'!$A:$A,0))</f>
        <v>2</v>
      </c>
      <c r="JO2249">
        <f>INDEX('[2]SGU-Solar'!$B:$B, MATCH($A2249, '[2]SGU-Solar'!$A:$A,0))</f>
        <v>2</v>
      </c>
      <c r="JP2249">
        <f>INDEX('[2]SGU-Solar'!$B:$B, MATCH($A2249, '[2]SGU-Solar'!$A:$A,0))</f>
        <v>2</v>
      </c>
      <c r="JQ2249">
        <f>INDEX('[2]SGU-Solar'!$B:$B, MATCH($A2249, '[2]SGU-Solar'!$A:$A,0))</f>
        <v>2</v>
      </c>
      <c r="JR2249">
        <f>INDEX('[2]SGU-Solar'!$B:$B, MATCH($A2249, '[2]SGU-Solar'!$A:$A,0))</f>
        <v>2</v>
      </c>
      <c r="JS2249">
        <f>INDEX('[2]SGU-Solar'!$B:$B, MATCH($A2249, '[2]SGU-Solar'!$A:$A,0))</f>
        <v>2</v>
      </c>
      <c r="JT2249">
        <f>INDEX('[2]SGU-Solar'!$B:$B, MATCH($A2249, '[2]SGU-Solar'!$A:$A,0))</f>
        <v>2</v>
      </c>
      <c r="JU2249">
        <f>INDEX('[2]SGU-Solar'!$B:$B, MATCH($A2249, '[2]SGU-Solar'!$A:$A,0))</f>
        <v>2</v>
      </c>
      <c r="JV2249">
        <f>INDEX('[2]SGU-Solar'!$B:$B, MATCH($A2249, '[2]SGU-Solar'!$A:$A,0))</f>
        <v>2</v>
      </c>
      <c r="JW2249">
        <f>INDEX('[2]SGU-Solar'!$B:$B, MATCH($A2249, '[2]SGU-Solar'!$A:$A,0))</f>
        <v>2</v>
      </c>
      <c r="JX2249">
        <f>INDEX('[2]SGU-Solar'!$B:$B, MATCH($A2249, '[2]SGU-Solar'!$A:$A,0))</f>
        <v>2</v>
      </c>
      <c r="JY2249">
        <f>INDEX('[2]SGU-Solar'!$B:$B, MATCH($A2249, '[2]SGU-Solar'!$A:$A,0))</f>
        <v>2</v>
      </c>
      <c r="JZ2249">
        <f>INDEX('[2]SGU-Solar'!$B:$B, MATCH($A2249, '[2]SGU-Solar'!$A:$A,0))</f>
        <v>2</v>
      </c>
    </row>
    <row r="2250" spans="1:286">
      <c r="A2250">
        <v>6005</v>
      </c>
      <c r="B2250" t="s">
        <v>37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1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1</v>
      </c>
      <c r="CX2250">
        <v>1</v>
      </c>
      <c r="CY2250">
        <v>0</v>
      </c>
      <c r="CZ2250">
        <v>1</v>
      </c>
      <c r="DA2250">
        <v>0</v>
      </c>
      <c r="DB2250">
        <v>0</v>
      </c>
      <c r="DC2250">
        <v>0</v>
      </c>
      <c r="DD2250">
        <v>0</v>
      </c>
      <c r="DE2250">
        <v>1</v>
      </c>
      <c r="DF2250">
        <v>1</v>
      </c>
      <c r="DG2250">
        <v>0</v>
      </c>
      <c r="DH2250">
        <v>0</v>
      </c>
      <c r="DI2250">
        <v>1</v>
      </c>
      <c r="DJ2250">
        <v>1</v>
      </c>
      <c r="DK2250">
        <v>0</v>
      </c>
      <c r="DL2250">
        <v>0</v>
      </c>
      <c r="DM2250">
        <v>1</v>
      </c>
      <c r="DN2250">
        <v>1</v>
      </c>
      <c r="DO2250">
        <v>0</v>
      </c>
      <c r="DP2250">
        <f>INDEX('[2]SGU-Solar'!$B:$B, MATCH($A2250, '[2]SGU-Solar'!$A:$A,0))</f>
        <v>4</v>
      </c>
      <c r="DQ2250">
        <f>INDEX('[2]SGU-Solar'!$B:$B, MATCH($A2250, '[2]SGU-Solar'!$A:$A,0))</f>
        <v>4</v>
      </c>
      <c r="DR2250">
        <f>INDEX('[2]SGU-Solar'!$B:$B, MATCH($A2250, '[2]SGU-Solar'!$A:$A,0))</f>
        <v>4</v>
      </c>
      <c r="DS2250">
        <f>INDEX('[2]SGU-Solar'!$B:$B, MATCH($A2250, '[2]SGU-Solar'!$A:$A,0))</f>
        <v>4</v>
      </c>
      <c r="DT2250">
        <f>INDEX('[2]SGU-Solar'!$B:$B, MATCH($A2250, '[2]SGU-Solar'!$A:$A,0))</f>
        <v>4</v>
      </c>
      <c r="DU2250">
        <f>INDEX('[2]SGU-Solar'!$B:$B, MATCH($A2250, '[2]SGU-Solar'!$A:$A,0))</f>
        <v>4</v>
      </c>
      <c r="DV2250">
        <f>INDEX('[2]SGU-Solar'!$B:$B, MATCH($A2250, '[2]SGU-Solar'!$A:$A,0))</f>
        <v>4</v>
      </c>
      <c r="DW2250">
        <f>INDEX('[2]SGU-Solar'!$B:$B, MATCH($A2250, '[2]SGU-Solar'!$A:$A,0))</f>
        <v>4</v>
      </c>
      <c r="DX2250">
        <f>INDEX('[2]SGU-Solar'!$B:$B, MATCH($A2250, '[2]SGU-Solar'!$A:$A,0))</f>
        <v>4</v>
      </c>
      <c r="DY2250">
        <f>INDEX('[2]SGU-Solar'!$B:$B, MATCH($A2250, '[2]SGU-Solar'!$A:$A,0))</f>
        <v>4</v>
      </c>
      <c r="DZ2250">
        <f>INDEX('[2]SGU-Solar'!$B:$B, MATCH($A2250, '[2]SGU-Solar'!$A:$A,0))</f>
        <v>4</v>
      </c>
      <c r="EA2250">
        <f>INDEX('[2]SGU-Solar'!$B:$B, MATCH($A2250, '[2]SGU-Solar'!$A:$A,0))</f>
        <v>4</v>
      </c>
      <c r="EB2250">
        <f>INDEX('[2]SGU-Solar'!$B:$B, MATCH($A2250, '[2]SGU-Solar'!$A:$A,0))</f>
        <v>4</v>
      </c>
      <c r="EC2250">
        <f>INDEX('[2]SGU-Solar'!$B:$B, MATCH($A2250, '[2]SGU-Solar'!$A:$A,0))</f>
        <v>4</v>
      </c>
      <c r="ED2250">
        <f>INDEX('[2]SGU-Solar'!$B:$B, MATCH($A2250, '[2]SGU-Solar'!$A:$A,0))</f>
        <v>4</v>
      </c>
      <c r="EE2250">
        <f>INDEX('[2]SGU-Solar'!$B:$B, MATCH($A2250, '[2]SGU-Solar'!$A:$A,0))</f>
        <v>4</v>
      </c>
      <c r="EF2250">
        <f>INDEX('[2]SGU-Solar'!$B:$B, MATCH($A2250, '[2]SGU-Solar'!$A:$A,0))</f>
        <v>4</v>
      </c>
      <c r="EG2250">
        <f>INDEX('[2]SGU-Solar'!$S:$S, MATCH($A2250, '[2]SGU-Solar'!$A:$A,0))</f>
        <v>3</v>
      </c>
      <c r="EH2250">
        <f>INDEX('[2]SGU-Solar'!$S:$S, MATCH($A2250, '[2]SGU-Solar'!$A:$A,0))</f>
        <v>3</v>
      </c>
      <c r="EI2250">
        <f>INDEX('[2]SGU-Solar'!$S:$S, MATCH($A2250, '[2]SGU-Solar'!$A:$A,0))</f>
        <v>3</v>
      </c>
      <c r="EJ2250">
        <f>INDEX('[2]SGU-Solar'!$S:$S, MATCH($A2250, '[2]SGU-Solar'!$A:$A,0))</f>
        <v>3</v>
      </c>
      <c r="EK2250">
        <f>INDEX('[2]SGU-Solar'!$S:$S, MATCH($A2250, '[2]SGU-Solar'!$A:$A,0))</f>
        <v>3</v>
      </c>
      <c r="EL2250">
        <f>INDEX('[2]SGU-Solar'!$S:$S, MATCH($A2250, '[2]SGU-Solar'!$A:$A,0))</f>
        <v>3</v>
      </c>
      <c r="EM2250">
        <f>INDEX('[2]SGU-Solar'!$S:$S, MATCH($A2250, '[2]SGU-Solar'!$A:$A,0))</f>
        <v>3</v>
      </c>
      <c r="EN2250">
        <f>INDEX('[2]SGU-Solar'!$S:$S, MATCH($A2250, '[2]SGU-Solar'!$A:$A,0))</f>
        <v>3</v>
      </c>
      <c r="EO2250">
        <f>INDEX('[2]SGU-Solar'!$S:$S, MATCH($A2250, '[2]SGU-Solar'!$A:$A,0))</f>
        <v>3</v>
      </c>
      <c r="EP2250">
        <f>INDEX('[2]SGU-Solar'!$S:$S, MATCH($A2250, '[2]SGU-Solar'!$A:$A,0))</f>
        <v>3</v>
      </c>
      <c r="EQ2250">
        <f>INDEX('[2]SGU-Solar'!$S:$S, MATCH($A2250, '[2]SGU-Solar'!$A:$A,0))</f>
        <v>3</v>
      </c>
      <c r="ER2250">
        <f>INDEX('[2]SGU-Solar'!$S:$S, MATCH($A2250, '[2]SGU-Solar'!$A:$A,0))</f>
        <v>3</v>
      </c>
      <c r="ES2250">
        <f>INDEX('[2]SGU-Solar'!$S:$S, MATCH($A2250, '[2]SGU-Solar'!$A:$A,0))</f>
        <v>3</v>
      </c>
      <c r="ET2250">
        <f>INDEX('[2]SGU-Solar'!$S:$S, MATCH($A2250, '[2]SGU-Solar'!$A:$A,0))</f>
        <v>3</v>
      </c>
      <c r="EU2250">
        <f>INDEX('[2]SGU-Solar'!$S:$S, MATCH($A2250, '[2]SGU-Solar'!$A:$A,0))</f>
        <v>3</v>
      </c>
      <c r="EV2250">
        <f>INDEX('[2]SGU-Solar'!$S:$S, MATCH($A2250, '[2]SGU-Solar'!$A:$A,0))</f>
        <v>3</v>
      </c>
      <c r="EW2250">
        <f>INDEX('[2]SGU-Solar'!$S:$S, MATCH($A2250, '[2]SGU-Solar'!$A:$A,0))</f>
        <v>3</v>
      </c>
      <c r="EX2250">
        <f>INDEX('[2]SGU-Solar'!$S:$S, MATCH($A2250, '[2]SGU-Solar'!$A:$A,0))</f>
        <v>3</v>
      </c>
      <c r="EY2250">
        <f>INDEX('[2]SGU-Solar'!$S:$S, MATCH($A2250, '[2]SGU-Solar'!$A:$A,0))</f>
        <v>3</v>
      </c>
      <c r="EZ2250">
        <f>INDEX('[2]SGU-Solar'!$S:$S, MATCH($A2250, '[2]SGU-Solar'!$A:$A,0))</f>
        <v>3</v>
      </c>
      <c r="FA2250">
        <f>INDEX('[2]SGU-Solar'!$S:$S, MATCH($A2250, '[2]SGU-Solar'!$A:$A,0))</f>
        <v>3</v>
      </c>
      <c r="FB2250">
        <f>INDEX('[2]SGU-Solar'!$S:$S, MATCH($A2250, '[2]SGU-Solar'!$A:$A,0))</f>
        <v>3</v>
      </c>
      <c r="FC2250">
        <f>INDEX('[2]SGU-Solar'!$S:$S, MATCH($A2250, '[2]SGU-Solar'!$A:$A,0))</f>
        <v>3</v>
      </c>
      <c r="FD2250">
        <f>INDEX('[2]SGU-Solar'!$S:$S, MATCH($A2250, '[2]SGU-Solar'!$A:$A,0))</f>
        <v>3</v>
      </c>
      <c r="FE2250">
        <f>INDEX('[2]SGU-Solar'!$S:$S, MATCH($A2250, '[2]SGU-Solar'!$A:$A,0))</f>
        <v>3</v>
      </c>
      <c r="FF2250">
        <f>INDEX('[2]SGU-Solar'!$S:$S, MATCH($A2250, '[2]SGU-Solar'!$A:$A,0))</f>
        <v>3</v>
      </c>
      <c r="FG2250">
        <f>INDEX('[2]SGU-Solar'!$S:$S, MATCH($A2250, '[2]SGU-Solar'!$A:$A,0))</f>
        <v>3</v>
      </c>
      <c r="FH2250">
        <f>INDEX('[2]SGU-Solar'!$S:$S, MATCH($A2250, '[2]SGU-Solar'!$A:$A,0))</f>
        <v>3</v>
      </c>
      <c r="FI2250">
        <f>INDEX('[2]SGU-Solar'!$S:$S, MATCH($A2250, '[2]SGU-Solar'!$A:$A,0))</f>
        <v>3</v>
      </c>
      <c r="FJ2250">
        <f>INDEX('[2]SGU-Solar'!$B:$B, MATCH($A2250, '[2]SGU-Solar'!$A:$A,0))</f>
        <v>4</v>
      </c>
      <c r="FK2250">
        <f>INDEX('[2]SGU-Solar'!$B:$B, MATCH($A2250, '[2]SGU-Solar'!$A:$A,0))</f>
        <v>4</v>
      </c>
      <c r="FL2250">
        <f>INDEX('[2]SGU-Solar'!$B:$B, MATCH($A2250, '[2]SGU-Solar'!$A:$A,0))</f>
        <v>4</v>
      </c>
      <c r="FM2250">
        <f>INDEX('[2]SGU-Solar'!$B:$B, MATCH($A2250, '[2]SGU-Solar'!$A:$A,0))</f>
        <v>4</v>
      </c>
      <c r="FN2250">
        <f>INDEX('[2]SGU-Solar'!$B:$B, MATCH($A2250, '[2]SGU-Solar'!$A:$A,0))</f>
        <v>4</v>
      </c>
      <c r="FO2250">
        <f>INDEX('[2]SGU-Solar'!$B:$B, MATCH($A2250, '[2]SGU-Solar'!$A:$A,0))</f>
        <v>4</v>
      </c>
      <c r="FP2250">
        <f>INDEX('[2]SGU-Solar'!$B:$B, MATCH($A2250, '[2]SGU-Solar'!$A:$A,0))</f>
        <v>4</v>
      </c>
      <c r="FQ2250">
        <f>INDEX('[2]SGU-Solar'!$B:$B, MATCH($A2250, '[2]SGU-Solar'!$A:$A,0))</f>
        <v>4</v>
      </c>
      <c r="FR2250">
        <f>INDEX('[2]SGU-Solar'!$B:$B, MATCH($A2250, '[2]SGU-Solar'!$A:$A,0))</f>
        <v>4</v>
      </c>
      <c r="FS2250">
        <f>INDEX('[2]SGU-Solar'!$B:$B, MATCH($A2250, '[2]SGU-Solar'!$A:$A,0))</f>
        <v>4</v>
      </c>
      <c r="FT2250">
        <f>INDEX('[2]SGU-Solar'!$B:$B, MATCH($A2250, '[2]SGU-Solar'!$A:$A,0))</f>
        <v>4</v>
      </c>
      <c r="FU2250">
        <f>INDEX('[2]SGU-Solar'!$B:$B, MATCH($A2250, '[2]SGU-Solar'!$A:$A,0))</f>
        <v>4</v>
      </c>
      <c r="FV2250">
        <f>INDEX('[2]SGU-Solar'!$B:$B, MATCH($A2250, '[2]SGU-Solar'!$A:$A,0))</f>
        <v>4</v>
      </c>
      <c r="FW2250">
        <f>INDEX('[2]SGU-Solar'!$B:$B, MATCH($A2250, '[2]SGU-Solar'!$A:$A,0))</f>
        <v>4</v>
      </c>
      <c r="FX2250">
        <f>INDEX('[2]SGU-Solar'!$B:$B, MATCH($A2250, '[2]SGU-Solar'!$A:$A,0))</f>
        <v>4</v>
      </c>
      <c r="FY2250">
        <f>INDEX('[2]SGU-Solar'!$B:$B, MATCH($A2250, '[2]SGU-Solar'!$A:$A,0))</f>
        <v>4</v>
      </c>
      <c r="FZ2250">
        <f>INDEX('[2]SGU-Solar'!$B:$B, MATCH($A2250, '[2]SGU-Solar'!$A:$A,0))</f>
        <v>4</v>
      </c>
      <c r="GA2250">
        <f>INDEX('[2]SGU-Solar'!$B:$B, MATCH($A2250, '[2]SGU-Solar'!$A:$A,0))</f>
        <v>4</v>
      </c>
      <c r="GB2250">
        <f>INDEX('[2]SGU-Solar'!$B:$B, MATCH($A2250, '[2]SGU-Solar'!$A:$A,0))</f>
        <v>4</v>
      </c>
      <c r="GC2250">
        <f>INDEX('[2]SGU-Solar'!$B:$B, MATCH($A2250, '[2]SGU-Solar'!$A:$A,0))</f>
        <v>4</v>
      </c>
      <c r="GD2250">
        <f>INDEX('[2]SGU-Solar'!$B:$B, MATCH($A2250, '[2]SGU-Solar'!$A:$A,0))</f>
        <v>4</v>
      </c>
      <c r="GE2250">
        <f>INDEX('[2]SGU-Solar'!$B:$B, MATCH($A2250, '[2]SGU-Solar'!$A:$A,0))</f>
        <v>4</v>
      </c>
      <c r="GF2250">
        <f>INDEX('[2]SGU-Solar'!$B:$B, MATCH($A2250, '[2]SGU-Solar'!$A:$A,0))</f>
        <v>4</v>
      </c>
      <c r="GG2250">
        <f>INDEX('[2]SGU-Solar'!$B:$B, MATCH($A2250, '[2]SGU-Solar'!$A:$A,0))</f>
        <v>4</v>
      </c>
      <c r="GH2250">
        <f>INDEX('[2]SGU-Solar'!$B:$B, MATCH($A2250, '[2]SGU-Solar'!$A:$A,0))</f>
        <v>4</v>
      </c>
      <c r="GI2250">
        <f>INDEX('[2]SGU-Solar'!$B:$B, MATCH($A2250, '[2]SGU-Solar'!$A:$A,0))</f>
        <v>4</v>
      </c>
      <c r="GJ2250">
        <f>INDEX('[2]SGU-Solar'!$B:$B, MATCH($A2250, '[2]SGU-Solar'!$A:$A,0))</f>
        <v>4</v>
      </c>
      <c r="GK2250">
        <f>INDEX('[2]SGU-Solar'!$B:$B, MATCH($A2250, '[2]SGU-Solar'!$A:$A,0))</f>
        <v>4</v>
      </c>
      <c r="GL2250">
        <f>INDEX('[2]SGU-Solar'!$B:$B, MATCH($A2250, '[2]SGU-Solar'!$A:$A,0))</f>
        <v>4</v>
      </c>
      <c r="GM2250">
        <f>INDEX('[2]SGU-Solar'!$B:$B, MATCH($A2250, '[2]SGU-Solar'!$A:$A,0))</f>
        <v>4</v>
      </c>
      <c r="GN2250">
        <f>INDEX('[2]SGU-Solar'!$B:$B, MATCH($A2250, '[2]SGU-Solar'!$A:$A,0))</f>
        <v>4</v>
      </c>
      <c r="GO2250">
        <f>INDEX('[2]SGU-Solar'!$B:$B, MATCH($A2250, '[2]SGU-Solar'!$A:$A,0))</f>
        <v>4</v>
      </c>
      <c r="GP2250">
        <f>INDEX('[2]SGU-Solar'!$B:$B, MATCH($A2250, '[2]SGU-Solar'!$A:$A,0))</f>
        <v>4</v>
      </c>
      <c r="GQ2250">
        <f>INDEX('[2]SGU-Solar'!$B:$B, MATCH($A2250, '[2]SGU-Solar'!$A:$A,0))</f>
        <v>4</v>
      </c>
      <c r="GR2250">
        <f>INDEX('[2]SGU-Solar'!$B:$B, MATCH($A2250, '[2]SGU-Solar'!$A:$A,0))</f>
        <v>4</v>
      </c>
      <c r="GS2250">
        <f>INDEX('[2]SGU-Solar'!$B:$B, MATCH($A2250, '[2]SGU-Solar'!$A:$A,0))</f>
        <v>4</v>
      </c>
      <c r="GT2250">
        <f>INDEX('[2]SGU-Solar'!$B:$B, MATCH($A2250, '[2]SGU-Solar'!$A:$A,0))</f>
        <v>4</v>
      </c>
      <c r="GU2250">
        <f>INDEX('[2]SGU-Solar'!$B:$B, MATCH($A2250, '[2]SGU-Solar'!$A:$A,0))</f>
        <v>4</v>
      </c>
      <c r="GV2250">
        <f>INDEX('[2]SGU-Solar'!$B:$B, MATCH($A2250, '[2]SGU-Solar'!$A:$A,0))</f>
        <v>4</v>
      </c>
      <c r="GW2250">
        <f>INDEX('[2]SGU-Solar'!$B:$B, MATCH($A2250, '[2]SGU-Solar'!$A:$A,0))</f>
        <v>4</v>
      </c>
      <c r="GX2250">
        <f>INDEX('[2]SGU-Solar'!$B:$B, MATCH($A2250, '[2]SGU-Solar'!$A:$A,0))</f>
        <v>4</v>
      </c>
      <c r="GY2250">
        <f>INDEX('[2]SGU-Solar'!$B:$B, MATCH($A2250, '[2]SGU-Solar'!$A:$A,0))</f>
        <v>4</v>
      </c>
      <c r="GZ2250">
        <f>INDEX('[2]SGU-Solar'!$B:$B, MATCH($A2250, '[2]SGU-Solar'!$A:$A,0))</f>
        <v>4</v>
      </c>
      <c r="HA2250">
        <f>INDEX('[2]SGU-Solar'!$B:$B, MATCH($A2250, '[2]SGU-Solar'!$A:$A,0))</f>
        <v>4</v>
      </c>
      <c r="HB2250">
        <f>INDEX('[2]SGU-Solar'!$B:$B, MATCH($A2250, '[2]SGU-Solar'!$A:$A,0))</f>
        <v>4</v>
      </c>
      <c r="HC2250">
        <f>INDEX('[2]SGU-Solar'!$B:$B, MATCH($A2250, '[2]SGU-Solar'!$A:$A,0))</f>
        <v>4</v>
      </c>
      <c r="HD2250">
        <f>INDEX('[2]SGU-Solar'!$B:$B, MATCH($A2250, '[2]SGU-Solar'!$A:$A,0))</f>
        <v>4</v>
      </c>
      <c r="HE2250">
        <f>INDEX('[2]SGU-Solar'!$B:$B, MATCH($A2250, '[2]SGU-Solar'!$A:$A,0))</f>
        <v>4</v>
      </c>
      <c r="HF2250">
        <f>INDEX('[2]SGU-Solar'!$B:$B, MATCH($A2250, '[2]SGU-Solar'!$A:$A,0))</f>
        <v>4</v>
      </c>
      <c r="HG2250">
        <f>INDEX('[2]SGU-Solar'!$B:$B, MATCH($A2250, '[2]SGU-Solar'!$A:$A,0))</f>
        <v>4</v>
      </c>
      <c r="HH2250">
        <f>INDEX('[2]SGU-Solar'!$B:$B, MATCH($A2250, '[2]SGU-Solar'!$A:$A,0))</f>
        <v>4</v>
      </c>
      <c r="HI2250">
        <f>INDEX('[2]SGU-Solar'!$B:$B, MATCH($A2250, '[2]SGU-Solar'!$A:$A,0))</f>
        <v>4</v>
      </c>
      <c r="HJ2250">
        <f>INDEX('[2]SGU-Solar'!$B:$B, MATCH($A2250, '[2]SGU-Solar'!$A:$A,0))</f>
        <v>4</v>
      </c>
      <c r="HK2250">
        <f>INDEX('[2]SGU-Solar'!$B:$B, MATCH($A2250, '[2]SGU-Solar'!$A:$A,0))</f>
        <v>4</v>
      </c>
      <c r="HL2250">
        <f>INDEX('[2]SGU-Solar'!$B:$B, MATCH($A2250, '[2]SGU-Solar'!$A:$A,0))</f>
        <v>4</v>
      </c>
      <c r="HM2250">
        <f>INDEX('[2]SGU-Solar'!$B:$B, MATCH($A2250, '[2]SGU-Solar'!$A:$A,0))</f>
        <v>4</v>
      </c>
      <c r="HN2250">
        <f>INDEX('[2]SGU-Solar'!$B:$B, MATCH($A2250, '[2]SGU-Solar'!$A:$A,0))</f>
        <v>4</v>
      </c>
      <c r="HO2250">
        <f>INDEX('[2]SGU-Solar'!$B:$B, MATCH($A2250, '[2]SGU-Solar'!$A:$A,0))</f>
        <v>4</v>
      </c>
      <c r="HP2250">
        <f>INDEX('[2]SGU-Solar'!$B:$B, MATCH($A2250, '[2]SGU-Solar'!$A:$A,0))</f>
        <v>4</v>
      </c>
      <c r="HQ2250">
        <f>INDEX('[2]SGU-Solar'!$B:$B, MATCH($A2250, '[2]SGU-Solar'!$A:$A,0))</f>
        <v>4</v>
      </c>
      <c r="HR2250">
        <f>INDEX('[2]SGU-Solar'!$B:$B, MATCH($A2250, '[2]SGU-Solar'!$A:$A,0))</f>
        <v>4</v>
      </c>
      <c r="HS2250">
        <f>INDEX('[2]SGU-Solar'!$B:$B, MATCH($A2250, '[2]SGU-Solar'!$A:$A,0))</f>
        <v>4</v>
      </c>
      <c r="HT2250">
        <f>INDEX('[2]SGU-Solar'!$B:$B, MATCH($A2250, '[2]SGU-Solar'!$A:$A,0))</f>
        <v>4</v>
      </c>
      <c r="HU2250">
        <f>INDEX('[2]SGU-Solar'!$B:$B, MATCH($A2250, '[2]SGU-Solar'!$A:$A,0))</f>
        <v>4</v>
      </c>
      <c r="HV2250">
        <f>INDEX('[2]SGU-Solar'!$B:$B, MATCH($A2250, '[2]SGU-Solar'!$A:$A,0))</f>
        <v>4</v>
      </c>
      <c r="HW2250">
        <f>INDEX('[2]SGU-Solar'!$B:$B, MATCH($A2250, '[2]SGU-Solar'!$A:$A,0))</f>
        <v>4</v>
      </c>
      <c r="HX2250">
        <f>INDEX('[2]SGU-Solar'!$B:$B, MATCH($A2250, '[2]SGU-Solar'!$A:$A,0))</f>
        <v>4</v>
      </c>
      <c r="HY2250">
        <f>INDEX('[2]SGU-Solar'!$B:$B, MATCH($A2250, '[2]SGU-Solar'!$A:$A,0))</f>
        <v>4</v>
      </c>
      <c r="HZ2250">
        <f>INDEX('[2]SGU-Solar'!$B:$B, MATCH($A2250, '[2]SGU-Solar'!$A:$A,0))</f>
        <v>4</v>
      </c>
      <c r="IA2250">
        <f>INDEX('[2]SGU-Solar'!$B:$B, MATCH($A2250, '[2]SGU-Solar'!$A:$A,0))</f>
        <v>4</v>
      </c>
      <c r="IB2250">
        <f>INDEX('[2]SGU-Solar'!$B:$B, MATCH($A2250, '[2]SGU-Solar'!$A:$A,0))</f>
        <v>4</v>
      </c>
      <c r="IC2250">
        <f>INDEX('[2]SGU-Solar'!$B:$B, MATCH($A2250, '[2]SGU-Solar'!$A:$A,0))</f>
        <v>4</v>
      </c>
      <c r="ID2250">
        <f>INDEX('[2]SGU-Solar'!$B:$B, MATCH($A2250, '[2]SGU-Solar'!$A:$A,0))</f>
        <v>4</v>
      </c>
      <c r="IE2250">
        <f>INDEX('[2]SGU-Solar'!$B:$B, MATCH($A2250, '[2]SGU-Solar'!$A:$A,0))</f>
        <v>4</v>
      </c>
      <c r="IF2250">
        <f>INDEX('[2]SGU-Solar'!$B:$B, MATCH($A2250, '[2]SGU-Solar'!$A:$A,0))</f>
        <v>4</v>
      </c>
      <c r="IG2250">
        <f>INDEX('[2]SGU-Solar'!$B:$B, MATCH($A2250, '[2]SGU-Solar'!$A:$A,0))</f>
        <v>4</v>
      </c>
      <c r="IH2250">
        <f>INDEX('[2]SGU-Solar'!$B:$B, MATCH($A2250, '[2]SGU-Solar'!$A:$A,0))</f>
        <v>4</v>
      </c>
      <c r="II2250">
        <f>INDEX('[2]SGU-Solar'!$B:$B, MATCH($A2250, '[2]SGU-Solar'!$A:$A,0))</f>
        <v>4</v>
      </c>
      <c r="IJ2250">
        <f>INDEX('[2]SGU-Solar'!$B:$B, MATCH($A2250, '[2]SGU-Solar'!$A:$A,0))</f>
        <v>4</v>
      </c>
      <c r="IK2250">
        <f>INDEX('[2]SGU-Solar'!$B:$B, MATCH($A2250, '[2]SGU-Solar'!$A:$A,0))</f>
        <v>4</v>
      </c>
      <c r="IL2250">
        <f>INDEX('[2]SGU-Solar'!$B:$B, MATCH($A2250, '[2]SGU-Solar'!$A:$A,0))</f>
        <v>4</v>
      </c>
      <c r="IM2250">
        <f>INDEX('[2]SGU-Solar'!$B:$B, MATCH($A2250, '[2]SGU-Solar'!$A:$A,0))</f>
        <v>4</v>
      </c>
      <c r="IN2250">
        <f>INDEX('[2]SGU-Solar'!$B:$B, MATCH($A2250, '[2]SGU-Solar'!$A:$A,0))</f>
        <v>4</v>
      </c>
      <c r="IO2250">
        <f>INDEX('[2]SGU-Solar'!$B:$B, MATCH($A2250, '[2]SGU-Solar'!$A:$A,0))</f>
        <v>4</v>
      </c>
      <c r="IP2250">
        <f>INDEX('[2]SGU-Solar'!$B:$B, MATCH($A2250, '[2]SGU-Solar'!$A:$A,0))</f>
        <v>4</v>
      </c>
      <c r="IQ2250">
        <f>INDEX('[2]SGU-Solar'!$B:$B, MATCH($A2250, '[2]SGU-Solar'!$A:$A,0))</f>
        <v>4</v>
      </c>
      <c r="IR2250">
        <f>INDEX('[2]SGU-Solar'!$B:$B, MATCH($A2250, '[2]SGU-Solar'!$A:$A,0))</f>
        <v>4</v>
      </c>
      <c r="IS2250">
        <f>INDEX('[2]SGU-Solar'!$B:$B, MATCH($A2250, '[2]SGU-Solar'!$A:$A,0))</f>
        <v>4</v>
      </c>
      <c r="IT2250">
        <f>INDEX('[2]SGU-Solar'!$B:$B, MATCH($A2250, '[2]SGU-Solar'!$A:$A,0))</f>
        <v>4</v>
      </c>
      <c r="IU2250">
        <f>INDEX('[2]SGU-Solar'!$B:$B, MATCH($A2250, '[2]SGU-Solar'!$A:$A,0))</f>
        <v>4</v>
      </c>
      <c r="IV2250">
        <f>INDEX('[2]SGU-Solar'!$B:$B, MATCH($A2250, '[2]SGU-Solar'!$A:$A,0))</f>
        <v>4</v>
      </c>
      <c r="IW2250">
        <f>INDEX('[2]SGU-Solar'!$B:$B, MATCH($A2250, '[2]SGU-Solar'!$A:$A,0))</f>
        <v>4</v>
      </c>
      <c r="IX2250">
        <f>INDEX('[2]SGU-Solar'!$B:$B, MATCH($A2250, '[2]SGU-Solar'!$A:$A,0))</f>
        <v>4</v>
      </c>
      <c r="IY2250">
        <f>INDEX('[2]SGU-Solar'!$B:$B, MATCH($A2250, '[2]SGU-Solar'!$A:$A,0))</f>
        <v>4</v>
      </c>
      <c r="IZ2250">
        <f>INDEX('[2]SGU-Solar'!$B:$B, MATCH($A2250, '[2]SGU-Solar'!$A:$A,0))</f>
        <v>4</v>
      </c>
      <c r="JA2250">
        <f>INDEX('[2]SGU-Solar'!$B:$B, MATCH($A2250, '[2]SGU-Solar'!$A:$A,0))</f>
        <v>4</v>
      </c>
      <c r="JB2250">
        <f>INDEX('[2]SGU-Solar'!$B:$B, MATCH($A2250, '[2]SGU-Solar'!$A:$A,0))</f>
        <v>4</v>
      </c>
      <c r="JC2250">
        <f>INDEX('[2]SGU-Solar'!$B:$B, MATCH($A2250, '[2]SGU-Solar'!$A:$A,0))</f>
        <v>4</v>
      </c>
      <c r="JD2250">
        <f>INDEX('[2]SGU-Solar'!$B:$B, MATCH($A2250, '[2]SGU-Solar'!$A:$A,0))</f>
        <v>4</v>
      </c>
      <c r="JE2250">
        <f>INDEX('[2]SGU-Solar'!$B:$B, MATCH($A2250, '[2]SGU-Solar'!$A:$A,0))</f>
        <v>4</v>
      </c>
      <c r="JF2250">
        <f>INDEX('[2]SGU-Solar'!$B:$B, MATCH($A2250, '[2]SGU-Solar'!$A:$A,0))</f>
        <v>4</v>
      </c>
      <c r="JG2250">
        <f>INDEX('[2]SGU-Solar'!$B:$B, MATCH($A2250, '[2]SGU-Solar'!$A:$A,0))</f>
        <v>4</v>
      </c>
      <c r="JH2250">
        <f>INDEX('[2]SGU-Solar'!$B:$B, MATCH($A2250, '[2]SGU-Solar'!$A:$A,0))</f>
        <v>4</v>
      </c>
      <c r="JI2250">
        <f>INDEX('[2]SGU-Solar'!$B:$B, MATCH($A2250, '[2]SGU-Solar'!$A:$A,0))</f>
        <v>4</v>
      </c>
      <c r="JJ2250">
        <f>INDEX('[2]SGU-Solar'!$B:$B, MATCH($A2250, '[2]SGU-Solar'!$A:$A,0))</f>
        <v>4</v>
      </c>
      <c r="JK2250">
        <f>INDEX('[2]SGU-Solar'!$B:$B, MATCH($A2250, '[2]SGU-Solar'!$A:$A,0))</f>
        <v>4</v>
      </c>
      <c r="JL2250">
        <f>INDEX('[2]SGU-Solar'!$B:$B, MATCH($A2250, '[2]SGU-Solar'!$A:$A,0))</f>
        <v>4</v>
      </c>
      <c r="JM2250">
        <f>INDEX('[2]SGU-Solar'!$B:$B, MATCH($A2250, '[2]SGU-Solar'!$A:$A,0))</f>
        <v>4</v>
      </c>
      <c r="JN2250">
        <f>INDEX('[2]SGU-Solar'!$B:$B, MATCH($A2250, '[2]SGU-Solar'!$A:$A,0))</f>
        <v>4</v>
      </c>
      <c r="JO2250">
        <f>INDEX('[2]SGU-Solar'!$B:$B, MATCH($A2250, '[2]SGU-Solar'!$A:$A,0))</f>
        <v>4</v>
      </c>
      <c r="JP2250">
        <f>INDEX('[2]SGU-Solar'!$B:$B, MATCH($A2250, '[2]SGU-Solar'!$A:$A,0))</f>
        <v>4</v>
      </c>
      <c r="JQ2250">
        <f>INDEX('[2]SGU-Solar'!$B:$B, MATCH($A2250, '[2]SGU-Solar'!$A:$A,0))</f>
        <v>4</v>
      </c>
      <c r="JR2250">
        <f>INDEX('[2]SGU-Solar'!$B:$B, MATCH($A2250, '[2]SGU-Solar'!$A:$A,0))</f>
        <v>4</v>
      </c>
      <c r="JS2250">
        <f>INDEX('[2]SGU-Solar'!$B:$B, MATCH($A2250, '[2]SGU-Solar'!$A:$A,0))</f>
        <v>4</v>
      </c>
      <c r="JT2250">
        <f>INDEX('[2]SGU-Solar'!$B:$B, MATCH($A2250, '[2]SGU-Solar'!$A:$A,0))</f>
        <v>4</v>
      </c>
      <c r="JU2250">
        <f>INDEX('[2]SGU-Solar'!$B:$B, MATCH($A2250, '[2]SGU-Solar'!$A:$A,0))</f>
        <v>4</v>
      </c>
      <c r="JV2250">
        <f>INDEX('[2]SGU-Solar'!$B:$B, MATCH($A2250, '[2]SGU-Solar'!$A:$A,0))</f>
        <v>4</v>
      </c>
      <c r="JW2250">
        <f>INDEX('[2]SGU-Solar'!$B:$B, MATCH($A2250, '[2]SGU-Solar'!$A:$A,0))</f>
        <v>4</v>
      </c>
      <c r="JX2250">
        <f>INDEX('[2]SGU-Solar'!$B:$B, MATCH($A2250, '[2]SGU-Solar'!$A:$A,0))</f>
        <v>4</v>
      </c>
      <c r="JY2250">
        <f>INDEX('[2]SGU-Solar'!$B:$B, MATCH($A2250, '[2]SGU-Solar'!$A:$A,0))</f>
        <v>4</v>
      </c>
      <c r="JZ2250">
        <f>INDEX('[2]SGU-Solar'!$B:$B, MATCH($A2250, '[2]SGU-Solar'!$A:$A,0))</f>
        <v>4</v>
      </c>
    </row>
    <row r="2251" spans="1:286">
      <c r="A2251">
        <v>6006</v>
      </c>
      <c r="B2251" t="s">
        <v>37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1</v>
      </c>
      <c r="CE2251">
        <v>0</v>
      </c>
      <c r="CF2251">
        <v>0</v>
      </c>
      <c r="CG2251">
        <v>1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1</v>
      </c>
      <c r="CQ2251">
        <v>1</v>
      </c>
      <c r="CR2251">
        <v>0</v>
      </c>
      <c r="CS2251">
        <v>1</v>
      </c>
      <c r="CT2251">
        <v>4</v>
      </c>
      <c r="CU2251">
        <v>1</v>
      </c>
      <c r="CV2251">
        <v>0</v>
      </c>
      <c r="CW2251">
        <v>0</v>
      </c>
      <c r="CX2251">
        <v>3</v>
      </c>
      <c r="CY2251">
        <v>0</v>
      </c>
      <c r="CZ2251">
        <v>2</v>
      </c>
      <c r="DA2251">
        <v>1</v>
      </c>
      <c r="DB2251">
        <v>7</v>
      </c>
      <c r="DC2251">
        <v>5</v>
      </c>
      <c r="DD2251">
        <v>6</v>
      </c>
      <c r="DE2251">
        <v>4</v>
      </c>
      <c r="DF2251">
        <v>3</v>
      </c>
      <c r="DG2251">
        <v>6</v>
      </c>
      <c r="DH2251">
        <v>5</v>
      </c>
      <c r="DI2251">
        <v>2</v>
      </c>
      <c r="DJ2251">
        <v>3</v>
      </c>
      <c r="DK2251">
        <v>2</v>
      </c>
      <c r="DL2251">
        <v>2</v>
      </c>
      <c r="DM2251">
        <v>3</v>
      </c>
      <c r="DN2251">
        <v>0</v>
      </c>
      <c r="DO2251">
        <v>4</v>
      </c>
      <c r="DP2251">
        <f>INDEX('[2]SGU-Solar'!$B:$B, MATCH($A2251, '[2]SGU-Solar'!$A:$A,0))</f>
        <v>6</v>
      </c>
      <c r="DQ2251">
        <f>INDEX('[2]SGU-Solar'!$B:$B, MATCH($A2251, '[2]SGU-Solar'!$A:$A,0))</f>
        <v>6</v>
      </c>
      <c r="DR2251">
        <f>INDEX('[2]SGU-Solar'!$B:$B, MATCH($A2251, '[2]SGU-Solar'!$A:$A,0))</f>
        <v>6</v>
      </c>
      <c r="DS2251">
        <f>INDEX('[2]SGU-Solar'!$B:$B, MATCH($A2251, '[2]SGU-Solar'!$A:$A,0))</f>
        <v>6</v>
      </c>
      <c r="DT2251">
        <f>INDEX('[2]SGU-Solar'!$B:$B, MATCH($A2251, '[2]SGU-Solar'!$A:$A,0))</f>
        <v>6</v>
      </c>
      <c r="DU2251">
        <f>INDEX('[2]SGU-Solar'!$B:$B, MATCH($A2251, '[2]SGU-Solar'!$A:$A,0))</f>
        <v>6</v>
      </c>
      <c r="DV2251">
        <f>INDEX('[2]SGU-Solar'!$B:$B, MATCH($A2251, '[2]SGU-Solar'!$A:$A,0))</f>
        <v>6</v>
      </c>
      <c r="DW2251">
        <f>INDEX('[2]SGU-Solar'!$B:$B, MATCH($A2251, '[2]SGU-Solar'!$A:$A,0))</f>
        <v>6</v>
      </c>
      <c r="DX2251">
        <f>INDEX('[2]SGU-Solar'!$B:$B, MATCH($A2251, '[2]SGU-Solar'!$A:$A,0))</f>
        <v>6</v>
      </c>
      <c r="DY2251">
        <f>INDEX('[2]SGU-Solar'!$B:$B, MATCH($A2251, '[2]SGU-Solar'!$A:$A,0))</f>
        <v>6</v>
      </c>
      <c r="DZ2251">
        <f>INDEX('[2]SGU-Solar'!$B:$B, MATCH($A2251, '[2]SGU-Solar'!$A:$A,0))</f>
        <v>6</v>
      </c>
      <c r="EA2251">
        <f>INDEX('[2]SGU-Solar'!$B:$B, MATCH($A2251, '[2]SGU-Solar'!$A:$A,0))</f>
        <v>6</v>
      </c>
      <c r="EB2251">
        <f>INDEX('[2]SGU-Solar'!$B:$B, MATCH($A2251, '[2]SGU-Solar'!$A:$A,0))</f>
        <v>6</v>
      </c>
      <c r="EC2251">
        <f>INDEX('[2]SGU-Solar'!$B:$B, MATCH($A2251, '[2]SGU-Solar'!$A:$A,0))</f>
        <v>6</v>
      </c>
      <c r="ED2251">
        <f>INDEX('[2]SGU-Solar'!$B:$B, MATCH($A2251, '[2]SGU-Solar'!$A:$A,0))</f>
        <v>6</v>
      </c>
      <c r="EE2251">
        <f>INDEX('[2]SGU-Solar'!$B:$B, MATCH($A2251, '[2]SGU-Solar'!$A:$A,0))</f>
        <v>6</v>
      </c>
      <c r="EF2251">
        <f>INDEX('[2]SGU-Solar'!$B:$B, MATCH($A2251, '[2]SGU-Solar'!$A:$A,0))</f>
        <v>6</v>
      </c>
      <c r="EG2251">
        <f>INDEX('[2]SGU-Solar'!$S:$S, MATCH($A2251, '[2]SGU-Solar'!$A:$A,0))</f>
        <v>12</v>
      </c>
      <c r="EH2251">
        <f>INDEX('[2]SGU-Solar'!$S:$S, MATCH($A2251, '[2]SGU-Solar'!$A:$A,0))</f>
        <v>12</v>
      </c>
      <c r="EI2251">
        <f>INDEX('[2]SGU-Solar'!$S:$S, MATCH($A2251, '[2]SGU-Solar'!$A:$A,0))</f>
        <v>12</v>
      </c>
      <c r="EJ2251">
        <f>INDEX('[2]SGU-Solar'!$S:$S, MATCH($A2251, '[2]SGU-Solar'!$A:$A,0))</f>
        <v>12</v>
      </c>
      <c r="EK2251">
        <f>INDEX('[2]SGU-Solar'!$S:$S, MATCH($A2251, '[2]SGU-Solar'!$A:$A,0))</f>
        <v>12</v>
      </c>
      <c r="EL2251">
        <f>INDEX('[2]SGU-Solar'!$S:$S, MATCH($A2251, '[2]SGU-Solar'!$A:$A,0))</f>
        <v>12</v>
      </c>
      <c r="EM2251">
        <f>INDEX('[2]SGU-Solar'!$S:$S, MATCH($A2251, '[2]SGU-Solar'!$A:$A,0))</f>
        <v>12</v>
      </c>
      <c r="EN2251">
        <f>INDEX('[2]SGU-Solar'!$S:$S, MATCH($A2251, '[2]SGU-Solar'!$A:$A,0))</f>
        <v>12</v>
      </c>
      <c r="EO2251">
        <f>INDEX('[2]SGU-Solar'!$S:$S, MATCH($A2251, '[2]SGU-Solar'!$A:$A,0))</f>
        <v>12</v>
      </c>
      <c r="EP2251">
        <f>INDEX('[2]SGU-Solar'!$S:$S, MATCH($A2251, '[2]SGU-Solar'!$A:$A,0))</f>
        <v>12</v>
      </c>
      <c r="EQ2251">
        <f>INDEX('[2]SGU-Solar'!$S:$S, MATCH($A2251, '[2]SGU-Solar'!$A:$A,0))</f>
        <v>12</v>
      </c>
      <c r="ER2251">
        <f>INDEX('[2]SGU-Solar'!$S:$S, MATCH($A2251, '[2]SGU-Solar'!$A:$A,0))</f>
        <v>12</v>
      </c>
      <c r="ES2251">
        <f>INDEX('[2]SGU-Solar'!$S:$S, MATCH($A2251, '[2]SGU-Solar'!$A:$A,0))</f>
        <v>12</v>
      </c>
      <c r="ET2251">
        <f>INDEX('[2]SGU-Solar'!$S:$S, MATCH($A2251, '[2]SGU-Solar'!$A:$A,0))</f>
        <v>12</v>
      </c>
      <c r="EU2251">
        <f>INDEX('[2]SGU-Solar'!$S:$S, MATCH($A2251, '[2]SGU-Solar'!$A:$A,0))</f>
        <v>12</v>
      </c>
      <c r="EV2251">
        <f>INDEX('[2]SGU-Solar'!$S:$S, MATCH($A2251, '[2]SGU-Solar'!$A:$A,0))</f>
        <v>12</v>
      </c>
      <c r="EW2251">
        <f>INDEX('[2]SGU-Solar'!$S:$S, MATCH($A2251, '[2]SGU-Solar'!$A:$A,0))</f>
        <v>12</v>
      </c>
      <c r="EX2251">
        <f>INDEX('[2]SGU-Solar'!$S:$S, MATCH($A2251, '[2]SGU-Solar'!$A:$A,0))</f>
        <v>12</v>
      </c>
      <c r="EY2251">
        <f>INDEX('[2]SGU-Solar'!$S:$S, MATCH($A2251, '[2]SGU-Solar'!$A:$A,0))</f>
        <v>12</v>
      </c>
      <c r="EZ2251">
        <f>INDEX('[2]SGU-Solar'!$S:$S, MATCH($A2251, '[2]SGU-Solar'!$A:$A,0))</f>
        <v>12</v>
      </c>
      <c r="FA2251">
        <f>INDEX('[2]SGU-Solar'!$S:$S, MATCH($A2251, '[2]SGU-Solar'!$A:$A,0))</f>
        <v>12</v>
      </c>
      <c r="FB2251">
        <f>INDEX('[2]SGU-Solar'!$S:$S, MATCH($A2251, '[2]SGU-Solar'!$A:$A,0))</f>
        <v>12</v>
      </c>
      <c r="FC2251">
        <f>INDEX('[2]SGU-Solar'!$S:$S, MATCH($A2251, '[2]SGU-Solar'!$A:$A,0))</f>
        <v>12</v>
      </c>
      <c r="FD2251">
        <f>INDEX('[2]SGU-Solar'!$S:$S, MATCH($A2251, '[2]SGU-Solar'!$A:$A,0))</f>
        <v>12</v>
      </c>
      <c r="FE2251">
        <f>INDEX('[2]SGU-Solar'!$S:$S, MATCH($A2251, '[2]SGU-Solar'!$A:$A,0))</f>
        <v>12</v>
      </c>
      <c r="FF2251">
        <f>INDEX('[2]SGU-Solar'!$S:$S, MATCH($A2251, '[2]SGU-Solar'!$A:$A,0))</f>
        <v>12</v>
      </c>
      <c r="FG2251">
        <f>INDEX('[2]SGU-Solar'!$S:$S, MATCH($A2251, '[2]SGU-Solar'!$A:$A,0))</f>
        <v>12</v>
      </c>
      <c r="FH2251">
        <f>INDEX('[2]SGU-Solar'!$S:$S, MATCH($A2251, '[2]SGU-Solar'!$A:$A,0))</f>
        <v>12</v>
      </c>
      <c r="FI2251">
        <f>INDEX('[2]SGU-Solar'!$S:$S, MATCH($A2251, '[2]SGU-Solar'!$A:$A,0))</f>
        <v>12</v>
      </c>
      <c r="FJ2251">
        <f>INDEX('[2]SGU-Solar'!$B:$B, MATCH($A2251, '[2]SGU-Solar'!$A:$A,0))</f>
        <v>6</v>
      </c>
      <c r="FK2251">
        <f>INDEX('[2]SGU-Solar'!$B:$B, MATCH($A2251, '[2]SGU-Solar'!$A:$A,0))</f>
        <v>6</v>
      </c>
      <c r="FL2251">
        <f>INDEX('[2]SGU-Solar'!$B:$B, MATCH($A2251, '[2]SGU-Solar'!$A:$A,0))</f>
        <v>6</v>
      </c>
      <c r="FM2251">
        <f>INDEX('[2]SGU-Solar'!$B:$B, MATCH($A2251, '[2]SGU-Solar'!$A:$A,0))</f>
        <v>6</v>
      </c>
      <c r="FN2251">
        <f>INDEX('[2]SGU-Solar'!$B:$B, MATCH($A2251, '[2]SGU-Solar'!$A:$A,0))</f>
        <v>6</v>
      </c>
      <c r="FO2251">
        <f>INDEX('[2]SGU-Solar'!$B:$B, MATCH($A2251, '[2]SGU-Solar'!$A:$A,0))</f>
        <v>6</v>
      </c>
      <c r="FP2251">
        <f>INDEX('[2]SGU-Solar'!$B:$B, MATCH($A2251, '[2]SGU-Solar'!$A:$A,0))</f>
        <v>6</v>
      </c>
      <c r="FQ2251">
        <f>INDEX('[2]SGU-Solar'!$B:$B, MATCH($A2251, '[2]SGU-Solar'!$A:$A,0))</f>
        <v>6</v>
      </c>
      <c r="FR2251">
        <f>INDEX('[2]SGU-Solar'!$B:$B, MATCH($A2251, '[2]SGU-Solar'!$A:$A,0))</f>
        <v>6</v>
      </c>
      <c r="FS2251">
        <f>INDEX('[2]SGU-Solar'!$B:$B, MATCH($A2251, '[2]SGU-Solar'!$A:$A,0))</f>
        <v>6</v>
      </c>
      <c r="FT2251">
        <f>INDEX('[2]SGU-Solar'!$B:$B, MATCH($A2251, '[2]SGU-Solar'!$A:$A,0))</f>
        <v>6</v>
      </c>
      <c r="FU2251">
        <f>INDEX('[2]SGU-Solar'!$B:$B, MATCH($A2251, '[2]SGU-Solar'!$A:$A,0))</f>
        <v>6</v>
      </c>
      <c r="FV2251">
        <f>INDEX('[2]SGU-Solar'!$B:$B, MATCH($A2251, '[2]SGU-Solar'!$A:$A,0))</f>
        <v>6</v>
      </c>
      <c r="FW2251">
        <f>INDEX('[2]SGU-Solar'!$B:$B, MATCH($A2251, '[2]SGU-Solar'!$A:$A,0))</f>
        <v>6</v>
      </c>
      <c r="FX2251">
        <f>INDEX('[2]SGU-Solar'!$B:$B, MATCH($A2251, '[2]SGU-Solar'!$A:$A,0))</f>
        <v>6</v>
      </c>
      <c r="FY2251">
        <f>INDEX('[2]SGU-Solar'!$B:$B, MATCH($A2251, '[2]SGU-Solar'!$A:$A,0))</f>
        <v>6</v>
      </c>
      <c r="FZ2251">
        <f>INDEX('[2]SGU-Solar'!$B:$B, MATCH($A2251, '[2]SGU-Solar'!$A:$A,0))</f>
        <v>6</v>
      </c>
      <c r="GA2251">
        <f>INDEX('[2]SGU-Solar'!$B:$B, MATCH($A2251, '[2]SGU-Solar'!$A:$A,0))</f>
        <v>6</v>
      </c>
      <c r="GB2251">
        <f>INDEX('[2]SGU-Solar'!$B:$B, MATCH($A2251, '[2]SGU-Solar'!$A:$A,0))</f>
        <v>6</v>
      </c>
      <c r="GC2251">
        <f>INDEX('[2]SGU-Solar'!$B:$B, MATCH($A2251, '[2]SGU-Solar'!$A:$A,0))</f>
        <v>6</v>
      </c>
      <c r="GD2251">
        <f>INDEX('[2]SGU-Solar'!$B:$B, MATCH($A2251, '[2]SGU-Solar'!$A:$A,0))</f>
        <v>6</v>
      </c>
      <c r="GE2251">
        <f>INDEX('[2]SGU-Solar'!$B:$B, MATCH($A2251, '[2]SGU-Solar'!$A:$A,0))</f>
        <v>6</v>
      </c>
      <c r="GF2251">
        <f>INDEX('[2]SGU-Solar'!$B:$B, MATCH($A2251, '[2]SGU-Solar'!$A:$A,0))</f>
        <v>6</v>
      </c>
      <c r="GG2251">
        <f>INDEX('[2]SGU-Solar'!$B:$B, MATCH($A2251, '[2]SGU-Solar'!$A:$A,0))</f>
        <v>6</v>
      </c>
      <c r="GH2251">
        <f>INDEX('[2]SGU-Solar'!$B:$B, MATCH($A2251, '[2]SGU-Solar'!$A:$A,0))</f>
        <v>6</v>
      </c>
      <c r="GI2251">
        <f>INDEX('[2]SGU-Solar'!$B:$B, MATCH($A2251, '[2]SGU-Solar'!$A:$A,0))</f>
        <v>6</v>
      </c>
      <c r="GJ2251">
        <f>INDEX('[2]SGU-Solar'!$B:$B, MATCH($A2251, '[2]SGU-Solar'!$A:$A,0))</f>
        <v>6</v>
      </c>
      <c r="GK2251">
        <f>INDEX('[2]SGU-Solar'!$B:$B, MATCH($A2251, '[2]SGU-Solar'!$A:$A,0))</f>
        <v>6</v>
      </c>
      <c r="GL2251">
        <f>INDEX('[2]SGU-Solar'!$B:$B, MATCH($A2251, '[2]SGU-Solar'!$A:$A,0))</f>
        <v>6</v>
      </c>
      <c r="GM2251">
        <f>INDEX('[2]SGU-Solar'!$B:$B, MATCH($A2251, '[2]SGU-Solar'!$A:$A,0))</f>
        <v>6</v>
      </c>
      <c r="GN2251">
        <f>INDEX('[2]SGU-Solar'!$B:$B, MATCH($A2251, '[2]SGU-Solar'!$A:$A,0))</f>
        <v>6</v>
      </c>
      <c r="GO2251">
        <f>INDEX('[2]SGU-Solar'!$B:$B, MATCH($A2251, '[2]SGU-Solar'!$A:$A,0))</f>
        <v>6</v>
      </c>
      <c r="GP2251">
        <f>INDEX('[2]SGU-Solar'!$B:$B, MATCH($A2251, '[2]SGU-Solar'!$A:$A,0))</f>
        <v>6</v>
      </c>
      <c r="GQ2251">
        <f>INDEX('[2]SGU-Solar'!$B:$B, MATCH($A2251, '[2]SGU-Solar'!$A:$A,0))</f>
        <v>6</v>
      </c>
      <c r="GR2251">
        <f>INDEX('[2]SGU-Solar'!$B:$B, MATCH($A2251, '[2]SGU-Solar'!$A:$A,0))</f>
        <v>6</v>
      </c>
      <c r="GS2251">
        <f>INDEX('[2]SGU-Solar'!$B:$B, MATCH($A2251, '[2]SGU-Solar'!$A:$A,0))</f>
        <v>6</v>
      </c>
      <c r="GT2251">
        <f>INDEX('[2]SGU-Solar'!$B:$B, MATCH($A2251, '[2]SGU-Solar'!$A:$A,0))</f>
        <v>6</v>
      </c>
      <c r="GU2251">
        <f>INDEX('[2]SGU-Solar'!$B:$B, MATCH($A2251, '[2]SGU-Solar'!$A:$A,0))</f>
        <v>6</v>
      </c>
      <c r="GV2251">
        <f>INDEX('[2]SGU-Solar'!$B:$B, MATCH($A2251, '[2]SGU-Solar'!$A:$A,0))</f>
        <v>6</v>
      </c>
      <c r="GW2251">
        <f>INDEX('[2]SGU-Solar'!$B:$B, MATCH($A2251, '[2]SGU-Solar'!$A:$A,0))</f>
        <v>6</v>
      </c>
      <c r="GX2251">
        <f>INDEX('[2]SGU-Solar'!$B:$B, MATCH($A2251, '[2]SGU-Solar'!$A:$A,0))</f>
        <v>6</v>
      </c>
      <c r="GY2251">
        <f>INDEX('[2]SGU-Solar'!$B:$B, MATCH($A2251, '[2]SGU-Solar'!$A:$A,0))</f>
        <v>6</v>
      </c>
      <c r="GZ2251">
        <f>INDEX('[2]SGU-Solar'!$B:$B, MATCH($A2251, '[2]SGU-Solar'!$A:$A,0))</f>
        <v>6</v>
      </c>
      <c r="HA2251">
        <f>INDEX('[2]SGU-Solar'!$B:$B, MATCH($A2251, '[2]SGU-Solar'!$A:$A,0))</f>
        <v>6</v>
      </c>
      <c r="HB2251">
        <f>INDEX('[2]SGU-Solar'!$B:$B, MATCH($A2251, '[2]SGU-Solar'!$A:$A,0))</f>
        <v>6</v>
      </c>
      <c r="HC2251">
        <f>INDEX('[2]SGU-Solar'!$B:$B, MATCH($A2251, '[2]SGU-Solar'!$A:$A,0))</f>
        <v>6</v>
      </c>
      <c r="HD2251">
        <f>INDEX('[2]SGU-Solar'!$B:$B, MATCH($A2251, '[2]SGU-Solar'!$A:$A,0))</f>
        <v>6</v>
      </c>
      <c r="HE2251">
        <f>INDEX('[2]SGU-Solar'!$B:$B, MATCH($A2251, '[2]SGU-Solar'!$A:$A,0))</f>
        <v>6</v>
      </c>
      <c r="HF2251">
        <f>INDEX('[2]SGU-Solar'!$B:$B, MATCH($A2251, '[2]SGU-Solar'!$A:$A,0))</f>
        <v>6</v>
      </c>
      <c r="HG2251">
        <f>INDEX('[2]SGU-Solar'!$B:$B, MATCH($A2251, '[2]SGU-Solar'!$A:$A,0))</f>
        <v>6</v>
      </c>
      <c r="HH2251">
        <f>INDEX('[2]SGU-Solar'!$B:$B, MATCH($A2251, '[2]SGU-Solar'!$A:$A,0))</f>
        <v>6</v>
      </c>
      <c r="HI2251">
        <f>INDEX('[2]SGU-Solar'!$B:$B, MATCH($A2251, '[2]SGU-Solar'!$A:$A,0))</f>
        <v>6</v>
      </c>
      <c r="HJ2251">
        <f>INDEX('[2]SGU-Solar'!$B:$B, MATCH($A2251, '[2]SGU-Solar'!$A:$A,0))</f>
        <v>6</v>
      </c>
      <c r="HK2251">
        <f>INDEX('[2]SGU-Solar'!$B:$B, MATCH($A2251, '[2]SGU-Solar'!$A:$A,0))</f>
        <v>6</v>
      </c>
      <c r="HL2251">
        <f>INDEX('[2]SGU-Solar'!$B:$B, MATCH($A2251, '[2]SGU-Solar'!$A:$A,0))</f>
        <v>6</v>
      </c>
      <c r="HM2251">
        <f>INDEX('[2]SGU-Solar'!$B:$B, MATCH($A2251, '[2]SGU-Solar'!$A:$A,0))</f>
        <v>6</v>
      </c>
      <c r="HN2251">
        <f>INDEX('[2]SGU-Solar'!$B:$B, MATCH($A2251, '[2]SGU-Solar'!$A:$A,0))</f>
        <v>6</v>
      </c>
      <c r="HO2251">
        <f>INDEX('[2]SGU-Solar'!$B:$B, MATCH($A2251, '[2]SGU-Solar'!$A:$A,0))</f>
        <v>6</v>
      </c>
      <c r="HP2251">
        <f>INDEX('[2]SGU-Solar'!$B:$B, MATCH($A2251, '[2]SGU-Solar'!$A:$A,0))</f>
        <v>6</v>
      </c>
      <c r="HQ2251">
        <f>INDEX('[2]SGU-Solar'!$B:$B, MATCH($A2251, '[2]SGU-Solar'!$A:$A,0))</f>
        <v>6</v>
      </c>
      <c r="HR2251">
        <f>INDEX('[2]SGU-Solar'!$B:$B, MATCH($A2251, '[2]SGU-Solar'!$A:$A,0))</f>
        <v>6</v>
      </c>
      <c r="HS2251">
        <f>INDEX('[2]SGU-Solar'!$B:$B, MATCH($A2251, '[2]SGU-Solar'!$A:$A,0))</f>
        <v>6</v>
      </c>
      <c r="HT2251">
        <f>INDEX('[2]SGU-Solar'!$B:$B, MATCH($A2251, '[2]SGU-Solar'!$A:$A,0))</f>
        <v>6</v>
      </c>
      <c r="HU2251">
        <f>INDEX('[2]SGU-Solar'!$B:$B, MATCH($A2251, '[2]SGU-Solar'!$A:$A,0))</f>
        <v>6</v>
      </c>
      <c r="HV2251">
        <f>INDEX('[2]SGU-Solar'!$B:$B, MATCH($A2251, '[2]SGU-Solar'!$A:$A,0))</f>
        <v>6</v>
      </c>
      <c r="HW2251">
        <f>INDEX('[2]SGU-Solar'!$B:$B, MATCH($A2251, '[2]SGU-Solar'!$A:$A,0))</f>
        <v>6</v>
      </c>
      <c r="HX2251">
        <f>INDEX('[2]SGU-Solar'!$B:$B, MATCH($A2251, '[2]SGU-Solar'!$A:$A,0))</f>
        <v>6</v>
      </c>
      <c r="HY2251">
        <f>INDEX('[2]SGU-Solar'!$B:$B, MATCH($A2251, '[2]SGU-Solar'!$A:$A,0))</f>
        <v>6</v>
      </c>
      <c r="HZ2251">
        <f>INDEX('[2]SGU-Solar'!$B:$B, MATCH($A2251, '[2]SGU-Solar'!$A:$A,0))</f>
        <v>6</v>
      </c>
      <c r="IA2251">
        <f>INDEX('[2]SGU-Solar'!$B:$B, MATCH($A2251, '[2]SGU-Solar'!$A:$A,0))</f>
        <v>6</v>
      </c>
      <c r="IB2251">
        <f>INDEX('[2]SGU-Solar'!$B:$B, MATCH($A2251, '[2]SGU-Solar'!$A:$A,0))</f>
        <v>6</v>
      </c>
      <c r="IC2251">
        <f>INDEX('[2]SGU-Solar'!$B:$B, MATCH($A2251, '[2]SGU-Solar'!$A:$A,0))</f>
        <v>6</v>
      </c>
      <c r="ID2251">
        <f>INDEX('[2]SGU-Solar'!$B:$B, MATCH($A2251, '[2]SGU-Solar'!$A:$A,0))</f>
        <v>6</v>
      </c>
      <c r="IE2251">
        <f>INDEX('[2]SGU-Solar'!$B:$B, MATCH($A2251, '[2]SGU-Solar'!$A:$A,0))</f>
        <v>6</v>
      </c>
      <c r="IF2251">
        <f>INDEX('[2]SGU-Solar'!$B:$B, MATCH($A2251, '[2]SGU-Solar'!$A:$A,0))</f>
        <v>6</v>
      </c>
      <c r="IG2251">
        <f>INDEX('[2]SGU-Solar'!$B:$B, MATCH($A2251, '[2]SGU-Solar'!$A:$A,0))</f>
        <v>6</v>
      </c>
      <c r="IH2251">
        <f>INDEX('[2]SGU-Solar'!$B:$B, MATCH($A2251, '[2]SGU-Solar'!$A:$A,0))</f>
        <v>6</v>
      </c>
      <c r="II2251">
        <f>INDEX('[2]SGU-Solar'!$B:$B, MATCH($A2251, '[2]SGU-Solar'!$A:$A,0))</f>
        <v>6</v>
      </c>
      <c r="IJ2251">
        <f>INDEX('[2]SGU-Solar'!$B:$B, MATCH($A2251, '[2]SGU-Solar'!$A:$A,0))</f>
        <v>6</v>
      </c>
      <c r="IK2251">
        <f>INDEX('[2]SGU-Solar'!$B:$B, MATCH($A2251, '[2]SGU-Solar'!$A:$A,0))</f>
        <v>6</v>
      </c>
      <c r="IL2251">
        <f>INDEX('[2]SGU-Solar'!$B:$B, MATCH($A2251, '[2]SGU-Solar'!$A:$A,0))</f>
        <v>6</v>
      </c>
      <c r="IM2251">
        <f>INDEX('[2]SGU-Solar'!$B:$B, MATCH($A2251, '[2]SGU-Solar'!$A:$A,0))</f>
        <v>6</v>
      </c>
      <c r="IN2251">
        <f>INDEX('[2]SGU-Solar'!$B:$B, MATCH($A2251, '[2]SGU-Solar'!$A:$A,0))</f>
        <v>6</v>
      </c>
      <c r="IO2251">
        <f>INDEX('[2]SGU-Solar'!$B:$B, MATCH($A2251, '[2]SGU-Solar'!$A:$A,0))</f>
        <v>6</v>
      </c>
      <c r="IP2251">
        <f>INDEX('[2]SGU-Solar'!$B:$B, MATCH($A2251, '[2]SGU-Solar'!$A:$A,0))</f>
        <v>6</v>
      </c>
      <c r="IQ2251">
        <f>INDEX('[2]SGU-Solar'!$B:$B, MATCH($A2251, '[2]SGU-Solar'!$A:$A,0))</f>
        <v>6</v>
      </c>
      <c r="IR2251">
        <f>INDEX('[2]SGU-Solar'!$B:$B, MATCH($A2251, '[2]SGU-Solar'!$A:$A,0))</f>
        <v>6</v>
      </c>
      <c r="IS2251">
        <f>INDEX('[2]SGU-Solar'!$B:$B, MATCH($A2251, '[2]SGU-Solar'!$A:$A,0))</f>
        <v>6</v>
      </c>
      <c r="IT2251">
        <f>INDEX('[2]SGU-Solar'!$B:$B, MATCH($A2251, '[2]SGU-Solar'!$A:$A,0))</f>
        <v>6</v>
      </c>
      <c r="IU2251">
        <f>INDEX('[2]SGU-Solar'!$B:$B, MATCH($A2251, '[2]SGU-Solar'!$A:$A,0))</f>
        <v>6</v>
      </c>
      <c r="IV2251">
        <f>INDEX('[2]SGU-Solar'!$B:$B, MATCH($A2251, '[2]SGU-Solar'!$A:$A,0))</f>
        <v>6</v>
      </c>
      <c r="IW2251">
        <f>INDEX('[2]SGU-Solar'!$B:$B, MATCH($A2251, '[2]SGU-Solar'!$A:$A,0))</f>
        <v>6</v>
      </c>
      <c r="IX2251">
        <f>INDEX('[2]SGU-Solar'!$B:$B, MATCH($A2251, '[2]SGU-Solar'!$A:$A,0))</f>
        <v>6</v>
      </c>
      <c r="IY2251">
        <f>INDEX('[2]SGU-Solar'!$B:$B, MATCH($A2251, '[2]SGU-Solar'!$A:$A,0))</f>
        <v>6</v>
      </c>
      <c r="IZ2251">
        <f>INDEX('[2]SGU-Solar'!$B:$B, MATCH($A2251, '[2]SGU-Solar'!$A:$A,0))</f>
        <v>6</v>
      </c>
      <c r="JA2251">
        <f>INDEX('[2]SGU-Solar'!$B:$B, MATCH($A2251, '[2]SGU-Solar'!$A:$A,0))</f>
        <v>6</v>
      </c>
      <c r="JB2251">
        <f>INDEX('[2]SGU-Solar'!$B:$B, MATCH($A2251, '[2]SGU-Solar'!$A:$A,0))</f>
        <v>6</v>
      </c>
      <c r="JC2251">
        <f>INDEX('[2]SGU-Solar'!$B:$B, MATCH($A2251, '[2]SGU-Solar'!$A:$A,0))</f>
        <v>6</v>
      </c>
      <c r="JD2251">
        <f>INDEX('[2]SGU-Solar'!$B:$B, MATCH($A2251, '[2]SGU-Solar'!$A:$A,0))</f>
        <v>6</v>
      </c>
      <c r="JE2251">
        <f>INDEX('[2]SGU-Solar'!$B:$B, MATCH($A2251, '[2]SGU-Solar'!$A:$A,0))</f>
        <v>6</v>
      </c>
      <c r="JF2251">
        <f>INDEX('[2]SGU-Solar'!$B:$B, MATCH($A2251, '[2]SGU-Solar'!$A:$A,0))</f>
        <v>6</v>
      </c>
      <c r="JG2251">
        <f>INDEX('[2]SGU-Solar'!$B:$B, MATCH($A2251, '[2]SGU-Solar'!$A:$A,0))</f>
        <v>6</v>
      </c>
      <c r="JH2251">
        <f>INDEX('[2]SGU-Solar'!$B:$B, MATCH($A2251, '[2]SGU-Solar'!$A:$A,0))</f>
        <v>6</v>
      </c>
      <c r="JI2251">
        <f>INDEX('[2]SGU-Solar'!$B:$B, MATCH($A2251, '[2]SGU-Solar'!$A:$A,0))</f>
        <v>6</v>
      </c>
      <c r="JJ2251">
        <f>INDEX('[2]SGU-Solar'!$B:$B, MATCH($A2251, '[2]SGU-Solar'!$A:$A,0))</f>
        <v>6</v>
      </c>
      <c r="JK2251">
        <f>INDEX('[2]SGU-Solar'!$B:$B, MATCH($A2251, '[2]SGU-Solar'!$A:$A,0))</f>
        <v>6</v>
      </c>
      <c r="JL2251">
        <f>INDEX('[2]SGU-Solar'!$B:$B, MATCH($A2251, '[2]SGU-Solar'!$A:$A,0))</f>
        <v>6</v>
      </c>
      <c r="JM2251">
        <f>INDEX('[2]SGU-Solar'!$B:$B, MATCH($A2251, '[2]SGU-Solar'!$A:$A,0))</f>
        <v>6</v>
      </c>
      <c r="JN2251">
        <f>INDEX('[2]SGU-Solar'!$B:$B, MATCH($A2251, '[2]SGU-Solar'!$A:$A,0))</f>
        <v>6</v>
      </c>
      <c r="JO2251">
        <f>INDEX('[2]SGU-Solar'!$B:$B, MATCH($A2251, '[2]SGU-Solar'!$A:$A,0))</f>
        <v>6</v>
      </c>
      <c r="JP2251">
        <f>INDEX('[2]SGU-Solar'!$B:$B, MATCH($A2251, '[2]SGU-Solar'!$A:$A,0))</f>
        <v>6</v>
      </c>
      <c r="JQ2251">
        <f>INDEX('[2]SGU-Solar'!$B:$B, MATCH($A2251, '[2]SGU-Solar'!$A:$A,0))</f>
        <v>6</v>
      </c>
      <c r="JR2251">
        <f>INDEX('[2]SGU-Solar'!$B:$B, MATCH($A2251, '[2]SGU-Solar'!$A:$A,0))</f>
        <v>6</v>
      </c>
      <c r="JS2251">
        <f>INDEX('[2]SGU-Solar'!$B:$B, MATCH($A2251, '[2]SGU-Solar'!$A:$A,0))</f>
        <v>6</v>
      </c>
      <c r="JT2251">
        <f>INDEX('[2]SGU-Solar'!$B:$B, MATCH($A2251, '[2]SGU-Solar'!$A:$A,0))</f>
        <v>6</v>
      </c>
      <c r="JU2251">
        <f>INDEX('[2]SGU-Solar'!$B:$B, MATCH($A2251, '[2]SGU-Solar'!$A:$A,0))</f>
        <v>6</v>
      </c>
      <c r="JV2251">
        <f>INDEX('[2]SGU-Solar'!$B:$B, MATCH($A2251, '[2]SGU-Solar'!$A:$A,0))</f>
        <v>6</v>
      </c>
      <c r="JW2251">
        <f>INDEX('[2]SGU-Solar'!$B:$B, MATCH($A2251, '[2]SGU-Solar'!$A:$A,0))</f>
        <v>6</v>
      </c>
      <c r="JX2251">
        <f>INDEX('[2]SGU-Solar'!$B:$B, MATCH($A2251, '[2]SGU-Solar'!$A:$A,0))</f>
        <v>6</v>
      </c>
      <c r="JY2251">
        <f>INDEX('[2]SGU-Solar'!$B:$B, MATCH($A2251, '[2]SGU-Solar'!$A:$A,0))</f>
        <v>6</v>
      </c>
      <c r="JZ2251">
        <f>INDEX('[2]SGU-Solar'!$B:$B, MATCH($A2251, '[2]SGU-Solar'!$A:$A,0))</f>
        <v>6</v>
      </c>
    </row>
    <row r="2252" spans="1:286">
      <c r="A2252">
        <v>6007</v>
      </c>
      <c r="B2252" t="s">
        <v>37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1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1</v>
      </c>
      <c r="CH2252">
        <v>0</v>
      </c>
      <c r="CI2252">
        <v>0</v>
      </c>
      <c r="CJ2252">
        <v>2</v>
      </c>
      <c r="CK2252">
        <v>1</v>
      </c>
      <c r="CL2252">
        <v>0</v>
      </c>
      <c r="CM2252">
        <v>1</v>
      </c>
      <c r="CN2252">
        <v>0</v>
      </c>
      <c r="CO2252">
        <v>1</v>
      </c>
      <c r="CP2252">
        <v>1</v>
      </c>
      <c r="CQ2252">
        <v>3</v>
      </c>
      <c r="CR2252">
        <v>0</v>
      </c>
      <c r="CS2252">
        <v>2</v>
      </c>
      <c r="CT2252">
        <v>2</v>
      </c>
      <c r="CU2252">
        <v>1</v>
      </c>
      <c r="CV2252">
        <v>3</v>
      </c>
      <c r="CW2252">
        <v>0</v>
      </c>
      <c r="CX2252">
        <v>0</v>
      </c>
      <c r="CY2252">
        <v>0</v>
      </c>
      <c r="CZ2252">
        <v>0</v>
      </c>
      <c r="DA2252">
        <v>2</v>
      </c>
      <c r="DB2252">
        <v>2</v>
      </c>
      <c r="DC2252">
        <v>0</v>
      </c>
      <c r="DD2252">
        <v>5</v>
      </c>
      <c r="DE2252">
        <v>2</v>
      </c>
      <c r="DF2252">
        <v>4</v>
      </c>
      <c r="DG2252">
        <v>2</v>
      </c>
      <c r="DH2252">
        <v>1</v>
      </c>
      <c r="DI2252">
        <v>1</v>
      </c>
      <c r="DJ2252">
        <v>3</v>
      </c>
      <c r="DK2252">
        <v>5</v>
      </c>
      <c r="DL2252">
        <v>5</v>
      </c>
      <c r="DM2252">
        <v>2</v>
      </c>
      <c r="DN2252">
        <v>0</v>
      </c>
      <c r="DO2252">
        <v>4</v>
      </c>
      <c r="DP2252">
        <f>INDEX('[2]SGU-Solar'!$B:$B, MATCH($A2252, '[2]SGU-Solar'!$A:$A,0))</f>
        <v>7</v>
      </c>
      <c r="DQ2252">
        <f>INDEX('[2]SGU-Solar'!$B:$B, MATCH($A2252, '[2]SGU-Solar'!$A:$A,0))</f>
        <v>7</v>
      </c>
      <c r="DR2252">
        <f>INDEX('[2]SGU-Solar'!$B:$B, MATCH($A2252, '[2]SGU-Solar'!$A:$A,0))</f>
        <v>7</v>
      </c>
      <c r="DS2252">
        <f>INDEX('[2]SGU-Solar'!$B:$B, MATCH($A2252, '[2]SGU-Solar'!$A:$A,0))</f>
        <v>7</v>
      </c>
      <c r="DT2252">
        <f>INDEX('[2]SGU-Solar'!$B:$B, MATCH($A2252, '[2]SGU-Solar'!$A:$A,0))</f>
        <v>7</v>
      </c>
      <c r="DU2252">
        <f>INDEX('[2]SGU-Solar'!$B:$B, MATCH($A2252, '[2]SGU-Solar'!$A:$A,0))</f>
        <v>7</v>
      </c>
      <c r="DV2252">
        <f>INDEX('[2]SGU-Solar'!$B:$B, MATCH($A2252, '[2]SGU-Solar'!$A:$A,0))</f>
        <v>7</v>
      </c>
      <c r="DW2252">
        <f>INDEX('[2]SGU-Solar'!$B:$B, MATCH($A2252, '[2]SGU-Solar'!$A:$A,0))</f>
        <v>7</v>
      </c>
      <c r="DX2252">
        <f>INDEX('[2]SGU-Solar'!$B:$B, MATCH($A2252, '[2]SGU-Solar'!$A:$A,0))</f>
        <v>7</v>
      </c>
      <c r="DY2252">
        <f>INDEX('[2]SGU-Solar'!$B:$B, MATCH($A2252, '[2]SGU-Solar'!$A:$A,0))</f>
        <v>7</v>
      </c>
      <c r="DZ2252">
        <f>INDEX('[2]SGU-Solar'!$B:$B, MATCH($A2252, '[2]SGU-Solar'!$A:$A,0))</f>
        <v>7</v>
      </c>
      <c r="EA2252">
        <f>INDEX('[2]SGU-Solar'!$B:$B, MATCH($A2252, '[2]SGU-Solar'!$A:$A,0))</f>
        <v>7</v>
      </c>
      <c r="EB2252">
        <f>INDEX('[2]SGU-Solar'!$B:$B, MATCH($A2252, '[2]SGU-Solar'!$A:$A,0))</f>
        <v>7</v>
      </c>
      <c r="EC2252">
        <f>INDEX('[2]SGU-Solar'!$B:$B, MATCH($A2252, '[2]SGU-Solar'!$A:$A,0))</f>
        <v>7</v>
      </c>
      <c r="ED2252">
        <f>INDEX('[2]SGU-Solar'!$B:$B, MATCH($A2252, '[2]SGU-Solar'!$A:$A,0))</f>
        <v>7</v>
      </c>
      <c r="EE2252">
        <f>INDEX('[2]SGU-Solar'!$B:$B, MATCH($A2252, '[2]SGU-Solar'!$A:$A,0))</f>
        <v>7</v>
      </c>
      <c r="EF2252">
        <f>INDEX('[2]SGU-Solar'!$B:$B, MATCH($A2252, '[2]SGU-Solar'!$A:$A,0))</f>
        <v>7</v>
      </c>
      <c r="EG2252">
        <f>INDEX('[2]SGU-Solar'!$S:$S, MATCH($A2252, '[2]SGU-Solar'!$A:$A,0))</f>
        <v>7</v>
      </c>
      <c r="EH2252">
        <f>INDEX('[2]SGU-Solar'!$S:$S, MATCH($A2252, '[2]SGU-Solar'!$A:$A,0))</f>
        <v>7</v>
      </c>
      <c r="EI2252">
        <f>INDEX('[2]SGU-Solar'!$S:$S, MATCH($A2252, '[2]SGU-Solar'!$A:$A,0))</f>
        <v>7</v>
      </c>
      <c r="EJ2252">
        <f>INDEX('[2]SGU-Solar'!$S:$S, MATCH($A2252, '[2]SGU-Solar'!$A:$A,0))</f>
        <v>7</v>
      </c>
      <c r="EK2252">
        <f>INDEX('[2]SGU-Solar'!$S:$S, MATCH($A2252, '[2]SGU-Solar'!$A:$A,0))</f>
        <v>7</v>
      </c>
      <c r="EL2252">
        <f>INDEX('[2]SGU-Solar'!$S:$S, MATCH($A2252, '[2]SGU-Solar'!$A:$A,0))</f>
        <v>7</v>
      </c>
      <c r="EM2252">
        <f>INDEX('[2]SGU-Solar'!$S:$S, MATCH($A2252, '[2]SGU-Solar'!$A:$A,0))</f>
        <v>7</v>
      </c>
      <c r="EN2252">
        <f>INDEX('[2]SGU-Solar'!$S:$S, MATCH($A2252, '[2]SGU-Solar'!$A:$A,0))</f>
        <v>7</v>
      </c>
      <c r="EO2252">
        <f>INDEX('[2]SGU-Solar'!$S:$S, MATCH($A2252, '[2]SGU-Solar'!$A:$A,0))</f>
        <v>7</v>
      </c>
      <c r="EP2252">
        <f>INDEX('[2]SGU-Solar'!$S:$S, MATCH($A2252, '[2]SGU-Solar'!$A:$A,0))</f>
        <v>7</v>
      </c>
      <c r="EQ2252">
        <f>INDEX('[2]SGU-Solar'!$S:$S, MATCH($A2252, '[2]SGU-Solar'!$A:$A,0))</f>
        <v>7</v>
      </c>
      <c r="ER2252">
        <f>INDEX('[2]SGU-Solar'!$S:$S, MATCH($A2252, '[2]SGU-Solar'!$A:$A,0))</f>
        <v>7</v>
      </c>
      <c r="ES2252">
        <f>INDEX('[2]SGU-Solar'!$S:$S, MATCH($A2252, '[2]SGU-Solar'!$A:$A,0))</f>
        <v>7</v>
      </c>
      <c r="ET2252">
        <f>INDEX('[2]SGU-Solar'!$S:$S, MATCH($A2252, '[2]SGU-Solar'!$A:$A,0))</f>
        <v>7</v>
      </c>
      <c r="EU2252">
        <f>INDEX('[2]SGU-Solar'!$S:$S, MATCH($A2252, '[2]SGU-Solar'!$A:$A,0))</f>
        <v>7</v>
      </c>
      <c r="EV2252">
        <f>INDEX('[2]SGU-Solar'!$S:$S, MATCH($A2252, '[2]SGU-Solar'!$A:$A,0))</f>
        <v>7</v>
      </c>
      <c r="EW2252">
        <f>INDEX('[2]SGU-Solar'!$S:$S, MATCH($A2252, '[2]SGU-Solar'!$A:$A,0))</f>
        <v>7</v>
      </c>
      <c r="EX2252">
        <f>INDEX('[2]SGU-Solar'!$S:$S, MATCH($A2252, '[2]SGU-Solar'!$A:$A,0))</f>
        <v>7</v>
      </c>
      <c r="EY2252">
        <f>INDEX('[2]SGU-Solar'!$S:$S, MATCH($A2252, '[2]SGU-Solar'!$A:$A,0))</f>
        <v>7</v>
      </c>
      <c r="EZ2252">
        <f>INDEX('[2]SGU-Solar'!$S:$S, MATCH($A2252, '[2]SGU-Solar'!$A:$A,0))</f>
        <v>7</v>
      </c>
      <c r="FA2252">
        <f>INDEX('[2]SGU-Solar'!$S:$S, MATCH($A2252, '[2]SGU-Solar'!$A:$A,0))</f>
        <v>7</v>
      </c>
      <c r="FB2252">
        <f>INDEX('[2]SGU-Solar'!$S:$S, MATCH($A2252, '[2]SGU-Solar'!$A:$A,0))</f>
        <v>7</v>
      </c>
      <c r="FC2252">
        <f>INDEX('[2]SGU-Solar'!$S:$S, MATCH($A2252, '[2]SGU-Solar'!$A:$A,0))</f>
        <v>7</v>
      </c>
      <c r="FD2252">
        <f>INDEX('[2]SGU-Solar'!$S:$S, MATCH($A2252, '[2]SGU-Solar'!$A:$A,0))</f>
        <v>7</v>
      </c>
      <c r="FE2252">
        <f>INDEX('[2]SGU-Solar'!$S:$S, MATCH($A2252, '[2]SGU-Solar'!$A:$A,0))</f>
        <v>7</v>
      </c>
      <c r="FF2252">
        <f>INDEX('[2]SGU-Solar'!$S:$S, MATCH($A2252, '[2]SGU-Solar'!$A:$A,0))</f>
        <v>7</v>
      </c>
      <c r="FG2252">
        <f>INDEX('[2]SGU-Solar'!$S:$S, MATCH($A2252, '[2]SGU-Solar'!$A:$A,0))</f>
        <v>7</v>
      </c>
      <c r="FH2252">
        <f>INDEX('[2]SGU-Solar'!$S:$S, MATCH($A2252, '[2]SGU-Solar'!$A:$A,0))</f>
        <v>7</v>
      </c>
      <c r="FI2252">
        <f>INDEX('[2]SGU-Solar'!$S:$S, MATCH($A2252, '[2]SGU-Solar'!$A:$A,0))</f>
        <v>7</v>
      </c>
      <c r="FJ2252">
        <f>INDEX('[2]SGU-Solar'!$B:$B, MATCH($A2252, '[2]SGU-Solar'!$A:$A,0))</f>
        <v>7</v>
      </c>
      <c r="FK2252">
        <f>INDEX('[2]SGU-Solar'!$B:$B, MATCH($A2252, '[2]SGU-Solar'!$A:$A,0))</f>
        <v>7</v>
      </c>
      <c r="FL2252">
        <f>INDEX('[2]SGU-Solar'!$B:$B, MATCH($A2252, '[2]SGU-Solar'!$A:$A,0))</f>
        <v>7</v>
      </c>
      <c r="FM2252">
        <f>INDEX('[2]SGU-Solar'!$B:$B, MATCH($A2252, '[2]SGU-Solar'!$A:$A,0))</f>
        <v>7</v>
      </c>
      <c r="FN2252">
        <f>INDEX('[2]SGU-Solar'!$B:$B, MATCH($A2252, '[2]SGU-Solar'!$A:$A,0))</f>
        <v>7</v>
      </c>
      <c r="FO2252">
        <f>INDEX('[2]SGU-Solar'!$B:$B, MATCH($A2252, '[2]SGU-Solar'!$A:$A,0))</f>
        <v>7</v>
      </c>
      <c r="FP2252">
        <f>INDEX('[2]SGU-Solar'!$B:$B, MATCH($A2252, '[2]SGU-Solar'!$A:$A,0))</f>
        <v>7</v>
      </c>
      <c r="FQ2252">
        <f>INDEX('[2]SGU-Solar'!$B:$B, MATCH($A2252, '[2]SGU-Solar'!$A:$A,0))</f>
        <v>7</v>
      </c>
      <c r="FR2252">
        <f>INDEX('[2]SGU-Solar'!$B:$B, MATCH($A2252, '[2]SGU-Solar'!$A:$A,0))</f>
        <v>7</v>
      </c>
      <c r="FS2252">
        <f>INDEX('[2]SGU-Solar'!$B:$B, MATCH($A2252, '[2]SGU-Solar'!$A:$A,0))</f>
        <v>7</v>
      </c>
      <c r="FT2252">
        <f>INDEX('[2]SGU-Solar'!$B:$B, MATCH($A2252, '[2]SGU-Solar'!$A:$A,0))</f>
        <v>7</v>
      </c>
      <c r="FU2252">
        <f>INDEX('[2]SGU-Solar'!$B:$B, MATCH($A2252, '[2]SGU-Solar'!$A:$A,0))</f>
        <v>7</v>
      </c>
      <c r="FV2252">
        <f>INDEX('[2]SGU-Solar'!$B:$B, MATCH($A2252, '[2]SGU-Solar'!$A:$A,0))</f>
        <v>7</v>
      </c>
      <c r="FW2252">
        <f>INDEX('[2]SGU-Solar'!$B:$B, MATCH($A2252, '[2]SGU-Solar'!$A:$A,0))</f>
        <v>7</v>
      </c>
      <c r="FX2252">
        <f>INDEX('[2]SGU-Solar'!$B:$B, MATCH($A2252, '[2]SGU-Solar'!$A:$A,0))</f>
        <v>7</v>
      </c>
      <c r="FY2252">
        <f>INDEX('[2]SGU-Solar'!$B:$B, MATCH($A2252, '[2]SGU-Solar'!$A:$A,0))</f>
        <v>7</v>
      </c>
      <c r="FZ2252">
        <f>INDEX('[2]SGU-Solar'!$B:$B, MATCH($A2252, '[2]SGU-Solar'!$A:$A,0))</f>
        <v>7</v>
      </c>
      <c r="GA2252">
        <f>INDEX('[2]SGU-Solar'!$B:$B, MATCH($A2252, '[2]SGU-Solar'!$A:$A,0))</f>
        <v>7</v>
      </c>
      <c r="GB2252">
        <f>INDEX('[2]SGU-Solar'!$B:$B, MATCH($A2252, '[2]SGU-Solar'!$A:$A,0))</f>
        <v>7</v>
      </c>
      <c r="GC2252">
        <f>INDEX('[2]SGU-Solar'!$B:$B, MATCH($A2252, '[2]SGU-Solar'!$A:$A,0))</f>
        <v>7</v>
      </c>
      <c r="GD2252">
        <f>INDEX('[2]SGU-Solar'!$B:$B, MATCH($A2252, '[2]SGU-Solar'!$A:$A,0))</f>
        <v>7</v>
      </c>
      <c r="GE2252">
        <f>INDEX('[2]SGU-Solar'!$B:$B, MATCH($A2252, '[2]SGU-Solar'!$A:$A,0))</f>
        <v>7</v>
      </c>
      <c r="GF2252">
        <f>INDEX('[2]SGU-Solar'!$B:$B, MATCH($A2252, '[2]SGU-Solar'!$A:$A,0))</f>
        <v>7</v>
      </c>
      <c r="GG2252">
        <f>INDEX('[2]SGU-Solar'!$B:$B, MATCH($A2252, '[2]SGU-Solar'!$A:$A,0))</f>
        <v>7</v>
      </c>
      <c r="GH2252">
        <f>INDEX('[2]SGU-Solar'!$B:$B, MATCH($A2252, '[2]SGU-Solar'!$A:$A,0))</f>
        <v>7</v>
      </c>
      <c r="GI2252">
        <f>INDEX('[2]SGU-Solar'!$B:$B, MATCH($A2252, '[2]SGU-Solar'!$A:$A,0))</f>
        <v>7</v>
      </c>
      <c r="GJ2252">
        <f>INDEX('[2]SGU-Solar'!$B:$B, MATCH($A2252, '[2]SGU-Solar'!$A:$A,0))</f>
        <v>7</v>
      </c>
      <c r="GK2252">
        <f>INDEX('[2]SGU-Solar'!$B:$B, MATCH($A2252, '[2]SGU-Solar'!$A:$A,0))</f>
        <v>7</v>
      </c>
      <c r="GL2252">
        <f>INDEX('[2]SGU-Solar'!$B:$B, MATCH($A2252, '[2]SGU-Solar'!$A:$A,0))</f>
        <v>7</v>
      </c>
      <c r="GM2252">
        <f>INDEX('[2]SGU-Solar'!$B:$B, MATCH($A2252, '[2]SGU-Solar'!$A:$A,0))</f>
        <v>7</v>
      </c>
      <c r="GN2252">
        <f>INDEX('[2]SGU-Solar'!$B:$B, MATCH($A2252, '[2]SGU-Solar'!$A:$A,0))</f>
        <v>7</v>
      </c>
      <c r="GO2252">
        <f>INDEX('[2]SGU-Solar'!$B:$B, MATCH($A2252, '[2]SGU-Solar'!$A:$A,0))</f>
        <v>7</v>
      </c>
      <c r="GP2252">
        <f>INDEX('[2]SGU-Solar'!$B:$B, MATCH($A2252, '[2]SGU-Solar'!$A:$A,0))</f>
        <v>7</v>
      </c>
      <c r="GQ2252">
        <f>INDEX('[2]SGU-Solar'!$B:$B, MATCH($A2252, '[2]SGU-Solar'!$A:$A,0))</f>
        <v>7</v>
      </c>
      <c r="GR2252">
        <f>INDEX('[2]SGU-Solar'!$B:$B, MATCH($A2252, '[2]SGU-Solar'!$A:$A,0))</f>
        <v>7</v>
      </c>
      <c r="GS2252">
        <f>INDEX('[2]SGU-Solar'!$B:$B, MATCH($A2252, '[2]SGU-Solar'!$A:$A,0))</f>
        <v>7</v>
      </c>
      <c r="GT2252">
        <f>INDEX('[2]SGU-Solar'!$B:$B, MATCH($A2252, '[2]SGU-Solar'!$A:$A,0))</f>
        <v>7</v>
      </c>
      <c r="GU2252">
        <f>INDEX('[2]SGU-Solar'!$B:$B, MATCH($A2252, '[2]SGU-Solar'!$A:$A,0))</f>
        <v>7</v>
      </c>
      <c r="GV2252">
        <f>INDEX('[2]SGU-Solar'!$B:$B, MATCH($A2252, '[2]SGU-Solar'!$A:$A,0))</f>
        <v>7</v>
      </c>
      <c r="GW2252">
        <f>INDEX('[2]SGU-Solar'!$B:$B, MATCH($A2252, '[2]SGU-Solar'!$A:$A,0))</f>
        <v>7</v>
      </c>
      <c r="GX2252">
        <f>INDEX('[2]SGU-Solar'!$B:$B, MATCH($A2252, '[2]SGU-Solar'!$A:$A,0))</f>
        <v>7</v>
      </c>
      <c r="GY2252">
        <f>INDEX('[2]SGU-Solar'!$B:$B, MATCH($A2252, '[2]SGU-Solar'!$A:$A,0))</f>
        <v>7</v>
      </c>
      <c r="GZ2252">
        <f>INDEX('[2]SGU-Solar'!$B:$B, MATCH($A2252, '[2]SGU-Solar'!$A:$A,0))</f>
        <v>7</v>
      </c>
      <c r="HA2252">
        <f>INDEX('[2]SGU-Solar'!$B:$B, MATCH($A2252, '[2]SGU-Solar'!$A:$A,0))</f>
        <v>7</v>
      </c>
      <c r="HB2252">
        <f>INDEX('[2]SGU-Solar'!$B:$B, MATCH($A2252, '[2]SGU-Solar'!$A:$A,0))</f>
        <v>7</v>
      </c>
      <c r="HC2252">
        <f>INDEX('[2]SGU-Solar'!$B:$B, MATCH($A2252, '[2]SGU-Solar'!$A:$A,0))</f>
        <v>7</v>
      </c>
      <c r="HD2252">
        <f>INDEX('[2]SGU-Solar'!$B:$B, MATCH($A2252, '[2]SGU-Solar'!$A:$A,0))</f>
        <v>7</v>
      </c>
      <c r="HE2252">
        <f>INDEX('[2]SGU-Solar'!$B:$B, MATCH($A2252, '[2]SGU-Solar'!$A:$A,0))</f>
        <v>7</v>
      </c>
      <c r="HF2252">
        <f>INDEX('[2]SGU-Solar'!$B:$B, MATCH($A2252, '[2]SGU-Solar'!$A:$A,0))</f>
        <v>7</v>
      </c>
      <c r="HG2252">
        <f>INDEX('[2]SGU-Solar'!$B:$B, MATCH($A2252, '[2]SGU-Solar'!$A:$A,0))</f>
        <v>7</v>
      </c>
      <c r="HH2252">
        <f>INDEX('[2]SGU-Solar'!$B:$B, MATCH($A2252, '[2]SGU-Solar'!$A:$A,0))</f>
        <v>7</v>
      </c>
      <c r="HI2252">
        <f>INDEX('[2]SGU-Solar'!$B:$B, MATCH($A2252, '[2]SGU-Solar'!$A:$A,0))</f>
        <v>7</v>
      </c>
      <c r="HJ2252">
        <f>INDEX('[2]SGU-Solar'!$B:$B, MATCH($A2252, '[2]SGU-Solar'!$A:$A,0))</f>
        <v>7</v>
      </c>
      <c r="HK2252">
        <f>INDEX('[2]SGU-Solar'!$B:$B, MATCH($A2252, '[2]SGU-Solar'!$A:$A,0))</f>
        <v>7</v>
      </c>
      <c r="HL2252">
        <f>INDEX('[2]SGU-Solar'!$B:$B, MATCH($A2252, '[2]SGU-Solar'!$A:$A,0))</f>
        <v>7</v>
      </c>
      <c r="HM2252">
        <f>INDEX('[2]SGU-Solar'!$B:$B, MATCH($A2252, '[2]SGU-Solar'!$A:$A,0))</f>
        <v>7</v>
      </c>
      <c r="HN2252">
        <f>INDEX('[2]SGU-Solar'!$B:$B, MATCH($A2252, '[2]SGU-Solar'!$A:$A,0))</f>
        <v>7</v>
      </c>
      <c r="HO2252">
        <f>INDEX('[2]SGU-Solar'!$B:$B, MATCH($A2252, '[2]SGU-Solar'!$A:$A,0))</f>
        <v>7</v>
      </c>
      <c r="HP2252">
        <f>INDEX('[2]SGU-Solar'!$B:$B, MATCH($A2252, '[2]SGU-Solar'!$A:$A,0))</f>
        <v>7</v>
      </c>
      <c r="HQ2252">
        <f>INDEX('[2]SGU-Solar'!$B:$B, MATCH($A2252, '[2]SGU-Solar'!$A:$A,0))</f>
        <v>7</v>
      </c>
      <c r="HR2252">
        <f>INDEX('[2]SGU-Solar'!$B:$B, MATCH($A2252, '[2]SGU-Solar'!$A:$A,0))</f>
        <v>7</v>
      </c>
      <c r="HS2252">
        <f>INDEX('[2]SGU-Solar'!$B:$B, MATCH($A2252, '[2]SGU-Solar'!$A:$A,0))</f>
        <v>7</v>
      </c>
      <c r="HT2252">
        <f>INDEX('[2]SGU-Solar'!$B:$B, MATCH($A2252, '[2]SGU-Solar'!$A:$A,0))</f>
        <v>7</v>
      </c>
      <c r="HU2252">
        <f>INDEX('[2]SGU-Solar'!$B:$B, MATCH($A2252, '[2]SGU-Solar'!$A:$A,0))</f>
        <v>7</v>
      </c>
      <c r="HV2252">
        <f>INDEX('[2]SGU-Solar'!$B:$B, MATCH($A2252, '[2]SGU-Solar'!$A:$A,0))</f>
        <v>7</v>
      </c>
      <c r="HW2252">
        <f>INDEX('[2]SGU-Solar'!$B:$B, MATCH($A2252, '[2]SGU-Solar'!$A:$A,0))</f>
        <v>7</v>
      </c>
      <c r="HX2252">
        <f>INDEX('[2]SGU-Solar'!$B:$B, MATCH($A2252, '[2]SGU-Solar'!$A:$A,0))</f>
        <v>7</v>
      </c>
      <c r="HY2252">
        <f>INDEX('[2]SGU-Solar'!$B:$B, MATCH($A2252, '[2]SGU-Solar'!$A:$A,0))</f>
        <v>7</v>
      </c>
      <c r="HZ2252">
        <f>INDEX('[2]SGU-Solar'!$B:$B, MATCH($A2252, '[2]SGU-Solar'!$A:$A,0))</f>
        <v>7</v>
      </c>
      <c r="IA2252">
        <f>INDEX('[2]SGU-Solar'!$B:$B, MATCH($A2252, '[2]SGU-Solar'!$A:$A,0))</f>
        <v>7</v>
      </c>
      <c r="IB2252">
        <f>INDEX('[2]SGU-Solar'!$B:$B, MATCH($A2252, '[2]SGU-Solar'!$A:$A,0))</f>
        <v>7</v>
      </c>
      <c r="IC2252">
        <f>INDEX('[2]SGU-Solar'!$B:$B, MATCH($A2252, '[2]SGU-Solar'!$A:$A,0))</f>
        <v>7</v>
      </c>
      <c r="ID2252">
        <f>INDEX('[2]SGU-Solar'!$B:$B, MATCH($A2252, '[2]SGU-Solar'!$A:$A,0))</f>
        <v>7</v>
      </c>
      <c r="IE2252">
        <f>INDEX('[2]SGU-Solar'!$B:$B, MATCH($A2252, '[2]SGU-Solar'!$A:$A,0))</f>
        <v>7</v>
      </c>
      <c r="IF2252">
        <f>INDEX('[2]SGU-Solar'!$B:$B, MATCH($A2252, '[2]SGU-Solar'!$A:$A,0))</f>
        <v>7</v>
      </c>
      <c r="IG2252">
        <f>INDEX('[2]SGU-Solar'!$B:$B, MATCH($A2252, '[2]SGU-Solar'!$A:$A,0))</f>
        <v>7</v>
      </c>
      <c r="IH2252">
        <f>INDEX('[2]SGU-Solar'!$B:$B, MATCH($A2252, '[2]SGU-Solar'!$A:$A,0))</f>
        <v>7</v>
      </c>
      <c r="II2252">
        <f>INDEX('[2]SGU-Solar'!$B:$B, MATCH($A2252, '[2]SGU-Solar'!$A:$A,0))</f>
        <v>7</v>
      </c>
      <c r="IJ2252">
        <f>INDEX('[2]SGU-Solar'!$B:$B, MATCH($A2252, '[2]SGU-Solar'!$A:$A,0))</f>
        <v>7</v>
      </c>
      <c r="IK2252">
        <f>INDEX('[2]SGU-Solar'!$B:$B, MATCH($A2252, '[2]SGU-Solar'!$A:$A,0))</f>
        <v>7</v>
      </c>
      <c r="IL2252">
        <f>INDEX('[2]SGU-Solar'!$B:$B, MATCH($A2252, '[2]SGU-Solar'!$A:$A,0))</f>
        <v>7</v>
      </c>
      <c r="IM2252">
        <f>INDEX('[2]SGU-Solar'!$B:$B, MATCH($A2252, '[2]SGU-Solar'!$A:$A,0))</f>
        <v>7</v>
      </c>
      <c r="IN2252">
        <f>INDEX('[2]SGU-Solar'!$B:$B, MATCH($A2252, '[2]SGU-Solar'!$A:$A,0))</f>
        <v>7</v>
      </c>
      <c r="IO2252">
        <f>INDEX('[2]SGU-Solar'!$B:$B, MATCH($A2252, '[2]SGU-Solar'!$A:$A,0))</f>
        <v>7</v>
      </c>
      <c r="IP2252">
        <f>INDEX('[2]SGU-Solar'!$B:$B, MATCH($A2252, '[2]SGU-Solar'!$A:$A,0))</f>
        <v>7</v>
      </c>
      <c r="IQ2252">
        <f>INDEX('[2]SGU-Solar'!$B:$B, MATCH($A2252, '[2]SGU-Solar'!$A:$A,0))</f>
        <v>7</v>
      </c>
      <c r="IR2252">
        <f>INDEX('[2]SGU-Solar'!$B:$B, MATCH($A2252, '[2]SGU-Solar'!$A:$A,0))</f>
        <v>7</v>
      </c>
      <c r="IS2252">
        <f>INDEX('[2]SGU-Solar'!$B:$B, MATCH($A2252, '[2]SGU-Solar'!$A:$A,0))</f>
        <v>7</v>
      </c>
      <c r="IT2252">
        <f>INDEX('[2]SGU-Solar'!$B:$B, MATCH($A2252, '[2]SGU-Solar'!$A:$A,0))</f>
        <v>7</v>
      </c>
      <c r="IU2252">
        <f>INDEX('[2]SGU-Solar'!$B:$B, MATCH($A2252, '[2]SGU-Solar'!$A:$A,0))</f>
        <v>7</v>
      </c>
      <c r="IV2252">
        <f>INDEX('[2]SGU-Solar'!$B:$B, MATCH($A2252, '[2]SGU-Solar'!$A:$A,0))</f>
        <v>7</v>
      </c>
      <c r="IW2252">
        <f>INDEX('[2]SGU-Solar'!$B:$B, MATCH($A2252, '[2]SGU-Solar'!$A:$A,0))</f>
        <v>7</v>
      </c>
      <c r="IX2252">
        <f>INDEX('[2]SGU-Solar'!$B:$B, MATCH($A2252, '[2]SGU-Solar'!$A:$A,0))</f>
        <v>7</v>
      </c>
      <c r="IY2252">
        <f>INDEX('[2]SGU-Solar'!$B:$B, MATCH($A2252, '[2]SGU-Solar'!$A:$A,0))</f>
        <v>7</v>
      </c>
      <c r="IZ2252">
        <f>INDEX('[2]SGU-Solar'!$B:$B, MATCH($A2252, '[2]SGU-Solar'!$A:$A,0))</f>
        <v>7</v>
      </c>
      <c r="JA2252">
        <f>INDEX('[2]SGU-Solar'!$B:$B, MATCH($A2252, '[2]SGU-Solar'!$A:$A,0))</f>
        <v>7</v>
      </c>
      <c r="JB2252">
        <f>INDEX('[2]SGU-Solar'!$B:$B, MATCH($A2252, '[2]SGU-Solar'!$A:$A,0))</f>
        <v>7</v>
      </c>
      <c r="JC2252">
        <f>INDEX('[2]SGU-Solar'!$B:$B, MATCH($A2252, '[2]SGU-Solar'!$A:$A,0))</f>
        <v>7</v>
      </c>
      <c r="JD2252">
        <f>INDEX('[2]SGU-Solar'!$B:$B, MATCH($A2252, '[2]SGU-Solar'!$A:$A,0))</f>
        <v>7</v>
      </c>
      <c r="JE2252">
        <f>INDEX('[2]SGU-Solar'!$B:$B, MATCH($A2252, '[2]SGU-Solar'!$A:$A,0))</f>
        <v>7</v>
      </c>
      <c r="JF2252">
        <f>INDEX('[2]SGU-Solar'!$B:$B, MATCH($A2252, '[2]SGU-Solar'!$A:$A,0))</f>
        <v>7</v>
      </c>
      <c r="JG2252">
        <f>INDEX('[2]SGU-Solar'!$B:$B, MATCH($A2252, '[2]SGU-Solar'!$A:$A,0))</f>
        <v>7</v>
      </c>
      <c r="JH2252">
        <f>INDEX('[2]SGU-Solar'!$B:$B, MATCH($A2252, '[2]SGU-Solar'!$A:$A,0))</f>
        <v>7</v>
      </c>
      <c r="JI2252">
        <f>INDEX('[2]SGU-Solar'!$B:$B, MATCH($A2252, '[2]SGU-Solar'!$A:$A,0))</f>
        <v>7</v>
      </c>
      <c r="JJ2252">
        <f>INDEX('[2]SGU-Solar'!$B:$B, MATCH($A2252, '[2]SGU-Solar'!$A:$A,0))</f>
        <v>7</v>
      </c>
      <c r="JK2252">
        <f>INDEX('[2]SGU-Solar'!$B:$B, MATCH($A2252, '[2]SGU-Solar'!$A:$A,0))</f>
        <v>7</v>
      </c>
      <c r="JL2252">
        <f>INDEX('[2]SGU-Solar'!$B:$B, MATCH($A2252, '[2]SGU-Solar'!$A:$A,0))</f>
        <v>7</v>
      </c>
      <c r="JM2252">
        <f>INDEX('[2]SGU-Solar'!$B:$B, MATCH($A2252, '[2]SGU-Solar'!$A:$A,0))</f>
        <v>7</v>
      </c>
      <c r="JN2252">
        <f>INDEX('[2]SGU-Solar'!$B:$B, MATCH($A2252, '[2]SGU-Solar'!$A:$A,0))</f>
        <v>7</v>
      </c>
      <c r="JO2252">
        <f>INDEX('[2]SGU-Solar'!$B:$B, MATCH($A2252, '[2]SGU-Solar'!$A:$A,0))</f>
        <v>7</v>
      </c>
      <c r="JP2252">
        <f>INDEX('[2]SGU-Solar'!$B:$B, MATCH($A2252, '[2]SGU-Solar'!$A:$A,0))</f>
        <v>7</v>
      </c>
      <c r="JQ2252">
        <f>INDEX('[2]SGU-Solar'!$B:$B, MATCH($A2252, '[2]SGU-Solar'!$A:$A,0))</f>
        <v>7</v>
      </c>
      <c r="JR2252">
        <f>INDEX('[2]SGU-Solar'!$B:$B, MATCH($A2252, '[2]SGU-Solar'!$A:$A,0))</f>
        <v>7</v>
      </c>
      <c r="JS2252">
        <f>INDEX('[2]SGU-Solar'!$B:$B, MATCH($A2252, '[2]SGU-Solar'!$A:$A,0))</f>
        <v>7</v>
      </c>
      <c r="JT2252">
        <f>INDEX('[2]SGU-Solar'!$B:$B, MATCH($A2252, '[2]SGU-Solar'!$A:$A,0))</f>
        <v>7</v>
      </c>
      <c r="JU2252">
        <f>INDEX('[2]SGU-Solar'!$B:$B, MATCH($A2252, '[2]SGU-Solar'!$A:$A,0))</f>
        <v>7</v>
      </c>
      <c r="JV2252">
        <f>INDEX('[2]SGU-Solar'!$B:$B, MATCH($A2252, '[2]SGU-Solar'!$A:$A,0))</f>
        <v>7</v>
      </c>
      <c r="JW2252">
        <f>INDEX('[2]SGU-Solar'!$B:$B, MATCH($A2252, '[2]SGU-Solar'!$A:$A,0))</f>
        <v>7</v>
      </c>
      <c r="JX2252">
        <f>INDEX('[2]SGU-Solar'!$B:$B, MATCH($A2252, '[2]SGU-Solar'!$A:$A,0))</f>
        <v>7</v>
      </c>
      <c r="JY2252">
        <f>INDEX('[2]SGU-Solar'!$B:$B, MATCH($A2252, '[2]SGU-Solar'!$A:$A,0))</f>
        <v>7</v>
      </c>
      <c r="JZ2252">
        <f>INDEX('[2]SGU-Solar'!$B:$B, MATCH($A2252, '[2]SGU-Solar'!$A:$A,0))</f>
        <v>7</v>
      </c>
    </row>
    <row r="2253" spans="1:286">
      <c r="A2253">
        <v>6008</v>
      </c>
      <c r="B2253" t="s">
        <v>3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1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1</v>
      </c>
      <c r="CG2253">
        <v>0</v>
      </c>
      <c r="CH2253">
        <v>0</v>
      </c>
      <c r="CI2253">
        <v>2</v>
      </c>
      <c r="CJ2253">
        <v>0</v>
      </c>
      <c r="CK2253">
        <v>0</v>
      </c>
      <c r="CL2253">
        <v>2</v>
      </c>
      <c r="CM2253">
        <v>2</v>
      </c>
      <c r="CN2253">
        <v>6</v>
      </c>
      <c r="CO2253">
        <v>3</v>
      </c>
      <c r="CP2253">
        <v>6</v>
      </c>
      <c r="CQ2253">
        <v>3</v>
      </c>
      <c r="CR2253">
        <v>0</v>
      </c>
      <c r="CS2253">
        <v>1</v>
      </c>
      <c r="CT2253">
        <v>5</v>
      </c>
      <c r="CU2253">
        <v>3</v>
      </c>
      <c r="CV2253">
        <v>6</v>
      </c>
      <c r="CW2253">
        <v>3</v>
      </c>
      <c r="CX2253">
        <v>1</v>
      </c>
      <c r="CY2253">
        <v>6</v>
      </c>
      <c r="CZ2253">
        <v>0</v>
      </c>
      <c r="DA2253">
        <v>6</v>
      </c>
      <c r="DB2253">
        <v>8</v>
      </c>
      <c r="DC2253">
        <v>3</v>
      </c>
      <c r="DD2253">
        <v>6</v>
      </c>
      <c r="DE2253">
        <v>7</v>
      </c>
      <c r="DF2253">
        <v>3</v>
      </c>
      <c r="DG2253">
        <v>3</v>
      </c>
      <c r="DH2253">
        <v>4</v>
      </c>
      <c r="DI2253">
        <v>7</v>
      </c>
      <c r="DJ2253">
        <v>4</v>
      </c>
      <c r="DK2253">
        <v>7</v>
      </c>
      <c r="DL2253">
        <v>8</v>
      </c>
      <c r="DM2253">
        <v>8</v>
      </c>
      <c r="DN2253">
        <v>10</v>
      </c>
      <c r="DO2253">
        <v>8</v>
      </c>
      <c r="DP2253">
        <f>INDEX('[2]SGU-Solar'!$B:$B, MATCH($A2253, '[2]SGU-Solar'!$A:$A,0))</f>
        <v>8</v>
      </c>
      <c r="DQ2253">
        <f>INDEX('[2]SGU-Solar'!$B:$B, MATCH($A2253, '[2]SGU-Solar'!$A:$A,0))</f>
        <v>8</v>
      </c>
      <c r="DR2253">
        <f>INDEX('[2]SGU-Solar'!$B:$B, MATCH($A2253, '[2]SGU-Solar'!$A:$A,0))</f>
        <v>8</v>
      </c>
      <c r="DS2253">
        <f>INDEX('[2]SGU-Solar'!$B:$B, MATCH($A2253, '[2]SGU-Solar'!$A:$A,0))</f>
        <v>8</v>
      </c>
      <c r="DT2253">
        <f>INDEX('[2]SGU-Solar'!$B:$B, MATCH($A2253, '[2]SGU-Solar'!$A:$A,0))</f>
        <v>8</v>
      </c>
      <c r="DU2253">
        <f>INDEX('[2]SGU-Solar'!$B:$B, MATCH($A2253, '[2]SGU-Solar'!$A:$A,0))</f>
        <v>8</v>
      </c>
      <c r="DV2253">
        <f>INDEX('[2]SGU-Solar'!$B:$B, MATCH($A2253, '[2]SGU-Solar'!$A:$A,0))</f>
        <v>8</v>
      </c>
      <c r="DW2253">
        <f>INDEX('[2]SGU-Solar'!$B:$B, MATCH($A2253, '[2]SGU-Solar'!$A:$A,0))</f>
        <v>8</v>
      </c>
      <c r="DX2253">
        <f>INDEX('[2]SGU-Solar'!$B:$B, MATCH($A2253, '[2]SGU-Solar'!$A:$A,0))</f>
        <v>8</v>
      </c>
      <c r="DY2253">
        <f>INDEX('[2]SGU-Solar'!$B:$B, MATCH($A2253, '[2]SGU-Solar'!$A:$A,0))</f>
        <v>8</v>
      </c>
      <c r="DZ2253">
        <f>INDEX('[2]SGU-Solar'!$B:$B, MATCH($A2253, '[2]SGU-Solar'!$A:$A,0))</f>
        <v>8</v>
      </c>
      <c r="EA2253">
        <f>INDEX('[2]SGU-Solar'!$B:$B, MATCH($A2253, '[2]SGU-Solar'!$A:$A,0))</f>
        <v>8</v>
      </c>
      <c r="EB2253">
        <f>INDEX('[2]SGU-Solar'!$B:$B, MATCH($A2253, '[2]SGU-Solar'!$A:$A,0))</f>
        <v>8</v>
      </c>
      <c r="EC2253">
        <f>INDEX('[2]SGU-Solar'!$B:$B, MATCH($A2253, '[2]SGU-Solar'!$A:$A,0))</f>
        <v>8</v>
      </c>
      <c r="ED2253">
        <f>INDEX('[2]SGU-Solar'!$B:$B, MATCH($A2253, '[2]SGU-Solar'!$A:$A,0))</f>
        <v>8</v>
      </c>
      <c r="EE2253">
        <f>INDEX('[2]SGU-Solar'!$B:$B, MATCH($A2253, '[2]SGU-Solar'!$A:$A,0))</f>
        <v>8</v>
      </c>
      <c r="EF2253">
        <f>INDEX('[2]SGU-Solar'!$B:$B, MATCH($A2253, '[2]SGU-Solar'!$A:$A,0))</f>
        <v>8</v>
      </c>
      <c r="EG2253">
        <f>INDEX('[2]SGU-Solar'!$S:$S, MATCH($A2253, '[2]SGU-Solar'!$A:$A,0))</f>
        <v>18</v>
      </c>
      <c r="EH2253">
        <f>INDEX('[2]SGU-Solar'!$S:$S, MATCH($A2253, '[2]SGU-Solar'!$A:$A,0))</f>
        <v>18</v>
      </c>
      <c r="EI2253">
        <f>INDEX('[2]SGU-Solar'!$S:$S, MATCH($A2253, '[2]SGU-Solar'!$A:$A,0))</f>
        <v>18</v>
      </c>
      <c r="EJ2253">
        <f>INDEX('[2]SGU-Solar'!$S:$S, MATCH($A2253, '[2]SGU-Solar'!$A:$A,0))</f>
        <v>18</v>
      </c>
      <c r="EK2253">
        <f>INDEX('[2]SGU-Solar'!$S:$S, MATCH($A2253, '[2]SGU-Solar'!$A:$A,0))</f>
        <v>18</v>
      </c>
      <c r="EL2253">
        <f>INDEX('[2]SGU-Solar'!$S:$S, MATCH($A2253, '[2]SGU-Solar'!$A:$A,0))</f>
        <v>18</v>
      </c>
      <c r="EM2253">
        <f>INDEX('[2]SGU-Solar'!$S:$S, MATCH($A2253, '[2]SGU-Solar'!$A:$A,0))</f>
        <v>18</v>
      </c>
      <c r="EN2253">
        <f>INDEX('[2]SGU-Solar'!$S:$S, MATCH($A2253, '[2]SGU-Solar'!$A:$A,0))</f>
        <v>18</v>
      </c>
      <c r="EO2253">
        <f>INDEX('[2]SGU-Solar'!$S:$S, MATCH($A2253, '[2]SGU-Solar'!$A:$A,0))</f>
        <v>18</v>
      </c>
      <c r="EP2253">
        <f>INDEX('[2]SGU-Solar'!$S:$S, MATCH($A2253, '[2]SGU-Solar'!$A:$A,0))</f>
        <v>18</v>
      </c>
      <c r="EQ2253">
        <f>INDEX('[2]SGU-Solar'!$S:$S, MATCH($A2253, '[2]SGU-Solar'!$A:$A,0))</f>
        <v>18</v>
      </c>
      <c r="ER2253">
        <f>INDEX('[2]SGU-Solar'!$S:$S, MATCH($A2253, '[2]SGU-Solar'!$A:$A,0))</f>
        <v>18</v>
      </c>
      <c r="ES2253">
        <f>INDEX('[2]SGU-Solar'!$S:$S, MATCH($A2253, '[2]SGU-Solar'!$A:$A,0))</f>
        <v>18</v>
      </c>
      <c r="ET2253">
        <f>INDEX('[2]SGU-Solar'!$S:$S, MATCH($A2253, '[2]SGU-Solar'!$A:$A,0))</f>
        <v>18</v>
      </c>
      <c r="EU2253">
        <f>INDEX('[2]SGU-Solar'!$S:$S, MATCH($A2253, '[2]SGU-Solar'!$A:$A,0))</f>
        <v>18</v>
      </c>
      <c r="EV2253">
        <f>INDEX('[2]SGU-Solar'!$S:$S, MATCH($A2253, '[2]SGU-Solar'!$A:$A,0))</f>
        <v>18</v>
      </c>
      <c r="EW2253">
        <f>INDEX('[2]SGU-Solar'!$S:$S, MATCH($A2253, '[2]SGU-Solar'!$A:$A,0))</f>
        <v>18</v>
      </c>
      <c r="EX2253">
        <f>INDEX('[2]SGU-Solar'!$S:$S, MATCH($A2253, '[2]SGU-Solar'!$A:$A,0))</f>
        <v>18</v>
      </c>
      <c r="EY2253">
        <f>INDEX('[2]SGU-Solar'!$S:$S, MATCH($A2253, '[2]SGU-Solar'!$A:$A,0))</f>
        <v>18</v>
      </c>
      <c r="EZ2253">
        <f>INDEX('[2]SGU-Solar'!$S:$S, MATCH($A2253, '[2]SGU-Solar'!$A:$A,0))</f>
        <v>18</v>
      </c>
      <c r="FA2253">
        <f>INDEX('[2]SGU-Solar'!$S:$S, MATCH($A2253, '[2]SGU-Solar'!$A:$A,0))</f>
        <v>18</v>
      </c>
      <c r="FB2253">
        <f>INDEX('[2]SGU-Solar'!$S:$S, MATCH($A2253, '[2]SGU-Solar'!$A:$A,0))</f>
        <v>18</v>
      </c>
      <c r="FC2253">
        <f>INDEX('[2]SGU-Solar'!$S:$S, MATCH($A2253, '[2]SGU-Solar'!$A:$A,0))</f>
        <v>18</v>
      </c>
      <c r="FD2253">
        <f>INDEX('[2]SGU-Solar'!$S:$S, MATCH($A2253, '[2]SGU-Solar'!$A:$A,0))</f>
        <v>18</v>
      </c>
      <c r="FE2253">
        <f>INDEX('[2]SGU-Solar'!$S:$S, MATCH($A2253, '[2]SGU-Solar'!$A:$A,0))</f>
        <v>18</v>
      </c>
      <c r="FF2253">
        <f>INDEX('[2]SGU-Solar'!$S:$S, MATCH($A2253, '[2]SGU-Solar'!$A:$A,0))</f>
        <v>18</v>
      </c>
      <c r="FG2253">
        <f>INDEX('[2]SGU-Solar'!$S:$S, MATCH($A2253, '[2]SGU-Solar'!$A:$A,0))</f>
        <v>18</v>
      </c>
      <c r="FH2253">
        <f>INDEX('[2]SGU-Solar'!$S:$S, MATCH($A2253, '[2]SGU-Solar'!$A:$A,0))</f>
        <v>18</v>
      </c>
      <c r="FI2253">
        <f>INDEX('[2]SGU-Solar'!$S:$S, MATCH($A2253, '[2]SGU-Solar'!$A:$A,0))</f>
        <v>18</v>
      </c>
      <c r="FJ2253">
        <f>INDEX('[2]SGU-Solar'!$B:$B, MATCH($A2253, '[2]SGU-Solar'!$A:$A,0))</f>
        <v>8</v>
      </c>
      <c r="FK2253">
        <f>INDEX('[2]SGU-Solar'!$B:$B, MATCH($A2253, '[2]SGU-Solar'!$A:$A,0))</f>
        <v>8</v>
      </c>
      <c r="FL2253">
        <f>INDEX('[2]SGU-Solar'!$B:$B, MATCH($A2253, '[2]SGU-Solar'!$A:$A,0))</f>
        <v>8</v>
      </c>
      <c r="FM2253">
        <f>INDEX('[2]SGU-Solar'!$B:$B, MATCH($A2253, '[2]SGU-Solar'!$A:$A,0))</f>
        <v>8</v>
      </c>
      <c r="FN2253">
        <f>INDEX('[2]SGU-Solar'!$B:$B, MATCH($A2253, '[2]SGU-Solar'!$A:$A,0))</f>
        <v>8</v>
      </c>
      <c r="FO2253">
        <f>INDEX('[2]SGU-Solar'!$B:$B, MATCH($A2253, '[2]SGU-Solar'!$A:$A,0))</f>
        <v>8</v>
      </c>
      <c r="FP2253">
        <f>INDEX('[2]SGU-Solar'!$B:$B, MATCH($A2253, '[2]SGU-Solar'!$A:$A,0))</f>
        <v>8</v>
      </c>
      <c r="FQ2253">
        <f>INDEX('[2]SGU-Solar'!$B:$B, MATCH($A2253, '[2]SGU-Solar'!$A:$A,0))</f>
        <v>8</v>
      </c>
      <c r="FR2253">
        <f>INDEX('[2]SGU-Solar'!$B:$B, MATCH($A2253, '[2]SGU-Solar'!$A:$A,0))</f>
        <v>8</v>
      </c>
      <c r="FS2253">
        <f>INDEX('[2]SGU-Solar'!$B:$B, MATCH($A2253, '[2]SGU-Solar'!$A:$A,0))</f>
        <v>8</v>
      </c>
      <c r="FT2253">
        <f>INDEX('[2]SGU-Solar'!$B:$B, MATCH($A2253, '[2]SGU-Solar'!$A:$A,0))</f>
        <v>8</v>
      </c>
      <c r="FU2253">
        <f>INDEX('[2]SGU-Solar'!$B:$B, MATCH($A2253, '[2]SGU-Solar'!$A:$A,0))</f>
        <v>8</v>
      </c>
      <c r="FV2253">
        <f>INDEX('[2]SGU-Solar'!$B:$B, MATCH($A2253, '[2]SGU-Solar'!$A:$A,0))</f>
        <v>8</v>
      </c>
      <c r="FW2253">
        <f>INDEX('[2]SGU-Solar'!$B:$B, MATCH($A2253, '[2]SGU-Solar'!$A:$A,0))</f>
        <v>8</v>
      </c>
      <c r="FX2253">
        <f>INDEX('[2]SGU-Solar'!$B:$B, MATCH($A2253, '[2]SGU-Solar'!$A:$A,0))</f>
        <v>8</v>
      </c>
      <c r="FY2253">
        <f>INDEX('[2]SGU-Solar'!$B:$B, MATCH($A2253, '[2]SGU-Solar'!$A:$A,0))</f>
        <v>8</v>
      </c>
      <c r="FZ2253">
        <f>INDEX('[2]SGU-Solar'!$B:$B, MATCH($A2253, '[2]SGU-Solar'!$A:$A,0))</f>
        <v>8</v>
      </c>
      <c r="GA2253">
        <f>INDEX('[2]SGU-Solar'!$B:$B, MATCH($A2253, '[2]SGU-Solar'!$A:$A,0))</f>
        <v>8</v>
      </c>
      <c r="GB2253">
        <f>INDEX('[2]SGU-Solar'!$B:$B, MATCH($A2253, '[2]SGU-Solar'!$A:$A,0))</f>
        <v>8</v>
      </c>
      <c r="GC2253">
        <f>INDEX('[2]SGU-Solar'!$B:$B, MATCH($A2253, '[2]SGU-Solar'!$A:$A,0))</f>
        <v>8</v>
      </c>
      <c r="GD2253">
        <f>INDEX('[2]SGU-Solar'!$B:$B, MATCH($A2253, '[2]SGU-Solar'!$A:$A,0))</f>
        <v>8</v>
      </c>
      <c r="GE2253">
        <f>INDEX('[2]SGU-Solar'!$B:$B, MATCH($A2253, '[2]SGU-Solar'!$A:$A,0))</f>
        <v>8</v>
      </c>
      <c r="GF2253">
        <f>INDEX('[2]SGU-Solar'!$B:$B, MATCH($A2253, '[2]SGU-Solar'!$A:$A,0))</f>
        <v>8</v>
      </c>
      <c r="GG2253">
        <f>INDEX('[2]SGU-Solar'!$B:$B, MATCH($A2253, '[2]SGU-Solar'!$A:$A,0))</f>
        <v>8</v>
      </c>
      <c r="GH2253">
        <f>INDEX('[2]SGU-Solar'!$B:$B, MATCH($A2253, '[2]SGU-Solar'!$A:$A,0))</f>
        <v>8</v>
      </c>
      <c r="GI2253">
        <f>INDEX('[2]SGU-Solar'!$B:$B, MATCH($A2253, '[2]SGU-Solar'!$A:$A,0))</f>
        <v>8</v>
      </c>
      <c r="GJ2253">
        <f>INDEX('[2]SGU-Solar'!$B:$B, MATCH($A2253, '[2]SGU-Solar'!$A:$A,0))</f>
        <v>8</v>
      </c>
      <c r="GK2253">
        <f>INDEX('[2]SGU-Solar'!$B:$B, MATCH($A2253, '[2]SGU-Solar'!$A:$A,0))</f>
        <v>8</v>
      </c>
      <c r="GL2253">
        <f>INDEX('[2]SGU-Solar'!$B:$B, MATCH($A2253, '[2]SGU-Solar'!$A:$A,0))</f>
        <v>8</v>
      </c>
      <c r="GM2253">
        <f>INDEX('[2]SGU-Solar'!$B:$B, MATCH($A2253, '[2]SGU-Solar'!$A:$A,0))</f>
        <v>8</v>
      </c>
      <c r="GN2253">
        <f>INDEX('[2]SGU-Solar'!$B:$B, MATCH($A2253, '[2]SGU-Solar'!$A:$A,0))</f>
        <v>8</v>
      </c>
      <c r="GO2253">
        <f>INDEX('[2]SGU-Solar'!$B:$B, MATCH($A2253, '[2]SGU-Solar'!$A:$A,0))</f>
        <v>8</v>
      </c>
      <c r="GP2253">
        <f>INDEX('[2]SGU-Solar'!$B:$B, MATCH($A2253, '[2]SGU-Solar'!$A:$A,0))</f>
        <v>8</v>
      </c>
      <c r="GQ2253">
        <f>INDEX('[2]SGU-Solar'!$B:$B, MATCH($A2253, '[2]SGU-Solar'!$A:$A,0))</f>
        <v>8</v>
      </c>
      <c r="GR2253">
        <f>INDEX('[2]SGU-Solar'!$B:$B, MATCH($A2253, '[2]SGU-Solar'!$A:$A,0))</f>
        <v>8</v>
      </c>
      <c r="GS2253">
        <f>INDEX('[2]SGU-Solar'!$B:$B, MATCH($A2253, '[2]SGU-Solar'!$A:$A,0))</f>
        <v>8</v>
      </c>
      <c r="GT2253">
        <f>INDEX('[2]SGU-Solar'!$B:$B, MATCH($A2253, '[2]SGU-Solar'!$A:$A,0))</f>
        <v>8</v>
      </c>
      <c r="GU2253">
        <f>INDEX('[2]SGU-Solar'!$B:$B, MATCH($A2253, '[2]SGU-Solar'!$A:$A,0))</f>
        <v>8</v>
      </c>
      <c r="GV2253">
        <f>INDEX('[2]SGU-Solar'!$B:$B, MATCH($A2253, '[2]SGU-Solar'!$A:$A,0))</f>
        <v>8</v>
      </c>
      <c r="GW2253">
        <f>INDEX('[2]SGU-Solar'!$B:$B, MATCH($A2253, '[2]SGU-Solar'!$A:$A,0))</f>
        <v>8</v>
      </c>
      <c r="GX2253">
        <f>INDEX('[2]SGU-Solar'!$B:$B, MATCH($A2253, '[2]SGU-Solar'!$A:$A,0))</f>
        <v>8</v>
      </c>
      <c r="GY2253">
        <f>INDEX('[2]SGU-Solar'!$B:$B, MATCH($A2253, '[2]SGU-Solar'!$A:$A,0))</f>
        <v>8</v>
      </c>
      <c r="GZ2253">
        <f>INDEX('[2]SGU-Solar'!$B:$B, MATCH($A2253, '[2]SGU-Solar'!$A:$A,0))</f>
        <v>8</v>
      </c>
      <c r="HA2253">
        <f>INDEX('[2]SGU-Solar'!$B:$B, MATCH($A2253, '[2]SGU-Solar'!$A:$A,0))</f>
        <v>8</v>
      </c>
      <c r="HB2253">
        <f>INDEX('[2]SGU-Solar'!$B:$B, MATCH($A2253, '[2]SGU-Solar'!$A:$A,0))</f>
        <v>8</v>
      </c>
      <c r="HC2253">
        <f>INDEX('[2]SGU-Solar'!$B:$B, MATCH($A2253, '[2]SGU-Solar'!$A:$A,0))</f>
        <v>8</v>
      </c>
      <c r="HD2253">
        <f>INDEX('[2]SGU-Solar'!$B:$B, MATCH($A2253, '[2]SGU-Solar'!$A:$A,0))</f>
        <v>8</v>
      </c>
      <c r="HE2253">
        <f>INDEX('[2]SGU-Solar'!$B:$B, MATCH($A2253, '[2]SGU-Solar'!$A:$A,0))</f>
        <v>8</v>
      </c>
      <c r="HF2253">
        <f>INDEX('[2]SGU-Solar'!$B:$B, MATCH($A2253, '[2]SGU-Solar'!$A:$A,0))</f>
        <v>8</v>
      </c>
      <c r="HG2253">
        <f>INDEX('[2]SGU-Solar'!$B:$B, MATCH($A2253, '[2]SGU-Solar'!$A:$A,0))</f>
        <v>8</v>
      </c>
      <c r="HH2253">
        <f>INDEX('[2]SGU-Solar'!$B:$B, MATCH($A2253, '[2]SGU-Solar'!$A:$A,0))</f>
        <v>8</v>
      </c>
      <c r="HI2253">
        <f>INDEX('[2]SGU-Solar'!$B:$B, MATCH($A2253, '[2]SGU-Solar'!$A:$A,0))</f>
        <v>8</v>
      </c>
      <c r="HJ2253">
        <f>INDEX('[2]SGU-Solar'!$B:$B, MATCH($A2253, '[2]SGU-Solar'!$A:$A,0))</f>
        <v>8</v>
      </c>
      <c r="HK2253">
        <f>INDEX('[2]SGU-Solar'!$B:$B, MATCH($A2253, '[2]SGU-Solar'!$A:$A,0))</f>
        <v>8</v>
      </c>
      <c r="HL2253">
        <f>INDEX('[2]SGU-Solar'!$B:$B, MATCH($A2253, '[2]SGU-Solar'!$A:$A,0))</f>
        <v>8</v>
      </c>
      <c r="HM2253">
        <f>INDEX('[2]SGU-Solar'!$B:$B, MATCH($A2253, '[2]SGU-Solar'!$A:$A,0))</f>
        <v>8</v>
      </c>
      <c r="HN2253">
        <f>INDEX('[2]SGU-Solar'!$B:$B, MATCH($A2253, '[2]SGU-Solar'!$A:$A,0))</f>
        <v>8</v>
      </c>
      <c r="HO2253">
        <f>INDEX('[2]SGU-Solar'!$B:$B, MATCH($A2253, '[2]SGU-Solar'!$A:$A,0))</f>
        <v>8</v>
      </c>
      <c r="HP2253">
        <f>INDEX('[2]SGU-Solar'!$B:$B, MATCH($A2253, '[2]SGU-Solar'!$A:$A,0))</f>
        <v>8</v>
      </c>
      <c r="HQ2253">
        <f>INDEX('[2]SGU-Solar'!$B:$B, MATCH($A2253, '[2]SGU-Solar'!$A:$A,0))</f>
        <v>8</v>
      </c>
      <c r="HR2253">
        <f>INDEX('[2]SGU-Solar'!$B:$B, MATCH($A2253, '[2]SGU-Solar'!$A:$A,0))</f>
        <v>8</v>
      </c>
      <c r="HS2253">
        <f>INDEX('[2]SGU-Solar'!$B:$B, MATCH($A2253, '[2]SGU-Solar'!$A:$A,0))</f>
        <v>8</v>
      </c>
      <c r="HT2253">
        <f>INDEX('[2]SGU-Solar'!$B:$B, MATCH($A2253, '[2]SGU-Solar'!$A:$A,0))</f>
        <v>8</v>
      </c>
      <c r="HU2253">
        <f>INDEX('[2]SGU-Solar'!$B:$B, MATCH($A2253, '[2]SGU-Solar'!$A:$A,0))</f>
        <v>8</v>
      </c>
      <c r="HV2253">
        <f>INDEX('[2]SGU-Solar'!$B:$B, MATCH($A2253, '[2]SGU-Solar'!$A:$A,0))</f>
        <v>8</v>
      </c>
      <c r="HW2253">
        <f>INDEX('[2]SGU-Solar'!$B:$B, MATCH($A2253, '[2]SGU-Solar'!$A:$A,0))</f>
        <v>8</v>
      </c>
      <c r="HX2253">
        <f>INDEX('[2]SGU-Solar'!$B:$B, MATCH($A2253, '[2]SGU-Solar'!$A:$A,0))</f>
        <v>8</v>
      </c>
      <c r="HY2253">
        <f>INDEX('[2]SGU-Solar'!$B:$B, MATCH($A2253, '[2]SGU-Solar'!$A:$A,0))</f>
        <v>8</v>
      </c>
      <c r="HZ2253">
        <f>INDEX('[2]SGU-Solar'!$B:$B, MATCH($A2253, '[2]SGU-Solar'!$A:$A,0))</f>
        <v>8</v>
      </c>
      <c r="IA2253">
        <f>INDEX('[2]SGU-Solar'!$B:$B, MATCH($A2253, '[2]SGU-Solar'!$A:$A,0))</f>
        <v>8</v>
      </c>
      <c r="IB2253">
        <f>INDEX('[2]SGU-Solar'!$B:$B, MATCH($A2253, '[2]SGU-Solar'!$A:$A,0))</f>
        <v>8</v>
      </c>
      <c r="IC2253">
        <f>INDEX('[2]SGU-Solar'!$B:$B, MATCH($A2253, '[2]SGU-Solar'!$A:$A,0))</f>
        <v>8</v>
      </c>
      <c r="ID2253">
        <f>INDEX('[2]SGU-Solar'!$B:$B, MATCH($A2253, '[2]SGU-Solar'!$A:$A,0))</f>
        <v>8</v>
      </c>
      <c r="IE2253">
        <f>INDEX('[2]SGU-Solar'!$B:$B, MATCH($A2253, '[2]SGU-Solar'!$A:$A,0))</f>
        <v>8</v>
      </c>
      <c r="IF2253">
        <f>INDEX('[2]SGU-Solar'!$B:$B, MATCH($A2253, '[2]SGU-Solar'!$A:$A,0))</f>
        <v>8</v>
      </c>
      <c r="IG2253">
        <f>INDEX('[2]SGU-Solar'!$B:$B, MATCH($A2253, '[2]SGU-Solar'!$A:$A,0))</f>
        <v>8</v>
      </c>
      <c r="IH2253">
        <f>INDEX('[2]SGU-Solar'!$B:$B, MATCH($A2253, '[2]SGU-Solar'!$A:$A,0))</f>
        <v>8</v>
      </c>
      <c r="II2253">
        <f>INDEX('[2]SGU-Solar'!$B:$B, MATCH($A2253, '[2]SGU-Solar'!$A:$A,0))</f>
        <v>8</v>
      </c>
      <c r="IJ2253">
        <f>INDEX('[2]SGU-Solar'!$B:$B, MATCH($A2253, '[2]SGU-Solar'!$A:$A,0))</f>
        <v>8</v>
      </c>
      <c r="IK2253">
        <f>INDEX('[2]SGU-Solar'!$B:$B, MATCH($A2253, '[2]SGU-Solar'!$A:$A,0))</f>
        <v>8</v>
      </c>
      <c r="IL2253">
        <f>INDEX('[2]SGU-Solar'!$B:$B, MATCH($A2253, '[2]SGU-Solar'!$A:$A,0))</f>
        <v>8</v>
      </c>
      <c r="IM2253">
        <f>INDEX('[2]SGU-Solar'!$B:$B, MATCH($A2253, '[2]SGU-Solar'!$A:$A,0))</f>
        <v>8</v>
      </c>
      <c r="IN2253">
        <f>INDEX('[2]SGU-Solar'!$B:$B, MATCH($A2253, '[2]SGU-Solar'!$A:$A,0))</f>
        <v>8</v>
      </c>
      <c r="IO2253">
        <f>INDEX('[2]SGU-Solar'!$B:$B, MATCH($A2253, '[2]SGU-Solar'!$A:$A,0))</f>
        <v>8</v>
      </c>
      <c r="IP2253">
        <f>INDEX('[2]SGU-Solar'!$B:$B, MATCH($A2253, '[2]SGU-Solar'!$A:$A,0))</f>
        <v>8</v>
      </c>
      <c r="IQ2253">
        <f>INDEX('[2]SGU-Solar'!$B:$B, MATCH($A2253, '[2]SGU-Solar'!$A:$A,0))</f>
        <v>8</v>
      </c>
      <c r="IR2253">
        <f>INDEX('[2]SGU-Solar'!$B:$B, MATCH($A2253, '[2]SGU-Solar'!$A:$A,0))</f>
        <v>8</v>
      </c>
      <c r="IS2253">
        <f>INDEX('[2]SGU-Solar'!$B:$B, MATCH($A2253, '[2]SGU-Solar'!$A:$A,0))</f>
        <v>8</v>
      </c>
      <c r="IT2253">
        <f>INDEX('[2]SGU-Solar'!$B:$B, MATCH($A2253, '[2]SGU-Solar'!$A:$A,0))</f>
        <v>8</v>
      </c>
      <c r="IU2253">
        <f>INDEX('[2]SGU-Solar'!$B:$B, MATCH($A2253, '[2]SGU-Solar'!$A:$A,0))</f>
        <v>8</v>
      </c>
      <c r="IV2253">
        <f>INDEX('[2]SGU-Solar'!$B:$B, MATCH($A2253, '[2]SGU-Solar'!$A:$A,0))</f>
        <v>8</v>
      </c>
      <c r="IW2253">
        <f>INDEX('[2]SGU-Solar'!$B:$B, MATCH($A2253, '[2]SGU-Solar'!$A:$A,0))</f>
        <v>8</v>
      </c>
      <c r="IX2253">
        <f>INDEX('[2]SGU-Solar'!$B:$B, MATCH($A2253, '[2]SGU-Solar'!$A:$A,0))</f>
        <v>8</v>
      </c>
      <c r="IY2253">
        <f>INDEX('[2]SGU-Solar'!$B:$B, MATCH($A2253, '[2]SGU-Solar'!$A:$A,0))</f>
        <v>8</v>
      </c>
      <c r="IZ2253">
        <f>INDEX('[2]SGU-Solar'!$B:$B, MATCH($A2253, '[2]SGU-Solar'!$A:$A,0))</f>
        <v>8</v>
      </c>
      <c r="JA2253">
        <f>INDEX('[2]SGU-Solar'!$B:$B, MATCH($A2253, '[2]SGU-Solar'!$A:$A,0))</f>
        <v>8</v>
      </c>
      <c r="JB2253">
        <f>INDEX('[2]SGU-Solar'!$B:$B, MATCH($A2253, '[2]SGU-Solar'!$A:$A,0))</f>
        <v>8</v>
      </c>
      <c r="JC2253">
        <f>INDEX('[2]SGU-Solar'!$B:$B, MATCH($A2253, '[2]SGU-Solar'!$A:$A,0))</f>
        <v>8</v>
      </c>
      <c r="JD2253">
        <f>INDEX('[2]SGU-Solar'!$B:$B, MATCH($A2253, '[2]SGU-Solar'!$A:$A,0))</f>
        <v>8</v>
      </c>
      <c r="JE2253">
        <f>INDEX('[2]SGU-Solar'!$B:$B, MATCH($A2253, '[2]SGU-Solar'!$A:$A,0))</f>
        <v>8</v>
      </c>
      <c r="JF2253">
        <f>INDEX('[2]SGU-Solar'!$B:$B, MATCH($A2253, '[2]SGU-Solar'!$A:$A,0))</f>
        <v>8</v>
      </c>
      <c r="JG2253">
        <f>INDEX('[2]SGU-Solar'!$B:$B, MATCH($A2253, '[2]SGU-Solar'!$A:$A,0))</f>
        <v>8</v>
      </c>
      <c r="JH2253">
        <f>INDEX('[2]SGU-Solar'!$B:$B, MATCH($A2253, '[2]SGU-Solar'!$A:$A,0))</f>
        <v>8</v>
      </c>
      <c r="JI2253">
        <f>INDEX('[2]SGU-Solar'!$B:$B, MATCH($A2253, '[2]SGU-Solar'!$A:$A,0))</f>
        <v>8</v>
      </c>
      <c r="JJ2253">
        <f>INDEX('[2]SGU-Solar'!$B:$B, MATCH($A2253, '[2]SGU-Solar'!$A:$A,0))</f>
        <v>8</v>
      </c>
      <c r="JK2253">
        <f>INDEX('[2]SGU-Solar'!$B:$B, MATCH($A2253, '[2]SGU-Solar'!$A:$A,0))</f>
        <v>8</v>
      </c>
      <c r="JL2253">
        <f>INDEX('[2]SGU-Solar'!$B:$B, MATCH($A2253, '[2]SGU-Solar'!$A:$A,0))</f>
        <v>8</v>
      </c>
      <c r="JM2253">
        <f>INDEX('[2]SGU-Solar'!$B:$B, MATCH($A2253, '[2]SGU-Solar'!$A:$A,0))</f>
        <v>8</v>
      </c>
      <c r="JN2253">
        <f>INDEX('[2]SGU-Solar'!$B:$B, MATCH($A2253, '[2]SGU-Solar'!$A:$A,0))</f>
        <v>8</v>
      </c>
      <c r="JO2253">
        <f>INDEX('[2]SGU-Solar'!$B:$B, MATCH($A2253, '[2]SGU-Solar'!$A:$A,0))</f>
        <v>8</v>
      </c>
      <c r="JP2253">
        <f>INDEX('[2]SGU-Solar'!$B:$B, MATCH($A2253, '[2]SGU-Solar'!$A:$A,0))</f>
        <v>8</v>
      </c>
      <c r="JQ2253">
        <f>INDEX('[2]SGU-Solar'!$B:$B, MATCH($A2253, '[2]SGU-Solar'!$A:$A,0))</f>
        <v>8</v>
      </c>
      <c r="JR2253">
        <f>INDEX('[2]SGU-Solar'!$B:$B, MATCH($A2253, '[2]SGU-Solar'!$A:$A,0))</f>
        <v>8</v>
      </c>
      <c r="JS2253">
        <f>INDEX('[2]SGU-Solar'!$B:$B, MATCH($A2253, '[2]SGU-Solar'!$A:$A,0))</f>
        <v>8</v>
      </c>
      <c r="JT2253">
        <f>INDEX('[2]SGU-Solar'!$B:$B, MATCH($A2253, '[2]SGU-Solar'!$A:$A,0))</f>
        <v>8</v>
      </c>
      <c r="JU2253">
        <f>INDEX('[2]SGU-Solar'!$B:$B, MATCH($A2253, '[2]SGU-Solar'!$A:$A,0))</f>
        <v>8</v>
      </c>
      <c r="JV2253">
        <f>INDEX('[2]SGU-Solar'!$B:$B, MATCH($A2253, '[2]SGU-Solar'!$A:$A,0))</f>
        <v>8</v>
      </c>
      <c r="JW2253">
        <f>INDEX('[2]SGU-Solar'!$B:$B, MATCH($A2253, '[2]SGU-Solar'!$A:$A,0))</f>
        <v>8</v>
      </c>
      <c r="JX2253">
        <f>INDEX('[2]SGU-Solar'!$B:$B, MATCH($A2253, '[2]SGU-Solar'!$A:$A,0))</f>
        <v>8</v>
      </c>
      <c r="JY2253">
        <f>INDEX('[2]SGU-Solar'!$B:$B, MATCH($A2253, '[2]SGU-Solar'!$A:$A,0))</f>
        <v>8</v>
      </c>
      <c r="JZ2253">
        <f>INDEX('[2]SGU-Solar'!$B:$B, MATCH($A2253, '[2]SGU-Solar'!$A:$A,0))</f>
        <v>8</v>
      </c>
    </row>
    <row r="2254" spans="1:286">
      <c r="A2254">
        <v>6009</v>
      </c>
      <c r="B2254" t="s">
        <v>37</v>
      </c>
      <c r="C2254">
        <v>1</v>
      </c>
      <c r="D2254">
        <v>0</v>
      </c>
      <c r="E2254">
        <v>0</v>
      </c>
      <c r="F2254">
        <v>0</v>
      </c>
      <c r="G2254">
        <v>0</v>
      </c>
      <c r="H2254">
        <v>1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1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1</v>
      </c>
      <c r="AH2254">
        <v>1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1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1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1</v>
      </c>
      <c r="BZ2254">
        <v>0</v>
      </c>
      <c r="CA2254">
        <v>1</v>
      </c>
      <c r="CB2254">
        <v>1</v>
      </c>
      <c r="CC2254">
        <v>1</v>
      </c>
      <c r="CD2254">
        <v>1</v>
      </c>
      <c r="CE2254">
        <v>0</v>
      </c>
      <c r="CF2254">
        <v>0</v>
      </c>
      <c r="CG2254">
        <v>0</v>
      </c>
      <c r="CH2254">
        <v>1</v>
      </c>
      <c r="CI2254">
        <v>1</v>
      </c>
      <c r="CJ2254">
        <v>2</v>
      </c>
      <c r="CK2254">
        <v>1</v>
      </c>
      <c r="CL2254">
        <v>3</v>
      </c>
      <c r="CM2254">
        <v>1</v>
      </c>
      <c r="CN2254">
        <v>2</v>
      </c>
      <c r="CO2254">
        <v>5</v>
      </c>
      <c r="CP2254">
        <v>0</v>
      </c>
      <c r="CQ2254">
        <v>3</v>
      </c>
      <c r="CR2254">
        <v>2</v>
      </c>
      <c r="CS2254">
        <v>4</v>
      </c>
      <c r="CT2254">
        <v>2</v>
      </c>
      <c r="CU2254">
        <v>4</v>
      </c>
      <c r="CV2254">
        <v>4</v>
      </c>
      <c r="CW2254">
        <v>9</v>
      </c>
      <c r="CX2254">
        <v>6</v>
      </c>
      <c r="CY2254">
        <v>5</v>
      </c>
      <c r="CZ2254">
        <v>8</v>
      </c>
      <c r="DA2254">
        <v>12</v>
      </c>
      <c r="DB2254">
        <v>13</v>
      </c>
      <c r="DC2254">
        <v>11</v>
      </c>
      <c r="DD2254">
        <v>5</v>
      </c>
      <c r="DE2254">
        <v>7</v>
      </c>
      <c r="DF2254">
        <v>4</v>
      </c>
      <c r="DG2254">
        <v>11</v>
      </c>
      <c r="DH2254">
        <v>5</v>
      </c>
      <c r="DI2254">
        <v>7</v>
      </c>
      <c r="DJ2254">
        <v>7</v>
      </c>
      <c r="DK2254">
        <v>14</v>
      </c>
      <c r="DL2254">
        <v>9</v>
      </c>
      <c r="DM2254">
        <v>7</v>
      </c>
      <c r="DN2254">
        <v>4</v>
      </c>
      <c r="DO2254">
        <v>7</v>
      </c>
      <c r="DP2254">
        <f>INDEX('[2]SGU-Solar'!$B:$B, MATCH($A2254, '[2]SGU-Solar'!$A:$A,0))</f>
        <v>16</v>
      </c>
      <c r="DQ2254">
        <f>INDEX('[2]SGU-Solar'!$B:$B, MATCH($A2254, '[2]SGU-Solar'!$A:$A,0))</f>
        <v>16</v>
      </c>
      <c r="DR2254">
        <f>INDEX('[2]SGU-Solar'!$B:$B, MATCH($A2254, '[2]SGU-Solar'!$A:$A,0))</f>
        <v>16</v>
      </c>
      <c r="DS2254">
        <f>INDEX('[2]SGU-Solar'!$B:$B, MATCH($A2254, '[2]SGU-Solar'!$A:$A,0))</f>
        <v>16</v>
      </c>
      <c r="DT2254">
        <f>INDEX('[2]SGU-Solar'!$B:$B, MATCH($A2254, '[2]SGU-Solar'!$A:$A,0))</f>
        <v>16</v>
      </c>
      <c r="DU2254">
        <f>INDEX('[2]SGU-Solar'!$B:$B, MATCH($A2254, '[2]SGU-Solar'!$A:$A,0))</f>
        <v>16</v>
      </c>
      <c r="DV2254">
        <f>INDEX('[2]SGU-Solar'!$B:$B, MATCH($A2254, '[2]SGU-Solar'!$A:$A,0))</f>
        <v>16</v>
      </c>
      <c r="DW2254">
        <f>INDEX('[2]SGU-Solar'!$B:$B, MATCH($A2254, '[2]SGU-Solar'!$A:$A,0))</f>
        <v>16</v>
      </c>
      <c r="DX2254">
        <f>INDEX('[2]SGU-Solar'!$B:$B, MATCH($A2254, '[2]SGU-Solar'!$A:$A,0))</f>
        <v>16</v>
      </c>
      <c r="DY2254">
        <f>INDEX('[2]SGU-Solar'!$B:$B, MATCH($A2254, '[2]SGU-Solar'!$A:$A,0))</f>
        <v>16</v>
      </c>
      <c r="DZ2254">
        <f>INDEX('[2]SGU-Solar'!$B:$B, MATCH($A2254, '[2]SGU-Solar'!$A:$A,0))</f>
        <v>16</v>
      </c>
      <c r="EA2254">
        <f>INDEX('[2]SGU-Solar'!$B:$B, MATCH($A2254, '[2]SGU-Solar'!$A:$A,0))</f>
        <v>16</v>
      </c>
      <c r="EB2254">
        <f>INDEX('[2]SGU-Solar'!$B:$B, MATCH($A2254, '[2]SGU-Solar'!$A:$A,0))</f>
        <v>16</v>
      </c>
      <c r="EC2254">
        <f>INDEX('[2]SGU-Solar'!$B:$B, MATCH($A2254, '[2]SGU-Solar'!$A:$A,0))</f>
        <v>16</v>
      </c>
      <c r="ED2254">
        <f>INDEX('[2]SGU-Solar'!$B:$B, MATCH($A2254, '[2]SGU-Solar'!$A:$A,0))</f>
        <v>16</v>
      </c>
      <c r="EE2254">
        <f>INDEX('[2]SGU-Solar'!$B:$B, MATCH($A2254, '[2]SGU-Solar'!$A:$A,0))</f>
        <v>16</v>
      </c>
      <c r="EF2254">
        <f>INDEX('[2]SGU-Solar'!$B:$B, MATCH($A2254, '[2]SGU-Solar'!$A:$A,0))</f>
        <v>16</v>
      </c>
      <c r="EG2254">
        <f>INDEX('[2]SGU-Solar'!$S:$S, MATCH($A2254, '[2]SGU-Solar'!$A:$A,0))</f>
        <v>17</v>
      </c>
      <c r="EH2254">
        <f>INDEX('[2]SGU-Solar'!$S:$S, MATCH($A2254, '[2]SGU-Solar'!$A:$A,0))</f>
        <v>17</v>
      </c>
      <c r="EI2254">
        <f>INDEX('[2]SGU-Solar'!$S:$S, MATCH($A2254, '[2]SGU-Solar'!$A:$A,0))</f>
        <v>17</v>
      </c>
      <c r="EJ2254">
        <f>INDEX('[2]SGU-Solar'!$S:$S, MATCH($A2254, '[2]SGU-Solar'!$A:$A,0))</f>
        <v>17</v>
      </c>
      <c r="EK2254">
        <f>INDEX('[2]SGU-Solar'!$S:$S, MATCH($A2254, '[2]SGU-Solar'!$A:$A,0))</f>
        <v>17</v>
      </c>
      <c r="EL2254">
        <f>INDEX('[2]SGU-Solar'!$S:$S, MATCH($A2254, '[2]SGU-Solar'!$A:$A,0))</f>
        <v>17</v>
      </c>
      <c r="EM2254">
        <f>INDEX('[2]SGU-Solar'!$S:$S, MATCH($A2254, '[2]SGU-Solar'!$A:$A,0))</f>
        <v>17</v>
      </c>
      <c r="EN2254">
        <f>INDEX('[2]SGU-Solar'!$S:$S, MATCH($A2254, '[2]SGU-Solar'!$A:$A,0))</f>
        <v>17</v>
      </c>
      <c r="EO2254">
        <f>INDEX('[2]SGU-Solar'!$S:$S, MATCH($A2254, '[2]SGU-Solar'!$A:$A,0))</f>
        <v>17</v>
      </c>
      <c r="EP2254">
        <f>INDEX('[2]SGU-Solar'!$S:$S, MATCH($A2254, '[2]SGU-Solar'!$A:$A,0))</f>
        <v>17</v>
      </c>
      <c r="EQ2254">
        <f>INDEX('[2]SGU-Solar'!$S:$S, MATCH($A2254, '[2]SGU-Solar'!$A:$A,0))</f>
        <v>17</v>
      </c>
      <c r="ER2254">
        <f>INDEX('[2]SGU-Solar'!$S:$S, MATCH($A2254, '[2]SGU-Solar'!$A:$A,0))</f>
        <v>17</v>
      </c>
      <c r="ES2254">
        <f>INDEX('[2]SGU-Solar'!$S:$S, MATCH($A2254, '[2]SGU-Solar'!$A:$A,0))</f>
        <v>17</v>
      </c>
      <c r="ET2254">
        <f>INDEX('[2]SGU-Solar'!$S:$S, MATCH($A2254, '[2]SGU-Solar'!$A:$A,0))</f>
        <v>17</v>
      </c>
      <c r="EU2254">
        <f>INDEX('[2]SGU-Solar'!$S:$S, MATCH($A2254, '[2]SGU-Solar'!$A:$A,0))</f>
        <v>17</v>
      </c>
      <c r="EV2254">
        <f>INDEX('[2]SGU-Solar'!$S:$S, MATCH($A2254, '[2]SGU-Solar'!$A:$A,0))</f>
        <v>17</v>
      </c>
      <c r="EW2254">
        <f>INDEX('[2]SGU-Solar'!$S:$S, MATCH($A2254, '[2]SGU-Solar'!$A:$A,0))</f>
        <v>17</v>
      </c>
      <c r="EX2254">
        <f>INDEX('[2]SGU-Solar'!$S:$S, MATCH($A2254, '[2]SGU-Solar'!$A:$A,0))</f>
        <v>17</v>
      </c>
      <c r="EY2254">
        <f>INDEX('[2]SGU-Solar'!$S:$S, MATCH($A2254, '[2]SGU-Solar'!$A:$A,0))</f>
        <v>17</v>
      </c>
      <c r="EZ2254">
        <f>INDEX('[2]SGU-Solar'!$S:$S, MATCH($A2254, '[2]SGU-Solar'!$A:$A,0))</f>
        <v>17</v>
      </c>
      <c r="FA2254">
        <f>INDEX('[2]SGU-Solar'!$S:$S, MATCH($A2254, '[2]SGU-Solar'!$A:$A,0))</f>
        <v>17</v>
      </c>
      <c r="FB2254">
        <f>INDEX('[2]SGU-Solar'!$S:$S, MATCH($A2254, '[2]SGU-Solar'!$A:$A,0))</f>
        <v>17</v>
      </c>
      <c r="FC2254">
        <f>INDEX('[2]SGU-Solar'!$S:$S, MATCH($A2254, '[2]SGU-Solar'!$A:$A,0))</f>
        <v>17</v>
      </c>
      <c r="FD2254">
        <f>INDEX('[2]SGU-Solar'!$S:$S, MATCH($A2254, '[2]SGU-Solar'!$A:$A,0))</f>
        <v>17</v>
      </c>
      <c r="FE2254">
        <f>INDEX('[2]SGU-Solar'!$S:$S, MATCH($A2254, '[2]SGU-Solar'!$A:$A,0))</f>
        <v>17</v>
      </c>
      <c r="FF2254">
        <f>INDEX('[2]SGU-Solar'!$S:$S, MATCH($A2254, '[2]SGU-Solar'!$A:$A,0))</f>
        <v>17</v>
      </c>
      <c r="FG2254">
        <f>INDEX('[2]SGU-Solar'!$S:$S, MATCH($A2254, '[2]SGU-Solar'!$A:$A,0))</f>
        <v>17</v>
      </c>
      <c r="FH2254">
        <f>INDEX('[2]SGU-Solar'!$S:$S, MATCH($A2254, '[2]SGU-Solar'!$A:$A,0))</f>
        <v>17</v>
      </c>
      <c r="FI2254">
        <f>INDEX('[2]SGU-Solar'!$S:$S, MATCH($A2254, '[2]SGU-Solar'!$A:$A,0))</f>
        <v>17</v>
      </c>
      <c r="FJ2254">
        <f>INDEX('[2]SGU-Solar'!$B:$B, MATCH($A2254, '[2]SGU-Solar'!$A:$A,0))</f>
        <v>16</v>
      </c>
      <c r="FK2254">
        <f>INDEX('[2]SGU-Solar'!$B:$B, MATCH($A2254, '[2]SGU-Solar'!$A:$A,0))</f>
        <v>16</v>
      </c>
      <c r="FL2254">
        <f>INDEX('[2]SGU-Solar'!$B:$B, MATCH($A2254, '[2]SGU-Solar'!$A:$A,0))</f>
        <v>16</v>
      </c>
      <c r="FM2254">
        <f>INDEX('[2]SGU-Solar'!$B:$B, MATCH($A2254, '[2]SGU-Solar'!$A:$A,0))</f>
        <v>16</v>
      </c>
      <c r="FN2254">
        <f>INDEX('[2]SGU-Solar'!$B:$B, MATCH($A2254, '[2]SGU-Solar'!$A:$A,0))</f>
        <v>16</v>
      </c>
      <c r="FO2254">
        <f>INDEX('[2]SGU-Solar'!$B:$B, MATCH($A2254, '[2]SGU-Solar'!$A:$A,0))</f>
        <v>16</v>
      </c>
      <c r="FP2254">
        <f>INDEX('[2]SGU-Solar'!$B:$B, MATCH($A2254, '[2]SGU-Solar'!$A:$A,0))</f>
        <v>16</v>
      </c>
      <c r="FQ2254">
        <f>INDEX('[2]SGU-Solar'!$B:$B, MATCH($A2254, '[2]SGU-Solar'!$A:$A,0))</f>
        <v>16</v>
      </c>
      <c r="FR2254">
        <f>INDEX('[2]SGU-Solar'!$B:$B, MATCH($A2254, '[2]SGU-Solar'!$A:$A,0))</f>
        <v>16</v>
      </c>
      <c r="FS2254">
        <f>INDEX('[2]SGU-Solar'!$B:$B, MATCH($A2254, '[2]SGU-Solar'!$A:$A,0))</f>
        <v>16</v>
      </c>
      <c r="FT2254">
        <f>INDEX('[2]SGU-Solar'!$B:$B, MATCH($A2254, '[2]SGU-Solar'!$A:$A,0))</f>
        <v>16</v>
      </c>
      <c r="FU2254">
        <f>INDEX('[2]SGU-Solar'!$B:$B, MATCH($A2254, '[2]SGU-Solar'!$A:$A,0))</f>
        <v>16</v>
      </c>
      <c r="FV2254">
        <f>INDEX('[2]SGU-Solar'!$B:$B, MATCH($A2254, '[2]SGU-Solar'!$A:$A,0))</f>
        <v>16</v>
      </c>
      <c r="FW2254">
        <f>INDEX('[2]SGU-Solar'!$B:$B, MATCH($A2254, '[2]SGU-Solar'!$A:$A,0))</f>
        <v>16</v>
      </c>
      <c r="FX2254">
        <f>INDEX('[2]SGU-Solar'!$B:$B, MATCH($A2254, '[2]SGU-Solar'!$A:$A,0))</f>
        <v>16</v>
      </c>
      <c r="FY2254">
        <f>INDEX('[2]SGU-Solar'!$B:$B, MATCH($A2254, '[2]SGU-Solar'!$A:$A,0))</f>
        <v>16</v>
      </c>
      <c r="FZ2254">
        <f>INDEX('[2]SGU-Solar'!$B:$B, MATCH($A2254, '[2]SGU-Solar'!$A:$A,0))</f>
        <v>16</v>
      </c>
      <c r="GA2254">
        <f>INDEX('[2]SGU-Solar'!$B:$B, MATCH($A2254, '[2]SGU-Solar'!$A:$A,0))</f>
        <v>16</v>
      </c>
      <c r="GB2254">
        <f>INDEX('[2]SGU-Solar'!$B:$B, MATCH($A2254, '[2]SGU-Solar'!$A:$A,0))</f>
        <v>16</v>
      </c>
      <c r="GC2254">
        <f>INDEX('[2]SGU-Solar'!$B:$B, MATCH($A2254, '[2]SGU-Solar'!$A:$A,0))</f>
        <v>16</v>
      </c>
      <c r="GD2254">
        <f>INDEX('[2]SGU-Solar'!$B:$B, MATCH($A2254, '[2]SGU-Solar'!$A:$A,0))</f>
        <v>16</v>
      </c>
      <c r="GE2254">
        <f>INDEX('[2]SGU-Solar'!$B:$B, MATCH($A2254, '[2]SGU-Solar'!$A:$A,0))</f>
        <v>16</v>
      </c>
      <c r="GF2254">
        <f>INDEX('[2]SGU-Solar'!$B:$B, MATCH($A2254, '[2]SGU-Solar'!$A:$A,0))</f>
        <v>16</v>
      </c>
      <c r="GG2254">
        <f>INDEX('[2]SGU-Solar'!$B:$B, MATCH($A2254, '[2]SGU-Solar'!$A:$A,0))</f>
        <v>16</v>
      </c>
      <c r="GH2254">
        <f>INDEX('[2]SGU-Solar'!$B:$B, MATCH($A2254, '[2]SGU-Solar'!$A:$A,0))</f>
        <v>16</v>
      </c>
      <c r="GI2254">
        <f>INDEX('[2]SGU-Solar'!$B:$B, MATCH($A2254, '[2]SGU-Solar'!$A:$A,0))</f>
        <v>16</v>
      </c>
      <c r="GJ2254">
        <f>INDEX('[2]SGU-Solar'!$B:$B, MATCH($A2254, '[2]SGU-Solar'!$A:$A,0))</f>
        <v>16</v>
      </c>
      <c r="GK2254">
        <f>INDEX('[2]SGU-Solar'!$B:$B, MATCH($A2254, '[2]SGU-Solar'!$A:$A,0))</f>
        <v>16</v>
      </c>
      <c r="GL2254">
        <f>INDEX('[2]SGU-Solar'!$B:$B, MATCH($A2254, '[2]SGU-Solar'!$A:$A,0))</f>
        <v>16</v>
      </c>
      <c r="GM2254">
        <f>INDEX('[2]SGU-Solar'!$B:$B, MATCH($A2254, '[2]SGU-Solar'!$A:$A,0))</f>
        <v>16</v>
      </c>
      <c r="GN2254">
        <f>INDEX('[2]SGU-Solar'!$B:$B, MATCH($A2254, '[2]SGU-Solar'!$A:$A,0))</f>
        <v>16</v>
      </c>
      <c r="GO2254">
        <f>INDEX('[2]SGU-Solar'!$B:$B, MATCH($A2254, '[2]SGU-Solar'!$A:$A,0))</f>
        <v>16</v>
      </c>
      <c r="GP2254">
        <f>INDEX('[2]SGU-Solar'!$B:$B, MATCH($A2254, '[2]SGU-Solar'!$A:$A,0))</f>
        <v>16</v>
      </c>
      <c r="GQ2254">
        <f>INDEX('[2]SGU-Solar'!$B:$B, MATCH($A2254, '[2]SGU-Solar'!$A:$A,0))</f>
        <v>16</v>
      </c>
      <c r="GR2254">
        <f>INDEX('[2]SGU-Solar'!$B:$B, MATCH($A2254, '[2]SGU-Solar'!$A:$A,0))</f>
        <v>16</v>
      </c>
      <c r="GS2254">
        <f>INDEX('[2]SGU-Solar'!$B:$B, MATCH($A2254, '[2]SGU-Solar'!$A:$A,0))</f>
        <v>16</v>
      </c>
      <c r="GT2254">
        <f>INDEX('[2]SGU-Solar'!$B:$B, MATCH($A2254, '[2]SGU-Solar'!$A:$A,0))</f>
        <v>16</v>
      </c>
      <c r="GU2254">
        <f>INDEX('[2]SGU-Solar'!$B:$B, MATCH($A2254, '[2]SGU-Solar'!$A:$A,0))</f>
        <v>16</v>
      </c>
      <c r="GV2254">
        <f>INDEX('[2]SGU-Solar'!$B:$B, MATCH($A2254, '[2]SGU-Solar'!$A:$A,0))</f>
        <v>16</v>
      </c>
      <c r="GW2254">
        <f>INDEX('[2]SGU-Solar'!$B:$B, MATCH($A2254, '[2]SGU-Solar'!$A:$A,0))</f>
        <v>16</v>
      </c>
      <c r="GX2254">
        <f>INDEX('[2]SGU-Solar'!$B:$B, MATCH($A2254, '[2]SGU-Solar'!$A:$A,0))</f>
        <v>16</v>
      </c>
      <c r="GY2254">
        <f>INDEX('[2]SGU-Solar'!$B:$B, MATCH($A2254, '[2]SGU-Solar'!$A:$A,0))</f>
        <v>16</v>
      </c>
      <c r="GZ2254">
        <f>INDEX('[2]SGU-Solar'!$B:$B, MATCH($A2254, '[2]SGU-Solar'!$A:$A,0))</f>
        <v>16</v>
      </c>
      <c r="HA2254">
        <f>INDEX('[2]SGU-Solar'!$B:$B, MATCH($A2254, '[2]SGU-Solar'!$A:$A,0))</f>
        <v>16</v>
      </c>
      <c r="HB2254">
        <f>INDEX('[2]SGU-Solar'!$B:$B, MATCH($A2254, '[2]SGU-Solar'!$A:$A,0))</f>
        <v>16</v>
      </c>
      <c r="HC2254">
        <f>INDEX('[2]SGU-Solar'!$B:$B, MATCH($A2254, '[2]SGU-Solar'!$A:$A,0))</f>
        <v>16</v>
      </c>
      <c r="HD2254">
        <f>INDEX('[2]SGU-Solar'!$B:$B, MATCH($A2254, '[2]SGU-Solar'!$A:$A,0))</f>
        <v>16</v>
      </c>
      <c r="HE2254">
        <f>INDEX('[2]SGU-Solar'!$B:$B, MATCH($A2254, '[2]SGU-Solar'!$A:$A,0))</f>
        <v>16</v>
      </c>
      <c r="HF2254">
        <f>INDEX('[2]SGU-Solar'!$B:$B, MATCH($A2254, '[2]SGU-Solar'!$A:$A,0))</f>
        <v>16</v>
      </c>
      <c r="HG2254">
        <f>INDEX('[2]SGU-Solar'!$B:$B, MATCH($A2254, '[2]SGU-Solar'!$A:$A,0))</f>
        <v>16</v>
      </c>
      <c r="HH2254">
        <f>INDEX('[2]SGU-Solar'!$B:$B, MATCH($A2254, '[2]SGU-Solar'!$A:$A,0))</f>
        <v>16</v>
      </c>
      <c r="HI2254">
        <f>INDEX('[2]SGU-Solar'!$B:$B, MATCH($A2254, '[2]SGU-Solar'!$A:$A,0))</f>
        <v>16</v>
      </c>
      <c r="HJ2254">
        <f>INDEX('[2]SGU-Solar'!$B:$B, MATCH($A2254, '[2]SGU-Solar'!$A:$A,0))</f>
        <v>16</v>
      </c>
      <c r="HK2254">
        <f>INDEX('[2]SGU-Solar'!$B:$B, MATCH($A2254, '[2]SGU-Solar'!$A:$A,0))</f>
        <v>16</v>
      </c>
      <c r="HL2254">
        <f>INDEX('[2]SGU-Solar'!$B:$B, MATCH($A2254, '[2]SGU-Solar'!$A:$A,0))</f>
        <v>16</v>
      </c>
      <c r="HM2254">
        <f>INDEX('[2]SGU-Solar'!$B:$B, MATCH($A2254, '[2]SGU-Solar'!$A:$A,0))</f>
        <v>16</v>
      </c>
      <c r="HN2254">
        <f>INDEX('[2]SGU-Solar'!$B:$B, MATCH($A2254, '[2]SGU-Solar'!$A:$A,0))</f>
        <v>16</v>
      </c>
      <c r="HO2254">
        <f>INDEX('[2]SGU-Solar'!$B:$B, MATCH($A2254, '[2]SGU-Solar'!$A:$A,0))</f>
        <v>16</v>
      </c>
      <c r="HP2254">
        <f>INDEX('[2]SGU-Solar'!$B:$B, MATCH($A2254, '[2]SGU-Solar'!$A:$A,0))</f>
        <v>16</v>
      </c>
      <c r="HQ2254">
        <f>INDEX('[2]SGU-Solar'!$B:$B, MATCH($A2254, '[2]SGU-Solar'!$A:$A,0))</f>
        <v>16</v>
      </c>
      <c r="HR2254">
        <f>INDEX('[2]SGU-Solar'!$B:$B, MATCH($A2254, '[2]SGU-Solar'!$A:$A,0))</f>
        <v>16</v>
      </c>
      <c r="HS2254">
        <f>INDEX('[2]SGU-Solar'!$B:$B, MATCH($A2254, '[2]SGU-Solar'!$A:$A,0))</f>
        <v>16</v>
      </c>
      <c r="HT2254">
        <f>INDEX('[2]SGU-Solar'!$B:$B, MATCH($A2254, '[2]SGU-Solar'!$A:$A,0))</f>
        <v>16</v>
      </c>
      <c r="HU2254">
        <f>INDEX('[2]SGU-Solar'!$B:$B, MATCH($A2254, '[2]SGU-Solar'!$A:$A,0))</f>
        <v>16</v>
      </c>
      <c r="HV2254">
        <f>INDEX('[2]SGU-Solar'!$B:$B, MATCH($A2254, '[2]SGU-Solar'!$A:$A,0))</f>
        <v>16</v>
      </c>
      <c r="HW2254">
        <f>INDEX('[2]SGU-Solar'!$B:$B, MATCH($A2254, '[2]SGU-Solar'!$A:$A,0))</f>
        <v>16</v>
      </c>
      <c r="HX2254">
        <f>INDEX('[2]SGU-Solar'!$B:$B, MATCH($A2254, '[2]SGU-Solar'!$A:$A,0))</f>
        <v>16</v>
      </c>
      <c r="HY2254">
        <f>INDEX('[2]SGU-Solar'!$B:$B, MATCH($A2254, '[2]SGU-Solar'!$A:$A,0))</f>
        <v>16</v>
      </c>
      <c r="HZ2254">
        <f>INDEX('[2]SGU-Solar'!$B:$B, MATCH($A2254, '[2]SGU-Solar'!$A:$A,0))</f>
        <v>16</v>
      </c>
      <c r="IA2254">
        <f>INDEX('[2]SGU-Solar'!$B:$B, MATCH($A2254, '[2]SGU-Solar'!$A:$A,0))</f>
        <v>16</v>
      </c>
      <c r="IB2254">
        <f>INDEX('[2]SGU-Solar'!$B:$B, MATCH($A2254, '[2]SGU-Solar'!$A:$A,0))</f>
        <v>16</v>
      </c>
      <c r="IC2254">
        <f>INDEX('[2]SGU-Solar'!$B:$B, MATCH($A2254, '[2]SGU-Solar'!$A:$A,0))</f>
        <v>16</v>
      </c>
      <c r="ID2254">
        <f>INDEX('[2]SGU-Solar'!$B:$B, MATCH($A2254, '[2]SGU-Solar'!$A:$A,0))</f>
        <v>16</v>
      </c>
      <c r="IE2254">
        <f>INDEX('[2]SGU-Solar'!$B:$B, MATCH($A2254, '[2]SGU-Solar'!$A:$A,0))</f>
        <v>16</v>
      </c>
      <c r="IF2254">
        <f>INDEX('[2]SGU-Solar'!$B:$B, MATCH($A2254, '[2]SGU-Solar'!$A:$A,0))</f>
        <v>16</v>
      </c>
      <c r="IG2254">
        <f>INDEX('[2]SGU-Solar'!$B:$B, MATCH($A2254, '[2]SGU-Solar'!$A:$A,0))</f>
        <v>16</v>
      </c>
      <c r="IH2254">
        <f>INDEX('[2]SGU-Solar'!$B:$B, MATCH($A2254, '[2]SGU-Solar'!$A:$A,0))</f>
        <v>16</v>
      </c>
      <c r="II2254">
        <f>INDEX('[2]SGU-Solar'!$B:$B, MATCH($A2254, '[2]SGU-Solar'!$A:$A,0))</f>
        <v>16</v>
      </c>
      <c r="IJ2254">
        <f>INDEX('[2]SGU-Solar'!$B:$B, MATCH($A2254, '[2]SGU-Solar'!$A:$A,0))</f>
        <v>16</v>
      </c>
      <c r="IK2254">
        <f>INDEX('[2]SGU-Solar'!$B:$B, MATCH($A2254, '[2]SGU-Solar'!$A:$A,0))</f>
        <v>16</v>
      </c>
      <c r="IL2254">
        <f>INDEX('[2]SGU-Solar'!$B:$B, MATCH($A2254, '[2]SGU-Solar'!$A:$A,0))</f>
        <v>16</v>
      </c>
      <c r="IM2254">
        <f>INDEX('[2]SGU-Solar'!$B:$B, MATCH($A2254, '[2]SGU-Solar'!$A:$A,0))</f>
        <v>16</v>
      </c>
      <c r="IN2254">
        <f>INDEX('[2]SGU-Solar'!$B:$B, MATCH($A2254, '[2]SGU-Solar'!$A:$A,0))</f>
        <v>16</v>
      </c>
      <c r="IO2254">
        <f>INDEX('[2]SGU-Solar'!$B:$B, MATCH($A2254, '[2]SGU-Solar'!$A:$A,0))</f>
        <v>16</v>
      </c>
      <c r="IP2254">
        <f>INDEX('[2]SGU-Solar'!$B:$B, MATCH($A2254, '[2]SGU-Solar'!$A:$A,0))</f>
        <v>16</v>
      </c>
      <c r="IQ2254">
        <f>INDEX('[2]SGU-Solar'!$B:$B, MATCH($A2254, '[2]SGU-Solar'!$A:$A,0))</f>
        <v>16</v>
      </c>
      <c r="IR2254">
        <f>INDEX('[2]SGU-Solar'!$B:$B, MATCH($A2254, '[2]SGU-Solar'!$A:$A,0))</f>
        <v>16</v>
      </c>
      <c r="IS2254">
        <f>INDEX('[2]SGU-Solar'!$B:$B, MATCH($A2254, '[2]SGU-Solar'!$A:$A,0))</f>
        <v>16</v>
      </c>
      <c r="IT2254">
        <f>INDEX('[2]SGU-Solar'!$B:$B, MATCH($A2254, '[2]SGU-Solar'!$A:$A,0))</f>
        <v>16</v>
      </c>
      <c r="IU2254">
        <f>INDEX('[2]SGU-Solar'!$B:$B, MATCH($A2254, '[2]SGU-Solar'!$A:$A,0))</f>
        <v>16</v>
      </c>
      <c r="IV2254">
        <f>INDEX('[2]SGU-Solar'!$B:$B, MATCH($A2254, '[2]SGU-Solar'!$A:$A,0))</f>
        <v>16</v>
      </c>
      <c r="IW2254">
        <f>INDEX('[2]SGU-Solar'!$B:$B, MATCH($A2254, '[2]SGU-Solar'!$A:$A,0))</f>
        <v>16</v>
      </c>
      <c r="IX2254">
        <f>INDEX('[2]SGU-Solar'!$B:$B, MATCH($A2254, '[2]SGU-Solar'!$A:$A,0))</f>
        <v>16</v>
      </c>
      <c r="IY2254">
        <f>INDEX('[2]SGU-Solar'!$B:$B, MATCH($A2254, '[2]SGU-Solar'!$A:$A,0))</f>
        <v>16</v>
      </c>
      <c r="IZ2254">
        <f>INDEX('[2]SGU-Solar'!$B:$B, MATCH($A2254, '[2]SGU-Solar'!$A:$A,0))</f>
        <v>16</v>
      </c>
      <c r="JA2254">
        <f>INDEX('[2]SGU-Solar'!$B:$B, MATCH($A2254, '[2]SGU-Solar'!$A:$A,0))</f>
        <v>16</v>
      </c>
      <c r="JB2254">
        <f>INDEX('[2]SGU-Solar'!$B:$B, MATCH($A2254, '[2]SGU-Solar'!$A:$A,0))</f>
        <v>16</v>
      </c>
      <c r="JC2254">
        <f>INDEX('[2]SGU-Solar'!$B:$B, MATCH($A2254, '[2]SGU-Solar'!$A:$A,0))</f>
        <v>16</v>
      </c>
      <c r="JD2254">
        <f>INDEX('[2]SGU-Solar'!$B:$B, MATCH($A2254, '[2]SGU-Solar'!$A:$A,0))</f>
        <v>16</v>
      </c>
      <c r="JE2254">
        <f>INDEX('[2]SGU-Solar'!$B:$B, MATCH($A2254, '[2]SGU-Solar'!$A:$A,0))</f>
        <v>16</v>
      </c>
      <c r="JF2254">
        <f>INDEX('[2]SGU-Solar'!$B:$B, MATCH($A2254, '[2]SGU-Solar'!$A:$A,0))</f>
        <v>16</v>
      </c>
      <c r="JG2254">
        <f>INDEX('[2]SGU-Solar'!$B:$B, MATCH($A2254, '[2]SGU-Solar'!$A:$A,0))</f>
        <v>16</v>
      </c>
      <c r="JH2254">
        <f>INDEX('[2]SGU-Solar'!$B:$B, MATCH($A2254, '[2]SGU-Solar'!$A:$A,0))</f>
        <v>16</v>
      </c>
      <c r="JI2254">
        <f>INDEX('[2]SGU-Solar'!$B:$B, MATCH($A2254, '[2]SGU-Solar'!$A:$A,0))</f>
        <v>16</v>
      </c>
      <c r="JJ2254">
        <f>INDEX('[2]SGU-Solar'!$B:$B, MATCH($A2254, '[2]SGU-Solar'!$A:$A,0))</f>
        <v>16</v>
      </c>
      <c r="JK2254">
        <f>INDEX('[2]SGU-Solar'!$B:$B, MATCH($A2254, '[2]SGU-Solar'!$A:$A,0))</f>
        <v>16</v>
      </c>
      <c r="JL2254">
        <f>INDEX('[2]SGU-Solar'!$B:$B, MATCH($A2254, '[2]SGU-Solar'!$A:$A,0))</f>
        <v>16</v>
      </c>
      <c r="JM2254">
        <f>INDEX('[2]SGU-Solar'!$B:$B, MATCH($A2254, '[2]SGU-Solar'!$A:$A,0))</f>
        <v>16</v>
      </c>
      <c r="JN2254">
        <f>INDEX('[2]SGU-Solar'!$B:$B, MATCH($A2254, '[2]SGU-Solar'!$A:$A,0))</f>
        <v>16</v>
      </c>
      <c r="JO2254">
        <f>INDEX('[2]SGU-Solar'!$B:$B, MATCH($A2254, '[2]SGU-Solar'!$A:$A,0))</f>
        <v>16</v>
      </c>
      <c r="JP2254">
        <f>INDEX('[2]SGU-Solar'!$B:$B, MATCH($A2254, '[2]SGU-Solar'!$A:$A,0))</f>
        <v>16</v>
      </c>
      <c r="JQ2254">
        <f>INDEX('[2]SGU-Solar'!$B:$B, MATCH($A2254, '[2]SGU-Solar'!$A:$A,0))</f>
        <v>16</v>
      </c>
      <c r="JR2254">
        <f>INDEX('[2]SGU-Solar'!$B:$B, MATCH($A2254, '[2]SGU-Solar'!$A:$A,0))</f>
        <v>16</v>
      </c>
      <c r="JS2254">
        <f>INDEX('[2]SGU-Solar'!$B:$B, MATCH($A2254, '[2]SGU-Solar'!$A:$A,0))</f>
        <v>16</v>
      </c>
      <c r="JT2254">
        <f>INDEX('[2]SGU-Solar'!$B:$B, MATCH($A2254, '[2]SGU-Solar'!$A:$A,0))</f>
        <v>16</v>
      </c>
      <c r="JU2254">
        <f>INDEX('[2]SGU-Solar'!$B:$B, MATCH($A2254, '[2]SGU-Solar'!$A:$A,0))</f>
        <v>16</v>
      </c>
      <c r="JV2254">
        <f>INDEX('[2]SGU-Solar'!$B:$B, MATCH($A2254, '[2]SGU-Solar'!$A:$A,0))</f>
        <v>16</v>
      </c>
      <c r="JW2254">
        <f>INDEX('[2]SGU-Solar'!$B:$B, MATCH($A2254, '[2]SGU-Solar'!$A:$A,0))</f>
        <v>16</v>
      </c>
      <c r="JX2254">
        <f>INDEX('[2]SGU-Solar'!$B:$B, MATCH($A2254, '[2]SGU-Solar'!$A:$A,0))</f>
        <v>16</v>
      </c>
      <c r="JY2254">
        <f>INDEX('[2]SGU-Solar'!$B:$B, MATCH($A2254, '[2]SGU-Solar'!$A:$A,0))</f>
        <v>16</v>
      </c>
      <c r="JZ2254">
        <f>INDEX('[2]SGU-Solar'!$B:$B, MATCH($A2254, '[2]SGU-Solar'!$A:$A,0))</f>
        <v>16</v>
      </c>
    </row>
    <row r="2255" spans="1:286">
      <c r="A2255">
        <v>6010</v>
      </c>
      <c r="B2255" t="s">
        <v>37</v>
      </c>
      <c r="C2255">
        <v>0</v>
      </c>
      <c r="D2255">
        <v>0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1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0</v>
      </c>
      <c r="CE2255">
        <v>2</v>
      </c>
      <c r="CF2255">
        <v>0</v>
      </c>
      <c r="CG2255">
        <v>0</v>
      </c>
      <c r="CH2255">
        <v>1</v>
      </c>
      <c r="CI2255">
        <v>1</v>
      </c>
      <c r="CJ2255">
        <v>0</v>
      </c>
      <c r="CK2255">
        <v>1</v>
      </c>
      <c r="CL2255">
        <v>2</v>
      </c>
      <c r="CM2255">
        <v>4</v>
      </c>
      <c r="CN2255">
        <v>4</v>
      </c>
      <c r="CO2255">
        <v>5</v>
      </c>
      <c r="CP2255">
        <v>5</v>
      </c>
      <c r="CQ2255">
        <v>3</v>
      </c>
      <c r="CR2255">
        <v>2</v>
      </c>
      <c r="CS2255">
        <v>3</v>
      </c>
      <c r="CT2255">
        <v>4</v>
      </c>
      <c r="CU2255">
        <v>6</v>
      </c>
      <c r="CV2255">
        <v>6</v>
      </c>
      <c r="CW2255">
        <v>3</v>
      </c>
      <c r="CX2255">
        <v>14</v>
      </c>
      <c r="CY2255">
        <v>4</v>
      </c>
      <c r="CZ2255">
        <v>3</v>
      </c>
      <c r="DA2255">
        <v>7</v>
      </c>
      <c r="DB2255">
        <v>4</v>
      </c>
      <c r="DC2255">
        <v>6</v>
      </c>
      <c r="DD2255">
        <v>10</v>
      </c>
      <c r="DE2255">
        <v>9</v>
      </c>
      <c r="DF2255">
        <v>11</v>
      </c>
      <c r="DG2255">
        <v>4</v>
      </c>
      <c r="DH2255">
        <v>46</v>
      </c>
      <c r="DI2255">
        <v>20</v>
      </c>
      <c r="DJ2255">
        <v>14</v>
      </c>
      <c r="DK2255">
        <v>15</v>
      </c>
      <c r="DL2255">
        <v>3</v>
      </c>
      <c r="DM2255">
        <v>10</v>
      </c>
      <c r="DN2255">
        <v>14</v>
      </c>
      <c r="DO2255">
        <v>8</v>
      </c>
      <c r="DP2255">
        <f>INDEX('[2]SGU-Solar'!$B:$B, MATCH($A2255, '[2]SGU-Solar'!$A:$A,0))</f>
        <v>14</v>
      </c>
      <c r="DQ2255">
        <f>INDEX('[2]SGU-Solar'!$B:$B, MATCH($A2255, '[2]SGU-Solar'!$A:$A,0))</f>
        <v>14</v>
      </c>
      <c r="DR2255">
        <f>INDEX('[2]SGU-Solar'!$B:$B, MATCH($A2255, '[2]SGU-Solar'!$A:$A,0))</f>
        <v>14</v>
      </c>
      <c r="DS2255">
        <f>INDEX('[2]SGU-Solar'!$B:$B, MATCH($A2255, '[2]SGU-Solar'!$A:$A,0))</f>
        <v>14</v>
      </c>
      <c r="DT2255">
        <f>INDEX('[2]SGU-Solar'!$B:$B, MATCH($A2255, '[2]SGU-Solar'!$A:$A,0))</f>
        <v>14</v>
      </c>
      <c r="DU2255">
        <f>INDEX('[2]SGU-Solar'!$B:$B, MATCH($A2255, '[2]SGU-Solar'!$A:$A,0))</f>
        <v>14</v>
      </c>
      <c r="DV2255">
        <f>INDEX('[2]SGU-Solar'!$B:$B, MATCH($A2255, '[2]SGU-Solar'!$A:$A,0))</f>
        <v>14</v>
      </c>
      <c r="DW2255">
        <f>INDEX('[2]SGU-Solar'!$B:$B, MATCH($A2255, '[2]SGU-Solar'!$A:$A,0))</f>
        <v>14</v>
      </c>
      <c r="DX2255">
        <f>INDEX('[2]SGU-Solar'!$B:$B, MATCH($A2255, '[2]SGU-Solar'!$A:$A,0))</f>
        <v>14</v>
      </c>
      <c r="DY2255">
        <f>INDEX('[2]SGU-Solar'!$B:$B, MATCH($A2255, '[2]SGU-Solar'!$A:$A,0))</f>
        <v>14</v>
      </c>
      <c r="DZ2255">
        <f>INDEX('[2]SGU-Solar'!$B:$B, MATCH($A2255, '[2]SGU-Solar'!$A:$A,0))</f>
        <v>14</v>
      </c>
      <c r="EA2255">
        <f>INDEX('[2]SGU-Solar'!$B:$B, MATCH($A2255, '[2]SGU-Solar'!$A:$A,0))</f>
        <v>14</v>
      </c>
      <c r="EB2255">
        <f>INDEX('[2]SGU-Solar'!$B:$B, MATCH($A2255, '[2]SGU-Solar'!$A:$A,0))</f>
        <v>14</v>
      </c>
      <c r="EC2255">
        <f>INDEX('[2]SGU-Solar'!$B:$B, MATCH($A2255, '[2]SGU-Solar'!$A:$A,0))</f>
        <v>14</v>
      </c>
      <c r="ED2255">
        <f>INDEX('[2]SGU-Solar'!$B:$B, MATCH($A2255, '[2]SGU-Solar'!$A:$A,0))</f>
        <v>14</v>
      </c>
      <c r="EE2255">
        <f>INDEX('[2]SGU-Solar'!$B:$B, MATCH($A2255, '[2]SGU-Solar'!$A:$A,0))</f>
        <v>14</v>
      </c>
      <c r="EF2255">
        <f>INDEX('[2]SGU-Solar'!$B:$B, MATCH($A2255, '[2]SGU-Solar'!$A:$A,0))</f>
        <v>14</v>
      </c>
      <c r="EG2255">
        <f>INDEX('[2]SGU-Solar'!$S:$S, MATCH($A2255, '[2]SGU-Solar'!$A:$A,0))</f>
        <v>34</v>
      </c>
      <c r="EH2255">
        <f>INDEX('[2]SGU-Solar'!$S:$S, MATCH($A2255, '[2]SGU-Solar'!$A:$A,0))</f>
        <v>34</v>
      </c>
      <c r="EI2255">
        <f>INDEX('[2]SGU-Solar'!$S:$S, MATCH($A2255, '[2]SGU-Solar'!$A:$A,0))</f>
        <v>34</v>
      </c>
      <c r="EJ2255">
        <f>INDEX('[2]SGU-Solar'!$S:$S, MATCH($A2255, '[2]SGU-Solar'!$A:$A,0))</f>
        <v>34</v>
      </c>
      <c r="EK2255">
        <f>INDEX('[2]SGU-Solar'!$S:$S, MATCH($A2255, '[2]SGU-Solar'!$A:$A,0))</f>
        <v>34</v>
      </c>
      <c r="EL2255">
        <f>INDEX('[2]SGU-Solar'!$S:$S, MATCH($A2255, '[2]SGU-Solar'!$A:$A,0))</f>
        <v>34</v>
      </c>
      <c r="EM2255">
        <f>INDEX('[2]SGU-Solar'!$S:$S, MATCH($A2255, '[2]SGU-Solar'!$A:$A,0))</f>
        <v>34</v>
      </c>
      <c r="EN2255">
        <f>INDEX('[2]SGU-Solar'!$S:$S, MATCH($A2255, '[2]SGU-Solar'!$A:$A,0))</f>
        <v>34</v>
      </c>
      <c r="EO2255">
        <f>INDEX('[2]SGU-Solar'!$S:$S, MATCH($A2255, '[2]SGU-Solar'!$A:$A,0))</f>
        <v>34</v>
      </c>
      <c r="EP2255">
        <f>INDEX('[2]SGU-Solar'!$S:$S, MATCH($A2255, '[2]SGU-Solar'!$A:$A,0))</f>
        <v>34</v>
      </c>
      <c r="EQ2255">
        <f>INDEX('[2]SGU-Solar'!$S:$S, MATCH($A2255, '[2]SGU-Solar'!$A:$A,0))</f>
        <v>34</v>
      </c>
      <c r="ER2255">
        <f>INDEX('[2]SGU-Solar'!$S:$S, MATCH($A2255, '[2]SGU-Solar'!$A:$A,0))</f>
        <v>34</v>
      </c>
      <c r="ES2255">
        <f>INDEX('[2]SGU-Solar'!$S:$S, MATCH($A2255, '[2]SGU-Solar'!$A:$A,0))</f>
        <v>34</v>
      </c>
      <c r="ET2255">
        <f>INDEX('[2]SGU-Solar'!$S:$S, MATCH($A2255, '[2]SGU-Solar'!$A:$A,0))</f>
        <v>34</v>
      </c>
      <c r="EU2255">
        <f>INDEX('[2]SGU-Solar'!$S:$S, MATCH($A2255, '[2]SGU-Solar'!$A:$A,0))</f>
        <v>34</v>
      </c>
      <c r="EV2255">
        <f>INDEX('[2]SGU-Solar'!$S:$S, MATCH($A2255, '[2]SGU-Solar'!$A:$A,0))</f>
        <v>34</v>
      </c>
      <c r="EW2255">
        <f>INDEX('[2]SGU-Solar'!$S:$S, MATCH($A2255, '[2]SGU-Solar'!$A:$A,0))</f>
        <v>34</v>
      </c>
      <c r="EX2255">
        <f>INDEX('[2]SGU-Solar'!$S:$S, MATCH($A2255, '[2]SGU-Solar'!$A:$A,0))</f>
        <v>34</v>
      </c>
      <c r="EY2255">
        <f>INDEX('[2]SGU-Solar'!$S:$S, MATCH($A2255, '[2]SGU-Solar'!$A:$A,0))</f>
        <v>34</v>
      </c>
      <c r="EZ2255">
        <f>INDEX('[2]SGU-Solar'!$S:$S, MATCH($A2255, '[2]SGU-Solar'!$A:$A,0))</f>
        <v>34</v>
      </c>
      <c r="FA2255">
        <f>INDEX('[2]SGU-Solar'!$S:$S, MATCH($A2255, '[2]SGU-Solar'!$A:$A,0))</f>
        <v>34</v>
      </c>
      <c r="FB2255">
        <f>INDEX('[2]SGU-Solar'!$S:$S, MATCH($A2255, '[2]SGU-Solar'!$A:$A,0))</f>
        <v>34</v>
      </c>
      <c r="FC2255">
        <f>INDEX('[2]SGU-Solar'!$S:$S, MATCH($A2255, '[2]SGU-Solar'!$A:$A,0))</f>
        <v>34</v>
      </c>
      <c r="FD2255">
        <f>INDEX('[2]SGU-Solar'!$S:$S, MATCH($A2255, '[2]SGU-Solar'!$A:$A,0))</f>
        <v>34</v>
      </c>
      <c r="FE2255">
        <f>INDEX('[2]SGU-Solar'!$S:$S, MATCH($A2255, '[2]SGU-Solar'!$A:$A,0))</f>
        <v>34</v>
      </c>
      <c r="FF2255">
        <f>INDEX('[2]SGU-Solar'!$S:$S, MATCH($A2255, '[2]SGU-Solar'!$A:$A,0))</f>
        <v>34</v>
      </c>
      <c r="FG2255">
        <f>INDEX('[2]SGU-Solar'!$S:$S, MATCH($A2255, '[2]SGU-Solar'!$A:$A,0))</f>
        <v>34</v>
      </c>
      <c r="FH2255">
        <f>INDEX('[2]SGU-Solar'!$S:$S, MATCH($A2255, '[2]SGU-Solar'!$A:$A,0))</f>
        <v>34</v>
      </c>
      <c r="FI2255">
        <f>INDEX('[2]SGU-Solar'!$S:$S, MATCH($A2255, '[2]SGU-Solar'!$A:$A,0))</f>
        <v>34</v>
      </c>
      <c r="FJ2255">
        <f>INDEX('[2]SGU-Solar'!$B:$B, MATCH($A2255, '[2]SGU-Solar'!$A:$A,0))</f>
        <v>14</v>
      </c>
      <c r="FK2255">
        <f>INDEX('[2]SGU-Solar'!$B:$B, MATCH($A2255, '[2]SGU-Solar'!$A:$A,0))</f>
        <v>14</v>
      </c>
      <c r="FL2255">
        <f>INDEX('[2]SGU-Solar'!$B:$B, MATCH($A2255, '[2]SGU-Solar'!$A:$A,0))</f>
        <v>14</v>
      </c>
      <c r="FM2255">
        <f>INDEX('[2]SGU-Solar'!$B:$B, MATCH($A2255, '[2]SGU-Solar'!$A:$A,0))</f>
        <v>14</v>
      </c>
      <c r="FN2255">
        <f>INDEX('[2]SGU-Solar'!$B:$B, MATCH($A2255, '[2]SGU-Solar'!$A:$A,0))</f>
        <v>14</v>
      </c>
      <c r="FO2255">
        <f>INDEX('[2]SGU-Solar'!$B:$B, MATCH($A2255, '[2]SGU-Solar'!$A:$A,0))</f>
        <v>14</v>
      </c>
      <c r="FP2255">
        <f>INDEX('[2]SGU-Solar'!$B:$B, MATCH($A2255, '[2]SGU-Solar'!$A:$A,0))</f>
        <v>14</v>
      </c>
      <c r="FQ2255">
        <f>INDEX('[2]SGU-Solar'!$B:$B, MATCH($A2255, '[2]SGU-Solar'!$A:$A,0))</f>
        <v>14</v>
      </c>
      <c r="FR2255">
        <f>INDEX('[2]SGU-Solar'!$B:$B, MATCH($A2255, '[2]SGU-Solar'!$A:$A,0))</f>
        <v>14</v>
      </c>
      <c r="FS2255">
        <f>INDEX('[2]SGU-Solar'!$B:$B, MATCH($A2255, '[2]SGU-Solar'!$A:$A,0))</f>
        <v>14</v>
      </c>
      <c r="FT2255">
        <f>INDEX('[2]SGU-Solar'!$B:$B, MATCH($A2255, '[2]SGU-Solar'!$A:$A,0))</f>
        <v>14</v>
      </c>
      <c r="FU2255">
        <f>INDEX('[2]SGU-Solar'!$B:$B, MATCH($A2255, '[2]SGU-Solar'!$A:$A,0))</f>
        <v>14</v>
      </c>
      <c r="FV2255">
        <f>INDEX('[2]SGU-Solar'!$B:$B, MATCH($A2255, '[2]SGU-Solar'!$A:$A,0))</f>
        <v>14</v>
      </c>
      <c r="FW2255">
        <f>INDEX('[2]SGU-Solar'!$B:$B, MATCH($A2255, '[2]SGU-Solar'!$A:$A,0))</f>
        <v>14</v>
      </c>
      <c r="FX2255">
        <f>INDEX('[2]SGU-Solar'!$B:$B, MATCH($A2255, '[2]SGU-Solar'!$A:$A,0))</f>
        <v>14</v>
      </c>
      <c r="FY2255">
        <f>INDEX('[2]SGU-Solar'!$B:$B, MATCH($A2255, '[2]SGU-Solar'!$A:$A,0))</f>
        <v>14</v>
      </c>
      <c r="FZ2255">
        <f>INDEX('[2]SGU-Solar'!$B:$B, MATCH($A2255, '[2]SGU-Solar'!$A:$A,0))</f>
        <v>14</v>
      </c>
      <c r="GA2255">
        <f>INDEX('[2]SGU-Solar'!$B:$B, MATCH($A2255, '[2]SGU-Solar'!$A:$A,0))</f>
        <v>14</v>
      </c>
      <c r="GB2255">
        <f>INDEX('[2]SGU-Solar'!$B:$B, MATCH($A2255, '[2]SGU-Solar'!$A:$A,0))</f>
        <v>14</v>
      </c>
      <c r="GC2255">
        <f>INDEX('[2]SGU-Solar'!$B:$B, MATCH($A2255, '[2]SGU-Solar'!$A:$A,0))</f>
        <v>14</v>
      </c>
      <c r="GD2255">
        <f>INDEX('[2]SGU-Solar'!$B:$B, MATCH($A2255, '[2]SGU-Solar'!$A:$A,0))</f>
        <v>14</v>
      </c>
      <c r="GE2255">
        <f>INDEX('[2]SGU-Solar'!$B:$B, MATCH($A2255, '[2]SGU-Solar'!$A:$A,0))</f>
        <v>14</v>
      </c>
      <c r="GF2255">
        <f>INDEX('[2]SGU-Solar'!$B:$B, MATCH($A2255, '[2]SGU-Solar'!$A:$A,0))</f>
        <v>14</v>
      </c>
      <c r="GG2255">
        <f>INDEX('[2]SGU-Solar'!$B:$B, MATCH($A2255, '[2]SGU-Solar'!$A:$A,0))</f>
        <v>14</v>
      </c>
      <c r="GH2255">
        <f>INDEX('[2]SGU-Solar'!$B:$B, MATCH($A2255, '[2]SGU-Solar'!$A:$A,0))</f>
        <v>14</v>
      </c>
      <c r="GI2255">
        <f>INDEX('[2]SGU-Solar'!$B:$B, MATCH($A2255, '[2]SGU-Solar'!$A:$A,0))</f>
        <v>14</v>
      </c>
      <c r="GJ2255">
        <f>INDEX('[2]SGU-Solar'!$B:$B, MATCH($A2255, '[2]SGU-Solar'!$A:$A,0))</f>
        <v>14</v>
      </c>
      <c r="GK2255">
        <f>INDEX('[2]SGU-Solar'!$B:$B, MATCH($A2255, '[2]SGU-Solar'!$A:$A,0))</f>
        <v>14</v>
      </c>
      <c r="GL2255">
        <f>INDEX('[2]SGU-Solar'!$B:$B, MATCH($A2255, '[2]SGU-Solar'!$A:$A,0))</f>
        <v>14</v>
      </c>
      <c r="GM2255">
        <f>INDEX('[2]SGU-Solar'!$B:$B, MATCH($A2255, '[2]SGU-Solar'!$A:$A,0))</f>
        <v>14</v>
      </c>
      <c r="GN2255">
        <f>INDEX('[2]SGU-Solar'!$B:$B, MATCH($A2255, '[2]SGU-Solar'!$A:$A,0))</f>
        <v>14</v>
      </c>
      <c r="GO2255">
        <f>INDEX('[2]SGU-Solar'!$B:$B, MATCH($A2255, '[2]SGU-Solar'!$A:$A,0))</f>
        <v>14</v>
      </c>
      <c r="GP2255">
        <f>INDEX('[2]SGU-Solar'!$B:$B, MATCH($A2255, '[2]SGU-Solar'!$A:$A,0))</f>
        <v>14</v>
      </c>
      <c r="GQ2255">
        <f>INDEX('[2]SGU-Solar'!$B:$B, MATCH($A2255, '[2]SGU-Solar'!$A:$A,0))</f>
        <v>14</v>
      </c>
      <c r="GR2255">
        <f>INDEX('[2]SGU-Solar'!$B:$B, MATCH($A2255, '[2]SGU-Solar'!$A:$A,0))</f>
        <v>14</v>
      </c>
      <c r="GS2255">
        <f>INDEX('[2]SGU-Solar'!$B:$B, MATCH($A2255, '[2]SGU-Solar'!$A:$A,0))</f>
        <v>14</v>
      </c>
      <c r="GT2255">
        <f>INDEX('[2]SGU-Solar'!$B:$B, MATCH($A2255, '[2]SGU-Solar'!$A:$A,0))</f>
        <v>14</v>
      </c>
      <c r="GU2255">
        <f>INDEX('[2]SGU-Solar'!$B:$B, MATCH($A2255, '[2]SGU-Solar'!$A:$A,0))</f>
        <v>14</v>
      </c>
      <c r="GV2255">
        <f>INDEX('[2]SGU-Solar'!$B:$B, MATCH($A2255, '[2]SGU-Solar'!$A:$A,0))</f>
        <v>14</v>
      </c>
      <c r="GW2255">
        <f>INDEX('[2]SGU-Solar'!$B:$B, MATCH($A2255, '[2]SGU-Solar'!$A:$A,0))</f>
        <v>14</v>
      </c>
      <c r="GX2255">
        <f>INDEX('[2]SGU-Solar'!$B:$B, MATCH($A2255, '[2]SGU-Solar'!$A:$A,0))</f>
        <v>14</v>
      </c>
      <c r="GY2255">
        <f>INDEX('[2]SGU-Solar'!$B:$B, MATCH($A2255, '[2]SGU-Solar'!$A:$A,0))</f>
        <v>14</v>
      </c>
      <c r="GZ2255">
        <f>INDEX('[2]SGU-Solar'!$B:$B, MATCH($A2255, '[2]SGU-Solar'!$A:$A,0))</f>
        <v>14</v>
      </c>
      <c r="HA2255">
        <f>INDEX('[2]SGU-Solar'!$B:$B, MATCH($A2255, '[2]SGU-Solar'!$A:$A,0))</f>
        <v>14</v>
      </c>
      <c r="HB2255">
        <f>INDEX('[2]SGU-Solar'!$B:$B, MATCH($A2255, '[2]SGU-Solar'!$A:$A,0))</f>
        <v>14</v>
      </c>
      <c r="HC2255">
        <f>INDEX('[2]SGU-Solar'!$B:$B, MATCH($A2255, '[2]SGU-Solar'!$A:$A,0))</f>
        <v>14</v>
      </c>
      <c r="HD2255">
        <f>INDEX('[2]SGU-Solar'!$B:$B, MATCH($A2255, '[2]SGU-Solar'!$A:$A,0))</f>
        <v>14</v>
      </c>
      <c r="HE2255">
        <f>INDEX('[2]SGU-Solar'!$B:$B, MATCH($A2255, '[2]SGU-Solar'!$A:$A,0))</f>
        <v>14</v>
      </c>
      <c r="HF2255">
        <f>INDEX('[2]SGU-Solar'!$B:$B, MATCH($A2255, '[2]SGU-Solar'!$A:$A,0))</f>
        <v>14</v>
      </c>
      <c r="HG2255">
        <f>INDEX('[2]SGU-Solar'!$B:$B, MATCH($A2255, '[2]SGU-Solar'!$A:$A,0))</f>
        <v>14</v>
      </c>
      <c r="HH2255">
        <f>INDEX('[2]SGU-Solar'!$B:$B, MATCH($A2255, '[2]SGU-Solar'!$A:$A,0))</f>
        <v>14</v>
      </c>
      <c r="HI2255">
        <f>INDEX('[2]SGU-Solar'!$B:$B, MATCH($A2255, '[2]SGU-Solar'!$A:$A,0))</f>
        <v>14</v>
      </c>
      <c r="HJ2255">
        <f>INDEX('[2]SGU-Solar'!$B:$B, MATCH($A2255, '[2]SGU-Solar'!$A:$A,0))</f>
        <v>14</v>
      </c>
      <c r="HK2255">
        <f>INDEX('[2]SGU-Solar'!$B:$B, MATCH($A2255, '[2]SGU-Solar'!$A:$A,0))</f>
        <v>14</v>
      </c>
      <c r="HL2255">
        <f>INDEX('[2]SGU-Solar'!$B:$B, MATCH($A2255, '[2]SGU-Solar'!$A:$A,0))</f>
        <v>14</v>
      </c>
      <c r="HM2255">
        <f>INDEX('[2]SGU-Solar'!$B:$B, MATCH($A2255, '[2]SGU-Solar'!$A:$A,0))</f>
        <v>14</v>
      </c>
      <c r="HN2255">
        <f>INDEX('[2]SGU-Solar'!$B:$B, MATCH($A2255, '[2]SGU-Solar'!$A:$A,0))</f>
        <v>14</v>
      </c>
      <c r="HO2255">
        <f>INDEX('[2]SGU-Solar'!$B:$B, MATCH($A2255, '[2]SGU-Solar'!$A:$A,0))</f>
        <v>14</v>
      </c>
      <c r="HP2255">
        <f>INDEX('[2]SGU-Solar'!$B:$B, MATCH($A2255, '[2]SGU-Solar'!$A:$A,0))</f>
        <v>14</v>
      </c>
      <c r="HQ2255">
        <f>INDEX('[2]SGU-Solar'!$B:$B, MATCH($A2255, '[2]SGU-Solar'!$A:$A,0))</f>
        <v>14</v>
      </c>
      <c r="HR2255">
        <f>INDEX('[2]SGU-Solar'!$B:$B, MATCH($A2255, '[2]SGU-Solar'!$A:$A,0))</f>
        <v>14</v>
      </c>
      <c r="HS2255">
        <f>INDEX('[2]SGU-Solar'!$B:$B, MATCH($A2255, '[2]SGU-Solar'!$A:$A,0))</f>
        <v>14</v>
      </c>
      <c r="HT2255">
        <f>INDEX('[2]SGU-Solar'!$B:$B, MATCH($A2255, '[2]SGU-Solar'!$A:$A,0))</f>
        <v>14</v>
      </c>
      <c r="HU2255">
        <f>INDEX('[2]SGU-Solar'!$B:$B, MATCH($A2255, '[2]SGU-Solar'!$A:$A,0))</f>
        <v>14</v>
      </c>
      <c r="HV2255">
        <f>INDEX('[2]SGU-Solar'!$B:$B, MATCH($A2255, '[2]SGU-Solar'!$A:$A,0))</f>
        <v>14</v>
      </c>
      <c r="HW2255">
        <f>INDEX('[2]SGU-Solar'!$B:$B, MATCH($A2255, '[2]SGU-Solar'!$A:$A,0))</f>
        <v>14</v>
      </c>
      <c r="HX2255">
        <f>INDEX('[2]SGU-Solar'!$B:$B, MATCH($A2255, '[2]SGU-Solar'!$A:$A,0))</f>
        <v>14</v>
      </c>
      <c r="HY2255">
        <f>INDEX('[2]SGU-Solar'!$B:$B, MATCH($A2255, '[2]SGU-Solar'!$A:$A,0))</f>
        <v>14</v>
      </c>
      <c r="HZ2255">
        <f>INDEX('[2]SGU-Solar'!$B:$B, MATCH($A2255, '[2]SGU-Solar'!$A:$A,0))</f>
        <v>14</v>
      </c>
      <c r="IA2255">
        <f>INDEX('[2]SGU-Solar'!$B:$B, MATCH($A2255, '[2]SGU-Solar'!$A:$A,0))</f>
        <v>14</v>
      </c>
      <c r="IB2255">
        <f>INDEX('[2]SGU-Solar'!$B:$B, MATCH($A2255, '[2]SGU-Solar'!$A:$A,0))</f>
        <v>14</v>
      </c>
      <c r="IC2255">
        <f>INDEX('[2]SGU-Solar'!$B:$B, MATCH($A2255, '[2]SGU-Solar'!$A:$A,0))</f>
        <v>14</v>
      </c>
      <c r="ID2255">
        <f>INDEX('[2]SGU-Solar'!$B:$B, MATCH($A2255, '[2]SGU-Solar'!$A:$A,0))</f>
        <v>14</v>
      </c>
      <c r="IE2255">
        <f>INDEX('[2]SGU-Solar'!$B:$B, MATCH($A2255, '[2]SGU-Solar'!$A:$A,0))</f>
        <v>14</v>
      </c>
      <c r="IF2255">
        <f>INDEX('[2]SGU-Solar'!$B:$B, MATCH($A2255, '[2]SGU-Solar'!$A:$A,0))</f>
        <v>14</v>
      </c>
      <c r="IG2255">
        <f>INDEX('[2]SGU-Solar'!$B:$B, MATCH($A2255, '[2]SGU-Solar'!$A:$A,0))</f>
        <v>14</v>
      </c>
      <c r="IH2255">
        <f>INDEX('[2]SGU-Solar'!$B:$B, MATCH($A2255, '[2]SGU-Solar'!$A:$A,0))</f>
        <v>14</v>
      </c>
      <c r="II2255">
        <f>INDEX('[2]SGU-Solar'!$B:$B, MATCH($A2255, '[2]SGU-Solar'!$A:$A,0))</f>
        <v>14</v>
      </c>
      <c r="IJ2255">
        <f>INDEX('[2]SGU-Solar'!$B:$B, MATCH($A2255, '[2]SGU-Solar'!$A:$A,0))</f>
        <v>14</v>
      </c>
      <c r="IK2255">
        <f>INDEX('[2]SGU-Solar'!$B:$B, MATCH($A2255, '[2]SGU-Solar'!$A:$A,0))</f>
        <v>14</v>
      </c>
      <c r="IL2255">
        <f>INDEX('[2]SGU-Solar'!$B:$B, MATCH($A2255, '[2]SGU-Solar'!$A:$A,0))</f>
        <v>14</v>
      </c>
      <c r="IM2255">
        <f>INDEX('[2]SGU-Solar'!$B:$B, MATCH($A2255, '[2]SGU-Solar'!$A:$A,0))</f>
        <v>14</v>
      </c>
      <c r="IN2255">
        <f>INDEX('[2]SGU-Solar'!$B:$B, MATCH($A2255, '[2]SGU-Solar'!$A:$A,0))</f>
        <v>14</v>
      </c>
      <c r="IO2255">
        <f>INDEX('[2]SGU-Solar'!$B:$B, MATCH($A2255, '[2]SGU-Solar'!$A:$A,0))</f>
        <v>14</v>
      </c>
      <c r="IP2255">
        <f>INDEX('[2]SGU-Solar'!$B:$B, MATCH($A2255, '[2]SGU-Solar'!$A:$A,0))</f>
        <v>14</v>
      </c>
      <c r="IQ2255">
        <f>INDEX('[2]SGU-Solar'!$B:$B, MATCH($A2255, '[2]SGU-Solar'!$A:$A,0))</f>
        <v>14</v>
      </c>
      <c r="IR2255">
        <f>INDEX('[2]SGU-Solar'!$B:$B, MATCH($A2255, '[2]SGU-Solar'!$A:$A,0))</f>
        <v>14</v>
      </c>
      <c r="IS2255">
        <f>INDEX('[2]SGU-Solar'!$B:$B, MATCH($A2255, '[2]SGU-Solar'!$A:$A,0))</f>
        <v>14</v>
      </c>
      <c r="IT2255">
        <f>INDEX('[2]SGU-Solar'!$B:$B, MATCH($A2255, '[2]SGU-Solar'!$A:$A,0))</f>
        <v>14</v>
      </c>
      <c r="IU2255">
        <f>INDEX('[2]SGU-Solar'!$B:$B, MATCH($A2255, '[2]SGU-Solar'!$A:$A,0))</f>
        <v>14</v>
      </c>
      <c r="IV2255">
        <f>INDEX('[2]SGU-Solar'!$B:$B, MATCH($A2255, '[2]SGU-Solar'!$A:$A,0))</f>
        <v>14</v>
      </c>
      <c r="IW2255">
        <f>INDEX('[2]SGU-Solar'!$B:$B, MATCH($A2255, '[2]SGU-Solar'!$A:$A,0))</f>
        <v>14</v>
      </c>
      <c r="IX2255">
        <f>INDEX('[2]SGU-Solar'!$B:$B, MATCH($A2255, '[2]SGU-Solar'!$A:$A,0))</f>
        <v>14</v>
      </c>
      <c r="IY2255">
        <f>INDEX('[2]SGU-Solar'!$B:$B, MATCH($A2255, '[2]SGU-Solar'!$A:$A,0))</f>
        <v>14</v>
      </c>
      <c r="IZ2255">
        <f>INDEX('[2]SGU-Solar'!$B:$B, MATCH($A2255, '[2]SGU-Solar'!$A:$A,0))</f>
        <v>14</v>
      </c>
      <c r="JA2255">
        <f>INDEX('[2]SGU-Solar'!$B:$B, MATCH($A2255, '[2]SGU-Solar'!$A:$A,0))</f>
        <v>14</v>
      </c>
      <c r="JB2255">
        <f>INDEX('[2]SGU-Solar'!$B:$B, MATCH($A2255, '[2]SGU-Solar'!$A:$A,0))</f>
        <v>14</v>
      </c>
      <c r="JC2255">
        <f>INDEX('[2]SGU-Solar'!$B:$B, MATCH($A2255, '[2]SGU-Solar'!$A:$A,0))</f>
        <v>14</v>
      </c>
      <c r="JD2255">
        <f>INDEX('[2]SGU-Solar'!$B:$B, MATCH($A2255, '[2]SGU-Solar'!$A:$A,0))</f>
        <v>14</v>
      </c>
      <c r="JE2255">
        <f>INDEX('[2]SGU-Solar'!$B:$B, MATCH($A2255, '[2]SGU-Solar'!$A:$A,0))</f>
        <v>14</v>
      </c>
      <c r="JF2255">
        <f>INDEX('[2]SGU-Solar'!$B:$B, MATCH($A2255, '[2]SGU-Solar'!$A:$A,0))</f>
        <v>14</v>
      </c>
      <c r="JG2255">
        <f>INDEX('[2]SGU-Solar'!$B:$B, MATCH($A2255, '[2]SGU-Solar'!$A:$A,0))</f>
        <v>14</v>
      </c>
      <c r="JH2255">
        <f>INDEX('[2]SGU-Solar'!$B:$B, MATCH($A2255, '[2]SGU-Solar'!$A:$A,0))</f>
        <v>14</v>
      </c>
      <c r="JI2255">
        <f>INDEX('[2]SGU-Solar'!$B:$B, MATCH($A2255, '[2]SGU-Solar'!$A:$A,0))</f>
        <v>14</v>
      </c>
      <c r="JJ2255">
        <f>INDEX('[2]SGU-Solar'!$B:$B, MATCH($A2255, '[2]SGU-Solar'!$A:$A,0))</f>
        <v>14</v>
      </c>
      <c r="JK2255">
        <f>INDEX('[2]SGU-Solar'!$B:$B, MATCH($A2255, '[2]SGU-Solar'!$A:$A,0))</f>
        <v>14</v>
      </c>
      <c r="JL2255">
        <f>INDEX('[2]SGU-Solar'!$B:$B, MATCH($A2255, '[2]SGU-Solar'!$A:$A,0))</f>
        <v>14</v>
      </c>
      <c r="JM2255">
        <f>INDEX('[2]SGU-Solar'!$B:$B, MATCH($A2255, '[2]SGU-Solar'!$A:$A,0))</f>
        <v>14</v>
      </c>
      <c r="JN2255">
        <f>INDEX('[2]SGU-Solar'!$B:$B, MATCH($A2255, '[2]SGU-Solar'!$A:$A,0))</f>
        <v>14</v>
      </c>
      <c r="JO2255">
        <f>INDEX('[2]SGU-Solar'!$B:$B, MATCH($A2255, '[2]SGU-Solar'!$A:$A,0))</f>
        <v>14</v>
      </c>
      <c r="JP2255">
        <f>INDEX('[2]SGU-Solar'!$B:$B, MATCH($A2255, '[2]SGU-Solar'!$A:$A,0))</f>
        <v>14</v>
      </c>
      <c r="JQ2255">
        <f>INDEX('[2]SGU-Solar'!$B:$B, MATCH($A2255, '[2]SGU-Solar'!$A:$A,0))</f>
        <v>14</v>
      </c>
      <c r="JR2255">
        <f>INDEX('[2]SGU-Solar'!$B:$B, MATCH($A2255, '[2]SGU-Solar'!$A:$A,0))</f>
        <v>14</v>
      </c>
      <c r="JS2255">
        <f>INDEX('[2]SGU-Solar'!$B:$B, MATCH($A2255, '[2]SGU-Solar'!$A:$A,0))</f>
        <v>14</v>
      </c>
      <c r="JT2255">
        <f>INDEX('[2]SGU-Solar'!$B:$B, MATCH($A2255, '[2]SGU-Solar'!$A:$A,0))</f>
        <v>14</v>
      </c>
      <c r="JU2255">
        <f>INDEX('[2]SGU-Solar'!$B:$B, MATCH($A2255, '[2]SGU-Solar'!$A:$A,0))</f>
        <v>14</v>
      </c>
      <c r="JV2255">
        <f>INDEX('[2]SGU-Solar'!$B:$B, MATCH($A2255, '[2]SGU-Solar'!$A:$A,0))</f>
        <v>14</v>
      </c>
      <c r="JW2255">
        <f>INDEX('[2]SGU-Solar'!$B:$B, MATCH($A2255, '[2]SGU-Solar'!$A:$A,0))</f>
        <v>14</v>
      </c>
      <c r="JX2255">
        <f>INDEX('[2]SGU-Solar'!$B:$B, MATCH($A2255, '[2]SGU-Solar'!$A:$A,0))</f>
        <v>14</v>
      </c>
      <c r="JY2255">
        <f>INDEX('[2]SGU-Solar'!$B:$B, MATCH($A2255, '[2]SGU-Solar'!$A:$A,0))</f>
        <v>14</v>
      </c>
      <c r="JZ2255">
        <f>INDEX('[2]SGU-Solar'!$B:$B, MATCH($A2255, '[2]SGU-Solar'!$A:$A,0))</f>
        <v>14</v>
      </c>
    </row>
    <row r="2256" spans="1:286">
      <c r="A2256">
        <v>6011</v>
      </c>
      <c r="B2256" t="s">
        <v>37</v>
      </c>
      <c r="C2256">
        <v>0</v>
      </c>
      <c r="D2256">
        <v>0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1</v>
      </c>
      <c r="CC2256">
        <v>0</v>
      </c>
      <c r="CD2256">
        <v>1</v>
      </c>
      <c r="CE2256">
        <v>1</v>
      </c>
      <c r="CF2256">
        <v>1</v>
      </c>
      <c r="CG2256">
        <v>1</v>
      </c>
      <c r="CH2256">
        <v>2</v>
      </c>
      <c r="CI2256">
        <v>1</v>
      </c>
      <c r="CJ2256">
        <v>0</v>
      </c>
      <c r="CK2256">
        <v>2</v>
      </c>
      <c r="CL2256">
        <v>0</v>
      </c>
      <c r="CM2256">
        <v>0</v>
      </c>
      <c r="CN2256">
        <v>2</v>
      </c>
      <c r="CO2256">
        <v>1</v>
      </c>
      <c r="CP2256">
        <v>1</v>
      </c>
      <c r="CQ2256">
        <v>0</v>
      </c>
      <c r="CR2256">
        <v>2</v>
      </c>
      <c r="CS2256">
        <v>4</v>
      </c>
      <c r="CT2256">
        <v>1</v>
      </c>
      <c r="CU2256">
        <v>1</v>
      </c>
      <c r="CV2256">
        <v>2</v>
      </c>
      <c r="CW2256">
        <v>3</v>
      </c>
      <c r="CX2256">
        <v>5</v>
      </c>
      <c r="CY2256">
        <v>2</v>
      </c>
      <c r="CZ2256">
        <v>6</v>
      </c>
      <c r="DA2256">
        <v>5</v>
      </c>
      <c r="DB2256">
        <v>2</v>
      </c>
      <c r="DC2256">
        <v>2</v>
      </c>
      <c r="DD2256">
        <v>4</v>
      </c>
      <c r="DE2256">
        <v>5</v>
      </c>
      <c r="DF2256">
        <v>4</v>
      </c>
      <c r="DG2256">
        <v>1</v>
      </c>
      <c r="DH2256">
        <v>3</v>
      </c>
      <c r="DI2256">
        <v>4</v>
      </c>
      <c r="DJ2256">
        <v>1</v>
      </c>
      <c r="DK2256">
        <v>1</v>
      </c>
      <c r="DL2256">
        <v>4</v>
      </c>
      <c r="DM2256">
        <v>6</v>
      </c>
      <c r="DN2256">
        <v>9</v>
      </c>
      <c r="DO2256">
        <v>1</v>
      </c>
      <c r="DP2256">
        <f>INDEX('[2]SGU-Solar'!$B:$B, MATCH($A2256, '[2]SGU-Solar'!$A:$A,0))</f>
        <v>7</v>
      </c>
      <c r="DQ2256">
        <f>INDEX('[2]SGU-Solar'!$B:$B, MATCH($A2256, '[2]SGU-Solar'!$A:$A,0))</f>
        <v>7</v>
      </c>
      <c r="DR2256">
        <f>INDEX('[2]SGU-Solar'!$B:$B, MATCH($A2256, '[2]SGU-Solar'!$A:$A,0))</f>
        <v>7</v>
      </c>
      <c r="DS2256">
        <f>INDEX('[2]SGU-Solar'!$B:$B, MATCH($A2256, '[2]SGU-Solar'!$A:$A,0))</f>
        <v>7</v>
      </c>
      <c r="DT2256">
        <f>INDEX('[2]SGU-Solar'!$B:$B, MATCH($A2256, '[2]SGU-Solar'!$A:$A,0))</f>
        <v>7</v>
      </c>
      <c r="DU2256">
        <f>INDEX('[2]SGU-Solar'!$B:$B, MATCH($A2256, '[2]SGU-Solar'!$A:$A,0))</f>
        <v>7</v>
      </c>
      <c r="DV2256">
        <f>INDEX('[2]SGU-Solar'!$B:$B, MATCH($A2256, '[2]SGU-Solar'!$A:$A,0))</f>
        <v>7</v>
      </c>
      <c r="DW2256">
        <f>INDEX('[2]SGU-Solar'!$B:$B, MATCH($A2256, '[2]SGU-Solar'!$A:$A,0))</f>
        <v>7</v>
      </c>
      <c r="DX2256">
        <f>INDEX('[2]SGU-Solar'!$B:$B, MATCH($A2256, '[2]SGU-Solar'!$A:$A,0))</f>
        <v>7</v>
      </c>
      <c r="DY2256">
        <f>INDEX('[2]SGU-Solar'!$B:$B, MATCH($A2256, '[2]SGU-Solar'!$A:$A,0))</f>
        <v>7</v>
      </c>
      <c r="DZ2256">
        <f>INDEX('[2]SGU-Solar'!$B:$B, MATCH($A2256, '[2]SGU-Solar'!$A:$A,0))</f>
        <v>7</v>
      </c>
      <c r="EA2256">
        <f>INDEX('[2]SGU-Solar'!$B:$B, MATCH($A2256, '[2]SGU-Solar'!$A:$A,0))</f>
        <v>7</v>
      </c>
      <c r="EB2256">
        <f>INDEX('[2]SGU-Solar'!$B:$B, MATCH($A2256, '[2]SGU-Solar'!$A:$A,0))</f>
        <v>7</v>
      </c>
      <c r="EC2256">
        <f>INDEX('[2]SGU-Solar'!$B:$B, MATCH($A2256, '[2]SGU-Solar'!$A:$A,0))</f>
        <v>7</v>
      </c>
      <c r="ED2256">
        <f>INDEX('[2]SGU-Solar'!$B:$B, MATCH($A2256, '[2]SGU-Solar'!$A:$A,0))</f>
        <v>7</v>
      </c>
      <c r="EE2256">
        <f>INDEX('[2]SGU-Solar'!$B:$B, MATCH($A2256, '[2]SGU-Solar'!$A:$A,0))</f>
        <v>7</v>
      </c>
      <c r="EF2256">
        <f>INDEX('[2]SGU-Solar'!$B:$B, MATCH($A2256, '[2]SGU-Solar'!$A:$A,0))</f>
        <v>7</v>
      </c>
      <c r="EG2256">
        <f>INDEX('[2]SGU-Solar'!$S:$S, MATCH($A2256, '[2]SGU-Solar'!$A:$A,0))</f>
        <v>6</v>
      </c>
      <c r="EH2256">
        <f>INDEX('[2]SGU-Solar'!$S:$S, MATCH($A2256, '[2]SGU-Solar'!$A:$A,0))</f>
        <v>6</v>
      </c>
      <c r="EI2256">
        <f>INDEX('[2]SGU-Solar'!$S:$S, MATCH($A2256, '[2]SGU-Solar'!$A:$A,0))</f>
        <v>6</v>
      </c>
      <c r="EJ2256">
        <f>INDEX('[2]SGU-Solar'!$S:$S, MATCH($A2256, '[2]SGU-Solar'!$A:$A,0))</f>
        <v>6</v>
      </c>
      <c r="EK2256">
        <f>INDEX('[2]SGU-Solar'!$S:$S, MATCH($A2256, '[2]SGU-Solar'!$A:$A,0))</f>
        <v>6</v>
      </c>
      <c r="EL2256">
        <f>INDEX('[2]SGU-Solar'!$S:$S, MATCH($A2256, '[2]SGU-Solar'!$A:$A,0))</f>
        <v>6</v>
      </c>
      <c r="EM2256">
        <f>INDEX('[2]SGU-Solar'!$S:$S, MATCH($A2256, '[2]SGU-Solar'!$A:$A,0))</f>
        <v>6</v>
      </c>
      <c r="EN2256">
        <f>INDEX('[2]SGU-Solar'!$S:$S, MATCH($A2256, '[2]SGU-Solar'!$A:$A,0))</f>
        <v>6</v>
      </c>
      <c r="EO2256">
        <f>INDEX('[2]SGU-Solar'!$S:$S, MATCH($A2256, '[2]SGU-Solar'!$A:$A,0))</f>
        <v>6</v>
      </c>
      <c r="EP2256">
        <f>INDEX('[2]SGU-Solar'!$S:$S, MATCH($A2256, '[2]SGU-Solar'!$A:$A,0))</f>
        <v>6</v>
      </c>
      <c r="EQ2256">
        <f>INDEX('[2]SGU-Solar'!$S:$S, MATCH($A2256, '[2]SGU-Solar'!$A:$A,0))</f>
        <v>6</v>
      </c>
      <c r="ER2256">
        <f>INDEX('[2]SGU-Solar'!$S:$S, MATCH($A2256, '[2]SGU-Solar'!$A:$A,0))</f>
        <v>6</v>
      </c>
      <c r="ES2256">
        <f>INDEX('[2]SGU-Solar'!$S:$S, MATCH($A2256, '[2]SGU-Solar'!$A:$A,0))</f>
        <v>6</v>
      </c>
      <c r="ET2256">
        <f>INDEX('[2]SGU-Solar'!$S:$S, MATCH($A2256, '[2]SGU-Solar'!$A:$A,0))</f>
        <v>6</v>
      </c>
      <c r="EU2256">
        <f>INDEX('[2]SGU-Solar'!$S:$S, MATCH($A2256, '[2]SGU-Solar'!$A:$A,0))</f>
        <v>6</v>
      </c>
      <c r="EV2256">
        <f>INDEX('[2]SGU-Solar'!$S:$S, MATCH($A2256, '[2]SGU-Solar'!$A:$A,0))</f>
        <v>6</v>
      </c>
      <c r="EW2256">
        <f>INDEX('[2]SGU-Solar'!$S:$S, MATCH($A2256, '[2]SGU-Solar'!$A:$A,0))</f>
        <v>6</v>
      </c>
      <c r="EX2256">
        <f>INDEX('[2]SGU-Solar'!$S:$S, MATCH($A2256, '[2]SGU-Solar'!$A:$A,0))</f>
        <v>6</v>
      </c>
      <c r="EY2256">
        <f>INDEX('[2]SGU-Solar'!$S:$S, MATCH($A2256, '[2]SGU-Solar'!$A:$A,0))</f>
        <v>6</v>
      </c>
      <c r="EZ2256">
        <f>INDEX('[2]SGU-Solar'!$S:$S, MATCH($A2256, '[2]SGU-Solar'!$A:$A,0))</f>
        <v>6</v>
      </c>
      <c r="FA2256">
        <f>INDEX('[2]SGU-Solar'!$S:$S, MATCH($A2256, '[2]SGU-Solar'!$A:$A,0))</f>
        <v>6</v>
      </c>
      <c r="FB2256">
        <f>INDEX('[2]SGU-Solar'!$S:$S, MATCH($A2256, '[2]SGU-Solar'!$A:$A,0))</f>
        <v>6</v>
      </c>
      <c r="FC2256">
        <f>INDEX('[2]SGU-Solar'!$S:$S, MATCH($A2256, '[2]SGU-Solar'!$A:$A,0))</f>
        <v>6</v>
      </c>
      <c r="FD2256">
        <f>INDEX('[2]SGU-Solar'!$S:$S, MATCH($A2256, '[2]SGU-Solar'!$A:$A,0))</f>
        <v>6</v>
      </c>
      <c r="FE2256">
        <f>INDEX('[2]SGU-Solar'!$S:$S, MATCH($A2256, '[2]SGU-Solar'!$A:$A,0))</f>
        <v>6</v>
      </c>
      <c r="FF2256">
        <f>INDEX('[2]SGU-Solar'!$S:$S, MATCH($A2256, '[2]SGU-Solar'!$A:$A,0))</f>
        <v>6</v>
      </c>
      <c r="FG2256">
        <f>INDEX('[2]SGU-Solar'!$S:$S, MATCH($A2256, '[2]SGU-Solar'!$A:$A,0))</f>
        <v>6</v>
      </c>
      <c r="FH2256">
        <f>INDEX('[2]SGU-Solar'!$S:$S, MATCH($A2256, '[2]SGU-Solar'!$A:$A,0))</f>
        <v>6</v>
      </c>
      <c r="FI2256">
        <f>INDEX('[2]SGU-Solar'!$S:$S, MATCH($A2256, '[2]SGU-Solar'!$A:$A,0))</f>
        <v>6</v>
      </c>
      <c r="FJ2256">
        <f>INDEX('[2]SGU-Solar'!$B:$B, MATCH($A2256, '[2]SGU-Solar'!$A:$A,0))</f>
        <v>7</v>
      </c>
      <c r="FK2256">
        <f>INDEX('[2]SGU-Solar'!$B:$B, MATCH($A2256, '[2]SGU-Solar'!$A:$A,0))</f>
        <v>7</v>
      </c>
      <c r="FL2256">
        <f>INDEX('[2]SGU-Solar'!$B:$B, MATCH($A2256, '[2]SGU-Solar'!$A:$A,0))</f>
        <v>7</v>
      </c>
      <c r="FM2256">
        <f>INDEX('[2]SGU-Solar'!$B:$B, MATCH($A2256, '[2]SGU-Solar'!$A:$A,0))</f>
        <v>7</v>
      </c>
      <c r="FN2256">
        <f>INDEX('[2]SGU-Solar'!$B:$B, MATCH($A2256, '[2]SGU-Solar'!$A:$A,0))</f>
        <v>7</v>
      </c>
      <c r="FO2256">
        <f>INDEX('[2]SGU-Solar'!$B:$B, MATCH($A2256, '[2]SGU-Solar'!$A:$A,0))</f>
        <v>7</v>
      </c>
      <c r="FP2256">
        <f>INDEX('[2]SGU-Solar'!$B:$B, MATCH($A2256, '[2]SGU-Solar'!$A:$A,0))</f>
        <v>7</v>
      </c>
      <c r="FQ2256">
        <f>INDEX('[2]SGU-Solar'!$B:$B, MATCH($A2256, '[2]SGU-Solar'!$A:$A,0))</f>
        <v>7</v>
      </c>
      <c r="FR2256">
        <f>INDEX('[2]SGU-Solar'!$B:$B, MATCH($A2256, '[2]SGU-Solar'!$A:$A,0))</f>
        <v>7</v>
      </c>
      <c r="FS2256">
        <f>INDEX('[2]SGU-Solar'!$B:$B, MATCH($A2256, '[2]SGU-Solar'!$A:$A,0))</f>
        <v>7</v>
      </c>
      <c r="FT2256">
        <f>INDEX('[2]SGU-Solar'!$B:$B, MATCH($A2256, '[2]SGU-Solar'!$A:$A,0))</f>
        <v>7</v>
      </c>
      <c r="FU2256">
        <f>INDEX('[2]SGU-Solar'!$B:$B, MATCH($A2256, '[2]SGU-Solar'!$A:$A,0))</f>
        <v>7</v>
      </c>
      <c r="FV2256">
        <f>INDEX('[2]SGU-Solar'!$B:$B, MATCH($A2256, '[2]SGU-Solar'!$A:$A,0))</f>
        <v>7</v>
      </c>
      <c r="FW2256">
        <f>INDEX('[2]SGU-Solar'!$B:$B, MATCH($A2256, '[2]SGU-Solar'!$A:$A,0))</f>
        <v>7</v>
      </c>
      <c r="FX2256">
        <f>INDEX('[2]SGU-Solar'!$B:$B, MATCH($A2256, '[2]SGU-Solar'!$A:$A,0))</f>
        <v>7</v>
      </c>
      <c r="FY2256">
        <f>INDEX('[2]SGU-Solar'!$B:$B, MATCH($A2256, '[2]SGU-Solar'!$A:$A,0))</f>
        <v>7</v>
      </c>
      <c r="FZ2256">
        <f>INDEX('[2]SGU-Solar'!$B:$B, MATCH($A2256, '[2]SGU-Solar'!$A:$A,0))</f>
        <v>7</v>
      </c>
      <c r="GA2256">
        <f>INDEX('[2]SGU-Solar'!$B:$B, MATCH($A2256, '[2]SGU-Solar'!$A:$A,0))</f>
        <v>7</v>
      </c>
      <c r="GB2256">
        <f>INDEX('[2]SGU-Solar'!$B:$B, MATCH($A2256, '[2]SGU-Solar'!$A:$A,0))</f>
        <v>7</v>
      </c>
      <c r="GC2256">
        <f>INDEX('[2]SGU-Solar'!$B:$B, MATCH($A2256, '[2]SGU-Solar'!$A:$A,0))</f>
        <v>7</v>
      </c>
      <c r="GD2256">
        <f>INDEX('[2]SGU-Solar'!$B:$B, MATCH($A2256, '[2]SGU-Solar'!$A:$A,0))</f>
        <v>7</v>
      </c>
      <c r="GE2256">
        <f>INDEX('[2]SGU-Solar'!$B:$B, MATCH($A2256, '[2]SGU-Solar'!$A:$A,0))</f>
        <v>7</v>
      </c>
      <c r="GF2256">
        <f>INDEX('[2]SGU-Solar'!$B:$B, MATCH($A2256, '[2]SGU-Solar'!$A:$A,0))</f>
        <v>7</v>
      </c>
      <c r="GG2256">
        <f>INDEX('[2]SGU-Solar'!$B:$B, MATCH($A2256, '[2]SGU-Solar'!$A:$A,0))</f>
        <v>7</v>
      </c>
      <c r="GH2256">
        <f>INDEX('[2]SGU-Solar'!$B:$B, MATCH($A2256, '[2]SGU-Solar'!$A:$A,0))</f>
        <v>7</v>
      </c>
      <c r="GI2256">
        <f>INDEX('[2]SGU-Solar'!$B:$B, MATCH($A2256, '[2]SGU-Solar'!$A:$A,0))</f>
        <v>7</v>
      </c>
      <c r="GJ2256">
        <f>INDEX('[2]SGU-Solar'!$B:$B, MATCH($A2256, '[2]SGU-Solar'!$A:$A,0))</f>
        <v>7</v>
      </c>
      <c r="GK2256">
        <f>INDEX('[2]SGU-Solar'!$B:$B, MATCH($A2256, '[2]SGU-Solar'!$A:$A,0))</f>
        <v>7</v>
      </c>
      <c r="GL2256">
        <f>INDEX('[2]SGU-Solar'!$B:$B, MATCH($A2256, '[2]SGU-Solar'!$A:$A,0))</f>
        <v>7</v>
      </c>
      <c r="GM2256">
        <f>INDEX('[2]SGU-Solar'!$B:$B, MATCH($A2256, '[2]SGU-Solar'!$A:$A,0))</f>
        <v>7</v>
      </c>
      <c r="GN2256">
        <f>INDEX('[2]SGU-Solar'!$B:$B, MATCH($A2256, '[2]SGU-Solar'!$A:$A,0))</f>
        <v>7</v>
      </c>
      <c r="GO2256">
        <f>INDEX('[2]SGU-Solar'!$B:$B, MATCH($A2256, '[2]SGU-Solar'!$A:$A,0))</f>
        <v>7</v>
      </c>
      <c r="GP2256">
        <f>INDEX('[2]SGU-Solar'!$B:$B, MATCH($A2256, '[2]SGU-Solar'!$A:$A,0))</f>
        <v>7</v>
      </c>
      <c r="GQ2256">
        <f>INDEX('[2]SGU-Solar'!$B:$B, MATCH($A2256, '[2]SGU-Solar'!$A:$A,0))</f>
        <v>7</v>
      </c>
      <c r="GR2256">
        <f>INDEX('[2]SGU-Solar'!$B:$B, MATCH($A2256, '[2]SGU-Solar'!$A:$A,0))</f>
        <v>7</v>
      </c>
      <c r="GS2256">
        <f>INDEX('[2]SGU-Solar'!$B:$B, MATCH($A2256, '[2]SGU-Solar'!$A:$A,0))</f>
        <v>7</v>
      </c>
      <c r="GT2256">
        <f>INDEX('[2]SGU-Solar'!$B:$B, MATCH($A2256, '[2]SGU-Solar'!$A:$A,0))</f>
        <v>7</v>
      </c>
      <c r="GU2256">
        <f>INDEX('[2]SGU-Solar'!$B:$B, MATCH($A2256, '[2]SGU-Solar'!$A:$A,0))</f>
        <v>7</v>
      </c>
      <c r="GV2256">
        <f>INDEX('[2]SGU-Solar'!$B:$B, MATCH($A2256, '[2]SGU-Solar'!$A:$A,0))</f>
        <v>7</v>
      </c>
      <c r="GW2256">
        <f>INDEX('[2]SGU-Solar'!$B:$B, MATCH($A2256, '[2]SGU-Solar'!$A:$A,0))</f>
        <v>7</v>
      </c>
      <c r="GX2256">
        <f>INDEX('[2]SGU-Solar'!$B:$B, MATCH($A2256, '[2]SGU-Solar'!$A:$A,0))</f>
        <v>7</v>
      </c>
      <c r="GY2256">
        <f>INDEX('[2]SGU-Solar'!$B:$B, MATCH($A2256, '[2]SGU-Solar'!$A:$A,0))</f>
        <v>7</v>
      </c>
      <c r="GZ2256">
        <f>INDEX('[2]SGU-Solar'!$B:$B, MATCH($A2256, '[2]SGU-Solar'!$A:$A,0))</f>
        <v>7</v>
      </c>
      <c r="HA2256">
        <f>INDEX('[2]SGU-Solar'!$B:$B, MATCH($A2256, '[2]SGU-Solar'!$A:$A,0))</f>
        <v>7</v>
      </c>
      <c r="HB2256">
        <f>INDEX('[2]SGU-Solar'!$B:$B, MATCH($A2256, '[2]SGU-Solar'!$A:$A,0))</f>
        <v>7</v>
      </c>
      <c r="HC2256">
        <f>INDEX('[2]SGU-Solar'!$B:$B, MATCH($A2256, '[2]SGU-Solar'!$A:$A,0))</f>
        <v>7</v>
      </c>
      <c r="HD2256">
        <f>INDEX('[2]SGU-Solar'!$B:$B, MATCH($A2256, '[2]SGU-Solar'!$A:$A,0))</f>
        <v>7</v>
      </c>
      <c r="HE2256">
        <f>INDEX('[2]SGU-Solar'!$B:$B, MATCH($A2256, '[2]SGU-Solar'!$A:$A,0))</f>
        <v>7</v>
      </c>
      <c r="HF2256">
        <f>INDEX('[2]SGU-Solar'!$B:$B, MATCH($A2256, '[2]SGU-Solar'!$A:$A,0))</f>
        <v>7</v>
      </c>
      <c r="HG2256">
        <f>INDEX('[2]SGU-Solar'!$B:$B, MATCH($A2256, '[2]SGU-Solar'!$A:$A,0))</f>
        <v>7</v>
      </c>
      <c r="HH2256">
        <f>INDEX('[2]SGU-Solar'!$B:$B, MATCH($A2256, '[2]SGU-Solar'!$A:$A,0))</f>
        <v>7</v>
      </c>
      <c r="HI2256">
        <f>INDEX('[2]SGU-Solar'!$B:$B, MATCH($A2256, '[2]SGU-Solar'!$A:$A,0))</f>
        <v>7</v>
      </c>
      <c r="HJ2256">
        <f>INDEX('[2]SGU-Solar'!$B:$B, MATCH($A2256, '[2]SGU-Solar'!$A:$A,0))</f>
        <v>7</v>
      </c>
      <c r="HK2256">
        <f>INDEX('[2]SGU-Solar'!$B:$B, MATCH($A2256, '[2]SGU-Solar'!$A:$A,0))</f>
        <v>7</v>
      </c>
      <c r="HL2256">
        <f>INDEX('[2]SGU-Solar'!$B:$B, MATCH($A2256, '[2]SGU-Solar'!$A:$A,0))</f>
        <v>7</v>
      </c>
      <c r="HM2256">
        <f>INDEX('[2]SGU-Solar'!$B:$B, MATCH($A2256, '[2]SGU-Solar'!$A:$A,0))</f>
        <v>7</v>
      </c>
      <c r="HN2256">
        <f>INDEX('[2]SGU-Solar'!$B:$B, MATCH($A2256, '[2]SGU-Solar'!$A:$A,0))</f>
        <v>7</v>
      </c>
      <c r="HO2256">
        <f>INDEX('[2]SGU-Solar'!$B:$B, MATCH($A2256, '[2]SGU-Solar'!$A:$A,0))</f>
        <v>7</v>
      </c>
      <c r="HP2256">
        <f>INDEX('[2]SGU-Solar'!$B:$B, MATCH($A2256, '[2]SGU-Solar'!$A:$A,0))</f>
        <v>7</v>
      </c>
      <c r="HQ2256">
        <f>INDEX('[2]SGU-Solar'!$B:$B, MATCH($A2256, '[2]SGU-Solar'!$A:$A,0))</f>
        <v>7</v>
      </c>
      <c r="HR2256">
        <f>INDEX('[2]SGU-Solar'!$B:$B, MATCH($A2256, '[2]SGU-Solar'!$A:$A,0))</f>
        <v>7</v>
      </c>
      <c r="HS2256">
        <f>INDEX('[2]SGU-Solar'!$B:$B, MATCH($A2256, '[2]SGU-Solar'!$A:$A,0))</f>
        <v>7</v>
      </c>
      <c r="HT2256">
        <f>INDEX('[2]SGU-Solar'!$B:$B, MATCH($A2256, '[2]SGU-Solar'!$A:$A,0))</f>
        <v>7</v>
      </c>
      <c r="HU2256">
        <f>INDEX('[2]SGU-Solar'!$B:$B, MATCH($A2256, '[2]SGU-Solar'!$A:$A,0))</f>
        <v>7</v>
      </c>
      <c r="HV2256">
        <f>INDEX('[2]SGU-Solar'!$B:$B, MATCH($A2256, '[2]SGU-Solar'!$A:$A,0))</f>
        <v>7</v>
      </c>
      <c r="HW2256">
        <f>INDEX('[2]SGU-Solar'!$B:$B, MATCH($A2256, '[2]SGU-Solar'!$A:$A,0))</f>
        <v>7</v>
      </c>
      <c r="HX2256">
        <f>INDEX('[2]SGU-Solar'!$B:$B, MATCH($A2256, '[2]SGU-Solar'!$A:$A,0))</f>
        <v>7</v>
      </c>
      <c r="HY2256">
        <f>INDEX('[2]SGU-Solar'!$B:$B, MATCH($A2256, '[2]SGU-Solar'!$A:$A,0))</f>
        <v>7</v>
      </c>
      <c r="HZ2256">
        <f>INDEX('[2]SGU-Solar'!$B:$B, MATCH($A2256, '[2]SGU-Solar'!$A:$A,0))</f>
        <v>7</v>
      </c>
      <c r="IA2256">
        <f>INDEX('[2]SGU-Solar'!$B:$B, MATCH($A2256, '[2]SGU-Solar'!$A:$A,0))</f>
        <v>7</v>
      </c>
      <c r="IB2256">
        <f>INDEX('[2]SGU-Solar'!$B:$B, MATCH($A2256, '[2]SGU-Solar'!$A:$A,0))</f>
        <v>7</v>
      </c>
      <c r="IC2256">
        <f>INDEX('[2]SGU-Solar'!$B:$B, MATCH($A2256, '[2]SGU-Solar'!$A:$A,0))</f>
        <v>7</v>
      </c>
      <c r="ID2256">
        <f>INDEX('[2]SGU-Solar'!$B:$B, MATCH($A2256, '[2]SGU-Solar'!$A:$A,0))</f>
        <v>7</v>
      </c>
      <c r="IE2256">
        <f>INDEX('[2]SGU-Solar'!$B:$B, MATCH($A2256, '[2]SGU-Solar'!$A:$A,0))</f>
        <v>7</v>
      </c>
      <c r="IF2256">
        <f>INDEX('[2]SGU-Solar'!$B:$B, MATCH($A2256, '[2]SGU-Solar'!$A:$A,0))</f>
        <v>7</v>
      </c>
      <c r="IG2256">
        <f>INDEX('[2]SGU-Solar'!$B:$B, MATCH($A2256, '[2]SGU-Solar'!$A:$A,0))</f>
        <v>7</v>
      </c>
      <c r="IH2256">
        <f>INDEX('[2]SGU-Solar'!$B:$B, MATCH($A2256, '[2]SGU-Solar'!$A:$A,0))</f>
        <v>7</v>
      </c>
      <c r="II2256">
        <f>INDEX('[2]SGU-Solar'!$B:$B, MATCH($A2256, '[2]SGU-Solar'!$A:$A,0))</f>
        <v>7</v>
      </c>
      <c r="IJ2256">
        <f>INDEX('[2]SGU-Solar'!$B:$B, MATCH($A2256, '[2]SGU-Solar'!$A:$A,0))</f>
        <v>7</v>
      </c>
      <c r="IK2256">
        <f>INDEX('[2]SGU-Solar'!$B:$B, MATCH($A2256, '[2]SGU-Solar'!$A:$A,0))</f>
        <v>7</v>
      </c>
      <c r="IL2256">
        <f>INDEX('[2]SGU-Solar'!$B:$B, MATCH($A2256, '[2]SGU-Solar'!$A:$A,0))</f>
        <v>7</v>
      </c>
      <c r="IM2256">
        <f>INDEX('[2]SGU-Solar'!$B:$B, MATCH($A2256, '[2]SGU-Solar'!$A:$A,0))</f>
        <v>7</v>
      </c>
      <c r="IN2256">
        <f>INDEX('[2]SGU-Solar'!$B:$B, MATCH($A2256, '[2]SGU-Solar'!$A:$A,0))</f>
        <v>7</v>
      </c>
      <c r="IO2256">
        <f>INDEX('[2]SGU-Solar'!$B:$B, MATCH($A2256, '[2]SGU-Solar'!$A:$A,0))</f>
        <v>7</v>
      </c>
      <c r="IP2256">
        <f>INDEX('[2]SGU-Solar'!$B:$B, MATCH($A2256, '[2]SGU-Solar'!$A:$A,0))</f>
        <v>7</v>
      </c>
      <c r="IQ2256">
        <f>INDEX('[2]SGU-Solar'!$B:$B, MATCH($A2256, '[2]SGU-Solar'!$A:$A,0))</f>
        <v>7</v>
      </c>
      <c r="IR2256">
        <f>INDEX('[2]SGU-Solar'!$B:$B, MATCH($A2256, '[2]SGU-Solar'!$A:$A,0))</f>
        <v>7</v>
      </c>
      <c r="IS2256">
        <f>INDEX('[2]SGU-Solar'!$B:$B, MATCH($A2256, '[2]SGU-Solar'!$A:$A,0))</f>
        <v>7</v>
      </c>
      <c r="IT2256">
        <f>INDEX('[2]SGU-Solar'!$B:$B, MATCH($A2256, '[2]SGU-Solar'!$A:$A,0))</f>
        <v>7</v>
      </c>
      <c r="IU2256">
        <f>INDEX('[2]SGU-Solar'!$B:$B, MATCH($A2256, '[2]SGU-Solar'!$A:$A,0))</f>
        <v>7</v>
      </c>
      <c r="IV2256">
        <f>INDEX('[2]SGU-Solar'!$B:$B, MATCH($A2256, '[2]SGU-Solar'!$A:$A,0))</f>
        <v>7</v>
      </c>
      <c r="IW2256">
        <f>INDEX('[2]SGU-Solar'!$B:$B, MATCH($A2256, '[2]SGU-Solar'!$A:$A,0))</f>
        <v>7</v>
      </c>
      <c r="IX2256">
        <f>INDEX('[2]SGU-Solar'!$B:$B, MATCH($A2256, '[2]SGU-Solar'!$A:$A,0))</f>
        <v>7</v>
      </c>
      <c r="IY2256">
        <f>INDEX('[2]SGU-Solar'!$B:$B, MATCH($A2256, '[2]SGU-Solar'!$A:$A,0))</f>
        <v>7</v>
      </c>
      <c r="IZ2256">
        <f>INDEX('[2]SGU-Solar'!$B:$B, MATCH($A2256, '[2]SGU-Solar'!$A:$A,0))</f>
        <v>7</v>
      </c>
      <c r="JA2256">
        <f>INDEX('[2]SGU-Solar'!$B:$B, MATCH($A2256, '[2]SGU-Solar'!$A:$A,0))</f>
        <v>7</v>
      </c>
      <c r="JB2256">
        <f>INDEX('[2]SGU-Solar'!$B:$B, MATCH($A2256, '[2]SGU-Solar'!$A:$A,0))</f>
        <v>7</v>
      </c>
      <c r="JC2256">
        <f>INDEX('[2]SGU-Solar'!$B:$B, MATCH($A2256, '[2]SGU-Solar'!$A:$A,0))</f>
        <v>7</v>
      </c>
      <c r="JD2256">
        <f>INDEX('[2]SGU-Solar'!$B:$B, MATCH($A2256, '[2]SGU-Solar'!$A:$A,0))</f>
        <v>7</v>
      </c>
      <c r="JE2256">
        <f>INDEX('[2]SGU-Solar'!$B:$B, MATCH($A2256, '[2]SGU-Solar'!$A:$A,0))</f>
        <v>7</v>
      </c>
      <c r="JF2256">
        <f>INDEX('[2]SGU-Solar'!$B:$B, MATCH($A2256, '[2]SGU-Solar'!$A:$A,0))</f>
        <v>7</v>
      </c>
      <c r="JG2256">
        <f>INDEX('[2]SGU-Solar'!$B:$B, MATCH($A2256, '[2]SGU-Solar'!$A:$A,0))</f>
        <v>7</v>
      </c>
      <c r="JH2256">
        <f>INDEX('[2]SGU-Solar'!$B:$B, MATCH($A2256, '[2]SGU-Solar'!$A:$A,0))</f>
        <v>7</v>
      </c>
      <c r="JI2256">
        <f>INDEX('[2]SGU-Solar'!$B:$B, MATCH($A2256, '[2]SGU-Solar'!$A:$A,0))</f>
        <v>7</v>
      </c>
      <c r="JJ2256">
        <f>INDEX('[2]SGU-Solar'!$B:$B, MATCH($A2256, '[2]SGU-Solar'!$A:$A,0))</f>
        <v>7</v>
      </c>
      <c r="JK2256">
        <f>INDEX('[2]SGU-Solar'!$B:$B, MATCH($A2256, '[2]SGU-Solar'!$A:$A,0))</f>
        <v>7</v>
      </c>
      <c r="JL2256">
        <f>INDEX('[2]SGU-Solar'!$B:$B, MATCH($A2256, '[2]SGU-Solar'!$A:$A,0))</f>
        <v>7</v>
      </c>
      <c r="JM2256">
        <f>INDEX('[2]SGU-Solar'!$B:$B, MATCH($A2256, '[2]SGU-Solar'!$A:$A,0))</f>
        <v>7</v>
      </c>
      <c r="JN2256">
        <f>INDEX('[2]SGU-Solar'!$B:$B, MATCH($A2256, '[2]SGU-Solar'!$A:$A,0))</f>
        <v>7</v>
      </c>
      <c r="JO2256">
        <f>INDEX('[2]SGU-Solar'!$B:$B, MATCH($A2256, '[2]SGU-Solar'!$A:$A,0))</f>
        <v>7</v>
      </c>
      <c r="JP2256">
        <f>INDEX('[2]SGU-Solar'!$B:$B, MATCH($A2256, '[2]SGU-Solar'!$A:$A,0))</f>
        <v>7</v>
      </c>
      <c r="JQ2256">
        <f>INDEX('[2]SGU-Solar'!$B:$B, MATCH($A2256, '[2]SGU-Solar'!$A:$A,0))</f>
        <v>7</v>
      </c>
      <c r="JR2256">
        <f>INDEX('[2]SGU-Solar'!$B:$B, MATCH($A2256, '[2]SGU-Solar'!$A:$A,0))</f>
        <v>7</v>
      </c>
      <c r="JS2256">
        <f>INDEX('[2]SGU-Solar'!$B:$B, MATCH($A2256, '[2]SGU-Solar'!$A:$A,0))</f>
        <v>7</v>
      </c>
      <c r="JT2256">
        <f>INDEX('[2]SGU-Solar'!$B:$B, MATCH($A2256, '[2]SGU-Solar'!$A:$A,0))</f>
        <v>7</v>
      </c>
      <c r="JU2256">
        <f>INDEX('[2]SGU-Solar'!$B:$B, MATCH($A2256, '[2]SGU-Solar'!$A:$A,0))</f>
        <v>7</v>
      </c>
      <c r="JV2256">
        <f>INDEX('[2]SGU-Solar'!$B:$B, MATCH($A2256, '[2]SGU-Solar'!$A:$A,0))</f>
        <v>7</v>
      </c>
      <c r="JW2256">
        <f>INDEX('[2]SGU-Solar'!$B:$B, MATCH($A2256, '[2]SGU-Solar'!$A:$A,0))</f>
        <v>7</v>
      </c>
      <c r="JX2256">
        <f>INDEX('[2]SGU-Solar'!$B:$B, MATCH($A2256, '[2]SGU-Solar'!$A:$A,0))</f>
        <v>7</v>
      </c>
      <c r="JY2256">
        <f>INDEX('[2]SGU-Solar'!$B:$B, MATCH($A2256, '[2]SGU-Solar'!$A:$A,0))</f>
        <v>7</v>
      </c>
      <c r="JZ2256">
        <f>INDEX('[2]SGU-Solar'!$B:$B, MATCH($A2256, '[2]SGU-Solar'!$A:$A,0))</f>
        <v>7</v>
      </c>
    </row>
    <row r="2257" spans="1:286">
      <c r="A2257">
        <v>6012</v>
      </c>
      <c r="B2257" t="s">
        <v>37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1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1</v>
      </c>
      <c r="CK2257">
        <v>0</v>
      </c>
      <c r="CL2257">
        <v>0</v>
      </c>
      <c r="CM2257">
        <v>0</v>
      </c>
      <c r="CN2257">
        <v>0</v>
      </c>
      <c r="CO2257">
        <v>3</v>
      </c>
      <c r="CP2257">
        <v>2</v>
      </c>
      <c r="CQ2257">
        <v>1</v>
      </c>
      <c r="CR2257">
        <v>2</v>
      </c>
      <c r="CS2257">
        <v>2</v>
      </c>
      <c r="CT2257">
        <v>2</v>
      </c>
      <c r="CU2257">
        <v>2</v>
      </c>
      <c r="CV2257">
        <v>4</v>
      </c>
      <c r="CW2257">
        <v>0</v>
      </c>
      <c r="CX2257">
        <v>2</v>
      </c>
      <c r="CY2257">
        <v>3</v>
      </c>
      <c r="CZ2257">
        <v>4</v>
      </c>
      <c r="DA2257">
        <v>1</v>
      </c>
      <c r="DB2257">
        <v>4</v>
      </c>
      <c r="DC2257">
        <v>1</v>
      </c>
      <c r="DD2257">
        <v>6</v>
      </c>
      <c r="DE2257">
        <v>6</v>
      </c>
      <c r="DF2257">
        <v>4</v>
      </c>
      <c r="DG2257">
        <v>3</v>
      </c>
      <c r="DH2257">
        <v>5</v>
      </c>
      <c r="DI2257">
        <v>2</v>
      </c>
      <c r="DJ2257">
        <v>3</v>
      </c>
      <c r="DK2257">
        <v>3</v>
      </c>
      <c r="DL2257">
        <v>4</v>
      </c>
      <c r="DM2257">
        <v>5</v>
      </c>
      <c r="DN2257">
        <v>7</v>
      </c>
      <c r="DO2257">
        <v>3</v>
      </c>
      <c r="DP2257">
        <f>INDEX('[2]SGU-Solar'!$B:$B, MATCH($A2257, '[2]SGU-Solar'!$A:$A,0))</f>
        <v>5</v>
      </c>
      <c r="DQ2257">
        <f>INDEX('[2]SGU-Solar'!$B:$B, MATCH($A2257, '[2]SGU-Solar'!$A:$A,0))</f>
        <v>5</v>
      </c>
      <c r="DR2257">
        <f>INDEX('[2]SGU-Solar'!$B:$B, MATCH($A2257, '[2]SGU-Solar'!$A:$A,0))</f>
        <v>5</v>
      </c>
      <c r="DS2257">
        <f>INDEX('[2]SGU-Solar'!$B:$B, MATCH($A2257, '[2]SGU-Solar'!$A:$A,0))</f>
        <v>5</v>
      </c>
      <c r="DT2257">
        <f>INDEX('[2]SGU-Solar'!$B:$B, MATCH($A2257, '[2]SGU-Solar'!$A:$A,0))</f>
        <v>5</v>
      </c>
      <c r="DU2257">
        <f>INDEX('[2]SGU-Solar'!$B:$B, MATCH($A2257, '[2]SGU-Solar'!$A:$A,0))</f>
        <v>5</v>
      </c>
      <c r="DV2257">
        <f>INDEX('[2]SGU-Solar'!$B:$B, MATCH($A2257, '[2]SGU-Solar'!$A:$A,0))</f>
        <v>5</v>
      </c>
      <c r="DW2257">
        <f>INDEX('[2]SGU-Solar'!$B:$B, MATCH($A2257, '[2]SGU-Solar'!$A:$A,0))</f>
        <v>5</v>
      </c>
      <c r="DX2257">
        <f>INDEX('[2]SGU-Solar'!$B:$B, MATCH($A2257, '[2]SGU-Solar'!$A:$A,0))</f>
        <v>5</v>
      </c>
      <c r="DY2257">
        <f>INDEX('[2]SGU-Solar'!$B:$B, MATCH($A2257, '[2]SGU-Solar'!$A:$A,0))</f>
        <v>5</v>
      </c>
      <c r="DZ2257">
        <f>INDEX('[2]SGU-Solar'!$B:$B, MATCH($A2257, '[2]SGU-Solar'!$A:$A,0))</f>
        <v>5</v>
      </c>
      <c r="EA2257">
        <f>INDEX('[2]SGU-Solar'!$B:$B, MATCH($A2257, '[2]SGU-Solar'!$A:$A,0))</f>
        <v>5</v>
      </c>
      <c r="EB2257">
        <f>INDEX('[2]SGU-Solar'!$B:$B, MATCH($A2257, '[2]SGU-Solar'!$A:$A,0))</f>
        <v>5</v>
      </c>
      <c r="EC2257">
        <f>INDEX('[2]SGU-Solar'!$B:$B, MATCH($A2257, '[2]SGU-Solar'!$A:$A,0))</f>
        <v>5</v>
      </c>
      <c r="ED2257">
        <f>INDEX('[2]SGU-Solar'!$B:$B, MATCH($A2257, '[2]SGU-Solar'!$A:$A,0))</f>
        <v>5</v>
      </c>
      <c r="EE2257">
        <f>INDEX('[2]SGU-Solar'!$B:$B, MATCH($A2257, '[2]SGU-Solar'!$A:$A,0))</f>
        <v>5</v>
      </c>
      <c r="EF2257">
        <f>INDEX('[2]SGU-Solar'!$B:$B, MATCH($A2257, '[2]SGU-Solar'!$A:$A,0))</f>
        <v>5</v>
      </c>
      <c r="EG2257">
        <f>INDEX('[2]SGU-Solar'!$S:$S, MATCH($A2257, '[2]SGU-Solar'!$A:$A,0))</f>
        <v>13</v>
      </c>
      <c r="EH2257">
        <f>INDEX('[2]SGU-Solar'!$S:$S, MATCH($A2257, '[2]SGU-Solar'!$A:$A,0))</f>
        <v>13</v>
      </c>
      <c r="EI2257">
        <f>INDEX('[2]SGU-Solar'!$S:$S, MATCH($A2257, '[2]SGU-Solar'!$A:$A,0))</f>
        <v>13</v>
      </c>
      <c r="EJ2257">
        <f>INDEX('[2]SGU-Solar'!$S:$S, MATCH($A2257, '[2]SGU-Solar'!$A:$A,0))</f>
        <v>13</v>
      </c>
      <c r="EK2257">
        <f>INDEX('[2]SGU-Solar'!$S:$S, MATCH($A2257, '[2]SGU-Solar'!$A:$A,0))</f>
        <v>13</v>
      </c>
      <c r="EL2257">
        <f>INDEX('[2]SGU-Solar'!$S:$S, MATCH($A2257, '[2]SGU-Solar'!$A:$A,0))</f>
        <v>13</v>
      </c>
      <c r="EM2257">
        <f>INDEX('[2]SGU-Solar'!$S:$S, MATCH($A2257, '[2]SGU-Solar'!$A:$A,0))</f>
        <v>13</v>
      </c>
      <c r="EN2257">
        <f>INDEX('[2]SGU-Solar'!$S:$S, MATCH($A2257, '[2]SGU-Solar'!$A:$A,0))</f>
        <v>13</v>
      </c>
      <c r="EO2257">
        <f>INDEX('[2]SGU-Solar'!$S:$S, MATCH($A2257, '[2]SGU-Solar'!$A:$A,0))</f>
        <v>13</v>
      </c>
      <c r="EP2257">
        <f>INDEX('[2]SGU-Solar'!$S:$S, MATCH($A2257, '[2]SGU-Solar'!$A:$A,0))</f>
        <v>13</v>
      </c>
      <c r="EQ2257">
        <f>INDEX('[2]SGU-Solar'!$S:$S, MATCH($A2257, '[2]SGU-Solar'!$A:$A,0))</f>
        <v>13</v>
      </c>
      <c r="ER2257">
        <f>INDEX('[2]SGU-Solar'!$S:$S, MATCH($A2257, '[2]SGU-Solar'!$A:$A,0))</f>
        <v>13</v>
      </c>
      <c r="ES2257">
        <f>INDEX('[2]SGU-Solar'!$S:$S, MATCH($A2257, '[2]SGU-Solar'!$A:$A,0))</f>
        <v>13</v>
      </c>
      <c r="ET2257">
        <f>INDEX('[2]SGU-Solar'!$S:$S, MATCH($A2257, '[2]SGU-Solar'!$A:$A,0))</f>
        <v>13</v>
      </c>
      <c r="EU2257">
        <f>INDEX('[2]SGU-Solar'!$S:$S, MATCH($A2257, '[2]SGU-Solar'!$A:$A,0))</f>
        <v>13</v>
      </c>
      <c r="EV2257">
        <f>INDEX('[2]SGU-Solar'!$S:$S, MATCH($A2257, '[2]SGU-Solar'!$A:$A,0))</f>
        <v>13</v>
      </c>
      <c r="EW2257">
        <f>INDEX('[2]SGU-Solar'!$S:$S, MATCH($A2257, '[2]SGU-Solar'!$A:$A,0))</f>
        <v>13</v>
      </c>
      <c r="EX2257">
        <f>INDEX('[2]SGU-Solar'!$S:$S, MATCH($A2257, '[2]SGU-Solar'!$A:$A,0))</f>
        <v>13</v>
      </c>
      <c r="EY2257">
        <f>INDEX('[2]SGU-Solar'!$S:$S, MATCH($A2257, '[2]SGU-Solar'!$A:$A,0))</f>
        <v>13</v>
      </c>
      <c r="EZ2257">
        <f>INDEX('[2]SGU-Solar'!$S:$S, MATCH($A2257, '[2]SGU-Solar'!$A:$A,0))</f>
        <v>13</v>
      </c>
      <c r="FA2257">
        <f>INDEX('[2]SGU-Solar'!$S:$S, MATCH($A2257, '[2]SGU-Solar'!$A:$A,0))</f>
        <v>13</v>
      </c>
      <c r="FB2257">
        <f>INDEX('[2]SGU-Solar'!$S:$S, MATCH($A2257, '[2]SGU-Solar'!$A:$A,0))</f>
        <v>13</v>
      </c>
      <c r="FC2257">
        <f>INDEX('[2]SGU-Solar'!$S:$S, MATCH($A2257, '[2]SGU-Solar'!$A:$A,0))</f>
        <v>13</v>
      </c>
      <c r="FD2257">
        <f>INDEX('[2]SGU-Solar'!$S:$S, MATCH($A2257, '[2]SGU-Solar'!$A:$A,0))</f>
        <v>13</v>
      </c>
      <c r="FE2257">
        <f>INDEX('[2]SGU-Solar'!$S:$S, MATCH($A2257, '[2]SGU-Solar'!$A:$A,0))</f>
        <v>13</v>
      </c>
      <c r="FF2257">
        <f>INDEX('[2]SGU-Solar'!$S:$S, MATCH($A2257, '[2]SGU-Solar'!$A:$A,0))</f>
        <v>13</v>
      </c>
      <c r="FG2257">
        <f>INDEX('[2]SGU-Solar'!$S:$S, MATCH($A2257, '[2]SGU-Solar'!$A:$A,0))</f>
        <v>13</v>
      </c>
      <c r="FH2257">
        <f>INDEX('[2]SGU-Solar'!$S:$S, MATCH($A2257, '[2]SGU-Solar'!$A:$A,0))</f>
        <v>13</v>
      </c>
      <c r="FI2257">
        <f>INDEX('[2]SGU-Solar'!$S:$S, MATCH($A2257, '[2]SGU-Solar'!$A:$A,0))</f>
        <v>13</v>
      </c>
      <c r="FJ2257">
        <f>INDEX('[2]SGU-Solar'!$B:$B, MATCH($A2257, '[2]SGU-Solar'!$A:$A,0))</f>
        <v>5</v>
      </c>
      <c r="FK2257">
        <f>INDEX('[2]SGU-Solar'!$B:$B, MATCH($A2257, '[2]SGU-Solar'!$A:$A,0))</f>
        <v>5</v>
      </c>
      <c r="FL2257">
        <f>INDEX('[2]SGU-Solar'!$B:$B, MATCH($A2257, '[2]SGU-Solar'!$A:$A,0))</f>
        <v>5</v>
      </c>
      <c r="FM2257">
        <f>INDEX('[2]SGU-Solar'!$B:$B, MATCH($A2257, '[2]SGU-Solar'!$A:$A,0))</f>
        <v>5</v>
      </c>
      <c r="FN2257">
        <f>INDEX('[2]SGU-Solar'!$B:$B, MATCH($A2257, '[2]SGU-Solar'!$A:$A,0))</f>
        <v>5</v>
      </c>
      <c r="FO2257">
        <f>INDEX('[2]SGU-Solar'!$B:$B, MATCH($A2257, '[2]SGU-Solar'!$A:$A,0))</f>
        <v>5</v>
      </c>
      <c r="FP2257">
        <f>INDEX('[2]SGU-Solar'!$B:$B, MATCH($A2257, '[2]SGU-Solar'!$A:$A,0))</f>
        <v>5</v>
      </c>
      <c r="FQ2257">
        <f>INDEX('[2]SGU-Solar'!$B:$B, MATCH($A2257, '[2]SGU-Solar'!$A:$A,0))</f>
        <v>5</v>
      </c>
      <c r="FR2257">
        <f>INDEX('[2]SGU-Solar'!$B:$B, MATCH($A2257, '[2]SGU-Solar'!$A:$A,0))</f>
        <v>5</v>
      </c>
      <c r="FS2257">
        <f>INDEX('[2]SGU-Solar'!$B:$B, MATCH($A2257, '[2]SGU-Solar'!$A:$A,0))</f>
        <v>5</v>
      </c>
      <c r="FT2257">
        <f>INDEX('[2]SGU-Solar'!$B:$B, MATCH($A2257, '[2]SGU-Solar'!$A:$A,0))</f>
        <v>5</v>
      </c>
      <c r="FU2257">
        <f>INDEX('[2]SGU-Solar'!$B:$B, MATCH($A2257, '[2]SGU-Solar'!$A:$A,0))</f>
        <v>5</v>
      </c>
      <c r="FV2257">
        <f>INDEX('[2]SGU-Solar'!$B:$B, MATCH($A2257, '[2]SGU-Solar'!$A:$A,0))</f>
        <v>5</v>
      </c>
      <c r="FW2257">
        <f>INDEX('[2]SGU-Solar'!$B:$B, MATCH($A2257, '[2]SGU-Solar'!$A:$A,0))</f>
        <v>5</v>
      </c>
      <c r="FX2257">
        <f>INDEX('[2]SGU-Solar'!$B:$B, MATCH($A2257, '[2]SGU-Solar'!$A:$A,0))</f>
        <v>5</v>
      </c>
      <c r="FY2257">
        <f>INDEX('[2]SGU-Solar'!$B:$B, MATCH($A2257, '[2]SGU-Solar'!$A:$A,0))</f>
        <v>5</v>
      </c>
      <c r="FZ2257">
        <f>INDEX('[2]SGU-Solar'!$B:$B, MATCH($A2257, '[2]SGU-Solar'!$A:$A,0))</f>
        <v>5</v>
      </c>
      <c r="GA2257">
        <f>INDEX('[2]SGU-Solar'!$B:$B, MATCH($A2257, '[2]SGU-Solar'!$A:$A,0))</f>
        <v>5</v>
      </c>
      <c r="GB2257">
        <f>INDEX('[2]SGU-Solar'!$B:$B, MATCH($A2257, '[2]SGU-Solar'!$A:$A,0))</f>
        <v>5</v>
      </c>
      <c r="GC2257">
        <f>INDEX('[2]SGU-Solar'!$B:$B, MATCH($A2257, '[2]SGU-Solar'!$A:$A,0))</f>
        <v>5</v>
      </c>
      <c r="GD2257">
        <f>INDEX('[2]SGU-Solar'!$B:$B, MATCH($A2257, '[2]SGU-Solar'!$A:$A,0))</f>
        <v>5</v>
      </c>
      <c r="GE2257">
        <f>INDEX('[2]SGU-Solar'!$B:$B, MATCH($A2257, '[2]SGU-Solar'!$A:$A,0))</f>
        <v>5</v>
      </c>
      <c r="GF2257">
        <f>INDEX('[2]SGU-Solar'!$B:$B, MATCH($A2257, '[2]SGU-Solar'!$A:$A,0))</f>
        <v>5</v>
      </c>
      <c r="GG2257">
        <f>INDEX('[2]SGU-Solar'!$B:$B, MATCH($A2257, '[2]SGU-Solar'!$A:$A,0))</f>
        <v>5</v>
      </c>
      <c r="GH2257">
        <f>INDEX('[2]SGU-Solar'!$B:$B, MATCH($A2257, '[2]SGU-Solar'!$A:$A,0))</f>
        <v>5</v>
      </c>
      <c r="GI2257">
        <f>INDEX('[2]SGU-Solar'!$B:$B, MATCH($A2257, '[2]SGU-Solar'!$A:$A,0))</f>
        <v>5</v>
      </c>
      <c r="GJ2257">
        <f>INDEX('[2]SGU-Solar'!$B:$B, MATCH($A2257, '[2]SGU-Solar'!$A:$A,0))</f>
        <v>5</v>
      </c>
      <c r="GK2257">
        <f>INDEX('[2]SGU-Solar'!$B:$B, MATCH($A2257, '[2]SGU-Solar'!$A:$A,0))</f>
        <v>5</v>
      </c>
      <c r="GL2257">
        <f>INDEX('[2]SGU-Solar'!$B:$B, MATCH($A2257, '[2]SGU-Solar'!$A:$A,0))</f>
        <v>5</v>
      </c>
      <c r="GM2257">
        <f>INDEX('[2]SGU-Solar'!$B:$B, MATCH($A2257, '[2]SGU-Solar'!$A:$A,0))</f>
        <v>5</v>
      </c>
      <c r="GN2257">
        <f>INDEX('[2]SGU-Solar'!$B:$B, MATCH($A2257, '[2]SGU-Solar'!$A:$A,0))</f>
        <v>5</v>
      </c>
      <c r="GO2257">
        <f>INDEX('[2]SGU-Solar'!$B:$B, MATCH($A2257, '[2]SGU-Solar'!$A:$A,0))</f>
        <v>5</v>
      </c>
      <c r="GP2257">
        <f>INDEX('[2]SGU-Solar'!$B:$B, MATCH($A2257, '[2]SGU-Solar'!$A:$A,0))</f>
        <v>5</v>
      </c>
      <c r="GQ2257">
        <f>INDEX('[2]SGU-Solar'!$B:$B, MATCH($A2257, '[2]SGU-Solar'!$A:$A,0))</f>
        <v>5</v>
      </c>
      <c r="GR2257">
        <f>INDEX('[2]SGU-Solar'!$B:$B, MATCH($A2257, '[2]SGU-Solar'!$A:$A,0))</f>
        <v>5</v>
      </c>
      <c r="GS2257">
        <f>INDEX('[2]SGU-Solar'!$B:$B, MATCH($A2257, '[2]SGU-Solar'!$A:$A,0))</f>
        <v>5</v>
      </c>
      <c r="GT2257">
        <f>INDEX('[2]SGU-Solar'!$B:$B, MATCH($A2257, '[2]SGU-Solar'!$A:$A,0))</f>
        <v>5</v>
      </c>
      <c r="GU2257">
        <f>INDEX('[2]SGU-Solar'!$B:$B, MATCH($A2257, '[2]SGU-Solar'!$A:$A,0))</f>
        <v>5</v>
      </c>
      <c r="GV2257">
        <f>INDEX('[2]SGU-Solar'!$B:$B, MATCH($A2257, '[2]SGU-Solar'!$A:$A,0))</f>
        <v>5</v>
      </c>
      <c r="GW2257">
        <f>INDEX('[2]SGU-Solar'!$B:$B, MATCH($A2257, '[2]SGU-Solar'!$A:$A,0))</f>
        <v>5</v>
      </c>
      <c r="GX2257">
        <f>INDEX('[2]SGU-Solar'!$B:$B, MATCH($A2257, '[2]SGU-Solar'!$A:$A,0))</f>
        <v>5</v>
      </c>
      <c r="GY2257">
        <f>INDEX('[2]SGU-Solar'!$B:$B, MATCH($A2257, '[2]SGU-Solar'!$A:$A,0))</f>
        <v>5</v>
      </c>
      <c r="GZ2257">
        <f>INDEX('[2]SGU-Solar'!$B:$B, MATCH($A2257, '[2]SGU-Solar'!$A:$A,0))</f>
        <v>5</v>
      </c>
      <c r="HA2257">
        <f>INDEX('[2]SGU-Solar'!$B:$B, MATCH($A2257, '[2]SGU-Solar'!$A:$A,0))</f>
        <v>5</v>
      </c>
      <c r="HB2257">
        <f>INDEX('[2]SGU-Solar'!$B:$B, MATCH($A2257, '[2]SGU-Solar'!$A:$A,0))</f>
        <v>5</v>
      </c>
      <c r="HC2257">
        <f>INDEX('[2]SGU-Solar'!$B:$B, MATCH($A2257, '[2]SGU-Solar'!$A:$A,0))</f>
        <v>5</v>
      </c>
      <c r="HD2257">
        <f>INDEX('[2]SGU-Solar'!$B:$B, MATCH($A2257, '[2]SGU-Solar'!$A:$A,0))</f>
        <v>5</v>
      </c>
      <c r="HE2257">
        <f>INDEX('[2]SGU-Solar'!$B:$B, MATCH($A2257, '[2]SGU-Solar'!$A:$A,0))</f>
        <v>5</v>
      </c>
      <c r="HF2257">
        <f>INDEX('[2]SGU-Solar'!$B:$B, MATCH($A2257, '[2]SGU-Solar'!$A:$A,0))</f>
        <v>5</v>
      </c>
      <c r="HG2257">
        <f>INDEX('[2]SGU-Solar'!$B:$B, MATCH($A2257, '[2]SGU-Solar'!$A:$A,0))</f>
        <v>5</v>
      </c>
      <c r="HH2257">
        <f>INDEX('[2]SGU-Solar'!$B:$B, MATCH($A2257, '[2]SGU-Solar'!$A:$A,0))</f>
        <v>5</v>
      </c>
      <c r="HI2257">
        <f>INDEX('[2]SGU-Solar'!$B:$B, MATCH($A2257, '[2]SGU-Solar'!$A:$A,0))</f>
        <v>5</v>
      </c>
      <c r="HJ2257">
        <f>INDEX('[2]SGU-Solar'!$B:$B, MATCH($A2257, '[2]SGU-Solar'!$A:$A,0))</f>
        <v>5</v>
      </c>
      <c r="HK2257">
        <f>INDEX('[2]SGU-Solar'!$B:$B, MATCH($A2257, '[2]SGU-Solar'!$A:$A,0))</f>
        <v>5</v>
      </c>
      <c r="HL2257">
        <f>INDEX('[2]SGU-Solar'!$B:$B, MATCH($A2257, '[2]SGU-Solar'!$A:$A,0))</f>
        <v>5</v>
      </c>
      <c r="HM2257">
        <f>INDEX('[2]SGU-Solar'!$B:$B, MATCH($A2257, '[2]SGU-Solar'!$A:$A,0))</f>
        <v>5</v>
      </c>
      <c r="HN2257">
        <f>INDEX('[2]SGU-Solar'!$B:$B, MATCH($A2257, '[2]SGU-Solar'!$A:$A,0))</f>
        <v>5</v>
      </c>
      <c r="HO2257">
        <f>INDEX('[2]SGU-Solar'!$B:$B, MATCH($A2257, '[2]SGU-Solar'!$A:$A,0))</f>
        <v>5</v>
      </c>
      <c r="HP2257">
        <f>INDEX('[2]SGU-Solar'!$B:$B, MATCH($A2257, '[2]SGU-Solar'!$A:$A,0))</f>
        <v>5</v>
      </c>
      <c r="HQ2257">
        <f>INDEX('[2]SGU-Solar'!$B:$B, MATCH($A2257, '[2]SGU-Solar'!$A:$A,0))</f>
        <v>5</v>
      </c>
      <c r="HR2257">
        <f>INDEX('[2]SGU-Solar'!$B:$B, MATCH($A2257, '[2]SGU-Solar'!$A:$A,0))</f>
        <v>5</v>
      </c>
      <c r="HS2257">
        <f>INDEX('[2]SGU-Solar'!$B:$B, MATCH($A2257, '[2]SGU-Solar'!$A:$A,0))</f>
        <v>5</v>
      </c>
      <c r="HT2257">
        <f>INDEX('[2]SGU-Solar'!$B:$B, MATCH($A2257, '[2]SGU-Solar'!$A:$A,0))</f>
        <v>5</v>
      </c>
      <c r="HU2257">
        <f>INDEX('[2]SGU-Solar'!$B:$B, MATCH($A2257, '[2]SGU-Solar'!$A:$A,0))</f>
        <v>5</v>
      </c>
      <c r="HV2257">
        <f>INDEX('[2]SGU-Solar'!$B:$B, MATCH($A2257, '[2]SGU-Solar'!$A:$A,0))</f>
        <v>5</v>
      </c>
      <c r="HW2257">
        <f>INDEX('[2]SGU-Solar'!$B:$B, MATCH($A2257, '[2]SGU-Solar'!$A:$A,0))</f>
        <v>5</v>
      </c>
      <c r="HX2257">
        <f>INDEX('[2]SGU-Solar'!$B:$B, MATCH($A2257, '[2]SGU-Solar'!$A:$A,0))</f>
        <v>5</v>
      </c>
      <c r="HY2257">
        <f>INDEX('[2]SGU-Solar'!$B:$B, MATCH($A2257, '[2]SGU-Solar'!$A:$A,0))</f>
        <v>5</v>
      </c>
      <c r="HZ2257">
        <f>INDEX('[2]SGU-Solar'!$B:$B, MATCH($A2257, '[2]SGU-Solar'!$A:$A,0))</f>
        <v>5</v>
      </c>
      <c r="IA2257">
        <f>INDEX('[2]SGU-Solar'!$B:$B, MATCH($A2257, '[2]SGU-Solar'!$A:$A,0))</f>
        <v>5</v>
      </c>
      <c r="IB2257">
        <f>INDEX('[2]SGU-Solar'!$B:$B, MATCH($A2257, '[2]SGU-Solar'!$A:$A,0))</f>
        <v>5</v>
      </c>
      <c r="IC2257">
        <f>INDEX('[2]SGU-Solar'!$B:$B, MATCH($A2257, '[2]SGU-Solar'!$A:$A,0))</f>
        <v>5</v>
      </c>
      <c r="ID2257">
        <f>INDEX('[2]SGU-Solar'!$B:$B, MATCH($A2257, '[2]SGU-Solar'!$A:$A,0))</f>
        <v>5</v>
      </c>
      <c r="IE2257">
        <f>INDEX('[2]SGU-Solar'!$B:$B, MATCH($A2257, '[2]SGU-Solar'!$A:$A,0))</f>
        <v>5</v>
      </c>
      <c r="IF2257">
        <f>INDEX('[2]SGU-Solar'!$B:$B, MATCH($A2257, '[2]SGU-Solar'!$A:$A,0))</f>
        <v>5</v>
      </c>
      <c r="IG2257">
        <f>INDEX('[2]SGU-Solar'!$B:$B, MATCH($A2257, '[2]SGU-Solar'!$A:$A,0))</f>
        <v>5</v>
      </c>
      <c r="IH2257">
        <f>INDEX('[2]SGU-Solar'!$B:$B, MATCH($A2257, '[2]SGU-Solar'!$A:$A,0))</f>
        <v>5</v>
      </c>
      <c r="II2257">
        <f>INDEX('[2]SGU-Solar'!$B:$B, MATCH($A2257, '[2]SGU-Solar'!$A:$A,0))</f>
        <v>5</v>
      </c>
      <c r="IJ2257">
        <f>INDEX('[2]SGU-Solar'!$B:$B, MATCH($A2257, '[2]SGU-Solar'!$A:$A,0))</f>
        <v>5</v>
      </c>
      <c r="IK2257">
        <f>INDEX('[2]SGU-Solar'!$B:$B, MATCH($A2257, '[2]SGU-Solar'!$A:$A,0))</f>
        <v>5</v>
      </c>
      <c r="IL2257">
        <f>INDEX('[2]SGU-Solar'!$B:$B, MATCH($A2257, '[2]SGU-Solar'!$A:$A,0))</f>
        <v>5</v>
      </c>
      <c r="IM2257">
        <f>INDEX('[2]SGU-Solar'!$B:$B, MATCH($A2257, '[2]SGU-Solar'!$A:$A,0))</f>
        <v>5</v>
      </c>
      <c r="IN2257">
        <f>INDEX('[2]SGU-Solar'!$B:$B, MATCH($A2257, '[2]SGU-Solar'!$A:$A,0))</f>
        <v>5</v>
      </c>
      <c r="IO2257">
        <f>INDEX('[2]SGU-Solar'!$B:$B, MATCH($A2257, '[2]SGU-Solar'!$A:$A,0))</f>
        <v>5</v>
      </c>
      <c r="IP2257">
        <f>INDEX('[2]SGU-Solar'!$B:$B, MATCH($A2257, '[2]SGU-Solar'!$A:$A,0))</f>
        <v>5</v>
      </c>
      <c r="IQ2257">
        <f>INDEX('[2]SGU-Solar'!$B:$B, MATCH($A2257, '[2]SGU-Solar'!$A:$A,0))</f>
        <v>5</v>
      </c>
      <c r="IR2257">
        <f>INDEX('[2]SGU-Solar'!$B:$B, MATCH($A2257, '[2]SGU-Solar'!$A:$A,0))</f>
        <v>5</v>
      </c>
      <c r="IS2257">
        <f>INDEX('[2]SGU-Solar'!$B:$B, MATCH($A2257, '[2]SGU-Solar'!$A:$A,0))</f>
        <v>5</v>
      </c>
      <c r="IT2257">
        <f>INDEX('[2]SGU-Solar'!$B:$B, MATCH($A2257, '[2]SGU-Solar'!$A:$A,0))</f>
        <v>5</v>
      </c>
      <c r="IU2257">
        <f>INDEX('[2]SGU-Solar'!$B:$B, MATCH($A2257, '[2]SGU-Solar'!$A:$A,0))</f>
        <v>5</v>
      </c>
      <c r="IV2257">
        <f>INDEX('[2]SGU-Solar'!$B:$B, MATCH($A2257, '[2]SGU-Solar'!$A:$A,0))</f>
        <v>5</v>
      </c>
      <c r="IW2257">
        <f>INDEX('[2]SGU-Solar'!$B:$B, MATCH($A2257, '[2]SGU-Solar'!$A:$A,0))</f>
        <v>5</v>
      </c>
      <c r="IX2257">
        <f>INDEX('[2]SGU-Solar'!$B:$B, MATCH($A2257, '[2]SGU-Solar'!$A:$A,0))</f>
        <v>5</v>
      </c>
      <c r="IY2257">
        <f>INDEX('[2]SGU-Solar'!$B:$B, MATCH($A2257, '[2]SGU-Solar'!$A:$A,0))</f>
        <v>5</v>
      </c>
      <c r="IZ2257">
        <f>INDEX('[2]SGU-Solar'!$B:$B, MATCH($A2257, '[2]SGU-Solar'!$A:$A,0))</f>
        <v>5</v>
      </c>
      <c r="JA2257">
        <f>INDEX('[2]SGU-Solar'!$B:$B, MATCH($A2257, '[2]SGU-Solar'!$A:$A,0))</f>
        <v>5</v>
      </c>
      <c r="JB2257">
        <f>INDEX('[2]SGU-Solar'!$B:$B, MATCH($A2257, '[2]SGU-Solar'!$A:$A,0))</f>
        <v>5</v>
      </c>
      <c r="JC2257">
        <f>INDEX('[2]SGU-Solar'!$B:$B, MATCH($A2257, '[2]SGU-Solar'!$A:$A,0))</f>
        <v>5</v>
      </c>
      <c r="JD2257">
        <f>INDEX('[2]SGU-Solar'!$B:$B, MATCH($A2257, '[2]SGU-Solar'!$A:$A,0))</f>
        <v>5</v>
      </c>
      <c r="JE2257">
        <f>INDEX('[2]SGU-Solar'!$B:$B, MATCH($A2257, '[2]SGU-Solar'!$A:$A,0))</f>
        <v>5</v>
      </c>
      <c r="JF2257">
        <f>INDEX('[2]SGU-Solar'!$B:$B, MATCH($A2257, '[2]SGU-Solar'!$A:$A,0))</f>
        <v>5</v>
      </c>
      <c r="JG2257">
        <f>INDEX('[2]SGU-Solar'!$B:$B, MATCH($A2257, '[2]SGU-Solar'!$A:$A,0))</f>
        <v>5</v>
      </c>
      <c r="JH2257">
        <f>INDEX('[2]SGU-Solar'!$B:$B, MATCH($A2257, '[2]SGU-Solar'!$A:$A,0))</f>
        <v>5</v>
      </c>
      <c r="JI2257">
        <f>INDEX('[2]SGU-Solar'!$B:$B, MATCH($A2257, '[2]SGU-Solar'!$A:$A,0))</f>
        <v>5</v>
      </c>
      <c r="JJ2257">
        <f>INDEX('[2]SGU-Solar'!$B:$B, MATCH($A2257, '[2]SGU-Solar'!$A:$A,0))</f>
        <v>5</v>
      </c>
      <c r="JK2257">
        <f>INDEX('[2]SGU-Solar'!$B:$B, MATCH($A2257, '[2]SGU-Solar'!$A:$A,0))</f>
        <v>5</v>
      </c>
      <c r="JL2257">
        <f>INDEX('[2]SGU-Solar'!$B:$B, MATCH($A2257, '[2]SGU-Solar'!$A:$A,0))</f>
        <v>5</v>
      </c>
      <c r="JM2257">
        <f>INDEX('[2]SGU-Solar'!$B:$B, MATCH($A2257, '[2]SGU-Solar'!$A:$A,0))</f>
        <v>5</v>
      </c>
      <c r="JN2257">
        <f>INDEX('[2]SGU-Solar'!$B:$B, MATCH($A2257, '[2]SGU-Solar'!$A:$A,0))</f>
        <v>5</v>
      </c>
      <c r="JO2257">
        <f>INDEX('[2]SGU-Solar'!$B:$B, MATCH($A2257, '[2]SGU-Solar'!$A:$A,0))</f>
        <v>5</v>
      </c>
      <c r="JP2257">
        <f>INDEX('[2]SGU-Solar'!$B:$B, MATCH($A2257, '[2]SGU-Solar'!$A:$A,0))</f>
        <v>5</v>
      </c>
      <c r="JQ2257">
        <f>INDEX('[2]SGU-Solar'!$B:$B, MATCH($A2257, '[2]SGU-Solar'!$A:$A,0))</f>
        <v>5</v>
      </c>
      <c r="JR2257">
        <f>INDEX('[2]SGU-Solar'!$B:$B, MATCH($A2257, '[2]SGU-Solar'!$A:$A,0))</f>
        <v>5</v>
      </c>
      <c r="JS2257">
        <f>INDEX('[2]SGU-Solar'!$B:$B, MATCH($A2257, '[2]SGU-Solar'!$A:$A,0))</f>
        <v>5</v>
      </c>
      <c r="JT2257">
        <f>INDEX('[2]SGU-Solar'!$B:$B, MATCH($A2257, '[2]SGU-Solar'!$A:$A,0))</f>
        <v>5</v>
      </c>
      <c r="JU2257">
        <f>INDEX('[2]SGU-Solar'!$B:$B, MATCH($A2257, '[2]SGU-Solar'!$A:$A,0))</f>
        <v>5</v>
      </c>
      <c r="JV2257">
        <f>INDEX('[2]SGU-Solar'!$B:$B, MATCH($A2257, '[2]SGU-Solar'!$A:$A,0))</f>
        <v>5</v>
      </c>
      <c r="JW2257">
        <f>INDEX('[2]SGU-Solar'!$B:$B, MATCH($A2257, '[2]SGU-Solar'!$A:$A,0))</f>
        <v>5</v>
      </c>
      <c r="JX2257">
        <f>INDEX('[2]SGU-Solar'!$B:$B, MATCH($A2257, '[2]SGU-Solar'!$A:$A,0))</f>
        <v>5</v>
      </c>
      <c r="JY2257">
        <f>INDEX('[2]SGU-Solar'!$B:$B, MATCH($A2257, '[2]SGU-Solar'!$A:$A,0))</f>
        <v>5</v>
      </c>
      <c r="JZ2257">
        <f>INDEX('[2]SGU-Solar'!$B:$B, MATCH($A2257, '[2]SGU-Solar'!$A:$A,0))</f>
        <v>5</v>
      </c>
    </row>
    <row r="2258" spans="1:286">
      <c r="A2258">
        <v>6013</v>
      </c>
      <c r="B2258" t="s">
        <v>37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1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0</v>
      </c>
      <c r="CL2258">
        <v>0</v>
      </c>
      <c r="CM2258">
        <v>0</v>
      </c>
      <c r="CN2258">
        <v>0</v>
      </c>
      <c r="CO2258">
        <v>0</v>
      </c>
      <c r="CP2258">
        <v>0</v>
      </c>
      <c r="CQ2258">
        <v>0</v>
      </c>
      <c r="CR2258">
        <v>0</v>
      </c>
      <c r="CS2258">
        <v>0</v>
      </c>
      <c r="CT2258">
        <v>0</v>
      </c>
      <c r="CU2258">
        <v>0</v>
      </c>
      <c r="CV2258">
        <v>0</v>
      </c>
      <c r="CW2258">
        <v>0</v>
      </c>
      <c r="CX2258">
        <v>0</v>
      </c>
      <c r="CY2258">
        <v>0</v>
      </c>
      <c r="CZ2258">
        <v>0</v>
      </c>
      <c r="DA2258">
        <v>0</v>
      </c>
      <c r="DB2258">
        <v>0</v>
      </c>
      <c r="DC2258">
        <v>0</v>
      </c>
      <c r="DD2258">
        <v>0</v>
      </c>
      <c r="DE2258">
        <v>0</v>
      </c>
      <c r="DF2258">
        <v>0</v>
      </c>
      <c r="DG2258">
        <v>0</v>
      </c>
      <c r="DH2258">
        <v>0</v>
      </c>
      <c r="DI2258">
        <v>0</v>
      </c>
      <c r="DJ2258">
        <v>0</v>
      </c>
      <c r="DK2258">
        <v>0</v>
      </c>
      <c r="DL2258">
        <v>0</v>
      </c>
      <c r="DM2258">
        <v>0</v>
      </c>
      <c r="DN2258">
        <v>0</v>
      </c>
      <c r="DO2258">
        <v>0</v>
      </c>
      <c r="DP2258">
        <f>INDEX('[2]SGU-Solar'!$B:$B, MATCH($A2258, '[2]SGU-Solar'!$A:$A,0))</f>
        <v>0</v>
      </c>
      <c r="DQ2258">
        <f>INDEX('[2]SGU-Solar'!$B:$B, MATCH($A2258, '[2]SGU-Solar'!$A:$A,0))</f>
        <v>0</v>
      </c>
      <c r="DR2258">
        <f>INDEX('[2]SGU-Solar'!$B:$B, MATCH($A2258, '[2]SGU-Solar'!$A:$A,0))</f>
        <v>0</v>
      </c>
      <c r="DS2258">
        <f>INDEX('[2]SGU-Solar'!$B:$B, MATCH($A2258, '[2]SGU-Solar'!$A:$A,0))</f>
        <v>0</v>
      </c>
      <c r="DT2258">
        <f>INDEX('[2]SGU-Solar'!$B:$B, MATCH($A2258, '[2]SGU-Solar'!$A:$A,0))</f>
        <v>0</v>
      </c>
      <c r="DU2258">
        <f>INDEX('[2]SGU-Solar'!$B:$B, MATCH($A2258, '[2]SGU-Solar'!$A:$A,0))</f>
        <v>0</v>
      </c>
      <c r="DV2258">
        <f>INDEX('[2]SGU-Solar'!$B:$B, MATCH($A2258, '[2]SGU-Solar'!$A:$A,0))</f>
        <v>0</v>
      </c>
      <c r="DW2258">
        <f>INDEX('[2]SGU-Solar'!$B:$B, MATCH($A2258, '[2]SGU-Solar'!$A:$A,0))</f>
        <v>0</v>
      </c>
      <c r="DX2258">
        <f>INDEX('[2]SGU-Solar'!$B:$B, MATCH($A2258, '[2]SGU-Solar'!$A:$A,0))</f>
        <v>0</v>
      </c>
      <c r="DY2258">
        <f>INDEX('[2]SGU-Solar'!$B:$B, MATCH($A2258, '[2]SGU-Solar'!$A:$A,0))</f>
        <v>0</v>
      </c>
      <c r="DZ2258">
        <f>INDEX('[2]SGU-Solar'!$B:$B, MATCH($A2258, '[2]SGU-Solar'!$A:$A,0))</f>
        <v>0</v>
      </c>
      <c r="EA2258">
        <f>INDEX('[2]SGU-Solar'!$B:$B, MATCH($A2258, '[2]SGU-Solar'!$A:$A,0))</f>
        <v>0</v>
      </c>
      <c r="EB2258">
        <f>INDEX('[2]SGU-Solar'!$B:$B, MATCH($A2258, '[2]SGU-Solar'!$A:$A,0))</f>
        <v>0</v>
      </c>
      <c r="EC2258">
        <f>INDEX('[2]SGU-Solar'!$B:$B, MATCH($A2258, '[2]SGU-Solar'!$A:$A,0))</f>
        <v>0</v>
      </c>
      <c r="ED2258">
        <f>INDEX('[2]SGU-Solar'!$B:$B, MATCH($A2258, '[2]SGU-Solar'!$A:$A,0))</f>
        <v>0</v>
      </c>
      <c r="EE2258">
        <f>INDEX('[2]SGU-Solar'!$B:$B, MATCH($A2258, '[2]SGU-Solar'!$A:$A,0))</f>
        <v>0</v>
      </c>
      <c r="EF2258">
        <f>INDEX('[2]SGU-Solar'!$B:$B, MATCH($A2258, '[2]SGU-Solar'!$A:$A,0))</f>
        <v>0</v>
      </c>
      <c r="EG2258">
        <f>INDEX('[2]SGU-Solar'!$S:$S, MATCH($A2258, '[2]SGU-Solar'!$A:$A,0))</f>
        <v>0</v>
      </c>
      <c r="EH2258">
        <f>INDEX('[2]SGU-Solar'!$S:$S, MATCH($A2258, '[2]SGU-Solar'!$A:$A,0))</f>
        <v>0</v>
      </c>
      <c r="EI2258">
        <f>INDEX('[2]SGU-Solar'!$S:$S, MATCH($A2258, '[2]SGU-Solar'!$A:$A,0))</f>
        <v>0</v>
      </c>
      <c r="EJ2258">
        <f>INDEX('[2]SGU-Solar'!$S:$S, MATCH($A2258, '[2]SGU-Solar'!$A:$A,0))</f>
        <v>0</v>
      </c>
      <c r="EK2258">
        <f>INDEX('[2]SGU-Solar'!$S:$S, MATCH($A2258, '[2]SGU-Solar'!$A:$A,0))</f>
        <v>0</v>
      </c>
      <c r="EL2258">
        <f>INDEX('[2]SGU-Solar'!$S:$S, MATCH($A2258, '[2]SGU-Solar'!$A:$A,0))</f>
        <v>0</v>
      </c>
      <c r="EM2258">
        <f>INDEX('[2]SGU-Solar'!$S:$S, MATCH($A2258, '[2]SGU-Solar'!$A:$A,0))</f>
        <v>0</v>
      </c>
      <c r="EN2258">
        <f>INDEX('[2]SGU-Solar'!$S:$S, MATCH($A2258, '[2]SGU-Solar'!$A:$A,0))</f>
        <v>0</v>
      </c>
      <c r="EO2258">
        <f>INDEX('[2]SGU-Solar'!$S:$S, MATCH($A2258, '[2]SGU-Solar'!$A:$A,0))</f>
        <v>0</v>
      </c>
      <c r="EP2258">
        <f>INDEX('[2]SGU-Solar'!$S:$S, MATCH($A2258, '[2]SGU-Solar'!$A:$A,0))</f>
        <v>0</v>
      </c>
      <c r="EQ2258">
        <f>INDEX('[2]SGU-Solar'!$S:$S, MATCH($A2258, '[2]SGU-Solar'!$A:$A,0))</f>
        <v>0</v>
      </c>
      <c r="ER2258">
        <f>INDEX('[2]SGU-Solar'!$S:$S, MATCH($A2258, '[2]SGU-Solar'!$A:$A,0))</f>
        <v>0</v>
      </c>
      <c r="ES2258">
        <f>INDEX('[2]SGU-Solar'!$S:$S, MATCH($A2258, '[2]SGU-Solar'!$A:$A,0))</f>
        <v>0</v>
      </c>
      <c r="ET2258">
        <f>INDEX('[2]SGU-Solar'!$S:$S, MATCH($A2258, '[2]SGU-Solar'!$A:$A,0))</f>
        <v>0</v>
      </c>
      <c r="EU2258">
        <f>INDEX('[2]SGU-Solar'!$S:$S, MATCH($A2258, '[2]SGU-Solar'!$A:$A,0))</f>
        <v>0</v>
      </c>
      <c r="EV2258">
        <f>INDEX('[2]SGU-Solar'!$S:$S, MATCH($A2258, '[2]SGU-Solar'!$A:$A,0))</f>
        <v>0</v>
      </c>
      <c r="EW2258">
        <f>INDEX('[2]SGU-Solar'!$S:$S, MATCH($A2258, '[2]SGU-Solar'!$A:$A,0))</f>
        <v>0</v>
      </c>
      <c r="EX2258">
        <f>INDEX('[2]SGU-Solar'!$S:$S, MATCH($A2258, '[2]SGU-Solar'!$A:$A,0))</f>
        <v>0</v>
      </c>
      <c r="EY2258">
        <f>INDEX('[2]SGU-Solar'!$S:$S, MATCH($A2258, '[2]SGU-Solar'!$A:$A,0))</f>
        <v>0</v>
      </c>
      <c r="EZ2258">
        <f>INDEX('[2]SGU-Solar'!$S:$S, MATCH($A2258, '[2]SGU-Solar'!$A:$A,0))</f>
        <v>0</v>
      </c>
      <c r="FA2258">
        <f>INDEX('[2]SGU-Solar'!$S:$S, MATCH($A2258, '[2]SGU-Solar'!$A:$A,0))</f>
        <v>0</v>
      </c>
      <c r="FB2258">
        <f>INDEX('[2]SGU-Solar'!$S:$S, MATCH($A2258, '[2]SGU-Solar'!$A:$A,0))</f>
        <v>0</v>
      </c>
      <c r="FC2258">
        <f>INDEX('[2]SGU-Solar'!$S:$S, MATCH($A2258, '[2]SGU-Solar'!$A:$A,0))</f>
        <v>0</v>
      </c>
      <c r="FD2258">
        <f>INDEX('[2]SGU-Solar'!$S:$S, MATCH($A2258, '[2]SGU-Solar'!$A:$A,0))</f>
        <v>0</v>
      </c>
      <c r="FE2258">
        <f>INDEX('[2]SGU-Solar'!$S:$S, MATCH($A2258, '[2]SGU-Solar'!$A:$A,0))</f>
        <v>0</v>
      </c>
      <c r="FF2258">
        <f>INDEX('[2]SGU-Solar'!$S:$S, MATCH($A2258, '[2]SGU-Solar'!$A:$A,0))</f>
        <v>0</v>
      </c>
      <c r="FG2258">
        <f>INDEX('[2]SGU-Solar'!$S:$S, MATCH($A2258, '[2]SGU-Solar'!$A:$A,0))</f>
        <v>0</v>
      </c>
      <c r="FH2258">
        <f>INDEX('[2]SGU-Solar'!$S:$S, MATCH($A2258, '[2]SGU-Solar'!$A:$A,0))</f>
        <v>0</v>
      </c>
      <c r="FI2258">
        <f>INDEX('[2]SGU-Solar'!$S:$S, MATCH($A2258, '[2]SGU-Solar'!$A:$A,0))</f>
        <v>0</v>
      </c>
      <c r="FJ2258">
        <f>INDEX('[2]SGU-Solar'!$B:$B, MATCH($A2258, '[2]SGU-Solar'!$A:$A,0))</f>
        <v>0</v>
      </c>
      <c r="FK2258">
        <f>INDEX('[2]SGU-Solar'!$B:$B, MATCH($A2258, '[2]SGU-Solar'!$A:$A,0))</f>
        <v>0</v>
      </c>
      <c r="FL2258">
        <f>INDEX('[2]SGU-Solar'!$B:$B, MATCH($A2258, '[2]SGU-Solar'!$A:$A,0))</f>
        <v>0</v>
      </c>
      <c r="FM2258">
        <f>INDEX('[2]SGU-Solar'!$B:$B, MATCH($A2258, '[2]SGU-Solar'!$A:$A,0))</f>
        <v>0</v>
      </c>
      <c r="FN2258">
        <f>INDEX('[2]SGU-Solar'!$B:$B, MATCH($A2258, '[2]SGU-Solar'!$A:$A,0))</f>
        <v>0</v>
      </c>
      <c r="FO2258">
        <f>INDEX('[2]SGU-Solar'!$B:$B, MATCH($A2258, '[2]SGU-Solar'!$A:$A,0))</f>
        <v>0</v>
      </c>
      <c r="FP2258">
        <f>INDEX('[2]SGU-Solar'!$B:$B, MATCH($A2258, '[2]SGU-Solar'!$A:$A,0))</f>
        <v>0</v>
      </c>
      <c r="FQ2258">
        <f>INDEX('[2]SGU-Solar'!$B:$B, MATCH($A2258, '[2]SGU-Solar'!$A:$A,0))</f>
        <v>0</v>
      </c>
      <c r="FR2258">
        <f>INDEX('[2]SGU-Solar'!$B:$B, MATCH($A2258, '[2]SGU-Solar'!$A:$A,0))</f>
        <v>0</v>
      </c>
      <c r="FS2258">
        <f>INDEX('[2]SGU-Solar'!$B:$B, MATCH($A2258, '[2]SGU-Solar'!$A:$A,0))</f>
        <v>0</v>
      </c>
      <c r="FT2258">
        <f>INDEX('[2]SGU-Solar'!$B:$B, MATCH($A2258, '[2]SGU-Solar'!$A:$A,0))</f>
        <v>0</v>
      </c>
      <c r="FU2258">
        <f>INDEX('[2]SGU-Solar'!$B:$B, MATCH($A2258, '[2]SGU-Solar'!$A:$A,0))</f>
        <v>0</v>
      </c>
      <c r="FV2258">
        <f>INDEX('[2]SGU-Solar'!$B:$B, MATCH($A2258, '[2]SGU-Solar'!$A:$A,0))</f>
        <v>0</v>
      </c>
      <c r="FW2258">
        <f>INDEX('[2]SGU-Solar'!$B:$B, MATCH($A2258, '[2]SGU-Solar'!$A:$A,0))</f>
        <v>0</v>
      </c>
      <c r="FX2258">
        <f>INDEX('[2]SGU-Solar'!$B:$B, MATCH($A2258, '[2]SGU-Solar'!$A:$A,0))</f>
        <v>0</v>
      </c>
      <c r="FY2258">
        <f>INDEX('[2]SGU-Solar'!$B:$B, MATCH($A2258, '[2]SGU-Solar'!$A:$A,0))</f>
        <v>0</v>
      </c>
      <c r="FZ2258">
        <f>INDEX('[2]SGU-Solar'!$B:$B, MATCH($A2258, '[2]SGU-Solar'!$A:$A,0))</f>
        <v>0</v>
      </c>
      <c r="GA2258">
        <f>INDEX('[2]SGU-Solar'!$B:$B, MATCH($A2258, '[2]SGU-Solar'!$A:$A,0))</f>
        <v>0</v>
      </c>
      <c r="GB2258">
        <f>INDEX('[2]SGU-Solar'!$B:$B, MATCH($A2258, '[2]SGU-Solar'!$A:$A,0))</f>
        <v>0</v>
      </c>
      <c r="GC2258">
        <f>INDEX('[2]SGU-Solar'!$B:$B, MATCH($A2258, '[2]SGU-Solar'!$A:$A,0))</f>
        <v>0</v>
      </c>
      <c r="GD2258">
        <f>INDEX('[2]SGU-Solar'!$B:$B, MATCH($A2258, '[2]SGU-Solar'!$A:$A,0))</f>
        <v>0</v>
      </c>
      <c r="GE2258">
        <f>INDEX('[2]SGU-Solar'!$B:$B, MATCH($A2258, '[2]SGU-Solar'!$A:$A,0))</f>
        <v>0</v>
      </c>
      <c r="GF2258">
        <f>INDEX('[2]SGU-Solar'!$B:$B, MATCH($A2258, '[2]SGU-Solar'!$A:$A,0))</f>
        <v>0</v>
      </c>
      <c r="GG2258">
        <f>INDEX('[2]SGU-Solar'!$B:$B, MATCH($A2258, '[2]SGU-Solar'!$A:$A,0))</f>
        <v>0</v>
      </c>
      <c r="GH2258">
        <f>INDEX('[2]SGU-Solar'!$B:$B, MATCH($A2258, '[2]SGU-Solar'!$A:$A,0))</f>
        <v>0</v>
      </c>
      <c r="GI2258">
        <f>INDEX('[2]SGU-Solar'!$B:$B, MATCH($A2258, '[2]SGU-Solar'!$A:$A,0))</f>
        <v>0</v>
      </c>
      <c r="GJ2258">
        <f>INDEX('[2]SGU-Solar'!$B:$B, MATCH($A2258, '[2]SGU-Solar'!$A:$A,0))</f>
        <v>0</v>
      </c>
      <c r="GK2258">
        <f>INDEX('[2]SGU-Solar'!$B:$B, MATCH($A2258, '[2]SGU-Solar'!$A:$A,0))</f>
        <v>0</v>
      </c>
      <c r="GL2258">
        <f>INDEX('[2]SGU-Solar'!$B:$B, MATCH($A2258, '[2]SGU-Solar'!$A:$A,0))</f>
        <v>0</v>
      </c>
      <c r="GM2258">
        <f>INDEX('[2]SGU-Solar'!$B:$B, MATCH($A2258, '[2]SGU-Solar'!$A:$A,0))</f>
        <v>0</v>
      </c>
      <c r="GN2258">
        <f>INDEX('[2]SGU-Solar'!$B:$B, MATCH($A2258, '[2]SGU-Solar'!$A:$A,0))</f>
        <v>0</v>
      </c>
      <c r="GO2258">
        <f>INDEX('[2]SGU-Solar'!$B:$B, MATCH($A2258, '[2]SGU-Solar'!$A:$A,0))</f>
        <v>0</v>
      </c>
      <c r="GP2258">
        <f>INDEX('[2]SGU-Solar'!$B:$B, MATCH($A2258, '[2]SGU-Solar'!$A:$A,0))</f>
        <v>0</v>
      </c>
      <c r="GQ2258">
        <f>INDEX('[2]SGU-Solar'!$B:$B, MATCH($A2258, '[2]SGU-Solar'!$A:$A,0))</f>
        <v>0</v>
      </c>
      <c r="GR2258">
        <f>INDEX('[2]SGU-Solar'!$B:$B, MATCH($A2258, '[2]SGU-Solar'!$A:$A,0))</f>
        <v>0</v>
      </c>
      <c r="GS2258">
        <f>INDEX('[2]SGU-Solar'!$B:$B, MATCH($A2258, '[2]SGU-Solar'!$A:$A,0))</f>
        <v>0</v>
      </c>
      <c r="GT2258">
        <f>INDEX('[2]SGU-Solar'!$B:$B, MATCH($A2258, '[2]SGU-Solar'!$A:$A,0))</f>
        <v>0</v>
      </c>
      <c r="GU2258">
        <f>INDEX('[2]SGU-Solar'!$B:$B, MATCH($A2258, '[2]SGU-Solar'!$A:$A,0))</f>
        <v>0</v>
      </c>
      <c r="GV2258">
        <f>INDEX('[2]SGU-Solar'!$B:$B, MATCH($A2258, '[2]SGU-Solar'!$A:$A,0))</f>
        <v>0</v>
      </c>
      <c r="GW2258">
        <f>INDEX('[2]SGU-Solar'!$B:$B, MATCH($A2258, '[2]SGU-Solar'!$A:$A,0))</f>
        <v>0</v>
      </c>
      <c r="GX2258">
        <f>INDEX('[2]SGU-Solar'!$B:$B, MATCH($A2258, '[2]SGU-Solar'!$A:$A,0))</f>
        <v>0</v>
      </c>
      <c r="GY2258">
        <f>INDEX('[2]SGU-Solar'!$B:$B, MATCH($A2258, '[2]SGU-Solar'!$A:$A,0))</f>
        <v>0</v>
      </c>
      <c r="GZ2258">
        <f>INDEX('[2]SGU-Solar'!$B:$B, MATCH($A2258, '[2]SGU-Solar'!$A:$A,0))</f>
        <v>0</v>
      </c>
      <c r="HA2258">
        <f>INDEX('[2]SGU-Solar'!$B:$B, MATCH($A2258, '[2]SGU-Solar'!$A:$A,0))</f>
        <v>0</v>
      </c>
      <c r="HB2258">
        <f>INDEX('[2]SGU-Solar'!$B:$B, MATCH($A2258, '[2]SGU-Solar'!$A:$A,0))</f>
        <v>0</v>
      </c>
      <c r="HC2258">
        <f>INDEX('[2]SGU-Solar'!$B:$B, MATCH($A2258, '[2]SGU-Solar'!$A:$A,0))</f>
        <v>0</v>
      </c>
      <c r="HD2258">
        <f>INDEX('[2]SGU-Solar'!$B:$B, MATCH($A2258, '[2]SGU-Solar'!$A:$A,0))</f>
        <v>0</v>
      </c>
      <c r="HE2258">
        <f>INDEX('[2]SGU-Solar'!$B:$B, MATCH($A2258, '[2]SGU-Solar'!$A:$A,0))</f>
        <v>0</v>
      </c>
      <c r="HF2258">
        <f>INDEX('[2]SGU-Solar'!$B:$B, MATCH($A2258, '[2]SGU-Solar'!$A:$A,0))</f>
        <v>0</v>
      </c>
      <c r="HG2258">
        <f>INDEX('[2]SGU-Solar'!$B:$B, MATCH($A2258, '[2]SGU-Solar'!$A:$A,0))</f>
        <v>0</v>
      </c>
      <c r="HH2258">
        <f>INDEX('[2]SGU-Solar'!$B:$B, MATCH($A2258, '[2]SGU-Solar'!$A:$A,0))</f>
        <v>0</v>
      </c>
      <c r="HI2258">
        <f>INDEX('[2]SGU-Solar'!$B:$B, MATCH($A2258, '[2]SGU-Solar'!$A:$A,0))</f>
        <v>0</v>
      </c>
      <c r="HJ2258">
        <f>INDEX('[2]SGU-Solar'!$B:$B, MATCH($A2258, '[2]SGU-Solar'!$A:$A,0))</f>
        <v>0</v>
      </c>
      <c r="HK2258">
        <f>INDEX('[2]SGU-Solar'!$B:$B, MATCH($A2258, '[2]SGU-Solar'!$A:$A,0))</f>
        <v>0</v>
      </c>
      <c r="HL2258">
        <f>INDEX('[2]SGU-Solar'!$B:$B, MATCH($A2258, '[2]SGU-Solar'!$A:$A,0))</f>
        <v>0</v>
      </c>
      <c r="HM2258">
        <f>INDEX('[2]SGU-Solar'!$B:$B, MATCH($A2258, '[2]SGU-Solar'!$A:$A,0))</f>
        <v>0</v>
      </c>
      <c r="HN2258">
        <f>INDEX('[2]SGU-Solar'!$B:$B, MATCH($A2258, '[2]SGU-Solar'!$A:$A,0))</f>
        <v>0</v>
      </c>
      <c r="HO2258">
        <f>INDEX('[2]SGU-Solar'!$B:$B, MATCH($A2258, '[2]SGU-Solar'!$A:$A,0))</f>
        <v>0</v>
      </c>
      <c r="HP2258">
        <f>INDEX('[2]SGU-Solar'!$B:$B, MATCH($A2258, '[2]SGU-Solar'!$A:$A,0))</f>
        <v>0</v>
      </c>
      <c r="HQ2258">
        <f>INDEX('[2]SGU-Solar'!$B:$B, MATCH($A2258, '[2]SGU-Solar'!$A:$A,0))</f>
        <v>0</v>
      </c>
      <c r="HR2258">
        <f>INDEX('[2]SGU-Solar'!$B:$B, MATCH($A2258, '[2]SGU-Solar'!$A:$A,0))</f>
        <v>0</v>
      </c>
      <c r="HS2258">
        <f>INDEX('[2]SGU-Solar'!$B:$B, MATCH($A2258, '[2]SGU-Solar'!$A:$A,0))</f>
        <v>0</v>
      </c>
      <c r="HT2258">
        <f>INDEX('[2]SGU-Solar'!$B:$B, MATCH($A2258, '[2]SGU-Solar'!$A:$A,0))</f>
        <v>0</v>
      </c>
      <c r="HU2258">
        <f>INDEX('[2]SGU-Solar'!$B:$B, MATCH($A2258, '[2]SGU-Solar'!$A:$A,0))</f>
        <v>0</v>
      </c>
      <c r="HV2258">
        <f>INDEX('[2]SGU-Solar'!$B:$B, MATCH($A2258, '[2]SGU-Solar'!$A:$A,0))</f>
        <v>0</v>
      </c>
      <c r="HW2258">
        <f>INDEX('[2]SGU-Solar'!$B:$B, MATCH($A2258, '[2]SGU-Solar'!$A:$A,0))</f>
        <v>0</v>
      </c>
      <c r="HX2258">
        <f>INDEX('[2]SGU-Solar'!$B:$B, MATCH($A2258, '[2]SGU-Solar'!$A:$A,0))</f>
        <v>0</v>
      </c>
      <c r="HY2258">
        <f>INDEX('[2]SGU-Solar'!$B:$B, MATCH($A2258, '[2]SGU-Solar'!$A:$A,0))</f>
        <v>0</v>
      </c>
      <c r="HZ2258">
        <f>INDEX('[2]SGU-Solar'!$B:$B, MATCH($A2258, '[2]SGU-Solar'!$A:$A,0))</f>
        <v>0</v>
      </c>
      <c r="IA2258">
        <f>INDEX('[2]SGU-Solar'!$B:$B, MATCH($A2258, '[2]SGU-Solar'!$A:$A,0))</f>
        <v>0</v>
      </c>
      <c r="IB2258">
        <f>INDEX('[2]SGU-Solar'!$B:$B, MATCH($A2258, '[2]SGU-Solar'!$A:$A,0))</f>
        <v>0</v>
      </c>
      <c r="IC2258">
        <f>INDEX('[2]SGU-Solar'!$B:$B, MATCH($A2258, '[2]SGU-Solar'!$A:$A,0))</f>
        <v>0</v>
      </c>
      <c r="ID2258">
        <f>INDEX('[2]SGU-Solar'!$B:$B, MATCH($A2258, '[2]SGU-Solar'!$A:$A,0))</f>
        <v>0</v>
      </c>
      <c r="IE2258">
        <f>INDEX('[2]SGU-Solar'!$B:$B, MATCH($A2258, '[2]SGU-Solar'!$A:$A,0))</f>
        <v>0</v>
      </c>
      <c r="IF2258">
        <f>INDEX('[2]SGU-Solar'!$B:$B, MATCH($A2258, '[2]SGU-Solar'!$A:$A,0))</f>
        <v>0</v>
      </c>
      <c r="IG2258">
        <f>INDEX('[2]SGU-Solar'!$B:$B, MATCH($A2258, '[2]SGU-Solar'!$A:$A,0))</f>
        <v>0</v>
      </c>
      <c r="IH2258">
        <f>INDEX('[2]SGU-Solar'!$B:$B, MATCH($A2258, '[2]SGU-Solar'!$A:$A,0))</f>
        <v>0</v>
      </c>
      <c r="II2258">
        <f>INDEX('[2]SGU-Solar'!$B:$B, MATCH($A2258, '[2]SGU-Solar'!$A:$A,0))</f>
        <v>0</v>
      </c>
      <c r="IJ2258">
        <f>INDEX('[2]SGU-Solar'!$B:$B, MATCH($A2258, '[2]SGU-Solar'!$A:$A,0))</f>
        <v>0</v>
      </c>
      <c r="IK2258">
        <f>INDEX('[2]SGU-Solar'!$B:$B, MATCH($A2258, '[2]SGU-Solar'!$A:$A,0))</f>
        <v>0</v>
      </c>
      <c r="IL2258">
        <f>INDEX('[2]SGU-Solar'!$B:$B, MATCH($A2258, '[2]SGU-Solar'!$A:$A,0))</f>
        <v>0</v>
      </c>
      <c r="IM2258">
        <f>INDEX('[2]SGU-Solar'!$B:$B, MATCH($A2258, '[2]SGU-Solar'!$A:$A,0))</f>
        <v>0</v>
      </c>
      <c r="IN2258">
        <f>INDEX('[2]SGU-Solar'!$B:$B, MATCH($A2258, '[2]SGU-Solar'!$A:$A,0))</f>
        <v>0</v>
      </c>
      <c r="IO2258">
        <f>INDEX('[2]SGU-Solar'!$B:$B, MATCH($A2258, '[2]SGU-Solar'!$A:$A,0))</f>
        <v>0</v>
      </c>
      <c r="IP2258">
        <f>INDEX('[2]SGU-Solar'!$B:$B, MATCH($A2258, '[2]SGU-Solar'!$A:$A,0))</f>
        <v>0</v>
      </c>
      <c r="IQ2258">
        <f>INDEX('[2]SGU-Solar'!$B:$B, MATCH($A2258, '[2]SGU-Solar'!$A:$A,0))</f>
        <v>0</v>
      </c>
      <c r="IR2258">
        <f>INDEX('[2]SGU-Solar'!$B:$B, MATCH($A2258, '[2]SGU-Solar'!$A:$A,0))</f>
        <v>0</v>
      </c>
      <c r="IS2258">
        <f>INDEX('[2]SGU-Solar'!$B:$B, MATCH($A2258, '[2]SGU-Solar'!$A:$A,0))</f>
        <v>0</v>
      </c>
      <c r="IT2258">
        <f>INDEX('[2]SGU-Solar'!$B:$B, MATCH($A2258, '[2]SGU-Solar'!$A:$A,0))</f>
        <v>0</v>
      </c>
      <c r="IU2258">
        <f>INDEX('[2]SGU-Solar'!$B:$B, MATCH($A2258, '[2]SGU-Solar'!$A:$A,0))</f>
        <v>0</v>
      </c>
      <c r="IV2258">
        <f>INDEX('[2]SGU-Solar'!$B:$B, MATCH($A2258, '[2]SGU-Solar'!$A:$A,0))</f>
        <v>0</v>
      </c>
      <c r="IW2258">
        <f>INDEX('[2]SGU-Solar'!$B:$B, MATCH($A2258, '[2]SGU-Solar'!$A:$A,0))</f>
        <v>0</v>
      </c>
      <c r="IX2258">
        <f>INDEX('[2]SGU-Solar'!$B:$B, MATCH($A2258, '[2]SGU-Solar'!$A:$A,0))</f>
        <v>0</v>
      </c>
      <c r="IY2258">
        <f>INDEX('[2]SGU-Solar'!$B:$B, MATCH($A2258, '[2]SGU-Solar'!$A:$A,0))</f>
        <v>0</v>
      </c>
      <c r="IZ2258">
        <f>INDEX('[2]SGU-Solar'!$B:$B, MATCH($A2258, '[2]SGU-Solar'!$A:$A,0))</f>
        <v>0</v>
      </c>
      <c r="JA2258">
        <f>INDEX('[2]SGU-Solar'!$B:$B, MATCH($A2258, '[2]SGU-Solar'!$A:$A,0))</f>
        <v>0</v>
      </c>
      <c r="JB2258">
        <f>INDEX('[2]SGU-Solar'!$B:$B, MATCH($A2258, '[2]SGU-Solar'!$A:$A,0))</f>
        <v>0</v>
      </c>
      <c r="JC2258">
        <f>INDEX('[2]SGU-Solar'!$B:$B, MATCH($A2258, '[2]SGU-Solar'!$A:$A,0))</f>
        <v>0</v>
      </c>
      <c r="JD2258">
        <f>INDEX('[2]SGU-Solar'!$B:$B, MATCH($A2258, '[2]SGU-Solar'!$A:$A,0))</f>
        <v>0</v>
      </c>
      <c r="JE2258">
        <f>INDEX('[2]SGU-Solar'!$B:$B, MATCH($A2258, '[2]SGU-Solar'!$A:$A,0))</f>
        <v>0</v>
      </c>
      <c r="JF2258">
        <f>INDEX('[2]SGU-Solar'!$B:$B, MATCH($A2258, '[2]SGU-Solar'!$A:$A,0))</f>
        <v>0</v>
      </c>
      <c r="JG2258">
        <f>INDEX('[2]SGU-Solar'!$B:$B, MATCH($A2258, '[2]SGU-Solar'!$A:$A,0))</f>
        <v>0</v>
      </c>
      <c r="JH2258">
        <f>INDEX('[2]SGU-Solar'!$B:$B, MATCH($A2258, '[2]SGU-Solar'!$A:$A,0))</f>
        <v>0</v>
      </c>
      <c r="JI2258">
        <f>INDEX('[2]SGU-Solar'!$B:$B, MATCH($A2258, '[2]SGU-Solar'!$A:$A,0))</f>
        <v>0</v>
      </c>
      <c r="JJ2258">
        <f>INDEX('[2]SGU-Solar'!$B:$B, MATCH($A2258, '[2]SGU-Solar'!$A:$A,0))</f>
        <v>0</v>
      </c>
      <c r="JK2258">
        <f>INDEX('[2]SGU-Solar'!$B:$B, MATCH($A2258, '[2]SGU-Solar'!$A:$A,0))</f>
        <v>0</v>
      </c>
      <c r="JL2258">
        <f>INDEX('[2]SGU-Solar'!$B:$B, MATCH($A2258, '[2]SGU-Solar'!$A:$A,0))</f>
        <v>0</v>
      </c>
      <c r="JM2258">
        <f>INDEX('[2]SGU-Solar'!$B:$B, MATCH($A2258, '[2]SGU-Solar'!$A:$A,0))</f>
        <v>0</v>
      </c>
      <c r="JN2258">
        <f>INDEX('[2]SGU-Solar'!$B:$B, MATCH($A2258, '[2]SGU-Solar'!$A:$A,0))</f>
        <v>0</v>
      </c>
      <c r="JO2258">
        <f>INDEX('[2]SGU-Solar'!$B:$B, MATCH($A2258, '[2]SGU-Solar'!$A:$A,0))</f>
        <v>0</v>
      </c>
      <c r="JP2258">
        <f>INDEX('[2]SGU-Solar'!$B:$B, MATCH($A2258, '[2]SGU-Solar'!$A:$A,0))</f>
        <v>0</v>
      </c>
      <c r="JQ2258">
        <f>INDEX('[2]SGU-Solar'!$B:$B, MATCH($A2258, '[2]SGU-Solar'!$A:$A,0))</f>
        <v>0</v>
      </c>
      <c r="JR2258">
        <f>INDEX('[2]SGU-Solar'!$B:$B, MATCH($A2258, '[2]SGU-Solar'!$A:$A,0))</f>
        <v>0</v>
      </c>
      <c r="JS2258">
        <f>INDEX('[2]SGU-Solar'!$B:$B, MATCH($A2258, '[2]SGU-Solar'!$A:$A,0))</f>
        <v>0</v>
      </c>
      <c r="JT2258">
        <f>INDEX('[2]SGU-Solar'!$B:$B, MATCH($A2258, '[2]SGU-Solar'!$A:$A,0))</f>
        <v>0</v>
      </c>
      <c r="JU2258">
        <f>INDEX('[2]SGU-Solar'!$B:$B, MATCH($A2258, '[2]SGU-Solar'!$A:$A,0))</f>
        <v>0</v>
      </c>
      <c r="JV2258">
        <f>INDEX('[2]SGU-Solar'!$B:$B, MATCH($A2258, '[2]SGU-Solar'!$A:$A,0))</f>
        <v>0</v>
      </c>
      <c r="JW2258">
        <f>INDEX('[2]SGU-Solar'!$B:$B, MATCH($A2258, '[2]SGU-Solar'!$A:$A,0))</f>
        <v>0</v>
      </c>
      <c r="JX2258">
        <f>INDEX('[2]SGU-Solar'!$B:$B, MATCH($A2258, '[2]SGU-Solar'!$A:$A,0))</f>
        <v>0</v>
      </c>
      <c r="JY2258">
        <f>INDEX('[2]SGU-Solar'!$B:$B, MATCH($A2258, '[2]SGU-Solar'!$A:$A,0))</f>
        <v>0</v>
      </c>
      <c r="JZ2258">
        <f>INDEX('[2]SGU-Solar'!$B:$B, MATCH($A2258, '[2]SGU-Solar'!$A:$A,0))</f>
        <v>0</v>
      </c>
    </row>
    <row r="2259" spans="1:286">
      <c r="A2259">
        <v>6014</v>
      </c>
      <c r="B2259" t="s">
        <v>37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1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1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1</v>
      </c>
      <c r="CF2259">
        <v>0</v>
      </c>
      <c r="CG2259">
        <v>2</v>
      </c>
      <c r="CH2259">
        <v>0</v>
      </c>
      <c r="CI2259">
        <v>0</v>
      </c>
      <c r="CJ2259">
        <v>2</v>
      </c>
      <c r="CK2259">
        <v>2</v>
      </c>
      <c r="CL2259">
        <v>3</v>
      </c>
      <c r="CM2259">
        <v>2</v>
      </c>
      <c r="CN2259">
        <v>1</v>
      </c>
      <c r="CO2259">
        <v>6</v>
      </c>
      <c r="CP2259">
        <v>3</v>
      </c>
      <c r="CQ2259">
        <v>1</v>
      </c>
      <c r="CR2259">
        <v>5</v>
      </c>
      <c r="CS2259">
        <v>4</v>
      </c>
      <c r="CT2259">
        <v>3</v>
      </c>
      <c r="CU2259">
        <v>2</v>
      </c>
      <c r="CV2259">
        <v>4</v>
      </c>
      <c r="CW2259">
        <v>2</v>
      </c>
      <c r="CX2259">
        <v>5</v>
      </c>
      <c r="CY2259">
        <v>6</v>
      </c>
      <c r="CZ2259">
        <v>4</v>
      </c>
      <c r="DA2259">
        <v>3</v>
      </c>
      <c r="DB2259">
        <v>10</v>
      </c>
      <c r="DC2259">
        <v>14</v>
      </c>
      <c r="DD2259">
        <v>6</v>
      </c>
      <c r="DE2259">
        <v>10</v>
      </c>
      <c r="DF2259">
        <v>11</v>
      </c>
      <c r="DG2259">
        <v>3</v>
      </c>
      <c r="DH2259">
        <v>1</v>
      </c>
      <c r="DI2259">
        <v>7</v>
      </c>
      <c r="DJ2259">
        <v>8</v>
      </c>
      <c r="DK2259">
        <v>19</v>
      </c>
      <c r="DL2259">
        <v>10</v>
      </c>
      <c r="DM2259">
        <v>16</v>
      </c>
      <c r="DN2259">
        <v>8</v>
      </c>
      <c r="DO2259">
        <v>11</v>
      </c>
      <c r="DP2259">
        <f>INDEX('[2]SGU-Solar'!$B:$B, MATCH($A2259, '[2]SGU-Solar'!$A:$A,0))</f>
        <v>19</v>
      </c>
      <c r="DQ2259">
        <f>INDEX('[2]SGU-Solar'!$B:$B, MATCH($A2259, '[2]SGU-Solar'!$A:$A,0))</f>
        <v>19</v>
      </c>
      <c r="DR2259">
        <f>INDEX('[2]SGU-Solar'!$B:$B, MATCH($A2259, '[2]SGU-Solar'!$A:$A,0))</f>
        <v>19</v>
      </c>
      <c r="DS2259">
        <f>INDEX('[2]SGU-Solar'!$B:$B, MATCH($A2259, '[2]SGU-Solar'!$A:$A,0))</f>
        <v>19</v>
      </c>
      <c r="DT2259">
        <f>INDEX('[2]SGU-Solar'!$B:$B, MATCH($A2259, '[2]SGU-Solar'!$A:$A,0))</f>
        <v>19</v>
      </c>
      <c r="DU2259">
        <f>INDEX('[2]SGU-Solar'!$B:$B, MATCH($A2259, '[2]SGU-Solar'!$A:$A,0))</f>
        <v>19</v>
      </c>
      <c r="DV2259">
        <f>INDEX('[2]SGU-Solar'!$B:$B, MATCH($A2259, '[2]SGU-Solar'!$A:$A,0))</f>
        <v>19</v>
      </c>
      <c r="DW2259">
        <f>INDEX('[2]SGU-Solar'!$B:$B, MATCH($A2259, '[2]SGU-Solar'!$A:$A,0))</f>
        <v>19</v>
      </c>
      <c r="DX2259">
        <f>INDEX('[2]SGU-Solar'!$B:$B, MATCH($A2259, '[2]SGU-Solar'!$A:$A,0))</f>
        <v>19</v>
      </c>
      <c r="DY2259">
        <f>INDEX('[2]SGU-Solar'!$B:$B, MATCH($A2259, '[2]SGU-Solar'!$A:$A,0))</f>
        <v>19</v>
      </c>
      <c r="DZ2259">
        <f>INDEX('[2]SGU-Solar'!$B:$B, MATCH($A2259, '[2]SGU-Solar'!$A:$A,0))</f>
        <v>19</v>
      </c>
      <c r="EA2259">
        <f>INDEX('[2]SGU-Solar'!$B:$B, MATCH($A2259, '[2]SGU-Solar'!$A:$A,0))</f>
        <v>19</v>
      </c>
      <c r="EB2259">
        <f>INDEX('[2]SGU-Solar'!$B:$B, MATCH($A2259, '[2]SGU-Solar'!$A:$A,0))</f>
        <v>19</v>
      </c>
      <c r="EC2259">
        <f>INDEX('[2]SGU-Solar'!$B:$B, MATCH($A2259, '[2]SGU-Solar'!$A:$A,0))</f>
        <v>19</v>
      </c>
      <c r="ED2259">
        <f>INDEX('[2]SGU-Solar'!$B:$B, MATCH($A2259, '[2]SGU-Solar'!$A:$A,0))</f>
        <v>19</v>
      </c>
      <c r="EE2259">
        <f>INDEX('[2]SGU-Solar'!$B:$B, MATCH($A2259, '[2]SGU-Solar'!$A:$A,0))</f>
        <v>19</v>
      </c>
      <c r="EF2259">
        <f>INDEX('[2]SGU-Solar'!$B:$B, MATCH($A2259, '[2]SGU-Solar'!$A:$A,0))</f>
        <v>19</v>
      </c>
      <c r="EG2259">
        <f>INDEX('[2]SGU-Solar'!$S:$S, MATCH($A2259, '[2]SGU-Solar'!$A:$A,0))</f>
        <v>17</v>
      </c>
      <c r="EH2259">
        <f>INDEX('[2]SGU-Solar'!$S:$S, MATCH($A2259, '[2]SGU-Solar'!$A:$A,0))</f>
        <v>17</v>
      </c>
      <c r="EI2259">
        <f>INDEX('[2]SGU-Solar'!$S:$S, MATCH($A2259, '[2]SGU-Solar'!$A:$A,0))</f>
        <v>17</v>
      </c>
      <c r="EJ2259">
        <f>INDEX('[2]SGU-Solar'!$S:$S, MATCH($A2259, '[2]SGU-Solar'!$A:$A,0))</f>
        <v>17</v>
      </c>
      <c r="EK2259">
        <f>INDEX('[2]SGU-Solar'!$S:$S, MATCH($A2259, '[2]SGU-Solar'!$A:$A,0))</f>
        <v>17</v>
      </c>
      <c r="EL2259">
        <f>INDEX('[2]SGU-Solar'!$S:$S, MATCH($A2259, '[2]SGU-Solar'!$A:$A,0))</f>
        <v>17</v>
      </c>
      <c r="EM2259">
        <f>INDEX('[2]SGU-Solar'!$S:$S, MATCH($A2259, '[2]SGU-Solar'!$A:$A,0))</f>
        <v>17</v>
      </c>
      <c r="EN2259">
        <f>INDEX('[2]SGU-Solar'!$S:$S, MATCH($A2259, '[2]SGU-Solar'!$A:$A,0))</f>
        <v>17</v>
      </c>
      <c r="EO2259">
        <f>INDEX('[2]SGU-Solar'!$S:$S, MATCH($A2259, '[2]SGU-Solar'!$A:$A,0))</f>
        <v>17</v>
      </c>
      <c r="EP2259">
        <f>INDEX('[2]SGU-Solar'!$S:$S, MATCH($A2259, '[2]SGU-Solar'!$A:$A,0))</f>
        <v>17</v>
      </c>
      <c r="EQ2259">
        <f>INDEX('[2]SGU-Solar'!$S:$S, MATCH($A2259, '[2]SGU-Solar'!$A:$A,0))</f>
        <v>17</v>
      </c>
      <c r="ER2259">
        <f>INDEX('[2]SGU-Solar'!$S:$S, MATCH($A2259, '[2]SGU-Solar'!$A:$A,0))</f>
        <v>17</v>
      </c>
      <c r="ES2259">
        <f>INDEX('[2]SGU-Solar'!$S:$S, MATCH($A2259, '[2]SGU-Solar'!$A:$A,0))</f>
        <v>17</v>
      </c>
      <c r="ET2259">
        <f>INDEX('[2]SGU-Solar'!$S:$S, MATCH($A2259, '[2]SGU-Solar'!$A:$A,0))</f>
        <v>17</v>
      </c>
      <c r="EU2259">
        <f>INDEX('[2]SGU-Solar'!$S:$S, MATCH($A2259, '[2]SGU-Solar'!$A:$A,0))</f>
        <v>17</v>
      </c>
      <c r="EV2259">
        <f>INDEX('[2]SGU-Solar'!$S:$S, MATCH($A2259, '[2]SGU-Solar'!$A:$A,0))</f>
        <v>17</v>
      </c>
      <c r="EW2259">
        <f>INDEX('[2]SGU-Solar'!$S:$S, MATCH($A2259, '[2]SGU-Solar'!$A:$A,0))</f>
        <v>17</v>
      </c>
      <c r="EX2259">
        <f>INDEX('[2]SGU-Solar'!$S:$S, MATCH($A2259, '[2]SGU-Solar'!$A:$A,0))</f>
        <v>17</v>
      </c>
      <c r="EY2259">
        <f>INDEX('[2]SGU-Solar'!$S:$S, MATCH($A2259, '[2]SGU-Solar'!$A:$A,0))</f>
        <v>17</v>
      </c>
      <c r="EZ2259">
        <f>INDEX('[2]SGU-Solar'!$S:$S, MATCH($A2259, '[2]SGU-Solar'!$A:$A,0))</f>
        <v>17</v>
      </c>
      <c r="FA2259">
        <f>INDEX('[2]SGU-Solar'!$S:$S, MATCH($A2259, '[2]SGU-Solar'!$A:$A,0))</f>
        <v>17</v>
      </c>
      <c r="FB2259">
        <f>INDEX('[2]SGU-Solar'!$S:$S, MATCH($A2259, '[2]SGU-Solar'!$A:$A,0))</f>
        <v>17</v>
      </c>
      <c r="FC2259">
        <f>INDEX('[2]SGU-Solar'!$S:$S, MATCH($A2259, '[2]SGU-Solar'!$A:$A,0))</f>
        <v>17</v>
      </c>
      <c r="FD2259">
        <f>INDEX('[2]SGU-Solar'!$S:$S, MATCH($A2259, '[2]SGU-Solar'!$A:$A,0))</f>
        <v>17</v>
      </c>
      <c r="FE2259">
        <f>INDEX('[2]SGU-Solar'!$S:$S, MATCH($A2259, '[2]SGU-Solar'!$A:$A,0))</f>
        <v>17</v>
      </c>
      <c r="FF2259">
        <f>INDEX('[2]SGU-Solar'!$S:$S, MATCH($A2259, '[2]SGU-Solar'!$A:$A,0))</f>
        <v>17</v>
      </c>
      <c r="FG2259">
        <f>INDEX('[2]SGU-Solar'!$S:$S, MATCH($A2259, '[2]SGU-Solar'!$A:$A,0))</f>
        <v>17</v>
      </c>
      <c r="FH2259">
        <f>INDEX('[2]SGU-Solar'!$S:$S, MATCH($A2259, '[2]SGU-Solar'!$A:$A,0))</f>
        <v>17</v>
      </c>
      <c r="FI2259">
        <f>INDEX('[2]SGU-Solar'!$S:$S, MATCH($A2259, '[2]SGU-Solar'!$A:$A,0))</f>
        <v>17</v>
      </c>
      <c r="FJ2259">
        <f>INDEX('[2]SGU-Solar'!$B:$B, MATCH($A2259, '[2]SGU-Solar'!$A:$A,0))</f>
        <v>19</v>
      </c>
      <c r="FK2259">
        <f>INDEX('[2]SGU-Solar'!$B:$B, MATCH($A2259, '[2]SGU-Solar'!$A:$A,0))</f>
        <v>19</v>
      </c>
      <c r="FL2259">
        <f>INDEX('[2]SGU-Solar'!$B:$B, MATCH($A2259, '[2]SGU-Solar'!$A:$A,0))</f>
        <v>19</v>
      </c>
      <c r="FM2259">
        <f>INDEX('[2]SGU-Solar'!$B:$B, MATCH($A2259, '[2]SGU-Solar'!$A:$A,0))</f>
        <v>19</v>
      </c>
      <c r="FN2259">
        <f>INDEX('[2]SGU-Solar'!$B:$B, MATCH($A2259, '[2]SGU-Solar'!$A:$A,0))</f>
        <v>19</v>
      </c>
      <c r="FO2259">
        <f>INDEX('[2]SGU-Solar'!$B:$B, MATCH($A2259, '[2]SGU-Solar'!$A:$A,0))</f>
        <v>19</v>
      </c>
      <c r="FP2259">
        <f>INDEX('[2]SGU-Solar'!$B:$B, MATCH($A2259, '[2]SGU-Solar'!$A:$A,0))</f>
        <v>19</v>
      </c>
      <c r="FQ2259">
        <f>INDEX('[2]SGU-Solar'!$B:$B, MATCH($A2259, '[2]SGU-Solar'!$A:$A,0))</f>
        <v>19</v>
      </c>
      <c r="FR2259">
        <f>INDEX('[2]SGU-Solar'!$B:$B, MATCH($A2259, '[2]SGU-Solar'!$A:$A,0))</f>
        <v>19</v>
      </c>
      <c r="FS2259">
        <f>INDEX('[2]SGU-Solar'!$B:$B, MATCH($A2259, '[2]SGU-Solar'!$A:$A,0))</f>
        <v>19</v>
      </c>
      <c r="FT2259">
        <f>INDEX('[2]SGU-Solar'!$B:$B, MATCH($A2259, '[2]SGU-Solar'!$A:$A,0))</f>
        <v>19</v>
      </c>
      <c r="FU2259">
        <f>INDEX('[2]SGU-Solar'!$B:$B, MATCH($A2259, '[2]SGU-Solar'!$A:$A,0))</f>
        <v>19</v>
      </c>
      <c r="FV2259">
        <f>INDEX('[2]SGU-Solar'!$B:$B, MATCH($A2259, '[2]SGU-Solar'!$A:$A,0))</f>
        <v>19</v>
      </c>
      <c r="FW2259">
        <f>INDEX('[2]SGU-Solar'!$B:$B, MATCH($A2259, '[2]SGU-Solar'!$A:$A,0))</f>
        <v>19</v>
      </c>
      <c r="FX2259">
        <f>INDEX('[2]SGU-Solar'!$B:$B, MATCH($A2259, '[2]SGU-Solar'!$A:$A,0))</f>
        <v>19</v>
      </c>
      <c r="FY2259">
        <f>INDEX('[2]SGU-Solar'!$B:$B, MATCH($A2259, '[2]SGU-Solar'!$A:$A,0))</f>
        <v>19</v>
      </c>
      <c r="FZ2259">
        <f>INDEX('[2]SGU-Solar'!$B:$B, MATCH($A2259, '[2]SGU-Solar'!$A:$A,0))</f>
        <v>19</v>
      </c>
      <c r="GA2259">
        <f>INDEX('[2]SGU-Solar'!$B:$B, MATCH($A2259, '[2]SGU-Solar'!$A:$A,0))</f>
        <v>19</v>
      </c>
      <c r="GB2259">
        <f>INDEX('[2]SGU-Solar'!$B:$B, MATCH($A2259, '[2]SGU-Solar'!$A:$A,0))</f>
        <v>19</v>
      </c>
      <c r="GC2259">
        <f>INDEX('[2]SGU-Solar'!$B:$B, MATCH($A2259, '[2]SGU-Solar'!$A:$A,0))</f>
        <v>19</v>
      </c>
      <c r="GD2259">
        <f>INDEX('[2]SGU-Solar'!$B:$B, MATCH($A2259, '[2]SGU-Solar'!$A:$A,0))</f>
        <v>19</v>
      </c>
      <c r="GE2259">
        <f>INDEX('[2]SGU-Solar'!$B:$B, MATCH($A2259, '[2]SGU-Solar'!$A:$A,0))</f>
        <v>19</v>
      </c>
      <c r="GF2259">
        <f>INDEX('[2]SGU-Solar'!$B:$B, MATCH($A2259, '[2]SGU-Solar'!$A:$A,0))</f>
        <v>19</v>
      </c>
      <c r="GG2259">
        <f>INDEX('[2]SGU-Solar'!$B:$B, MATCH($A2259, '[2]SGU-Solar'!$A:$A,0))</f>
        <v>19</v>
      </c>
      <c r="GH2259">
        <f>INDEX('[2]SGU-Solar'!$B:$B, MATCH($A2259, '[2]SGU-Solar'!$A:$A,0))</f>
        <v>19</v>
      </c>
      <c r="GI2259">
        <f>INDEX('[2]SGU-Solar'!$B:$B, MATCH($A2259, '[2]SGU-Solar'!$A:$A,0))</f>
        <v>19</v>
      </c>
      <c r="GJ2259">
        <f>INDEX('[2]SGU-Solar'!$B:$B, MATCH($A2259, '[2]SGU-Solar'!$A:$A,0))</f>
        <v>19</v>
      </c>
      <c r="GK2259">
        <f>INDEX('[2]SGU-Solar'!$B:$B, MATCH($A2259, '[2]SGU-Solar'!$A:$A,0))</f>
        <v>19</v>
      </c>
      <c r="GL2259">
        <f>INDEX('[2]SGU-Solar'!$B:$B, MATCH($A2259, '[2]SGU-Solar'!$A:$A,0))</f>
        <v>19</v>
      </c>
      <c r="GM2259">
        <f>INDEX('[2]SGU-Solar'!$B:$B, MATCH($A2259, '[2]SGU-Solar'!$A:$A,0))</f>
        <v>19</v>
      </c>
      <c r="GN2259">
        <f>INDEX('[2]SGU-Solar'!$B:$B, MATCH($A2259, '[2]SGU-Solar'!$A:$A,0))</f>
        <v>19</v>
      </c>
      <c r="GO2259">
        <f>INDEX('[2]SGU-Solar'!$B:$B, MATCH($A2259, '[2]SGU-Solar'!$A:$A,0))</f>
        <v>19</v>
      </c>
      <c r="GP2259">
        <f>INDEX('[2]SGU-Solar'!$B:$B, MATCH($A2259, '[2]SGU-Solar'!$A:$A,0))</f>
        <v>19</v>
      </c>
      <c r="GQ2259">
        <f>INDEX('[2]SGU-Solar'!$B:$B, MATCH($A2259, '[2]SGU-Solar'!$A:$A,0))</f>
        <v>19</v>
      </c>
      <c r="GR2259">
        <f>INDEX('[2]SGU-Solar'!$B:$B, MATCH($A2259, '[2]SGU-Solar'!$A:$A,0))</f>
        <v>19</v>
      </c>
      <c r="GS2259">
        <f>INDEX('[2]SGU-Solar'!$B:$B, MATCH($A2259, '[2]SGU-Solar'!$A:$A,0))</f>
        <v>19</v>
      </c>
      <c r="GT2259">
        <f>INDEX('[2]SGU-Solar'!$B:$B, MATCH($A2259, '[2]SGU-Solar'!$A:$A,0))</f>
        <v>19</v>
      </c>
      <c r="GU2259">
        <f>INDEX('[2]SGU-Solar'!$B:$B, MATCH($A2259, '[2]SGU-Solar'!$A:$A,0))</f>
        <v>19</v>
      </c>
      <c r="GV2259">
        <f>INDEX('[2]SGU-Solar'!$B:$B, MATCH($A2259, '[2]SGU-Solar'!$A:$A,0))</f>
        <v>19</v>
      </c>
      <c r="GW2259">
        <f>INDEX('[2]SGU-Solar'!$B:$B, MATCH($A2259, '[2]SGU-Solar'!$A:$A,0))</f>
        <v>19</v>
      </c>
      <c r="GX2259">
        <f>INDEX('[2]SGU-Solar'!$B:$B, MATCH($A2259, '[2]SGU-Solar'!$A:$A,0))</f>
        <v>19</v>
      </c>
      <c r="GY2259">
        <f>INDEX('[2]SGU-Solar'!$B:$B, MATCH($A2259, '[2]SGU-Solar'!$A:$A,0))</f>
        <v>19</v>
      </c>
      <c r="GZ2259">
        <f>INDEX('[2]SGU-Solar'!$B:$B, MATCH($A2259, '[2]SGU-Solar'!$A:$A,0))</f>
        <v>19</v>
      </c>
      <c r="HA2259">
        <f>INDEX('[2]SGU-Solar'!$B:$B, MATCH($A2259, '[2]SGU-Solar'!$A:$A,0))</f>
        <v>19</v>
      </c>
      <c r="HB2259">
        <f>INDEX('[2]SGU-Solar'!$B:$B, MATCH($A2259, '[2]SGU-Solar'!$A:$A,0))</f>
        <v>19</v>
      </c>
      <c r="HC2259">
        <f>INDEX('[2]SGU-Solar'!$B:$B, MATCH($A2259, '[2]SGU-Solar'!$A:$A,0))</f>
        <v>19</v>
      </c>
      <c r="HD2259">
        <f>INDEX('[2]SGU-Solar'!$B:$B, MATCH($A2259, '[2]SGU-Solar'!$A:$A,0))</f>
        <v>19</v>
      </c>
      <c r="HE2259">
        <f>INDEX('[2]SGU-Solar'!$B:$B, MATCH($A2259, '[2]SGU-Solar'!$A:$A,0))</f>
        <v>19</v>
      </c>
      <c r="HF2259">
        <f>INDEX('[2]SGU-Solar'!$B:$B, MATCH($A2259, '[2]SGU-Solar'!$A:$A,0))</f>
        <v>19</v>
      </c>
      <c r="HG2259">
        <f>INDEX('[2]SGU-Solar'!$B:$B, MATCH($A2259, '[2]SGU-Solar'!$A:$A,0))</f>
        <v>19</v>
      </c>
      <c r="HH2259">
        <f>INDEX('[2]SGU-Solar'!$B:$B, MATCH($A2259, '[2]SGU-Solar'!$A:$A,0))</f>
        <v>19</v>
      </c>
      <c r="HI2259">
        <f>INDEX('[2]SGU-Solar'!$B:$B, MATCH($A2259, '[2]SGU-Solar'!$A:$A,0))</f>
        <v>19</v>
      </c>
      <c r="HJ2259">
        <f>INDEX('[2]SGU-Solar'!$B:$B, MATCH($A2259, '[2]SGU-Solar'!$A:$A,0))</f>
        <v>19</v>
      </c>
      <c r="HK2259">
        <f>INDEX('[2]SGU-Solar'!$B:$B, MATCH($A2259, '[2]SGU-Solar'!$A:$A,0))</f>
        <v>19</v>
      </c>
      <c r="HL2259">
        <f>INDEX('[2]SGU-Solar'!$B:$B, MATCH($A2259, '[2]SGU-Solar'!$A:$A,0))</f>
        <v>19</v>
      </c>
      <c r="HM2259">
        <f>INDEX('[2]SGU-Solar'!$B:$B, MATCH($A2259, '[2]SGU-Solar'!$A:$A,0))</f>
        <v>19</v>
      </c>
      <c r="HN2259">
        <f>INDEX('[2]SGU-Solar'!$B:$B, MATCH($A2259, '[2]SGU-Solar'!$A:$A,0))</f>
        <v>19</v>
      </c>
      <c r="HO2259">
        <f>INDEX('[2]SGU-Solar'!$B:$B, MATCH($A2259, '[2]SGU-Solar'!$A:$A,0))</f>
        <v>19</v>
      </c>
      <c r="HP2259">
        <f>INDEX('[2]SGU-Solar'!$B:$B, MATCH($A2259, '[2]SGU-Solar'!$A:$A,0))</f>
        <v>19</v>
      </c>
      <c r="HQ2259">
        <f>INDEX('[2]SGU-Solar'!$B:$B, MATCH($A2259, '[2]SGU-Solar'!$A:$A,0))</f>
        <v>19</v>
      </c>
      <c r="HR2259">
        <f>INDEX('[2]SGU-Solar'!$B:$B, MATCH($A2259, '[2]SGU-Solar'!$A:$A,0))</f>
        <v>19</v>
      </c>
      <c r="HS2259">
        <f>INDEX('[2]SGU-Solar'!$B:$B, MATCH($A2259, '[2]SGU-Solar'!$A:$A,0))</f>
        <v>19</v>
      </c>
      <c r="HT2259">
        <f>INDEX('[2]SGU-Solar'!$B:$B, MATCH($A2259, '[2]SGU-Solar'!$A:$A,0))</f>
        <v>19</v>
      </c>
      <c r="HU2259">
        <f>INDEX('[2]SGU-Solar'!$B:$B, MATCH($A2259, '[2]SGU-Solar'!$A:$A,0))</f>
        <v>19</v>
      </c>
      <c r="HV2259">
        <f>INDEX('[2]SGU-Solar'!$B:$B, MATCH($A2259, '[2]SGU-Solar'!$A:$A,0))</f>
        <v>19</v>
      </c>
      <c r="HW2259">
        <f>INDEX('[2]SGU-Solar'!$B:$B, MATCH($A2259, '[2]SGU-Solar'!$A:$A,0))</f>
        <v>19</v>
      </c>
      <c r="HX2259">
        <f>INDEX('[2]SGU-Solar'!$B:$B, MATCH($A2259, '[2]SGU-Solar'!$A:$A,0))</f>
        <v>19</v>
      </c>
      <c r="HY2259">
        <f>INDEX('[2]SGU-Solar'!$B:$B, MATCH($A2259, '[2]SGU-Solar'!$A:$A,0))</f>
        <v>19</v>
      </c>
      <c r="HZ2259">
        <f>INDEX('[2]SGU-Solar'!$B:$B, MATCH($A2259, '[2]SGU-Solar'!$A:$A,0))</f>
        <v>19</v>
      </c>
      <c r="IA2259">
        <f>INDEX('[2]SGU-Solar'!$B:$B, MATCH($A2259, '[2]SGU-Solar'!$A:$A,0))</f>
        <v>19</v>
      </c>
      <c r="IB2259">
        <f>INDEX('[2]SGU-Solar'!$B:$B, MATCH($A2259, '[2]SGU-Solar'!$A:$A,0))</f>
        <v>19</v>
      </c>
      <c r="IC2259">
        <f>INDEX('[2]SGU-Solar'!$B:$B, MATCH($A2259, '[2]SGU-Solar'!$A:$A,0))</f>
        <v>19</v>
      </c>
      <c r="ID2259">
        <f>INDEX('[2]SGU-Solar'!$B:$B, MATCH($A2259, '[2]SGU-Solar'!$A:$A,0))</f>
        <v>19</v>
      </c>
      <c r="IE2259">
        <f>INDEX('[2]SGU-Solar'!$B:$B, MATCH($A2259, '[2]SGU-Solar'!$A:$A,0))</f>
        <v>19</v>
      </c>
      <c r="IF2259">
        <f>INDEX('[2]SGU-Solar'!$B:$B, MATCH($A2259, '[2]SGU-Solar'!$A:$A,0))</f>
        <v>19</v>
      </c>
      <c r="IG2259">
        <f>INDEX('[2]SGU-Solar'!$B:$B, MATCH($A2259, '[2]SGU-Solar'!$A:$A,0))</f>
        <v>19</v>
      </c>
      <c r="IH2259">
        <f>INDEX('[2]SGU-Solar'!$B:$B, MATCH($A2259, '[2]SGU-Solar'!$A:$A,0))</f>
        <v>19</v>
      </c>
      <c r="II2259">
        <f>INDEX('[2]SGU-Solar'!$B:$B, MATCH($A2259, '[2]SGU-Solar'!$A:$A,0))</f>
        <v>19</v>
      </c>
      <c r="IJ2259">
        <f>INDEX('[2]SGU-Solar'!$B:$B, MATCH($A2259, '[2]SGU-Solar'!$A:$A,0))</f>
        <v>19</v>
      </c>
      <c r="IK2259">
        <f>INDEX('[2]SGU-Solar'!$B:$B, MATCH($A2259, '[2]SGU-Solar'!$A:$A,0))</f>
        <v>19</v>
      </c>
      <c r="IL2259">
        <f>INDEX('[2]SGU-Solar'!$B:$B, MATCH($A2259, '[2]SGU-Solar'!$A:$A,0))</f>
        <v>19</v>
      </c>
      <c r="IM2259">
        <f>INDEX('[2]SGU-Solar'!$B:$B, MATCH($A2259, '[2]SGU-Solar'!$A:$A,0))</f>
        <v>19</v>
      </c>
      <c r="IN2259">
        <f>INDEX('[2]SGU-Solar'!$B:$B, MATCH($A2259, '[2]SGU-Solar'!$A:$A,0))</f>
        <v>19</v>
      </c>
      <c r="IO2259">
        <f>INDEX('[2]SGU-Solar'!$B:$B, MATCH($A2259, '[2]SGU-Solar'!$A:$A,0))</f>
        <v>19</v>
      </c>
      <c r="IP2259">
        <f>INDEX('[2]SGU-Solar'!$B:$B, MATCH($A2259, '[2]SGU-Solar'!$A:$A,0))</f>
        <v>19</v>
      </c>
      <c r="IQ2259">
        <f>INDEX('[2]SGU-Solar'!$B:$B, MATCH($A2259, '[2]SGU-Solar'!$A:$A,0))</f>
        <v>19</v>
      </c>
      <c r="IR2259">
        <f>INDEX('[2]SGU-Solar'!$B:$B, MATCH($A2259, '[2]SGU-Solar'!$A:$A,0))</f>
        <v>19</v>
      </c>
      <c r="IS2259">
        <f>INDEX('[2]SGU-Solar'!$B:$B, MATCH($A2259, '[2]SGU-Solar'!$A:$A,0))</f>
        <v>19</v>
      </c>
      <c r="IT2259">
        <f>INDEX('[2]SGU-Solar'!$B:$B, MATCH($A2259, '[2]SGU-Solar'!$A:$A,0))</f>
        <v>19</v>
      </c>
      <c r="IU2259">
        <f>INDEX('[2]SGU-Solar'!$B:$B, MATCH($A2259, '[2]SGU-Solar'!$A:$A,0))</f>
        <v>19</v>
      </c>
      <c r="IV2259">
        <f>INDEX('[2]SGU-Solar'!$B:$B, MATCH($A2259, '[2]SGU-Solar'!$A:$A,0))</f>
        <v>19</v>
      </c>
      <c r="IW2259">
        <f>INDEX('[2]SGU-Solar'!$B:$B, MATCH($A2259, '[2]SGU-Solar'!$A:$A,0))</f>
        <v>19</v>
      </c>
      <c r="IX2259">
        <f>INDEX('[2]SGU-Solar'!$B:$B, MATCH($A2259, '[2]SGU-Solar'!$A:$A,0))</f>
        <v>19</v>
      </c>
      <c r="IY2259">
        <f>INDEX('[2]SGU-Solar'!$B:$B, MATCH($A2259, '[2]SGU-Solar'!$A:$A,0))</f>
        <v>19</v>
      </c>
      <c r="IZ2259">
        <f>INDEX('[2]SGU-Solar'!$B:$B, MATCH($A2259, '[2]SGU-Solar'!$A:$A,0))</f>
        <v>19</v>
      </c>
      <c r="JA2259">
        <f>INDEX('[2]SGU-Solar'!$B:$B, MATCH($A2259, '[2]SGU-Solar'!$A:$A,0))</f>
        <v>19</v>
      </c>
      <c r="JB2259">
        <f>INDEX('[2]SGU-Solar'!$B:$B, MATCH($A2259, '[2]SGU-Solar'!$A:$A,0))</f>
        <v>19</v>
      </c>
      <c r="JC2259">
        <f>INDEX('[2]SGU-Solar'!$B:$B, MATCH($A2259, '[2]SGU-Solar'!$A:$A,0))</f>
        <v>19</v>
      </c>
      <c r="JD2259">
        <f>INDEX('[2]SGU-Solar'!$B:$B, MATCH($A2259, '[2]SGU-Solar'!$A:$A,0))</f>
        <v>19</v>
      </c>
      <c r="JE2259">
        <f>INDEX('[2]SGU-Solar'!$B:$B, MATCH($A2259, '[2]SGU-Solar'!$A:$A,0))</f>
        <v>19</v>
      </c>
      <c r="JF2259">
        <f>INDEX('[2]SGU-Solar'!$B:$B, MATCH($A2259, '[2]SGU-Solar'!$A:$A,0))</f>
        <v>19</v>
      </c>
      <c r="JG2259">
        <f>INDEX('[2]SGU-Solar'!$B:$B, MATCH($A2259, '[2]SGU-Solar'!$A:$A,0))</f>
        <v>19</v>
      </c>
      <c r="JH2259">
        <f>INDEX('[2]SGU-Solar'!$B:$B, MATCH($A2259, '[2]SGU-Solar'!$A:$A,0))</f>
        <v>19</v>
      </c>
      <c r="JI2259">
        <f>INDEX('[2]SGU-Solar'!$B:$B, MATCH($A2259, '[2]SGU-Solar'!$A:$A,0))</f>
        <v>19</v>
      </c>
      <c r="JJ2259">
        <f>INDEX('[2]SGU-Solar'!$B:$B, MATCH($A2259, '[2]SGU-Solar'!$A:$A,0))</f>
        <v>19</v>
      </c>
      <c r="JK2259">
        <f>INDEX('[2]SGU-Solar'!$B:$B, MATCH($A2259, '[2]SGU-Solar'!$A:$A,0))</f>
        <v>19</v>
      </c>
      <c r="JL2259">
        <f>INDEX('[2]SGU-Solar'!$B:$B, MATCH($A2259, '[2]SGU-Solar'!$A:$A,0))</f>
        <v>19</v>
      </c>
      <c r="JM2259">
        <f>INDEX('[2]SGU-Solar'!$B:$B, MATCH($A2259, '[2]SGU-Solar'!$A:$A,0))</f>
        <v>19</v>
      </c>
      <c r="JN2259">
        <f>INDEX('[2]SGU-Solar'!$B:$B, MATCH($A2259, '[2]SGU-Solar'!$A:$A,0))</f>
        <v>19</v>
      </c>
      <c r="JO2259">
        <f>INDEX('[2]SGU-Solar'!$B:$B, MATCH($A2259, '[2]SGU-Solar'!$A:$A,0))</f>
        <v>19</v>
      </c>
      <c r="JP2259">
        <f>INDEX('[2]SGU-Solar'!$B:$B, MATCH($A2259, '[2]SGU-Solar'!$A:$A,0))</f>
        <v>19</v>
      </c>
      <c r="JQ2259">
        <f>INDEX('[2]SGU-Solar'!$B:$B, MATCH($A2259, '[2]SGU-Solar'!$A:$A,0))</f>
        <v>19</v>
      </c>
      <c r="JR2259">
        <f>INDEX('[2]SGU-Solar'!$B:$B, MATCH($A2259, '[2]SGU-Solar'!$A:$A,0))</f>
        <v>19</v>
      </c>
      <c r="JS2259">
        <f>INDEX('[2]SGU-Solar'!$B:$B, MATCH($A2259, '[2]SGU-Solar'!$A:$A,0))</f>
        <v>19</v>
      </c>
      <c r="JT2259">
        <f>INDEX('[2]SGU-Solar'!$B:$B, MATCH($A2259, '[2]SGU-Solar'!$A:$A,0))</f>
        <v>19</v>
      </c>
      <c r="JU2259">
        <f>INDEX('[2]SGU-Solar'!$B:$B, MATCH($A2259, '[2]SGU-Solar'!$A:$A,0))</f>
        <v>19</v>
      </c>
      <c r="JV2259">
        <f>INDEX('[2]SGU-Solar'!$B:$B, MATCH($A2259, '[2]SGU-Solar'!$A:$A,0))</f>
        <v>19</v>
      </c>
      <c r="JW2259">
        <f>INDEX('[2]SGU-Solar'!$B:$B, MATCH($A2259, '[2]SGU-Solar'!$A:$A,0))</f>
        <v>19</v>
      </c>
      <c r="JX2259">
        <f>INDEX('[2]SGU-Solar'!$B:$B, MATCH($A2259, '[2]SGU-Solar'!$A:$A,0))</f>
        <v>19</v>
      </c>
      <c r="JY2259">
        <f>INDEX('[2]SGU-Solar'!$B:$B, MATCH($A2259, '[2]SGU-Solar'!$A:$A,0))</f>
        <v>19</v>
      </c>
      <c r="JZ2259">
        <f>INDEX('[2]SGU-Solar'!$B:$B, MATCH($A2259, '[2]SGU-Solar'!$A:$A,0))</f>
        <v>19</v>
      </c>
    </row>
    <row r="2260" spans="1:286">
      <c r="A2260">
        <v>6015</v>
      </c>
      <c r="B2260" t="s">
        <v>37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1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2</v>
      </c>
      <c r="CQ2260">
        <v>0</v>
      </c>
      <c r="CR2260">
        <v>0</v>
      </c>
      <c r="CS2260">
        <v>0</v>
      </c>
      <c r="CT2260">
        <v>2</v>
      </c>
      <c r="CU2260">
        <v>2</v>
      </c>
      <c r="CV2260">
        <v>0</v>
      </c>
      <c r="CW2260">
        <v>0</v>
      </c>
      <c r="CX2260">
        <v>0</v>
      </c>
      <c r="CY2260">
        <v>4</v>
      </c>
      <c r="CZ2260">
        <v>0</v>
      </c>
      <c r="DA2260">
        <v>2</v>
      </c>
      <c r="DB2260">
        <v>1</v>
      </c>
      <c r="DC2260">
        <v>6</v>
      </c>
      <c r="DD2260">
        <v>1</v>
      </c>
      <c r="DE2260">
        <v>2</v>
      </c>
      <c r="DF2260">
        <v>6</v>
      </c>
      <c r="DG2260">
        <v>2</v>
      </c>
      <c r="DH2260">
        <v>0</v>
      </c>
      <c r="DI2260">
        <v>1</v>
      </c>
      <c r="DJ2260">
        <v>0</v>
      </c>
      <c r="DK2260">
        <v>3</v>
      </c>
      <c r="DL2260">
        <v>2</v>
      </c>
      <c r="DM2260">
        <v>4</v>
      </c>
      <c r="DN2260">
        <v>5</v>
      </c>
      <c r="DO2260">
        <v>4</v>
      </c>
      <c r="DP2260">
        <f>INDEX('[2]SGU-Solar'!$B:$B, MATCH($A2260, '[2]SGU-Solar'!$A:$A,0))</f>
        <v>6</v>
      </c>
      <c r="DQ2260">
        <f>INDEX('[2]SGU-Solar'!$B:$B, MATCH($A2260, '[2]SGU-Solar'!$A:$A,0))</f>
        <v>6</v>
      </c>
      <c r="DR2260">
        <f>INDEX('[2]SGU-Solar'!$B:$B, MATCH($A2260, '[2]SGU-Solar'!$A:$A,0))</f>
        <v>6</v>
      </c>
      <c r="DS2260">
        <f>INDEX('[2]SGU-Solar'!$B:$B, MATCH($A2260, '[2]SGU-Solar'!$A:$A,0))</f>
        <v>6</v>
      </c>
      <c r="DT2260">
        <f>INDEX('[2]SGU-Solar'!$B:$B, MATCH($A2260, '[2]SGU-Solar'!$A:$A,0))</f>
        <v>6</v>
      </c>
      <c r="DU2260">
        <f>INDEX('[2]SGU-Solar'!$B:$B, MATCH($A2260, '[2]SGU-Solar'!$A:$A,0))</f>
        <v>6</v>
      </c>
      <c r="DV2260">
        <f>INDEX('[2]SGU-Solar'!$B:$B, MATCH($A2260, '[2]SGU-Solar'!$A:$A,0))</f>
        <v>6</v>
      </c>
      <c r="DW2260">
        <f>INDEX('[2]SGU-Solar'!$B:$B, MATCH($A2260, '[2]SGU-Solar'!$A:$A,0))</f>
        <v>6</v>
      </c>
      <c r="DX2260">
        <f>INDEX('[2]SGU-Solar'!$B:$B, MATCH($A2260, '[2]SGU-Solar'!$A:$A,0))</f>
        <v>6</v>
      </c>
      <c r="DY2260">
        <f>INDEX('[2]SGU-Solar'!$B:$B, MATCH($A2260, '[2]SGU-Solar'!$A:$A,0))</f>
        <v>6</v>
      </c>
      <c r="DZ2260">
        <f>INDEX('[2]SGU-Solar'!$B:$B, MATCH($A2260, '[2]SGU-Solar'!$A:$A,0))</f>
        <v>6</v>
      </c>
      <c r="EA2260">
        <f>INDEX('[2]SGU-Solar'!$B:$B, MATCH($A2260, '[2]SGU-Solar'!$A:$A,0))</f>
        <v>6</v>
      </c>
      <c r="EB2260">
        <f>INDEX('[2]SGU-Solar'!$B:$B, MATCH($A2260, '[2]SGU-Solar'!$A:$A,0))</f>
        <v>6</v>
      </c>
      <c r="EC2260">
        <f>INDEX('[2]SGU-Solar'!$B:$B, MATCH($A2260, '[2]SGU-Solar'!$A:$A,0))</f>
        <v>6</v>
      </c>
      <c r="ED2260">
        <f>INDEX('[2]SGU-Solar'!$B:$B, MATCH($A2260, '[2]SGU-Solar'!$A:$A,0))</f>
        <v>6</v>
      </c>
      <c r="EE2260">
        <f>INDEX('[2]SGU-Solar'!$B:$B, MATCH($A2260, '[2]SGU-Solar'!$A:$A,0))</f>
        <v>6</v>
      </c>
      <c r="EF2260">
        <f>INDEX('[2]SGU-Solar'!$B:$B, MATCH($A2260, '[2]SGU-Solar'!$A:$A,0))</f>
        <v>6</v>
      </c>
      <c r="EG2260">
        <f>INDEX('[2]SGU-Solar'!$S:$S, MATCH($A2260, '[2]SGU-Solar'!$A:$A,0))</f>
        <v>14</v>
      </c>
      <c r="EH2260">
        <f>INDEX('[2]SGU-Solar'!$S:$S, MATCH($A2260, '[2]SGU-Solar'!$A:$A,0))</f>
        <v>14</v>
      </c>
      <c r="EI2260">
        <f>INDEX('[2]SGU-Solar'!$S:$S, MATCH($A2260, '[2]SGU-Solar'!$A:$A,0))</f>
        <v>14</v>
      </c>
      <c r="EJ2260">
        <f>INDEX('[2]SGU-Solar'!$S:$S, MATCH($A2260, '[2]SGU-Solar'!$A:$A,0))</f>
        <v>14</v>
      </c>
      <c r="EK2260">
        <f>INDEX('[2]SGU-Solar'!$S:$S, MATCH($A2260, '[2]SGU-Solar'!$A:$A,0))</f>
        <v>14</v>
      </c>
      <c r="EL2260">
        <f>INDEX('[2]SGU-Solar'!$S:$S, MATCH($A2260, '[2]SGU-Solar'!$A:$A,0))</f>
        <v>14</v>
      </c>
      <c r="EM2260">
        <f>INDEX('[2]SGU-Solar'!$S:$S, MATCH($A2260, '[2]SGU-Solar'!$A:$A,0))</f>
        <v>14</v>
      </c>
      <c r="EN2260">
        <f>INDEX('[2]SGU-Solar'!$S:$S, MATCH($A2260, '[2]SGU-Solar'!$A:$A,0))</f>
        <v>14</v>
      </c>
      <c r="EO2260">
        <f>INDEX('[2]SGU-Solar'!$S:$S, MATCH($A2260, '[2]SGU-Solar'!$A:$A,0))</f>
        <v>14</v>
      </c>
      <c r="EP2260">
        <f>INDEX('[2]SGU-Solar'!$S:$S, MATCH($A2260, '[2]SGU-Solar'!$A:$A,0))</f>
        <v>14</v>
      </c>
      <c r="EQ2260">
        <f>INDEX('[2]SGU-Solar'!$S:$S, MATCH($A2260, '[2]SGU-Solar'!$A:$A,0))</f>
        <v>14</v>
      </c>
      <c r="ER2260">
        <f>INDEX('[2]SGU-Solar'!$S:$S, MATCH($A2260, '[2]SGU-Solar'!$A:$A,0))</f>
        <v>14</v>
      </c>
      <c r="ES2260">
        <f>INDEX('[2]SGU-Solar'!$S:$S, MATCH($A2260, '[2]SGU-Solar'!$A:$A,0))</f>
        <v>14</v>
      </c>
      <c r="ET2260">
        <f>INDEX('[2]SGU-Solar'!$S:$S, MATCH($A2260, '[2]SGU-Solar'!$A:$A,0))</f>
        <v>14</v>
      </c>
      <c r="EU2260">
        <f>INDEX('[2]SGU-Solar'!$S:$S, MATCH($A2260, '[2]SGU-Solar'!$A:$A,0))</f>
        <v>14</v>
      </c>
      <c r="EV2260">
        <f>INDEX('[2]SGU-Solar'!$S:$S, MATCH($A2260, '[2]SGU-Solar'!$A:$A,0))</f>
        <v>14</v>
      </c>
      <c r="EW2260">
        <f>INDEX('[2]SGU-Solar'!$S:$S, MATCH($A2260, '[2]SGU-Solar'!$A:$A,0))</f>
        <v>14</v>
      </c>
      <c r="EX2260">
        <f>INDEX('[2]SGU-Solar'!$S:$S, MATCH($A2260, '[2]SGU-Solar'!$A:$A,0))</f>
        <v>14</v>
      </c>
      <c r="EY2260">
        <f>INDEX('[2]SGU-Solar'!$S:$S, MATCH($A2260, '[2]SGU-Solar'!$A:$A,0))</f>
        <v>14</v>
      </c>
      <c r="EZ2260">
        <f>INDEX('[2]SGU-Solar'!$S:$S, MATCH($A2260, '[2]SGU-Solar'!$A:$A,0))</f>
        <v>14</v>
      </c>
      <c r="FA2260">
        <f>INDEX('[2]SGU-Solar'!$S:$S, MATCH($A2260, '[2]SGU-Solar'!$A:$A,0))</f>
        <v>14</v>
      </c>
      <c r="FB2260">
        <f>INDEX('[2]SGU-Solar'!$S:$S, MATCH($A2260, '[2]SGU-Solar'!$A:$A,0))</f>
        <v>14</v>
      </c>
      <c r="FC2260">
        <f>INDEX('[2]SGU-Solar'!$S:$S, MATCH($A2260, '[2]SGU-Solar'!$A:$A,0))</f>
        <v>14</v>
      </c>
      <c r="FD2260">
        <f>INDEX('[2]SGU-Solar'!$S:$S, MATCH($A2260, '[2]SGU-Solar'!$A:$A,0))</f>
        <v>14</v>
      </c>
      <c r="FE2260">
        <f>INDEX('[2]SGU-Solar'!$S:$S, MATCH($A2260, '[2]SGU-Solar'!$A:$A,0))</f>
        <v>14</v>
      </c>
      <c r="FF2260">
        <f>INDEX('[2]SGU-Solar'!$S:$S, MATCH($A2260, '[2]SGU-Solar'!$A:$A,0))</f>
        <v>14</v>
      </c>
      <c r="FG2260">
        <f>INDEX('[2]SGU-Solar'!$S:$S, MATCH($A2260, '[2]SGU-Solar'!$A:$A,0))</f>
        <v>14</v>
      </c>
      <c r="FH2260">
        <f>INDEX('[2]SGU-Solar'!$S:$S, MATCH($A2260, '[2]SGU-Solar'!$A:$A,0))</f>
        <v>14</v>
      </c>
      <c r="FI2260">
        <f>INDEX('[2]SGU-Solar'!$S:$S, MATCH($A2260, '[2]SGU-Solar'!$A:$A,0))</f>
        <v>14</v>
      </c>
      <c r="FJ2260">
        <f>INDEX('[2]SGU-Solar'!$B:$B, MATCH($A2260, '[2]SGU-Solar'!$A:$A,0))</f>
        <v>6</v>
      </c>
      <c r="FK2260">
        <f>INDEX('[2]SGU-Solar'!$B:$B, MATCH($A2260, '[2]SGU-Solar'!$A:$A,0))</f>
        <v>6</v>
      </c>
      <c r="FL2260">
        <f>INDEX('[2]SGU-Solar'!$B:$B, MATCH($A2260, '[2]SGU-Solar'!$A:$A,0))</f>
        <v>6</v>
      </c>
      <c r="FM2260">
        <f>INDEX('[2]SGU-Solar'!$B:$B, MATCH($A2260, '[2]SGU-Solar'!$A:$A,0))</f>
        <v>6</v>
      </c>
      <c r="FN2260">
        <f>INDEX('[2]SGU-Solar'!$B:$B, MATCH($A2260, '[2]SGU-Solar'!$A:$A,0))</f>
        <v>6</v>
      </c>
      <c r="FO2260">
        <f>INDEX('[2]SGU-Solar'!$B:$B, MATCH($A2260, '[2]SGU-Solar'!$A:$A,0))</f>
        <v>6</v>
      </c>
      <c r="FP2260">
        <f>INDEX('[2]SGU-Solar'!$B:$B, MATCH($A2260, '[2]SGU-Solar'!$A:$A,0))</f>
        <v>6</v>
      </c>
      <c r="FQ2260">
        <f>INDEX('[2]SGU-Solar'!$B:$B, MATCH($A2260, '[2]SGU-Solar'!$A:$A,0))</f>
        <v>6</v>
      </c>
      <c r="FR2260">
        <f>INDEX('[2]SGU-Solar'!$B:$B, MATCH($A2260, '[2]SGU-Solar'!$A:$A,0))</f>
        <v>6</v>
      </c>
      <c r="FS2260">
        <f>INDEX('[2]SGU-Solar'!$B:$B, MATCH($A2260, '[2]SGU-Solar'!$A:$A,0))</f>
        <v>6</v>
      </c>
      <c r="FT2260">
        <f>INDEX('[2]SGU-Solar'!$B:$B, MATCH($A2260, '[2]SGU-Solar'!$A:$A,0))</f>
        <v>6</v>
      </c>
      <c r="FU2260">
        <f>INDEX('[2]SGU-Solar'!$B:$B, MATCH($A2260, '[2]SGU-Solar'!$A:$A,0))</f>
        <v>6</v>
      </c>
      <c r="FV2260">
        <f>INDEX('[2]SGU-Solar'!$B:$B, MATCH($A2260, '[2]SGU-Solar'!$A:$A,0))</f>
        <v>6</v>
      </c>
      <c r="FW2260">
        <f>INDEX('[2]SGU-Solar'!$B:$B, MATCH($A2260, '[2]SGU-Solar'!$A:$A,0))</f>
        <v>6</v>
      </c>
      <c r="FX2260">
        <f>INDEX('[2]SGU-Solar'!$B:$B, MATCH($A2260, '[2]SGU-Solar'!$A:$A,0))</f>
        <v>6</v>
      </c>
      <c r="FY2260">
        <f>INDEX('[2]SGU-Solar'!$B:$B, MATCH($A2260, '[2]SGU-Solar'!$A:$A,0))</f>
        <v>6</v>
      </c>
      <c r="FZ2260">
        <f>INDEX('[2]SGU-Solar'!$B:$B, MATCH($A2260, '[2]SGU-Solar'!$A:$A,0))</f>
        <v>6</v>
      </c>
      <c r="GA2260">
        <f>INDEX('[2]SGU-Solar'!$B:$B, MATCH($A2260, '[2]SGU-Solar'!$A:$A,0))</f>
        <v>6</v>
      </c>
      <c r="GB2260">
        <f>INDEX('[2]SGU-Solar'!$B:$B, MATCH($A2260, '[2]SGU-Solar'!$A:$A,0))</f>
        <v>6</v>
      </c>
      <c r="GC2260">
        <f>INDEX('[2]SGU-Solar'!$B:$B, MATCH($A2260, '[2]SGU-Solar'!$A:$A,0))</f>
        <v>6</v>
      </c>
      <c r="GD2260">
        <f>INDEX('[2]SGU-Solar'!$B:$B, MATCH($A2260, '[2]SGU-Solar'!$A:$A,0))</f>
        <v>6</v>
      </c>
      <c r="GE2260">
        <f>INDEX('[2]SGU-Solar'!$B:$B, MATCH($A2260, '[2]SGU-Solar'!$A:$A,0))</f>
        <v>6</v>
      </c>
      <c r="GF2260">
        <f>INDEX('[2]SGU-Solar'!$B:$B, MATCH($A2260, '[2]SGU-Solar'!$A:$A,0))</f>
        <v>6</v>
      </c>
      <c r="GG2260">
        <f>INDEX('[2]SGU-Solar'!$B:$B, MATCH($A2260, '[2]SGU-Solar'!$A:$A,0))</f>
        <v>6</v>
      </c>
      <c r="GH2260">
        <f>INDEX('[2]SGU-Solar'!$B:$B, MATCH($A2260, '[2]SGU-Solar'!$A:$A,0))</f>
        <v>6</v>
      </c>
      <c r="GI2260">
        <f>INDEX('[2]SGU-Solar'!$B:$B, MATCH($A2260, '[2]SGU-Solar'!$A:$A,0))</f>
        <v>6</v>
      </c>
      <c r="GJ2260">
        <f>INDEX('[2]SGU-Solar'!$B:$B, MATCH($A2260, '[2]SGU-Solar'!$A:$A,0))</f>
        <v>6</v>
      </c>
      <c r="GK2260">
        <f>INDEX('[2]SGU-Solar'!$B:$B, MATCH($A2260, '[2]SGU-Solar'!$A:$A,0))</f>
        <v>6</v>
      </c>
      <c r="GL2260">
        <f>INDEX('[2]SGU-Solar'!$B:$B, MATCH($A2260, '[2]SGU-Solar'!$A:$A,0))</f>
        <v>6</v>
      </c>
      <c r="GM2260">
        <f>INDEX('[2]SGU-Solar'!$B:$B, MATCH($A2260, '[2]SGU-Solar'!$A:$A,0))</f>
        <v>6</v>
      </c>
      <c r="GN2260">
        <f>INDEX('[2]SGU-Solar'!$B:$B, MATCH($A2260, '[2]SGU-Solar'!$A:$A,0))</f>
        <v>6</v>
      </c>
      <c r="GO2260">
        <f>INDEX('[2]SGU-Solar'!$B:$B, MATCH($A2260, '[2]SGU-Solar'!$A:$A,0))</f>
        <v>6</v>
      </c>
      <c r="GP2260">
        <f>INDEX('[2]SGU-Solar'!$B:$B, MATCH($A2260, '[2]SGU-Solar'!$A:$A,0))</f>
        <v>6</v>
      </c>
      <c r="GQ2260">
        <f>INDEX('[2]SGU-Solar'!$B:$B, MATCH($A2260, '[2]SGU-Solar'!$A:$A,0))</f>
        <v>6</v>
      </c>
      <c r="GR2260">
        <f>INDEX('[2]SGU-Solar'!$B:$B, MATCH($A2260, '[2]SGU-Solar'!$A:$A,0))</f>
        <v>6</v>
      </c>
      <c r="GS2260">
        <f>INDEX('[2]SGU-Solar'!$B:$B, MATCH($A2260, '[2]SGU-Solar'!$A:$A,0))</f>
        <v>6</v>
      </c>
      <c r="GT2260">
        <f>INDEX('[2]SGU-Solar'!$B:$B, MATCH($A2260, '[2]SGU-Solar'!$A:$A,0))</f>
        <v>6</v>
      </c>
      <c r="GU2260">
        <f>INDEX('[2]SGU-Solar'!$B:$B, MATCH($A2260, '[2]SGU-Solar'!$A:$A,0))</f>
        <v>6</v>
      </c>
      <c r="GV2260">
        <f>INDEX('[2]SGU-Solar'!$B:$B, MATCH($A2260, '[2]SGU-Solar'!$A:$A,0))</f>
        <v>6</v>
      </c>
      <c r="GW2260">
        <f>INDEX('[2]SGU-Solar'!$B:$B, MATCH($A2260, '[2]SGU-Solar'!$A:$A,0))</f>
        <v>6</v>
      </c>
      <c r="GX2260">
        <f>INDEX('[2]SGU-Solar'!$B:$B, MATCH($A2260, '[2]SGU-Solar'!$A:$A,0))</f>
        <v>6</v>
      </c>
      <c r="GY2260">
        <f>INDEX('[2]SGU-Solar'!$B:$B, MATCH($A2260, '[2]SGU-Solar'!$A:$A,0))</f>
        <v>6</v>
      </c>
      <c r="GZ2260">
        <f>INDEX('[2]SGU-Solar'!$B:$B, MATCH($A2260, '[2]SGU-Solar'!$A:$A,0))</f>
        <v>6</v>
      </c>
      <c r="HA2260">
        <f>INDEX('[2]SGU-Solar'!$B:$B, MATCH($A2260, '[2]SGU-Solar'!$A:$A,0))</f>
        <v>6</v>
      </c>
      <c r="HB2260">
        <f>INDEX('[2]SGU-Solar'!$B:$B, MATCH($A2260, '[2]SGU-Solar'!$A:$A,0))</f>
        <v>6</v>
      </c>
      <c r="HC2260">
        <f>INDEX('[2]SGU-Solar'!$B:$B, MATCH($A2260, '[2]SGU-Solar'!$A:$A,0))</f>
        <v>6</v>
      </c>
      <c r="HD2260">
        <f>INDEX('[2]SGU-Solar'!$B:$B, MATCH($A2260, '[2]SGU-Solar'!$A:$A,0))</f>
        <v>6</v>
      </c>
      <c r="HE2260">
        <f>INDEX('[2]SGU-Solar'!$B:$B, MATCH($A2260, '[2]SGU-Solar'!$A:$A,0))</f>
        <v>6</v>
      </c>
      <c r="HF2260">
        <f>INDEX('[2]SGU-Solar'!$B:$B, MATCH($A2260, '[2]SGU-Solar'!$A:$A,0))</f>
        <v>6</v>
      </c>
      <c r="HG2260">
        <f>INDEX('[2]SGU-Solar'!$B:$B, MATCH($A2260, '[2]SGU-Solar'!$A:$A,0))</f>
        <v>6</v>
      </c>
      <c r="HH2260">
        <f>INDEX('[2]SGU-Solar'!$B:$B, MATCH($A2260, '[2]SGU-Solar'!$A:$A,0))</f>
        <v>6</v>
      </c>
      <c r="HI2260">
        <f>INDEX('[2]SGU-Solar'!$B:$B, MATCH($A2260, '[2]SGU-Solar'!$A:$A,0))</f>
        <v>6</v>
      </c>
      <c r="HJ2260">
        <f>INDEX('[2]SGU-Solar'!$B:$B, MATCH($A2260, '[2]SGU-Solar'!$A:$A,0))</f>
        <v>6</v>
      </c>
      <c r="HK2260">
        <f>INDEX('[2]SGU-Solar'!$B:$B, MATCH($A2260, '[2]SGU-Solar'!$A:$A,0))</f>
        <v>6</v>
      </c>
      <c r="HL2260">
        <f>INDEX('[2]SGU-Solar'!$B:$B, MATCH($A2260, '[2]SGU-Solar'!$A:$A,0))</f>
        <v>6</v>
      </c>
      <c r="HM2260">
        <f>INDEX('[2]SGU-Solar'!$B:$B, MATCH($A2260, '[2]SGU-Solar'!$A:$A,0))</f>
        <v>6</v>
      </c>
      <c r="HN2260">
        <f>INDEX('[2]SGU-Solar'!$B:$B, MATCH($A2260, '[2]SGU-Solar'!$A:$A,0))</f>
        <v>6</v>
      </c>
      <c r="HO2260">
        <f>INDEX('[2]SGU-Solar'!$B:$B, MATCH($A2260, '[2]SGU-Solar'!$A:$A,0))</f>
        <v>6</v>
      </c>
      <c r="HP2260">
        <f>INDEX('[2]SGU-Solar'!$B:$B, MATCH($A2260, '[2]SGU-Solar'!$A:$A,0))</f>
        <v>6</v>
      </c>
      <c r="HQ2260">
        <f>INDEX('[2]SGU-Solar'!$B:$B, MATCH($A2260, '[2]SGU-Solar'!$A:$A,0))</f>
        <v>6</v>
      </c>
      <c r="HR2260">
        <f>INDEX('[2]SGU-Solar'!$B:$B, MATCH($A2260, '[2]SGU-Solar'!$A:$A,0))</f>
        <v>6</v>
      </c>
      <c r="HS2260">
        <f>INDEX('[2]SGU-Solar'!$B:$B, MATCH($A2260, '[2]SGU-Solar'!$A:$A,0))</f>
        <v>6</v>
      </c>
      <c r="HT2260">
        <f>INDEX('[2]SGU-Solar'!$B:$B, MATCH($A2260, '[2]SGU-Solar'!$A:$A,0))</f>
        <v>6</v>
      </c>
      <c r="HU2260">
        <f>INDEX('[2]SGU-Solar'!$B:$B, MATCH($A2260, '[2]SGU-Solar'!$A:$A,0))</f>
        <v>6</v>
      </c>
      <c r="HV2260">
        <f>INDEX('[2]SGU-Solar'!$B:$B, MATCH($A2260, '[2]SGU-Solar'!$A:$A,0))</f>
        <v>6</v>
      </c>
      <c r="HW2260">
        <f>INDEX('[2]SGU-Solar'!$B:$B, MATCH($A2260, '[2]SGU-Solar'!$A:$A,0))</f>
        <v>6</v>
      </c>
      <c r="HX2260">
        <f>INDEX('[2]SGU-Solar'!$B:$B, MATCH($A2260, '[2]SGU-Solar'!$A:$A,0))</f>
        <v>6</v>
      </c>
      <c r="HY2260">
        <f>INDEX('[2]SGU-Solar'!$B:$B, MATCH($A2260, '[2]SGU-Solar'!$A:$A,0))</f>
        <v>6</v>
      </c>
      <c r="HZ2260">
        <f>INDEX('[2]SGU-Solar'!$B:$B, MATCH($A2260, '[2]SGU-Solar'!$A:$A,0))</f>
        <v>6</v>
      </c>
      <c r="IA2260">
        <f>INDEX('[2]SGU-Solar'!$B:$B, MATCH($A2260, '[2]SGU-Solar'!$A:$A,0))</f>
        <v>6</v>
      </c>
      <c r="IB2260">
        <f>INDEX('[2]SGU-Solar'!$B:$B, MATCH($A2260, '[2]SGU-Solar'!$A:$A,0))</f>
        <v>6</v>
      </c>
      <c r="IC2260">
        <f>INDEX('[2]SGU-Solar'!$B:$B, MATCH($A2260, '[2]SGU-Solar'!$A:$A,0))</f>
        <v>6</v>
      </c>
      <c r="ID2260">
        <f>INDEX('[2]SGU-Solar'!$B:$B, MATCH($A2260, '[2]SGU-Solar'!$A:$A,0))</f>
        <v>6</v>
      </c>
      <c r="IE2260">
        <f>INDEX('[2]SGU-Solar'!$B:$B, MATCH($A2260, '[2]SGU-Solar'!$A:$A,0))</f>
        <v>6</v>
      </c>
      <c r="IF2260">
        <f>INDEX('[2]SGU-Solar'!$B:$B, MATCH($A2260, '[2]SGU-Solar'!$A:$A,0))</f>
        <v>6</v>
      </c>
      <c r="IG2260">
        <f>INDEX('[2]SGU-Solar'!$B:$B, MATCH($A2260, '[2]SGU-Solar'!$A:$A,0))</f>
        <v>6</v>
      </c>
      <c r="IH2260">
        <f>INDEX('[2]SGU-Solar'!$B:$B, MATCH($A2260, '[2]SGU-Solar'!$A:$A,0))</f>
        <v>6</v>
      </c>
      <c r="II2260">
        <f>INDEX('[2]SGU-Solar'!$B:$B, MATCH($A2260, '[2]SGU-Solar'!$A:$A,0))</f>
        <v>6</v>
      </c>
      <c r="IJ2260">
        <f>INDEX('[2]SGU-Solar'!$B:$B, MATCH($A2260, '[2]SGU-Solar'!$A:$A,0))</f>
        <v>6</v>
      </c>
      <c r="IK2260">
        <f>INDEX('[2]SGU-Solar'!$B:$B, MATCH($A2260, '[2]SGU-Solar'!$A:$A,0))</f>
        <v>6</v>
      </c>
      <c r="IL2260">
        <f>INDEX('[2]SGU-Solar'!$B:$B, MATCH($A2260, '[2]SGU-Solar'!$A:$A,0))</f>
        <v>6</v>
      </c>
      <c r="IM2260">
        <f>INDEX('[2]SGU-Solar'!$B:$B, MATCH($A2260, '[2]SGU-Solar'!$A:$A,0))</f>
        <v>6</v>
      </c>
      <c r="IN2260">
        <f>INDEX('[2]SGU-Solar'!$B:$B, MATCH($A2260, '[2]SGU-Solar'!$A:$A,0))</f>
        <v>6</v>
      </c>
      <c r="IO2260">
        <f>INDEX('[2]SGU-Solar'!$B:$B, MATCH($A2260, '[2]SGU-Solar'!$A:$A,0))</f>
        <v>6</v>
      </c>
      <c r="IP2260">
        <f>INDEX('[2]SGU-Solar'!$B:$B, MATCH($A2260, '[2]SGU-Solar'!$A:$A,0))</f>
        <v>6</v>
      </c>
      <c r="IQ2260">
        <f>INDEX('[2]SGU-Solar'!$B:$B, MATCH($A2260, '[2]SGU-Solar'!$A:$A,0))</f>
        <v>6</v>
      </c>
      <c r="IR2260">
        <f>INDEX('[2]SGU-Solar'!$B:$B, MATCH($A2260, '[2]SGU-Solar'!$A:$A,0))</f>
        <v>6</v>
      </c>
      <c r="IS2260">
        <f>INDEX('[2]SGU-Solar'!$B:$B, MATCH($A2260, '[2]SGU-Solar'!$A:$A,0))</f>
        <v>6</v>
      </c>
      <c r="IT2260">
        <f>INDEX('[2]SGU-Solar'!$B:$B, MATCH($A2260, '[2]SGU-Solar'!$A:$A,0))</f>
        <v>6</v>
      </c>
      <c r="IU2260">
        <f>INDEX('[2]SGU-Solar'!$B:$B, MATCH($A2260, '[2]SGU-Solar'!$A:$A,0))</f>
        <v>6</v>
      </c>
      <c r="IV2260">
        <f>INDEX('[2]SGU-Solar'!$B:$B, MATCH($A2260, '[2]SGU-Solar'!$A:$A,0))</f>
        <v>6</v>
      </c>
      <c r="IW2260">
        <f>INDEX('[2]SGU-Solar'!$B:$B, MATCH($A2260, '[2]SGU-Solar'!$A:$A,0))</f>
        <v>6</v>
      </c>
      <c r="IX2260">
        <f>INDEX('[2]SGU-Solar'!$B:$B, MATCH($A2260, '[2]SGU-Solar'!$A:$A,0))</f>
        <v>6</v>
      </c>
      <c r="IY2260">
        <f>INDEX('[2]SGU-Solar'!$B:$B, MATCH($A2260, '[2]SGU-Solar'!$A:$A,0))</f>
        <v>6</v>
      </c>
      <c r="IZ2260">
        <f>INDEX('[2]SGU-Solar'!$B:$B, MATCH($A2260, '[2]SGU-Solar'!$A:$A,0))</f>
        <v>6</v>
      </c>
      <c r="JA2260">
        <f>INDEX('[2]SGU-Solar'!$B:$B, MATCH($A2260, '[2]SGU-Solar'!$A:$A,0))</f>
        <v>6</v>
      </c>
      <c r="JB2260">
        <f>INDEX('[2]SGU-Solar'!$B:$B, MATCH($A2260, '[2]SGU-Solar'!$A:$A,0))</f>
        <v>6</v>
      </c>
      <c r="JC2260">
        <f>INDEX('[2]SGU-Solar'!$B:$B, MATCH($A2260, '[2]SGU-Solar'!$A:$A,0))</f>
        <v>6</v>
      </c>
      <c r="JD2260">
        <f>INDEX('[2]SGU-Solar'!$B:$B, MATCH($A2260, '[2]SGU-Solar'!$A:$A,0))</f>
        <v>6</v>
      </c>
      <c r="JE2260">
        <f>INDEX('[2]SGU-Solar'!$B:$B, MATCH($A2260, '[2]SGU-Solar'!$A:$A,0))</f>
        <v>6</v>
      </c>
      <c r="JF2260">
        <f>INDEX('[2]SGU-Solar'!$B:$B, MATCH($A2260, '[2]SGU-Solar'!$A:$A,0))</f>
        <v>6</v>
      </c>
      <c r="JG2260">
        <f>INDEX('[2]SGU-Solar'!$B:$B, MATCH($A2260, '[2]SGU-Solar'!$A:$A,0))</f>
        <v>6</v>
      </c>
      <c r="JH2260">
        <f>INDEX('[2]SGU-Solar'!$B:$B, MATCH($A2260, '[2]SGU-Solar'!$A:$A,0))</f>
        <v>6</v>
      </c>
      <c r="JI2260">
        <f>INDEX('[2]SGU-Solar'!$B:$B, MATCH($A2260, '[2]SGU-Solar'!$A:$A,0))</f>
        <v>6</v>
      </c>
      <c r="JJ2260">
        <f>INDEX('[2]SGU-Solar'!$B:$B, MATCH($A2260, '[2]SGU-Solar'!$A:$A,0))</f>
        <v>6</v>
      </c>
      <c r="JK2260">
        <f>INDEX('[2]SGU-Solar'!$B:$B, MATCH($A2260, '[2]SGU-Solar'!$A:$A,0))</f>
        <v>6</v>
      </c>
      <c r="JL2260">
        <f>INDEX('[2]SGU-Solar'!$B:$B, MATCH($A2260, '[2]SGU-Solar'!$A:$A,0))</f>
        <v>6</v>
      </c>
      <c r="JM2260">
        <f>INDEX('[2]SGU-Solar'!$B:$B, MATCH($A2260, '[2]SGU-Solar'!$A:$A,0))</f>
        <v>6</v>
      </c>
      <c r="JN2260">
        <f>INDEX('[2]SGU-Solar'!$B:$B, MATCH($A2260, '[2]SGU-Solar'!$A:$A,0))</f>
        <v>6</v>
      </c>
      <c r="JO2260">
        <f>INDEX('[2]SGU-Solar'!$B:$B, MATCH($A2260, '[2]SGU-Solar'!$A:$A,0))</f>
        <v>6</v>
      </c>
      <c r="JP2260">
        <f>INDEX('[2]SGU-Solar'!$B:$B, MATCH($A2260, '[2]SGU-Solar'!$A:$A,0))</f>
        <v>6</v>
      </c>
      <c r="JQ2260">
        <f>INDEX('[2]SGU-Solar'!$B:$B, MATCH($A2260, '[2]SGU-Solar'!$A:$A,0))</f>
        <v>6</v>
      </c>
      <c r="JR2260">
        <f>INDEX('[2]SGU-Solar'!$B:$B, MATCH($A2260, '[2]SGU-Solar'!$A:$A,0))</f>
        <v>6</v>
      </c>
      <c r="JS2260">
        <f>INDEX('[2]SGU-Solar'!$B:$B, MATCH($A2260, '[2]SGU-Solar'!$A:$A,0))</f>
        <v>6</v>
      </c>
      <c r="JT2260">
        <f>INDEX('[2]SGU-Solar'!$B:$B, MATCH($A2260, '[2]SGU-Solar'!$A:$A,0))</f>
        <v>6</v>
      </c>
      <c r="JU2260">
        <f>INDEX('[2]SGU-Solar'!$B:$B, MATCH($A2260, '[2]SGU-Solar'!$A:$A,0))</f>
        <v>6</v>
      </c>
      <c r="JV2260">
        <f>INDEX('[2]SGU-Solar'!$B:$B, MATCH($A2260, '[2]SGU-Solar'!$A:$A,0))</f>
        <v>6</v>
      </c>
      <c r="JW2260">
        <f>INDEX('[2]SGU-Solar'!$B:$B, MATCH($A2260, '[2]SGU-Solar'!$A:$A,0))</f>
        <v>6</v>
      </c>
      <c r="JX2260">
        <f>INDEX('[2]SGU-Solar'!$B:$B, MATCH($A2260, '[2]SGU-Solar'!$A:$A,0))</f>
        <v>6</v>
      </c>
      <c r="JY2260">
        <f>INDEX('[2]SGU-Solar'!$B:$B, MATCH($A2260, '[2]SGU-Solar'!$A:$A,0))</f>
        <v>6</v>
      </c>
      <c r="JZ2260">
        <f>INDEX('[2]SGU-Solar'!$B:$B, MATCH($A2260, '[2]SGU-Solar'!$A:$A,0))</f>
        <v>6</v>
      </c>
    </row>
    <row r="2261" spans="1:286">
      <c r="A2261">
        <v>6016</v>
      </c>
      <c r="B2261" t="s">
        <v>37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1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1</v>
      </c>
      <c r="CI2261">
        <v>0</v>
      </c>
      <c r="CJ2261">
        <v>0</v>
      </c>
      <c r="CK2261">
        <v>0</v>
      </c>
      <c r="CL2261">
        <v>1</v>
      </c>
      <c r="CM2261">
        <v>0</v>
      </c>
      <c r="CN2261">
        <v>2</v>
      </c>
      <c r="CO2261">
        <v>0</v>
      </c>
      <c r="CP2261">
        <v>0</v>
      </c>
      <c r="CQ2261">
        <v>1</v>
      </c>
      <c r="CR2261">
        <v>2</v>
      </c>
      <c r="CS2261">
        <v>3</v>
      </c>
      <c r="CT2261">
        <v>2</v>
      </c>
      <c r="CU2261">
        <v>1</v>
      </c>
      <c r="CV2261">
        <v>1</v>
      </c>
      <c r="CW2261">
        <v>5</v>
      </c>
      <c r="CX2261">
        <v>0</v>
      </c>
      <c r="CY2261">
        <v>1</v>
      </c>
      <c r="CZ2261">
        <v>2</v>
      </c>
      <c r="DA2261">
        <v>8</v>
      </c>
      <c r="DB2261">
        <v>2</v>
      </c>
      <c r="DC2261">
        <v>3</v>
      </c>
      <c r="DD2261">
        <v>0</v>
      </c>
      <c r="DE2261">
        <v>1</v>
      </c>
      <c r="DF2261">
        <v>5</v>
      </c>
      <c r="DG2261">
        <v>6</v>
      </c>
      <c r="DH2261">
        <v>5</v>
      </c>
      <c r="DI2261">
        <v>2</v>
      </c>
      <c r="DJ2261">
        <v>6</v>
      </c>
      <c r="DK2261">
        <v>8</v>
      </c>
      <c r="DL2261">
        <v>5</v>
      </c>
      <c r="DM2261">
        <v>6</v>
      </c>
      <c r="DN2261">
        <v>8</v>
      </c>
      <c r="DO2261">
        <v>11</v>
      </c>
      <c r="DP2261">
        <f>INDEX('[2]SGU-Solar'!$B:$B, MATCH($A2261, '[2]SGU-Solar'!$A:$A,0))</f>
        <v>6</v>
      </c>
      <c r="DQ2261">
        <f>INDEX('[2]SGU-Solar'!$B:$B, MATCH($A2261, '[2]SGU-Solar'!$A:$A,0))</f>
        <v>6</v>
      </c>
      <c r="DR2261">
        <f>INDEX('[2]SGU-Solar'!$B:$B, MATCH($A2261, '[2]SGU-Solar'!$A:$A,0))</f>
        <v>6</v>
      </c>
      <c r="DS2261">
        <f>INDEX('[2]SGU-Solar'!$B:$B, MATCH($A2261, '[2]SGU-Solar'!$A:$A,0))</f>
        <v>6</v>
      </c>
      <c r="DT2261">
        <f>INDEX('[2]SGU-Solar'!$B:$B, MATCH($A2261, '[2]SGU-Solar'!$A:$A,0))</f>
        <v>6</v>
      </c>
      <c r="DU2261">
        <f>INDEX('[2]SGU-Solar'!$B:$B, MATCH($A2261, '[2]SGU-Solar'!$A:$A,0))</f>
        <v>6</v>
      </c>
      <c r="DV2261">
        <f>INDEX('[2]SGU-Solar'!$B:$B, MATCH($A2261, '[2]SGU-Solar'!$A:$A,0))</f>
        <v>6</v>
      </c>
      <c r="DW2261">
        <f>INDEX('[2]SGU-Solar'!$B:$B, MATCH($A2261, '[2]SGU-Solar'!$A:$A,0))</f>
        <v>6</v>
      </c>
      <c r="DX2261">
        <f>INDEX('[2]SGU-Solar'!$B:$B, MATCH($A2261, '[2]SGU-Solar'!$A:$A,0))</f>
        <v>6</v>
      </c>
      <c r="DY2261">
        <f>INDEX('[2]SGU-Solar'!$B:$B, MATCH($A2261, '[2]SGU-Solar'!$A:$A,0))</f>
        <v>6</v>
      </c>
      <c r="DZ2261">
        <f>INDEX('[2]SGU-Solar'!$B:$B, MATCH($A2261, '[2]SGU-Solar'!$A:$A,0))</f>
        <v>6</v>
      </c>
      <c r="EA2261">
        <f>INDEX('[2]SGU-Solar'!$B:$B, MATCH($A2261, '[2]SGU-Solar'!$A:$A,0))</f>
        <v>6</v>
      </c>
      <c r="EB2261">
        <f>INDEX('[2]SGU-Solar'!$B:$B, MATCH($A2261, '[2]SGU-Solar'!$A:$A,0))</f>
        <v>6</v>
      </c>
      <c r="EC2261">
        <f>INDEX('[2]SGU-Solar'!$B:$B, MATCH($A2261, '[2]SGU-Solar'!$A:$A,0))</f>
        <v>6</v>
      </c>
      <c r="ED2261">
        <f>INDEX('[2]SGU-Solar'!$B:$B, MATCH($A2261, '[2]SGU-Solar'!$A:$A,0))</f>
        <v>6</v>
      </c>
      <c r="EE2261">
        <f>INDEX('[2]SGU-Solar'!$B:$B, MATCH($A2261, '[2]SGU-Solar'!$A:$A,0))</f>
        <v>6</v>
      </c>
      <c r="EF2261">
        <f>INDEX('[2]SGU-Solar'!$B:$B, MATCH($A2261, '[2]SGU-Solar'!$A:$A,0))</f>
        <v>6</v>
      </c>
      <c r="EG2261">
        <f>INDEX('[2]SGU-Solar'!$S:$S, MATCH($A2261, '[2]SGU-Solar'!$A:$A,0))</f>
        <v>14</v>
      </c>
      <c r="EH2261">
        <f>INDEX('[2]SGU-Solar'!$S:$S, MATCH($A2261, '[2]SGU-Solar'!$A:$A,0))</f>
        <v>14</v>
      </c>
      <c r="EI2261">
        <f>INDEX('[2]SGU-Solar'!$S:$S, MATCH($A2261, '[2]SGU-Solar'!$A:$A,0))</f>
        <v>14</v>
      </c>
      <c r="EJ2261">
        <f>INDEX('[2]SGU-Solar'!$S:$S, MATCH($A2261, '[2]SGU-Solar'!$A:$A,0))</f>
        <v>14</v>
      </c>
      <c r="EK2261">
        <f>INDEX('[2]SGU-Solar'!$S:$S, MATCH($A2261, '[2]SGU-Solar'!$A:$A,0))</f>
        <v>14</v>
      </c>
      <c r="EL2261">
        <f>INDEX('[2]SGU-Solar'!$S:$S, MATCH($A2261, '[2]SGU-Solar'!$A:$A,0))</f>
        <v>14</v>
      </c>
      <c r="EM2261">
        <f>INDEX('[2]SGU-Solar'!$S:$S, MATCH($A2261, '[2]SGU-Solar'!$A:$A,0))</f>
        <v>14</v>
      </c>
      <c r="EN2261">
        <f>INDEX('[2]SGU-Solar'!$S:$S, MATCH($A2261, '[2]SGU-Solar'!$A:$A,0))</f>
        <v>14</v>
      </c>
      <c r="EO2261">
        <f>INDEX('[2]SGU-Solar'!$S:$S, MATCH($A2261, '[2]SGU-Solar'!$A:$A,0))</f>
        <v>14</v>
      </c>
      <c r="EP2261">
        <f>INDEX('[2]SGU-Solar'!$S:$S, MATCH($A2261, '[2]SGU-Solar'!$A:$A,0))</f>
        <v>14</v>
      </c>
      <c r="EQ2261">
        <f>INDEX('[2]SGU-Solar'!$S:$S, MATCH($A2261, '[2]SGU-Solar'!$A:$A,0))</f>
        <v>14</v>
      </c>
      <c r="ER2261">
        <f>INDEX('[2]SGU-Solar'!$S:$S, MATCH($A2261, '[2]SGU-Solar'!$A:$A,0))</f>
        <v>14</v>
      </c>
      <c r="ES2261">
        <f>INDEX('[2]SGU-Solar'!$S:$S, MATCH($A2261, '[2]SGU-Solar'!$A:$A,0))</f>
        <v>14</v>
      </c>
      <c r="ET2261">
        <f>INDEX('[2]SGU-Solar'!$S:$S, MATCH($A2261, '[2]SGU-Solar'!$A:$A,0))</f>
        <v>14</v>
      </c>
      <c r="EU2261">
        <f>INDEX('[2]SGU-Solar'!$S:$S, MATCH($A2261, '[2]SGU-Solar'!$A:$A,0))</f>
        <v>14</v>
      </c>
      <c r="EV2261">
        <f>INDEX('[2]SGU-Solar'!$S:$S, MATCH($A2261, '[2]SGU-Solar'!$A:$A,0))</f>
        <v>14</v>
      </c>
      <c r="EW2261">
        <f>INDEX('[2]SGU-Solar'!$S:$S, MATCH($A2261, '[2]SGU-Solar'!$A:$A,0))</f>
        <v>14</v>
      </c>
      <c r="EX2261">
        <f>INDEX('[2]SGU-Solar'!$S:$S, MATCH($A2261, '[2]SGU-Solar'!$A:$A,0))</f>
        <v>14</v>
      </c>
      <c r="EY2261">
        <f>INDEX('[2]SGU-Solar'!$S:$S, MATCH($A2261, '[2]SGU-Solar'!$A:$A,0))</f>
        <v>14</v>
      </c>
      <c r="EZ2261">
        <f>INDEX('[2]SGU-Solar'!$S:$S, MATCH($A2261, '[2]SGU-Solar'!$A:$A,0))</f>
        <v>14</v>
      </c>
      <c r="FA2261">
        <f>INDEX('[2]SGU-Solar'!$S:$S, MATCH($A2261, '[2]SGU-Solar'!$A:$A,0))</f>
        <v>14</v>
      </c>
      <c r="FB2261">
        <f>INDEX('[2]SGU-Solar'!$S:$S, MATCH($A2261, '[2]SGU-Solar'!$A:$A,0))</f>
        <v>14</v>
      </c>
      <c r="FC2261">
        <f>INDEX('[2]SGU-Solar'!$S:$S, MATCH($A2261, '[2]SGU-Solar'!$A:$A,0))</f>
        <v>14</v>
      </c>
      <c r="FD2261">
        <f>INDEX('[2]SGU-Solar'!$S:$S, MATCH($A2261, '[2]SGU-Solar'!$A:$A,0))</f>
        <v>14</v>
      </c>
      <c r="FE2261">
        <f>INDEX('[2]SGU-Solar'!$S:$S, MATCH($A2261, '[2]SGU-Solar'!$A:$A,0))</f>
        <v>14</v>
      </c>
      <c r="FF2261">
        <f>INDEX('[2]SGU-Solar'!$S:$S, MATCH($A2261, '[2]SGU-Solar'!$A:$A,0))</f>
        <v>14</v>
      </c>
      <c r="FG2261">
        <f>INDEX('[2]SGU-Solar'!$S:$S, MATCH($A2261, '[2]SGU-Solar'!$A:$A,0))</f>
        <v>14</v>
      </c>
      <c r="FH2261">
        <f>INDEX('[2]SGU-Solar'!$S:$S, MATCH($A2261, '[2]SGU-Solar'!$A:$A,0))</f>
        <v>14</v>
      </c>
      <c r="FI2261">
        <f>INDEX('[2]SGU-Solar'!$S:$S, MATCH($A2261, '[2]SGU-Solar'!$A:$A,0))</f>
        <v>14</v>
      </c>
      <c r="FJ2261">
        <f>INDEX('[2]SGU-Solar'!$B:$B, MATCH($A2261, '[2]SGU-Solar'!$A:$A,0))</f>
        <v>6</v>
      </c>
      <c r="FK2261">
        <f>INDEX('[2]SGU-Solar'!$B:$B, MATCH($A2261, '[2]SGU-Solar'!$A:$A,0))</f>
        <v>6</v>
      </c>
      <c r="FL2261">
        <f>INDEX('[2]SGU-Solar'!$B:$B, MATCH($A2261, '[2]SGU-Solar'!$A:$A,0))</f>
        <v>6</v>
      </c>
      <c r="FM2261">
        <f>INDEX('[2]SGU-Solar'!$B:$B, MATCH($A2261, '[2]SGU-Solar'!$A:$A,0))</f>
        <v>6</v>
      </c>
      <c r="FN2261">
        <f>INDEX('[2]SGU-Solar'!$B:$B, MATCH($A2261, '[2]SGU-Solar'!$A:$A,0))</f>
        <v>6</v>
      </c>
      <c r="FO2261">
        <f>INDEX('[2]SGU-Solar'!$B:$B, MATCH($A2261, '[2]SGU-Solar'!$A:$A,0))</f>
        <v>6</v>
      </c>
      <c r="FP2261">
        <f>INDEX('[2]SGU-Solar'!$B:$B, MATCH($A2261, '[2]SGU-Solar'!$A:$A,0))</f>
        <v>6</v>
      </c>
      <c r="FQ2261">
        <f>INDEX('[2]SGU-Solar'!$B:$B, MATCH($A2261, '[2]SGU-Solar'!$A:$A,0))</f>
        <v>6</v>
      </c>
      <c r="FR2261">
        <f>INDEX('[2]SGU-Solar'!$B:$B, MATCH($A2261, '[2]SGU-Solar'!$A:$A,0))</f>
        <v>6</v>
      </c>
      <c r="FS2261">
        <f>INDEX('[2]SGU-Solar'!$B:$B, MATCH($A2261, '[2]SGU-Solar'!$A:$A,0))</f>
        <v>6</v>
      </c>
      <c r="FT2261">
        <f>INDEX('[2]SGU-Solar'!$B:$B, MATCH($A2261, '[2]SGU-Solar'!$A:$A,0))</f>
        <v>6</v>
      </c>
      <c r="FU2261">
        <f>INDEX('[2]SGU-Solar'!$B:$B, MATCH($A2261, '[2]SGU-Solar'!$A:$A,0))</f>
        <v>6</v>
      </c>
      <c r="FV2261">
        <f>INDEX('[2]SGU-Solar'!$B:$B, MATCH($A2261, '[2]SGU-Solar'!$A:$A,0))</f>
        <v>6</v>
      </c>
      <c r="FW2261">
        <f>INDEX('[2]SGU-Solar'!$B:$B, MATCH($A2261, '[2]SGU-Solar'!$A:$A,0))</f>
        <v>6</v>
      </c>
      <c r="FX2261">
        <f>INDEX('[2]SGU-Solar'!$B:$B, MATCH($A2261, '[2]SGU-Solar'!$A:$A,0))</f>
        <v>6</v>
      </c>
      <c r="FY2261">
        <f>INDEX('[2]SGU-Solar'!$B:$B, MATCH($A2261, '[2]SGU-Solar'!$A:$A,0))</f>
        <v>6</v>
      </c>
      <c r="FZ2261">
        <f>INDEX('[2]SGU-Solar'!$B:$B, MATCH($A2261, '[2]SGU-Solar'!$A:$A,0))</f>
        <v>6</v>
      </c>
      <c r="GA2261">
        <f>INDEX('[2]SGU-Solar'!$B:$B, MATCH($A2261, '[2]SGU-Solar'!$A:$A,0))</f>
        <v>6</v>
      </c>
      <c r="GB2261">
        <f>INDEX('[2]SGU-Solar'!$B:$B, MATCH($A2261, '[2]SGU-Solar'!$A:$A,0))</f>
        <v>6</v>
      </c>
      <c r="GC2261">
        <f>INDEX('[2]SGU-Solar'!$B:$B, MATCH($A2261, '[2]SGU-Solar'!$A:$A,0))</f>
        <v>6</v>
      </c>
      <c r="GD2261">
        <f>INDEX('[2]SGU-Solar'!$B:$B, MATCH($A2261, '[2]SGU-Solar'!$A:$A,0))</f>
        <v>6</v>
      </c>
      <c r="GE2261">
        <f>INDEX('[2]SGU-Solar'!$B:$B, MATCH($A2261, '[2]SGU-Solar'!$A:$A,0))</f>
        <v>6</v>
      </c>
      <c r="GF2261">
        <f>INDEX('[2]SGU-Solar'!$B:$B, MATCH($A2261, '[2]SGU-Solar'!$A:$A,0))</f>
        <v>6</v>
      </c>
      <c r="GG2261">
        <f>INDEX('[2]SGU-Solar'!$B:$B, MATCH($A2261, '[2]SGU-Solar'!$A:$A,0))</f>
        <v>6</v>
      </c>
      <c r="GH2261">
        <f>INDEX('[2]SGU-Solar'!$B:$B, MATCH($A2261, '[2]SGU-Solar'!$A:$A,0))</f>
        <v>6</v>
      </c>
      <c r="GI2261">
        <f>INDEX('[2]SGU-Solar'!$B:$B, MATCH($A2261, '[2]SGU-Solar'!$A:$A,0))</f>
        <v>6</v>
      </c>
      <c r="GJ2261">
        <f>INDEX('[2]SGU-Solar'!$B:$B, MATCH($A2261, '[2]SGU-Solar'!$A:$A,0))</f>
        <v>6</v>
      </c>
      <c r="GK2261">
        <f>INDEX('[2]SGU-Solar'!$B:$B, MATCH($A2261, '[2]SGU-Solar'!$A:$A,0))</f>
        <v>6</v>
      </c>
      <c r="GL2261">
        <f>INDEX('[2]SGU-Solar'!$B:$B, MATCH($A2261, '[2]SGU-Solar'!$A:$A,0))</f>
        <v>6</v>
      </c>
      <c r="GM2261">
        <f>INDEX('[2]SGU-Solar'!$B:$B, MATCH($A2261, '[2]SGU-Solar'!$A:$A,0))</f>
        <v>6</v>
      </c>
      <c r="GN2261">
        <f>INDEX('[2]SGU-Solar'!$B:$B, MATCH($A2261, '[2]SGU-Solar'!$A:$A,0))</f>
        <v>6</v>
      </c>
      <c r="GO2261">
        <f>INDEX('[2]SGU-Solar'!$B:$B, MATCH($A2261, '[2]SGU-Solar'!$A:$A,0))</f>
        <v>6</v>
      </c>
      <c r="GP2261">
        <f>INDEX('[2]SGU-Solar'!$B:$B, MATCH($A2261, '[2]SGU-Solar'!$A:$A,0))</f>
        <v>6</v>
      </c>
      <c r="GQ2261">
        <f>INDEX('[2]SGU-Solar'!$B:$B, MATCH($A2261, '[2]SGU-Solar'!$A:$A,0))</f>
        <v>6</v>
      </c>
      <c r="GR2261">
        <f>INDEX('[2]SGU-Solar'!$B:$B, MATCH($A2261, '[2]SGU-Solar'!$A:$A,0))</f>
        <v>6</v>
      </c>
      <c r="GS2261">
        <f>INDEX('[2]SGU-Solar'!$B:$B, MATCH($A2261, '[2]SGU-Solar'!$A:$A,0))</f>
        <v>6</v>
      </c>
      <c r="GT2261">
        <f>INDEX('[2]SGU-Solar'!$B:$B, MATCH($A2261, '[2]SGU-Solar'!$A:$A,0))</f>
        <v>6</v>
      </c>
      <c r="GU2261">
        <f>INDEX('[2]SGU-Solar'!$B:$B, MATCH($A2261, '[2]SGU-Solar'!$A:$A,0))</f>
        <v>6</v>
      </c>
      <c r="GV2261">
        <f>INDEX('[2]SGU-Solar'!$B:$B, MATCH($A2261, '[2]SGU-Solar'!$A:$A,0))</f>
        <v>6</v>
      </c>
      <c r="GW2261">
        <f>INDEX('[2]SGU-Solar'!$B:$B, MATCH($A2261, '[2]SGU-Solar'!$A:$A,0))</f>
        <v>6</v>
      </c>
      <c r="GX2261">
        <f>INDEX('[2]SGU-Solar'!$B:$B, MATCH($A2261, '[2]SGU-Solar'!$A:$A,0))</f>
        <v>6</v>
      </c>
      <c r="GY2261">
        <f>INDEX('[2]SGU-Solar'!$B:$B, MATCH($A2261, '[2]SGU-Solar'!$A:$A,0))</f>
        <v>6</v>
      </c>
      <c r="GZ2261">
        <f>INDEX('[2]SGU-Solar'!$B:$B, MATCH($A2261, '[2]SGU-Solar'!$A:$A,0))</f>
        <v>6</v>
      </c>
      <c r="HA2261">
        <f>INDEX('[2]SGU-Solar'!$B:$B, MATCH($A2261, '[2]SGU-Solar'!$A:$A,0))</f>
        <v>6</v>
      </c>
      <c r="HB2261">
        <f>INDEX('[2]SGU-Solar'!$B:$B, MATCH($A2261, '[2]SGU-Solar'!$A:$A,0))</f>
        <v>6</v>
      </c>
      <c r="HC2261">
        <f>INDEX('[2]SGU-Solar'!$B:$B, MATCH($A2261, '[2]SGU-Solar'!$A:$A,0))</f>
        <v>6</v>
      </c>
      <c r="HD2261">
        <f>INDEX('[2]SGU-Solar'!$B:$B, MATCH($A2261, '[2]SGU-Solar'!$A:$A,0))</f>
        <v>6</v>
      </c>
      <c r="HE2261">
        <f>INDEX('[2]SGU-Solar'!$B:$B, MATCH($A2261, '[2]SGU-Solar'!$A:$A,0))</f>
        <v>6</v>
      </c>
      <c r="HF2261">
        <f>INDEX('[2]SGU-Solar'!$B:$B, MATCH($A2261, '[2]SGU-Solar'!$A:$A,0))</f>
        <v>6</v>
      </c>
      <c r="HG2261">
        <f>INDEX('[2]SGU-Solar'!$B:$B, MATCH($A2261, '[2]SGU-Solar'!$A:$A,0))</f>
        <v>6</v>
      </c>
      <c r="HH2261">
        <f>INDEX('[2]SGU-Solar'!$B:$B, MATCH($A2261, '[2]SGU-Solar'!$A:$A,0))</f>
        <v>6</v>
      </c>
      <c r="HI2261">
        <f>INDEX('[2]SGU-Solar'!$B:$B, MATCH($A2261, '[2]SGU-Solar'!$A:$A,0))</f>
        <v>6</v>
      </c>
      <c r="HJ2261">
        <f>INDEX('[2]SGU-Solar'!$B:$B, MATCH($A2261, '[2]SGU-Solar'!$A:$A,0))</f>
        <v>6</v>
      </c>
      <c r="HK2261">
        <f>INDEX('[2]SGU-Solar'!$B:$B, MATCH($A2261, '[2]SGU-Solar'!$A:$A,0))</f>
        <v>6</v>
      </c>
      <c r="HL2261">
        <f>INDEX('[2]SGU-Solar'!$B:$B, MATCH($A2261, '[2]SGU-Solar'!$A:$A,0))</f>
        <v>6</v>
      </c>
      <c r="HM2261">
        <f>INDEX('[2]SGU-Solar'!$B:$B, MATCH($A2261, '[2]SGU-Solar'!$A:$A,0))</f>
        <v>6</v>
      </c>
      <c r="HN2261">
        <f>INDEX('[2]SGU-Solar'!$B:$B, MATCH($A2261, '[2]SGU-Solar'!$A:$A,0))</f>
        <v>6</v>
      </c>
      <c r="HO2261">
        <f>INDEX('[2]SGU-Solar'!$B:$B, MATCH($A2261, '[2]SGU-Solar'!$A:$A,0))</f>
        <v>6</v>
      </c>
      <c r="HP2261">
        <f>INDEX('[2]SGU-Solar'!$B:$B, MATCH($A2261, '[2]SGU-Solar'!$A:$A,0))</f>
        <v>6</v>
      </c>
      <c r="HQ2261">
        <f>INDEX('[2]SGU-Solar'!$B:$B, MATCH($A2261, '[2]SGU-Solar'!$A:$A,0))</f>
        <v>6</v>
      </c>
      <c r="HR2261">
        <f>INDEX('[2]SGU-Solar'!$B:$B, MATCH($A2261, '[2]SGU-Solar'!$A:$A,0))</f>
        <v>6</v>
      </c>
      <c r="HS2261">
        <f>INDEX('[2]SGU-Solar'!$B:$B, MATCH($A2261, '[2]SGU-Solar'!$A:$A,0))</f>
        <v>6</v>
      </c>
      <c r="HT2261">
        <f>INDEX('[2]SGU-Solar'!$B:$B, MATCH($A2261, '[2]SGU-Solar'!$A:$A,0))</f>
        <v>6</v>
      </c>
      <c r="HU2261">
        <f>INDEX('[2]SGU-Solar'!$B:$B, MATCH($A2261, '[2]SGU-Solar'!$A:$A,0))</f>
        <v>6</v>
      </c>
      <c r="HV2261">
        <f>INDEX('[2]SGU-Solar'!$B:$B, MATCH($A2261, '[2]SGU-Solar'!$A:$A,0))</f>
        <v>6</v>
      </c>
      <c r="HW2261">
        <f>INDEX('[2]SGU-Solar'!$B:$B, MATCH($A2261, '[2]SGU-Solar'!$A:$A,0))</f>
        <v>6</v>
      </c>
      <c r="HX2261">
        <f>INDEX('[2]SGU-Solar'!$B:$B, MATCH($A2261, '[2]SGU-Solar'!$A:$A,0))</f>
        <v>6</v>
      </c>
      <c r="HY2261">
        <f>INDEX('[2]SGU-Solar'!$B:$B, MATCH($A2261, '[2]SGU-Solar'!$A:$A,0))</f>
        <v>6</v>
      </c>
      <c r="HZ2261">
        <f>INDEX('[2]SGU-Solar'!$B:$B, MATCH($A2261, '[2]SGU-Solar'!$A:$A,0))</f>
        <v>6</v>
      </c>
      <c r="IA2261">
        <f>INDEX('[2]SGU-Solar'!$B:$B, MATCH($A2261, '[2]SGU-Solar'!$A:$A,0))</f>
        <v>6</v>
      </c>
      <c r="IB2261">
        <f>INDEX('[2]SGU-Solar'!$B:$B, MATCH($A2261, '[2]SGU-Solar'!$A:$A,0))</f>
        <v>6</v>
      </c>
      <c r="IC2261">
        <f>INDEX('[2]SGU-Solar'!$B:$B, MATCH($A2261, '[2]SGU-Solar'!$A:$A,0))</f>
        <v>6</v>
      </c>
      <c r="ID2261">
        <f>INDEX('[2]SGU-Solar'!$B:$B, MATCH($A2261, '[2]SGU-Solar'!$A:$A,0))</f>
        <v>6</v>
      </c>
      <c r="IE2261">
        <f>INDEX('[2]SGU-Solar'!$B:$B, MATCH($A2261, '[2]SGU-Solar'!$A:$A,0))</f>
        <v>6</v>
      </c>
      <c r="IF2261">
        <f>INDEX('[2]SGU-Solar'!$B:$B, MATCH($A2261, '[2]SGU-Solar'!$A:$A,0))</f>
        <v>6</v>
      </c>
      <c r="IG2261">
        <f>INDEX('[2]SGU-Solar'!$B:$B, MATCH($A2261, '[2]SGU-Solar'!$A:$A,0))</f>
        <v>6</v>
      </c>
      <c r="IH2261">
        <f>INDEX('[2]SGU-Solar'!$B:$B, MATCH($A2261, '[2]SGU-Solar'!$A:$A,0))</f>
        <v>6</v>
      </c>
      <c r="II2261">
        <f>INDEX('[2]SGU-Solar'!$B:$B, MATCH($A2261, '[2]SGU-Solar'!$A:$A,0))</f>
        <v>6</v>
      </c>
      <c r="IJ2261">
        <f>INDEX('[2]SGU-Solar'!$B:$B, MATCH($A2261, '[2]SGU-Solar'!$A:$A,0))</f>
        <v>6</v>
      </c>
      <c r="IK2261">
        <f>INDEX('[2]SGU-Solar'!$B:$B, MATCH($A2261, '[2]SGU-Solar'!$A:$A,0))</f>
        <v>6</v>
      </c>
      <c r="IL2261">
        <f>INDEX('[2]SGU-Solar'!$B:$B, MATCH($A2261, '[2]SGU-Solar'!$A:$A,0))</f>
        <v>6</v>
      </c>
      <c r="IM2261">
        <f>INDEX('[2]SGU-Solar'!$B:$B, MATCH($A2261, '[2]SGU-Solar'!$A:$A,0))</f>
        <v>6</v>
      </c>
      <c r="IN2261">
        <f>INDEX('[2]SGU-Solar'!$B:$B, MATCH($A2261, '[2]SGU-Solar'!$A:$A,0))</f>
        <v>6</v>
      </c>
      <c r="IO2261">
        <f>INDEX('[2]SGU-Solar'!$B:$B, MATCH($A2261, '[2]SGU-Solar'!$A:$A,0))</f>
        <v>6</v>
      </c>
      <c r="IP2261">
        <f>INDEX('[2]SGU-Solar'!$B:$B, MATCH($A2261, '[2]SGU-Solar'!$A:$A,0))</f>
        <v>6</v>
      </c>
      <c r="IQ2261">
        <f>INDEX('[2]SGU-Solar'!$B:$B, MATCH($A2261, '[2]SGU-Solar'!$A:$A,0))</f>
        <v>6</v>
      </c>
      <c r="IR2261">
        <f>INDEX('[2]SGU-Solar'!$B:$B, MATCH($A2261, '[2]SGU-Solar'!$A:$A,0))</f>
        <v>6</v>
      </c>
      <c r="IS2261">
        <f>INDEX('[2]SGU-Solar'!$B:$B, MATCH($A2261, '[2]SGU-Solar'!$A:$A,0))</f>
        <v>6</v>
      </c>
      <c r="IT2261">
        <f>INDEX('[2]SGU-Solar'!$B:$B, MATCH($A2261, '[2]SGU-Solar'!$A:$A,0))</f>
        <v>6</v>
      </c>
      <c r="IU2261">
        <f>INDEX('[2]SGU-Solar'!$B:$B, MATCH($A2261, '[2]SGU-Solar'!$A:$A,0))</f>
        <v>6</v>
      </c>
      <c r="IV2261">
        <f>INDEX('[2]SGU-Solar'!$B:$B, MATCH($A2261, '[2]SGU-Solar'!$A:$A,0))</f>
        <v>6</v>
      </c>
      <c r="IW2261">
        <f>INDEX('[2]SGU-Solar'!$B:$B, MATCH($A2261, '[2]SGU-Solar'!$A:$A,0))</f>
        <v>6</v>
      </c>
      <c r="IX2261">
        <f>INDEX('[2]SGU-Solar'!$B:$B, MATCH($A2261, '[2]SGU-Solar'!$A:$A,0))</f>
        <v>6</v>
      </c>
      <c r="IY2261">
        <f>INDEX('[2]SGU-Solar'!$B:$B, MATCH($A2261, '[2]SGU-Solar'!$A:$A,0))</f>
        <v>6</v>
      </c>
      <c r="IZ2261">
        <f>INDEX('[2]SGU-Solar'!$B:$B, MATCH($A2261, '[2]SGU-Solar'!$A:$A,0))</f>
        <v>6</v>
      </c>
      <c r="JA2261">
        <f>INDEX('[2]SGU-Solar'!$B:$B, MATCH($A2261, '[2]SGU-Solar'!$A:$A,0))</f>
        <v>6</v>
      </c>
      <c r="JB2261">
        <f>INDEX('[2]SGU-Solar'!$B:$B, MATCH($A2261, '[2]SGU-Solar'!$A:$A,0))</f>
        <v>6</v>
      </c>
      <c r="JC2261">
        <f>INDEX('[2]SGU-Solar'!$B:$B, MATCH($A2261, '[2]SGU-Solar'!$A:$A,0))</f>
        <v>6</v>
      </c>
      <c r="JD2261">
        <f>INDEX('[2]SGU-Solar'!$B:$B, MATCH($A2261, '[2]SGU-Solar'!$A:$A,0))</f>
        <v>6</v>
      </c>
      <c r="JE2261">
        <f>INDEX('[2]SGU-Solar'!$B:$B, MATCH($A2261, '[2]SGU-Solar'!$A:$A,0))</f>
        <v>6</v>
      </c>
      <c r="JF2261">
        <f>INDEX('[2]SGU-Solar'!$B:$B, MATCH($A2261, '[2]SGU-Solar'!$A:$A,0))</f>
        <v>6</v>
      </c>
      <c r="JG2261">
        <f>INDEX('[2]SGU-Solar'!$B:$B, MATCH($A2261, '[2]SGU-Solar'!$A:$A,0))</f>
        <v>6</v>
      </c>
      <c r="JH2261">
        <f>INDEX('[2]SGU-Solar'!$B:$B, MATCH($A2261, '[2]SGU-Solar'!$A:$A,0))</f>
        <v>6</v>
      </c>
      <c r="JI2261">
        <f>INDEX('[2]SGU-Solar'!$B:$B, MATCH($A2261, '[2]SGU-Solar'!$A:$A,0))</f>
        <v>6</v>
      </c>
      <c r="JJ2261">
        <f>INDEX('[2]SGU-Solar'!$B:$B, MATCH($A2261, '[2]SGU-Solar'!$A:$A,0))</f>
        <v>6</v>
      </c>
      <c r="JK2261">
        <f>INDEX('[2]SGU-Solar'!$B:$B, MATCH($A2261, '[2]SGU-Solar'!$A:$A,0))</f>
        <v>6</v>
      </c>
      <c r="JL2261">
        <f>INDEX('[2]SGU-Solar'!$B:$B, MATCH($A2261, '[2]SGU-Solar'!$A:$A,0))</f>
        <v>6</v>
      </c>
      <c r="JM2261">
        <f>INDEX('[2]SGU-Solar'!$B:$B, MATCH($A2261, '[2]SGU-Solar'!$A:$A,0))</f>
        <v>6</v>
      </c>
      <c r="JN2261">
        <f>INDEX('[2]SGU-Solar'!$B:$B, MATCH($A2261, '[2]SGU-Solar'!$A:$A,0))</f>
        <v>6</v>
      </c>
      <c r="JO2261">
        <f>INDEX('[2]SGU-Solar'!$B:$B, MATCH($A2261, '[2]SGU-Solar'!$A:$A,0))</f>
        <v>6</v>
      </c>
      <c r="JP2261">
        <f>INDEX('[2]SGU-Solar'!$B:$B, MATCH($A2261, '[2]SGU-Solar'!$A:$A,0))</f>
        <v>6</v>
      </c>
      <c r="JQ2261">
        <f>INDEX('[2]SGU-Solar'!$B:$B, MATCH($A2261, '[2]SGU-Solar'!$A:$A,0))</f>
        <v>6</v>
      </c>
      <c r="JR2261">
        <f>INDEX('[2]SGU-Solar'!$B:$B, MATCH($A2261, '[2]SGU-Solar'!$A:$A,0))</f>
        <v>6</v>
      </c>
      <c r="JS2261">
        <f>INDEX('[2]SGU-Solar'!$B:$B, MATCH($A2261, '[2]SGU-Solar'!$A:$A,0))</f>
        <v>6</v>
      </c>
      <c r="JT2261">
        <f>INDEX('[2]SGU-Solar'!$B:$B, MATCH($A2261, '[2]SGU-Solar'!$A:$A,0))</f>
        <v>6</v>
      </c>
      <c r="JU2261">
        <f>INDEX('[2]SGU-Solar'!$B:$B, MATCH($A2261, '[2]SGU-Solar'!$A:$A,0))</f>
        <v>6</v>
      </c>
      <c r="JV2261">
        <f>INDEX('[2]SGU-Solar'!$B:$B, MATCH($A2261, '[2]SGU-Solar'!$A:$A,0))</f>
        <v>6</v>
      </c>
      <c r="JW2261">
        <f>INDEX('[2]SGU-Solar'!$B:$B, MATCH($A2261, '[2]SGU-Solar'!$A:$A,0))</f>
        <v>6</v>
      </c>
      <c r="JX2261">
        <f>INDEX('[2]SGU-Solar'!$B:$B, MATCH($A2261, '[2]SGU-Solar'!$A:$A,0))</f>
        <v>6</v>
      </c>
      <c r="JY2261">
        <f>INDEX('[2]SGU-Solar'!$B:$B, MATCH($A2261, '[2]SGU-Solar'!$A:$A,0))</f>
        <v>6</v>
      </c>
      <c r="JZ2261">
        <f>INDEX('[2]SGU-Solar'!$B:$B, MATCH($A2261, '[2]SGU-Solar'!$A:$A,0))</f>
        <v>6</v>
      </c>
    </row>
    <row r="2262" spans="1:286">
      <c r="A2262">
        <v>6017</v>
      </c>
      <c r="B2262" t="s">
        <v>37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1</v>
      </c>
      <c r="CJ2262">
        <v>0</v>
      </c>
      <c r="CK2262">
        <v>1</v>
      </c>
      <c r="CL2262">
        <v>0</v>
      </c>
      <c r="CM2262">
        <v>0</v>
      </c>
      <c r="CN2262">
        <v>1</v>
      </c>
      <c r="CO2262">
        <v>0</v>
      </c>
      <c r="CP2262">
        <v>0</v>
      </c>
      <c r="CQ2262">
        <v>0</v>
      </c>
      <c r="CR2262">
        <v>1</v>
      </c>
      <c r="CS2262">
        <v>1</v>
      </c>
      <c r="CT2262">
        <v>1</v>
      </c>
      <c r="CU2262">
        <v>0</v>
      </c>
      <c r="CV2262">
        <v>0</v>
      </c>
      <c r="CW2262">
        <v>2</v>
      </c>
      <c r="CX2262">
        <v>0</v>
      </c>
      <c r="CY2262">
        <v>0</v>
      </c>
      <c r="CZ2262">
        <v>0</v>
      </c>
      <c r="DA2262">
        <v>1</v>
      </c>
      <c r="DB2262">
        <v>1</v>
      </c>
      <c r="DC2262">
        <v>3</v>
      </c>
      <c r="DD2262">
        <v>0</v>
      </c>
      <c r="DE2262">
        <v>1</v>
      </c>
      <c r="DF2262">
        <v>1</v>
      </c>
      <c r="DG2262">
        <v>1</v>
      </c>
      <c r="DH2262">
        <v>0</v>
      </c>
      <c r="DI2262">
        <v>2</v>
      </c>
      <c r="DJ2262">
        <v>0</v>
      </c>
      <c r="DK2262">
        <v>1</v>
      </c>
      <c r="DL2262">
        <v>1</v>
      </c>
      <c r="DM2262">
        <v>0</v>
      </c>
      <c r="DN2262">
        <v>1</v>
      </c>
      <c r="DO2262">
        <v>1</v>
      </c>
      <c r="DP2262">
        <f>INDEX('[2]SGU-Solar'!$B:$B, MATCH($A2262, '[2]SGU-Solar'!$A:$A,0))</f>
        <v>1</v>
      </c>
      <c r="DQ2262">
        <f>INDEX('[2]SGU-Solar'!$B:$B, MATCH($A2262, '[2]SGU-Solar'!$A:$A,0))</f>
        <v>1</v>
      </c>
      <c r="DR2262">
        <f>INDEX('[2]SGU-Solar'!$B:$B, MATCH($A2262, '[2]SGU-Solar'!$A:$A,0))</f>
        <v>1</v>
      </c>
      <c r="DS2262">
        <f>INDEX('[2]SGU-Solar'!$B:$B, MATCH($A2262, '[2]SGU-Solar'!$A:$A,0))</f>
        <v>1</v>
      </c>
      <c r="DT2262">
        <f>INDEX('[2]SGU-Solar'!$B:$B, MATCH($A2262, '[2]SGU-Solar'!$A:$A,0))</f>
        <v>1</v>
      </c>
      <c r="DU2262">
        <f>INDEX('[2]SGU-Solar'!$B:$B, MATCH($A2262, '[2]SGU-Solar'!$A:$A,0))</f>
        <v>1</v>
      </c>
      <c r="DV2262">
        <f>INDEX('[2]SGU-Solar'!$B:$B, MATCH($A2262, '[2]SGU-Solar'!$A:$A,0))</f>
        <v>1</v>
      </c>
      <c r="DW2262">
        <f>INDEX('[2]SGU-Solar'!$B:$B, MATCH($A2262, '[2]SGU-Solar'!$A:$A,0))</f>
        <v>1</v>
      </c>
      <c r="DX2262">
        <f>INDEX('[2]SGU-Solar'!$B:$B, MATCH($A2262, '[2]SGU-Solar'!$A:$A,0))</f>
        <v>1</v>
      </c>
      <c r="DY2262">
        <f>INDEX('[2]SGU-Solar'!$B:$B, MATCH($A2262, '[2]SGU-Solar'!$A:$A,0))</f>
        <v>1</v>
      </c>
      <c r="DZ2262">
        <f>INDEX('[2]SGU-Solar'!$B:$B, MATCH($A2262, '[2]SGU-Solar'!$A:$A,0))</f>
        <v>1</v>
      </c>
      <c r="EA2262">
        <f>INDEX('[2]SGU-Solar'!$B:$B, MATCH($A2262, '[2]SGU-Solar'!$A:$A,0))</f>
        <v>1</v>
      </c>
      <c r="EB2262">
        <f>INDEX('[2]SGU-Solar'!$B:$B, MATCH($A2262, '[2]SGU-Solar'!$A:$A,0))</f>
        <v>1</v>
      </c>
      <c r="EC2262">
        <f>INDEX('[2]SGU-Solar'!$B:$B, MATCH($A2262, '[2]SGU-Solar'!$A:$A,0))</f>
        <v>1</v>
      </c>
      <c r="ED2262">
        <f>INDEX('[2]SGU-Solar'!$B:$B, MATCH($A2262, '[2]SGU-Solar'!$A:$A,0))</f>
        <v>1</v>
      </c>
      <c r="EE2262">
        <f>INDEX('[2]SGU-Solar'!$B:$B, MATCH($A2262, '[2]SGU-Solar'!$A:$A,0))</f>
        <v>1</v>
      </c>
      <c r="EF2262">
        <f>INDEX('[2]SGU-Solar'!$B:$B, MATCH($A2262, '[2]SGU-Solar'!$A:$A,0))</f>
        <v>1</v>
      </c>
      <c r="EG2262">
        <f>INDEX('[2]SGU-Solar'!$S:$S, MATCH($A2262, '[2]SGU-Solar'!$A:$A,0))</f>
        <v>7</v>
      </c>
      <c r="EH2262">
        <f>INDEX('[2]SGU-Solar'!$S:$S, MATCH($A2262, '[2]SGU-Solar'!$A:$A,0))</f>
        <v>7</v>
      </c>
      <c r="EI2262">
        <f>INDEX('[2]SGU-Solar'!$S:$S, MATCH($A2262, '[2]SGU-Solar'!$A:$A,0))</f>
        <v>7</v>
      </c>
      <c r="EJ2262">
        <f>INDEX('[2]SGU-Solar'!$S:$S, MATCH($A2262, '[2]SGU-Solar'!$A:$A,0))</f>
        <v>7</v>
      </c>
      <c r="EK2262">
        <f>INDEX('[2]SGU-Solar'!$S:$S, MATCH($A2262, '[2]SGU-Solar'!$A:$A,0))</f>
        <v>7</v>
      </c>
      <c r="EL2262">
        <f>INDEX('[2]SGU-Solar'!$S:$S, MATCH($A2262, '[2]SGU-Solar'!$A:$A,0))</f>
        <v>7</v>
      </c>
      <c r="EM2262">
        <f>INDEX('[2]SGU-Solar'!$S:$S, MATCH($A2262, '[2]SGU-Solar'!$A:$A,0))</f>
        <v>7</v>
      </c>
      <c r="EN2262">
        <f>INDEX('[2]SGU-Solar'!$S:$S, MATCH($A2262, '[2]SGU-Solar'!$A:$A,0))</f>
        <v>7</v>
      </c>
      <c r="EO2262">
        <f>INDEX('[2]SGU-Solar'!$S:$S, MATCH($A2262, '[2]SGU-Solar'!$A:$A,0))</f>
        <v>7</v>
      </c>
      <c r="EP2262">
        <f>INDEX('[2]SGU-Solar'!$S:$S, MATCH($A2262, '[2]SGU-Solar'!$A:$A,0))</f>
        <v>7</v>
      </c>
      <c r="EQ2262">
        <f>INDEX('[2]SGU-Solar'!$S:$S, MATCH($A2262, '[2]SGU-Solar'!$A:$A,0))</f>
        <v>7</v>
      </c>
      <c r="ER2262">
        <f>INDEX('[2]SGU-Solar'!$S:$S, MATCH($A2262, '[2]SGU-Solar'!$A:$A,0))</f>
        <v>7</v>
      </c>
      <c r="ES2262">
        <f>INDEX('[2]SGU-Solar'!$S:$S, MATCH($A2262, '[2]SGU-Solar'!$A:$A,0))</f>
        <v>7</v>
      </c>
      <c r="ET2262">
        <f>INDEX('[2]SGU-Solar'!$S:$S, MATCH($A2262, '[2]SGU-Solar'!$A:$A,0))</f>
        <v>7</v>
      </c>
      <c r="EU2262">
        <f>INDEX('[2]SGU-Solar'!$S:$S, MATCH($A2262, '[2]SGU-Solar'!$A:$A,0))</f>
        <v>7</v>
      </c>
      <c r="EV2262">
        <f>INDEX('[2]SGU-Solar'!$S:$S, MATCH($A2262, '[2]SGU-Solar'!$A:$A,0))</f>
        <v>7</v>
      </c>
      <c r="EW2262">
        <f>INDEX('[2]SGU-Solar'!$S:$S, MATCH($A2262, '[2]SGU-Solar'!$A:$A,0))</f>
        <v>7</v>
      </c>
      <c r="EX2262">
        <f>INDEX('[2]SGU-Solar'!$S:$S, MATCH($A2262, '[2]SGU-Solar'!$A:$A,0))</f>
        <v>7</v>
      </c>
      <c r="EY2262">
        <f>INDEX('[2]SGU-Solar'!$S:$S, MATCH($A2262, '[2]SGU-Solar'!$A:$A,0))</f>
        <v>7</v>
      </c>
      <c r="EZ2262">
        <f>INDEX('[2]SGU-Solar'!$S:$S, MATCH($A2262, '[2]SGU-Solar'!$A:$A,0))</f>
        <v>7</v>
      </c>
      <c r="FA2262">
        <f>INDEX('[2]SGU-Solar'!$S:$S, MATCH($A2262, '[2]SGU-Solar'!$A:$A,0))</f>
        <v>7</v>
      </c>
      <c r="FB2262">
        <f>INDEX('[2]SGU-Solar'!$S:$S, MATCH($A2262, '[2]SGU-Solar'!$A:$A,0))</f>
        <v>7</v>
      </c>
      <c r="FC2262">
        <f>INDEX('[2]SGU-Solar'!$S:$S, MATCH($A2262, '[2]SGU-Solar'!$A:$A,0))</f>
        <v>7</v>
      </c>
      <c r="FD2262">
        <f>INDEX('[2]SGU-Solar'!$S:$S, MATCH($A2262, '[2]SGU-Solar'!$A:$A,0))</f>
        <v>7</v>
      </c>
      <c r="FE2262">
        <f>INDEX('[2]SGU-Solar'!$S:$S, MATCH($A2262, '[2]SGU-Solar'!$A:$A,0))</f>
        <v>7</v>
      </c>
      <c r="FF2262">
        <f>INDEX('[2]SGU-Solar'!$S:$S, MATCH($A2262, '[2]SGU-Solar'!$A:$A,0))</f>
        <v>7</v>
      </c>
      <c r="FG2262">
        <f>INDEX('[2]SGU-Solar'!$S:$S, MATCH($A2262, '[2]SGU-Solar'!$A:$A,0))</f>
        <v>7</v>
      </c>
      <c r="FH2262">
        <f>INDEX('[2]SGU-Solar'!$S:$S, MATCH($A2262, '[2]SGU-Solar'!$A:$A,0))</f>
        <v>7</v>
      </c>
      <c r="FI2262">
        <f>INDEX('[2]SGU-Solar'!$S:$S, MATCH($A2262, '[2]SGU-Solar'!$A:$A,0))</f>
        <v>7</v>
      </c>
      <c r="FJ2262">
        <f>INDEX('[2]SGU-Solar'!$B:$B, MATCH($A2262, '[2]SGU-Solar'!$A:$A,0))</f>
        <v>1</v>
      </c>
      <c r="FK2262">
        <f>INDEX('[2]SGU-Solar'!$B:$B, MATCH($A2262, '[2]SGU-Solar'!$A:$A,0))</f>
        <v>1</v>
      </c>
      <c r="FL2262">
        <f>INDEX('[2]SGU-Solar'!$B:$B, MATCH($A2262, '[2]SGU-Solar'!$A:$A,0))</f>
        <v>1</v>
      </c>
      <c r="FM2262">
        <f>INDEX('[2]SGU-Solar'!$B:$B, MATCH($A2262, '[2]SGU-Solar'!$A:$A,0))</f>
        <v>1</v>
      </c>
      <c r="FN2262">
        <f>INDEX('[2]SGU-Solar'!$B:$B, MATCH($A2262, '[2]SGU-Solar'!$A:$A,0))</f>
        <v>1</v>
      </c>
      <c r="FO2262">
        <f>INDEX('[2]SGU-Solar'!$B:$B, MATCH($A2262, '[2]SGU-Solar'!$A:$A,0))</f>
        <v>1</v>
      </c>
      <c r="FP2262">
        <f>INDEX('[2]SGU-Solar'!$B:$B, MATCH($A2262, '[2]SGU-Solar'!$A:$A,0))</f>
        <v>1</v>
      </c>
      <c r="FQ2262">
        <f>INDEX('[2]SGU-Solar'!$B:$B, MATCH($A2262, '[2]SGU-Solar'!$A:$A,0))</f>
        <v>1</v>
      </c>
      <c r="FR2262">
        <f>INDEX('[2]SGU-Solar'!$B:$B, MATCH($A2262, '[2]SGU-Solar'!$A:$A,0))</f>
        <v>1</v>
      </c>
      <c r="FS2262">
        <f>INDEX('[2]SGU-Solar'!$B:$B, MATCH($A2262, '[2]SGU-Solar'!$A:$A,0))</f>
        <v>1</v>
      </c>
      <c r="FT2262">
        <f>INDEX('[2]SGU-Solar'!$B:$B, MATCH($A2262, '[2]SGU-Solar'!$A:$A,0))</f>
        <v>1</v>
      </c>
      <c r="FU2262">
        <f>INDEX('[2]SGU-Solar'!$B:$B, MATCH($A2262, '[2]SGU-Solar'!$A:$A,0))</f>
        <v>1</v>
      </c>
      <c r="FV2262">
        <f>INDEX('[2]SGU-Solar'!$B:$B, MATCH($A2262, '[2]SGU-Solar'!$A:$A,0))</f>
        <v>1</v>
      </c>
      <c r="FW2262">
        <f>INDEX('[2]SGU-Solar'!$B:$B, MATCH($A2262, '[2]SGU-Solar'!$A:$A,0))</f>
        <v>1</v>
      </c>
      <c r="FX2262">
        <f>INDEX('[2]SGU-Solar'!$B:$B, MATCH($A2262, '[2]SGU-Solar'!$A:$A,0))</f>
        <v>1</v>
      </c>
      <c r="FY2262">
        <f>INDEX('[2]SGU-Solar'!$B:$B, MATCH($A2262, '[2]SGU-Solar'!$A:$A,0))</f>
        <v>1</v>
      </c>
      <c r="FZ2262">
        <f>INDEX('[2]SGU-Solar'!$B:$B, MATCH($A2262, '[2]SGU-Solar'!$A:$A,0))</f>
        <v>1</v>
      </c>
      <c r="GA2262">
        <f>INDEX('[2]SGU-Solar'!$B:$B, MATCH($A2262, '[2]SGU-Solar'!$A:$A,0))</f>
        <v>1</v>
      </c>
      <c r="GB2262">
        <f>INDEX('[2]SGU-Solar'!$B:$B, MATCH($A2262, '[2]SGU-Solar'!$A:$A,0))</f>
        <v>1</v>
      </c>
      <c r="GC2262">
        <f>INDEX('[2]SGU-Solar'!$B:$B, MATCH($A2262, '[2]SGU-Solar'!$A:$A,0))</f>
        <v>1</v>
      </c>
      <c r="GD2262">
        <f>INDEX('[2]SGU-Solar'!$B:$B, MATCH($A2262, '[2]SGU-Solar'!$A:$A,0))</f>
        <v>1</v>
      </c>
      <c r="GE2262">
        <f>INDEX('[2]SGU-Solar'!$B:$B, MATCH($A2262, '[2]SGU-Solar'!$A:$A,0))</f>
        <v>1</v>
      </c>
      <c r="GF2262">
        <f>INDEX('[2]SGU-Solar'!$B:$B, MATCH($A2262, '[2]SGU-Solar'!$A:$A,0))</f>
        <v>1</v>
      </c>
      <c r="GG2262">
        <f>INDEX('[2]SGU-Solar'!$B:$B, MATCH($A2262, '[2]SGU-Solar'!$A:$A,0))</f>
        <v>1</v>
      </c>
      <c r="GH2262">
        <f>INDEX('[2]SGU-Solar'!$B:$B, MATCH($A2262, '[2]SGU-Solar'!$A:$A,0))</f>
        <v>1</v>
      </c>
      <c r="GI2262">
        <f>INDEX('[2]SGU-Solar'!$B:$B, MATCH($A2262, '[2]SGU-Solar'!$A:$A,0))</f>
        <v>1</v>
      </c>
      <c r="GJ2262">
        <f>INDEX('[2]SGU-Solar'!$B:$B, MATCH($A2262, '[2]SGU-Solar'!$A:$A,0))</f>
        <v>1</v>
      </c>
      <c r="GK2262">
        <f>INDEX('[2]SGU-Solar'!$B:$B, MATCH($A2262, '[2]SGU-Solar'!$A:$A,0))</f>
        <v>1</v>
      </c>
      <c r="GL2262">
        <f>INDEX('[2]SGU-Solar'!$B:$B, MATCH($A2262, '[2]SGU-Solar'!$A:$A,0))</f>
        <v>1</v>
      </c>
      <c r="GM2262">
        <f>INDEX('[2]SGU-Solar'!$B:$B, MATCH($A2262, '[2]SGU-Solar'!$A:$A,0))</f>
        <v>1</v>
      </c>
      <c r="GN2262">
        <f>INDEX('[2]SGU-Solar'!$B:$B, MATCH($A2262, '[2]SGU-Solar'!$A:$A,0))</f>
        <v>1</v>
      </c>
      <c r="GO2262">
        <f>INDEX('[2]SGU-Solar'!$B:$B, MATCH($A2262, '[2]SGU-Solar'!$A:$A,0))</f>
        <v>1</v>
      </c>
      <c r="GP2262">
        <f>INDEX('[2]SGU-Solar'!$B:$B, MATCH($A2262, '[2]SGU-Solar'!$A:$A,0))</f>
        <v>1</v>
      </c>
      <c r="GQ2262">
        <f>INDEX('[2]SGU-Solar'!$B:$B, MATCH($A2262, '[2]SGU-Solar'!$A:$A,0))</f>
        <v>1</v>
      </c>
      <c r="GR2262">
        <f>INDEX('[2]SGU-Solar'!$B:$B, MATCH($A2262, '[2]SGU-Solar'!$A:$A,0))</f>
        <v>1</v>
      </c>
      <c r="GS2262">
        <f>INDEX('[2]SGU-Solar'!$B:$B, MATCH($A2262, '[2]SGU-Solar'!$A:$A,0))</f>
        <v>1</v>
      </c>
      <c r="GT2262">
        <f>INDEX('[2]SGU-Solar'!$B:$B, MATCH($A2262, '[2]SGU-Solar'!$A:$A,0))</f>
        <v>1</v>
      </c>
      <c r="GU2262">
        <f>INDEX('[2]SGU-Solar'!$B:$B, MATCH($A2262, '[2]SGU-Solar'!$A:$A,0))</f>
        <v>1</v>
      </c>
      <c r="GV2262">
        <f>INDEX('[2]SGU-Solar'!$B:$B, MATCH($A2262, '[2]SGU-Solar'!$A:$A,0))</f>
        <v>1</v>
      </c>
      <c r="GW2262">
        <f>INDEX('[2]SGU-Solar'!$B:$B, MATCH($A2262, '[2]SGU-Solar'!$A:$A,0))</f>
        <v>1</v>
      </c>
      <c r="GX2262">
        <f>INDEX('[2]SGU-Solar'!$B:$B, MATCH($A2262, '[2]SGU-Solar'!$A:$A,0))</f>
        <v>1</v>
      </c>
      <c r="GY2262">
        <f>INDEX('[2]SGU-Solar'!$B:$B, MATCH($A2262, '[2]SGU-Solar'!$A:$A,0))</f>
        <v>1</v>
      </c>
      <c r="GZ2262">
        <f>INDEX('[2]SGU-Solar'!$B:$B, MATCH($A2262, '[2]SGU-Solar'!$A:$A,0))</f>
        <v>1</v>
      </c>
      <c r="HA2262">
        <f>INDEX('[2]SGU-Solar'!$B:$B, MATCH($A2262, '[2]SGU-Solar'!$A:$A,0))</f>
        <v>1</v>
      </c>
      <c r="HB2262">
        <f>INDEX('[2]SGU-Solar'!$B:$B, MATCH($A2262, '[2]SGU-Solar'!$A:$A,0))</f>
        <v>1</v>
      </c>
      <c r="HC2262">
        <f>INDEX('[2]SGU-Solar'!$B:$B, MATCH($A2262, '[2]SGU-Solar'!$A:$A,0))</f>
        <v>1</v>
      </c>
      <c r="HD2262">
        <f>INDEX('[2]SGU-Solar'!$B:$B, MATCH($A2262, '[2]SGU-Solar'!$A:$A,0))</f>
        <v>1</v>
      </c>
      <c r="HE2262">
        <f>INDEX('[2]SGU-Solar'!$B:$B, MATCH($A2262, '[2]SGU-Solar'!$A:$A,0))</f>
        <v>1</v>
      </c>
      <c r="HF2262">
        <f>INDEX('[2]SGU-Solar'!$B:$B, MATCH($A2262, '[2]SGU-Solar'!$A:$A,0))</f>
        <v>1</v>
      </c>
      <c r="HG2262">
        <f>INDEX('[2]SGU-Solar'!$B:$B, MATCH($A2262, '[2]SGU-Solar'!$A:$A,0))</f>
        <v>1</v>
      </c>
      <c r="HH2262">
        <f>INDEX('[2]SGU-Solar'!$B:$B, MATCH($A2262, '[2]SGU-Solar'!$A:$A,0))</f>
        <v>1</v>
      </c>
      <c r="HI2262">
        <f>INDEX('[2]SGU-Solar'!$B:$B, MATCH($A2262, '[2]SGU-Solar'!$A:$A,0))</f>
        <v>1</v>
      </c>
      <c r="HJ2262">
        <f>INDEX('[2]SGU-Solar'!$B:$B, MATCH($A2262, '[2]SGU-Solar'!$A:$A,0))</f>
        <v>1</v>
      </c>
      <c r="HK2262">
        <f>INDEX('[2]SGU-Solar'!$B:$B, MATCH($A2262, '[2]SGU-Solar'!$A:$A,0))</f>
        <v>1</v>
      </c>
      <c r="HL2262">
        <f>INDEX('[2]SGU-Solar'!$B:$B, MATCH($A2262, '[2]SGU-Solar'!$A:$A,0))</f>
        <v>1</v>
      </c>
      <c r="HM2262">
        <f>INDEX('[2]SGU-Solar'!$B:$B, MATCH($A2262, '[2]SGU-Solar'!$A:$A,0))</f>
        <v>1</v>
      </c>
      <c r="HN2262">
        <f>INDEX('[2]SGU-Solar'!$B:$B, MATCH($A2262, '[2]SGU-Solar'!$A:$A,0))</f>
        <v>1</v>
      </c>
      <c r="HO2262">
        <f>INDEX('[2]SGU-Solar'!$B:$B, MATCH($A2262, '[2]SGU-Solar'!$A:$A,0))</f>
        <v>1</v>
      </c>
      <c r="HP2262">
        <f>INDEX('[2]SGU-Solar'!$B:$B, MATCH($A2262, '[2]SGU-Solar'!$A:$A,0))</f>
        <v>1</v>
      </c>
      <c r="HQ2262">
        <f>INDEX('[2]SGU-Solar'!$B:$B, MATCH($A2262, '[2]SGU-Solar'!$A:$A,0))</f>
        <v>1</v>
      </c>
      <c r="HR2262">
        <f>INDEX('[2]SGU-Solar'!$B:$B, MATCH($A2262, '[2]SGU-Solar'!$A:$A,0))</f>
        <v>1</v>
      </c>
      <c r="HS2262">
        <f>INDEX('[2]SGU-Solar'!$B:$B, MATCH($A2262, '[2]SGU-Solar'!$A:$A,0))</f>
        <v>1</v>
      </c>
      <c r="HT2262">
        <f>INDEX('[2]SGU-Solar'!$B:$B, MATCH($A2262, '[2]SGU-Solar'!$A:$A,0))</f>
        <v>1</v>
      </c>
      <c r="HU2262">
        <f>INDEX('[2]SGU-Solar'!$B:$B, MATCH($A2262, '[2]SGU-Solar'!$A:$A,0))</f>
        <v>1</v>
      </c>
      <c r="HV2262">
        <f>INDEX('[2]SGU-Solar'!$B:$B, MATCH($A2262, '[2]SGU-Solar'!$A:$A,0))</f>
        <v>1</v>
      </c>
      <c r="HW2262">
        <f>INDEX('[2]SGU-Solar'!$B:$B, MATCH($A2262, '[2]SGU-Solar'!$A:$A,0))</f>
        <v>1</v>
      </c>
      <c r="HX2262">
        <f>INDEX('[2]SGU-Solar'!$B:$B, MATCH($A2262, '[2]SGU-Solar'!$A:$A,0))</f>
        <v>1</v>
      </c>
      <c r="HY2262">
        <f>INDEX('[2]SGU-Solar'!$B:$B, MATCH($A2262, '[2]SGU-Solar'!$A:$A,0))</f>
        <v>1</v>
      </c>
      <c r="HZ2262">
        <f>INDEX('[2]SGU-Solar'!$B:$B, MATCH($A2262, '[2]SGU-Solar'!$A:$A,0))</f>
        <v>1</v>
      </c>
      <c r="IA2262">
        <f>INDEX('[2]SGU-Solar'!$B:$B, MATCH($A2262, '[2]SGU-Solar'!$A:$A,0))</f>
        <v>1</v>
      </c>
      <c r="IB2262">
        <f>INDEX('[2]SGU-Solar'!$B:$B, MATCH($A2262, '[2]SGU-Solar'!$A:$A,0))</f>
        <v>1</v>
      </c>
      <c r="IC2262">
        <f>INDEX('[2]SGU-Solar'!$B:$B, MATCH($A2262, '[2]SGU-Solar'!$A:$A,0))</f>
        <v>1</v>
      </c>
      <c r="ID2262">
        <f>INDEX('[2]SGU-Solar'!$B:$B, MATCH($A2262, '[2]SGU-Solar'!$A:$A,0))</f>
        <v>1</v>
      </c>
      <c r="IE2262">
        <f>INDEX('[2]SGU-Solar'!$B:$B, MATCH($A2262, '[2]SGU-Solar'!$A:$A,0))</f>
        <v>1</v>
      </c>
      <c r="IF2262">
        <f>INDEX('[2]SGU-Solar'!$B:$B, MATCH($A2262, '[2]SGU-Solar'!$A:$A,0))</f>
        <v>1</v>
      </c>
      <c r="IG2262">
        <f>INDEX('[2]SGU-Solar'!$B:$B, MATCH($A2262, '[2]SGU-Solar'!$A:$A,0))</f>
        <v>1</v>
      </c>
      <c r="IH2262">
        <f>INDEX('[2]SGU-Solar'!$B:$B, MATCH($A2262, '[2]SGU-Solar'!$A:$A,0))</f>
        <v>1</v>
      </c>
      <c r="II2262">
        <f>INDEX('[2]SGU-Solar'!$B:$B, MATCH($A2262, '[2]SGU-Solar'!$A:$A,0))</f>
        <v>1</v>
      </c>
      <c r="IJ2262">
        <f>INDEX('[2]SGU-Solar'!$B:$B, MATCH($A2262, '[2]SGU-Solar'!$A:$A,0))</f>
        <v>1</v>
      </c>
      <c r="IK2262">
        <f>INDEX('[2]SGU-Solar'!$B:$B, MATCH($A2262, '[2]SGU-Solar'!$A:$A,0))</f>
        <v>1</v>
      </c>
      <c r="IL2262">
        <f>INDEX('[2]SGU-Solar'!$B:$B, MATCH($A2262, '[2]SGU-Solar'!$A:$A,0))</f>
        <v>1</v>
      </c>
      <c r="IM2262">
        <f>INDEX('[2]SGU-Solar'!$B:$B, MATCH($A2262, '[2]SGU-Solar'!$A:$A,0))</f>
        <v>1</v>
      </c>
      <c r="IN2262">
        <f>INDEX('[2]SGU-Solar'!$B:$B, MATCH($A2262, '[2]SGU-Solar'!$A:$A,0))</f>
        <v>1</v>
      </c>
      <c r="IO2262">
        <f>INDEX('[2]SGU-Solar'!$B:$B, MATCH($A2262, '[2]SGU-Solar'!$A:$A,0))</f>
        <v>1</v>
      </c>
      <c r="IP2262">
        <f>INDEX('[2]SGU-Solar'!$B:$B, MATCH($A2262, '[2]SGU-Solar'!$A:$A,0))</f>
        <v>1</v>
      </c>
      <c r="IQ2262">
        <f>INDEX('[2]SGU-Solar'!$B:$B, MATCH($A2262, '[2]SGU-Solar'!$A:$A,0))</f>
        <v>1</v>
      </c>
      <c r="IR2262">
        <f>INDEX('[2]SGU-Solar'!$B:$B, MATCH($A2262, '[2]SGU-Solar'!$A:$A,0))</f>
        <v>1</v>
      </c>
      <c r="IS2262">
        <f>INDEX('[2]SGU-Solar'!$B:$B, MATCH($A2262, '[2]SGU-Solar'!$A:$A,0))</f>
        <v>1</v>
      </c>
      <c r="IT2262">
        <f>INDEX('[2]SGU-Solar'!$B:$B, MATCH($A2262, '[2]SGU-Solar'!$A:$A,0))</f>
        <v>1</v>
      </c>
      <c r="IU2262">
        <f>INDEX('[2]SGU-Solar'!$B:$B, MATCH($A2262, '[2]SGU-Solar'!$A:$A,0))</f>
        <v>1</v>
      </c>
      <c r="IV2262">
        <f>INDEX('[2]SGU-Solar'!$B:$B, MATCH($A2262, '[2]SGU-Solar'!$A:$A,0))</f>
        <v>1</v>
      </c>
      <c r="IW2262">
        <f>INDEX('[2]SGU-Solar'!$B:$B, MATCH($A2262, '[2]SGU-Solar'!$A:$A,0))</f>
        <v>1</v>
      </c>
      <c r="IX2262">
        <f>INDEX('[2]SGU-Solar'!$B:$B, MATCH($A2262, '[2]SGU-Solar'!$A:$A,0))</f>
        <v>1</v>
      </c>
      <c r="IY2262">
        <f>INDEX('[2]SGU-Solar'!$B:$B, MATCH($A2262, '[2]SGU-Solar'!$A:$A,0))</f>
        <v>1</v>
      </c>
      <c r="IZ2262">
        <f>INDEX('[2]SGU-Solar'!$B:$B, MATCH($A2262, '[2]SGU-Solar'!$A:$A,0))</f>
        <v>1</v>
      </c>
      <c r="JA2262">
        <f>INDEX('[2]SGU-Solar'!$B:$B, MATCH($A2262, '[2]SGU-Solar'!$A:$A,0))</f>
        <v>1</v>
      </c>
      <c r="JB2262">
        <f>INDEX('[2]SGU-Solar'!$B:$B, MATCH($A2262, '[2]SGU-Solar'!$A:$A,0))</f>
        <v>1</v>
      </c>
      <c r="JC2262">
        <f>INDEX('[2]SGU-Solar'!$B:$B, MATCH($A2262, '[2]SGU-Solar'!$A:$A,0))</f>
        <v>1</v>
      </c>
      <c r="JD2262">
        <f>INDEX('[2]SGU-Solar'!$B:$B, MATCH($A2262, '[2]SGU-Solar'!$A:$A,0))</f>
        <v>1</v>
      </c>
      <c r="JE2262">
        <f>INDEX('[2]SGU-Solar'!$B:$B, MATCH($A2262, '[2]SGU-Solar'!$A:$A,0))</f>
        <v>1</v>
      </c>
      <c r="JF2262">
        <f>INDEX('[2]SGU-Solar'!$B:$B, MATCH($A2262, '[2]SGU-Solar'!$A:$A,0))</f>
        <v>1</v>
      </c>
      <c r="JG2262">
        <f>INDEX('[2]SGU-Solar'!$B:$B, MATCH($A2262, '[2]SGU-Solar'!$A:$A,0))</f>
        <v>1</v>
      </c>
      <c r="JH2262">
        <f>INDEX('[2]SGU-Solar'!$B:$B, MATCH($A2262, '[2]SGU-Solar'!$A:$A,0))</f>
        <v>1</v>
      </c>
      <c r="JI2262">
        <f>INDEX('[2]SGU-Solar'!$B:$B, MATCH($A2262, '[2]SGU-Solar'!$A:$A,0))</f>
        <v>1</v>
      </c>
      <c r="JJ2262">
        <f>INDEX('[2]SGU-Solar'!$B:$B, MATCH($A2262, '[2]SGU-Solar'!$A:$A,0))</f>
        <v>1</v>
      </c>
      <c r="JK2262">
        <f>INDEX('[2]SGU-Solar'!$B:$B, MATCH($A2262, '[2]SGU-Solar'!$A:$A,0))</f>
        <v>1</v>
      </c>
      <c r="JL2262">
        <f>INDEX('[2]SGU-Solar'!$B:$B, MATCH($A2262, '[2]SGU-Solar'!$A:$A,0))</f>
        <v>1</v>
      </c>
      <c r="JM2262">
        <f>INDEX('[2]SGU-Solar'!$B:$B, MATCH($A2262, '[2]SGU-Solar'!$A:$A,0))</f>
        <v>1</v>
      </c>
      <c r="JN2262">
        <f>INDEX('[2]SGU-Solar'!$B:$B, MATCH($A2262, '[2]SGU-Solar'!$A:$A,0))</f>
        <v>1</v>
      </c>
      <c r="JO2262">
        <f>INDEX('[2]SGU-Solar'!$B:$B, MATCH($A2262, '[2]SGU-Solar'!$A:$A,0))</f>
        <v>1</v>
      </c>
      <c r="JP2262">
        <f>INDEX('[2]SGU-Solar'!$B:$B, MATCH($A2262, '[2]SGU-Solar'!$A:$A,0))</f>
        <v>1</v>
      </c>
      <c r="JQ2262">
        <f>INDEX('[2]SGU-Solar'!$B:$B, MATCH($A2262, '[2]SGU-Solar'!$A:$A,0))</f>
        <v>1</v>
      </c>
      <c r="JR2262">
        <f>INDEX('[2]SGU-Solar'!$B:$B, MATCH($A2262, '[2]SGU-Solar'!$A:$A,0))</f>
        <v>1</v>
      </c>
      <c r="JS2262">
        <f>INDEX('[2]SGU-Solar'!$B:$B, MATCH($A2262, '[2]SGU-Solar'!$A:$A,0))</f>
        <v>1</v>
      </c>
      <c r="JT2262">
        <f>INDEX('[2]SGU-Solar'!$B:$B, MATCH($A2262, '[2]SGU-Solar'!$A:$A,0))</f>
        <v>1</v>
      </c>
      <c r="JU2262">
        <f>INDEX('[2]SGU-Solar'!$B:$B, MATCH($A2262, '[2]SGU-Solar'!$A:$A,0))</f>
        <v>1</v>
      </c>
      <c r="JV2262">
        <f>INDEX('[2]SGU-Solar'!$B:$B, MATCH($A2262, '[2]SGU-Solar'!$A:$A,0))</f>
        <v>1</v>
      </c>
      <c r="JW2262">
        <f>INDEX('[2]SGU-Solar'!$B:$B, MATCH($A2262, '[2]SGU-Solar'!$A:$A,0))</f>
        <v>1</v>
      </c>
      <c r="JX2262">
        <f>INDEX('[2]SGU-Solar'!$B:$B, MATCH($A2262, '[2]SGU-Solar'!$A:$A,0))</f>
        <v>1</v>
      </c>
      <c r="JY2262">
        <f>INDEX('[2]SGU-Solar'!$B:$B, MATCH($A2262, '[2]SGU-Solar'!$A:$A,0))</f>
        <v>1</v>
      </c>
      <c r="JZ2262">
        <f>INDEX('[2]SGU-Solar'!$B:$B, MATCH($A2262, '[2]SGU-Solar'!$A:$A,0))</f>
        <v>1</v>
      </c>
    </row>
    <row r="2263" spans="1:286">
      <c r="A2263">
        <v>6018</v>
      </c>
      <c r="B2263" t="s">
        <v>3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1</v>
      </c>
      <c r="AU2263">
        <v>1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1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1</v>
      </c>
      <c r="BV2263">
        <v>0</v>
      </c>
      <c r="BW2263">
        <v>0</v>
      </c>
      <c r="BX2263">
        <v>0</v>
      </c>
      <c r="BY2263">
        <v>1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0</v>
      </c>
      <c r="CF2263">
        <v>2</v>
      </c>
      <c r="CG2263">
        <v>0</v>
      </c>
      <c r="CH2263">
        <v>1</v>
      </c>
      <c r="CI2263">
        <v>1</v>
      </c>
      <c r="CJ2263">
        <v>1</v>
      </c>
      <c r="CK2263">
        <v>2</v>
      </c>
      <c r="CL2263">
        <v>3</v>
      </c>
      <c r="CM2263">
        <v>0</v>
      </c>
      <c r="CN2263">
        <v>1</v>
      </c>
      <c r="CO2263">
        <v>7</v>
      </c>
      <c r="CP2263">
        <v>10</v>
      </c>
      <c r="CQ2263">
        <v>9</v>
      </c>
      <c r="CR2263">
        <v>6</v>
      </c>
      <c r="CS2263">
        <v>9</v>
      </c>
      <c r="CT2263">
        <v>10</v>
      </c>
      <c r="CU2263">
        <v>8</v>
      </c>
      <c r="CV2263">
        <v>8</v>
      </c>
      <c r="CW2263">
        <v>12</v>
      </c>
      <c r="CX2263">
        <v>17</v>
      </c>
      <c r="CY2263">
        <v>12</v>
      </c>
      <c r="CZ2263">
        <v>11</v>
      </c>
      <c r="DA2263">
        <v>25</v>
      </c>
      <c r="DB2263">
        <v>9</v>
      </c>
      <c r="DC2263">
        <v>12</v>
      </c>
      <c r="DD2263">
        <v>17</v>
      </c>
      <c r="DE2263">
        <v>16</v>
      </c>
      <c r="DF2263">
        <v>31</v>
      </c>
      <c r="DG2263">
        <v>17</v>
      </c>
      <c r="DH2263">
        <v>17</v>
      </c>
      <c r="DI2263">
        <v>125</v>
      </c>
      <c r="DJ2263">
        <v>30</v>
      </c>
      <c r="DK2263">
        <v>30</v>
      </c>
      <c r="DL2263">
        <v>18</v>
      </c>
      <c r="DM2263">
        <v>23</v>
      </c>
      <c r="DN2263">
        <v>23</v>
      </c>
      <c r="DO2263">
        <v>26</v>
      </c>
      <c r="DP2263">
        <f>INDEX('[2]SGU-Solar'!$B:$B, MATCH($A2263, '[2]SGU-Solar'!$A:$A,0))</f>
        <v>45</v>
      </c>
      <c r="DQ2263">
        <f>INDEX('[2]SGU-Solar'!$B:$B, MATCH($A2263, '[2]SGU-Solar'!$A:$A,0))</f>
        <v>45</v>
      </c>
      <c r="DR2263">
        <f>INDEX('[2]SGU-Solar'!$B:$B, MATCH($A2263, '[2]SGU-Solar'!$A:$A,0))</f>
        <v>45</v>
      </c>
      <c r="DS2263">
        <f>INDEX('[2]SGU-Solar'!$B:$B, MATCH($A2263, '[2]SGU-Solar'!$A:$A,0))</f>
        <v>45</v>
      </c>
      <c r="DT2263">
        <f>INDEX('[2]SGU-Solar'!$B:$B, MATCH($A2263, '[2]SGU-Solar'!$A:$A,0))</f>
        <v>45</v>
      </c>
      <c r="DU2263">
        <f>INDEX('[2]SGU-Solar'!$B:$B, MATCH($A2263, '[2]SGU-Solar'!$A:$A,0))</f>
        <v>45</v>
      </c>
      <c r="DV2263">
        <f>INDEX('[2]SGU-Solar'!$B:$B, MATCH($A2263, '[2]SGU-Solar'!$A:$A,0))</f>
        <v>45</v>
      </c>
      <c r="DW2263">
        <f>INDEX('[2]SGU-Solar'!$B:$B, MATCH($A2263, '[2]SGU-Solar'!$A:$A,0))</f>
        <v>45</v>
      </c>
      <c r="DX2263">
        <f>INDEX('[2]SGU-Solar'!$B:$B, MATCH($A2263, '[2]SGU-Solar'!$A:$A,0))</f>
        <v>45</v>
      </c>
      <c r="DY2263">
        <f>INDEX('[2]SGU-Solar'!$B:$B, MATCH($A2263, '[2]SGU-Solar'!$A:$A,0))</f>
        <v>45</v>
      </c>
      <c r="DZ2263">
        <f>INDEX('[2]SGU-Solar'!$B:$B, MATCH($A2263, '[2]SGU-Solar'!$A:$A,0))</f>
        <v>45</v>
      </c>
      <c r="EA2263">
        <f>INDEX('[2]SGU-Solar'!$B:$B, MATCH($A2263, '[2]SGU-Solar'!$A:$A,0))</f>
        <v>45</v>
      </c>
      <c r="EB2263">
        <f>INDEX('[2]SGU-Solar'!$B:$B, MATCH($A2263, '[2]SGU-Solar'!$A:$A,0))</f>
        <v>45</v>
      </c>
      <c r="EC2263">
        <f>INDEX('[2]SGU-Solar'!$B:$B, MATCH($A2263, '[2]SGU-Solar'!$A:$A,0))</f>
        <v>45</v>
      </c>
      <c r="ED2263">
        <f>INDEX('[2]SGU-Solar'!$B:$B, MATCH($A2263, '[2]SGU-Solar'!$A:$A,0))</f>
        <v>45</v>
      </c>
      <c r="EE2263">
        <f>INDEX('[2]SGU-Solar'!$B:$B, MATCH($A2263, '[2]SGU-Solar'!$A:$A,0))</f>
        <v>45</v>
      </c>
      <c r="EF2263">
        <f>INDEX('[2]SGU-Solar'!$B:$B, MATCH($A2263, '[2]SGU-Solar'!$A:$A,0))</f>
        <v>45</v>
      </c>
      <c r="EG2263">
        <f>INDEX('[2]SGU-Solar'!$S:$S, MATCH($A2263, '[2]SGU-Solar'!$A:$A,0))</f>
        <v>75</v>
      </c>
      <c r="EH2263">
        <f>INDEX('[2]SGU-Solar'!$S:$S, MATCH($A2263, '[2]SGU-Solar'!$A:$A,0))</f>
        <v>75</v>
      </c>
      <c r="EI2263">
        <f>INDEX('[2]SGU-Solar'!$S:$S, MATCH($A2263, '[2]SGU-Solar'!$A:$A,0))</f>
        <v>75</v>
      </c>
      <c r="EJ2263">
        <f>INDEX('[2]SGU-Solar'!$S:$S, MATCH($A2263, '[2]SGU-Solar'!$A:$A,0))</f>
        <v>75</v>
      </c>
      <c r="EK2263">
        <f>INDEX('[2]SGU-Solar'!$S:$S, MATCH($A2263, '[2]SGU-Solar'!$A:$A,0))</f>
        <v>75</v>
      </c>
      <c r="EL2263">
        <f>INDEX('[2]SGU-Solar'!$S:$S, MATCH($A2263, '[2]SGU-Solar'!$A:$A,0))</f>
        <v>75</v>
      </c>
      <c r="EM2263">
        <f>INDEX('[2]SGU-Solar'!$S:$S, MATCH($A2263, '[2]SGU-Solar'!$A:$A,0))</f>
        <v>75</v>
      </c>
      <c r="EN2263">
        <f>INDEX('[2]SGU-Solar'!$S:$S, MATCH($A2263, '[2]SGU-Solar'!$A:$A,0))</f>
        <v>75</v>
      </c>
      <c r="EO2263">
        <f>INDEX('[2]SGU-Solar'!$S:$S, MATCH($A2263, '[2]SGU-Solar'!$A:$A,0))</f>
        <v>75</v>
      </c>
      <c r="EP2263">
        <f>INDEX('[2]SGU-Solar'!$S:$S, MATCH($A2263, '[2]SGU-Solar'!$A:$A,0))</f>
        <v>75</v>
      </c>
      <c r="EQ2263">
        <f>INDEX('[2]SGU-Solar'!$S:$S, MATCH($A2263, '[2]SGU-Solar'!$A:$A,0))</f>
        <v>75</v>
      </c>
      <c r="ER2263">
        <f>INDEX('[2]SGU-Solar'!$S:$S, MATCH($A2263, '[2]SGU-Solar'!$A:$A,0))</f>
        <v>75</v>
      </c>
      <c r="ES2263">
        <f>INDEX('[2]SGU-Solar'!$S:$S, MATCH($A2263, '[2]SGU-Solar'!$A:$A,0))</f>
        <v>75</v>
      </c>
      <c r="ET2263">
        <f>INDEX('[2]SGU-Solar'!$S:$S, MATCH($A2263, '[2]SGU-Solar'!$A:$A,0))</f>
        <v>75</v>
      </c>
      <c r="EU2263">
        <f>INDEX('[2]SGU-Solar'!$S:$S, MATCH($A2263, '[2]SGU-Solar'!$A:$A,0))</f>
        <v>75</v>
      </c>
      <c r="EV2263">
        <f>INDEX('[2]SGU-Solar'!$S:$S, MATCH($A2263, '[2]SGU-Solar'!$A:$A,0))</f>
        <v>75</v>
      </c>
      <c r="EW2263">
        <f>INDEX('[2]SGU-Solar'!$S:$S, MATCH($A2263, '[2]SGU-Solar'!$A:$A,0))</f>
        <v>75</v>
      </c>
      <c r="EX2263">
        <f>INDEX('[2]SGU-Solar'!$S:$S, MATCH($A2263, '[2]SGU-Solar'!$A:$A,0))</f>
        <v>75</v>
      </c>
      <c r="EY2263">
        <f>INDEX('[2]SGU-Solar'!$S:$S, MATCH($A2263, '[2]SGU-Solar'!$A:$A,0))</f>
        <v>75</v>
      </c>
      <c r="EZ2263">
        <f>INDEX('[2]SGU-Solar'!$S:$S, MATCH($A2263, '[2]SGU-Solar'!$A:$A,0))</f>
        <v>75</v>
      </c>
      <c r="FA2263">
        <f>INDEX('[2]SGU-Solar'!$S:$S, MATCH($A2263, '[2]SGU-Solar'!$A:$A,0))</f>
        <v>75</v>
      </c>
      <c r="FB2263">
        <f>INDEX('[2]SGU-Solar'!$S:$S, MATCH($A2263, '[2]SGU-Solar'!$A:$A,0))</f>
        <v>75</v>
      </c>
      <c r="FC2263">
        <f>INDEX('[2]SGU-Solar'!$S:$S, MATCH($A2263, '[2]SGU-Solar'!$A:$A,0))</f>
        <v>75</v>
      </c>
      <c r="FD2263">
        <f>INDEX('[2]SGU-Solar'!$S:$S, MATCH($A2263, '[2]SGU-Solar'!$A:$A,0))</f>
        <v>75</v>
      </c>
      <c r="FE2263">
        <f>INDEX('[2]SGU-Solar'!$S:$S, MATCH($A2263, '[2]SGU-Solar'!$A:$A,0))</f>
        <v>75</v>
      </c>
      <c r="FF2263">
        <f>INDEX('[2]SGU-Solar'!$S:$S, MATCH($A2263, '[2]SGU-Solar'!$A:$A,0))</f>
        <v>75</v>
      </c>
      <c r="FG2263">
        <f>INDEX('[2]SGU-Solar'!$S:$S, MATCH($A2263, '[2]SGU-Solar'!$A:$A,0))</f>
        <v>75</v>
      </c>
      <c r="FH2263">
        <f>INDEX('[2]SGU-Solar'!$S:$S, MATCH($A2263, '[2]SGU-Solar'!$A:$A,0))</f>
        <v>75</v>
      </c>
      <c r="FI2263">
        <f>INDEX('[2]SGU-Solar'!$S:$S, MATCH($A2263, '[2]SGU-Solar'!$A:$A,0))</f>
        <v>75</v>
      </c>
      <c r="FJ2263">
        <f>INDEX('[2]SGU-Solar'!$B:$B, MATCH($A2263, '[2]SGU-Solar'!$A:$A,0))</f>
        <v>45</v>
      </c>
      <c r="FK2263">
        <f>INDEX('[2]SGU-Solar'!$B:$B, MATCH($A2263, '[2]SGU-Solar'!$A:$A,0))</f>
        <v>45</v>
      </c>
      <c r="FL2263">
        <f>INDEX('[2]SGU-Solar'!$B:$B, MATCH($A2263, '[2]SGU-Solar'!$A:$A,0))</f>
        <v>45</v>
      </c>
      <c r="FM2263">
        <f>INDEX('[2]SGU-Solar'!$B:$B, MATCH($A2263, '[2]SGU-Solar'!$A:$A,0))</f>
        <v>45</v>
      </c>
      <c r="FN2263">
        <f>INDEX('[2]SGU-Solar'!$B:$B, MATCH($A2263, '[2]SGU-Solar'!$A:$A,0))</f>
        <v>45</v>
      </c>
      <c r="FO2263">
        <f>INDEX('[2]SGU-Solar'!$B:$B, MATCH($A2263, '[2]SGU-Solar'!$A:$A,0))</f>
        <v>45</v>
      </c>
      <c r="FP2263">
        <f>INDEX('[2]SGU-Solar'!$B:$B, MATCH($A2263, '[2]SGU-Solar'!$A:$A,0))</f>
        <v>45</v>
      </c>
      <c r="FQ2263">
        <f>INDEX('[2]SGU-Solar'!$B:$B, MATCH($A2263, '[2]SGU-Solar'!$A:$A,0))</f>
        <v>45</v>
      </c>
      <c r="FR2263">
        <f>INDEX('[2]SGU-Solar'!$B:$B, MATCH($A2263, '[2]SGU-Solar'!$A:$A,0))</f>
        <v>45</v>
      </c>
      <c r="FS2263">
        <f>INDEX('[2]SGU-Solar'!$B:$B, MATCH($A2263, '[2]SGU-Solar'!$A:$A,0))</f>
        <v>45</v>
      </c>
      <c r="FT2263">
        <f>INDEX('[2]SGU-Solar'!$B:$B, MATCH($A2263, '[2]SGU-Solar'!$A:$A,0))</f>
        <v>45</v>
      </c>
      <c r="FU2263">
        <f>INDEX('[2]SGU-Solar'!$B:$B, MATCH($A2263, '[2]SGU-Solar'!$A:$A,0))</f>
        <v>45</v>
      </c>
      <c r="FV2263">
        <f>INDEX('[2]SGU-Solar'!$B:$B, MATCH($A2263, '[2]SGU-Solar'!$A:$A,0))</f>
        <v>45</v>
      </c>
      <c r="FW2263">
        <f>INDEX('[2]SGU-Solar'!$B:$B, MATCH($A2263, '[2]SGU-Solar'!$A:$A,0))</f>
        <v>45</v>
      </c>
      <c r="FX2263">
        <f>INDEX('[2]SGU-Solar'!$B:$B, MATCH($A2263, '[2]SGU-Solar'!$A:$A,0))</f>
        <v>45</v>
      </c>
      <c r="FY2263">
        <f>INDEX('[2]SGU-Solar'!$B:$B, MATCH($A2263, '[2]SGU-Solar'!$A:$A,0))</f>
        <v>45</v>
      </c>
      <c r="FZ2263">
        <f>INDEX('[2]SGU-Solar'!$B:$B, MATCH($A2263, '[2]SGU-Solar'!$A:$A,0))</f>
        <v>45</v>
      </c>
      <c r="GA2263">
        <f>INDEX('[2]SGU-Solar'!$B:$B, MATCH($A2263, '[2]SGU-Solar'!$A:$A,0))</f>
        <v>45</v>
      </c>
      <c r="GB2263">
        <f>INDEX('[2]SGU-Solar'!$B:$B, MATCH($A2263, '[2]SGU-Solar'!$A:$A,0))</f>
        <v>45</v>
      </c>
      <c r="GC2263">
        <f>INDEX('[2]SGU-Solar'!$B:$B, MATCH($A2263, '[2]SGU-Solar'!$A:$A,0))</f>
        <v>45</v>
      </c>
      <c r="GD2263">
        <f>INDEX('[2]SGU-Solar'!$B:$B, MATCH($A2263, '[2]SGU-Solar'!$A:$A,0))</f>
        <v>45</v>
      </c>
      <c r="GE2263">
        <f>INDEX('[2]SGU-Solar'!$B:$B, MATCH($A2263, '[2]SGU-Solar'!$A:$A,0))</f>
        <v>45</v>
      </c>
      <c r="GF2263">
        <f>INDEX('[2]SGU-Solar'!$B:$B, MATCH($A2263, '[2]SGU-Solar'!$A:$A,0))</f>
        <v>45</v>
      </c>
      <c r="GG2263">
        <f>INDEX('[2]SGU-Solar'!$B:$B, MATCH($A2263, '[2]SGU-Solar'!$A:$A,0))</f>
        <v>45</v>
      </c>
      <c r="GH2263">
        <f>INDEX('[2]SGU-Solar'!$B:$B, MATCH($A2263, '[2]SGU-Solar'!$A:$A,0))</f>
        <v>45</v>
      </c>
      <c r="GI2263">
        <f>INDEX('[2]SGU-Solar'!$B:$B, MATCH($A2263, '[2]SGU-Solar'!$A:$A,0))</f>
        <v>45</v>
      </c>
      <c r="GJ2263">
        <f>INDEX('[2]SGU-Solar'!$B:$B, MATCH($A2263, '[2]SGU-Solar'!$A:$A,0))</f>
        <v>45</v>
      </c>
      <c r="GK2263">
        <f>INDEX('[2]SGU-Solar'!$B:$B, MATCH($A2263, '[2]SGU-Solar'!$A:$A,0))</f>
        <v>45</v>
      </c>
      <c r="GL2263">
        <f>INDEX('[2]SGU-Solar'!$B:$B, MATCH($A2263, '[2]SGU-Solar'!$A:$A,0))</f>
        <v>45</v>
      </c>
      <c r="GM2263">
        <f>INDEX('[2]SGU-Solar'!$B:$B, MATCH($A2263, '[2]SGU-Solar'!$A:$A,0))</f>
        <v>45</v>
      </c>
      <c r="GN2263">
        <f>INDEX('[2]SGU-Solar'!$B:$B, MATCH($A2263, '[2]SGU-Solar'!$A:$A,0))</f>
        <v>45</v>
      </c>
      <c r="GO2263">
        <f>INDEX('[2]SGU-Solar'!$B:$B, MATCH($A2263, '[2]SGU-Solar'!$A:$A,0))</f>
        <v>45</v>
      </c>
      <c r="GP2263">
        <f>INDEX('[2]SGU-Solar'!$B:$B, MATCH($A2263, '[2]SGU-Solar'!$A:$A,0))</f>
        <v>45</v>
      </c>
      <c r="GQ2263">
        <f>INDEX('[2]SGU-Solar'!$B:$B, MATCH($A2263, '[2]SGU-Solar'!$A:$A,0))</f>
        <v>45</v>
      </c>
      <c r="GR2263">
        <f>INDEX('[2]SGU-Solar'!$B:$B, MATCH($A2263, '[2]SGU-Solar'!$A:$A,0))</f>
        <v>45</v>
      </c>
      <c r="GS2263">
        <f>INDEX('[2]SGU-Solar'!$B:$B, MATCH($A2263, '[2]SGU-Solar'!$A:$A,0))</f>
        <v>45</v>
      </c>
      <c r="GT2263">
        <f>INDEX('[2]SGU-Solar'!$B:$B, MATCH($A2263, '[2]SGU-Solar'!$A:$A,0))</f>
        <v>45</v>
      </c>
      <c r="GU2263">
        <f>INDEX('[2]SGU-Solar'!$B:$B, MATCH($A2263, '[2]SGU-Solar'!$A:$A,0))</f>
        <v>45</v>
      </c>
      <c r="GV2263">
        <f>INDEX('[2]SGU-Solar'!$B:$B, MATCH($A2263, '[2]SGU-Solar'!$A:$A,0))</f>
        <v>45</v>
      </c>
      <c r="GW2263">
        <f>INDEX('[2]SGU-Solar'!$B:$B, MATCH($A2263, '[2]SGU-Solar'!$A:$A,0))</f>
        <v>45</v>
      </c>
      <c r="GX2263">
        <f>INDEX('[2]SGU-Solar'!$B:$B, MATCH($A2263, '[2]SGU-Solar'!$A:$A,0))</f>
        <v>45</v>
      </c>
      <c r="GY2263">
        <f>INDEX('[2]SGU-Solar'!$B:$B, MATCH($A2263, '[2]SGU-Solar'!$A:$A,0))</f>
        <v>45</v>
      </c>
      <c r="GZ2263">
        <f>INDEX('[2]SGU-Solar'!$B:$B, MATCH($A2263, '[2]SGU-Solar'!$A:$A,0))</f>
        <v>45</v>
      </c>
      <c r="HA2263">
        <f>INDEX('[2]SGU-Solar'!$B:$B, MATCH($A2263, '[2]SGU-Solar'!$A:$A,0))</f>
        <v>45</v>
      </c>
      <c r="HB2263">
        <f>INDEX('[2]SGU-Solar'!$B:$B, MATCH($A2263, '[2]SGU-Solar'!$A:$A,0))</f>
        <v>45</v>
      </c>
      <c r="HC2263">
        <f>INDEX('[2]SGU-Solar'!$B:$B, MATCH($A2263, '[2]SGU-Solar'!$A:$A,0))</f>
        <v>45</v>
      </c>
      <c r="HD2263">
        <f>INDEX('[2]SGU-Solar'!$B:$B, MATCH($A2263, '[2]SGU-Solar'!$A:$A,0))</f>
        <v>45</v>
      </c>
      <c r="HE2263">
        <f>INDEX('[2]SGU-Solar'!$B:$B, MATCH($A2263, '[2]SGU-Solar'!$A:$A,0))</f>
        <v>45</v>
      </c>
      <c r="HF2263">
        <f>INDEX('[2]SGU-Solar'!$B:$B, MATCH($A2263, '[2]SGU-Solar'!$A:$A,0))</f>
        <v>45</v>
      </c>
      <c r="HG2263">
        <f>INDEX('[2]SGU-Solar'!$B:$B, MATCH($A2263, '[2]SGU-Solar'!$A:$A,0))</f>
        <v>45</v>
      </c>
      <c r="HH2263">
        <f>INDEX('[2]SGU-Solar'!$B:$B, MATCH($A2263, '[2]SGU-Solar'!$A:$A,0))</f>
        <v>45</v>
      </c>
      <c r="HI2263">
        <f>INDEX('[2]SGU-Solar'!$B:$B, MATCH($A2263, '[2]SGU-Solar'!$A:$A,0))</f>
        <v>45</v>
      </c>
      <c r="HJ2263">
        <f>INDEX('[2]SGU-Solar'!$B:$B, MATCH($A2263, '[2]SGU-Solar'!$A:$A,0))</f>
        <v>45</v>
      </c>
      <c r="HK2263">
        <f>INDEX('[2]SGU-Solar'!$B:$B, MATCH($A2263, '[2]SGU-Solar'!$A:$A,0))</f>
        <v>45</v>
      </c>
      <c r="HL2263">
        <f>INDEX('[2]SGU-Solar'!$B:$B, MATCH($A2263, '[2]SGU-Solar'!$A:$A,0))</f>
        <v>45</v>
      </c>
      <c r="HM2263">
        <f>INDEX('[2]SGU-Solar'!$B:$B, MATCH($A2263, '[2]SGU-Solar'!$A:$A,0))</f>
        <v>45</v>
      </c>
      <c r="HN2263">
        <f>INDEX('[2]SGU-Solar'!$B:$B, MATCH($A2263, '[2]SGU-Solar'!$A:$A,0))</f>
        <v>45</v>
      </c>
      <c r="HO2263">
        <f>INDEX('[2]SGU-Solar'!$B:$B, MATCH($A2263, '[2]SGU-Solar'!$A:$A,0))</f>
        <v>45</v>
      </c>
      <c r="HP2263">
        <f>INDEX('[2]SGU-Solar'!$B:$B, MATCH($A2263, '[2]SGU-Solar'!$A:$A,0))</f>
        <v>45</v>
      </c>
      <c r="HQ2263">
        <f>INDEX('[2]SGU-Solar'!$B:$B, MATCH($A2263, '[2]SGU-Solar'!$A:$A,0))</f>
        <v>45</v>
      </c>
      <c r="HR2263">
        <f>INDEX('[2]SGU-Solar'!$B:$B, MATCH($A2263, '[2]SGU-Solar'!$A:$A,0))</f>
        <v>45</v>
      </c>
      <c r="HS2263">
        <f>INDEX('[2]SGU-Solar'!$B:$B, MATCH($A2263, '[2]SGU-Solar'!$A:$A,0))</f>
        <v>45</v>
      </c>
      <c r="HT2263">
        <f>INDEX('[2]SGU-Solar'!$B:$B, MATCH($A2263, '[2]SGU-Solar'!$A:$A,0))</f>
        <v>45</v>
      </c>
      <c r="HU2263">
        <f>INDEX('[2]SGU-Solar'!$B:$B, MATCH($A2263, '[2]SGU-Solar'!$A:$A,0))</f>
        <v>45</v>
      </c>
      <c r="HV2263">
        <f>INDEX('[2]SGU-Solar'!$B:$B, MATCH($A2263, '[2]SGU-Solar'!$A:$A,0))</f>
        <v>45</v>
      </c>
      <c r="HW2263">
        <f>INDEX('[2]SGU-Solar'!$B:$B, MATCH($A2263, '[2]SGU-Solar'!$A:$A,0))</f>
        <v>45</v>
      </c>
      <c r="HX2263">
        <f>INDEX('[2]SGU-Solar'!$B:$B, MATCH($A2263, '[2]SGU-Solar'!$A:$A,0))</f>
        <v>45</v>
      </c>
      <c r="HY2263">
        <f>INDEX('[2]SGU-Solar'!$B:$B, MATCH($A2263, '[2]SGU-Solar'!$A:$A,0))</f>
        <v>45</v>
      </c>
      <c r="HZ2263">
        <f>INDEX('[2]SGU-Solar'!$B:$B, MATCH($A2263, '[2]SGU-Solar'!$A:$A,0))</f>
        <v>45</v>
      </c>
      <c r="IA2263">
        <f>INDEX('[2]SGU-Solar'!$B:$B, MATCH($A2263, '[2]SGU-Solar'!$A:$A,0))</f>
        <v>45</v>
      </c>
      <c r="IB2263">
        <f>INDEX('[2]SGU-Solar'!$B:$B, MATCH($A2263, '[2]SGU-Solar'!$A:$A,0))</f>
        <v>45</v>
      </c>
      <c r="IC2263">
        <f>INDEX('[2]SGU-Solar'!$B:$B, MATCH($A2263, '[2]SGU-Solar'!$A:$A,0))</f>
        <v>45</v>
      </c>
      <c r="ID2263">
        <f>INDEX('[2]SGU-Solar'!$B:$B, MATCH($A2263, '[2]SGU-Solar'!$A:$A,0))</f>
        <v>45</v>
      </c>
      <c r="IE2263">
        <f>INDEX('[2]SGU-Solar'!$B:$B, MATCH($A2263, '[2]SGU-Solar'!$A:$A,0))</f>
        <v>45</v>
      </c>
      <c r="IF2263">
        <f>INDEX('[2]SGU-Solar'!$B:$B, MATCH($A2263, '[2]SGU-Solar'!$A:$A,0))</f>
        <v>45</v>
      </c>
      <c r="IG2263">
        <f>INDEX('[2]SGU-Solar'!$B:$B, MATCH($A2263, '[2]SGU-Solar'!$A:$A,0))</f>
        <v>45</v>
      </c>
      <c r="IH2263">
        <f>INDEX('[2]SGU-Solar'!$B:$B, MATCH($A2263, '[2]SGU-Solar'!$A:$A,0))</f>
        <v>45</v>
      </c>
      <c r="II2263">
        <f>INDEX('[2]SGU-Solar'!$B:$B, MATCH($A2263, '[2]SGU-Solar'!$A:$A,0))</f>
        <v>45</v>
      </c>
      <c r="IJ2263">
        <f>INDEX('[2]SGU-Solar'!$B:$B, MATCH($A2263, '[2]SGU-Solar'!$A:$A,0))</f>
        <v>45</v>
      </c>
      <c r="IK2263">
        <f>INDEX('[2]SGU-Solar'!$B:$B, MATCH($A2263, '[2]SGU-Solar'!$A:$A,0))</f>
        <v>45</v>
      </c>
      <c r="IL2263">
        <f>INDEX('[2]SGU-Solar'!$B:$B, MATCH($A2263, '[2]SGU-Solar'!$A:$A,0))</f>
        <v>45</v>
      </c>
      <c r="IM2263">
        <f>INDEX('[2]SGU-Solar'!$B:$B, MATCH($A2263, '[2]SGU-Solar'!$A:$A,0))</f>
        <v>45</v>
      </c>
      <c r="IN2263">
        <f>INDEX('[2]SGU-Solar'!$B:$B, MATCH($A2263, '[2]SGU-Solar'!$A:$A,0))</f>
        <v>45</v>
      </c>
      <c r="IO2263">
        <f>INDEX('[2]SGU-Solar'!$B:$B, MATCH($A2263, '[2]SGU-Solar'!$A:$A,0))</f>
        <v>45</v>
      </c>
      <c r="IP2263">
        <f>INDEX('[2]SGU-Solar'!$B:$B, MATCH($A2263, '[2]SGU-Solar'!$A:$A,0))</f>
        <v>45</v>
      </c>
      <c r="IQ2263">
        <f>INDEX('[2]SGU-Solar'!$B:$B, MATCH($A2263, '[2]SGU-Solar'!$A:$A,0))</f>
        <v>45</v>
      </c>
      <c r="IR2263">
        <f>INDEX('[2]SGU-Solar'!$B:$B, MATCH($A2263, '[2]SGU-Solar'!$A:$A,0))</f>
        <v>45</v>
      </c>
      <c r="IS2263">
        <f>INDEX('[2]SGU-Solar'!$B:$B, MATCH($A2263, '[2]SGU-Solar'!$A:$A,0))</f>
        <v>45</v>
      </c>
      <c r="IT2263">
        <f>INDEX('[2]SGU-Solar'!$B:$B, MATCH($A2263, '[2]SGU-Solar'!$A:$A,0))</f>
        <v>45</v>
      </c>
      <c r="IU2263">
        <f>INDEX('[2]SGU-Solar'!$B:$B, MATCH($A2263, '[2]SGU-Solar'!$A:$A,0))</f>
        <v>45</v>
      </c>
      <c r="IV2263">
        <f>INDEX('[2]SGU-Solar'!$B:$B, MATCH($A2263, '[2]SGU-Solar'!$A:$A,0))</f>
        <v>45</v>
      </c>
      <c r="IW2263">
        <f>INDEX('[2]SGU-Solar'!$B:$B, MATCH($A2263, '[2]SGU-Solar'!$A:$A,0))</f>
        <v>45</v>
      </c>
      <c r="IX2263">
        <f>INDEX('[2]SGU-Solar'!$B:$B, MATCH($A2263, '[2]SGU-Solar'!$A:$A,0))</f>
        <v>45</v>
      </c>
      <c r="IY2263">
        <f>INDEX('[2]SGU-Solar'!$B:$B, MATCH($A2263, '[2]SGU-Solar'!$A:$A,0))</f>
        <v>45</v>
      </c>
      <c r="IZ2263">
        <f>INDEX('[2]SGU-Solar'!$B:$B, MATCH($A2263, '[2]SGU-Solar'!$A:$A,0))</f>
        <v>45</v>
      </c>
      <c r="JA2263">
        <f>INDEX('[2]SGU-Solar'!$B:$B, MATCH($A2263, '[2]SGU-Solar'!$A:$A,0))</f>
        <v>45</v>
      </c>
      <c r="JB2263">
        <f>INDEX('[2]SGU-Solar'!$B:$B, MATCH($A2263, '[2]SGU-Solar'!$A:$A,0))</f>
        <v>45</v>
      </c>
      <c r="JC2263">
        <f>INDEX('[2]SGU-Solar'!$B:$B, MATCH($A2263, '[2]SGU-Solar'!$A:$A,0))</f>
        <v>45</v>
      </c>
      <c r="JD2263">
        <f>INDEX('[2]SGU-Solar'!$B:$B, MATCH($A2263, '[2]SGU-Solar'!$A:$A,0))</f>
        <v>45</v>
      </c>
      <c r="JE2263">
        <f>INDEX('[2]SGU-Solar'!$B:$B, MATCH($A2263, '[2]SGU-Solar'!$A:$A,0))</f>
        <v>45</v>
      </c>
      <c r="JF2263">
        <f>INDEX('[2]SGU-Solar'!$B:$B, MATCH($A2263, '[2]SGU-Solar'!$A:$A,0))</f>
        <v>45</v>
      </c>
      <c r="JG2263">
        <f>INDEX('[2]SGU-Solar'!$B:$B, MATCH($A2263, '[2]SGU-Solar'!$A:$A,0))</f>
        <v>45</v>
      </c>
      <c r="JH2263">
        <f>INDEX('[2]SGU-Solar'!$B:$B, MATCH($A2263, '[2]SGU-Solar'!$A:$A,0))</f>
        <v>45</v>
      </c>
      <c r="JI2263">
        <f>INDEX('[2]SGU-Solar'!$B:$B, MATCH($A2263, '[2]SGU-Solar'!$A:$A,0))</f>
        <v>45</v>
      </c>
      <c r="JJ2263">
        <f>INDEX('[2]SGU-Solar'!$B:$B, MATCH($A2263, '[2]SGU-Solar'!$A:$A,0))</f>
        <v>45</v>
      </c>
      <c r="JK2263">
        <f>INDEX('[2]SGU-Solar'!$B:$B, MATCH($A2263, '[2]SGU-Solar'!$A:$A,0))</f>
        <v>45</v>
      </c>
      <c r="JL2263">
        <f>INDEX('[2]SGU-Solar'!$B:$B, MATCH($A2263, '[2]SGU-Solar'!$A:$A,0))</f>
        <v>45</v>
      </c>
      <c r="JM2263">
        <f>INDEX('[2]SGU-Solar'!$B:$B, MATCH($A2263, '[2]SGU-Solar'!$A:$A,0))</f>
        <v>45</v>
      </c>
      <c r="JN2263">
        <f>INDEX('[2]SGU-Solar'!$B:$B, MATCH($A2263, '[2]SGU-Solar'!$A:$A,0))</f>
        <v>45</v>
      </c>
      <c r="JO2263">
        <f>INDEX('[2]SGU-Solar'!$B:$B, MATCH($A2263, '[2]SGU-Solar'!$A:$A,0))</f>
        <v>45</v>
      </c>
      <c r="JP2263">
        <f>INDEX('[2]SGU-Solar'!$B:$B, MATCH($A2263, '[2]SGU-Solar'!$A:$A,0))</f>
        <v>45</v>
      </c>
      <c r="JQ2263">
        <f>INDEX('[2]SGU-Solar'!$B:$B, MATCH($A2263, '[2]SGU-Solar'!$A:$A,0))</f>
        <v>45</v>
      </c>
      <c r="JR2263">
        <f>INDEX('[2]SGU-Solar'!$B:$B, MATCH($A2263, '[2]SGU-Solar'!$A:$A,0))</f>
        <v>45</v>
      </c>
      <c r="JS2263">
        <f>INDEX('[2]SGU-Solar'!$B:$B, MATCH($A2263, '[2]SGU-Solar'!$A:$A,0))</f>
        <v>45</v>
      </c>
      <c r="JT2263">
        <f>INDEX('[2]SGU-Solar'!$B:$B, MATCH($A2263, '[2]SGU-Solar'!$A:$A,0))</f>
        <v>45</v>
      </c>
      <c r="JU2263">
        <f>INDEX('[2]SGU-Solar'!$B:$B, MATCH($A2263, '[2]SGU-Solar'!$A:$A,0))</f>
        <v>45</v>
      </c>
      <c r="JV2263">
        <f>INDEX('[2]SGU-Solar'!$B:$B, MATCH($A2263, '[2]SGU-Solar'!$A:$A,0))</f>
        <v>45</v>
      </c>
      <c r="JW2263">
        <f>INDEX('[2]SGU-Solar'!$B:$B, MATCH($A2263, '[2]SGU-Solar'!$A:$A,0))</f>
        <v>45</v>
      </c>
      <c r="JX2263">
        <f>INDEX('[2]SGU-Solar'!$B:$B, MATCH($A2263, '[2]SGU-Solar'!$A:$A,0))</f>
        <v>45</v>
      </c>
      <c r="JY2263">
        <f>INDEX('[2]SGU-Solar'!$B:$B, MATCH($A2263, '[2]SGU-Solar'!$A:$A,0))</f>
        <v>45</v>
      </c>
      <c r="JZ2263">
        <f>INDEX('[2]SGU-Solar'!$B:$B, MATCH($A2263, '[2]SGU-Solar'!$A:$A,0))</f>
        <v>45</v>
      </c>
    </row>
    <row r="2264" spans="1:286">
      <c r="A2264">
        <v>6019</v>
      </c>
      <c r="B2264" t="s">
        <v>37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1</v>
      </c>
      <c r="CK2264">
        <v>0</v>
      </c>
      <c r="CL2264">
        <v>1</v>
      </c>
      <c r="CM2264">
        <v>1</v>
      </c>
      <c r="CN2264">
        <v>2</v>
      </c>
      <c r="CO2264">
        <v>4</v>
      </c>
      <c r="CP2264">
        <v>2</v>
      </c>
      <c r="CQ2264">
        <v>1</v>
      </c>
      <c r="CR2264">
        <v>3</v>
      </c>
      <c r="CS2264">
        <v>5</v>
      </c>
      <c r="CT2264">
        <v>5</v>
      </c>
      <c r="CU2264">
        <v>4</v>
      </c>
      <c r="CV2264">
        <v>5</v>
      </c>
      <c r="CW2264">
        <v>5</v>
      </c>
      <c r="CX2264">
        <v>4</v>
      </c>
      <c r="CY2264">
        <v>7</v>
      </c>
      <c r="CZ2264">
        <v>5</v>
      </c>
      <c r="DA2264">
        <v>10</v>
      </c>
      <c r="DB2264">
        <v>11</v>
      </c>
      <c r="DC2264">
        <v>6</v>
      </c>
      <c r="DD2264">
        <v>8</v>
      </c>
      <c r="DE2264">
        <v>9</v>
      </c>
      <c r="DF2264">
        <v>13</v>
      </c>
      <c r="DG2264">
        <v>5</v>
      </c>
      <c r="DH2264">
        <v>7</v>
      </c>
      <c r="DI2264">
        <v>11</v>
      </c>
      <c r="DJ2264">
        <v>8</v>
      </c>
      <c r="DK2264">
        <v>7</v>
      </c>
      <c r="DL2264">
        <v>13</v>
      </c>
      <c r="DM2264">
        <v>8</v>
      </c>
      <c r="DN2264">
        <v>6</v>
      </c>
      <c r="DO2264">
        <v>11</v>
      </c>
      <c r="DP2264">
        <f>INDEX('[2]SGU-Solar'!$B:$B, MATCH($A2264, '[2]SGU-Solar'!$A:$A,0))</f>
        <v>16</v>
      </c>
      <c r="DQ2264">
        <f>INDEX('[2]SGU-Solar'!$B:$B, MATCH($A2264, '[2]SGU-Solar'!$A:$A,0))</f>
        <v>16</v>
      </c>
      <c r="DR2264">
        <f>INDEX('[2]SGU-Solar'!$B:$B, MATCH($A2264, '[2]SGU-Solar'!$A:$A,0))</f>
        <v>16</v>
      </c>
      <c r="DS2264">
        <f>INDEX('[2]SGU-Solar'!$B:$B, MATCH($A2264, '[2]SGU-Solar'!$A:$A,0))</f>
        <v>16</v>
      </c>
      <c r="DT2264">
        <f>INDEX('[2]SGU-Solar'!$B:$B, MATCH($A2264, '[2]SGU-Solar'!$A:$A,0))</f>
        <v>16</v>
      </c>
      <c r="DU2264">
        <f>INDEX('[2]SGU-Solar'!$B:$B, MATCH($A2264, '[2]SGU-Solar'!$A:$A,0))</f>
        <v>16</v>
      </c>
      <c r="DV2264">
        <f>INDEX('[2]SGU-Solar'!$B:$B, MATCH($A2264, '[2]SGU-Solar'!$A:$A,0))</f>
        <v>16</v>
      </c>
      <c r="DW2264">
        <f>INDEX('[2]SGU-Solar'!$B:$B, MATCH($A2264, '[2]SGU-Solar'!$A:$A,0))</f>
        <v>16</v>
      </c>
      <c r="DX2264">
        <f>INDEX('[2]SGU-Solar'!$B:$B, MATCH($A2264, '[2]SGU-Solar'!$A:$A,0))</f>
        <v>16</v>
      </c>
      <c r="DY2264">
        <f>INDEX('[2]SGU-Solar'!$B:$B, MATCH($A2264, '[2]SGU-Solar'!$A:$A,0))</f>
        <v>16</v>
      </c>
      <c r="DZ2264">
        <f>INDEX('[2]SGU-Solar'!$B:$B, MATCH($A2264, '[2]SGU-Solar'!$A:$A,0))</f>
        <v>16</v>
      </c>
      <c r="EA2264">
        <f>INDEX('[2]SGU-Solar'!$B:$B, MATCH($A2264, '[2]SGU-Solar'!$A:$A,0))</f>
        <v>16</v>
      </c>
      <c r="EB2264">
        <f>INDEX('[2]SGU-Solar'!$B:$B, MATCH($A2264, '[2]SGU-Solar'!$A:$A,0))</f>
        <v>16</v>
      </c>
      <c r="EC2264">
        <f>INDEX('[2]SGU-Solar'!$B:$B, MATCH($A2264, '[2]SGU-Solar'!$A:$A,0))</f>
        <v>16</v>
      </c>
      <c r="ED2264">
        <f>INDEX('[2]SGU-Solar'!$B:$B, MATCH($A2264, '[2]SGU-Solar'!$A:$A,0))</f>
        <v>16</v>
      </c>
      <c r="EE2264">
        <f>INDEX('[2]SGU-Solar'!$B:$B, MATCH($A2264, '[2]SGU-Solar'!$A:$A,0))</f>
        <v>16</v>
      </c>
      <c r="EF2264">
        <f>INDEX('[2]SGU-Solar'!$B:$B, MATCH($A2264, '[2]SGU-Solar'!$A:$A,0))</f>
        <v>16</v>
      </c>
      <c r="EG2264">
        <f>INDEX('[2]SGU-Solar'!$S:$S, MATCH($A2264, '[2]SGU-Solar'!$A:$A,0))</f>
        <v>24</v>
      </c>
      <c r="EH2264">
        <f>INDEX('[2]SGU-Solar'!$S:$S, MATCH($A2264, '[2]SGU-Solar'!$A:$A,0))</f>
        <v>24</v>
      </c>
      <c r="EI2264">
        <f>INDEX('[2]SGU-Solar'!$S:$S, MATCH($A2264, '[2]SGU-Solar'!$A:$A,0))</f>
        <v>24</v>
      </c>
      <c r="EJ2264">
        <f>INDEX('[2]SGU-Solar'!$S:$S, MATCH($A2264, '[2]SGU-Solar'!$A:$A,0))</f>
        <v>24</v>
      </c>
      <c r="EK2264">
        <f>INDEX('[2]SGU-Solar'!$S:$S, MATCH($A2264, '[2]SGU-Solar'!$A:$A,0))</f>
        <v>24</v>
      </c>
      <c r="EL2264">
        <f>INDEX('[2]SGU-Solar'!$S:$S, MATCH($A2264, '[2]SGU-Solar'!$A:$A,0))</f>
        <v>24</v>
      </c>
      <c r="EM2264">
        <f>INDEX('[2]SGU-Solar'!$S:$S, MATCH($A2264, '[2]SGU-Solar'!$A:$A,0))</f>
        <v>24</v>
      </c>
      <c r="EN2264">
        <f>INDEX('[2]SGU-Solar'!$S:$S, MATCH($A2264, '[2]SGU-Solar'!$A:$A,0))</f>
        <v>24</v>
      </c>
      <c r="EO2264">
        <f>INDEX('[2]SGU-Solar'!$S:$S, MATCH($A2264, '[2]SGU-Solar'!$A:$A,0))</f>
        <v>24</v>
      </c>
      <c r="EP2264">
        <f>INDEX('[2]SGU-Solar'!$S:$S, MATCH($A2264, '[2]SGU-Solar'!$A:$A,0))</f>
        <v>24</v>
      </c>
      <c r="EQ2264">
        <f>INDEX('[2]SGU-Solar'!$S:$S, MATCH($A2264, '[2]SGU-Solar'!$A:$A,0))</f>
        <v>24</v>
      </c>
      <c r="ER2264">
        <f>INDEX('[2]SGU-Solar'!$S:$S, MATCH($A2264, '[2]SGU-Solar'!$A:$A,0))</f>
        <v>24</v>
      </c>
      <c r="ES2264">
        <f>INDEX('[2]SGU-Solar'!$S:$S, MATCH($A2264, '[2]SGU-Solar'!$A:$A,0))</f>
        <v>24</v>
      </c>
      <c r="ET2264">
        <f>INDEX('[2]SGU-Solar'!$S:$S, MATCH($A2264, '[2]SGU-Solar'!$A:$A,0))</f>
        <v>24</v>
      </c>
      <c r="EU2264">
        <f>INDEX('[2]SGU-Solar'!$S:$S, MATCH($A2264, '[2]SGU-Solar'!$A:$A,0))</f>
        <v>24</v>
      </c>
      <c r="EV2264">
        <f>INDEX('[2]SGU-Solar'!$S:$S, MATCH($A2264, '[2]SGU-Solar'!$A:$A,0))</f>
        <v>24</v>
      </c>
      <c r="EW2264">
        <f>INDEX('[2]SGU-Solar'!$S:$S, MATCH($A2264, '[2]SGU-Solar'!$A:$A,0))</f>
        <v>24</v>
      </c>
      <c r="EX2264">
        <f>INDEX('[2]SGU-Solar'!$S:$S, MATCH($A2264, '[2]SGU-Solar'!$A:$A,0))</f>
        <v>24</v>
      </c>
      <c r="EY2264">
        <f>INDEX('[2]SGU-Solar'!$S:$S, MATCH($A2264, '[2]SGU-Solar'!$A:$A,0))</f>
        <v>24</v>
      </c>
      <c r="EZ2264">
        <f>INDEX('[2]SGU-Solar'!$S:$S, MATCH($A2264, '[2]SGU-Solar'!$A:$A,0))</f>
        <v>24</v>
      </c>
      <c r="FA2264">
        <f>INDEX('[2]SGU-Solar'!$S:$S, MATCH($A2264, '[2]SGU-Solar'!$A:$A,0))</f>
        <v>24</v>
      </c>
      <c r="FB2264">
        <f>INDEX('[2]SGU-Solar'!$S:$S, MATCH($A2264, '[2]SGU-Solar'!$A:$A,0))</f>
        <v>24</v>
      </c>
      <c r="FC2264">
        <f>INDEX('[2]SGU-Solar'!$S:$S, MATCH($A2264, '[2]SGU-Solar'!$A:$A,0))</f>
        <v>24</v>
      </c>
      <c r="FD2264">
        <f>INDEX('[2]SGU-Solar'!$S:$S, MATCH($A2264, '[2]SGU-Solar'!$A:$A,0))</f>
        <v>24</v>
      </c>
      <c r="FE2264">
        <f>INDEX('[2]SGU-Solar'!$S:$S, MATCH($A2264, '[2]SGU-Solar'!$A:$A,0))</f>
        <v>24</v>
      </c>
      <c r="FF2264">
        <f>INDEX('[2]SGU-Solar'!$S:$S, MATCH($A2264, '[2]SGU-Solar'!$A:$A,0))</f>
        <v>24</v>
      </c>
      <c r="FG2264">
        <f>INDEX('[2]SGU-Solar'!$S:$S, MATCH($A2264, '[2]SGU-Solar'!$A:$A,0))</f>
        <v>24</v>
      </c>
      <c r="FH2264">
        <f>INDEX('[2]SGU-Solar'!$S:$S, MATCH($A2264, '[2]SGU-Solar'!$A:$A,0))</f>
        <v>24</v>
      </c>
      <c r="FI2264">
        <f>INDEX('[2]SGU-Solar'!$S:$S, MATCH($A2264, '[2]SGU-Solar'!$A:$A,0))</f>
        <v>24</v>
      </c>
      <c r="FJ2264">
        <f>INDEX('[2]SGU-Solar'!$B:$B, MATCH($A2264, '[2]SGU-Solar'!$A:$A,0))</f>
        <v>16</v>
      </c>
      <c r="FK2264">
        <f>INDEX('[2]SGU-Solar'!$B:$B, MATCH($A2264, '[2]SGU-Solar'!$A:$A,0))</f>
        <v>16</v>
      </c>
      <c r="FL2264">
        <f>INDEX('[2]SGU-Solar'!$B:$B, MATCH($A2264, '[2]SGU-Solar'!$A:$A,0))</f>
        <v>16</v>
      </c>
      <c r="FM2264">
        <f>INDEX('[2]SGU-Solar'!$B:$B, MATCH($A2264, '[2]SGU-Solar'!$A:$A,0))</f>
        <v>16</v>
      </c>
      <c r="FN2264">
        <f>INDEX('[2]SGU-Solar'!$B:$B, MATCH($A2264, '[2]SGU-Solar'!$A:$A,0))</f>
        <v>16</v>
      </c>
      <c r="FO2264">
        <f>INDEX('[2]SGU-Solar'!$B:$B, MATCH($A2264, '[2]SGU-Solar'!$A:$A,0))</f>
        <v>16</v>
      </c>
      <c r="FP2264">
        <f>INDEX('[2]SGU-Solar'!$B:$B, MATCH($A2264, '[2]SGU-Solar'!$A:$A,0))</f>
        <v>16</v>
      </c>
      <c r="FQ2264">
        <f>INDEX('[2]SGU-Solar'!$B:$B, MATCH($A2264, '[2]SGU-Solar'!$A:$A,0))</f>
        <v>16</v>
      </c>
      <c r="FR2264">
        <f>INDEX('[2]SGU-Solar'!$B:$B, MATCH($A2264, '[2]SGU-Solar'!$A:$A,0))</f>
        <v>16</v>
      </c>
      <c r="FS2264">
        <f>INDEX('[2]SGU-Solar'!$B:$B, MATCH($A2264, '[2]SGU-Solar'!$A:$A,0))</f>
        <v>16</v>
      </c>
      <c r="FT2264">
        <f>INDEX('[2]SGU-Solar'!$B:$B, MATCH($A2264, '[2]SGU-Solar'!$A:$A,0))</f>
        <v>16</v>
      </c>
      <c r="FU2264">
        <f>INDEX('[2]SGU-Solar'!$B:$B, MATCH($A2264, '[2]SGU-Solar'!$A:$A,0))</f>
        <v>16</v>
      </c>
      <c r="FV2264">
        <f>INDEX('[2]SGU-Solar'!$B:$B, MATCH($A2264, '[2]SGU-Solar'!$A:$A,0))</f>
        <v>16</v>
      </c>
      <c r="FW2264">
        <f>INDEX('[2]SGU-Solar'!$B:$B, MATCH($A2264, '[2]SGU-Solar'!$A:$A,0))</f>
        <v>16</v>
      </c>
      <c r="FX2264">
        <f>INDEX('[2]SGU-Solar'!$B:$B, MATCH($A2264, '[2]SGU-Solar'!$A:$A,0))</f>
        <v>16</v>
      </c>
      <c r="FY2264">
        <f>INDEX('[2]SGU-Solar'!$B:$B, MATCH($A2264, '[2]SGU-Solar'!$A:$A,0))</f>
        <v>16</v>
      </c>
      <c r="FZ2264">
        <f>INDEX('[2]SGU-Solar'!$B:$B, MATCH($A2264, '[2]SGU-Solar'!$A:$A,0))</f>
        <v>16</v>
      </c>
      <c r="GA2264">
        <f>INDEX('[2]SGU-Solar'!$B:$B, MATCH($A2264, '[2]SGU-Solar'!$A:$A,0))</f>
        <v>16</v>
      </c>
      <c r="GB2264">
        <f>INDEX('[2]SGU-Solar'!$B:$B, MATCH($A2264, '[2]SGU-Solar'!$A:$A,0))</f>
        <v>16</v>
      </c>
      <c r="GC2264">
        <f>INDEX('[2]SGU-Solar'!$B:$B, MATCH($A2264, '[2]SGU-Solar'!$A:$A,0))</f>
        <v>16</v>
      </c>
      <c r="GD2264">
        <f>INDEX('[2]SGU-Solar'!$B:$B, MATCH($A2264, '[2]SGU-Solar'!$A:$A,0))</f>
        <v>16</v>
      </c>
      <c r="GE2264">
        <f>INDEX('[2]SGU-Solar'!$B:$B, MATCH($A2264, '[2]SGU-Solar'!$A:$A,0))</f>
        <v>16</v>
      </c>
      <c r="GF2264">
        <f>INDEX('[2]SGU-Solar'!$B:$B, MATCH($A2264, '[2]SGU-Solar'!$A:$A,0))</f>
        <v>16</v>
      </c>
      <c r="GG2264">
        <f>INDEX('[2]SGU-Solar'!$B:$B, MATCH($A2264, '[2]SGU-Solar'!$A:$A,0))</f>
        <v>16</v>
      </c>
      <c r="GH2264">
        <f>INDEX('[2]SGU-Solar'!$B:$B, MATCH($A2264, '[2]SGU-Solar'!$A:$A,0))</f>
        <v>16</v>
      </c>
      <c r="GI2264">
        <f>INDEX('[2]SGU-Solar'!$B:$B, MATCH($A2264, '[2]SGU-Solar'!$A:$A,0))</f>
        <v>16</v>
      </c>
      <c r="GJ2264">
        <f>INDEX('[2]SGU-Solar'!$B:$B, MATCH($A2264, '[2]SGU-Solar'!$A:$A,0))</f>
        <v>16</v>
      </c>
      <c r="GK2264">
        <f>INDEX('[2]SGU-Solar'!$B:$B, MATCH($A2264, '[2]SGU-Solar'!$A:$A,0))</f>
        <v>16</v>
      </c>
      <c r="GL2264">
        <f>INDEX('[2]SGU-Solar'!$B:$B, MATCH($A2264, '[2]SGU-Solar'!$A:$A,0))</f>
        <v>16</v>
      </c>
      <c r="GM2264">
        <f>INDEX('[2]SGU-Solar'!$B:$B, MATCH($A2264, '[2]SGU-Solar'!$A:$A,0))</f>
        <v>16</v>
      </c>
      <c r="GN2264">
        <f>INDEX('[2]SGU-Solar'!$B:$B, MATCH($A2264, '[2]SGU-Solar'!$A:$A,0))</f>
        <v>16</v>
      </c>
      <c r="GO2264">
        <f>INDEX('[2]SGU-Solar'!$B:$B, MATCH($A2264, '[2]SGU-Solar'!$A:$A,0))</f>
        <v>16</v>
      </c>
      <c r="GP2264">
        <f>INDEX('[2]SGU-Solar'!$B:$B, MATCH($A2264, '[2]SGU-Solar'!$A:$A,0))</f>
        <v>16</v>
      </c>
      <c r="GQ2264">
        <f>INDEX('[2]SGU-Solar'!$B:$B, MATCH($A2264, '[2]SGU-Solar'!$A:$A,0))</f>
        <v>16</v>
      </c>
      <c r="GR2264">
        <f>INDEX('[2]SGU-Solar'!$B:$B, MATCH($A2264, '[2]SGU-Solar'!$A:$A,0))</f>
        <v>16</v>
      </c>
      <c r="GS2264">
        <f>INDEX('[2]SGU-Solar'!$B:$B, MATCH($A2264, '[2]SGU-Solar'!$A:$A,0))</f>
        <v>16</v>
      </c>
      <c r="GT2264">
        <f>INDEX('[2]SGU-Solar'!$B:$B, MATCH($A2264, '[2]SGU-Solar'!$A:$A,0))</f>
        <v>16</v>
      </c>
      <c r="GU2264">
        <f>INDEX('[2]SGU-Solar'!$B:$B, MATCH($A2264, '[2]SGU-Solar'!$A:$A,0))</f>
        <v>16</v>
      </c>
      <c r="GV2264">
        <f>INDEX('[2]SGU-Solar'!$B:$B, MATCH($A2264, '[2]SGU-Solar'!$A:$A,0))</f>
        <v>16</v>
      </c>
      <c r="GW2264">
        <f>INDEX('[2]SGU-Solar'!$B:$B, MATCH($A2264, '[2]SGU-Solar'!$A:$A,0))</f>
        <v>16</v>
      </c>
      <c r="GX2264">
        <f>INDEX('[2]SGU-Solar'!$B:$B, MATCH($A2264, '[2]SGU-Solar'!$A:$A,0))</f>
        <v>16</v>
      </c>
      <c r="GY2264">
        <f>INDEX('[2]SGU-Solar'!$B:$B, MATCH($A2264, '[2]SGU-Solar'!$A:$A,0))</f>
        <v>16</v>
      </c>
      <c r="GZ2264">
        <f>INDEX('[2]SGU-Solar'!$B:$B, MATCH($A2264, '[2]SGU-Solar'!$A:$A,0))</f>
        <v>16</v>
      </c>
      <c r="HA2264">
        <f>INDEX('[2]SGU-Solar'!$B:$B, MATCH($A2264, '[2]SGU-Solar'!$A:$A,0))</f>
        <v>16</v>
      </c>
      <c r="HB2264">
        <f>INDEX('[2]SGU-Solar'!$B:$B, MATCH($A2264, '[2]SGU-Solar'!$A:$A,0))</f>
        <v>16</v>
      </c>
      <c r="HC2264">
        <f>INDEX('[2]SGU-Solar'!$B:$B, MATCH($A2264, '[2]SGU-Solar'!$A:$A,0))</f>
        <v>16</v>
      </c>
      <c r="HD2264">
        <f>INDEX('[2]SGU-Solar'!$B:$B, MATCH($A2264, '[2]SGU-Solar'!$A:$A,0))</f>
        <v>16</v>
      </c>
      <c r="HE2264">
        <f>INDEX('[2]SGU-Solar'!$B:$B, MATCH($A2264, '[2]SGU-Solar'!$A:$A,0))</f>
        <v>16</v>
      </c>
      <c r="HF2264">
        <f>INDEX('[2]SGU-Solar'!$B:$B, MATCH($A2264, '[2]SGU-Solar'!$A:$A,0))</f>
        <v>16</v>
      </c>
      <c r="HG2264">
        <f>INDEX('[2]SGU-Solar'!$B:$B, MATCH($A2264, '[2]SGU-Solar'!$A:$A,0))</f>
        <v>16</v>
      </c>
      <c r="HH2264">
        <f>INDEX('[2]SGU-Solar'!$B:$B, MATCH($A2264, '[2]SGU-Solar'!$A:$A,0))</f>
        <v>16</v>
      </c>
      <c r="HI2264">
        <f>INDEX('[2]SGU-Solar'!$B:$B, MATCH($A2264, '[2]SGU-Solar'!$A:$A,0))</f>
        <v>16</v>
      </c>
      <c r="HJ2264">
        <f>INDEX('[2]SGU-Solar'!$B:$B, MATCH($A2264, '[2]SGU-Solar'!$A:$A,0))</f>
        <v>16</v>
      </c>
      <c r="HK2264">
        <f>INDEX('[2]SGU-Solar'!$B:$B, MATCH($A2264, '[2]SGU-Solar'!$A:$A,0))</f>
        <v>16</v>
      </c>
      <c r="HL2264">
        <f>INDEX('[2]SGU-Solar'!$B:$B, MATCH($A2264, '[2]SGU-Solar'!$A:$A,0))</f>
        <v>16</v>
      </c>
      <c r="HM2264">
        <f>INDEX('[2]SGU-Solar'!$B:$B, MATCH($A2264, '[2]SGU-Solar'!$A:$A,0))</f>
        <v>16</v>
      </c>
      <c r="HN2264">
        <f>INDEX('[2]SGU-Solar'!$B:$B, MATCH($A2264, '[2]SGU-Solar'!$A:$A,0))</f>
        <v>16</v>
      </c>
      <c r="HO2264">
        <f>INDEX('[2]SGU-Solar'!$B:$B, MATCH($A2264, '[2]SGU-Solar'!$A:$A,0))</f>
        <v>16</v>
      </c>
      <c r="HP2264">
        <f>INDEX('[2]SGU-Solar'!$B:$B, MATCH($A2264, '[2]SGU-Solar'!$A:$A,0))</f>
        <v>16</v>
      </c>
      <c r="HQ2264">
        <f>INDEX('[2]SGU-Solar'!$B:$B, MATCH($A2264, '[2]SGU-Solar'!$A:$A,0))</f>
        <v>16</v>
      </c>
      <c r="HR2264">
        <f>INDEX('[2]SGU-Solar'!$B:$B, MATCH($A2264, '[2]SGU-Solar'!$A:$A,0))</f>
        <v>16</v>
      </c>
      <c r="HS2264">
        <f>INDEX('[2]SGU-Solar'!$B:$B, MATCH($A2264, '[2]SGU-Solar'!$A:$A,0))</f>
        <v>16</v>
      </c>
      <c r="HT2264">
        <f>INDEX('[2]SGU-Solar'!$B:$B, MATCH($A2264, '[2]SGU-Solar'!$A:$A,0))</f>
        <v>16</v>
      </c>
      <c r="HU2264">
        <f>INDEX('[2]SGU-Solar'!$B:$B, MATCH($A2264, '[2]SGU-Solar'!$A:$A,0))</f>
        <v>16</v>
      </c>
      <c r="HV2264">
        <f>INDEX('[2]SGU-Solar'!$B:$B, MATCH($A2264, '[2]SGU-Solar'!$A:$A,0))</f>
        <v>16</v>
      </c>
      <c r="HW2264">
        <f>INDEX('[2]SGU-Solar'!$B:$B, MATCH($A2264, '[2]SGU-Solar'!$A:$A,0))</f>
        <v>16</v>
      </c>
      <c r="HX2264">
        <f>INDEX('[2]SGU-Solar'!$B:$B, MATCH($A2264, '[2]SGU-Solar'!$A:$A,0))</f>
        <v>16</v>
      </c>
      <c r="HY2264">
        <f>INDEX('[2]SGU-Solar'!$B:$B, MATCH($A2264, '[2]SGU-Solar'!$A:$A,0))</f>
        <v>16</v>
      </c>
      <c r="HZ2264">
        <f>INDEX('[2]SGU-Solar'!$B:$B, MATCH($A2264, '[2]SGU-Solar'!$A:$A,0))</f>
        <v>16</v>
      </c>
      <c r="IA2264">
        <f>INDEX('[2]SGU-Solar'!$B:$B, MATCH($A2264, '[2]SGU-Solar'!$A:$A,0))</f>
        <v>16</v>
      </c>
      <c r="IB2264">
        <f>INDEX('[2]SGU-Solar'!$B:$B, MATCH($A2264, '[2]SGU-Solar'!$A:$A,0))</f>
        <v>16</v>
      </c>
      <c r="IC2264">
        <f>INDEX('[2]SGU-Solar'!$B:$B, MATCH($A2264, '[2]SGU-Solar'!$A:$A,0))</f>
        <v>16</v>
      </c>
      <c r="ID2264">
        <f>INDEX('[2]SGU-Solar'!$B:$B, MATCH($A2264, '[2]SGU-Solar'!$A:$A,0))</f>
        <v>16</v>
      </c>
      <c r="IE2264">
        <f>INDEX('[2]SGU-Solar'!$B:$B, MATCH($A2264, '[2]SGU-Solar'!$A:$A,0))</f>
        <v>16</v>
      </c>
      <c r="IF2264">
        <f>INDEX('[2]SGU-Solar'!$B:$B, MATCH($A2264, '[2]SGU-Solar'!$A:$A,0))</f>
        <v>16</v>
      </c>
      <c r="IG2264">
        <f>INDEX('[2]SGU-Solar'!$B:$B, MATCH($A2264, '[2]SGU-Solar'!$A:$A,0))</f>
        <v>16</v>
      </c>
      <c r="IH2264">
        <f>INDEX('[2]SGU-Solar'!$B:$B, MATCH($A2264, '[2]SGU-Solar'!$A:$A,0))</f>
        <v>16</v>
      </c>
      <c r="II2264">
        <f>INDEX('[2]SGU-Solar'!$B:$B, MATCH($A2264, '[2]SGU-Solar'!$A:$A,0))</f>
        <v>16</v>
      </c>
      <c r="IJ2264">
        <f>INDEX('[2]SGU-Solar'!$B:$B, MATCH($A2264, '[2]SGU-Solar'!$A:$A,0))</f>
        <v>16</v>
      </c>
      <c r="IK2264">
        <f>INDEX('[2]SGU-Solar'!$B:$B, MATCH($A2264, '[2]SGU-Solar'!$A:$A,0))</f>
        <v>16</v>
      </c>
      <c r="IL2264">
        <f>INDEX('[2]SGU-Solar'!$B:$B, MATCH($A2264, '[2]SGU-Solar'!$A:$A,0))</f>
        <v>16</v>
      </c>
      <c r="IM2264">
        <f>INDEX('[2]SGU-Solar'!$B:$B, MATCH($A2264, '[2]SGU-Solar'!$A:$A,0))</f>
        <v>16</v>
      </c>
      <c r="IN2264">
        <f>INDEX('[2]SGU-Solar'!$B:$B, MATCH($A2264, '[2]SGU-Solar'!$A:$A,0))</f>
        <v>16</v>
      </c>
      <c r="IO2264">
        <f>INDEX('[2]SGU-Solar'!$B:$B, MATCH($A2264, '[2]SGU-Solar'!$A:$A,0))</f>
        <v>16</v>
      </c>
      <c r="IP2264">
        <f>INDEX('[2]SGU-Solar'!$B:$B, MATCH($A2264, '[2]SGU-Solar'!$A:$A,0))</f>
        <v>16</v>
      </c>
      <c r="IQ2264">
        <f>INDEX('[2]SGU-Solar'!$B:$B, MATCH($A2264, '[2]SGU-Solar'!$A:$A,0))</f>
        <v>16</v>
      </c>
      <c r="IR2264">
        <f>INDEX('[2]SGU-Solar'!$B:$B, MATCH($A2264, '[2]SGU-Solar'!$A:$A,0))</f>
        <v>16</v>
      </c>
      <c r="IS2264">
        <f>INDEX('[2]SGU-Solar'!$B:$B, MATCH($A2264, '[2]SGU-Solar'!$A:$A,0))</f>
        <v>16</v>
      </c>
      <c r="IT2264">
        <f>INDEX('[2]SGU-Solar'!$B:$B, MATCH($A2264, '[2]SGU-Solar'!$A:$A,0))</f>
        <v>16</v>
      </c>
      <c r="IU2264">
        <f>INDEX('[2]SGU-Solar'!$B:$B, MATCH($A2264, '[2]SGU-Solar'!$A:$A,0))</f>
        <v>16</v>
      </c>
      <c r="IV2264">
        <f>INDEX('[2]SGU-Solar'!$B:$B, MATCH($A2264, '[2]SGU-Solar'!$A:$A,0))</f>
        <v>16</v>
      </c>
      <c r="IW2264">
        <f>INDEX('[2]SGU-Solar'!$B:$B, MATCH($A2264, '[2]SGU-Solar'!$A:$A,0))</f>
        <v>16</v>
      </c>
      <c r="IX2264">
        <f>INDEX('[2]SGU-Solar'!$B:$B, MATCH($A2264, '[2]SGU-Solar'!$A:$A,0))</f>
        <v>16</v>
      </c>
      <c r="IY2264">
        <f>INDEX('[2]SGU-Solar'!$B:$B, MATCH($A2264, '[2]SGU-Solar'!$A:$A,0))</f>
        <v>16</v>
      </c>
      <c r="IZ2264">
        <f>INDEX('[2]SGU-Solar'!$B:$B, MATCH($A2264, '[2]SGU-Solar'!$A:$A,0))</f>
        <v>16</v>
      </c>
      <c r="JA2264">
        <f>INDEX('[2]SGU-Solar'!$B:$B, MATCH($A2264, '[2]SGU-Solar'!$A:$A,0))</f>
        <v>16</v>
      </c>
      <c r="JB2264">
        <f>INDEX('[2]SGU-Solar'!$B:$B, MATCH($A2264, '[2]SGU-Solar'!$A:$A,0))</f>
        <v>16</v>
      </c>
      <c r="JC2264">
        <f>INDEX('[2]SGU-Solar'!$B:$B, MATCH($A2264, '[2]SGU-Solar'!$A:$A,0))</f>
        <v>16</v>
      </c>
      <c r="JD2264">
        <f>INDEX('[2]SGU-Solar'!$B:$B, MATCH($A2264, '[2]SGU-Solar'!$A:$A,0))</f>
        <v>16</v>
      </c>
      <c r="JE2264">
        <f>INDEX('[2]SGU-Solar'!$B:$B, MATCH($A2264, '[2]SGU-Solar'!$A:$A,0))</f>
        <v>16</v>
      </c>
      <c r="JF2264">
        <f>INDEX('[2]SGU-Solar'!$B:$B, MATCH($A2264, '[2]SGU-Solar'!$A:$A,0))</f>
        <v>16</v>
      </c>
      <c r="JG2264">
        <f>INDEX('[2]SGU-Solar'!$B:$B, MATCH($A2264, '[2]SGU-Solar'!$A:$A,0))</f>
        <v>16</v>
      </c>
      <c r="JH2264">
        <f>INDEX('[2]SGU-Solar'!$B:$B, MATCH($A2264, '[2]SGU-Solar'!$A:$A,0))</f>
        <v>16</v>
      </c>
      <c r="JI2264">
        <f>INDEX('[2]SGU-Solar'!$B:$B, MATCH($A2264, '[2]SGU-Solar'!$A:$A,0))</f>
        <v>16</v>
      </c>
      <c r="JJ2264">
        <f>INDEX('[2]SGU-Solar'!$B:$B, MATCH($A2264, '[2]SGU-Solar'!$A:$A,0))</f>
        <v>16</v>
      </c>
      <c r="JK2264">
        <f>INDEX('[2]SGU-Solar'!$B:$B, MATCH($A2264, '[2]SGU-Solar'!$A:$A,0))</f>
        <v>16</v>
      </c>
      <c r="JL2264">
        <f>INDEX('[2]SGU-Solar'!$B:$B, MATCH($A2264, '[2]SGU-Solar'!$A:$A,0))</f>
        <v>16</v>
      </c>
      <c r="JM2264">
        <f>INDEX('[2]SGU-Solar'!$B:$B, MATCH($A2264, '[2]SGU-Solar'!$A:$A,0))</f>
        <v>16</v>
      </c>
      <c r="JN2264">
        <f>INDEX('[2]SGU-Solar'!$B:$B, MATCH($A2264, '[2]SGU-Solar'!$A:$A,0))</f>
        <v>16</v>
      </c>
      <c r="JO2264">
        <f>INDEX('[2]SGU-Solar'!$B:$B, MATCH($A2264, '[2]SGU-Solar'!$A:$A,0))</f>
        <v>16</v>
      </c>
      <c r="JP2264">
        <f>INDEX('[2]SGU-Solar'!$B:$B, MATCH($A2264, '[2]SGU-Solar'!$A:$A,0))</f>
        <v>16</v>
      </c>
      <c r="JQ2264">
        <f>INDEX('[2]SGU-Solar'!$B:$B, MATCH($A2264, '[2]SGU-Solar'!$A:$A,0))</f>
        <v>16</v>
      </c>
      <c r="JR2264">
        <f>INDEX('[2]SGU-Solar'!$B:$B, MATCH($A2264, '[2]SGU-Solar'!$A:$A,0))</f>
        <v>16</v>
      </c>
      <c r="JS2264">
        <f>INDEX('[2]SGU-Solar'!$B:$B, MATCH($A2264, '[2]SGU-Solar'!$A:$A,0))</f>
        <v>16</v>
      </c>
      <c r="JT2264">
        <f>INDEX('[2]SGU-Solar'!$B:$B, MATCH($A2264, '[2]SGU-Solar'!$A:$A,0))</f>
        <v>16</v>
      </c>
      <c r="JU2264">
        <f>INDEX('[2]SGU-Solar'!$B:$B, MATCH($A2264, '[2]SGU-Solar'!$A:$A,0))</f>
        <v>16</v>
      </c>
      <c r="JV2264">
        <f>INDEX('[2]SGU-Solar'!$B:$B, MATCH($A2264, '[2]SGU-Solar'!$A:$A,0))</f>
        <v>16</v>
      </c>
      <c r="JW2264">
        <f>INDEX('[2]SGU-Solar'!$B:$B, MATCH($A2264, '[2]SGU-Solar'!$A:$A,0))</f>
        <v>16</v>
      </c>
      <c r="JX2264">
        <f>INDEX('[2]SGU-Solar'!$B:$B, MATCH($A2264, '[2]SGU-Solar'!$A:$A,0))</f>
        <v>16</v>
      </c>
      <c r="JY2264">
        <f>INDEX('[2]SGU-Solar'!$B:$B, MATCH($A2264, '[2]SGU-Solar'!$A:$A,0))</f>
        <v>16</v>
      </c>
      <c r="JZ2264">
        <f>INDEX('[2]SGU-Solar'!$B:$B, MATCH($A2264, '[2]SGU-Solar'!$A:$A,0))</f>
        <v>16</v>
      </c>
    </row>
    <row r="2265" spans="1:286">
      <c r="A2265">
        <v>6020</v>
      </c>
      <c r="B2265" t="s">
        <v>37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1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1</v>
      </c>
      <c r="CD2265">
        <v>0</v>
      </c>
      <c r="CE2265">
        <v>0</v>
      </c>
      <c r="CF2265">
        <v>0</v>
      </c>
      <c r="CG2265">
        <v>1</v>
      </c>
      <c r="CH2265">
        <v>1</v>
      </c>
      <c r="CI2265">
        <v>1</v>
      </c>
      <c r="CJ2265">
        <v>2</v>
      </c>
      <c r="CK2265">
        <v>1</v>
      </c>
      <c r="CL2265">
        <v>1</v>
      </c>
      <c r="CM2265">
        <v>2</v>
      </c>
      <c r="CN2265">
        <v>0</v>
      </c>
      <c r="CO2265">
        <v>1</v>
      </c>
      <c r="CP2265">
        <v>1</v>
      </c>
      <c r="CQ2265">
        <v>6</v>
      </c>
      <c r="CR2265">
        <v>7</v>
      </c>
      <c r="CS2265">
        <v>3</v>
      </c>
      <c r="CT2265">
        <v>7</v>
      </c>
      <c r="CU2265">
        <v>9</v>
      </c>
      <c r="CV2265">
        <v>8</v>
      </c>
      <c r="CW2265">
        <v>8</v>
      </c>
      <c r="CX2265">
        <v>8</v>
      </c>
      <c r="CY2265">
        <v>10</v>
      </c>
      <c r="CZ2265">
        <v>7</v>
      </c>
      <c r="DA2265">
        <v>8</v>
      </c>
      <c r="DB2265">
        <v>16</v>
      </c>
      <c r="DC2265">
        <v>14</v>
      </c>
      <c r="DD2265">
        <v>11</v>
      </c>
      <c r="DE2265">
        <v>6</v>
      </c>
      <c r="DF2265">
        <v>15</v>
      </c>
      <c r="DG2265">
        <v>14</v>
      </c>
      <c r="DH2265">
        <v>11</v>
      </c>
      <c r="DI2265">
        <v>11</v>
      </c>
      <c r="DJ2265">
        <v>16</v>
      </c>
      <c r="DK2265">
        <v>21</v>
      </c>
      <c r="DL2265">
        <v>15</v>
      </c>
      <c r="DM2265">
        <v>20</v>
      </c>
      <c r="DN2265">
        <v>12</v>
      </c>
      <c r="DO2265">
        <v>18</v>
      </c>
      <c r="DP2265">
        <f>INDEX('[2]SGU-Solar'!$B:$B, MATCH($A2265, '[2]SGU-Solar'!$A:$A,0))</f>
        <v>28</v>
      </c>
      <c r="DQ2265">
        <f>INDEX('[2]SGU-Solar'!$B:$B, MATCH($A2265, '[2]SGU-Solar'!$A:$A,0))</f>
        <v>28</v>
      </c>
      <c r="DR2265">
        <f>INDEX('[2]SGU-Solar'!$B:$B, MATCH($A2265, '[2]SGU-Solar'!$A:$A,0))</f>
        <v>28</v>
      </c>
      <c r="DS2265">
        <f>INDEX('[2]SGU-Solar'!$B:$B, MATCH($A2265, '[2]SGU-Solar'!$A:$A,0))</f>
        <v>28</v>
      </c>
      <c r="DT2265">
        <f>INDEX('[2]SGU-Solar'!$B:$B, MATCH($A2265, '[2]SGU-Solar'!$A:$A,0))</f>
        <v>28</v>
      </c>
      <c r="DU2265">
        <f>INDEX('[2]SGU-Solar'!$B:$B, MATCH($A2265, '[2]SGU-Solar'!$A:$A,0))</f>
        <v>28</v>
      </c>
      <c r="DV2265">
        <f>INDEX('[2]SGU-Solar'!$B:$B, MATCH($A2265, '[2]SGU-Solar'!$A:$A,0))</f>
        <v>28</v>
      </c>
      <c r="DW2265">
        <f>INDEX('[2]SGU-Solar'!$B:$B, MATCH($A2265, '[2]SGU-Solar'!$A:$A,0))</f>
        <v>28</v>
      </c>
      <c r="DX2265">
        <f>INDEX('[2]SGU-Solar'!$B:$B, MATCH($A2265, '[2]SGU-Solar'!$A:$A,0))</f>
        <v>28</v>
      </c>
      <c r="DY2265">
        <f>INDEX('[2]SGU-Solar'!$B:$B, MATCH($A2265, '[2]SGU-Solar'!$A:$A,0))</f>
        <v>28</v>
      </c>
      <c r="DZ2265">
        <f>INDEX('[2]SGU-Solar'!$B:$B, MATCH($A2265, '[2]SGU-Solar'!$A:$A,0))</f>
        <v>28</v>
      </c>
      <c r="EA2265">
        <f>INDEX('[2]SGU-Solar'!$B:$B, MATCH($A2265, '[2]SGU-Solar'!$A:$A,0))</f>
        <v>28</v>
      </c>
      <c r="EB2265">
        <f>INDEX('[2]SGU-Solar'!$B:$B, MATCH($A2265, '[2]SGU-Solar'!$A:$A,0))</f>
        <v>28</v>
      </c>
      <c r="EC2265">
        <f>INDEX('[2]SGU-Solar'!$B:$B, MATCH($A2265, '[2]SGU-Solar'!$A:$A,0))</f>
        <v>28</v>
      </c>
      <c r="ED2265">
        <f>INDEX('[2]SGU-Solar'!$B:$B, MATCH($A2265, '[2]SGU-Solar'!$A:$A,0))</f>
        <v>28</v>
      </c>
      <c r="EE2265">
        <f>INDEX('[2]SGU-Solar'!$B:$B, MATCH($A2265, '[2]SGU-Solar'!$A:$A,0))</f>
        <v>28</v>
      </c>
      <c r="EF2265">
        <f>INDEX('[2]SGU-Solar'!$B:$B, MATCH($A2265, '[2]SGU-Solar'!$A:$A,0))</f>
        <v>28</v>
      </c>
      <c r="EG2265">
        <f>INDEX('[2]SGU-Solar'!$S:$S, MATCH($A2265, '[2]SGU-Solar'!$A:$A,0))</f>
        <v>55</v>
      </c>
      <c r="EH2265">
        <f>INDEX('[2]SGU-Solar'!$S:$S, MATCH($A2265, '[2]SGU-Solar'!$A:$A,0))</f>
        <v>55</v>
      </c>
      <c r="EI2265">
        <f>INDEX('[2]SGU-Solar'!$S:$S, MATCH($A2265, '[2]SGU-Solar'!$A:$A,0))</f>
        <v>55</v>
      </c>
      <c r="EJ2265">
        <f>INDEX('[2]SGU-Solar'!$S:$S, MATCH($A2265, '[2]SGU-Solar'!$A:$A,0))</f>
        <v>55</v>
      </c>
      <c r="EK2265">
        <f>INDEX('[2]SGU-Solar'!$S:$S, MATCH($A2265, '[2]SGU-Solar'!$A:$A,0))</f>
        <v>55</v>
      </c>
      <c r="EL2265">
        <f>INDEX('[2]SGU-Solar'!$S:$S, MATCH($A2265, '[2]SGU-Solar'!$A:$A,0))</f>
        <v>55</v>
      </c>
      <c r="EM2265">
        <f>INDEX('[2]SGU-Solar'!$S:$S, MATCH($A2265, '[2]SGU-Solar'!$A:$A,0))</f>
        <v>55</v>
      </c>
      <c r="EN2265">
        <f>INDEX('[2]SGU-Solar'!$S:$S, MATCH($A2265, '[2]SGU-Solar'!$A:$A,0))</f>
        <v>55</v>
      </c>
      <c r="EO2265">
        <f>INDEX('[2]SGU-Solar'!$S:$S, MATCH($A2265, '[2]SGU-Solar'!$A:$A,0))</f>
        <v>55</v>
      </c>
      <c r="EP2265">
        <f>INDEX('[2]SGU-Solar'!$S:$S, MATCH($A2265, '[2]SGU-Solar'!$A:$A,0))</f>
        <v>55</v>
      </c>
      <c r="EQ2265">
        <f>INDEX('[2]SGU-Solar'!$S:$S, MATCH($A2265, '[2]SGU-Solar'!$A:$A,0))</f>
        <v>55</v>
      </c>
      <c r="ER2265">
        <f>INDEX('[2]SGU-Solar'!$S:$S, MATCH($A2265, '[2]SGU-Solar'!$A:$A,0))</f>
        <v>55</v>
      </c>
      <c r="ES2265">
        <f>INDEX('[2]SGU-Solar'!$S:$S, MATCH($A2265, '[2]SGU-Solar'!$A:$A,0))</f>
        <v>55</v>
      </c>
      <c r="ET2265">
        <f>INDEX('[2]SGU-Solar'!$S:$S, MATCH($A2265, '[2]SGU-Solar'!$A:$A,0))</f>
        <v>55</v>
      </c>
      <c r="EU2265">
        <f>INDEX('[2]SGU-Solar'!$S:$S, MATCH($A2265, '[2]SGU-Solar'!$A:$A,0))</f>
        <v>55</v>
      </c>
      <c r="EV2265">
        <f>INDEX('[2]SGU-Solar'!$S:$S, MATCH($A2265, '[2]SGU-Solar'!$A:$A,0))</f>
        <v>55</v>
      </c>
      <c r="EW2265">
        <f>INDEX('[2]SGU-Solar'!$S:$S, MATCH($A2265, '[2]SGU-Solar'!$A:$A,0))</f>
        <v>55</v>
      </c>
      <c r="EX2265">
        <f>INDEX('[2]SGU-Solar'!$S:$S, MATCH($A2265, '[2]SGU-Solar'!$A:$A,0))</f>
        <v>55</v>
      </c>
      <c r="EY2265">
        <f>INDEX('[2]SGU-Solar'!$S:$S, MATCH($A2265, '[2]SGU-Solar'!$A:$A,0))</f>
        <v>55</v>
      </c>
      <c r="EZ2265">
        <f>INDEX('[2]SGU-Solar'!$S:$S, MATCH($A2265, '[2]SGU-Solar'!$A:$A,0))</f>
        <v>55</v>
      </c>
      <c r="FA2265">
        <f>INDEX('[2]SGU-Solar'!$S:$S, MATCH($A2265, '[2]SGU-Solar'!$A:$A,0))</f>
        <v>55</v>
      </c>
      <c r="FB2265">
        <f>INDEX('[2]SGU-Solar'!$S:$S, MATCH($A2265, '[2]SGU-Solar'!$A:$A,0))</f>
        <v>55</v>
      </c>
      <c r="FC2265">
        <f>INDEX('[2]SGU-Solar'!$S:$S, MATCH($A2265, '[2]SGU-Solar'!$A:$A,0))</f>
        <v>55</v>
      </c>
      <c r="FD2265">
        <f>INDEX('[2]SGU-Solar'!$S:$S, MATCH($A2265, '[2]SGU-Solar'!$A:$A,0))</f>
        <v>55</v>
      </c>
      <c r="FE2265">
        <f>INDEX('[2]SGU-Solar'!$S:$S, MATCH($A2265, '[2]SGU-Solar'!$A:$A,0))</f>
        <v>55</v>
      </c>
      <c r="FF2265">
        <f>INDEX('[2]SGU-Solar'!$S:$S, MATCH($A2265, '[2]SGU-Solar'!$A:$A,0))</f>
        <v>55</v>
      </c>
      <c r="FG2265">
        <f>INDEX('[2]SGU-Solar'!$S:$S, MATCH($A2265, '[2]SGU-Solar'!$A:$A,0))</f>
        <v>55</v>
      </c>
      <c r="FH2265">
        <f>INDEX('[2]SGU-Solar'!$S:$S, MATCH($A2265, '[2]SGU-Solar'!$A:$A,0))</f>
        <v>55</v>
      </c>
      <c r="FI2265">
        <f>INDEX('[2]SGU-Solar'!$S:$S, MATCH($A2265, '[2]SGU-Solar'!$A:$A,0))</f>
        <v>55</v>
      </c>
      <c r="FJ2265">
        <f>INDEX('[2]SGU-Solar'!$B:$B, MATCH($A2265, '[2]SGU-Solar'!$A:$A,0))</f>
        <v>28</v>
      </c>
      <c r="FK2265">
        <f>INDEX('[2]SGU-Solar'!$B:$B, MATCH($A2265, '[2]SGU-Solar'!$A:$A,0))</f>
        <v>28</v>
      </c>
      <c r="FL2265">
        <f>INDEX('[2]SGU-Solar'!$B:$B, MATCH($A2265, '[2]SGU-Solar'!$A:$A,0))</f>
        <v>28</v>
      </c>
      <c r="FM2265">
        <f>INDEX('[2]SGU-Solar'!$B:$B, MATCH($A2265, '[2]SGU-Solar'!$A:$A,0))</f>
        <v>28</v>
      </c>
      <c r="FN2265">
        <f>INDEX('[2]SGU-Solar'!$B:$B, MATCH($A2265, '[2]SGU-Solar'!$A:$A,0))</f>
        <v>28</v>
      </c>
      <c r="FO2265">
        <f>INDEX('[2]SGU-Solar'!$B:$B, MATCH($A2265, '[2]SGU-Solar'!$A:$A,0))</f>
        <v>28</v>
      </c>
      <c r="FP2265">
        <f>INDEX('[2]SGU-Solar'!$B:$B, MATCH($A2265, '[2]SGU-Solar'!$A:$A,0))</f>
        <v>28</v>
      </c>
      <c r="FQ2265">
        <f>INDEX('[2]SGU-Solar'!$B:$B, MATCH($A2265, '[2]SGU-Solar'!$A:$A,0))</f>
        <v>28</v>
      </c>
      <c r="FR2265">
        <f>INDEX('[2]SGU-Solar'!$B:$B, MATCH($A2265, '[2]SGU-Solar'!$A:$A,0))</f>
        <v>28</v>
      </c>
      <c r="FS2265">
        <f>INDEX('[2]SGU-Solar'!$B:$B, MATCH($A2265, '[2]SGU-Solar'!$A:$A,0))</f>
        <v>28</v>
      </c>
      <c r="FT2265">
        <f>INDEX('[2]SGU-Solar'!$B:$B, MATCH($A2265, '[2]SGU-Solar'!$A:$A,0))</f>
        <v>28</v>
      </c>
      <c r="FU2265">
        <f>INDEX('[2]SGU-Solar'!$B:$B, MATCH($A2265, '[2]SGU-Solar'!$A:$A,0))</f>
        <v>28</v>
      </c>
      <c r="FV2265">
        <f>INDEX('[2]SGU-Solar'!$B:$B, MATCH($A2265, '[2]SGU-Solar'!$A:$A,0))</f>
        <v>28</v>
      </c>
      <c r="FW2265">
        <f>INDEX('[2]SGU-Solar'!$B:$B, MATCH($A2265, '[2]SGU-Solar'!$A:$A,0))</f>
        <v>28</v>
      </c>
      <c r="FX2265">
        <f>INDEX('[2]SGU-Solar'!$B:$B, MATCH($A2265, '[2]SGU-Solar'!$A:$A,0))</f>
        <v>28</v>
      </c>
      <c r="FY2265">
        <f>INDEX('[2]SGU-Solar'!$B:$B, MATCH($A2265, '[2]SGU-Solar'!$A:$A,0))</f>
        <v>28</v>
      </c>
      <c r="FZ2265">
        <f>INDEX('[2]SGU-Solar'!$B:$B, MATCH($A2265, '[2]SGU-Solar'!$A:$A,0))</f>
        <v>28</v>
      </c>
      <c r="GA2265">
        <f>INDEX('[2]SGU-Solar'!$B:$B, MATCH($A2265, '[2]SGU-Solar'!$A:$A,0))</f>
        <v>28</v>
      </c>
      <c r="GB2265">
        <f>INDEX('[2]SGU-Solar'!$B:$B, MATCH($A2265, '[2]SGU-Solar'!$A:$A,0))</f>
        <v>28</v>
      </c>
      <c r="GC2265">
        <f>INDEX('[2]SGU-Solar'!$B:$B, MATCH($A2265, '[2]SGU-Solar'!$A:$A,0))</f>
        <v>28</v>
      </c>
      <c r="GD2265">
        <f>INDEX('[2]SGU-Solar'!$B:$B, MATCH($A2265, '[2]SGU-Solar'!$A:$A,0))</f>
        <v>28</v>
      </c>
      <c r="GE2265">
        <f>INDEX('[2]SGU-Solar'!$B:$B, MATCH($A2265, '[2]SGU-Solar'!$A:$A,0))</f>
        <v>28</v>
      </c>
      <c r="GF2265">
        <f>INDEX('[2]SGU-Solar'!$B:$B, MATCH($A2265, '[2]SGU-Solar'!$A:$A,0))</f>
        <v>28</v>
      </c>
      <c r="GG2265">
        <f>INDEX('[2]SGU-Solar'!$B:$B, MATCH($A2265, '[2]SGU-Solar'!$A:$A,0))</f>
        <v>28</v>
      </c>
      <c r="GH2265">
        <f>INDEX('[2]SGU-Solar'!$B:$B, MATCH($A2265, '[2]SGU-Solar'!$A:$A,0))</f>
        <v>28</v>
      </c>
      <c r="GI2265">
        <f>INDEX('[2]SGU-Solar'!$B:$B, MATCH($A2265, '[2]SGU-Solar'!$A:$A,0))</f>
        <v>28</v>
      </c>
      <c r="GJ2265">
        <f>INDEX('[2]SGU-Solar'!$B:$B, MATCH($A2265, '[2]SGU-Solar'!$A:$A,0))</f>
        <v>28</v>
      </c>
      <c r="GK2265">
        <f>INDEX('[2]SGU-Solar'!$B:$B, MATCH($A2265, '[2]SGU-Solar'!$A:$A,0))</f>
        <v>28</v>
      </c>
      <c r="GL2265">
        <f>INDEX('[2]SGU-Solar'!$B:$B, MATCH($A2265, '[2]SGU-Solar'!$A:$A,0))</f>
        <v>28</v>
      </c>
      <c r="GM2265">
        <f>INDEX('[2]SGU-Solar'!$B:$B, MATCH($A2265, '[2]SGU-Solar'!$A:$A,0))</f>
        <v>28</v>
      </c>
      <c r="GN2265">
        <f>INDEX('[2]SGU-Solar'!$B:$B, MATCH($A2265, '[2]SGU-Solar'!$A:$A,0))</f>
        <v>28</v>
      </c>
      <c r="GO2265">
        <f>INDEX('[2]SGU-Solar'!$B:$B, MATCH($A2265, '[2]SGU-Solar'!$A:$A,0))</f>
        <v>28</v>
      </c>
      <c r="GP2265">
        <f>INDEX('[2]SGU-Solar'!$B:$B, MATCH($A2265, '[2]SGU-Solar'!$A:$A,0))</f>
        <v>28</v>
      </c>
      <c r="GQ2265">
        <f>INDEX('[2]SGU-Solar'!$B:$B, MATCH($A2265, '[2]SGU-Solar'!$A:$A,0))</f>
        <v>28</v>
      </c>
      <c r="GR2265">
        <f>INDEX('[2]SGU-Solar'!$B:$B, MATCH($A2265, '[2]SGU-Solar'!$A:$A,0))</f>
        <v>28</v>
      </c>
      <c r="GS2265">
        <f>INDEX('[2]SGU-Solar'!$B:$B, MATCH($A2265, '[2]SGU-Solar'!$A:$A,0))</f>
        <v>28</v>
      </c>
      <c r="GT2265">
        <f>INDEX('[2]SGU-Solar'!$B:$B, MATCH($A2265, '[2]SGU-Solar'!$A:$A,0))</f>
        <v>28</v>
      </c>
      <c r="GU2265">
        <f>INDEX('[2]SGU-Solar'!$B:$B, MATCH($A2265, '[2]SGU-Solar'!$A:$A,0))</f>
        <v>28</v>
      </c>
      <c r="GV2265">
        <f>INDEX('[2]SGU-Solar'!$B:$B, MATCH($A2265, '[2]SGU-Solar'!$A:$A,0))</f>
        <v>28</v>
      </c>
      <c r="GW2265">
        <f>INDEX('[2]SGU-Solar'!$B:$B, MATCH($A2265, '[2]SGU-Solar'!$A:$A,0))</f>
        <v>28</v>
      </c>
      <c r="GX2265">
        <f>INDEX('[2]SGU-Solar'!$B:$B, MATCH($A2265, '[2]SGU-Solar'!$A:$A,0))</f>
        <v>28</v>
      </c>
      <c r="GY2265">
        <f>INDEX('[2]SGU-Solar'!$B:$B, MATCH($A2265, '[2]SGU-Solar'!$A:$A,0))</f>
        <v>28</v>
      </c>
      <c r="GZ2265">
        <f>INDEX('[2]SGU-Solar'!$B:$B, MATCH($A2265, '[2]SGU-Solar'!$A:$A,0))</f>
        <v>28</v>
      </c>
      <c r="HA2265">
        <f>INDEX('[2]SGU-Solar'!$B:$B, MATCH($A2265, '[2]SGU-Solar'!$A:$A,0))</f>
        <v>28</v>
      </c>
      <c r="HB2265">
        <f>INDEX('[2]SGU-Solar'!$B:$B, MATCH($A2265, '[2]SGU-Solar'!$A:$A,0))</f>
        <v>28</v>
      </c>
      <c r="HC2265">
        <f>INDEX('[2]SGU-Solar'!$B:$B, MATCH($A2265, '[2]SGU-Solar'!$A:$A,0))</f>
        <v>28</v>
      </c>
      <c r="HD2265">
        <f>INDEX('[2]SGU-Solar'!$B:$B, MATCH($A2265, '[2]SGU-Solar'!$A:$A,0))</f>
        <v>28</v>
      </c>
      <c r="HE2265">
        <f>INDEX('[2]SGU-Solar'!$B:$B, MATCH($A2265, '[2]SGU-Solar'!$A:$A,0))</f>
        <v>28</v>
      </c>
      <c r="HF2265">
        <f>INDEX('[2]SGU-Solar'!$B:$B, MATCH($A2265, '[2]SGU-Solar'!$A:$A,0))</f>
        <v>28</v>
      </c>
      <c r="HG2265">
        <f>INDEX('[2]SGU-Solar'!$B:$B, MATCH($A2265, '[2]SGU-Solar'!$A:$A,0))</f>
        <v>28</v>
      </c>
      <c r="HH2265">
        <f>INDEX('[2]SGU-Solar'!$B:$B, MATCH($A2265, '[2]SGU-Solar'!$A:$A,0))</f>
        <v>28</v>
      </c>
      <c r="HI2265">
        <f>INDEX('[2]SGU-Solar'!$B:$B, MATCH($A2265, '[2]SGU-Solar'!$A:$A,0))</f>
        <v>28</v>
      </c>
      <c r="HJ2265">
        <f>INDEX('[2]SGU-Solar'!$B:$B, MATCH($A2265, '[2]SGU-Solar'!$A:$A,0))</f>
        <v>28</v>
      </c>
      <c r="HK2265">
        <f>INDEX('[2]SGU-Solar'!$B:$B, MATCH($A2265, '[2]SGU-Solar'!$A:$A,0))</f>
        <v>28</v>
      </c>
      <c r="HL2265">
        <f>INDEX('[2]SGU-Solar'!$B:$B, MATCH($A2265, '[2]SGU-Solar'!$A:$A,0))</f>
        <v>28</v>
      </c>
      <c r="HM2265">
        <f>INDEX('[2]SGU-Solar'!$B:$B, MATCH($A2265, '[2]SGU-Solar'!$A:$A,0))</f>
        <v>28</v>
      </c>
      <c r="HN2265">
        <f>INDEX('[2]SGU-Solar'!$B:$B, MATCH($A2265, '[2]SGU-Solar'!$A:$A,0))</f>
        <v>28</v>
      </c>
      <c r="HO2265">
        <f>INDEX('[2]SGU-Solar'!$B:$B, MATCH($A2265, '[2]SGU-Solar'!$A:$A,0))</f>
        <v>28</v>
      </c>
      <c r="HP2265">
        <f>INDEX('[2]SGU-Solar'!$B:$B, MATCH($A2265, '[2]SGU-Solar'!$A:$A,0))</f>
        <v>28</v>
      </c>
      <c r="HQ2265">
        <f>INDEX('[2]SGU-Solar'!$B:$B, MATCH($A2265, '[2]SGU-Solar'!$A:$A,0))</f>
        <v>28</v>
      </c>
      <c r="HR2265">
        <f>INDEX('[2]SGU-Solar'!$B:$B, MATCH($A2265, '[2]SGU-Solar'!$A:$A,0))</f>
        <v>28</v>
      </c>
      <c r="HS2265">
        <f>INDEX('[2]SGU-Solar'!$B:$B, MATCH($A2265, '[2]SGU-Solar'!$A:$A,0))</f>
        <v>28</v>
      </c>
      <c r="HT2265">
        <f>INDEX('[2]SGU-Solar'!$B:$B, MATCH($A2265, '[2]SGU-Solar'!$A:$A,0))</f>
        <v>28</v>
      </c>
      <c r="HU2265">
        <f>INDEX('[2]SGU-Solar'!$B:$B, MATCH($A2265, '[2]SGU-Solar'!$A:$A,0))</f>
        <v>28</v>
      </c>
      <c r="HV2265">
        <f>INDEX('[2]SGU-Solar'!$B:$B, MATCH($A2265, '[2]SGU-Solar'!$A:$A,0))</f>
        <v>28</v>
      </c>
      <c r="HW2265">
        <f>INDEX('[2]SGU-Solar'!$B:$B, MATCH($A2265, '[2]SGU-Solar'!$A:$A,0))</f>
        <v>28</v>
      </c>
      <c r="HX2265">
        <f>INDEX('[2]SGU-Solar'!$B:$B, MATCH($A2265, '[2]SGU-Solar'!$A:$A,0))</f>
        <v>28</v>
      </c>
      <c r="HY2265">
        <f>INDEX('[2]SGU-Solar'!$B:$B, MATCH($A2265, '[2]SGU-Solar'!$A:$A,0))</f>
        <v>28</v>
      </c>
      <c r="HZ2265">
        <f>INDEX('[2]SGU-Solar'!$B:$B, MATCH($A2265, '[2]SGU-Solar'!$A:$A,0))</f>
        <v>28</v>
      </c>
      <c r="IA2265">
        <f>INDEX('[2]SGU-Solar'!$B:$B, MATCH($A2265, '[2]SGU-Solar'!$A:$A,0))</f>
        <v>28</v>
      </c>
      <c r="IB2265">
        <f>INDEX('[2]SGU-Solar'!$B:$B, MATCH($A2265, '[2]SGU-Solar'!$A:$A,0))</f>
        <v>28</v>
      </c>
      <c r="IC2265">
        <f>INDEX('[2]SGU-Solar'!$B:$B, MATCH($A2265, '[2]SGU-Solar'!$A:$A,0))</f>
        <v>28</v>
      </c>
      <c r="ID2265">
        <f>INDEX('[2]SGU-Solar'!$B:$B, MATCH($A2265, '[2]SGU-Solar'!$A:$A,0))</f>
        <v>28</v>
      </c>
      <c r="IE2265">
        <f>INDEX('[2]SGU-Solar'!$B:$B, MATCH($A2265, '[2]SGU-Solar'!$A:$A,0))</f>
        <v>28</v>
      </c>
      <c r="IF2265">
        <f>INDEX('[2]SGU-Solar'!$B:$B, MATCH($A2265, '[2]SGU-Solar'!$A:$A,0))</f>
        <v>28</v>
      </c>
      <c r="IG2265">
        <f>INDEX('[2]SGU-Solar'!$B:$B, MATCH($A2265, '[2]SGU-Solar'!$A:$A,0))</f>
        <v>28</v>
      </c>
      <c r="IH2265">
        <f>INDEX('[2]SGU-Solar'!$B:$B, MATCH($A2265, '[2]SGU-Solar'!$A:$A,0))</f>
        <v>28</v>
      </c>
      <c r="II2265">
        <f>INDEX('[2]SGU-Solar'!$B:$B, MATCH($A2265, '[2]SGU-Solar'!$A:$A,0))</f>
        <v>28</v>
      </c>
      <c r="IJ2265">
        <f>INDEX('[2]SGU-Solar'!$B:$B, MATCH($A2265, '[2]SGU-Solar'!$A:$A,0))</f>
        <v>28</v>
      </c>
      <c r="IK2265">
        <f>INDEX('[2]SGU-Solar'!$B:$B, MATCH($A2265, '[2]SGU-Solar'!$A:$A,0))</f>
        <v>28</v>
      </c>
      <c r="IL2265">
        <f>INDEX('[2]SGU-Solar'!$B:$B, MATCH($A2265, '[2]SGU-Solar'!$A:$A,0))</f>
        <v>28</v>
      </c>
      <c r="IM2265">
        <f>INDEX('[2]SGU-Solar'!$B:$B, MATCH($A2265, '[2]SGU-Solar'!$A:$A,0))</f>
        <v>28</v>
      </c>
      <c r="IN2265">
        <f>INDEX('[2]SGU-Solar'!$B:$B, MATCH($A2265, '[2]SGU-Solar'!$A:$A,0))</f>
        <v>28</v>
      </c>
      <c r="IO2265">
        <f>INDEX('[2]SGU-Solar'!$B:$B, MATCH($A2265, '[2]SGU-Solar'!$A:$A,0))</f>
        <v>28</v>
      </c>
      <c r="IP2265">
        <f>INDEX('[2]SGU-Solar'!$B:$B, MATCH($A2265, '[2]SGU-Solar'!$A:$A,0))</f>
        <v>28</v>
      </c>
      <c r="IQ2265">
        <f>INDEX('[2]SGU-Solar'!$B:$B, MATCH($A2265, '[2]SGU-Solar'!$A:$A,0))</f>
        <v>28</v>
      </c>
      <c r="IR2265">
        <f>INDEX('[2]SGU-Solar'!$B:$B, MATCH($A2265, '[2]SGU-Solar'!$A:$A,0))</f>
        <v>28</v>
      </c>
      <c r="IS2265">
        <f>INDEX('[2]SGU-Solar'!$B:$B, MATCH($A2265, '[2]SGU-Solar'!$A:$A,0))</f>
        <v>28</v>
      </c>
      <c r="IT2265">
        <f>INDEX('[2]SGU-Solar'!$B:$B, MATCH($A2265, '[2]SGU-Solar'!$A:$A,0))</f>
        <v>28</v>
      </c>
      <c r="IU2265">
        <f>INDEX('[2]SGU-Solar'!$B:$B, MATCH($A2265, '[2]SGU-Solar'!$A:$A,0))</f>
        <v>28</v>
      </c>
      <c r="IV2265">
        <f>INDEX('[2]SGU-Solar'!$B:$B, MATCH($A2265, '[2]SGU-Solar'!$A:$A,0))</f>
        <v>28</v>
      </c>
      <c r="IW2265">
        <f>INDEX('[2]SGU-Solar'!$B:$B, MATCH($A2265, '[2]SGU-Solar'!$A:$A,0))</f>
        <v>28</v>
      </c>
      <c r="IX2265">
        <f>INDEX('[2]SGU-Solar'!$B:$B, MATCH($A2265, '[2]SGU-Solar'!$A:$A,0))</f>
        <v>28</v>
      </c>
      <c r="IY2265">
        <f>INDEX('[2]SGU-Solar'!$B:$B, MATCH($A2265, '[2]SGU-Solar'!$A:$A,0))</f>
        <v>28</v>
      </c>
      <c r="IZ2265">
        <f>INDEX('[2]SGU-Solar'!$B:$B, MATCH($A2265, '[2]SGU-Solar'!$A:$A,0))</f>
        <v>28</v>
      </c>
      <c r="JA2265">
        <f>INDEX('[2]SGU-Solar'!$B:$B, MATCH($A2265, '[2]SGU-Solar'!$A:$A,0))</f>
        <v>28</v>
      </c>
      <c r="JB2265">
        <f>INDEX('[2]SGU-Solar'!$B:$B, MATCH($A2265, '[2]SGU-Solar'!$A:$A,0))</f>
        <v>28</v>
      </c>
      <c r="JC2265">
        <f>INDEX('[2]SGU-Solar'!$B:$B, MATCH($A2265, '[2]SGU-Solar'!$A:$A,0))</f>
        <v>28</v>
      </c>
      <c r="JD2265">
        <f>INDEX('[2]SGU-Solar'!$B:$B, MATCH($A2265, '[2]SGU-Solar'!$A:$A,0))</f>
        <v>28</v>
      </c>
      <c r="JE2265">
        <f>INDEX('[2]SGU-Solar'!$B:$B, MATCH($A2265, '[2]SGU-Solar'!$A:$A,0))</f>
        <v>28</v>
      </c>
      <c r="JF2265">
        <f>INDEX('[2]SGU-Solar'!$B:$B, MATCH($A2265, '[2]SGU-Solar'!$A:$A,0))</f>
        <v>28</v>
      </c>
      <c r="JG2265">
        <f>INDEX('[2]SGU-Solar'!$B:$B, MATCH($A2265, '[2]SGU-Solar'!$A:$A,0))</f>
        <v>28</v>
      </c>
      <c r="JH2265">
        <f>INDEX('[2]SGU-Solar'!$B:$B, MATCH($A2265, '[2]SGU-Solar'!$A:$A,0))</f>
        <v>28</v>
      </c>
      <c r="JI2265">
        <f>INDEX('[2]SGU-Solar'!$B:$B, MATCH($A2265, '[2]SGU-Solar'!$A:$A,0))</f>
        <v>28</v>
      </c>
      <c r="JJ2265">
        <f>INDEX('[2]SGU-Solar'!$B:$B, MATCH($A2265, '[2]SGU-Solar'!$A:$A,0))</f>
        <v>28</v>
      </c>
      <c r="JK2265">
        <f>INDEX('[2]SGU-Solar'!$B:$B, MATCH($A2265, '[2]SGU-Solar'!$A:$A,0))</f>
        <v>28</v>
      </c>
      <c r="JL2265">
        <f>INDEX('[2]SGU-Solar'!$B:$B, MATCH($A2265, '[2]SGU-Solar'!$A:$A,0))</f>
        <v>28</v>
      </c>
      <c r="JM2265">
        <f>INDEX('[2]SGU-Solar'!$B:$B, MATCH($A2265, '[2]SGU-Solar'!$A:$A,0))</f>
        <v>28</v>
      </c>
      <c r="JN2265">
        <f>INDEX('[2]SGU-Solar'!$B:$B, MATCH($A2265, '[2]SGU-Solar'!$A:$A,0))</f>
        <v>28</v>
      </c>
      <c r="JO2265">
        <f>INDEX('[2]SGU-Solar'!$B:$B, MATCH($A2265, '[2]SGU-Solar'!$A:$A,0))</f>
        <v>28</v>
      </c>
      <c r="JP2265">
        <f>INDEX('[2]SGU-Solar'!$B:$B, MATCH($A2265, '[2]SGU-Solar'!$A:$A,0))</f>
        <v>28</v>
      </c>
      <c r="JQ2265">
        <f>INDEX('[2]SGU-Solar'!$B:$B, MATCH($A2265, '[2]SGU-Solar'!$A:$A,0))</f>
        <v>28</v>
      </c>
      <c r="JR2265">
        <f>INDEX('[2]SGU-Solar'!$B:$B, MATCH($A2265, '[2]SGU-Solar'!$A:$A,0))</f>
        <v>28</v>
      </c>
      <c r="JS2265">
        <f>INDEX('[2]SGU-Solar'!$B:$B, MATCH($A2265, '[2]SGU-Solar'!$A:$A,0))</f>
        <v>28</v>
      </c>
      <c r="JT2265">
        <f>INDEX('[2]SGU-Solar'!$B:$B, MATCH($A2265, '[2]SGU-Solar'!$A:$A,0))</f>
        <v>28</v>
      </c>
      <c r="JU2265">
        <f>INDEX('[2]SGU-Solar'!$B:$B, MATCH($A2265, '[2]SGU-Solar'!$A:$A,0))</f>
        <v>28</v>
      </c>
      <c r="JV2265">
        <f>INDEX('[2]SGU-Solar'!$B:$B, MATCH($A2265, '[2]SGU-Solar'!$A:$A,0))</f>
        <v>28</v>
      </c>
      <c r="JW2265">
        <f>INDEX('[2]SGU-Solar'!$B:$B, MATCH($A2265, '[2]SGU-Solar'!$A:$A,0))</f>
        <v>28</v>
      </c>
      <c r="JX2265">
        <f>INDEX('[2]SGU-Solar'!$B:$B, MATCH($A2265, '[2]SGU-Solar'!$A:$A,0))</f>
        <v>28</v>
      </c>
      <c r="JY2265">
        <f>INDEX('[2]SGU-Solar'!$B:$B, MATCH($A2265, '[2]SGU-Solar'!$A:$A,0))</f>
        <v>28</v>
      </c>
      <c r="JZ2265">
        <f>INDEX('[2]SGU-Solar'!$B:$B, MATCH($A2265, '[2]SGU-Solar'!$A:$A,0))</f>
        <v>28</v>
      </c>
    </row>
    <row r="2266" spans="1:286">
      <c r="A2266">
        <v>6021</v>
      </c>
      <c r="B2266" t="s">
        <v>37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1</v>
      </c>
      <c r="CC2266">
        <v>0</v>
      </c>
      <c r="CD2266">
        <v>0</v>
      </c>
      <c r="CE2266">
        <v>0</v>
      </c>
      <c r="CF2266">
        <v>0</v>
      </c>
      <c r="CG2266">
        <v>2</v>
      </c>
      <c r="CH2266">
        <v>0</v>
      </c>
      <c r="CI2266">
        <v>0</v>
      </c>
      <c r="CJ2266">
        <v>0</v>
      </c>
      <c r="CK2266">
        <v>1</v>
      </c>
      <c r="CL2266">
        <v>0</v>
      </c>
      <c r="CM2266">
        <v>0</v>
      </c>
      <c r="CN2266">
        <v>0</v>
      </c>
      <c r="CO2266">
        <v>0</v>
      </c>
      <c r="CP2266">
        <v>2</v>
      </c>
      <c r="CQ2266">
        <v>1</v>
      </c>
      <c r="CR2266">
        <v>2</v>
      </c>
      <c r="CS2266">
        <v>3</v>
      </c>
      <c r="CT2266">
        <v>2</v>
      </c>
      <c r="CU2266">
        <v>3</v>
      </c>
      <c r="CV2266">
        <v>4</v>
      </c>
      <c r="CW2266">
        <v>3</v>
      </c>
      <c r="CX2266">
        <v>1</v>
      </c>
      <c r="CY2266">
        <v>4</v>
      </c>
      <c r="CZ2266">
        <v>3</v>
      </c>
      <c r="DA2266">
        <v>3</v>
      </c>
      <c r="DB2266">
        <v>7</v>
      </c>
      <c r="DC2266">
        <v>2</v>
      </c>
      <c r="DD2266">
        <v>4</v>
      </c>
      <c r="DE2266">
        <v>10</v>
      </c>
      <c r="DF2266">
        <v>7</v>
      </c>
      <c r="DG2266">
        <v>4</v>
      </c>
      <c r="DH2266">
        <v>11</v>
      </c>
      <c r="DI2266">
        <v>12</v>
      </c>
      <c r="DJ2266">
        <v>8</v>
      </c>
      <c r="DK2266">
        <v>13</v>
      </c>
      <c r="DL2266">
        <v>11</v>
      </c>
      <c r="DM2266">
        <v>17</v>
      </c>
      <c r="DN2266">
        <v>8</v>
      </c>
      <c r="DO2266">
        <v>11</v>
      </c>
      <c r="DP2266">
        <f>INDEX('[2]SGU-Solar'!$B:$B, MATCH($A2266, '[2]SGU-Solar'!$A:$A,0))</f>
        <v>16</v>
      </c>
      <c r="DQ2266">
        <f>INDEX('[2]SGU-Solar'!$B:$B, MATCH($A2266, '[2]SGU-Solar'!$A:$A,0))</f>
        <v>16</v>
      </c>
      <c r="DR2266">
        <f>INDEX('[2]SGU-Solar'!$B:$B, MATCH($A2266, '[2]SGU-Solar'!$A:$A,0))</f>
        <v>16</v>
      </c>
      <c r="DS2266">
        <f>INDEX('[2]SGU-Solar'!$B:$B, MATCH($A2266, '[2]SGU-Solar'!$A:$A,0))</f>
        <v>16</v>
      </c>
      <c r="DT2266">
        <f>INDEX('[2]SGU-Solar'!$B:$B, MATCH($A2266, '[2]SGU-Solar'!$A:$A,0))</f>
        <v>16</v>
      </c>
      <c r="DU2266">
        <f>INDEX('[2]SGU-Solar'!$B:$B, MATCH($A2266, '[2]SGU-Solar'!$A:$A,0))</f>
        <v>16</v>
      </c>
      <c r="DV2266">
        <f>INDEX('[2]SGU-Solar'!$B:$B, MATCH($A2266, '[2]SGU-Solar'!$A:$A,0))</f>
        <v>16</v>
      </c>
      <c r="DW2266">
        <f>INDEX('[2]SGU-Solar'!$B:$B, MATCH($A2266, '[2]SGU-Solar'!$A:$A,0))</f>
        <v>16</v>
      </c>
      <c r="DX2266">
        <f>INDEX('[2]SGU-Solar'!$B:$B, MATCH($A2266, '[2]SGU-Solar'!$A:$A,0))</f>
        <v>16</v>
      </c>
      <c r="DY2266">
        <f>INDEX('[2]SGU-Solar'!$B:$B, MATCH($A2266, '[2]SGU-Solar'!$A:$A,0))</f>
        <v>16</v>
      </c>
      <c r="DZ2266">
        <f>INDEX('[2]SGU-Solar'!$B:$B, MATCH($A2266, '[2]SGU-Solar'!$A:$A,0))</f>
        <v>16</v>
      </c>
      <c r="EA2266">
        <f>INDEX('[2]SGU-Solar'!$B:$B, MATCH($A2266, '[2]SGU-Solar'!$A:$A,0))</f>
        <v>16</v>
      </c>
      <c r="EB2266">
        <f>INDEX('[2]SGU-Solar'!$B:$B, MATCH($A2266, '[2]SGU-Solar'!$A:$A,0))</f>
        <v>16</v>
      </c>
      <c r="EC2266">
        <f>INDEX('[2]SGU-Solar'!$B:$B, MATCH($A2266, '[2]SGU-Solar'!$A:$A,0))</f>
        <v>16</v>
      </c>
      <c r="ED2266">
        <f>INDEX('[2]SGU-Solar'!$B:$B, MATCH($A2266, '[2]SGU-Solar'!$A:$A,0))</f>
        <v>16</v>
      </c>
      <c r="EE2266">
        <f>INDEX('[2]SGU-Solar'!$B:$B, MATCH($A2266, '[2]SGU-Solar'!$A:$A,0))</f>
        <v>16</v>
      </c>
      <c r="EF2266">
        <f>INDEX('[2]SGU-Solar'!$B:$B, MATCH($A2266, '[2]SGU-Solar'!$A:$A,0))</f>
        <v>16</v>
      </c>
      <c r="EG2266">
        <f>INDEX('[2]SGU-Solar'!$S:$S, MATCH($A2266, '[2]SGU-Solar'!$A:$A,0))</f>
        <v>44</v>
      </c>
      <c r="EH2266">
        <f>INDEX('[2]SGU-Solar'!$S:$S, MATCH($A2266, '[2]SGU-Solar'!$A:$A,0))</f>
        <v>44</v>
      </c>
      <c r="EI2266">
        <f>INDEX('[2]SGU-Solar'!$S:$S, MATCH($A2266, '[2]SGU-Solar'!$A:$A,0))</f>
        <v>44</v>
      </c>
      <c r="EJ2266">
        <f>INDEX('[2]SGU-Solar'!$S:$S, MATCH($A2266, '[2]SGU-Solar'!$A:$A,0))</f>
        <v>44</v>
      </c>
      <c r="EK2266">
        <f>INDEX('[2]SGU-Solar'!$S:$S, MATCH($A2266, '[2]SGU-Solar'!$A:$A,0))</f>
        <v>44</v>
      </c>
      <c r="EL2266">
        <f>INDEX('[2]SGU-Solar'!$S:$S, MATCH($A2266, '[2]SGU-Solar'!$A:$A,0))</f>
        <v>44</v>
      </c>
      <c r="EM2266">
        <f>INDEX('[2]SGU-Solar'!$S:$S, MATCH($A2266, '[2]SGU-Solar'!$A:$A,0))</f>
        <v>44</v>
      </c>
      <c r="EN2266">
        <f>INDEX('[2]SGU-Solar'!$S:$S, MATCH($A2266, '[2]SGU-Solar'!$A:$A,0))</f>
        <v>44</v>
      </c>
      <c r="EO2266">
        <f>INDEX('[2]SGU-Solar'!$S:$S, MATCH($A2266, '[2]SGU-Solar'!$A:$A,0))</f>
        <v>44</v>
      </c>
      <c r="EP2266">
        <f>INDEX('[2]SGU-Solar'!$S:$S, MATCH($A2266, '[2]SGU-Solar'!$A:$A,0))</f>
        <v>44</v>
      </c>
      <c r="EQ2266">
        <f>INDEX('[2]SGU-Solar'!$S:$S, MATCH($A2266, '[2]SGU-Solar'!$A:$A,0))</f>
        <v>44</v>
      </c>
      <c r="ER2266">
        <f>INDEX('[2]SGU-Solar'!$S:$S, MATCH($A2266, '[2]SGU-Solar'!$A:$A,0))</f>
        <v>44</v>
      </c>
      <c r="ES2266">
        <f>INDEX('[2]SGU-Solar'!$S:$S, MATCH($A2266, '[2]SGU-Solar'!$A:$A,0))</f>
        <v>44</v>
      </c>
      <c r="ET2266">
        <f>INDEX('[2]SGU-Solar'!$S:$S, MATCH($A2266, '[2]SGU-Solar'!$A:$A,0))</f>
        <v>44</v>
      </c>
      <c r="EU2266">
        <f>INDEX('[2]SGU-Solar'!$S:$S, MATCH($A2266, '[2]SGU-Solar'!$A:$A,0))</f>
        <v>44</v>
      </c>
      <c r="EV2266">
        <f>INDEX('[2]SGU-Solar'!$S:$S, MATCH($A2266, '[2]SGU-Solar'!$A:$A,0))</f>
        <v>44</v>
      </c>
      <c r="EW2266">
        <f>INDEX('[2]SGU-Solar'!$S:$S, MATCH($A2266, '[2]SGU-Solar'!$A:$A,0))</f>
        <v>44</v>
      </c>
      <c r="EX2266">
        <f>INDEX('[2]SGU-Solar'!$S:$S, MATCH($A2266, '[2]SGU-Solar'!$A:$A,0))</f>
        <v>44</v>
      </c>
      <c r="EY2266">
        <f>INDEX('[2]SGU-Solar'!$S:$S, MATCH($A2266, '[2]SGU-Solar'!$A:$A,0))</f>
        <v>44</v>
      </c>
      <c r="EZ2266">
        <f>INDEX('[2]SGU-Solar'!$S:$S, MATCH($A2266, '[2]SGU-Solar'!$A:$A,0))</f>
        <v>44</v>
      </c>
      <c r="FA2266">
        <f>INDEX('[2]SGU-Solar'!$S:$S, MATCH($A2266, '[2]SGU-Solar'!$A:$A,0))</f>
        <v>44</v>
      </c>
      <c r="FB2266">
        <f>INDEX('[2]SGU-Solar'!$S:$S, MATCH($A2266, '[2]SGU-Solar'!$A:$A,0))</f>
        <v>44</v>
      </c>
      <c r="FC2266">
        <f>INDEX('[2]SGU-Solar'!$S:$S, MATCH($A2266, '[2]SGU-Solar'!$A:$A,0))</f>
        <v>44</v>
      </c>
      <c r="FD2266">
        <f>INDEX('[2]SGU-Solar'!$S:$S, MATCH($A2266, '[2]SGU-Solar'!$A:$A,0))</f>
        <v>44</v>
      </c>
      <c r="FE2266">
        <f>INDEX('[2]SGU-Solar'!$S:$S, MATCH($A2266, '[2]SGU-Solar'!$A:$A,0))</f>
        <v>44</v>
      </c>
      <c r="FF2266">
        <f>INDEX('[2]SGU-Solar'!$S:$S, MATCH($A2266, '[2]SGU-Solar'!$A:$A,0))</f>
        <v>44</v>
      </c>
      <c r="FG2266">
        <f>INDEX('[2]SGU-Solar'!$S:$S, MATCH($A2266, '[2]SGU-Solar'!$A:$A,0))</f>
        <v>44</v>
      </c>
      <c r="FH2266">
        <f>INDEX('[2]SGU-Solar'!$S:$S, MATCH($A2266, '[2]SGU-Solar'!$A:$A,0))</f>
        <v>44</v>
      </c>
      <c r="FI2266">
        <f>INDEX('[2]SGU-Solar'!$S:$S, MATCH($A2266, '[2]SGU-Solar'!$A:$A,0))</f>
        <v>44</v>
      </c>
      <c r="FJ2266">
        <f>INDEX('[2]SGU-Solar'!$B:$B, MATCH($A2266, '[2]SGU-Solar'!$A:$A,0))</f>
        <v>16</v>
      </c>
      <c r="FK2266">
        <f>INDEX('[2]SGU-Solar'!$B:$B, MATCH($A2266, '[2]SGU-Solar'!$A:$A,0))</f>
        <v>16</v>
      </c>
      <c r="FL2266">
        <f>INDEX('[2]SGU-Solar'!$B:$B, MATCH($A2266, '[2]SGU-Solar'!$A:$A,0))</f>
        <v>16</v>
      </c>
      <c r="FM2266">
        <f>INDEX('[2]SGU-Solar'!$B:$B, MATCH($A2266, '[2]SGU-Solar'!$A:$A,0))</f>
        <v>16</v>
      </c>
      <c r="FN2266">
        <f>INDEX('[2]SGU-Solar'!$B:$B, MATCH($A2266, '[2]SGU-Solar'!$A:$A,0))</f>
        <v>16</v>
      </c>
      <c r="FO2266">
        <f>INDEX('[2]SGU-Solar'!$B:$B, MATCH($A2266, '[2]SGU-Solar'!$A:$A,0))</f>
        <v>16</v>
      </c>
      <c r="FP2266">
        <f>INDEX('[2]SGU-Solar'!$B:$B, MATCH($A2266, '[2]SGU-Solar'!$A:$A,0))</f>
        <v>16</v>
      </c>
      <c r="FQ2266">
        <f>INDEX('[2]SGU-Solar'!$B:$B, MATCH($A2266, '[2]SGU-Solar'!$A:$A,0))</f>
        <v>16</v>
      </c>
      <c r="FR2266">
        <f>INDEX('[2]SGU-Solar'!$B:$B, MATCH($A2266, '[2]SGU-Solar'!$A:$A,0))</f>
        <v>16</v>
      </c>
      <c r="FS2266">
        <f>INDEX('[2]SGU-Solar'!$B:$B, MATCH($A2266, '[2]SGU-Solar'!$A:$A,0))</f>
        <v>16</v>
      </c>
      <c r="FT2266">
        <f>INDEX('[2]SGU-Solar'!$B:$B, MATCH($A2266, '[2]SGU-Solar'!$A:$A,0))</f>
        <v>16</v>
      </c>
      <c r="FU2266">
        <f>INDEX('[2]SGU-Solar'!$B:$B, MATCH($A2266, '[2]SGU-Solar'!$A:$A,0))</f>
        <v>16</v>
      </c>
      <c r="FV2266">
        <f>INDEX('[2]SGU-Solar'!$B:$B, MATCH($A2266, '[2]SGU-Solar'!$A:$A,0))</f>
        <v>16</v>
      </c>
      <c r="FW2266">
        <f>INDEX('[2]SGU-Solar'!$B:$B, MATCH($A2266, '[2]SGU-Solar'!$A:$A,0))</f>
        <v>16</v>
      </c>
      <c r="FX2266">
        <f>INDEX('[2]SGU-Solar'!$B:$B, MATCH($A2266, '[2]SGU-Solar'!$A:$A,0))</f>
        <v>16</v>
      </c>
      <c r="FY2266">
        <f>INDEX('[2]SGU-Solar'!$B:$B, MATCH($A2266, '[2]SGU-Solar'!$A:$A,0))</f>
        <v>16</v>
      </c>
      <c r="FZ2266">
        <f>INDEX('[2]SGU-Solar'!$B:$B, MATCH($A2266, '[2]SGU-Solar'!$A:$A,0))</f>
        <v>16</v>
      </c>
      <c r="GA2266">
        <f>INDEX('[2]SGU-Solar'!$B:$B, MATCH($A2266, '[2]SGU-Solar'!$A:$A,0))</f>
        <v>16</v>
      </c>
      <c r="GB2266">
        <f>INDEX('[2]SGU-Solar'!$B:$B, MATCH($A2266, '[2]SGU-Solar'!$A:$A,0))</f>
        <v>16</v>
      </c>
      <c r="GC2266">
        <f>INDEX('[2]SGU-Solar'!$B:$B, MATCH($A2266, '[2]SGU-Solar'!$A:$A,0))</f>
        <v>16</v>
      </c>
      <c r="GD2266">
        <f>INDEX('[2]SGU-Solar'!$B:$B, MATCH($A2266, '[2]SGU-Solar'!$A:$A,0))</f>
        <v>16</v>
      </c>
      <c r="GE2266">
        <f>INDEX('[2]SGU-Solar'!$B:$B, MATCH($A2266, '[2]SGU-Solar'!$A:$A,0))</f>
        <v>16</v>
      </c>
      <c r="GF2266">
        <f>INDEX('[2]SGU-Solar'!$B:$B, MATCH($A2266, '[2]SGU-Solar'!$A:$A,0))</f>
        <v>16</v>
      </c>
      <c r="GG2266">
        <f>INDEX('[2]SGU-Solar'!$B:$B, MATCH($A2266, '[2]SGU-Solar'!$A:$A,0))</f>
        <v>16</v>
      </c>
      <c r="GH2266">
        <f>INDEX('[2]SGU-Solar'!$B:$B, MATCH($A2266, '[2]SGU-Solar'!$A:$A,0))</f>
        <v>16</v>
      </c>
      <c r="GI2266">
        <f>INDEX('[2]SGU-Solar'!$B:$B, MATCH($A2266, '[2]SGU-Solar'!$A:$A,0))</f>
        <v>16</v>
      </c>
      <c r="GJ2266">
        <f>INDEX('[2]SGU-Solar'!$B:$B, MATCH($A2266, '[2]SGU-Solar'!$A:$A,0))</f>
        <v>16</v>
      </c>
      <c r="GK2266">
        <f>INDEX('[2]SGU-Solar'!$B:$B, MATCH($A2266, '[2]SGU-Solar'!$A:$A,0))</f>
        <v>16</v>
      </c>
      <c r="GL2266">
        <f>INDEX('[2]SGU-Solar'!$B:$B, MATCH($A2266, '[2]SGU-Solar'!$A:$A,0))</f>
        <v>16</v>
      </c>
      <c r="GM2266">
        <f>INDEX('[2]SGU-Solar'!$B:$B, MATCH($A2266, '[2]SGU-Solar'!$A:$A,0))</f>
        <v>16</v>
      </c>
      <c r="GN2266">
        <f>INDEX('[2]SGU-Solar'!$B:$B, MATCH($A2266, '[2]SGU-Solar'!$A:$A,0))</f>
        <v>16</v>
      </c>
      <c r="GO2266">
        <f>INDEX('[2]SGU-Solar'!$B:$B, MATCH($A2266, '[2]SGU-Solar'!$A:$A,0))</f>
        <v>16</v>
      </c>
      <c r="GP2266">
        <f>INDEX('[2]SGU-Solar'!$B:$B, MATCH($A2266, '[2]SGU-Solar'!$A:$A,0))</f>
        <v>16</v>
      </c>
      <c r="GQ2266">
        <f>INDEX('[2]SGU-Solar'!$B:$B, MATCH($A2266, '[2]SGU-Solar'!$A:$A,0))</f>
        <v>16</v>
      </c>
      <c r="GR2266">
        <f>INDEX('[2]SGU-Solar'!$B:$B, MATCH($A2266, '[2]SGU-Solar'!$A:$A,0))</f>
        <v>16</v>
      </c>
      <c r="GS2266">
        <f>INDEX('[2]SGU-Solar'!$B:$B, MATCH($A2266, '[2]SGU-Solar'!$A:$A,0))</f>
        <v>16</v>
      </c>
      <c r="GT2266">
        <f>INDEX('[2]SGU-Solar'!$B:$B, MATCH($A2266, '[2]SGU-Solar'!$A:$A,0))</f>
        <v>16</v>
      </c>
      <c r="GU2266">
        <f>INDEX('[2]SGU-Solar'!$B:$B, MATCH($A2266, '[2]SGU-Solar'!$A:$A,0))</f>
        <v>16</v>
      </c>
      <c r="GV2266">
        <f>INDEX('[2]SGU-Solar'!$B:$B, MATCH($A2266, '[2]SGU-Solar'!$A:$A,0))</f>
        <v>16</v>
      </c>
      <c r="GW2266">
        <f>INDEX('[2]SGU-Solar'!$B:$B, MATCH($A2266, '[2]SGU-Solar'!$A:$A,0))</f>
        <v>16</v>
      </c>
      <c r="GX2266">
        <f>INDEX('[2]SGU-Solar'!$B:$B, MATCH($A2266, '[2]SGU-Solar'!$A:$A,0))</f>
        <v>16</v>
      </c>
      <c r="GY2266">
        <f>INDEX('[2]SGU-Solar'!$B:$B, MATCH($A2266, '[2]SGU-Solar'!$A:$A,0))</f>
        <v>16</v>
      </c>
      <c r="GZ2266">
        <f>INDEX('[2]SGU-Solar'!$B:$B, MATCH($A2266, '[2]SGU-Solar'!$A:$A,0))</f>
        <v>16</v>
      </c>
      <c r="HA2266">
        <f>INDEX('[2]SGU-Solar'!$B:$B, MATCH($A2266, '[2]SGU-Solar'!$A:$A,0))</f>
        <v>16</v>
      </c>
      <c r="HB2266">
        <f>INDEX('[2]SGU-Solar'!$B:$B, MATCH($A2266, '[2]SGU-Solar'!$A:$A,0))</f>
        <v>16</v>
      </c>
      <c r="HC2266">
        <f>INDEX('[2]SGU-Solar'!$B:$B, MATCH($A2266, '[2]SGU-Solar'!$A:$A,0))</f>
        <v>16</v>
      </c>
      <c r="HD2266">
        <f>INDEX('[2]SGU-Solar'!$B:$B, MATCH($A2266, '[2]SGU-Solar'!$A:$A,0))</f>
        <v>16</v>
      </c>
      <c r="HE2266">
        <f>INDEX('[2]SGU-Solar'!$B:$B, MATCH($A2266, '[2]SGU-Solar'!$A:$A,0))</f>
        <v>16</v>
      </c>
      <c r="HF2266">
        <f>INDEX('[2]SGU-Solar'!$B:$B, MATCH($A2266, '[2]SGU-Solar'!$A:$A,0))</f>
        <v>16</v>
      </c>
      <c r="HG2266">
        <f>INDEX('[2]SGU-Solar'!$B:$B, MATCH($A2266, '[2]SGU-Solar'!$A:$A,0))</f>
        <v>16</v>
      </c>
      <c r="HH2266">
        <f>INDEX('[2]SGU-Solar'!$B:$B, MATCH($A2266, '[2]SGU-Solar'!$A:$A,0))</f>
        <v>16</v>
      </c>
      <c r="HI2266">
        <f>INDEX('[2]SGU-Solar'!$B:$B, MATCH($A2266, '[2]SGU-Solar'!$A:$A,0))</f>
        <v>16</v>
      </c>
      <c r="HJ2266">
        <f>INDEX('[2]SGU-Solar'!$B:$B, MATCH($A2266, '[2]SGU-Solar'!$A:$A,0))</f>
        <v>16</v>
      </c>
      <c r="HK2266">
        <f>INDEX('[2]SGU-Solar'!$B:$B, MATCH($A2266, '[2]SGU-Solar'!$A:$A,0))</f>
        <v>16</v>
      </c>
      <c r="HL2266">
        <f>INDEX('[2]SGU-Solar'!$B:$B, MATCH($A2266, '[2]SGU-Solar'!$A:$A,0))</f>
        <v>16</v>
      </c>
      <c r="HM2266">
        <f>INDEX('[2]SGU-Solar'!$B:$B, MATCH($A2266, '[2]SGU-Solar'!$A:$A,0))</f>
        <v>16</v>
      </c>
      <c r="HN2266">
        <f>INDEX('[2]SGU-Solar'!$B:$B, MATCH($A2266, '[2]SGU-Solar'!$A:$A,0))</f>
        <v>16</v>
      </c>
      <c r="HO2266">
        <f>INDEX('[2]SGU-Solar'!$B:$B, MATCH($A2266, '[2]SGU-Solar'!$A:$A,0))</f>
        <v>16</v>
      </c>
      <c r="HP2266">
        <f>INDEX('[2]SGU-Solar'!$B:$B, MATCH($A2266, '[2]SGU-Solar'!$A:$A,0))</f>
        <v>16</v>
      </c>
      <c r="HQ2266">
        <f>INDEX('[2]SGU-Solar'!$B:$B, MATCH($A2266, '[2]SGU-Solar'!$A:$A,0))</f>
        <v>16</v>
      </c>
      <c r="HR2266">
        <f>INDEX('[2]SGU-Solar'!$B:$B, MATCH($A2266, '[2]SGU-Solar'!$A:$A,0))</f>
        <v>16</v>
      </c>
      <c r="HS2266">
        <f>INDEX('[2]SGU-Solar'!$B:$B, MATCH($A2266, '[2]SGU-Solar'!$A:$A,0))</f>
        <v>16</v>
      </c>
      <c r="HT2266">
        <f>INDEX('[2]SGU-Solar'!$B:$B, MATCH($A2266, '[2]SGU-Solar'!$A:$A,0))</f>
        <v>16</v>
      </c>
      <c r="HU2266">
        <f>INDEX('[2]SGU-Solar'!$B:$B, MATCH($A2266, '[2]SGU-Solar'!$A:$A,0))</f>
        <v>16</v>
      </c>
      <c r="HV2266">
        <f>INDEX('[2]SGU-Solar'!$B:$B, MATCH($A2266, '[2]SGU-Solar'!$A:$A,0))</f>
        <v>16</v>
      </c>
      <c r="HW2266">
        <f>INDEX('[2]SGU-Solar'!$B:$B, MATCH($A2266, '[2]SGU-Solar'!$A:$A,0))</f>
        <v>16</v>
      </c>
      <c r="HX2266">
        <f>INDEX('[2]SGU-Solar'!$B:$B, MATCH($A2266, '[2]SGU-Solar'!$A:$A,0))</f>
        <v>16</v>
      </c>
      <c r="HY2266">
        <f>INDEX('[2]SGU-Solar'!$B:$B, MATCH($A2266, '[2]SGU-Solar'!$A:$A,0))</f>
        <v>16</v>
      </c>
      <c r="HZ2266">
        <f>INDEX('[2]SGU-Solar'!$B:$B, MATCH($A2266, '[2]SGU-Solar'!$A:$A,0))</f>
        <v>16</v>
      </c>
      <c r="IA2266">
        <f>INDEX('[2]SGU-Solar'!$B:$B, MATCH($A2266, '[2]SGU-Solar'!$A:$A,0))</f>
        <v>16</v>
      </c>
      <c r="IB2266">
        <f>INDEX('[2]SGU-Solar'!$B:$B, MATCH($A2266, '[2]SGU-Solar'!$A:$A,0))</f>
        <v>16</v>
      </c>
      <c r="IC2266">
        <f>INDEX('[2]SGU-Solar'!$B:$B, MATCH($A2266, '[2]SGU-Solar'!$A:$A,0))</f>
        <v>16</v>
      </c>
      <c r="ID2266">
        <f>INDEX('[2]SGU-Solar'!$B:$B, MATCH($A2266, '[2]SGU-Solar'!$A:$A,0))</f>
        <v>16</v>
      </c>
      <c r="IE2266">
        <f>INDEX('[2]SGU-Solar'!$B:$B, MATCH($A2266, '[2]SGU-Solar'!$A:$A,0))</f>
        <v>16</v>
      </c>
      <c r="IF2266">
        <f>INDEX('[2]SGU-Solar'!$B:$B, MATCH($A2266, '[2]SGU-Solar'!$A:$A,0))</f>
        <v>16</v>
      </c>
      <c r="IG2266">
        <f>INDEX('[2]SGU-Solar'!$B:$B, MATCH($A2266, '[2]SGU-Solar'!$A:$A,0))</f>
        <v>16</v>
      </c>
      <c r="IH2266">
        <f>INDEX('[2]SGU-Solar'!$B:$B, MATCH($A2266, '[2]SGU-Solar'!$A:$A,0))</f>
        <v>16</v>
      </c>
      <c r="II2266">
        <f>INDEX('[2]SGU-Solar'!$B:$B, MATCH($A2266, '[2]SGU-Solar'!$A:$A,0))</f>
        <v>16</v>
      </c>
      <c r="IJ2266">
        <f>INDEX('[2]SGU-Solar'!$B:$B, MATCH($A2266, '[2]SGU-Solar'!$A:$A,0))</f>
        <v>16</v>
      </c>
      <c r="IK2266">
        <f>INDEX('[2]SGU-Solar'!$B:$B, MATCH($A2266, '[2]SGU-Solar'!$A:$A,0))</f>
        <v>16</v>
      </c>
      <c r="IL2266">
        <f>INDEX('[2]SGU-Solar'!$B:$B, MATCH($A2266, '[2]SGU-Solar'!$A:$A,0))</f>
        <v>16</v>
      </c>
      <c r="IM2266">
        <f>INDEX('[2]SGU-Solar'!$B:$B, MATCH($A2266, '[2]SGU-Solar'!$A:$A,0))</f>
        <v>16</v>
      </c>
      <c r="IN2266">
        <f>INDEX('[2]SGU-Solar'!$B:$B, MATCH($A2266, '[2]SGU-Solar'!$A:$A,0))</f>
        <v>16</v>
      </c>
      <c r="IO2266">
        <f>INDEX('[2]SGU-Solar'!$B:$B, MATCH($A2266, '[2]SGU-Solar'!$A:$A,0))</f>
        <v>16</v>
      </c>
      <c r="IP2266">
        <f>INDEX('[2]SGU-Solar'!$B:$B, MATCH($A2266, '[2]SGU-Solar'!$A:$A,0))</f>
        <v>16</v>
      </c>
      <c r="IQ2266">
        <f>INDEX('[2]SGU-Solar'!$B:$B, MATCH($A2266, '[2]SGU-Solar'!$A:$A,0))</f>
        <v>16</v>
      </c>
      <c r="IR2266">
        <f>INDEX('[2]SGU-Solar'!$B:$B, MATCH($A2266, '[2]SGU-Solar'!$A:$A,0))</f>
        <v>16</v>
      </c>
      <c r="IS2266">
        <f>INDEX('[2]SGU-Solar'!$B:$B, MATCH($A2266, '[2]SGU-Solar'!$A:$A,0))</f>
        <v>16</v>
      </c>
      <c r="IT2266">
        <f>INDEX('[2]SGU-Solar'!$B:$B, MATCH($A2266, '[2]SGU-Solar'!$A:$A,0))</f>
        <v>16</v>
      </c>
      <c r="IU2266">
        <f>INDEX('[2]SGU-Solar'!$B:$B, MATCH($A2266, '[2]SGU-Solar'!$A:$A,0))</f>
        <v>16</v>
      </c>
      <c r="IV2266">
        <f>INDEX('[2]SGU-Solar'!$B:$B, MATCH($A2266, '[2]SGU-Solar'!$A:$A,0))</f>
        <v>16</v>
      </c>
      <c r="IW2266">
        <f>INDEX('[2]SGU-Solar'!$B:$B, MATCH($A2266, '[2]SGU-Solar'!$A:$A,0))</f>
        <v>16</v>
      </c>
      <c r="IX2266">
        <f>INDEX('[2]SGU-Solar'!$B:$B, MATCH($A2266, '[2]SGU-Solar'!$A:$A,0))</f>
        <v>16</v>
      </c>
      <c r="IY2266">
        <f>INDEX('[2]SGU-Solar'!$B:$B, MATCH($A2266, '[2]SGU-Solar'!$A:$A,0))</f>
        <v>16</v>
      </c>
      <c r="IZ2266">
        <f>INDEX('[2]SGU-Solar'!$B:$B, MATCH($A2266, '[2]SGU-Solar'!$A:$A,0))</f>
        <v>16</v>
      </c>
      <c r="JA2266">
        <f>INDEX('[2]SGU-Solar'!$B:$B, MATCH($A2266, '[2]SGU-Solar'!$A:$A,0))</f>
        <v>16</v>
      </c>
      <c r="JB2266">
        <f>INDEX('[2]SGU-Solar'!$B:$B, MATCH($A2266, '[2]SGU-Solar'!$A:$A,0))</f>
        <v>16</v>
      </c>
      <c r="JC2266">
        <f>INDEX('[2]SGU-Solar'!$B:$B, MATCH($A2266, '[2]SGU-Solar'!$A:$A,0))</f>
        <v>16</v>
      </c>
      <c r="JD2266">
        <f>INDEX('[2]SGU-Solar'!$B:$B, MATCH($A2266, '[2]SGU-Solar'!$A:$A,0))</f>
        <v>16</v>
      </c>
      <c r="JE2266">
        <f>INDEX('[2]SGU-Solar'!$B:$B, MATCH($A2266, '[2]SGU-Solar'!$A:$A,0))</f>
        <v>16</v>
      </c>
      <c r="JF2266">
        <f>INDEX('[2]SGU-Solar'!$B:$B, MATCH($A2266, '[2]SGU-Solar'!$A:$A,0))</f>
        <v>16</v>
      </c>
      <c r="JG2266">
        <f>INDEX('[2]SGU-Solar'!$B:$B, MATCH($A2266, '[2]SGU-Solar'!$A:$A,0))</f>
        <v>16</v>
      </c>
      <c r="JH2266">
        <f>INDEX('[2]SGU-Solar'!$B:$B, MATCH($A2266, '[2]SGU-Solar'!$A:$A,0))</f>
        <v>16</v>
      </c>
      <c r="JI2266">
        <f>INDEX('[2]SGU-Solar'!$B:$B, MATCH($A2266, '[2]SGU-Solar'!$A:$A,0))</f>
        <v>16</v>
      </c>
      <c r="JJ2266">
        <f>INDEX('[2]SGU-Solar'!$B:$B, MATCH($A2266, '[2]SGU-Solar'!$A:$A,0))</f>
        <v>16</v>
      </c>
      <c r="JK2266">
        <f>INDEX('[2]SGU-Solar'!$B:$B, MATCH($A2266, '[2]SGU-Solar'!$A:$A,0))</f>
        <v>16</v>
      </c>
      <c r="JL2266">
        <f>INDEX('[2]SGU-Solar'!$B:$B, MATCH($A2266, '[2]SGU-Solar'!$A:$A,0))</f>
        <v>16</v>
      </c>
      <c r="JM2266">
        <f>INDEX('[2]SGU-Solar'!$B:$B, MATCH($A2266, '[2]SGU-Solar'!$A:$A,0))</f>
        <v>16</v>
      </c>
      <c r="JN2266">
        <f>INDEX('[2]SGU-Solar'!$B:$B, MATCH($A2266, '[2]SGU-Solar'!$A:$A,0))</f>
        <v>16</v>
      </c>
      <c r="JO2266">
        <f>INDEX('[2]SGU-Solar'!$B:$B, MATCH($A2266, '[2]SGU-Solar'!$A:$A,0))</f>
        <v>16</v>
      </c>
      <c r="JP2266">
        <f>INDEX('[2]SGU-Solar'!$B:$B, MATCH($A2266, '[2]SGU-Solar'!$A:$A,0))</f>
        <v>16</v>
      </c>
      <c r="JQ2266">
        <f>INDEX('[2]SGU-Solar'!$B:$B, MATCH($A2266, '[2]SGU-Solar'!$A:$A,0))</f>
        <v>16</v>
      </c>
      <c r="JR2266">
        <f>INDEX('[2]SGU-Solar'!$B:$B, MATCH($A2266, '[2]SGU-Solar'!$A:$A,0))</f>
        <v>16</v>
      </c>
      <c r="JS2266">
        <f>INDEX('[2]SGU-Solar'!$B:$B, MATCH($A2266, '[2]SGU-Solar'!$A:$A,0))</f>
        <v>16</v>
      </c>
      <c r="JT2266">
        <f>INDEX('[2]SGU-Solar'!$B:$B, MATCH($A2266, '[2]SGU-Solar'!$A:$A,0))</f>
        <v>16</v>
      </c>
      <c r="JU2266">
        <f>INDEX('[2]SGU-Solar'!$B:$B, MATCH($A2266, '[2]SGU-Solar'!$A:$A,0))</f>
        <v>16</v>
      </c>
      <c r="JV2266">
        <f>INDEX('[2]SGU-Solar'!$B:$B, MATCH($A2266, '[2]SGU-Solar'!$A:$A,0))</f>
        <v>16</v>
      </c>
      <c r="JW2266">
        <f>INDEX('[2]SGU-Solar'!$B:$B, MATCH($A2266, '[2]SGU-Solar'!$A:$A,0))</f>
        <v>16</v>
      </c>
      <c r="JX2266">
        <f>INDEX('[2]SGU-Solar'!$B:$B, MATCH($A2266, '[2]SGU-Solar'!$A:$A,0))</f>
        <v>16</v>
      </c>
      <c r="JY2266">
        <f>INDEX('[2]SGU-Solar'!$B:$B, MATCH($A2266, '[2]SGU-Solar'!$A:$A,0))</f>
        <v>16</v>
      </c>
      <c r="JZ2266">
        <f>INDEX('[2]SGU-Solar'!$B:$B, MATCH($A2266, '[2]SGU-Solar'!$A:$A,0))</f>
        <v>16</v>
      </c>
    </row>
    <row r="2267" spans="1:286">
      <c r="A2267">
        <v>6022</v>
      </c>
      <c r="B2267" t="s">
        <v>37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1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1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1</v>
      </c>
      <c r="CI2267">
        <v>0</v>
      </c>
      <c r="CJ2267">
        <v>0</v>
      </c>
      <c r="CK2267">
        <v>1</v>
      </c>
      <c r="CL2267">
        <v>0</v>
      </c>
      <c r="CM2267">
        <v>0</v>
      </c>
      <c r="CN2267">
        <v>1</v>
      </c>
      <c r="CO2267">
        <v>0</v>
      </c>
      <c r="CP2267">
        <v>2</v>
      </c>
      <c r="CQ2267">
        <v>1</v>
      </c>
      <c r="CR2267">
        <v>5</v>
      </c>
      <c r="CS2267">
        <v>1</v>
      </c>
      <c r="CT2267">
        <v>0</v>
      </c>
      <c r="CU2267">
        <v>5</v>
      </c>
      <c r="CV2267">
        <v>1</v>
      </c>
      <c r="CW2267">
        <v>2</v>
      </c>
      <c r="CX2267">
        <v>5</v>
      </c>
      <c r="CY2267">
        <v>4</v>
      </c>
      <c r="CZ2267">
        <v>5</v>
      </c>
      <c r="DA2267">
        <v>3</v>
      </c>
      <c r="DB2267">
        <v>5</v>
      </c>
      <c r="DC2267">
        <v>5</v>
      </c>
      <c r="DD2267">
        <v>3</v>
      </c>
      <c r="DE2267">
        <v>3</v>
      </c>
      <c r="DF2267">
        <v>10</v>
      </c>
      <c r="DG2267">
        <v>3</v>
      </c>
      <c r="DH2267">
        <v>3</v>
      </c>
      <c r="DI2267">
        <v>4</v>
      </c>
      <c r="DJ2267">
        <v>6</v>
      </c>
      <c r="DK2267">
        <v>10</v>
      </c>
      <c r="DL2267">
        <v>5</v>
      </c>
      <c r="DM2267">
        <v>6</v>
      </c>
      <c r="DN2267">
        <v>12</v>
      </c>
      <c r="DO2267">
        <v>2</v>
      </c>
      <c r="DP2267">
        <f>INDEX('[2]SGU-Solar'!$B:$B, MATCH($A2267, '[2]SGU-Solar'!$A:$A,0))</f>
        <v>15</v>
      </c>
      <c r="DQ2267">
        <f>INDEX('[2]SGU-Solar'!$B:$B, MATCH($A2267, '[2]SGU-Solar'!$A:$A,0))</f>
        <v>15</v>
      </c>
      <c r="DR2267">
        <f>INDEX('[2]SGU-Solar'!$B:$B, MATCH($A2267, '[2]SGU-Solar'!$A:$A,0))</f>
        <v>15</v>
      </c>
      <c r="DS2267">
        <f>INDEX('[2]SGU-Solar'!$B:$B, MATCH($A2267, '[2]SGU-Solar'!$A:$A,0))</f>
        <v>15</v>
      </c>
      <c r="DT2267">
        <f>INDEX('[2]SGU-Solar'!$B:$B, MATCH($A2267, '[2]SGU-Solar'!$A:$A,0))</f>
        <v>15</v>
      </c>
      <c r="DU2267">
        <f>INDEX('[2]SGU-Solar'!$B:$B, MATCH($A2267, '[2]SGU-Solar'!$A:$A,0))</f>
        <v>15</v>
      </c>
      <c r="DV2267">
        <f>INDEX('[2]SGU-Solar'!$B:$B, MATCH($A2267, '[2]SGU-Solar'!$A:$A,0))</f>
        <v>15</v>
      </c>
      <c r="DW2267">
        <f>INDEX('[2]SGU-Solar'!$B:$B, MATCH($A2267, '[2]SGU-Solar'!$A:$A,0))</f>
        <v>15</v>
      </c>
      <c r="DX2267">
        <f>INDEX('[2]SGU-Solar'!$B:$B, MATCH($A2267, '[2]SGU-Solar'!$A:$A,0))</f>
        <v>15</v>
      </c>
      <c r="DY2267">
        <f>INDEX('[2]SGU-Solar'!$B:$B, MATCH($A2267, '[2]SGU-Solar'!$A:$A,0))</f>
        <v>15</v>
      </c>
      <c r="DZ2267">
        <f>INDEX('[2]SGU-Solar'!$B:$B, MATCH($A2267, '[2]SGU-Solar'!$A:$A,0))</f>
        <v>15</v>
      </c>
      <c r="EA2267">
        <f>INDEX('[2]SGU-Solar'!$B:$B, MATCH($A2267, '[2]SGU-Solar'!$A:$A,0))</f>
        <v>15</v>
      </c>
      <c r="EB2267">
        <f>INDEX('[2]SGU-Solar'!$B:$B, MATCH($A2267, '[2]SGU-Solar'!$A:$A,0))</f>
        <v>15</v>
      </c>
      <c r="EC2267">
        <f>INDEX('[2]SGU-Solar'!$B:$B, MATCH($A2267, '[2]SGU-Solar'!$A:$A,0))</f>
        <v>15</v>
      </c>
      <c r="ED2267">
        <f>INDEX('[2]SGU-Solar'!$B:$B, MATCH($A2267, '[2]SGU-Solar'!$A:$A,0))</f>
        <v>15</v>
      </c>
      <c r="EE2267">
        <f>INDEX('[2]SGU-Solar'!$B:$B, MATCH($A2267, '[2]SGU-Solar'!$A:$A,0))</f>
        <v>15</v>
      </c>
      <c r="EF2267">
        <f>INDEX('[2]SGU-Solar'!$B:$B, MATCH($A2267, '[2]SGU-Solar'!$A:$A,0))</f>
        <v>15</v>
      </c>
      <c r="EG2267">
        <f>INDEX('[2]SGU-Solar'!$S:$S, MATCH($A2267, '[2]SGU-Solar'!$A:$A,0))</f>
        <v>19</v>
      </c>
      <c r="EH2267">
        <f>INDEX('[2]SGU-Solar'!$S:$S, MATCH($A2267, '[2]SGU-Solar'!$A:$A,0))</f>
        <v>19</v>
      </c>
      <c r="EI2267">
        <f>INDEX('[2]SGU-Solar'!$S:$S, MATCH($A2267, '[2]SGU-Solar'!$A:$A,0))</f>
        <v>19</v>
      </c>
      <c r="EJ2267">
        <f>INDEX('[2]SGU-Solar'!$S:$S, MATCH($A2267, '[2]SGU-Solar'!$A:$A,0))</f>
        <v>19</v>
      </c>
      <c r="EK2267">
        <f>INDEX('[2]SGU-Solar'!$S:$S, MATCH($A2267, '[2]SGU-Solar'!$A:$A,0))</f>
        <v>19</v>
      </c>
      <c r="EL2267">
        <f>INDEX('[2]SGU-Solar'!$S:$S, MATCH($A2267, '[2]SGU-Solar'!$A:$A,0))</f>
        <v>19</v>
      </c>
      <c r="EM2267">
        <f>INDEX('[2]SGU-Solar'!$S:$S, MATCH($A2267, '[2]SGU-Solar'!$A:$A,0))</f>
        <v>19</v>
      </c>
      <c r="EN2267">
        <f>INDEX('[2]SGU-Solar'!$S:$S, MATCH($A2267, '[2]SGU-Solar'!$A:$A,0))</f>
        <v>19</v>
      </c>
      <c r="EO2267">
        <f>INDEX('[2]SGU-Solar'!$S:$S, MATCH($A2267, '[2]SGU-Solar'!$A:$A,0))</f>
        <v>19</v>
      </c>
      <c r="EP2267">
        <f>INDEX('[2]SGU-Solar'!$S:$S, MATCH($A2267, '[2]SGU-Solar'!$A:$A,0))</f>
        <v>19</v>
      </c>
      <c r="EQ2267">
        <f>INDEX('[2]SGU-Solar'!$S:$S, MATCH($A2267, '[2]SGU-Solar'!$A:$A,0))</f>
        <v>19</v>
      </c>
      <c r="ER2267">
        <f>INDEX('[2]SGU-Solar'!$S:$S, MATCH($A2267, '[2]SGU-Solar'!$A:$A,0))</f>
        <v>19</v>
      </c>
      <c r="ES2267">
        <f>INDEX('[2]SGU-Solar'!$S:$S, MATCH($A2267, '[2]SGU-Solar'!$A:$A,0))</f>
        <v>19</v>
      </c>
      <c r="ET2267">
        <f>INDEX('[2]SGU-Solar'!$S:$S, MATCH($A2267, '[2]SGU-Solar'!$A:$A,0))</f>
        <v>19</v>
      </c>
      <c r="EU2267">
        <f>INDEX('[2]SGU-Solar'!$S:$S, MATCH($A2267, '[2]SGU-Solar'!$A:$A,0))</f>
        <v>19</v>
      </c>
      <c r="EV2267">
        <f>INDEX('[2]SGU-Solar'!$S:$S, MATCH($A2267, '[2]SGU-Solar'!$A:$A,0))</f>
        <v>19</v>
      </c>
      <c r="EW2267">
        <f>INDEX('[2]SGU-Solar'!$S:$S, MATCH($A2267, '[2]SGU-Solar'!$A:$A,0))</f>
        <v>19</v>
      </c>
      <c r="EX2267">
        <f>INDEX('[2]SGU-Solar'!$S:$S, MATCH($A2267, '[2]SGU-Solar'!$A:$A,0))</f>
        <v>19</v>
      </c>
      <c r="EY2267">
        <f>INDEX('[2]SGU-Solar'!$S:$S, MATCH($A2267, '[2]SGU-Solar'!$A:$A,0))</f>
        <v>19</v>
      </c>
      <c r="EZ2267">
        <f>INDEX('[2]SGU-Solar'!$S:$S, MATCH($A2267, '[2]SGU-Solar'!$A:$A,0))</f>
        <v>19</v>
      </c>
      <c r="FA2267">
        <f>INDEX('[2]SGU-Solar'!$S:$S, MATCH($A2267, '[2]SGU-Solar'!$A:$A,0))</f>
        <v>19</v>
      </c>
      <c r="FB2267">
        <f>INDEX('[2]SGU-Solar'!$S:$S, MATCH($A2267, '[2]SGU-Solar'!$A:$A,0))</f>
        <v>19</v>
      </c>
      <c r="FC2267">
        <f>INDEX('[2]SGU-Solar'!$S:$S, MATCH($A2267, '[2]SGU-Solar'!$A:$A,0))</f>
        <v>19</v>
      </c>
      <c r="FD2267">
        <f>INDEX('[2]SGU-Solar'!$S:$S, MATCH($A2267, '[2]SGU-Solar'!$A:$A,0))</f>
        <v>19</v>
      </c>
      <c r="FE2267">
        <f>INDEX('[2]SGU-Solar'!$S:$S, MATCH($A2267, '[2]SGU-Solar'!$A:$A,0))</f>
        <v>19</v>
      </c>
      <c r="FF2267">
        <f>INDEX('[2]SGU-Solar'!$S:$S, MATCH($A2267, '[2]SGU-Solar'!$A:$A,0))</f>
        <v>19</v>
      </c>
      <c r="FG2267">
        <f>INDEX('[2]SGU-Solar'!$S:$S, MATCH($A2267, '[2]SGU-Solar'!$A:$A,0))</f>
        <v>19</v>
      </c>
      <c r="FH2267">
        <f>INDEX('[2]SGU-Solar'!$S:$S, MATCH($A2267, '[2]SGU-Solar'!$A:$A,0))</f>
        <v>19</v>
      </c>
      <c r="FI2267">
        <f>INDEX('[2]SGU-Solar'!$S:$S, MATCH($A2267, '[2]SGU-Solar'!$A:$A,0))</f>
        <v>19</v>
      </c>
      <c r="FJ2267">
        <f>INDEX('[2]SGU-Solar'!$B:$B, MATCH($A2267, '[2]SGU-Solar'!$A:$A,0))</f>
        <v>15</v>
      </c>
      <c r="FK2267">
        <f>INDEX('[2]SGU-Solar'!$B:$B, MATCH($A2267, '[2]SGU-Solar'!$A:$A,0))</f>
        <v>15</v>
      </c>
      <c r="FL2267">
        <f>INDEX('[2]SGU-Solar'!$B:$B, MATCH($A2267, '[2]SGU-Solar'!$A:$A,0))</f>
        <v>15</v>
      </c>
      <c r="FM2267">
        <f>INDEX('[2]SGU-Solar'!$B:$B, MATCH($A2267, '[2]SGU-Solar'!$A:$A,0))</f>
        <v>15</v>
      </c>
      <c r="FN2267">
        <f>INDEX('[2]SGU-Solar'!$B:$B, MATCH($A2267, '[2]SGU-Solar'!$A:$A,0))</f>
        <v>15</v>
      </c>
      <c r="FO2267">
        <f>INDEX('[2]SGU-Solar'!$B:$B, MATCH($A2267, '[2]SGU-Solar'!$A:$A,0))</f>
        <v>15</v>
      </c>
      <c r="FP2267">
        <f>INDEX('[2]SGU-Solar'!$B:$B, MATCH($A2267, '[2]SGU-Solar'!$A:$A,0))</f>
        <v>15</v>
      </c>
      <c r="FQ2267">
        <f>INDEX('[2]SGU-Solar'!$B:$B, MATCH($A2267, '[2]SGU-Solar'!$A:$A,0))</f>
        <v>15</v>
      </c>
      <c r="FR2267">
        <f>INDEX('[2]SGU-Solar'!$B:$B, MATCH($A2267, '[2]SGU-Solar'!$A:$A,0))</f>
        <v>15</v>
      </c>
      <c r="FS2267">
        <f>INDEX('[2]SGU-Solar'!$B:$B, MATCH($A2267, '[2]SGU-Solar'!$A:$A,0))</f>
        <v>15</v>
      </c>
      <c r="FT2267">
        <f>INDEX('[2]SGU-Solar'!$B:$B, MATCH($A2267, '[2]SGU-Solar'!$A:$A,0))</f>
        <v>15</v>
      </c>
      <c r="FU2267">
        <f>INDEX('[2]SGU-Solar'!$B:$B, MATCH($A2267, '[2]SGU-Solar'!$A:$A,0))</f>
        <v>15</v>
      </c>
      <c r="FV2267">
        <f>INDEX('[2]SGU-Solar'!$B:$B, MATCH($A2267, '[2]SGU-Solar'!$A:$A,0))</f>
        <v>15</v>
      </c>
      <c r="FW2267">
        <f>INDEX('[2]SGU-Solar'!$B:$B, MATCH($A2267, '[2]SGU-Solar'!$A:$A,0))</f>
        <v>15</v>
      </c>
      <c r="FX2267">
        <f>INDEX('[2]SGU-Solar'!$B:$B, MATCH($A2267, '[2]SGU-Solar'!$A:$A,0))</f>
        <v>15</v>
      </c>
      <c r="FY2267">
        <f>INDEX('[2]SGU-Solar'!$B:$B, MATCH($A2267, '[2]SGU-Solar'!$A:$A,0))</f>
        <v>15</v>
      </c>
      <c r="FZ2267">
        <f>INDEX('[2]SGU-Solar'!$B:$B, MATCH($A2267, '[2]SGU-Solar'!$A:$A,0))</f>
        <v>15</v>
      </c>
      <c r="GA2267">
        <f>INDEX('[2]SGU-Solar'!$B:$B, MATCH($A2267, '[2]SGU-Solar'!$A:$A,0))</f>
        <v>15</v>
      </c>
      <c r="GB2267">
        <f>INDEX('[2]SGU-Solar'!$B:$B, MATCH($A2267, '[2]SGU-Solar'!$A:$A,0))</f>
        <v>15</v>
      </c>
      <c r="GC2267">
        <f>INDEX('[2]SGU-Solar'!$B:$B, MATCH($A2267, '[2]SGU-Solar'!$A:$A,0))</f>
        <v>15</v>
      </c>
      <c r="GD2267">
        <f>INDEX('[2]SGU-Solar'!$B:$B, MATCH($A2267, '[2]SGU-Solar'!$A:$A,0))</f>
        <v>15</v>
      </c>
      <c r="GE2267">
        <f>INDEX('[2]SGU-Solar'!$B:$B, MATCH($A2267, '[2]SGU-Solar'!$A:$A,0))</f>
        <v>15</v>
      </c>
      <c r="GF2267">
        <f>INDEX('[2]SGU-Solar'!$B:$B, MATCH($A2267, '[2]SGU-Solar'!$A:$A,0))</f>
        <v>15</v>
      </c>
      <c r="GG2267">
        <f>INDEX('[2]SGU-Solar'!$B:$B, MATCH($A2267, '[2]SGU-Solar'!$A:$A,0))</f>
        <v>15</v>
      </c>
      <c r="GH2267">
        <f>INDEX('[2]SGU-Solar'!$B:$B, MATCH($A2267, '[2]SGU-Solar'!$A:$A,0))</f>
        <v>15</v>
      </c>
      <c r="GI2267">
        <f>INDEX('[2]SGU-Solar'!$B:$B, MATCH($A2267, '[2]SGU-Solar'!$A:$A,0))</f>
        <v>15</v>
      </c>
      <c r="GJ2267">
        <f>INDEX('[2]SGU-Solar'!$B:$B, MATCH($A2267, '[2]SGU-Solar'!$A:$A,0))</f>
        <v>15</v>
      </c>
      <c r="GK2267">
        <f>INDEX('[2]SGU-Solar'!$B:$B, MATCH($A2267, '[2]SGU-Solar'!$A:$A,0))</f>
        <v>15</v>
      </c>
      <c r="GL2267">
        <f>INDEX('[2]SGU-Solar'!$B:$B, MATCH($A2267, '[2]SGU-Solar'!$A:$A,0))</f>
        <v>15</v>
      </c>
      <c r="GM2267">
        <f>INDEX('[2]SGU-Solar'!$B:$B, MATCH($A2267, '[2]SGU-Solar'!$A:$A,0))</f>
        <v>15</v>
      </c>
      <c r="GN2267">
        <f>INDEX('[2]SGU-Solar'!$B:$B, MATCH($A2267, '[2]SGU-Solar'!$A:$A,0))</f>
        <v>15</v>
      </c>
      <c r="GO2267">
        <f>INDEX('[2]SGU-Solar'!$B:$B, MATCH($A2267, '[2]SGU-Solar'!$A:$A,0))</f>
        <v>15</v>
      </c>
      <c r="GP2267">
        <f>INDEX('[2]SGU-Solar'!$B:$B, MATCH($A2267, '[2]SGU-Solar'!$A:$A,0))</f>
        <v>15</v>
      </c>
      <c r="GQ2267">
        <f>INDEX('[2]SGU-Solar'!$B:$B, MATCH($A2267, '[2]SGU-Solar'!$A:$A,0))</f>
        <v>15</v>
      </c>
      <c r="GR2267">
        <f>INDEX('[2]SGU-Solar'!$B:$B, MATCH($A2267, '[2]SGU-Solar'!$A:$A,0))</f>
        <v>15</v>
      </c>
      <c r="GS2267">
        <f>INDEX('[2]SGU-Solar'!$B:$B, MATCH($A2267, '[2]SGU-Solar'!$A:$A,0))</f>
        <v>15</v>
      </c>
      <c r="GT2267">
        <f>INDEX('[2]SGU-Solar'!$B:$B, MATCH($A2267, '[2]SGU-Solar'!$A:$A,0))</f>
        <v>15</v>
      </c>
      <c r="GU2267">
        <f>INDEX('[2]SGU-Solar'!$B:$B, MATCH($A2267, '[2]SGU-Solar'!$A:$A,0))</f>
        <v>15</v>
      </c>
      <c r="GV2267">
        <f>INDEX('[2]SGU-Solar'!$B:$B, MATCH($A2267, '[2]SGU-Solar'!$A:$A,0))</f>
        <v>15</v>
      </c>
      <c r="GW2267">
        <f>INDEX('[2]SGU-Solar'!$B:$B, MATCH($A2267, '[2]SGU-Solar'!$A:$A,0))</f>
        <v>15</v>
      </c>
      <c r="GX2267">
        <f>INDEX('[2]SGU-Solar'!$B:$B, MATCH($A2267, '[2]SGU-Solar'!$A:$A,0))</f>
        <v>15</v>
      </c>
      <c r="GY2267">
        <f>INDEX('[2]SGU-Solar'!$B:$B, MATCH($A2267, '[2]SGU-Solar'!$A:$A,0))</f>
        <v>15</v>
      </c>
      <c r="GZ2267">
        <f>INDEX('[2]SGU-Solar'!$B:$B, MATCH($A2267, '[2]SGU-Solar'!$A:$A,0))</f>
        <v>15</v>
      </c>
      <c r="HA2267">
        <f>INDEX('[2]SGU-Solar'!$B:$B, MATCH($A2267, '[2]SGU-Solar'!$A:$A,0))</f>
        <v>15</v>
      </c>
      <c r="HB2267">
        <f>INDEX('[2]SGU-Solar'!$B:$B, MATCH($A2267, '[2]SGU-Solar'!$A:$A,0))</f>
        <v>15</v>
      </c>
      <c r="HC2267">
        <f>INDEX('[2]SGU-Solar'!$B:$B, MATCH($A2267, '[2]SGU-Solar'!$A:$A,0))</f>
        <v>15</v>
      </c>
      <c r="HD2267">
        <f>INDEX('[2]SGU-Solar'!$B:$B, MATCH($A2267, '[2]SGU-Solar'!$A:$A,0))</f>
        <v>15</v>
      </c>
      <c r="HE2267">
        <f>INDEX('[2]SGU-Solar'!$B:$B, MATCH($A2267, '[2]SGU-Solar'!$A:$A,0))</f>
        <v>15</v>
      </c>
      <c r="HF2267">
        <f>INDEX('[2]SGU-Solar'!$B:$B, MATCH($A2267, '[2]SGU-Solar'!$A:$A,0))</f>
        <v>15</v>
      </c>
      <c r="HG2267">
        <f>INDEX('[2]SGU-Solar'!$B:$B, MATCH($A2267, '[2]SGU-Solar'!$A:$A,0))</f>
        <v>15</v>
      </c>
      <c r="HH2267">
        <f>INDEX('[2]SGU-Solar'!$B:$B, MATCH($A2267, '[2]SGU-Solar'!$A:$A,0))</f>
        <v>15</v>
      </c>
      <c r="HI2267">
        <f>INDEX('[2]SGU-Solar'!$B:$B, MATCH($A2267, '[2]SGU-Solar'!$A:$A,0))</f>
        <v>15</v>
      </c>
      <c r="HJ2267">
        <f>INDEX('[2]SGU-Solar'!$B:$B, MATCH($A2267, '[2]SGU-Solar'!$A:$A,0))</f>
        <v>15</v>
      </c>
      <c r="HK2267">
        <f>INDEX('[2]SGU-Solar'!$B:$B, MATCH($A2267, '[2]SGU-Solar'!$A:$A,0))</f>
        <v>15</v>
      </c>
      <c r="HL2267">
        <f>INDEX('[2]SGU-Solar'!$B:$B, MATCH($A2267, '[2]SGU-Solar'!$A:$A,0))</f>
        <v>15</v>
      </c>
      <c r="HM2267">
        <f>INDEX('[2]SGU-Solar'!$B:$B, MATCH($A2267, '[2]SGU-Solar'!$A:$A,0))</f>
        <v>15</v>
      </c>
      <c r="HN2267">
        <f>INDEX('[2]SGU-Solar'!$B:$B, MATCH($A2267, '[2]SGU-Solar'!$A:$A,0))</f>
        <v>15</v>
      </c>
      <c r="HO2267">
        <f>INDEX('[2]SGU-Solar'!$B:$B, MATCH($A2267, '[2]SGU-Solar'!$A:$A,0))</f>
        <v>15</v>
      </c>
      <c r="HP2267">
        <f>INDEX('[2]SGU-Solar'!$B:$B, MATCH($A2267, '[2]SGU-Solar'!$A:$A,0))</f>
        <v>15</v>
      </c>
      <c r="HQ2267">
        <f>INDEX('[2]SGU-Solar'!$B:$B, MATCH($A2267, '[2]SGU-Solar'!$A:$A,0))</f>
        <v>15</v>
      </c>
      <c r="HR2267">
        <f>INDEX('[2]SGU-Solar'!$B:$B, MATCH($A2267, '[2]SGU-Solar'!$A:$A,0))</f>
        <v>15</v>
      </c>
      <c r="HS2267">
        <f>INDEX('[2]SGU-Solar'!$B:$B, MATCH($A2267, '[2]SGU-Solar'!$A:$A,0))</f>
        <v>15</v>
      </c>
      <c r="HT2267">
        <f>INDEX('[2]SGU-Solar'!$B:$B, MATCH($A2267, '[2]SGU-Solar'!$A:$A,0))</f>
        <v>15</v>
      </c>
      <c r="HU2267">
        <f>INDEX('[2]SGU-Solar'!$B:$B, MATCH($A2267, '[2]SGU-Solar'!$A:$A,0))</f>
        <v>15</v>
      </c>
      <c r="HV2267">
        <f>INDEX('[2]SGU-Solar'!$B:$B, MATCH($A2267, '[2]SGU-Solar'!$A:$A,0))</f>
        <v>15</v>
      </c>
      <c r="HW2267">
        <f>INDEX('[2]SGU-Solar'!$B:$B, MATCH($A2267, '[2]SGU-Solar'!$A:$A,0))</f>
        <v>15</v>
      </c>
      <c r="HX2267">
        <f>INDEX('[2]SGU-Solar'!$B:$B, MATCH($A2267, '[2]SGU-Solar'!$A:$A,0))</f>
        <v>15</v>
      </c>
      <c r="HY2267">
        <f>INDEX('[2]SGU-Solar'!$B:$B, MATCH($A2267, '[2]SGU-Solar'!$A:$A,0))</f>
        <v>15</v>
      </c>
      <c r="HZ2267">
        <f>INDEX('[2]SGU-Solar'!$B:$B, MATCH($A2267, '[2]SGU-Solar'!$A:$A,0))</f>
        <v>15</v>
      </c>
      <c r="IA2267">
        <f>INDEX('[2]SGU-Solar'!$B:$B, MATCH($A2267, '[2]SGU-Solar'!$A:$A,0))</f>
        <v>15</v>
      </c>
      <c r="IB2267">
        <f>INDEX('[2]SGU-Solar'!$B:$B, MATCH($A2267, '[2]SGU-Solar'!$A:$A,0))</f>
        <v>15</v>
      </c>
      <c r="IC2267">
        <f>INDEX('[2]SGU-Solar'!$B:$B, MATCH($A2267, '[2]SGU-Solar'!$A:$A,0))</f>
        <v>15</v>
      </c>
      <c r="ID2267">
        <f>INDEX('[2]SGU-Solar'!$B:$B, MATCH($A2267, '[2]SGU-Solar'!$A:$A,0))</f>
        <v>15</v>
      </c>
      <c r="IE2267">
        <f>INDEX('[2]SGU-Solar'!$B:$B, MATCH($A2267, '[2]SGU-Solar'!$A:$A,0))</f>
        <v>15</v>
      </c>
      <c r="IF2267">
        <f>INDEX('[2]SGU-Solar'!$B:$B, MATCH($A2267, '[2]SGU-Solar'!$A:$A,0))</f>
        <v>15</v>
      </c>
      <c r="IG2267">
        <f>INDEX('[2]SGU-Solar'!$B:$B, MATCH($A2267, '[2]SGU-Solar'!$A:$A,0))</f>
        <v>15</v>
      </c>
      <c r="IH2267">
        <f>INDEX('[2]SGU-Solar'!$B:$B, MATCH($A2267, '[2]SGU-Solar'!$A:$A,0))</f>
        <v>15</v>
      </c>
      <c r="II2267">
        <f>INDEX('[2]SGU-Solar'!$B:$B, MATCH($A2267, '[2]SGU-Solar'!$A:$A,0))</f>
        <v>15</v>
      </c>
      <c r="IJ2267">
        <f>INDEX('[2]SGU-Solar'!$B:$B, MATCH($A2267, '[2]SGU-Solar'!$A:$A,0))</f>
        <v>15</v>
      </c>
      <c r="IK2267">
        <f>INDEX('[2]SGU-Solar'!$B:$B, MATCH($A2267, '[2]SGU-Solar'!$A:$A,0))</f>
        <v>15</v>
      </c>
      <c r="IL2267">
        <f>INDEX('[2]SGU-Solar'!$B:$B, MATCH($A2267, '[2]SGU-Solar'!$A:$A,0))</f>
        <v>15</v>
      </c>
      <c r="IM2267">
        <f>INDEX('[2]SGU-Solar'!$B:$B, MATCH($A2267, '[2]SGU-Solar'!$A:$A,0))</f>
        <v>15</v>
      </c>
      <c r="IN2267">
        <f>INDEX('[2]SGU-Solar'!$B:$B, MATCH($A2267, '[2]SGU-Solar'!$A:$A,0))</f>
        <v>15</v>
      </c>
      <c r="IO2267">
        <f>INDEX('[2]SGU-Solar'!$B:$B, MATCH($A2267, '[2]SGU-Solar'!$A:$A,0))</f>
        <v>15</v>
      </c>
      <c r="IP2267">
        <f>INDEX('[2]SGU-Solar'!$B:$B, MATCH($A2267, '[2]SGU-Solar'!$A:$A,0))</f>
        <v>15</v>
      </c>
      <c r="IQ2267">
        <f>INDEX('[2]SGU-Solar'!$B:$B, MATCH($A2267, '[2]SGU-Solar'!$A:$A,0))</f>
        <v>15</v>
      </c>
      <c r="IR2267">
        <f>INDEX('[2]SGU-Solar'!$B:$B, MATCH($A2267, '[2]SGU-Solar'!$A:$A,0))</f>
        <v>15</v>
      </c>
      <c r="IS2267">
        <f>INDEX('[2]SGU-Solar'!$B:$B, MATCH($A2267, '[2]SGU-Solar'!$A:$A,0))</f>
        <v>15</v>
      </c>
      <c r="IT2267">
        <f>INDEX('[2]SGU-Solar'!$B:$B, MATCH($A2267, '[2]SGU-Solar'!$A:$A,0))</f>
        <v>15</v>
      </c>
      <c r="IU2267">
        <f>INDEX('[2]SGU-Solar'!$B:$B, MATCH($A2267, '[2]SGU-Solar'!$A:$A,0))</f>
        <v>15</v>
      </c>
      <c r="IV2267">
        <f>INDEX('[2]SGU-Solar'!$B:$B, MATCH($A2267, '[2]SGU-Solar'!$A:$A,0))</f>
        <v>15</v>
      </c>
      <c r="IW2267">
        <f>INDEX('[2]SGU-Solar'!$B:$B, MATCH($A2267, '[2]SGU-Solar'!$A:$A,0))</f>
        <v>15</v>
      </c>
      <c r="IX2267">
        <f>INDEX('[2]SGU-Solar'!$B:$B, MATCH($A2267, '[2]SGU-Solar'!$A:$A,0))</f>
        <v>15</v>
      </c>
      <c r="IY2267">
        <f>INDEX('[2]SGU-Solar'!$B:$B, MATCH($A2267, '[2]SGU-Solar'!$A:$A,0))</f>
        <v>15</v>
      </c>
      <c r="IZ2267">
        <f>INDEX('[2]SGU-Solar'!$B:$B, MATCH($A2267, '[2]SGU-Solar'!$A:$A,0))</f>
        <v>15</v>
      </c>
      <c r="JA2267">
        <f>INDEX('[2]SGU-Solar'!$B:$B, MATCH($A2267, '[2]SGU-Solar'!$A:$A,0))</f>
        <v>15</v>
      </c>
      <c r="JB2267">
        <f>INDEX('[2]SGU-Solar'!$B:$B, MATCH($A2267, '[2]SGU-Solar'!$A:$A,0))</f>
        <v>15</v>
      </c>
      <c r="JC2267">
        <f>INDEX('[2]SGU-Solar'!$B:$B, MATCH($A2267, '[2]SGU-Solar'!$A:$A,0))</f>
        <v>15</v>
      </c>
      <c r="JD2267">
        <f>INDEX('[2]SGU-Solar'!$B:$B, MATCH($A2267, '[2]SGU-Solar'!$A:$A,0))</f>
        <v>15</v>
      </c>
      <c r="JE2267">
        <f>INDEX('[2]SGU-Solar'!$B:$B, MATCH($A2267, '[2]SGU-Solar'!$A:$A,0))</f>
        <v>15</v>
      </c>
      <c r="JF2267">
        <f>INDEX('[2]SGU-Solar'!$B:$B, MATCH($A2267, '[2]SGU-Solar'!$A:$A,0))</f>
        <v>15</v>
      </c>
      <c r="JG2267">
        <f>INDEX('[2]SGU-Solar'!$B:$B, MATCH($A2267, '[2]SGU-Solar'!$A:$A,0))</f>
        <v>15</v>
      </c>
      <c r="JH2267">
        <f>INDEX('[2]SGU-Solar'!$B:$B, MATCH($A2267, '[2]SGU-Solar'!$A:$A,0))</f>
        <v>15</v>
      </c>
      <c r="JI2267">
        <f>INDEX('[2]SGU-Solar'!$B:$B, MATCH($A2267, '[2]SGU-Solar'!$A:$A,0))</f>
        <v>15</v>
      </c>
      <c r="JJ2267">
        <f>INDEX('[2]SGU-Solar'!$B:$B, MATCH($A2267, '[2]SGU-Solar'!$A:$A,0))</f>
        <v>15</v>
      </c>
      <c r="JK2267">
        <f>INDEX('[2]SGU-Solar'!$B:$B, MATCH($A2267, '[2]SGU-Solar'!$A:$A,0))</f>
        <v>15</v>
      </c>
      <c r="JL2267">
        <f>INDEX('[2]SGU-Solar'!$B:$B, MATCH($A2267, '[2]SGU-Solar'!$A:$A,0))</f>
        <v>15</v>
      </c>
      <c r="JM2267">
        <f>INDEX('[2]SGU-Solar'!$B:$B, MATCH($A2267, '[2]SGU-Solar'!$A:$A,0))</f>
        <v>15</v>
      </c>
      <c r="JN2267">
        <f>INDEX('[2]SGU-Solar'!$B:$B, MATCH($A2267, '[2]SGU-Solar'!$A:$A,0))</f>
        <v>15</v>
      </c>
      <c r="JO2267">
        <f>INDEX('[2]SGU-Solar'!$B:$B, MATCH($A2267, '[2]SGU-Solar'!$A:$A,0))</f>
        <v>15</v>
      </c>
      <c r="JP2267">
        <f>INDEX('[2]SGU-Solar'!$B:$B, MATCH($A2267, '[2]SGU-Solar'!$A:$A,0))</f>
        <v>15</v>
      </c>
      <c r="JQ2267">
        <f>INDEX('[2]SGU-Solar'!$B:$B, MATCH($A2267, '[2]SGU-Solar'!$A:$A,0))</f>
        <v>15</v>
      </c>
      <c r="JR2267">
        <f>INDEX('[2]SGU-Solar'!$B:$B, MATCH($A2267, '[2]SGU-Solar'!$A:$A,0))</f>
        <v>15</v>
      </c>
      <c r="JS2267">
        <f>INDEX('[2]SGU-Solar'!$B:$B, MATCH($A2267, '[2]SGU-Solar'!$A:$A,0))</f>
        <v>15</v>
      </c>
      <c r="JT2267">
        <f>INDEX('[2]SGU-Solar'!$B:$B, MATCH($A2267, '[2]SGU-Solar'!$A:$A,0))</f>
        <v>15</v>
      </c>
      <c r="JU2267">
        <f>INDEX('[2]SGU-Solar'!$B:$B, MATCH($A2267, '[2]SGU-Solar'!$A:$A,0))</f>
        <v>15</v>
      </c>
      <c r="JV2267">
        <f>INDEX('[2]SGU-Solar'!$B:$B, MATCH($A2267, '[2]SGU-Solar'!$A:$A,0))</f>
        <v>15</v>
      </c>
      <c r="JW2267">
        <f>INDEX('[2]SGU-Solar'!$B:$B, MATCH($A2267, '[2]SGU-Solar'!$A:$A,0))</f>
        <v>15</v>
      </c>
      <c r="JX2267">
        <f>INDEX('[2]SGU-Solar'!$B:$B, MATCH($A2267, '[2]SGU-Solar'!$A:$A,0))</f>
        <v>15</v>
      </c>
      <c r="JY2267">
        <f>INDEX('[2]SGU-Solar'!$B:$B, MATCH($A2267, '[2]SGU-Solar'!$A:$A,0))</f>
        <v>15</v>
      </c>
      <c r="JZ2267">
        <f>INDEX('[2]SGU-Solar'!$B:$B, MATCH($A2267, '[2]SGU-Solar'!$A:$A,0))</f>
        <v>15</v>
      </c>
    </row>
    <row r="2268" spans="1:286">
      <c r="A2268">
        <v>6023</v>
      </c>
      <c r="B2268" t="s">
        <v>37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1</v>
      </c>
      <c r="CG2268">
        <v>0</v>
      </c>
      <c r="CH2268">
        <v>0</v>
      </c>
      <c r="CI2268">
        <v>0</v>
      </c>
      <c r="CJ2268">
        <v>1</v>
      </c>
      <c r="CK2268">
        <v>0</v>
      </c>
      <c r="CL2268">
        <v>0</v>
      </c>
      <c r="CM2268">
        <v>3</v>
      </c>
      <c r="CN2268">
        <v>2</v>
      </c>
      <c r="CO2268">
        <v>3</v>
      </c>
      <c r="CP2268">
        <v>2</v>
      </c>
      <c r="CQ2268">
        <v>5</v>
      </c>
      <c r="CR2268">
        <v>0</v>
      </c>
      <c r="CS2268">
        <v>2</v>
      </c>
      <c r="CT2268">
        <v>10</v>
      </c>
      <c r="CU2268">
        <v>7</v>
      </c>
      <c r="CV2268">
        <v>10</v>
      </c>
      <c r="CW2268">
        <v>7</v>
      </c>
      <c r="CX2268">
        <v>6</v>
      </c>
      <c r="CY2268">
        <v>7</v>
      </c>
      <c r="CZ2268">
        <v>8</v>
      </c>
      <c r="DA2268">
        <v>8</v>
      </c>
      <c r="DB2268">
        <v>17</v>
      </c>
      <c r="DC2268">
        <v>13</v>
      </c>
      <c r="DD2268">
        <v>8</v>
      </c>
      <c r="DE2268">
        <v>21</v>
      </c>
      <c r="DF2268">
        <v>23</v>
      </c>
      <c r="DG2268">
        <v>10</v>
      </c>
      <c r="DH2268">
        <v>11</v>
      </c>
      <c r="DI2268">
        <v>13</v>
      </c>
      <c r="DJ2268">
        <v>24</v>
      </c>
      <c r="DK2268">
        <v>18</v>
      </c>
      <c r="DL2268">
        <v>10</v>
      </c>
      <c r="DM2268">
        <v>16</v>
      </c>
      <c r="DN2268">
        <v>21</v>
      </c>
      <c r="DO2268">
        <v>9</v>
      </c>
      <c r="DP2268">
        <f>INDEX('[2]SGU-Solar'!$B:$B, MATCH($A2268, '[2]SGU-Solar'!$A:$A,0))</f>
        <v>25</v>
      </c>
      <c r="DQ2268">
        <f>INDEX('[2]SGU-Solar'!$B:$B, MATCH($A2268, '[2]SGU-Solar'!$A:$A,0))</f>
        <v>25</v>
      </c>
      <c r="DR2268">
        <f>INDEX('[2]SGU-Solar'!$B:$B, MATCH($A2268, '[2]SGU-Solar'!$A:$A,0))</f>
        <v>25</v>
      </c>
      <c r="DS2268">
        <f>INDEX('[2]SGU-Solar'!$B:$B, MATCH($A2268, '[2]SGU-Solar'!$A:$A,0))</f>
        <v>25</v>
      </c>
      <c r="DT2268">
        <f>INDEX('[2]SGU-Solar'!$B:$B, MATCH($A2268, '[2]SGU-Solar'!$A:$A,0))</f>
        <v>25</v>
      </c>
      <c r="DU2268">
        <f>INDEX('[2]SGU-Solar'!$B:$B, MATCH($A2268, '[2]SGU-Solar'!$A:$A,0))</f>
        <v>25</v>
      </c>
      <c r="DV2268">
        <f>INDEX('[2]SGU-Solar'!$B:$B, MATCH($A2268, '[2]SGU-Solar'!$A:$A,0))</f>
        <v>25</v>
      </c>
      <c r="DW2268">
        <f>INDEX('[2]SGU-Solar'!$B:$B, MATCH($A2268, '[2]SGU-Solar'!$A:$A,0))</f>
        <v>25</v>
      </c>
      <c r="DX2268">
        <f>INDEX('[2]SGU-Solar'!$B:$B, MATCH($A2268, '[2]SGU-Solar'!$A:$A,0))</f>
        <v>25</v>
      </c>
      <c r="DY2268">
        <f>INDEX('[2]SGU-Solar'!$B:$B, MATCH($A2268, '[2]SGU-Solar'!$A:$A,0))</f>
        <v>25</v>
      </c>
      <c r="DZ2268">
        <f>INDEX('[2]SGU-Solar'!$B:$B, MATCH($A2268, '[2]SGU-Solar'!$A:$A,0))</f>
        <v>25</v>
      </c>
      <c r="EA2268">
        <f>INDEX('[2]SGU-Solar'!$B:$B, MATCH($A2268, '[2]SGU-Solar'!$A:$A,0))</f>
        <v>25</v>
      </c>
      <c r="EB2268">
        <f>INDEX('[2]SGU-Solar'!$B:$B, MATCH($A2268, '[2]SGU-Solar'!$A:$A,0))</f>
        <v>25</v>
      </c>
      <c r="EC2268">
        <f>INDEX('[2]SGU-Solar'!$B:$B, MATCH($A2268, '[2]SGU-Solar'!$A:$A,0))</f>
        <v>25</v>
      </c>
      <c r="ED2268">
        <f>INDEX('[2]SGU-Solar'!$B:$B, MATCH($A2268, '[2]SGU-Solar'!$A:$A,0))</f>
        <v>25</v>
      </c>
      <c r="EE2268">
        <f>INDEX('[2]SGU-Solar'!$B:$B, MATCH($A2268, '[2]SGU-Solar'!$A:$A,0))</f>
        <v>25</v>
      </c>
      <c r="EF2268">
        <f>INDEX('[2]SGU-Solar'!$B:$B, MATCH($A2268, '[2]SGU-Solar'!$A:$A,0))</f>
        <v>25</v>
      </c>
      <c r="EG2268">
        <f>INDEX('[2]SGU-Solar'!$S:$S, MATCH($A2268, '[2]SGU-Solar'!$A:$A,0))</f>
        <v>58</v>
      </c>
      <c r="EH2268">
        <f>INDEX('[2]SGU-Solar'!$S:$S, MATCH($A2268, '[2]SGU-Solar'!$A:$A,0))</f>
        <v>58</v>
      </c>
      <c r="EI2268">
        <f>INDEX('[2]SGU-Solar'!$S:$S, MATCH($A2268, '[2]SGU-Solar'!$A:$A,0))</f>
        <v>58</v>
      </c>
      <c r="EJ2268">
        <f>INDEX('[2]SGU-Solar'!$S:$S, MATCH($A2268, '[2]SGU-Solar'!$A:$A,0))</f>
        <v>58</v>
      </c>
      <c r="EK2268">
        <f>INDEX('[2]SGU-Solar'!$S:$S, MATCH($A2268, '[2]SGU-Solar'!$A:$A,0))</f>
        <v>58</v>
      </c>
      <c r="EL2268">
        <f>INDEX('[2]SGU-Solar'!$S:$S, MATCH($A2268, '[2]SGU-Solar'!$A:$A,0))</f>
        <v>58</v>
      </c>
      <c r="EM2268">
        <f>INDEX('[2]SGU-Solar'!$S:$S, MATCH($A2268, '[2]SGU-Solar'!$A:$A,0))</f>
        <v>58</v>
      </c>
      <c r="EN2268">
        <f>INDEX('[2]SGU-Solar'!$S:$S, MATCH($A2268, '[2]SGU-Solar'!$A:$A,0))</f>
        <v>58</v>
      </c>
      <c r="EO2268">
        <f>INDEX('[2]SGU-Solar'!$S:$S, MATCH($A2268, '[2]SGU-Solar'!$A:$A,0))</f>
        <v>58</v>
      </c>
      <c r="EP2268">
        <f>INDEX('[2]SGU-Solar'!$S:$S, MATCH($A2268, '[2]SGU-Solar'!$A:$A,0))</f>
        <v>58</v>
      </c>
      <c r="EQ2268">
        <f>INDEX('[2]SGU-Solar'!$S:$S, MATCH($A2268, '[2]SGU-Solar'!$A:$A,0))</f>
        <v>58</v>
      </c>
      <c r="ER2268">
        <f>INDEX('[2]SGU-Solar'!$S:$S, MATCH($A2268, '[2]SGU-Solar'!$A:$A,0))</f>
        <v>58</v>
      </c>
      <c r="ES2268">
        <f>INDEX('[2]SGU-Solar'!$S:$S, MATCH($A2268, '[2]SGU-Solar'!$A:$A,0))</f>
        <v>58</v>
      </c>
      <c r="ET2268">
        <f>INDEX('[2]SGU-Solar'!$S:$S, MATCH($A2268, '[2]SGU-Solar'!$A:$A,0))</f>
        <v>58</v>
      </c>
      <c r="EU2268">
        <f>INDEX('[2]SGU-Solar'!$S:$S, MATCH($A2268, '[2]SGU-Solar'!$A:$A,0))</f>
        <v>58</v>
      </c>
      <c r="EV2268">
        <f>INDEX('[2]SGU-Solar'!$S:$S, MATCH($A2268, '[2]SGU-Solar'!$A:$A,0))</f>
        <v>58</v>
      </c>
      <c r="EW2268">
        <f>INDEX('[2]SGU-Solar'!$S:$S, MATCH($A2268, '[2]SGU-Solar'!$A:$A,0))</f>
        <v>58</v>
      </c>
      <c r="EX2268">
        <f>INDEX('[2]SGU-Solar'!$S:$S, MATCH($A2268, '[2]SGU-Solar'!$A:$A,0))</f>
        <v>58</v>
      </c>
      <c r="EY2268">
        <f>INDEX('[2]SGU-Solar'!$S:$S, MATCH($A2268, '[2]SGU-Solar'!$A:$A,0))</f>
        <v>58</v>
      </c>
      <c r="EZ2268">
        <f>INDEX('[2]SGU-Solar'!$S:$S, MATCH($A2268, '[2]SGU-Solar'!$A:$A,0))</f>
        <v>58</v>
      </c>
      <c r="FA2268">
        <f>INDEX('[2]SGU-Solar'!$S:$S, MATCH($A2268, '[2]SGU-Solar'!$A:$A,0))</f>
        <v>58</v>
      </c>
      <c r="FB2268">
        <f>INDEX('[2]SGU-Solar'!$S:$S, MATCH($A2268, '[2]SGU-Solar'!$A:$A,0))</f>
        <v>58</v>
      </c>
      <c r="FC2268">
        <f>INDEX('[2]SGU-Solar'!$S:$S, MATCH($A2268, '[2]SGU-Solar'!$A:$A,0))</f>
        <v>58</v>
      </c>
      <c r="FD2268">
        <f>INDEX('[2]SGU-Solar'!$S:$S, MATCH($A2268, '[2]SGU-Solar'!$A:$A,0))</f>
        <v>58</v>
      </c>
      <c r="FE2268">
        <f>INDEX('[2]SGU-Solar'!$S:$S, MATCH($A2268, '[2]SGU-Solar'!$A:$A,0))</f>
        <v>58</v>
      </c>
      <c r="FF2268">
        <f>INDEX('[2]SGU-Solar'!$S:$S, MATCH($A2268, '[2]SGU-Solar'!$A:$A,0))</f>
        <v>58</v>
      </c>
      <c r="FG2268">
        <f>INDEX('[2]SGU-Solar'!$S:$S, MATCH($A2268, '[2]SGU-Solar'!$A:$A,0))</f>
        <v>58</v>
      </c>
      <c r="FH2268">
        <f>INDEX('[2]SGU-Solar'!$S:$S, MATCH($A2268, '[2]SGU-Solar'!$A:$A,0))</f>
        <v>58</v>
      </c>
      <c r="FI2268">
        <f>INDEX('[2]SGU-Solar'!$S:$S, MATCH($A2268, '[2]SGU-Solar'!$A:$A,0))</f>
        <v>58</v>
      </c>
      <c r="FJ2268">
        <f>INDEX('[2]SGU-Solar'!$B:$B, MATCH($A2268, '[2]SGU-Solar'!$A:$A,0))</f>
        <v>25</v>
      </c>
      <c r="FK2268">
        <f>INDEX('[2]SGU-Solar'!$B:$B, MATCH($A2268, '[2]SGU-Solar'!$A:$A,0))</f>
        <v>25</v>
      </c>
      <c r="FL2268">
        <f>INDEX('[2]SGU-Solar'!$B:$B, MATCH($A2268, '[2]SGU-Solar'!$A:$A,0))</f>
        <v>25</v>
      </c>
      <c r="FM2268">
        <f>INDEX('[2]SGU-Solar'!$B:$B, MATCH($A2268, '[2]SGU-Solar'!$A:$A,0))</f>
        <v>25</v>
      </c>
      <c r="FN2268">
        <f>INDEX('[2]SGU-Solar'!$B:$B, MATCH($A2268, '[2]SGU-Solar'!$A:$A,0))</f>
        <v>25</v>
      </c>
      <c r="FO2268">
        <f>INDEX('[2]SGU-Solar'!$B:$B, MATCH($A2268, '[2]SGU-Solar'!$A:$A,0))</f>
        <v>25</v>
      </c>
      <c r="FP2268">
        <f>INDEX('[2]SGU-Solar'!$B:$B, MATCH($A2268, '[2]SGU-Solar'!$A:$A,0))</f>
        <v>25</v>
      </c>
      <c r="FQ2268">
        <f>INDEX('[2]SGU-Solar'!$B:$B, MATCH($A2268, '[2]SGU-Solar'!$A:$A,0))</f>
        <v>25</v>
      </c>
      <c r="FR2268">
        <f>INDEX('[2]SGU-Solar'!$B:$B, MATCH($A2268, '[2]SGU-Solar'!$A:$A,0))</f>
        <v>25</v>
      </c>
      <c r="FS2268">
        <f>INDEX('[2]SGU-Solar'!$B:$B, MATCH($A2268, '[2]SGU-Solar'!$A:$A,0))</f>
        <v>25</v>
      </c>
      <c r="FT2268">
        <f>INDEX('[2]SGU-Solar'!$B:$B, MATCH($A2268, '[2]SGU-Solar'!$A:$A,0))</f>
        <v>25</v>
      </c>
      <c r="FU2268">
        <f>INDEX('[2]SGU-Solar'!$B:$B, MATCH($A2268, '[2]SGU-Solar'!$A:$A,0))</f>
        <v>25</v>
      </c>
      <c r="FV2268">
        <f>INDEX('[2]SGU-Solar'!$B:$B, MATCH($A2268, '[2]SGU-Solar'!$A:$A,0))</f>
        <v>25</v>
      </c>
      <c r="FW2268">
        <f>INDEX('[2]SGU-Solar'!$B:$B, MATCH($A2268, '[2]SGU-Solar'!$A:$A,0))</f>
        <v>25</v>
      </c>
      <c r="FX2268">
        <f>INDEX('[2]SGU-Solar'!$B:$B, MATCH($A2268, '[2]SGU-Solar'!$A:$A,0))</f>
        <v>25</v>
      </c>
      <c r="FY2268">
        <f>INDEX('[2]SGU-Solar'!$B:$B, MATCH($A2268, '[2]SGU-Solar'!$A:$A,0))</f>
        <v>25</v>
      </c>
      <c r="FZ2268">
        <f>INDEX('[2]SGU-Solar'!$B:$B, MATCH($A2268, '[2]SGU-Solar'!$A:$A,0))</f>
        <v>25</v>
      </c>
      <c r="GA2268">
        <f>INDEX('[2]SGU-Solar'!$B:$B, MATCH($A2268, '[2]SGU-Solar'!$A:$A,0))</f>
        <v>25</v>
      </c>
      <c r="GB2268">
        <f>INDEX('[2]SGU-Solar'!$B:$B, MATCH($A2268, '[2]SGU-Solar'!$A:$A,0))</f>
        <v>25</v>
      </c>
      <c r="GC2268">
        <f>INDEX('[2]SGU-Solar'!$B:$B, MATCH($A2268, '[2]SGU-Solar'!$A:$A,0))</f>
        <v>25</v>
      </c>
      <c r="GD2268">
        <f>INDEX('[2]SGU-Solar'!$B:$B, MATCH($A2268, '[2]SGU-Solar'!$A:$A,0))</f>
        <v>25</v>
      </c>
      <c r="GE2268">
        <f>INDEX('[2]SGU-Solar'!$B:$B, MATCH($A2268, '[2]SGU-Solar'!$A:$A,0))</f>
        <v>25</v>
      </c>
      <c r="GF2268">
        <f>INDEX('[2]SGU-Solar'!$B:$B, MATCH($A2268, '[2]SGU-Solar'!$A:$A,0))</f>
        <v>25</v>
      </c>
      <c r="GG2268">
        <f>INDEX('[2]SGU-Solar'!$B:$B, MATCH($A2268, '[2]SGU-Solar'!$A:$A,0))</f>
        <v>25</v>
      </c>
      <c r="GH2268">
        <f>INDEX('[2]SGU-Solar'!$B:$B, MATCH($A2268, '[2]SGU-Solar'!$A:$A,0))</f>
        <v>25</v>
      </c>
      <c r="GI2268">
        <f>INDEX('[2]SGU-Solar'!$B:$B, MATCH($A2268, '[2]SGU-Solar'!$A:$A,0))</f>
        <v>25</v>
      </c>
      <c r="GJ2268">
        <f>INDEX('[2]SGU-Solar'!$B:$B, MATCH($A2268, '[2]SGU-Solar'!$A:$A,0))</f>
        <v>25</v>
      </c>
      <c r="GK2268">
        <f>INDEX('[2]SGU-Solar'!$B:$B, MATCH($A2268, '[2]SGU-Solar'!$A:$A,0))</f>
        <v>25</v>
      </c>
      <c r="GL2268">
        <f>INDEX('[2]SGU-Solar'!$B:$B, MATCH($A2268, '[2]SGU-Solar'!$A:$A,0))</f>
        <v>25</v>
      </c>
      <c r="GM2268">
        <f>INDEX('[2]SGU-Solar'!$B:$B, MATCH($A2268, '[2]SGU-Solar'!$A:$A,0))</f>
        <v>25</v>
      </c>
      <c r="GN2268">
        <f>INDEX('[2]SGU-Solar'!$B:$B, MATCH($A2268, '[2]SGU-Solar'!$A:$A,0))</f>
        <v>25</v>
      </c>
      <c r="GO2268">
        <f>INDEX('[2]SGU-Solar'!$B:$B, MATCH($A2268, '[2]SGU-Solar'!$A:$A,0))</f>
        <v>25</v>
      </c>
      <c r="GP2268">
        <f>INDEX('[2]SGU-Solar'!$B:$B, MATCH($A2268, '[2]SGU-Solar'!$A:$A,0))</f>
        <v>25</v>
      </c>
      <c r="GQ2268">
        <f>INDEX('[2]SGU-Solar'!$B:$B, MATCH($A2268, '[2]SGU-Solar'!$A:$A,0))</f>
        <v>25</v>
      </c>
      <c r="GR2268">
        <f>INDEX('[2]SGU-Solar'!$B:$B, MATCH($A2268, '[2]SGU-Solar'!$A:$A,0))</f>
        <v>25</v>
      </c>
      <c r="GS2268">
        <f>INDEX('[2]SGU-Solar'!$B:$B, MATCH($A2268, '[2]SGU-Solar'!$A:$A,0))</f>
        <v>25</v>
      </c>
      <c r="GT2268">
        <f>INDEX('[2]SGU-Solar'!$B:$B, MATCH($A2268, '[2]SGU-Solar'!$A:$A,0))</f>
        <v>25</v>
      </c>
      <c r="GU2268">
        <f>INDEX('[2]SGU-Solar'!$B:$B, MATCH($A2268, '[2]SGU-Solar'!$A:$A,0))</f>
        <v>25</v>
      </c>
      <c r="GV2268">
        <f>INDEX('[2]SGU-Solar'!$B:$B, MATCH($A2268, '[2]SGU-Solar'!$A:$A,0))</f>
        <v>25</v>
      </c>
      <c r="GW2268">
        <f>INDEX('[2]SGU-Solar'!$B:$B, MATCH($A2268, '[2]SGU-Solar'!$A:$A,0))</f>
        <v>25</v>
      </c>
      <c r="GX2268">
        <f>INDEX('[2]SGU-Solar'!$B:$B, MATCH($A2268, '[2]SGU-Solar'!$A:$A,0))</f>
        <v>25</v>
      </c>
      <c r="GY2268">
        <f>INDEX('[2]SGU-Solar'!$B:$B, MATCH($A2268, '[2]SGU-Solar'!$A:$A,0))</f>
        <v>25</v>
      </c>
      <c r="GZ2268">
        <f>INDEX('[2]SGU-Solar'!$B:$B, MATCH($A2268, '[2]SGU-Solar'!$A:$A,0))</f>
        <v>25</v>
      </c>
      <c r="HA2268">
        <f>INDEX('[2]SGU-Solar'!$B:$B, MATCH($A2268, '[2]SGU-Solar'!$A:$A,0))</f>
        <v>25</v>
      </c>
      <c r="HB2268">
        <f>INDEX('[2]SGU-Solar'!$B:$B, MATCH($A2268, '[2]SGU-Solar'!$A:$A,0))</f>
        <v>25</v>
      </c>
      <c r="HC2268">
        <f>INDEX('[2]SGU-Solar'!$B:$B, MATCH($A2268, '[2]SGU-Solar'!$A:$A,0))</f>
        <v>25</v>
      </c>
      <c r="HD2268">
        <f>INDEX('[2]SGU-Solar'!$B:$B, MATCH($A2268, '[2]SGU-Solar'!$A:$A,0))</f>
        <v>25</v>
      </c>
      <c r="HE2268">
        <f>INDEX('[2]SGU-Solar'!$B:$B, MATCH($A2268, '[2]SGU-Solar'!$A:$A,0))</f>
        <v>25</v>
      </c>
      <c r="HF2268">
        <f>INDEX('[2]SGU-Solar'!$B:$B, MATCH($A2268, '[2]SGU-Solar'!$A:$A,0))</f>
        <v>25</v>
      </c>
      <c r="HG2268">
        <f>INDEX('[2]SGU-Solar'!$B:$B, MATCH($A2268, '[2]SGU-Solar'!$A:$A,0))</f>
        <v>25</v>
      </c>
      <c r="HH2268">
        <f>INDEX('[2]SGU-Solar'!$B:$B, MATCH($A2268, '[2]SGU-Solar'!$A:$A,0))</f>
        <v>25</v>
      </c>
      <c r="HI2268">
        <f>INDEX('[2]SGU-Solar'!$B:$B, MATCH($A2268, '[2]SGU-Solar'!$A:$A,0))</f>
        <v>25</v>
      </c>
      <c r="HJ2268">
        <f>INDEX('[2]SGU-Solar'!$B:$B, MATCH($A2268, '[2]SGU-Solar'!$A:$A,0))</f>
        <v>25</v>
      </c>
      <c r="HK2268">
        <f>INDEX('[2]SGU-Solar'!$B:$B, MATCH($A2268, '[2]SGU-Solar'!$A:$A,0))</f>
        <v>25</v>
      </c>
      <c r="HL2268">
        <f>INDEX('[2]SGU-Solar'!$B:$B, MATCH($A2268, '[2]SGU-Solar'!$A:$A,0))</f>
        <v>25</v>
      </c>
      <c r="HM2268">
        <f>INDEX('[2]SGU-Solar'!$B:$B, MATCH($A2268, '[2]SGU-Solar'!$A:$A,0))</f>
        <v>25</v>
      </c>
      <c r="HN2268">
        <f>INDEX('[2]SGU-Solar'!$B:$B, MATCH($A2268, '[2]SGU-Solar'!$A:$A,0))</f>
        <v>25</v>
      </c>
      <c r="HO2268">
        <f>INDEX('[2]SGU-Solar'!$B:$B, MATCH($A2268, '[2]SGU-Solar'!$A:$A,0))</f>
        <v>25</v>
      </c>
      <c r="HP2268">
        <f>INDEX('[2]SGU-Solar'!$B:$B, MATCH($A2268, '[2]SGU-Solar'!$A:$A,0))</f>
        <v>25</v>
      </c>
      <c r="HQ2268">
        <f>INDEX('[2]SGU-Solar'!$B:$B, MATCH($A2268, '[2]SGU-Solar'!$A:$A,0))</f>
        <v>25</v>
      </c>
      <c r="HR2268">
        <f>INDEX('[2]SGU-Solar'!$B:$B, MATCH($A2268, '[2]SGU-Solar'!$A:$A,0))</f>
        <v>25</v>
      </c>
      <c r="HS2268">
        <f>INDEX('[2]SGU-Solar'!$B:$B, MATCH($A2268, '[2]SGU-Solar'!$A:$A,0))</f>
        <v>25</v>
      </c>
      <c r="HT2268">
        <f>INDEX('[2]SGU-Solar'!$B:$B, MATCH($A2268, '[2]SGU-Solar'!$A:$A,0))</f>
        <v>25</v>
      </c>
      <c r="HU2268">
        <f>INDEX('[2]SGU-Solar'!$B:$B, MATCH($A2268, '[2]SGU-Solar'!$A:$A,0))</f>
        <v>25</v>
      </c>
      <c r="HV2268">
        <f>INDEX('[2]SGU-Solar'!$B:$B, MATCH($A2268, '[2]SGU-Solar'!$A:$A,0))</f>
        <v>25</v>
      </c>
      <c r="HW2268">
        <f>INDEX('[2]SGU-Solar'!$B:$B, MATCH($A2268, '[2]SGU-Solar'!$A:$A,0))</f>
        <v>25</v>
      </c>
      <c r="HX2268">
        <f>INDEX('[2]SGU-Solar'!$B:$B, MATCH($A2268, '[2]SGU-Solar'!$A:$A,0))</f>
        <v>25</v>
      </c>
      <c r="HY2268">
        <f>INDEX('[2]SGU-Solar'!$B:$B, MATCH($A2268, '[2]SGU-Solar'!$A:$A,0))</f>
        <v>25</v>
      </c>
      <c r="HZ2268">
        <f>INDEX('[2]SGU-Solar'!$B:$B, MATCH($A2268, '[2]SGU-Solar'!$A:$A,0))</f>
        <v>25</v>
      </c>
      <c r="IA2268">
        <f>INDEX('[2]SGU-Solar'!$B:$B, MATCH($A2268, '[2]SGU-Solar'!$A:$A,0))</f>
        <v>25</v>
      </c>
      <c r="IB2268">
        <f>INDEX('[2]SGU-Solar'!$B:$B, MATCH($A2268, '[2]SGU-Solar'!$A:$A,0))</f>
        <v>25</v>
      </c>
      <c r="IC2268">
        <f>INDEX('[2]SGU-Solar'!$B:$B, MATCH($A2268, '[2]SGU-Solar'!$A:$A,0))</f>
        <v>25</v>
      </c>
      <c r="ID2268">
        <f>INDEX('[2]SGU-Solar'!$B:$B, MATCH($A2268, '[2]SGU-Solar'!$A:$A,0))</f>
        <v>25</v>
      </c>
      <c r="IE2268">
        <f>INDEX('[2]SGU-Solar'!$B:$B, MATCH($A2268, '[2]SGU-Solar'!$A:$A,0))</f>
        <v>25</v>
      </c>
      <c r="IF2268">
        <f>INDEX('[2]SGU-Solar'!$B:$B, MATCH($A2268, '[2]SGU-Solar'!$A:$A,0))</f>
        <v>25</v>
      </c>
      <c r="IG2268">
        <f>INDEX('[2]SGU-Solar'!$B:$B, MATCH($A2268, '[2]SGU-Solar'!$A:$A,0))</f>
        <v>25</v>
      </c>
      <c r="IH2268">
        <f>INDEX('[2]SGU-Solar'!$B:$B, MATCH($A2268, '[2]SGU-Solar'!$A:$A,0))</f>
        <v>25</v>
      </c>
      <c r="II2268">
        <f>INDEX('[2]SGU-Solar'!$B:$B, MATCH($A2268, '[2]SGU-Solar'!$A:$A,0))</f>
        <v>25</v>
      </c>
      <c r="IJ2268">
        <f>INDEX('[2]SGU-Solar'!$B:$B, MATCH($A2268, '[2]SGU-Solar'!$A:$A,0))</f>
        <v>25</v>
      </c>
      <c r="IK2268">
        <f>INDEX('[2]SGU-Solar'!$B:$B, MATCH($A2268, '[2]SGU-Solar'!$A:$A,0))</f>
        <v>25</v>
      </c>
      <c r="IL2268">
        <f>INDEX('[2]SGU-Solar'!$B:$B, MATCH($A2268, '[2]SGU-Solar'!$A:$A,0))</f>
        <v>25</v>
      </c>
      <c r="IM2268">
        <f>INDEX('[2]SGU-Solar'!$B:$B, MATCH($A2268, '[2]SGU-Solar'!$A:$A,0))</f>
        <v>25</v>
      </c>
      <c r="IN2268">
        <f>INDEX('[2]SGU-Solar'!$B:$B, MATCH($A2268, '[2]SGU-Solar'!$A:$A,0))</f>
        <v>25</v>
      </c>
      <c r="IO2268">
        <f>INDEX('[2]SGU-Solar'!$B:$B, MATCH($A2268, '[2]SGU-Solar'!$A:$A,0))</f>
        <v>25</v>
      </c>
      <c r="IP2268">
        <f>INDEX('[2]SGU-Solar'!$B:$B, MATCH($A2268, '[2]SGU-Solar'!$A:$A,0))</f>
        <v>25</v>
      </c>
      <c r="IQ2268">
        <f>INDEX('[2]SGU-Solar'!$B:$B, MATCH($A2268, '[2]SGU-Solar'!$A:$A,0))</f>
        <v>25</v>
      </c>
      <c r="IR2268">
        <f>INDEX('[2]SGU-Solar'!$B:$B, MATCH($A2268, '[2]SGU-Solar'!$A:$A,0))</f>
        <v>25</v>
      </c>
      <c r="IS2268">
        <f>INDEX('[2]SGU-Solar'!$B:$B, MATCH($A2268, '[2]SGU-Solar'!$A:$A,0))</f>
        <v>25</v>
      </c>
      <c r="IT2268">
        <f>INDEX('[2]SGU-Solar'!$B:$B, MATCH($A2268, '[2]SGU-Solar'!$A:$A,0))</f>
        <v>25</v>
      </c>
      <c r="IU2268">
        <f>INDEX('[2]SGU-Solar'!$B:$B, MATCH($A2268, '[2]SGU-Solar'!$A:$A,0))</f>
        <v>25</v>
      </c>
      <c r="IV2268">
        <f>INDEX('[2]SGU-Solar'!$B:$B, MATCH($A2268, '[2]SGU-Solar'!$A:$A,0))</f>
        <v>25</v>
      </c>
      <c r="IW2268">
        <f>INDEX('[2]SGU-Solar'!$B:$B, MATCH($A2268, '[2]SGU-Solar'!$A:$A,0))</f>
        <v>25</v>
      </c>
      <c r="IX2268">
        <f>INDEX('[2]SGU-Solar'!$B:$B, MATCH($A2268, '[2]SGU-Solar'!$A:$A,0))</f>
        <v>25</v>
      </c>
      <c r="IY2268">
        <f>INDEX('[2]SGU-Solar'!$B:$B, MATCH($A2268, '[2]SGU-Solar'!$A:$A,0))</f>
        <v>25</v>
      </c>
      <c r="IZ2268">
        <f>INDEX('[2]SGU-Solar'!$B:$B, MATCH($A2268, '[2]SGU-Solar'!$A:$A,0))</f>
        <v>25</v>
      </c>
      <c r="JA2268">
        <f>INDEX('[2]SGU-Solar'!$B:$B, MATCH($A2268, '[2]SGU-Solar'!$A:$A,0))</f>
        <v>25</v>
      </c>
      <c r="JB2268">
        <f>INDEX('[2]SGU-Solar'!$B:$B, MATCH($A2268, '[2]SGU-Solar'!$A:$A,0))</f>
        <v>25</v>
      </c>
      <c r="JC2268">
        <f>INDEX('[2]SGU-Solar'!$B:$B, MATCH($A2268, '[2]SGU-Solar'!$A:$A,0))</f>
        <v>25</v>
      </c>
      <c r="JD2268">
        <f>INDEX('[2]SGU-Solar'!$B:$B, MATCH($A2268, '[2]SGU-Solar'!$A:$A,0))</f>
        <v>25</v>
      </c>
      <c r="JE2268">
        <f>INDEX('[2]SGU-Solar'!$B:$B, MATCH($A2268, '[2]SGU-Solar'!$A:$A,0))</f>
        <v>25</v>
      </c>
      <c r="JF2268">
        <f>INDEX('[2]SGU-Solar'!$B:$B, MATCH($A2268, '[2]SGU-Solar'!$A:$A,0))</f>
        <v>25</v>
      </c>
      <c r="JG2268">
        <f>INDEX('[2]SGU-Solar'!$B:$B, MATCH($A2268, '[2]SGU-Solar'!$A:$A,0))</f>
        <v>25</v>
      </c>
      <c r="JH2268">
        <f>INDEX('[2]SGU-Solar'!$B:$B, MATCH($A2268, '[2]SGU-Solar'!$A:$A,0))</f>
        <v>25</v>
      </c>
      <c r="JI2268">
        <f>INDEX('[2]SGU-Solar'!$B:$B, MATCH($A2268, '[2]SGU-Solar'!$A:$A,0))</f>
        <v>25</v>
      </c>
      <c r="JJ2268">
        <f>INDEX('[2]SGU-Solar'!$B:$B, MATCH($A2268, '[2]SGU-Solar'!$A:$A,0))</f>
        <v>25</v>
      </c>
      <c r="JK2268">
        <f>INDEX('[2]SGU-Solar'!$B:$B, MATCH($A2268, '[2]SGU-Solar'!$A:$A,0))</f>
        <v>25</v>
      </c>
      <c r="JL2268">
        <f>INDEX('[2]SGU-Solar'!$B:$B, MATCH($A2268, '[2]SGU-Solar'!$A:$A,0))</f>
        <v>25</v>
      </c>
      <c r="JM2268">
        <f>INDEX('[2]SGU-Solar'!$B:$B, MATCH($A2268, '[2]SGU-Solar'!$A:$A,0))</f>
        <v>25</v>
      </c>
      <c r="JN2268">
        <f>INDEX('[2]SGU-Solar'!$B:$B, MATCH($A2268, '[2]SGU-Solar'!$A:$A,0))</f>
        <v>25</v>
      </c>
      <c r="JO2268">
        <f>INDEX('[2]SGU-Solar'!$B:$B, MATCH($A2268, '[2]SGU-Solar'!$A:$A,0))</f>
        <v>25</v>
      </c>
      <c r="JP2268">
        <f>INDEX('[2]SGU-Solar'!$B:$B, MATCH($A2268, '[2]SGU-Solar'!$A:$A,0))</f>
        <v>25</v>
      </c>
      <c r="JQ2268">
        <f>INDEX('[2]SGU-Solar'!$B:$B, MATCH($A2268, '[2]SGU-Solar'!$A:$A,0))</f>
        <v>25</v>
      </c>
      <c r="JR2268">
        <f>INDEX('[2]SGU-Solar'!$B:$B, MATCH($A2268, '[2]SGU-Solar'!$A:$A,0))</f>
        <v>25</v>
      </c>
      <c r="JS2268">
        <f>INDEX('[2]SGU-Solar'!$B:$B, MATCH($A2268, '[2]SGU-Solar'!$A:$A,0))</f>
        <v>25</v>
      </c>
      <c r="JT2268">
        <f>INDEX('[2]SGU-Solar'!$B:$B, MATCH($A2268, '[2]SGU-Solar'!$A:$A,0))</f>
        <v>25</v>
      </c>
      <c r="JU2268">
        <f>INDEX('[2]SGU-Solar'!$B:$B, MATCH($A2268, '[2]SGU-Solar'!$A:$A,0))</f>
        <v>25</v>
      </c>
      <c r="JV2268">
        <f>INDEX('[2]SGU-Solar'!$B:$B, MATCH($A2268, '[2]SGU-Solar'!$A:$A,0))</f>
        <v>25</v>
      </c>
      <c r="JW2268">
        <f>INDEX('[2]SGU-Solar'!$B:$B, MATCH($A2268, '[2]SGU-Solar'!$A:$A,0))</f>
        <v>25</v>
      </c>
      <c r="JX2268">
        <f>INDEX('[2]SGU-Solar'!$B:$B, MATCH($A2268, '[2]SGU-Solar'!$A:$A,0))</f>
        <v>25</v>
      </c>
      <c r="JY2268">
        <f>INDEX('[2]SGU-Solar'!$B:$B, MATCH($A2268, '[2]SGU-Solar'!$A:$A,0))</f>
        <v>25</v>
      </c>
      <c r="JZ2268">
        <f>INDEX('[2]SGU-Solar'!$B:$B, MATCH($A2268, '[2]SGU-Solar'!$A:$A,0))</f>
        <v>25</v>
      </c>
    </row>
    <row r="2269" spans="1:286">
      <c r="A2269">
        <v>6024</v>
      </c>
      <c r="B2269" t="s">
        <v>37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1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1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1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2</v>
      </c>
      <c r="CK2269">
        <v>1</v>
      </c>
      <c r="CL2269">
        <v>0</v>
      </c>
      <c r="CM2269">
        <v>1</v>
      </c>
      <c r="CN2269">
        <v>1</v>
      </c>
      <c r="CO2269">
        <v>5</v>
      </c>
      <c r="CP2269">
        <v>1</v>
      </c>
      <c r="CQ2269">
        <v>6</v>
      </c>
      <c r="CR2269">
        <v>1</v>
      </c>
      <c r="CS2269">
        <v>12</v>
      </c>
      <c r="CT2269">
        <v>6</v>
      </c>
      <c r="CU2269">
        <v>6</v>
      </c>
      <c r="CV2269">
        <v>2</v>
      </c>
      <c r="CW2269">
        <v>5</v>
      </c>
      <c r="CX2269">
        <v>6</v>
      </c>
      <c r="CY2269">
        <v>11</v>
      </c>
      <c r="CZ2269">
        <v>5</v>
      </c>
      <c r="DA2269">
        <v>14</v>
      </c>
      <c r="DB2269">
        <v>15</v>
      </c>
      <c r="DC2269">
        <v>13</v>
      </c>
      <c r="DD2269">
        <v>13</v>
      </c>
      <c r="DE2269">
        <v>12</v>
      </c>
      <c r="DF2269">
        <v>19</v>
      </c>
      <c r="DG2269">
        <v>10</v>
      </c>
      <c r="DH2269">
        <v>14</v>
      </c>
      <c r="DI2269">
        <v>24</v>
      </c>
      <c r="DJ2269">
        <v>22</v>
      </c>
      <c r="DK2269">
        <v>19</v>
      </c>
      <c r="DL2269">
        <v>15</v>
      </c>
      <c r="DM2269">
        <v>15</v>
      </c>
      <c r="DN2269">
        <v>24</v>
      </c>
      <c r="DO2269">
        <v>14</v>
      </c>
      <c r="DP2269">
        <f>INDEX('[2]SGU-Solar'!$B:$B, MATCH($A2269, '[2]SGU-Solar'!$A:$A,0))</f>
        <v>31</v>
      </c>
      <c r="DQ2269">
        <f>INDEX('[2]SGU-Solar'!$B:$B, MATCH($A2269, '[2]SGU-Solar'!$A:$A,0))</f>
        <v>31</v>
      </c>
      <c r="DR2269">
        <f>INDEX('[2]SGU-Solar'!$B:$B, MATCH($A2269, '[2]SGU-Solar'!$A:$A,0))</f>
        <v>31</v>
      </c>
      <c r="DS2269">
        <f>INDEX('[2]SGU-Solar'!$B:$B, MATCH($A2269, '[2]SGU-Solar'!$A:$A,0))</f>
        <v>31</v>
      </c>
      <c r="DT2269">
        <f>INDEX('[2]SGU-Solar'!$B:$B, MATCH($A2269, '[2]SGU-Solar'!$A:$A,0))</f>
        <v>31</v>
      </c>
      <c r="DU2269">
        <f>INDEX('[2]SGU-Solar'!$B:$B, MATCH($A2269, '[2]SGU-Solar'!$A:$A,0))</f>
        <v>31</v>
      </c>
      <c r="DV2269">
        <f>INDEX('[2]SGU-Solar'!$B:$B, MATCH($A2269, '[2]SGU-Solar'!$A:$A,0))</f>
        <v>31</v>
      </c>
      <c r="DW2269">
        <f>INDEX('[2]SGU-Solar'!$B:$B, MATCH($A2269, '[2]SGU-Solar'!$A:$A,0))</f>
        <v>31</v>
      </c>
      <c r="DX2269">
        <f>INDEX('[2]SGU-Solar'!$B:$B, MATCH($A2269, '[2]SGU-Solar'!$A:$A,0))</f>
        <v>31</v>
      </c>
      <c r="DY2269">
        <f>INDEX('[2]SGU-Solar'!$B:$B, MATCH($A2269, '[2]SGU-Solar'!$A:$A,0))</f>
        <v>31</v>
      </c>
      <c r="DZ2269">
        <f>INDEX('[2]SGU-Solar'!$B:$B, MATCH($A2269, '[2]SGU-Solar'!$A:$A,0))</f>
        <v>31</v>
      </c>
      <c r="EA2269">
        <f>INDEX('[2]SGU-Solar'!$B:$B, MATCH($A2269, '[2]SGU-Solar'!$A:$A,0))</f>
        <v>31</v>
      </c>
      <c r="EB2269">
        <f>INDEX('[2]SGU-Solar'!$B:$B, MATCH($A2269, '[2]SGU-Solar'!$A:$A,0))</f>
        <v>31</v>
      </c>
      <c r="EC2269">
        <f>INDEX('[2]SGU-Solar'!$B:$B, MATCH($A2269, '[2]SGU-Solar'!$A:$A,0))</f>
        <v>31</v>
      </c>
      <c r="ED2269">
        <f>INDEX('[2]SGU-Solar'!$B:$B, MATCH($A2269, '[2]SGU-Solar'!$A:$A,0))</f>
        <v>31</v>
      </c>
      <c r="EE2269">
        <f>INDEX('[2]SGU-Solar'!$B:$B, MATCH($A2269, '[2]SGU-Solar'!$A:$A,0))</f>
        <v>31</v>
      </c>
      <c r="EF2269">
        <f>INDEX('[2]SGU-Solar'!$B:$B, MATCH($A2269, '[2]SGU-Solar'!$A:$A,0))</f>
        <v>31</v>
      </c>
      <c r="EG2269">
        <f>INDEX('[2]SGU-Solar'!$S:$S, MATCH($A2269, '[2]SGU-Solar'!$A:$A,0))</f>
        <v>54</v>
      </c>
      <c r="EH2269">
        <f>INDEX('[2]SGU-Solar'!$S:$S, MATCH($A2269, '[2]SGU-Solar'!$A:$A,0))</f>
        <v>54</v>
      </c>
      <c r="EI2269">
        <f>INDEX('[2]SGU-Solar'!$S:$S, MATCH($A2269, '[2]SGU-Solar'!$A:$A,0))</f>
        <v>54</v>
      </c>
      <c r="EJ2269">
        <f>INDEX('[2]SGU-Solar'!$S:$S, MATCH($A2269, '[2]SGU-Solar'!$A:$A,0))</f>
        <v>54</v>
      </c>
      <c r="EK2269">
        <f>INDEX('[2]SGU-Solar'!$S:$S, MATCH($A2269, '[2]SGU-Solar'!$A:$A,0))</f>
        <v>54</v>
      </c>
      <c r="EL2269">
        <f>INDEX('[2]SGU-Solar'!$S:$S, MATCH($A2269, '[2]SGU-Solar'!$A:$A,0))</f>
        <v>54</v>
      </c>
      <c r="EM2269">
        <f>INDEX('[2]SGU-Solar'!$S:$S, MATCH($A2269, '[2]SGU-Solar'!$A:$A,0))</f>
        <v>54</v>
      </c>
      <c r="EN2269">
        <f>INDEX('[2]SGU-Solar'!$S:$S, MATCH($A2269, '[2]SGU-Solar'!$A:$A,0))</f>
        <v>54</v>
      </c>
      <c r="EO2269">
        <f>INDEX('[2]SGU-Solar'!$S:$S, MATCH($A2269, '[2]SGU-Solar'!$A:$A,0))</f>
        <v>54</v>
      </c>
      <c r="EP2269">
        <f>INDEX('[2]SGU-Solar'!$S:$S, MATCH($A2269, '[2]SGU-Solar'!$A:$A,0))</f>
        <v>54</v>
      </c>
      <c r="EQ2269">
        <f>INDEX('[2]SGU-Solar'!$S:$S, MATCH($A2269, '[2]SGU-Solar'!$A:$A,0))</f>
        <v>54</v>
      </c>
      <c r="ER2269">
        <f>INDEX('[2]SGU-Solar'!$S:$S, MATCH($A2269, '[2]SGU-Solar'!$A:$A,0))</f>
        <v>54</v>
      </c>
      <c r="ES2269">
        <f>INDEX('[2]SGU-Solar'!$S:$S, MATCH($A2269, '[2]SGU-Solar'!$A:$A,0))</f>
        <v>54</v>
      </c>
      <c r="ET2269">
        <f>INDEX('[2]SGU-Solar'!$S:$S, MATCH($A2269, '[2]SGU-Solar'!$A:$A,0))</f>
        <v>54</v>
      </c>
      <c r="EU2269">
        <f>INDEX('[2]SGU-Solar'!$S:$S, MATCH($A2269, '[2]SGU-Solar'!$A:$A,0))</f>
        <v>54</v>
      </c>
      <c r="EV2269">
        <f>INDEX('[2]SGU-Solar'!$S:$S, MATCH($A2269, '[2]SGU-Solar'!$A:$A,0))</f>
        <v>54</v>
      </c>
      <c r="EW2269">
        <f>INDEX('[2]SGU-Solar'!$S:$S, MATCH($A2269, '[2]SGU-Solar'!$A:$A,0))</f>
        <v>54</v>
      </c>
      <c r="EX2269">
        <f>INDEX('[2]SGU-Solar'!$S:$S, MATCH($A2269, '[2]SGU-Solar'!$A:$A,0))</f>
        <v>54</v>
      </c>
      <c r="EY2269">
        <f>INDEX('[2]SGU-Solar'!$S:$S, MATCH($A2269, '[2]SGU-Solar'!$A:$A,0))</f>
        <v>54</v>
      </c>
      <c r="EZ2269">
        <f>INDEX('[2]SGU-Solar'!$S:$S, MATCH($A2269, '[2]SGU-Solar'!$A:$A,0))</f>
        <v>54</v>
      </c>
      <c r="FA2269">
        <f>INDEX('[2]SGU-Solar'!$S:$S, MATCH($A2269, '[2]SGU-Solar'!$A:$A,0))</f>
        <v>54</v>
      </c>
      <c r="FB2269">
        <f>INDEX('[2]SGU-Solar'!$S:$S, MATCH($A2269, '[2]SGU-Solar'!$A:$A,0))</f>
        <v>54</v>
      </c>
      <c r="FC2269">
        <f>INDEX('[2]SGU-Solar'!$S:$S, MATCH($A2269, '[2]SGU-Solar'!$A:$A,0))</f>
        <v>54</v>
      </c>
      <c r="FD2269">
        <f>INDEX('[2]SGU-Solar'!$S:$S, MATCH($A2269, '[2]SGU-Solar'!$A:$A,0))</f>
        <v>54</v>
      </c>
      <c r="FE2269">
        <f>INDEX('[2]SGU-Solar'!$S:$S, MATCH($A2269, '[2]SGU-Solar'!$A:$A,0))</f>
        <v>54</v>
      </c>
      <c r="FF2269">
        <f>INDEX('[2]SGU-Solar'!$S:$S, MATCH($A2269, '[2]SGU-Solar'!$A:$A,0))</f>
        <v>54</v>
      </c>
      <c r="FG2269">
        <f>INDEX('[2]SGU-Solar'!$S:$S, MATCH($A2269, '[2]SGU-Solar'!$A:$A,0))</f>
        <v>54</v>
      </c>
      <c r="FH2269">
        <f>INDEX('[2]SGU-Solar'!$S:$S, MATCH($A2269, '[2]SGU-Solar'!$A:$A,0))</f>
        <v>54</v>
      </c>
      <c r="FI2269">
        <f>INDEX('[2]SGU-Solar'!$S:$S, MATCH($A2269, '[2]SGU-Solar'!$A:$A,0))</f>
        <v>54</v>
      </c>
      <c r="FJ2269">
        <f>INDEX('[2]SGU-Solar'!$B:$B, MATCH($A2269, '[2]SGU-Solar'!$A:$A,0))</f>
        <v>31</v>
      </c>
      <c r="FK2269">
        <f>INDEX('[2]SGU-Solar'!$B:$B, MATCH($A2269, '[2]SGU-Solar'!$A:$A,0))</f>
        <v>31</v>
      </c>
      <c r="FL2269">
        <f>INDEX('[2]SGU-Solar'!$B:$B, MATCH($A2269, '[2]SGU-Solar'!$A:$A,0))</f>
        <v>31</v>
      </c>
      <c r="FM2269">
        <f>INDEX('[2]SGU-Solar'!$B:$B, MATCH($A2269, '[2]SGU-Solar'!$A:$A,0))</f>
        <v>31</v>
      </c>
      <c r="FN2269">
        <f>INDEX('[2]SGU-Solar'!$B:$B, MATCH($A2269, '[2]SGU-Solar'!$A:$A,0))</f>
        <v>31</v>
      </c>
      <c r="FO2269">
        <f>INDEX('[2]SGU-Solar'!$B:$B, MATCH($A2269, '[2]SGU-Solar'!$A:$A,0))</f>
        <v>31</v>
      </c>
      <c r="FP2269">
        <f>INDEX('[2]SGU-Solar'!$B:$B, MATCH($A2269, '[2]SGU-Solar'!$A:$A,0))</f>
        <v>31</v>
      </c>
      <c r="FQ2269">
        <f>INDEX('[2]SGU-Solar'!$B:$B, MATCH($A2269, '[2]SGU-Solar'!$A:$A,0))</f>
        <v>31</v>
      </c>
      <c r="FR2269">
        <f>INDEX('[2]SGU-Solar'!$B:$B, MATCH($A2269, '[2]SGU-Solar'!$A:$A,0))</f>
        <v>31</v>
      </c>
      <c r="FS2269">
        <f>INDEX('[2]SGU-Solar'!$B:$B, MATCH($A2269, '[2]SGU-Solar'!$A:$A,0))</f>
        <v>31</v>
      </c>
      <c r="FT2269">
        <f>INDEX('[2]SGU-Solar'!$B:$B, MATCH($A2269, '[2]SGU-Solar'!$A:$A,0))</f>
        <v>31</v>
      </c>
      <c r="FU2269">
        <f>INDEX('[2]SGU-Solar'!$B:$B, MATCH($A2269, '[2]SGU-Solar'!$A:$A,0))</f>
        <v>31</v>
      </c>
      <c r="FV2269">
        <f>INDEX('[2]SGU-Solar'!$B:$B, MATCH($A2269, '[2]SGU-Solar'!$A:$A,0))</f>
        <v>31</v>
      </c>
      <c r="FW2269">
        <f>INDEX('[2]SGU-Solar'!$B:$B, MATCH($A2269, '[2]SGU-Solar'!$A:$A,0))</f>
        <v>31</v>
      </c>
      <c r="FX2269">
        <f>INDEX('[2]SGU-Solar'!$B:$B, MATCH($A2269, '[2]SGU-Solar'!$A:$A,0))</f>
        <v>31</v>
      </c>
      <c r="FY2269">
        <f>INDEX('[2]SGU-Solar'!$B:$B, MATCH($A2269, '[2]SGU-Solar'!$A:$A,0))</f>
        <v>31</v>
      </c>
      <c r="FZ2269">
        <f>INDEX('[2]SGU-Solar'!$B:$B, MATCH($A2269, '[2]SGU-Solar'!$A:$A,0))</f>
        <v>31</v>
      </c>
      <c r="GA2269">
        <f>INDEX('[2]SGU-Solar'!$B:$B, MATCH($A2269, '[2]SGU-Solar'!$A:$A,0))</f>
        <v>31</v>
      </c>
      <c r="GB2269">
        <f>INDEX('[2]SGU-Solar'!$B:$B, MATCH($A2269, '[2]SGU-Solar'!$A:$A,0))</f>
        <v>31</v>
      </c>
      <c r="GC2269">
        <f>INDEX('[2]SGU-Solar'!$B:$B, MATCH($A2269, '[2]SGU-Solar'!$A:$A,0))</f>
        <v>31</v>
      </c>
      <c r="GD2269">
        <f>INDEX('[2]SGU-Solar'!$B:$B, MATCH($A2269, '[2]SGU-Solar'!$A:$A,0))</f>
        <v>31</v>
      </c>
      <c r="GE2269">
        <f>INDEX('[2]SGU-Solar'!$B:$B, MATCH($A2269, '[2]SGU-Solar'!$A:$A,0))</f>
        <v>31</v>
      </c>
      <c r="GF2269">
        <f>INDEX('[2]SGU-Solar'!$B:$B, MATCH($A2269, '[2]SGU-Solar'!$A:$A,0))</f>
        <v>31</v>
      </c>
      <c r="GG2269">
        <f>INDEX('[2]SGU-Solar'!$B:$B, MATCH($A2269, '[2]SGU-Solar'!$A:$A,0))</f>
        <v>31</v>
      </c>
      <c r="GH2269">
        <f>INDEX('[2]SGU-Solar'!$B:$B, MATCH($A2269, '[2]SGU-Solar'!$A:$A,0))</f>
        <v>31</v>
      </c>
      <c r="GI2269">
        <f>INDEX('[2]SGU-Solar'!$B:$B, MATCH($A2269, '[2]SGU-Solar'!$A:$A,0))</f>
        <v>31</v>
      </c>
      <c r="GJ2269">
        <f>INDEX('[2]SGU-Solar'!$B:$B, MATCH($A2269, '[2]SGU-Solar'!$A:$A,0))</f>
        <v>31</v>
      </c>
      <c r="GK2269">
        <f>INDEX('[2]SGU-Solar'!$B:$B, MATCH($A2269, '[2]SGU-Solar'!$A:$A,0))</f>
        <v>31</v>
      </c>
      <c r="GL2269">
        <f>INDEX('[2]SGU-Solar'!$B:$B, MATCH($A2269, '[2]SGU-Solar'!$A:$A,0))</f>
        <v>31</v>
      </c>
      <c r="GM2269">
        <f>INDEX('[2]SGU-Solar'!$B:$B, MATCH($A2269, '[2]SGU-Solar'!$A:$A,0))</f>
        <v>31</v>
      </c>
      <c r="GN2269">
        <f>INDEX('[2]SGU-Solar'!$B:$B, MATCH($A2269, '[2]SGU-Solar'!$A:$A,0))</f>
        <v>31</v>
      </c>
      <c r="GO2269">
        <f>INDEX('[2]SGU-Solar'!$B:$B, MATCH($A2269, '[2]SGU-Solar'!$A:$A,0))</f>
        <v>31</v>
      </c>
      <c r="GP2269">
        <f>INDEX('[2]SGU-Solar'!$B:$B, MATCH($A2269, '[2]SGU-Solar'!$A:$A,0))</f>
        <v>31</v>
      </c>
      <c r="GQ2269">
        <f>INDEX('[2]SGU-Solar'!$B:$B, MATCH($A2269, '[2]SGU-Solar'!$A:$A,0))</f>
        <v>31</v>
      </c>
      <c r="GR2269">
        <f>INDEX('[2]SGU-Solar'!$B:$B, MATCH($A2269, '[2]SGU-Solar'!$A:$A,0))</f>
        <v>31</v>
      </c>
      <c r="GS2269">
        <f>INDEX('[2]SGU-Solar'!$B:$B, MATCH($A2269, '[2]SGU-Solar'!$A:$A,0))</f>
        <v>31</v>
      </c>
      <c r="GT2269">
        <f>INDEX('[2]SGU-Solar'!$B:$B, MATCH($A2269, '[2]SGU-Solar'!$A:$A,0))</f>
        <v>31</v>
      </c>
      <c r="GU2269">
        <f>INDEX('[2]SGU-Solar'!$B:$B, MATCH($A2269, '[2]SGU-Solar'!$A:$A,0))</f>
        <v>31</v>
      </c>
      <c r="GV2269">
        <f>INDEX('[2]SGU-Solar'!$B:$B, MATCH($A2269, '[2]SGU-Solar'!$A:$A,0))</f>
        <v>31</v>
      </c>
      <c r="GW2269">
        <f>INDEX('[2]SGU-Solar'!$B:$B, MATCH($A2269, '[2]SGU-Solar'!$A:$A,0))</f>
        <v>31</v>
      </c>
      <c r="GX2269">
        <f>INDEX('[2]SGU-Solar'!$B:$B, MATCH($A2269, '[2]SGU-Solar'!$A:$A,0))</f>
        <v>31</v>
      </c>
      <c r="GY2269">
        <f>INDEX('[2]SGU-Solar'!$B:$B, MATCH($A2269, '[2]SGU-Solar'!$A:$A,0))</f>
        <v>31</v>
      </c>
      <c r="GZ2269">
        <f>INDEX('[2]SGU-Solar'!$B:$B, MATCH($A2269, '[2]SGU-Solar'!$A:$A,0))</f>
        <v>31</v>
      </c>
      <c r="HA2269">
        <f>INDEX('[2]SGU-Solar'!$B:$B, MATCH($A2269, '[2]SGU-Solar'!$A:$A,0))</f>
        <v>31</v>
      </c>
      <c r="HB2269">
        <f>INDEX('[2]SGU-Solar'!$B:$B, MATCH($A2269, '[2]SGU-Solar'!$A:$A,0))</f>
        <v>31</v>
      </c>
      <c r="HC2269">
        <f>INDEX('[2]SGU-Solar'!$B:$B, MATCH($A2269, '[2]SGU-Solar'!$A:$A,0))</f>
        <v>31</v>
      </c>
      <c r="HD2269">
        <f>INDEX('[2]SGU-Solar'!$B:$B, MATCH($A2269, '[2]SGU-Solar'!$A:$A,0))</f>
        <v>31</v>
      </c>
      <c r="HE2269">
        <f>INDEX('[2]SGU-Solar'!$B:$B, MATCH($A2269, '[2]SGU-Solar'!$A:$A,0))</f>
        <v>31</v>
      </c>
      <c r="HF2269">
        <f>INDEX('[2]SGU-Solar'!$B:$B, MATCH($A2269, '[2]SGU-Solar'!$A:$A,0))</f>
        <v>31</v>
      </c>
      <c r="HG2269">
        <f>INDEX('[2]SGU-Solar'!$B:$B, MATCH($A2269, '[2]SGU-Solar'!$A:$A,0))</f>
        <v>31</v>
      </c>
      <c r="HH2269">
        <f>INDEX('[2]SGU-Solar'!$B:$B, MATCH($A2269, '[2]SGU-Solar'!$A:$A,0))</f>
        <v>31</v>
      </c>
      <c r="HI2269">
        <f>INDEX('[2]SGU-Solar'!$B:$B, MATCH($A2269, '[2]SGU-Solar'!$A:$A,0))</f>
        <v>31</v>
      </c>
      <c r="HJ2269">
        <f>INDEX('[2]SGU-Solar'!$B:$B, MATCH($A2269, '[2]SGU-Solar'!$A:$A,0))</f>
        <v>31</v>
      </c>
      <c r="HK2269">
        <f>INDEX('[2]SGU-Solar'!$B:$B, MATCH($A2269, '[2]SGU-Solar'!$A:$A,0))</f>
        <v>31</v>
      </c>
      <c r="HL2269">
        <f>INDEX('[2]SGU-Solar'!$B:$B, MATCH($A2269, '[2]SGU-Solar'!$A:$A,0))</f>
        <v>31</v>
      </c>
      <c r="HM2269">
        <f>INDEX('[2]SGU-Solar'!$B:$B, MATCH($A2269, '[2]SGU-Solar'!$A:$A,0))</f>
        <v>31</v>
      </c>
      <c r="HN2269">
        <f>INDEX('[2]SGU-Solar'!$B:$B, MATCH($A2269, '[2]SGU-Solar'!$A:$A,0))</f>
        <v>31</v>
      </c>
      <c r="HO2269">
        <f>INDEX('[2]SGU-Solar'!$B:$B, MATCH($A2269, '[2]SGU-Solar'!$A:$A,0))</f>
        <v>31</v>
      </c>
      <c r="HP2269">
        <f>INDEX('[2]SGU-Solar'!$B:$B, MATCH($A2269, '[2]SGU-Solar'!$A:$A,0))</f>
        <v>31</v>
      </c>
      <c r="HQ2269">
        <f>INDEX('[2]SGU-Solar'!$B:$B, MATCH($A2269, '[2]SGU-Solar'!$A:$A,0))</f>
        <v>31</v>
      </c>
      <c r="HR2269">
        <f>INDEX('[2]SGU-Solar'!$B:$B, MATCH($A2269, '[2]SGU-Solar'!$A:$A,0))</f>
        <v>31</v>
      </c>
      <c r="HS2269">
        <f>INDEX('[2]SGU-Solar'!$B:$B, MATCH($A2269, '[2]SGU-Solar'!$A:$A,0))</f>
        <v>31</v>
      </c>
      <c r="HT2269">
        <f>INDEX('[2]SGU-Solar'!$B:$B, MATCH($A2269, '[2]SGU-Solar'!$A:$A,0))</f>
        <v>31</v>
      </c>
      <c r="HU2269">
        <f>INDEX('[2]SGU-Solar'!$B:$B, MATCH($A2269, '[2]SGU-Solar'!$A:$A,0))</f>
        <v>31</v>
      </c>
      <c r="HV2269">
        <f>INDEX('[2]SGU-Solar'!$B:$B, MATCH($A2269, '[2]SGU-Solar'!$A:$A,0))</f>
        <v>31</v>
      </c>
      <c r="HW2269">
        <f>INDEX('[2]SGU-Solar'!$B:$B, MATCH($A2269, '[2]SGU-Solar'!$A:$A,0))</f>
        <v>31</v>
      </c>
      <c r="HX2269">
        <f>INDEX('[2]SGU-Solar'!$B:$B, MATCH($A2269, '[2]SGU-Solar'!$A:$A,0))</f>
        <v>31</v>
      </c>
      <c r="HY2269">
        <f>INDEX('[2]SGU-Solar'!$B:$B, MATCH($A2269, '[2]SGU-Solar'!$A:$A,0))</f>
        <v>31</v>
      </c>
      <c r="HZ2269">
        <f>INDEX('[2]SGU-Solar'!$B:$B, MATCH($A2269, '[2]SGU-Solar'!$A:$A,0))</f>
        <v>31</v>
      </c>
      <c r="IA2269">
        <f>INDEX('[2]SGU-Solar'!$B:$B, MATCH($A2269, '[2]SGU-Solar'!$A:$A,0))</f>
        <v>31</v>
      </c>
      <c r="IB2269">
        <f>INDEX('[2]SGU-Solar'!$B:$B, MATCH($A2269, '[2]SGU-Solar'!$A:$A,0))</f>
        <v>31</v>
      </c>
      <c r="IC2269">
        <f>INDEX('[2]SGU-Solar'!$B:$B, MATCH($A2269, '[2]SGU-Solar'!$A:$A,0))</f>
        <v>31</v>
      </c>
      <c r="ID2269">
        <f>INDEX('[2]SGU-Solar'!$B:$B, MATCH($A2269, '[2]SGU-Solar'!$A:$A,0))</f>
        <v>31</v>
      </c>
      <c r="IE2269">
        <f>INDEX('[2]SGU-Solar'!$B:$B, MATCH($A2269, '[2]SGU-Solar'!$A:$A,0))</f>
        <v>31</v>
      </c>
      <c r="IF2269">
        <f>INDEX('[2]SGU-Solar'!$B:$B, MATCH($A2269, '[2]SGU-Solar'!$A:$A,0))</f>
        <v>31</v>
      </c>
      <c r="IG2269">
        <f>INDEX('[2]SGU-Solar'!$B:$B, MATCH($A2269, '[2]SGU-Solar'!$A:$A,0))</f>
        <v>31</v>
      </c>
      <c r="IH2269">
        <f>INDEX('[2]SGU-Solar'!$B:$B, MATCH($A2269, '[2]SGU-Solar'!$A:$A,0))</f>
        <v>31</v>
      </c>
      <c r="II2269">
        <f>INDEX('[2]SGU-Solar'!$B:$B, MATCH($A2269, '[2]SGU-Solar'!$A:$A,0))</f>
        <v>31</v>
      </c>
      <c r="IJ2269">
        <f>INDEX('[2]SGU-Solar'!$B:$B, MATCH($A2269, '[2]SGU-Solar'!$A:$A,0))</f>
        <v>31</v>
      </c>
      <c r="IK2269">
        <f>INDEX('[2]SGU-Solar'!$B:$B, MATCH($A2269, '[2]SGU-Solar'!$A:$A,0))</f>
        <v>31</v>
      </c>
      <c r="IL2269">
        <f>INDEX('[2]SGU-Solar'!$B:$B, MATCH($A2269, '[2]SGU-Solar'!$A:$A,0))</f>
        <v>31</v>
      </c>
      <c r="IM2269">
        <f>INDEX('[2]SGU-Solar'!$B:$B, MATCH($A2269, '[2]SGU-Solar'!$A:$A,0))</f>
        <v>31</v>
      </c>
      <c r="IN2269">
        <f>INDEX('[2]SGU-Solar'!$B:$B, MATCH($A2269, '[2]SGU-Solar'!$A:$A,0))</f>
        <v>31</v>
      </c>
      <c r="IO2269">
        <f>INDEX('[2]SGU-Solar'!$B:$B, MATCH($A2269, '[2]SGU-Solar'!$A:$A,0))</f>
        <v>31</v>
      </c>
      <c r="IP2269">
        <f>INDEX('[2]SGU-Solar'!$B:$B, MATCH($A2269, '[2]SGU-Solar'!$A:$A,0))</f>
        <v>31</v>
      </c>
      <c r="IQ2269">
        <f>INDEX('[2]SGU-Solar'!$B:$B, MATCH($A2269, '[2]SGU-Solar'!$A:$A,0))</f>
        <v>31</v>
      </c>
      <c r="IR2269">
        <f>INDEX('[2]SGU-Solar'!$B:$B, MATCH($A2269, '[2]SGU-Solar'!$A:$A,0))</f>
        <v>31</v>
      </c>
      <c r="IS2269">
        <f>INDEX('[2]SGU-Solar'!$B:$B, MATCH($A2269, '[2]SGU-Solar'!$A:$A,0))</f>
        <v>31</v>
      </c>
      <c r="IT2269">
        <f>INDEX('[2]SGU-Solar'!$B:$B, MATCH($A2269, '[2]SGU-Solar'!$A:$A,0))</f>
        <v>31</v>
      </c>
      <c r="IU2269">
        <f>INDEX('[2]SGU-Solar'!$B:$B, MATCH($A2269, '[2]SGU-Solar'!$A:$A,0))</f>
        <v>31</v>
      </c>
      <c r="IV2269">
        <f>INDEX('[2]SGU-Solar'!$B:$B, MATCH($A2269, '[2]SGU-Solar'!$A:$A,0))</f>
        <v>31</v>
      </c>
      <c r="IW2269">
        <f>INDEX('[2]SGU-Solar'!$B:$B, MATCH($A2269, '[2]SGU-Solar'!$A:$A,0))</f>
        <v>31</v>
      </c>
      <c r="IX2269">
        <f>INDEX('[2]SGU-Solar'!$B:$B, MATCH($A2269, '[2]SGU-Solar'!$A:$A,0))</f>
        <v>31</v>
      </c>
      <c r="IY2269">
        <f>INDEX('[2]SGU-Solar'!$B:$B, MATCH($A2269, '[2]SGU-Solar'!$A:$A,0))</f>
        <v>31</v>
      </c>
      <c r="IZ2269">
        <f>INDEX('[2]SGU-Solar'!$B:$B, MATCH($A2269, '[2]SGU-Solar'!$A:$A,0))</f>
        <v>31</v>
      </c>
      <c r="JA2269">
        <f>INDEX('[2]SGU-Solar'!$B:$B, MATCH($A2269, '[2]SGU-Solar'!$A:$A,0))</f>
        <v>31</v>
      </c>
      <c r="JB2269">
        <f>INDEX('[2]SGU-Solar'!$B:$B, MATCH($A2269, '[2]SGU-Solar'!$A:$A,0))</f>
        <v>31</v>
      </c>
      <c r="JC2269">
        <f>INDEX('[2]SGU-Solar'!$B:$B, MATCH($A2269, '[2]SGU-Solar'!$A:$A,0))</f>
        <v>31</v>
      </c>
      <c r="JD2269">
        <f>INDEX('[2]SGU-Solar'!$B:$B, MATCH($A2269, '[2]SGU-Solar'!$A:$A,0))</f>
        <v>31</v>
      </c>
      <c r="JE2269">
        <f>INDEX('[2]SGU-Solar'!$B:$B, MATCH($A2269, '[2]SGU-Solar'!$A:$A,0))</f>
        <v>31</v>
      </c>
      <c r="JF2269">
        <f>INDEX('[2]SGU-Solar'!$B:$B, MATCH($A2269, '[2]SGU-Solar'!$A:$A,0))</f>
        <v>31</v>
      </c>
      <c r="JG2269">
        <f>INDEX('[2]SGU-Solar'!$B:$B, MATCH($A2269, '[2]SGU-Solar'!$A:$A,0))</f>
        <v>31</v>
      </c>
      <c r="JH2269">
        <f>INDEX('[2]SGU-Solar'!$B:$B, MATCH($A2269, '[2]SGU-Solar'!$A:$A,0))</f>
        <v>31</v>
      </c>
      <c r="JI2269">
        <f>INDEX('[2]SGU-Solar'!$B:$B, MATCH($A2269, '[2]SGU-Solar'!$A:$A,0))</f>
        <v>31</v>
      </c>
      <c r="JJ2269">
        <f>INDEX('[2]SGU-Solar'!$B:$B, MATCH($A2269, '[2]SGU-Solar'!$A:$A,0))</f>
        <v>31</v>
      </c>
      <c r="JK2269">
        <f>INDEX('[2]SGU-Solar'!$B:$B, MATCH($A2269, '[2]SGU-Solar'!$A:$A,0))</f>
        <v>31</v>
      </c>
      <c r="JL2269">
        <f>INDEX('[2]SGU-Solar'!$B:$B, MATCH($A2269, '[2]SGU-Solar'!$A:$A,0))</f>
        <v>31</v>
      </c>
      <c r="JM2269">
        <f>INDEX('[2]SGU-Solar'!$B:$B, MATCH($A2269, '[2]SGU-Solar'!$A:$A,0))</f>
        <v>31</v>
      </c>
      <c r="JN2269">
        <f>INDEX('[2]SGU-Solar'!$B:$B, MATCH($A2269, '[2]SGU-Solar'!$A:$A,0))</f>
        <v>31</v>
      </c>
      <c r="JO2269">
        <f>INDEX('[2]SGU-Solar'!$B:$B, MATCH($A2269, '[2]SGU-Solar'!$A:$A,0))</f>
        <v>31</v>
      </c>
      <c r="JP2269">
        <f>INDEX('[2]SGU-Solar'!$B:$B, MATCH($A2269, '[2]SGU-Solar'!$A:$A,0))</f>
        <v>31</v>
      </c>
      <c r="JQ2269">
        <f>INDEX('[2]SGU-Solar'!$B:$B, MATCH($A2269, '[2]SGU-Solar'!$A:$A,0))</f>
        <v>31</v>
      </c>
      <c r="JR2269">
        <f>INDEX('[2]SGU-Solar'!$B:$B, MATCH($A2269, '[2]SGU-Solar'!$A:$A,0))</f>
        <v>31</v>
      </c>
      <c r="JS2269">
        <f>INDEX('[2]SGU-Solar'!$B:$B, MATCH($A2269, '[2]SGU-Solar'!$A:$A,0))</f>
        <v>31</v>
      </c>
      <c r="JT2269">
        <f>INDEX('[2]SGU-Solar'!$B:$B, MATCH($A2269, '[2]SGU-Solar'!$A:$A,0))</f>
        <v>31</v>
      </c>
      <c r="JU2269">
        <f>INDEX('[2]SGU-Solar'!$B:$B, MATCH($A2269, '[2]SGU-Solar'!$A:$A,0))</f>
        <v>31</v>
      </c>
      <c r="JV2269">
        <f>INDEX('[2]SGU-Solar'!$B:$B, MATCH($A2269, '[2]SGU-Solar'!$A:$A,0))</f>
        <v>31</v>
      </c>
      <c r="JW2269">
        <f>INDEX('[2]SGU-Solar'!$B:$B, MATCH($A2269, '[2]SGU-Solar'!$A:$A,0))</f>
        <v>31</v>
      </c>
      <c r="JX2269">
        <f>INDEX('[2]SGU-Solar'!$B:$B, MATCH($A2269, '[2]SGU-Solar'!$A:$A,0))</f>
        <v>31</v>
      </c>
      <c r="JY2269">
        <f>INDEX('[2]SGU-Solar'!$B:$B, MATCH($A2269, '[2]SGU-Solar'!$A:$A,0))</f>
        <v>31</v>
      </c>
      <c r="JZ2269">
        <f>INDEX('[2]SGU-Solar'!$B:$B, MATCH($A2269, '[2]SGU-Solar'!$A:$A,0))</f>
        <v>31</v>
      </c>
    </row>
    <row r="2270" spans="1:286">
      <c r="A2270">
        <v>6025</v>
      </c>
      <c r="B2270" t="s">
        <v>37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1</v>
      </c>
      <c r="AZ2270">
        <v>1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1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1</v>
      </c>
      <c r="CH2270">
        <v>0</v>
      </c>
      <c r="CI2270">
        <v>0</v>
      </c>
      <c r="CJ2270">
        <v>0</v>
      </c>
      <c r="CK2270">
        <v>0</v>
      </c>
      <c r="CL2270">
        <v>2</v>
      </c>
      <c r="CM2270">
        <v>0</v>
      </c>
      <c r="CN2270">
        <v>5</v>
      </c>
      <c r="CO2270">
        <v>4</v>
      </c>
      <c r="CP2270">
        <v>6</v>
      </c>
      <c r="CQ2270">
        <v>4</v>
      </c>
      <c r="CR2270">
        <v>6</v>
      </c>
      <c r="CS2270">
        <v>10</v>
      </c>
      <c r="CT2270">
        <v>12</v>
      </c>
      <c r="CU2270">
        <v>12</v>
      </c>
      <c r="CV2270">
        <v>20</v>
      </c>
      <c r="CW2270">
        <v>15</v>
      </c>
      <c r="CX2270">
        <v>16</v>
      </c>
      <c r="CY2270">
        <v>15</v>
      </c>
      <c r="CZ2270">
        <v>15</v>
      </c>
      <c r="DA2270">
        <v>18</v>
      </c>
      <c r="DB2270">
        <v>29</v>
      </c>
      <c r="DC2270">
        <v>33</v>
      </c>
      <c r="DD2270">
        <v>21</v>
      </c>
      <c r="DE2270">
        <v>20</v>
      </c>
      <c r="DF2270">
        <v>28</v>
      </c>
      <c r="DG2270">
        <v>32</v>
      </c>
      <c r="DH2270">
        <v>20</v>
      </c>
      <c r="DI2270">
        <v>22</v>
      </c>
      <c r="DJ2270">
        <v>34</v>
      </c>
      <c r="DK2270">
        <v>36</v>
      </c>
      <c r="DL2270">
        <v>33</v>
      </c>
      <c r="DM2270">
        <v>25</v>
      </c>
      <c r="DN2270">
        <v>37</v>
      </c>
      <c r="DO2270">
        <v>26</v>
      </c>
      <c r="DP2270">
        <f>INDEX('[2]SGU-Solar'!$B:$B, MATCH($A2270, '[2]SGU-Solar'!$A:$A,0))</f>
        <v>59</v>
      </c>
      <c r="DQ2270">
        <f>INDEX('[2]SGU-Solar'!$B:$B, MATCH($A2270, '[2]SGU-Solar'!$A:$A,0))</f>
        <v>59</v>
      </c>
      <c r="DR2270">
        <f>INDEX('[2]SGU-Solar'!$B:$B, MATCH($A2270, '[2]SGU-Solar'!$A:$A,0))</f>
        <v>59</v>
      </c>
      <c r="DS2270">
        <f>INDEX('[2]SGU-Solar'!$B:$B, MATCH($A2270, '[2]SGU-Solar'!$A:$A,0))</f>
        <v>59</v>
      </c>
      <c r="DT2270">
        <f>INDEX('[2]SGU-Solar'!$B:$B, MATCH($A2270, '[2]SGU-Solar'!$A:$A,0))</f>
        <v>59</v>
      </c>
      <c r="DU2270">
        <f>INDEX('[2]SGU-Solar'!$B:$B, MATCH($A2270, '[2]SGU-Solar'!$A:$A,0))</f>
        <v>59</v>
      </c>
      <c r="DV2270">
        <f>INDEX('[2]SGU-Solar'!$B:$B, MATCH($A2270, '[2]SGU-Solar'!$A:$A,0))</f>
        <v>59</v>
      </c>
      <c r="DW2270">
        <f>INDEX('[2]SGU-Solar'!$B:$B, MATCH($A2270, '[2]SGU-Solar'!$A:$A,0))</f>
        <v>59</v>
      </c>
      <c r="DX2270">
        <f>INDEX('[2]SGU-Solar'!$B:$B, MATCH($A2270, '[2]SGU-Solar'!$A:$A,0))</f>
        <v>59</v>
      </c>
      <c r="DY2270">
        <f>INDEX('[2]SGU-Solar'!$B:$B, MATCH($A2270, '[2]SGU-Solar'!$A:$A,0))</f>
        <v>59</v>
      </c>
      <c r="DZ2270">
        <f>INDEX('[2]SGU-Solar'!$B:$B, MATCH($A2270, '[2]SGU-Solar'!$A:$A,0))</f>
        <v>59</v>
      </c>
      <c r="EA2270">
        <f>INDEX('[2]SGU-Solar'!$B:$B, MATCH($A2270, '[2]SGU-Solar'!$A:$A,0))</f>
        <v>59</v>
      </c>
      <c r="EB2270">
        <f>INDEX('[2]SGU-Solar'!$B:$B, MATCH($A2270, '[2]SGU-Solar'!$A:$A,0))</f>
        <v>59</v>
      </c>
      <c r="EC2270">
        <f>INDEX('[2]SGU-Solar'!$B:$B, MATCH($A2270, '[2]SGU-Solar'!$A:$A,0))</f>
        <v>59</v>
      </c>
      <c r="ED2270">
        <f>INDEX('[2]SGU-Solar'!$B:$B, MATCH($A2270, '[2]SGU-Solar'!$A:$A,0))</f>
        <v>59</v>
      </c>
      <c r="EE2270">
        <f>INDEX('[2]SGU-Solar'!$B:$B, MATCH($A2270, '[2]SGU-Solar'!$A:$A,0))</f>
        <v>59</v>
      </c>
      <c r="EF2270">
        <f>INDEX('[2]SGU-Solar'!$B:$B, MATCH($A2270, '[2]SGU-Solar'!$A:$A,0))</f>
        <v>59</v>
      </c>
      <c r="EG2270">
        <f>INDEX('[2]SGU-Solar'!$S:$S, MATCH($A2270, '[2]SGU-Solar'!$A:$A,0))</f>
        <v>117</v>
      </c>
      <c r="EH2270">
        <f>INDEX('[2]SGU-Solar'!$S:$S, MATCH($A2270, '[2]SGU-Solar'!$A:$A,0))</f>
        <v>117</v>
      </c>
      <c r="EI2270">
        <f>INDEX('[2]SGU-Solar'!$S:$S, MATCH($A2270, '[2]SGU-Solar'!$A:$A,0))</f>
        <v>117</v>
      </c>
      <c r="EJ2270">
        <f>INDEX('[2]SGU-Solar'!$S:$S, MATCH($A2270, '[2]SGU-Solar'!$A:$A,0))</f>
        <v>117</v>
      </c>
      <c r="EK2270">
        <f>INDEX('[2]SGU-Solar'!$S:$S, MATCH($A2270, '[2]SGU-Solar'!$A:$A,0))</f>
        <v>117</v>
      </c>
      <c r="EL2270">
        <f>INDEX('[2]SGU-Solar'!$S:$S, MATCH($A2270, '[2]SGU-Solar'!$A:$A,0))</f>
        <v>117</v>
      </c>
      <c r="EM2270">
        <f>INDEX('[2]SGU-Solar'!$S:$S, MATCH($A2270, '[2]SGU-Solar'!$A:$A,0))</f>
        <v>117</v>
      </c>
      <c r="EN2270">
        <f>INDEX('[2]SGU-Solar'!$S:$S, MATCH($A2270, '[2]SGU-Solar'!$A:$A,0))</f>
        <v>117</v>
      </c>
      <c r="EO2270">
        <f>INDEX('[2]SGU-Solar'!$S:$S, MATCH($A2270, '[2]SGU-Solar'!$A:$A,0))</f>
        <v>117</v>
      </c>
      <c r="EP2270">
        <f>INDEX('[2]SGU-Solar'!$S:$S, MATCH($A2270, '[2]SGU-Solar'!$A:$A,0))</f>
        <v>117</v>
      </c>
      <c r="EQ2270">
        <f>INDEX('[2]SGU-Solar'!$S:$S, MATCH($A2270, '[2]SGU-Solar'!$A:$A,0))</f>
        <v>117</v>
      </c>
      <c r="ER2270">
        <f>INDEX('[2]SGU-Solar'!$S:$S, MATCH($A2270, '[2]SGU-Solar'!$A:$A,0))</f>
        <v>117</v>
      </c>
      <c r="ES2270">
        <f>INDEX('[2]SGU-Solar'!$S:$S, MATCH($A2270, '[2]SGU-Solar'!$A:$A,0))</f>
        <v>117</v>
      </c>
      <c r="ET2270">
        <f>INDEX('[2]SGU-Solar'!$S:$S, MATCH($A2270, '[2]SGU-Solar'!$A:$A,0))</f>
        <v>117</v>
      </c>
      <c r="EU2270">
        <f>INDEX('[2]SGU-Solar'!$S:$S, MATCH($A2270, '[2]SGU-Solar'!$A:$A,0))</f>
        <v>117</v>
      </c>
      <c r="EV2270">
        <f>INDEX('[2]SGU-Solar'!$S:$S, MATCH($A2270, '[2]SGU-Solar'!$A:$A,0))</f>
        <v>117</v>
      </c>
      <c r="EW2270">
        <f>INDEX('[2]SGU-Solar'!$S:$S, MATCH($A2270, '[2]SGU-Solar'!$A:$A,0))</f>
        <v>117</v>
      </c>
      <c r="EX2270">
        <f>INDEX('[2]SGU-Solar'!$S:$S, MATCH($A2270, '[2]SGU-Solar'!$A:$A,0))</f>
        <v>117</v>
      </c>
      <c r="EY2270">
        <f>INDEX('[2]SGU-Solar'!$S:$S, MATCH($A2270, '[2]SGU-Solar'!$A:$A,0))</f>
        <v>117</v>
      </c>
      <c r="EZ2270">
        <f>INDEX('[2]SGU-Solar'!$S:$S, MATCH($A2270, '[2]SGU-Solar'!$A:$A,0))</f>
        <v>117</v>
      </c>
      <c r="FA2270">
        <f>INDEX('[2]SGU-Solar'!$S:$S, MATCH($A2270, '[2]SGU-Solar'!$A:$A,0))</f>
        <v>117</v>
      </c>
      <c r="FB2270">
        <f>INDEX('[2]SGU-Solar'!$S:$S, MATCH($A2270, '[2]SGU-Solar'!$A:$A,0))</f>
        <v>117</v>
      </c>
      <c r="FC2270">
        <f>INDEX('[2]SGU-Solar'!$S:$S, MATCH($A2270, '[2]SGU-Solar'!$A:$A,0))</f>
        <v>117</v>
      </c>
      <c r="FD2270">
        <f>INDEX('[2]SGU-Solar'!$S:$S, MATCH($A2270, '[2]SGU-Solar'!$A:$A,0))</f>
        <v>117</v>
      </c>
      <c r="FE2270">
        <f>INDEX('[2]SGU-Solar'!$S:$S, MATCH($A2270, '[2]SGU-Solar'!$A:$A,0))</f>
        <v>117</v>
      </c>
      <c r="FF2270">
        <f>INDEX('[2]SGU-Solar'!$S:$S, MATCH($A2270, '[2]SGU-Solar'!$A:$A,0))</f>
        <v>117</v>
      </c>
      <c r="FG2270">
        <f>INDEX('[2]SGU-Solar'!$S:$S, MATCH($A2270, '[2]SGU-Solar'!$A:$A,0))</f>
        <v>117</v>
      </c>
      <c r="FH2270">
        <f>INDEX('[2]SGU-Solar'!$S:$S, MATCH($A2270, '[2]SGU-Solar'!$A:$A,0))</f>
        <v>117</v>
      </c>
      <c r="FI2270">
        <f>INDEX('[2]SGU-Solar'!$S:$S, MATCH($A2270, '[2]SGU-Solar'!$A:$A,0))</f>
        <v>117</v>
      </c>
      <c r="FJ2270">
        <f>INDEX('[2]SGU-Solar'!$B:$B, MATCH($A2270, '[2]SGU-Solar'!$A:$A,0))</f>
        <v>59</v>
      </c>
      <c r="FK2270">
        <f>INDEX('[2]SGU-Solar'!$B:$B, MATCH($A2270, '[2]SGU-Solar'!$A:$A,0))</f>
        <v>59</v>
      </c>
      <c r="FL2270">
        <f>INDEX('[2]SGU-Solar'!$B:$B, MATCH($A2270, '[2]SGU-Solar'!$A:$A,0))</f>
        <v>59</v>
      </c>
      <c r="FM2270">
        <f>INDEX('[2]SGU-Solar'!$B:$B, MATCH($A2270, '[2]SGU-Solar'!$A:$A,0))</f>
        <v>59</v>
      </c>
      <c r="FN2270">
        <f>INDEX('[2]SGU-Solar'!$B:$B, MATCH($A2270, '[2]SGU-Solar'!$A:$A,0))</f>
        <v>59</v>
      </c>
      <c r="FO2270">
        <f>INDEX('[2]SGU-Solar'!$B:$B, MATCH($A2270, '[2]SGU-Solar'!$A:$A,0))</f>
        <v>59</v>
      </c>
      <c r="FP2270">
        <f>INDEX('[2]SGU-Solar'!$B:$B, MATCH($A2270, '[2]SGU-Solar'!$A:$A,0))</f>
        <v>59</v>
      </c>
      <c r="FQ2270">
        <f>INDEX('[2]SGU-Solar'!$B:$B, MATCH($A2270, '[2]SGU-Solar'!$A:$A,0))</f>
        <v>59</v>
      </c>
      <c r="FR2270">
        <f>INDEX('[2]SGU-Solar'!$B:$B, MATCH($A2270, '[2]SGU-Solar'!$A:$A,0))</f>
        <v>59</v>
      </c>
      <c r="FS2270">
        <f>INDEX('[2]SGU-Solar'!$B:$B, MATCH($A2270, '[2]SGU-Solar'!$A:$A,0))</f>
        <v>59</v>
      </c>
      <c r="FT2270">
        <f>INDEX('[2]SGU-Solar'!$B:$B, MATCH($A2270, '[2]SGU-Solar'!$A:$A,0))</f>
        <v>59</v>
      </c>
      <c r="FU2270">
        <f>INDEX('[2]SGU-Solar'!$B:$B, MATCH($A2270, '[2]SGU-Solar'!$A:$A,0))</f>
        <v>59</v>
      </c>
      <c r="FV2270">
        <f>INDEX('[2]SGU-Solar'!$B:$B, MATCH($A2270, '[2]SGU-Solar'!$A:$A,0))</f>
        <v>59</v>
      </c>
      <c r="FW2270">
        <f>INDEX('[2]SGU-Solar'!$B:$B, MATCH($A2270, '[2]SGU-Solar'!$A:$A,0))</f>
        <v>59</v>
      </c>
      <c r="FX2270">
        <f>INDEX('[2]SGU-Solar'!$B:$B, MATCH($A2270, '[2]SGU-Solar'!$A:$A,0))</f>
        <v>59</v>
      </c>
      <c r="FY2270">
        <f>INDEX('[2]SGU-Solar'!$B:$B, MATCH($A2270, '[2]SGU-Solar'!$A:$A,0))</f>
        <v>59</v>
      </c>
      <c r="FZ2270">
        <f>INDEX('[2]SGU-Solar'!$B:$B, MATCH($A2270, '[2]SGU-Solar'!$A:$A,0))</f>
        <v>59</v>
      </c>
      <c r="GA2270">
        <f>INDEX('[2]SGU-Solar'!$B:$B, MATCH($A2270, '[2]SGU-Solar'!$A:$A,0))</f>
        <v>59</v>
      </c>
      <c r="GB2270">
        <f>INDEX('[2]SGU-Solar'!$B:$B, MATCH($A2270, '[2]SGU-Solar'!$A:$A,0))</f>
        <v>59</v>
      </c>
      <c r="GC2270">
        <f>INDEX('[2]SGU-Solar'!$B:$B, MATCH($A2270, '[2]SGU-Solar'!$A:$A,0))</f>
        <v>59</v>
      </c>
      <c r="GD2270">
        <f>INDEX('[2]SGU-Solar'!$B:$B, MATCH($A2270, '[2]SGU-Solar'!$A:$A,0))</f>
        <v>59</v>
      </c>
      <c r="GE2270">
        <f>INDEX('[2]SGU-Solar'!$B:$B, MATCH($A2270, '[2]SGU-Solar'!$A:$A,0))</f>
        <v>59</v>
      </c>
      <c r="GF2270">
        <f>INDEX('[2]SGU-Solar'!$B:$B, MATCH($A2270, '[2]SGU-Solar'!$A:$A,0))</f>
        <v>59</v>
      </c>
      <c r="GG2270">
        <f>INDEX('[2]SGU-Solar'!$B:$B, MATCH($A2270, '[2]SGU-Solar'!$A:$A,0))</f>
        <v>59</v>
      </c>
      <c r="GH2270">
        <f>INDEX('[2]SGU-Solar'!$B:$B, MATCH($A2270, '[2]SGU-Solar'!$A:$A,0))</f>
        <v>59</v>
      </c>
      <c r="GI2270">
        <f>INDEX('[2]SGU-Solar'!$B:$B, MATCH($A2270, '[2]SGU-Solar'!$A:$A,0))</f>
        <v>59</v>
      </c>
      <c r="GJ2270">
        <f>INDEX('[2]SGU-Solar'!$B:$B, MATCH($A2270, '[2]SGU-Solar'!$A:$A,0))</f>
        <v>59</v>
      </c>
      <c r="GK2270">
        <f>INDEX('[2]SGU-Solar'!$B:$B, MATCH($A2270, '[2]SGU-Solar'!$A:$A,0))</f>
        <v>59</v>
      </c>
      <c r="GL2270">
        <f>INDEX('[2]SGU-Solar'!$B:$B, MATCH($A2270, '[2]SGU-Solar'!$A:$A,0))</f>
        <v>59</v>
      </c>
      <c r="GM2270">
        <f>INDEX('[2]SGU-Solar'!$B:$B, MATCH($A2270, '[2]SGU-Solar'!$A:$A,0))</f>
        <v>59</v>
      </c>
      <c r="GN2270">
        <f>INDEX('[2]SGU-Solar'!$B:$B, MATCH($A2270, '[2]SGU-Solar'!$A:$A,0))</f>
        <v>59</v>
      </c>
      <c r="GO2270">
        <f>INDEX('[2]SGU-Solar'!$B:$B, MATCH($A2270, '[2]SGU-Solar'!$A:$A,0))</f>
        <v>59</v>
      </c>
      <c r="GP2270">
        <f>INDEX('[2]SGU-Solar'!$B:$B, MATCH($A2270, '[2]SGU-Solar'!$A:$A,0))</f>
        <v>59</v>
      </c>
      <c r="GQ2270">
        <f>INDEX('[2]SGU-Solar'!$B:$B, MATCH($A2270, '[2]SGU-Solar'!$A:$A,0))</f>
        <v>59</v>
      </c>
      <c r="GR2270">
        <f>INDEX('[2]SGU-Solar'!$B:$B, MATCH($A2270, '[2]SGU-Solar'!$A:$A,0))</f>
        <v>59</v>
      </c>
      <c r="GS2270">
        <f>INDEX('[2]SGU-Solar'!$B:$B, MATCH($A2270, '[2]SGU-Solar'!$A:$A,0))</f>
        <v>59</v>
      </c>
      <c r="GT2270">
        <f>INDEX('[2]SGU-Solar'!$B:$B, MATCH($A2270, '[2]SGU-Solar'!$A:$A,0))</f>
        <v>59</v>
      </c>
      <c r="GU2270">
        <f>INDEX('[2]SGU-Solar'!$B:$B, MATCH($A2270, '[2]SGU-Solar'!$A:$A,0))</f>
        <v>59</v>
      </c>
      <c r="GV2270">
        <f>INDEX('[2]SGU-Solar'!$B:$B, MATCH($A2270, '[2]SGU-Solar'!$A:$A,0))</f>
        <v>59</v>
      </c>
      <c r="GW2270">
        <f>INDEX('[2]SGU-Solar'!$B:$B, MATCH($A2270, '[2]SGU-Solar'!$A:$A,0))</f>
        <v>59</v>
      </c>
      <c r="GX2270">
        <f>INDEX('[2]SGU-Solar'!$B:$B, MATCH($A2270, '[2]SGU-Solar'!$A:$A,0))</f>
        <v>59</v>
      </c>
      <c r="GY2270">
        <f>INDEX('[2]SGU-Solar'!$B:$B, MATCH($A2270, '[2]SGU-Solar'!$A:$A,0))</f>
        <v>59</v>
      </c>
      <c r="GZ2270">
        <f>INDEX('[2]SGU-Solar'!$B:$B, MATCH($A2270, '[2]SGU-Solar'!$A:$A,0))</f>
        <v>59</v>
      </c>
      <c r="HA2270">
        <f>INDEX('[2]SGU-Solar'!$B:$B, MATCH($A2270, '[2]SGU-Solar'!$A:$A,0))</f>
        <v>59</v>
      </c>
      <c r="HB2270">
        <f>INDEX('[2]SGU-Solar'!$B:$B, MATCH($A2270, '[2]SGU-Solar'!$A:$A,0))</f>
        <v>59</v>
      </c>
      <c r="HC2270">
        <f>INDEX('[2]SGU-Solar'!$B:$B, MATCH($A2270, '[2]SGU-Solar'!$A:$A,0))</f>
        <v>59</v>
      </c>
      <c r="HD2270">
        <f>INDEX('[2]SGU-Solar'!$B:$B, MATCH($A2270, '[2]SGU-Solar'!$A:$A,0))</f>
        <v>59</v>
      </c>
      <c r="HE2270">
        <f>INDEX('[2]SGU-Solar'!$B:$B, MATCH($A2270, '[2]SGU-Solar'!$A:$A,0))</f>
        <v>59</v>
      </c>
      <c r="HF2270">
        <f>INDEX('[2]SGU-Solar'!$B:$B, MATCH($A2270, '[2]SGU-Solar'!$A:$A,0))</f>
        <v>59</v>
      </c>
      <c r="HG2270">
        <f>INDEX('[2]SGU-Solar'!$B:$B, MATCH($A2270, '[2]SGU-Solar'!$A:$A,0))</f>
        <v>59</v>
      </c>
      <c r="HH2270">
        <f>INDEX('[2]SGU-Solar'!$B:$B, MATCH($A2270, '[2]SGU-Solar'!$A:$A,0))</f>
        <v>59</v>
      </c>
      <c r="HI2270">
        <f>INDEX('[2]SGU-Solar'!$B:$B, MATCH($A2270, '[2]SGU-Solar'!$A:$A,0))</f>
        <v>59</v>
      </c>
      <c r="HJ2270">
        <f>INDEX('[2]SGU-Solar'!$B:$B, MATCH($A2270, '[2]SGU-Solar'!$A:$A,0))</f>
        <v>59</v>
      </c>
      <c r="HK2270">
        <f>INDEX('[2]SGU-Solar'!$B:$B, MATCH($A2270, '[2]SGU-Solar'!$A:$A,0))</f>
        <v>59</v>
      </c>
      <c r="HL2270">
        <f>INDEX('[2]SGU-Solar'!$B:$B, MATCH($A2270, '[2]SGU-Solar'!$A:$A,0))</f>
        <v>59</v>
      </c>
      <c r="HM2270">
        <f>INDEX('[2]SGU-Solar'!$B:$B, MATCH($A2270, '[2]SGU-Solar'!$A:$A,0))</f>
        <v>59</v>
      </c>
      <c r="HN2270">
        <f>INDEX('[2]SGU-Solar'!$B:$B, MATCH($A2270, '[2]SGU-Solar'!$A:$A,0))</f>
        <v>59</v>
      </c>
      <c r="HO2270">
        <f>INDEX('[2]SGU-Solar'!$B:$B, MATCH($A2270, '[2]SGU-Solar'!$A:$A,0))</f>
        <v>59</v>
      </c>
      <c r="HP2270">
        <f>INDEX('[2]SGU-Solar'!$B:$B, MATCH($A2270, '[2]SGU-Solar'!$A:$A,0))</f>
        <v>59</v>
      </c>
      <c r="HQ2270">
        <f>INDEX('[2]SGU-Solar'!$B:$B, MATCH($A2270, '[2]SGU-Solar'!$A:$A,0))</f>
        <v>59</v>
      </c>
      <c r="HR2270">
        <f>INDEX('[2]SGU-Solar'!$B:$B, MATCH($A2270, '[2]SGU-Solar'!$A:$A,0))</f>
        <v>59</v>
      </c>
      <c r="HS2270">
        <f>INDEX('[2]SGU-Solar'!$B:$B, MATCH($A2270, '[2]SGU-Solar'!$A:$A,0))</f>
        <v>59</v>
      </c>
      <c r="HT2270">
        <f>INDEX('[2]SGU-Solar'!$B:$B, MATCH($A2270, '[2]SGU-Solar'!$A:$A,0))</f>
        <v>59</v>
      </c>
      <c r="HU2270">
        <f>INDEX('[2]SGU-Solar'!$B:$B, MATCH($A2270, '[2]SGU-Solar'!$A:$A,0))</f>
        <v>59</v>
      </c>
      <c r="HV2270">
        <f>INDEX('[2]SGU-Solar'!$B:$B, MATCH($A2270, '[2]SGU-Solar'!$A:$A,0))</f>
        <v>59</v>
      </c>
      <c r="HW2270">
        <f>INDEX('[2]SGU-Solar'!$B:$B, MATCH($A2270, '[2]SGU-Solar'!$A:$A,0))</f>
        <v>59</v>
      </c>
      <c r="HX2270">
        <f>INDEX('[2]SGU-Solar'!$B:$B, MATCH($A2270, '[2]SGU-Solar'!$A:$A,0))</f>
        <v>59</v>
      </c>
      <c r="HY2270">
        <f>INDEX('[2]SGU-Solar'!$B:$B, MATCH($A2270, '[2]SGU-Solar'!$A:$A,0))</f>
        <v>59</v>
      </c>
      <c r="HZ2270">
        <f>INDEX('[2]SGU-Solar'!$B:$B, MATCH($A2270, '[2]SGU-Solar'!$A:$A,0))</f>
        <v>59</v>
      </c>
      <c r="IA2270">
        <f>INDEX('[2]SGU-Solar'!$B:$B, MATCH($A2270, '[2]SGU-Solar'!$A:$A,0))</f>
        <v>59</v>
      </c>
      <c r="IB2270">
        <f>INDEX('[2]SGU-Solar'!$B:$B, MATCH($A2270, '[2]SGU-Solar'!$A:$A,0))</f>
        <v>59</v>
      </c>
      <c r="IC2270">
        <f>INDEX('[2]SGU-Solar'!$B:$B, MATCH($A2270, '[2]SGU-Solar'!$A:$A,0))</f>
        <v>59</v>
      </c>
      <c r="ID2270">
        <f>INDEX('[2]SGU-Solar'!$B:$B, MATCH($A2270, '[2]SGU-Solar'!$A:$A,0))</f>
        <v>59</v>
      </c>
      <c r="IE2270">
        <f>INDEX('[2]SGU-Solar'!$B:$B, MATCH($A2270, '[2]SGU-Solar'!$A:$A,0))</f>
        <v>59</v>
      </c>
      <c r="IF2270">
        <f>INDEX('[2]SGU-Solar'!$B:$B, MATCH($A2270, '[2]SGU-Solar'!$A:$A,0))</f>
        <v>59</v>
      </c>
      <c r="IG2270">
        <f>INDEX('[2]SGU-Solar'!$B:$B, MATCH($A2270, '[2]SGU-Solar'!$A:$A,0))</f>
        <v>59</v>
      </c>
      <c r="IH2270">
        <f>INDEX('[2]SGU-Solar'!$B:$B, MATCH($A2270, '[2]SGU-Solar'!$A:$A,0))</f>
        <v>59</v>
      </c>
      <c r="II2270">
        <f>INDEX('[2]SGU-Solar'!$B:$B, MATCH($A2270, '[2]SGU-Solar'!$A:$A,0))</f>
        <v>59</v>
      </c>
      <c r="IJ2270">
        <f>INDEX('[2]SGU-Solar'!$B:$B, MATCH($A2270, '[2]SGU-Solar'!$A:$A,0))</f>
        <v>59</v>
      </c>
      <c r="IK2270">
        <f>INDEX('[2]SGU-Solar'!$B:$B, MATCH($A2270, '[2]SGU-Solar'!$A:$A,0))</f>
        <v>59</v>
      </c>
      <c r="IL2270">
        <f>INDEX('[2]SGU-Solar'!$B:$B, MATCH($A2270, '[2]SGU-Solar'!$A:$A,0))</f>
        <v>59</v>
      </c>
      <c r="IM2270">
        <f>INDEX('[2]SGU-Solar'!$B:$B, MATCH($A2270, '[2]SGU-Solar'!$A:$A,0))</f>
        <v>59</v>
      </c>
      <c r="IN2270">
        <f>INDEX('[2]SGU-Solar'!$B:$B, MATCH($A2270, '[2]SGU-Solar'!$A:$A,0))</f>
        <v>59</v>
      </c>
      <c r="IO2270">
        <f>INDEX('[2]SGU-Solar'!$B:$B, MATCH($A2270, '[2]SGU-Solar'!$A:$A,0))</f>
        <v>59</v>
      </c>
      <c r="IP2270">
        <f>INDEX('[2]SGU-Solar'!$B:$B, MATCH($A2270, '[2]SGU-Solar'!$A:$A,0))</f>
        <v>59</v>
      </c>
      <c r="IQ2270">
        <f>INDEX('[2]SGU-Solar'!$B:$B, MATCH($A2270, '[2]SGU-Solar'!$A:$A,0))</f>
        <v>59</v>
      </c>
      <c r="IR2270">
        <f>INDEX('[2]SGU-Solar'!$B:$B, MATCH($A2270, '[2]SGU-Solar'!$A:$A,0))</f>
        <v>59</v>
      </c>
      <c r="IS2270">
        <f>INDEX('[2]SGU-Solar'!$B:$B, MATCH($A2270, '[2]SGU-Solar'!$A:$A,0))</f>
        <v>59</v>
      </c>
      <c r="IT2270">
        <f>INDEX('[2]SGU-Solar'!$B:$B, MATCH($A2270, '[2]SGU-Solar'!$A:$A,0))</f>
        <v>59</v>
      </c>
      <c r="IU2270">
        <f>INDEX('[2]SGU-Solar'!$B:$B, MATCH($A2270, '[2]SGU-Solar'!$A:$A,0))</f>
        <v>59</v>
      </c>
      <c r="IV2270">
        <f>INDEX('[2]SGU-Solar'!$B:$B, MATCH($A2270, '[2]SGU-Solar'!$A:$A,0))</f>
        <v>59</v>
      </c>
      <c r="IW2270">
        <f>INDEX('[2]SGU-Solar'!$B:$B, MATCH($A2270, '[2]SGU-Solar'!$A:$A,0))</f>
        <v>59</v>
      </c>
      <c r="IX2270">
        <f>INDEX('[2]SGU-Solar'!$B:$B, MATCH($A2270, '[2]SGU-Solar'!$A:$A,0))</f>
        <v>59</v>
      </c>
      <c r="IY2270">
        <f>INDEX('[2]SGU-Solar'!$B:$B, MATCH($A2270, '[2]SGU-Solar'!$A:$A,0))</f>
        <v>59</v>
      </c>
      <c r="IZ2270">
        <f>INDEX('[2]SGU-Solar'!$B:$B, MATCH($A2270, '[2]SGU-Solar'!$A:$A,0))</f>
        <v>59</v>
      </c>
      <c r="JA2270">
        <f>INDEX('[2]SGU-Solar'!$B:$B, MATCH($A2270, '[2]SGU-Solar'!$A:$A,0))</f>
        <v>59</v>
      </c>
      <c r="JB2270">
        <f>INDEX('[2]SGU-Solar'!$B:$B, MATCH($A2270, '[2]SGU-Solar'!$A:$A,0))</f>
        <v>59</v>
      </c>
      <c r="JC2270">
        <f>INDEX('[2]SGU-Solar'!$B:$B, MATCH($A2270, '[2]SGU-Solar'!$A:$A,0))</f>
        <v>59</v>
      </c>
      <c r="JD2270">
        <f>INDEX('[2]SGU-Solar'!$B:$B, MATCH($A2270, '[2]SGU-Solar'!$A:$A,0))</f>
        <v>59</v>
      </c>
      <c r="JE2270">
        <f>INDEX('[2]SGU-Solar'!$B:$B, MATCH($A2270, '[2]SGU-Solar'!$A:$A,0))</f>
        <v>59</v>
      </c>
      <c r="JF2270">
        <f>INDEX('[2]SGU-Solar'!$B:$B, MATCH($A2270, '[2]SGU-Solar'!$A:$A,0))</f>
        <v>59</v>
      </c>
      <c r="JG2270">
        <f>INDEX('[2]SGU-Solar'!$B:$B, MATCH($A2270, '[2]SGU-Solar'!$A:$A,0))</f>
        <v>59</v>
      </c>
      <c r="JH2270">
        <f>INDEX('[2]SGU-Solar'!$B:$B, MATCH($A2270, '[2]SGU-Solar'!$A:$A,0))</f>
        <v>59</v>
      </c>
      <c r="JI2270">
        <f>INDEX('[2]SGU-Solar'!$B:$B, MATCH($A2270, '[2]SGU-Solar'!$A:$A,0))</f>
        <v>59</v>
      </c>
      <c r="JJ2270">
        <f>INDEX('[2]SGU-Solar'!$B:$B, MATCH($A2270, '[2]SGU-Solar'!$A:$A,0))</f>
        <v>59</v>
      </c>
      <c r="JK2270">
        <f>INDEX('[2]SGU-Solar'!$B:$B, MATCH($A2270, '[2]SGU-Solar'!$A:$A,0))</f>
        <v>59</v>
      </c>
      <c r="JL2270">
        <f>INDEX('[2]SGU-Solar'!$B:$B, MATCH($A2270, '[2]SGU-Solar'!$A:$A,0))</f>
        <v>59</v>
      </c>
      <c r="JM2270">
        <f>INDEX('[2]SGU-Solar'!$B:$B, MATCH($A2270, '[2]SGU-Solar'!$A:$A,0))</f>
        <v>59</v>
      </c>
      <c r="JN2270">
        <f>INDEX('[2]SGU-Solar'!$B:$B, MATCH($A2270, '[2]SGU-Solar'!$A:$A,0))</f>
        <v>59</v>
      </c>
      <c r="JO2270">
        <f>INDEX('[2]SGU-Solar'!$B:$B, MATCH($A2270, '[2]SGU-Solar'!$A:$A,0))</f>
        <v>59</v>
      </c>
      <c r="JP2270">
        <f>INDEX('[2]SGU-Solar'!$B:$B, MATCH($A2270, '[2]SGU-Solar'!$A:$A,0))</f>
        <v>59</v>
      </c>
      <c r="JQ2270">
        <f>INDEX('[2]SGU-Solar'!$B:$B, MATCH($A2270, '[2]SGU-Solar'!$A:$A,0))</f>
        <v>59</v>
      </c>
      <c r="JR2270">
        <f>INDEX('[2]SGU-Solar'!$B:$B, MATCH($A2270, '[2]SGU-Solar'!$A:$A,0))</f>
        <v>59</v>
      </c>
      <c r="JS2270">
        <f>INDEX('[2]SGU-Solar'!$B:$B, MATCH($A2270, '[2]SGU-Solar'!$A:$A,0))</f>
        <v>59</v>
      </c>
      <c r="JT2270">
        <f>INDEX('[2]SGU-Solar'!$B:$B, MATCH($A2270, '[2]SGU-Solar'!$A:$A,0))</f>
        <v>59</v>
      </c>
      <c r="JU2270">
        <f>INDEX('[2]SGU-Solar'!$B:$B, MATCH($A2270, '[2]SGU-Solar'!$A:$A,0))</f>
        <v>59</v>
      </c>
      <c r="JV2270">
        <f>INDEX('[2]SGU-Solar'!$B:$B, MATCH($A2270, '[2]SGU-Solar'!$A:$A,0))</f>
        <v>59</v>
      </c>
      <c r="JW2270">
        <f>INDEX('[2]SGU-Solar'!$B:$B, MATCH($A2270, '[2]SGU-Solar'!$A:$A,0))</f>
        <v>59</v>
      </c>
      <c r="JX2270">
        <f>INDEX('[2]SGU-Solar'!$B:$B, MATCH($A2270, '[2]SGU-Solar'!$A:$A,0))</f>
        <v>59</v>
      </c>
      <c r="JY2270">
        <f>INDEX('[2]SGU-Solar'!$B:$B, MATCH($A2270, '[2]SGU-Solar'!$A:$A,0))</f>
        <v>59</v>
      </c>
      <c r="JZ2270">
        <f>INDEX('[2]SGU-Solar'!$B:$B, MATCH($A2270, '[2]SGU-Solar'!$A:$A,0))</f>
        <v>59</v>
      </c>
    </row>
    <row r="2271" spans="1:286">
      <c r="A2271">
        <v>6026</v>
      </c>
      <c r="B2271" t="s">
        <v>37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1</v>
      </c>
      <c r="CH2271">
        <v>0</v>
      </c>
      <c r="CI2271">
        <v>0</v>
      </c>
      <c r="CJ2271">
        <v>1</v>
      </c>
      <c r="CK2271">
        <v>2</v>
      </c>
      <c r="CL2271">
        <v>1</v>
      </c>
      <c r="CM2271">
        <v>0</v>
      </c>
      <c r="CN2271">
        <v>3</v>
      </c>
      <c r="CO2271">
        <v>6</v>
      </c>
      <c r="CP2271">
        <v>10</v>
      </c>
      <c r="CQ2271">
        <v>3</v>
      </c>
      <c r="CR2271">
        <v>4</v>
      </c>
      <c r="CS2271">
        <v>6</v>
      </c>
      <c r="CT2271">
        <v>4</v>
      </c>
      <c r="CU2271">
        <v>11</v>
      </c>
      <c r="CV2271">
        <v>10</v>
      </c>
      <c r="CW2271">
        <v>16</v>
      </c>
      <c r="CX2271">
        <v>9</v>
      </c>
      <c r="CY2271">
        <v>12</v>
      </c>
      <c r="CZ2271">
        <v>11</v>
      </c>
      <c r="DA2271">
        <v>20</v>
      </c>
      <c r="DB2271">
        <v>28</v>
      </c>
      <c r="DC2271">
        <v>23</v>
      </c>
      <c r="DD2271">
        <v>18</v>
      </c>
      <c r="DE2271">
        <v>12</v>
      </c>
      <c r="DF2271">
        <v>20</v>
      </c>
      <c r="DG2271">
        <v>73</v>
      </c>
      <c r="DH2271">
        <v>67</v>
      </c>
      <c r="DI2271">
        <v>17</v>
      </c>
      <c r="DJ2271">
        <v>25</v>
      </c>
      <c r="DK2271">
        <v>37</v>
      </c>
      <c r="DL2271">
        <v>23</v>
      </c>
      <c r="DM2271">
        <v>28</v>
      </c>
      <c r="DN2271">
        <v>20</v>
      </c>
      <c r="DO2271">
        <v>21</v>
      </c>
      <c r="DP2271">
        <f>INDEX('[2]SGU-Solar'!$B:$B, MATCH($A2271, '[2]SGU-Solar'!$A:$A,0))</f>
        <v>39</v>
      </c>
      <c r="DQ2271">
        <f>INDEX('[2]SGU-Solar'!$B:$B, MATCH($A2271, '[2]SGU-Solar'!$A:$A,0))</f>
        <v>39</v>
      </c>
      <c r="DR2271">
        <f>INDEX('[2]SGU-Solar'!$B:$B, MATCH($A2271, '[2]SGU-Solar'!$A:$A,0))</f>
        <v>39</v>
      </c>
      <c r="DS2271">
        <f>INDEX('[2]SGU-Solar'!$B:$B, MATCH($A2271, '[2]SGU-Solar'!$A:$A,0))</f>
        <v>39</v>
      </c>
      <c r="DT2271">
        <f>INDEX('[2]SGU-Solar'!$B:$B, MATCH($A2271, '[2]SGU-Solar'!$A:$A,0))</f>
        <v>39</v>
      </c>
      <c r="DU2271">
        <f>INDEX('[2]SGU-Solar'!$B:$B, MATCH($A2271, '[2]SGU-Solar'!$A:$A,0))</f>
        <v>39</v>
      </c>
      <c r="DV2271">
        <f>INDEX('[2]SGU-Solar'!$B:$B, MATCH($A2271, '[2]SGU-Solar'!$A:$A,0))</f>
        <v>39</v>
      </c>
      <c r="DW2271">
        <f>INDEX('[2]SGU-Solar'!$B:$B, MATCH($A2271, '[2]SGU-Solar'!$A:$A,0))</f>
        <v>39</v>
      </c>
      <c r="DX2271">
        <f>INDEX('[2]SGU-Solar'!$B:$B, MATCH($A2271, '[2]SGU-Solar'!$A:$A,0))</f>
        <v>39</v>
      </c>
      <c r="DY2271">
        <f>INDEX('[2]SGU-Solar'!$B:$B, MATCH($A2271, '[2]SGU-Solar'!$A:$A,0))</f>
        <v>39</v>
      </c>
      <c r="DZ2271">
        <f>INDEX('[2]SGU-Solar'!$B:$B, MATCH($A2271, '[2]SGU-Solar'!$A:$A,0))</f>
        <v>39</v>
      </c>
      <c r="EA2271">
        <f>INDEX('[2]SGU-Solar'!$B:$B, MATCH($A2271, '[2]SGU-Solar'!$A:$A,0))</f>
        <v>39</v>
      </c>
      <c r="EB2271">
        <f>INDEX('[2]SGU-Solar'!$B:$B, MATCH($A2271, '[2]SGU-Solar'!$A:$A,0))</f>
        <v>39</v>
      </c>
      <c r="EC2271">
        <f>INDEX('[2]SGU-Solar'!$B:$B, MATCH($A2271, '[2]SGU-Solar'!$A:$A,0))</f>
        <v>39</v>
      </c>
      <c r="ED2271">
        <f>INDEX('[2]SGU-Solar'!$B:$B, MATCH($A2271, '[2]SGU-Solar'!$A:$A,0))</f>
        <v>39</v>
      </c>
      <c r="EE2271">
        <f>INDEX('[2]SGU-Solar'!$B:$B, MATCH($A2271, '[2]SGU-Solar'!$A:$A,0))</f>
        <v>39</v>
      </c>
      <c r="EF2271">
        <f>INDEX('[2]SGU-Solar'!$B:$B, MATCH($A2271, '[2]SGU-Solar'!$A:$A,0))</f>
        <v>39</v>
      </c>
      <c r="EG2271">
        <f>INDEX('[2]SGU-Solar'!$S:$S, MATCH($A2271, '[2]SGU-Solar'!$A:$A,0))</f>
        <v>105</v>
      </c>
      <c r="EH2271">
        <f>INDEX('[2]SGU-Solar'!$S:$S, MATCH($A2271, '[2]SGU-Solar'!$A:$A,0))</f>
        <v>105</v>
      </c>
      <c r="EI2271">
        <f>INDEX('[2]SGU-Solar'!$S:$S, MATCH($A2271, '[2]SGU-Solar'!$A:$A,0))</f>
        <v>105</v>
      </c>
      <c r="EJ2271">
        <f>INDEX('[2]SGU-Solar'!$S:$S, MATCH($A2271, '[2]SGU-Solar'!$A:$A,0))</f>
        <v>105</v>
      </c>
      <c r="EK2271">
        <f>INDEX('[2]SGU-Solar'!$S:$S, MATCH($A2271, '[2]SGU-Solar'!$A:$A,0))</f>
        <v>105</v>
      </c>
      <c r="EL2271">
        <f>INDEX('[2]SGU-Solar'!$S:$S, MATCH($A2271, '[2]SGU-Solar'!$A:$A,0))</f>
        <v>105</v>
      </c>
      <c r="EM2271">
        <f>INDEX('[2]SGU-Solar'!$S:$S, MATCH($A2271, '[2]SGU-Solar'!$A:$A,0))</f>
        <v>105</v>
      </c>
      <c r="EN2271">
        <f>INDEX('[2]SGU-Solar'!$S:$S, MATCH($A2271, '[2]SGU-Solar'!$A:$A,0))</f>
        <v>105</v>
      </c>
      <c r="EO2271">
        <f>INDEX('[2]SGU-Solar'!$S:$S, MATCH($A2271, '[2]SGU-Solar'!$A:$A,0))</f>
        <v>105</v>
      </c>
      <c r="EP2271">
        <f>INDEX('[2]SGU-Solar'!$S:$S, MATCH($A2271, '[2]SGU-Solar'!$A:$A,0))</f>
        <v>105</v>
      </c>
      <c r="EQ2271">
        <f>INDEX('[2]SGU-Solar'!$S:$S, MATCH($A2271, '[2]SGU-Solar'!$A:$A,0))</f>
        <v>105</v>
      </c>
      <c r="ER2271">
        <f>INDEX('[2]SGU-Solar'!$S:$S, MATCH($A2271, '[2]SGU-Solar'!$A:$A,0))</f>
        <v>105</v>
      </c>
      <c r="ES2271">
        <f>INDEX('[2]SGU-Solar'!$S:$S, MATCH($A2271, '[2]SGU-Solar'!$A:$A,0))</f>
        <v>105</v>
      </c>
      <c r="ET2271">
        <f>INDEX('[2]SGU-Solar'!$S:$S, MATCH($A2271, '[2]SGU-Solar'!$A:$A,0))</f>
        <v>105</v>
      </c>
      <c r="EU2271">
        <f>INDEX('[2]SGU-Solar'!$S:$S, MATCH($A2271, '[2]SGU-Solar'!$A:$A,0))</f>
        <v>105</v>
      </c>
      <c r="EV2271">
        <f>INDEX('[2]SGU-Solar'!$S:$S, MATCH($A2271, '[2]SGU-Solar'!$A:$A,0))</f>
        <v>105</v>
      </c>
      <c r="EW2271">
        <f>INDEX('[2]SGU-Solar'!$S:$S, MATCH($A2271, '[2]SGU-Solar'!$A:$A,0))</f>
        <v>105</v>
      </c>
      <c r="EX2271">
        <f>INDEX('[2]SGU-Solar'!$S:$S, MATCH($A2271, '[2]SGU-Solar'!$A:$A,0))</f>
        <v>105</v>
      </c>
      <c r="EY2271">
        <f>INDEX('[2]SGU-Solar'!$S:$S, MATCH($A2271, '[2]SGU-Solar'!$A:$A,0))</f>
        <v>105</v>
      </c>
      <c r="EZ2271">
        <f>INDEX('[2]SGU-Solar'!$S:$S, MATCH($A2271, '[2]SGU-Solar'!$A:$A,0))</f>
        <v>105</v>
      </c>
      <c r="FA2271">
        <f>INDEX('[2]SGU-Solar'!$S:$S, MATCH($A2271, '[2]SGU-Solar'!$A:$A,0))</f>
        <v>105</v>
      </c>
      <c r="FB2271">
        <f>INDEX('[2]SGU-Solar'!$S:$S, MATCH($A2271, '[2]SGU-Solar'!$A:$A,0))</f>
        <v>105</v>
      </c>
      <c r="FC2271">
        <f>INDEX('[2]SGU-Solar'!$S:$S, MATCH($A2271, '[2]SGU-Solar'!$A:$A,0))</f>
        <v>105</v>
      </c>
      <c r="FD2271">
        <f>INDEX('[2]SGU-Solar'!$S:$S, MATCH($A2271, '[2]SGU-Solar'!$A:$A,0))</f>
        <v>105</v>
      </c>
      <c r="FE2271">
        <f>INDEX('[2]SGU-Solar'!$S:$S, MATCH($A2271, '[2]SGU-Solar'!$A:$A,0))</f>
        <v>105</v>
      </c>
      <c r="FF2271">
        <f>INDEX('[2]SGU-Solar'!$S:$S, MATCH($A2271, '[2]SGU-Solar'!$A:$A,0))</f>
        <v>105</v>
      </c>
      <c r="FG2271">
        <f>INDEX('[2]SGU-Solar'!$S:$S, MATCH($A2271, '[2]SGU-Solar'!$A:$A,0))</f>
        <v>105</v>
      </c>
      <c r="FH2271">
        <f>INDEX('[2]SGU-Solar'!$S:$S, MATCH($A2271, '[2]SGU-Solar'!$A:$A,0))</f>
        <v>105</v>
      </c>
      <c r="FI2271">
        <f>INDEX('[2]SGU-Solar'!$S:$S, MATCH($A2271, '[2]SGU-Solar'!$A:$A,0))</f>
        <v>105</v>
      </c>
      <c r="FJ2271">
        <f>INDEX('[2]SGU-Solar'!$B:$B, MATCH($A2271, '[2]SGU-Solar'!$A:$A,0))</f>
        <v>39</v>
      </c>
      <c r="FK2271">
        <f>INDEX('[2]SGU-Solar'!$B:$B, MATCH($A2271, '[2]SGU-Solar'!$A:$A,0))</f>
        <v>39</v>
      </c>
      <c r="FL2271">
        <f>INDEX('[2]SGU-Solar'!$B:$B, MATCH($A2271, '[2]SGU-Solar'!$A:$A,0))</f>
        <v>39</v>
      </c>
      <c r="FM2271">
        <f>INDEX('[2]SGU-Solar'!$B:$B, MATCH($A2271, '[2]SGU-Solar'!$A:$A,0))</f>
        <v>39</v>
      </c>
      <c r="FN2271">
        <f>INDEX('[2]SGU-Solar'!$B:$B, MATCH($A2271, '[2]SGU-Solar'!$A:$A,0))</f>
        <v>39</v>
      </c>
      <c r="FO2271">
        <f>INDEX('[2]SGU-Solar'!$B:$B, MATCH($A2271, '[2]SGU-Solar'!$A:$A,0))</f>
        <v>39</v>
      </c>
      <c r="FP2271">
        <f>INDEX('[2]SGU-Solar'!$B:$B, MATCH($A2271, '[2]SGU-Solar'!$A:$A,0))</f>
        <v>39</v>
      </c>
      <c r="FQ2271">
        <f>INDEX('[2]SGU-Solar'!$B:$B, MATCH($A2271, '[2]SGU-Solar'!$A:$A,0))</f>
        <v>39</v>
      </c>
      <c r="FR2271">
        <f>INDEX('[2]SGU-Solar'!$B:$B, MATCH($A2271, '[2]SGU-Solar'!$A:$A,0))</f>
        <v>39</v>
      </c>
      <c r="FS2271">
        <f>INDEX('[2]SGU-Solar'!$B:$B, MATCH($A2271, '[2]SGU-Solar'!$A:$A,0))</f>
        <v>39</v>
      </c>
      <c r="FT2271">
        <f>INDEX('[2]SGU-Solar'!$B:$B, MATCH($A2271, '[2]SGU-Solar'!$A:$A,0))</f>
        <v>39</v>
      </c>
      <c r="FU2271">
        <f>INDEX('[2]SGU-Solar'!$B:$B, MATCH($A2271, '[2]SGU-Solar'!$A:$A,0))</f>
        <v>39</v>
      </c>
      <c r="FV2271">
        <f>INDEX('[2]SGU-Solar'!$B:$B, MATCH($A2271, '[2]SGU-Solar'!$A:$A,0))</f>
        <v>39</v>
      </c>
      <c r="FW2271">
        <f>INDEX('[2]SGU-Solar'!$B:$B, MATCH($A2271, '[2]SGU-Solar'!$A:$A,0))</f>
        <v>39</v>
      </c>
      <c r="FX2271">
        <f>INDEX('[2]SGU-Solar'!$B:$B, MATCH($A2271, '[2]SGU-Solar'!$A:$A,0))</f>
        <v>39</v>
      </c>
      <c r="FY2271">
        <f>INDEX('[2]SGU-Solar'!$B:$B, MATCH($A2271, '[2]SGU-Solar'!$A:$A,0))</f>
        <v>39</v>
      </c>
      <c r="FZ2271">
        <f>INDEX('[2]SGU-Solar'!$B:$B, MATCH($A2271, '[2]SGU-Solar'!$A:$A,0))</f>
        <v>39</v>
      </c>
      <c r="GA2271">
        <f>INDEX('[2]SGU-Solar'!$B:$B, MATCH($A2271, '[2]SGU-Solar'!$A:$A,0))</f>
        <v>39</v>
      </c>
      <c r="GB2271">
        <f>INDEX('[2]SGU-Solar'!$B:$B, MATCH($A2271, '[2]SGU-Solar'!$A:$A,0))</f>
        <v>39</v>
      </c>
      <c r="GC2271">
        <f>INDEX('[2]SGU-Solar'!$B:$B, MATCH($A2271, '[2]SGU-Solar'!$A:$A,0))</f>
        <v>39</v>
      </c>
      <c r="GD2271">
        <f>INDEX('[2]SGU-Solar'!$B:$B, MATCH($A2271, '[2]SGU-Solar'!$A:$A,0))</f>
        <v>39</v>
      </c>
      <c r="GE2271">
        <f>INDEX('[2]SGU-Solar'!$B:$B, MATCH($A2271, '[2]SGU-Solar'!$A:$A,0))</f>
        <v>39</v>
      </c>
      <c r="GF2271">
        <f>INDEX('[2]SGU-Solar'!$B:$B, MATCH($A2271, '[2]SGU-Solar'!$A:$A,0))</f>
        <v>39</v>
      </c>
      <c r="GG2271">
        <f>INDEX('[2]SGU-Solar'!$B:$B, MATCH($A2271, '[2]SGU-Solar'!$A:$A,0))</f>
        <v>39</v>
      </c>
      <c r="GH2271">
        <f>INDEX('[2]SGU-Solar'!$B:$B, MATCH($A2271, '[2]SGU-Solar'!$A:$A,0))</f>
        <v>39</v>
      </c>
      <c r="GI2271">
        <f>INDEX('[2]SGU-Solar'!$B:$B, MATCH($A2271, '[2]SGU-Solar'!$A:$A,0))</f>
        <v>39</v>
      </c>
      <c r="GJ2271">
        <f>INDEX('[2]SGU-Solar'!$B:$B, MATCH($A2271, '[2]SGU-Solar'!$A:$A,0))</f>
        <v>39</v>
      </c>
      <c r="GK2271">
        <f>INDEX('[2]SGU-Solar'!$B:$B, MATCH($A2271, '[2]SGU-Solar'!$A:$A,0))</f>
        <v>39</v>
      </c>
      <c r="GL2271">
        <f>INDEX('[2]SGU-Solar'!$B:$B, MATCH($A2271, '[2]SGU-Solar'!$A:$A,0))</f>
        <v>39</v>
      </c>
      <c r="GM2271">
        <f>INDEX('[2]SGU-Solar'!$B:$B, MATCH($A2271, '[2]SGU-Solar'!$A:$A,0))</f>
        <v>39</v>
      </c>
      <c r="GN2271">
        <f>INDEX('[2]SGU-Solar'!$B:$B, MATCH($A2271, '[2]SGU-Solar'!$A:$A,0))</f>
        <v>39</v>
      </c>
      <c r="GO2271">
        <f>INDEX('[2]SGU-Solar'!$B:$B, MATCH($A2271, '[2]SGU-Solar'!$A:$A,0))</f>
        <v>39</v>
      </c>
      <c r="GP2271">
        <f>INDEX('[2]SGU-Solar'!$B:$B, MATCH($A2271, '[2]SGU-Solar'!$A:$A,0))</f>
        <v>39</v>
      </c>
      <c r="GQ2271">
        <f>INDEX('[2]SGU-Solar'!$B:$B, MATCH($A2271, '[2]SGU-Solar'!$A:$A,0))</f>
        <v>39</v>
      </c>
      <c r="GR2271">
        <f>INDEX('[2]SGU-Solar'!$B:$B, MATCH($A2271, '[2]SGU-Solar'!$A:$A,0))</f>
        <v>39</v>
      </c>
      <c r="GS2271">
        <f>INDEX('[2]SGU-Solar'!$B:$B, MATCH($A2271, '[2]SGU-Solar'!$A:$A,0))</f>
        <v>39</v>
      </c>
      <c r="GT2271">
        <f>INDEX('[2]SGU-Solar'!$B:$B, MATCH($A2271, '[2]SGU-Solar'!$A:$A,0))</f>
        <v>39</v>
      </c>
      <c r="GU2271">
        <f>INDEX('[2]SGU-Solar'!$B:$B, MATCH($A2271, '[2]SGU-Solar'!$A:$A,0))</f>
        <v>39</v>
      </c>
      <c r="GV2271">
        <f>INDEX('[2]SGU-Solar'!$B:$B, MATCH($A2271, '[2]SGU-Solar'!$A:$A,0))</f>
        <v>39</v>
      </c>
      <c r="GW2271">
        <f>INDEX('[2]SGU-Solar'!$B:$B, MATCH($A2271, '[2]SGU-Solar'!$A:$A,0))</f>
        <v>39</v>
      </c>
      <c r="GX2271">
        <f>INDEX('[2]SGU-Solar'!$B:$B, MATCH($A2271, '[2]SGU-Solar'!$A:$A,0))</f>
        <v>39</v>
      </c>
      <c r="GY2271">
        <f>INDEX('[2]SGU-Solar'!$B:$B, MATCH($A2271, '[2]SGU-Solar'!$A:$A,0))</f>
        <v>39</v>
      </c>
      <c r="GZ2271">
        <f>INDEX('[2]SGU-Solar'!$B:$B, MATCH($A2271, '[2]SGU-Solar'!$A:$A,0))</f>
        <v>39</v>
      </c>
      <c r="HA2271">
        <f>INDEX('[2]SGU-Solar'!$B:$B, MATCH($A2271, '[2]SGU-Solar'!$A:$A,0))</f>
        <v>39</v>
      </c>
      <c r="HB2271">
        <f>INDEX('[2]SGU-Solar'!$B:$B, MATCH($A2271, '[2]SGU-Solar'!$A:$A,0))</f>
        <v>39</v>
      </c>
      <c r="HC2271">
        <f>INDEX('[2]SGU-Solar'!$B:$B, MATCH($A2271, '[2]SGU-Solar'!$A:$A,0))</f>
        <v>39</v>
      </c>
      <c r="HD2271">
        <f>INDEX('[2]SGU-Solar'!$B:$B, MATCH($A2271, '[2]SGU-Solar'!$A:$A,0))</f>
        <v>39</v>
      </c>
      <c r="HE2271">
        <f>INDEX('[2]SGU-Solar'!$B:$B, MATCH($A2271, '[2]SGU-Solar'!$A:$A,0))</f>
        <v>39</v>
      </c>
      <c r="HF2271">
        <f>INDEX('[2]SGU-Solar'!$B:$B, MATCH($A2271, '[2]SGU-Solar'!$A:$A,0))</f>
        <v>39</v>
      </c>
      <c r="HG2271">
        <f>INDEX('[2]SGU-Solar'!$B:$B, MATCH($A2271, '[2]SGU-Solar'!$A:$A,0))</f>
        <v>39</v>
      </c>
      <c r="HH2271">
        <f>INDEX('[2]SGU-Solar'!$B:$B, MATCH($A2271, '[2]SGU-Solar'!$A:$A,0))</f>
        <v>39</v>
      </c>
      <c r="HI2271">
        <f>INDEX('[2]SGU-Solar'!$B:$B, MATCH($A2271, '[2]SGU-Solar'!$A:$A,0))</f>
        <v>39</v>
      </c>
      <c r="HJ2271">
        <f>INDEX('[2]SGU-Solar'!$B:$B, MATCH($A2271, '[2]SGU-Solar'!$A:$A,0))</f>
        <v>39</v>
      </c>
      <c r="HK2271">
        <f>INDEX('[2]SGU-Solar'!$B:$B, MATCH($A2271, '[2]SGU-Solar'!$A:$A,0))</f>
        <v>39</v>
      </c>
      <c r="HL2271">
        <f>INDEX('[2]SGU-Solar'!$B:$B, MATCH($A2271, '[2]SGU-Solar'!$A:$A,0))</f>
        <v>39</v>
      </c>
      <c r="HM2271">
        <f>INDEX('[2]SGU-Solar'!$B:$B, MATCH($A2271, '[2]SGU-Solar'!$A:$A,0))</f>
        <v>39</v>
      </c>
      <c r="HN2271">
        <f>INDEX('[2]SGU-Solar'!$B:$B, MATCH($A2271, '[2]SGU-Solar'!$A:$A,0))</f>
        <v>39</v>
      </c>
      <c r="HO2271">
        <f>INDEX('[2]SGU-Solar'!$B:$B, MATCH($A2271, '[2]SGU-Solar'!$A:$A,0))</f>
        <v>39</v>
      </c>
      <c r="HP2271">
        <f>INDEX('[2]SGU-Solar'!$B:$B, MATCH($A2271, '[2]SGU-Solar'!$A:$A,0))</f>
        <v>39</v>
      </c>
      <c r="HQ2271">
        <f>INDEX('[2]SGU-Solar'!$B:$B, MATCH($A2271, '[2]SGU-Solar'!$A:$A,0))</f>
        <v>39</v>
      </c>
      <c r="HR2271">
        <f>INDEX('[2]SGU-Solar'!$B:$B, MATCH($A2271, '[2]SGU-Solar'!$A:$A,0))</f>
        <v>39</v>
      </c>
      <c r="HS2271">
        <f>INDEX('[2]SGU-Solar'!$B:$B, MATCH($A2271, '[2]SGU-Solar'!$A:$A,0))</f>
        <v>39</v>
      </c>
      <c r="HT2271">
        <f>INDEX('[2]SGU-Solar'!$B:$B, MATCH($A2271, '[2]SGU-Solar'!$A:$A,0))</f>
        <v>39</v>
      </c>
      <c r="HU2271">
        <f>INDEX('[2]SGU-Solar'!$B:$B, MATCH($A2271, '[2]SGU-Solar'!$A:$A,0))</f>
        <v>39</v>
      </c>
      <c r="HV2271">
        <f>INDEX('[2]SGU-Solar'!$B:$B, MATCH($A2271, '[2]SGU-Solar'!$A:$A,0))</f>
        <v>39</v>
      </c>
      <c r="HW2271">
        <f>INDEX('[2]SGU-Solar'!$B:$B, MATCH($A2271, '[2]SGU-Solar'!$A:$A,0))</f>
        <v>39</v>
      </c>
      <c r="HX2271">
        <f>INDEX('[2]SGU-Solar'!$B:$B, MATCH($A2271, '[2]SGU-Solar'!$A:$A,0))</f>
        <v>39</v>
      </c>
      <c r="HY2271">
        <f>INDEX('[2]SGU-Solar'!$B:$B, MATCH($A2271, '[2]SGU-Solar'!$A:$A,0))</f>
        <v>39</v>
      </c>
      <c r="HZ2271">
        <f>INDEX('[2]SGU-Solar'!$B:$B, MATCH($A2271, '[2]SGU-Solar'!$A:$A,0))</f>
        <v>39</v>
      </c>
      <c r="IA2271">
        <f>INDEX('[2]SGU-Solar'!$B:$B, MATCH($A2271, '[2]SGU-Solar'!$A:$A,0))</f>
        <v>39</v>
      </c>
      <c r="IB2271">
        <f>INDEX('[2]SGU-Solar'!$B:$B, MATCH($A2271, '[2]SGU-Solar'!$A:$A,0))</f>
        <v>39</v>
      </c>
      <c r="IC2271">
        <f>INDEX('[2]SGU-Solar'!$B:$B, MATCH($A2271, '[2]SGU-Solar'!$A:$A,0))</f>
        <v>39</v>
      </c>
      <c r="ID2271">
        <f>INDEX('[2]SGU-Solar'!$B:$B, MATCH($A2271, '[2]SGU-Solar'!$A:$A,0))</f>
        <v>39</v>
      </c>
      <c r="IE2271">
        <f>INDEX('[2]SGU-Solar'!$B:$B, MATCH($A2271, '[2]SGU-Solar'!$A:$A,0))</f>
        <v>39</v>
      </c>
      <c r="IF2271">
        <f>INDEX('[2]SGU-Solar'!$B:$B, MATCH($A2271, '[2]SGU-Solar'!$A:$A,0))</f>
        <v>39</v>
      </c>
      <c r="IG2271">
        <f>INDEX('[2]SGU-Solar'!$B:$B, MATCH($A2271, '[2]SGU-Solar'!$A:$A,0))</f>
        <v>39</v>
      </c>
      <c r="IH2271">
        <f>INDEX('[2]SGU-Solar'!$B:$B, MATCH($A2271, '[2]SGU-Solar'!$A:$A,0))</f>
        <v>39</v>
      </c>
      <c r="II2271">
        <f>INDEX('[2]SGU-Solar'!$B:$B, MATCH($A2271, '[2]SGU-Solar'!$A:$A,0))</f>
        <v>39</v>
      </c>
      <c r="IJ2271">
        <f>INDEX('[2]SGU-Solar'!$B:$B, MATCH($A2271, '[2]SGU-Solar'!$A:$A,0))</f>
        <v>39</v>
      </c>
      <c r="IK2271">
        <f>INDEX('[2]SGU-Solar'!$B:$B, MATCH($A2271, '[2]SGU-Solar'!$A:$A,0))</f>
        <v>39</v>
      </c>
      <c r="IL2271">
        <f>INDEX('[2]SGU-Solar'!$B:$B, MATCH($A2271, '[2]SGU-Solar'!$A:$A,0))</f>
        <v>39</v>
      </c>
      <c r="IM2271">
        <f>INDEX('[2]SGU-Solar'!$B:$B, MATCH($A2271, '[2]SGU-Solar'!$A:$A,0))</f>
        <v>39</v>
      </c>
      <c r="IN2271">
        <f>INDEX('[2]SGU-Solar'!$B:$B, MATCH($A2271, '[2]SGU-Solar'!$A:$A,0))</f>
        <v>39</v>
      </c>
      <c r="IO2271">
        <f>INDEX('[2]SGU-Solar'!$B:$B, MATCH($A2271, '[2]SGU-Solar'!$A:$A,0))</f>
        <v>39</v>
      </c>
      <c r="IP2271">
        <f>INDEX('[2]SGU-Solar'!$B:$B, MATCH($A2271, '[2]SGU-Solar'!$A:$A,0))</f>
        <v>39</v>
      </c>
      <c r="IQ2271">
        <f>INDEX('[2]SGU-Solar'!$B:$B, MATCH($A2271, '[2]SGU-Solar'!$A:$A,0))</f>
        <v>39</v>
      </c>
      <c r="IR2271">
        <f>INDEX('[2]SGU-Solar'!$B:$B, MATCH($A2271, '[2]SGU-Solar'!$A:$A,0))</f>
        <v>39</v>
      </c>
      <c r="IS2271">
        <f>INDEX('[2]SGU-Solar'!$B:$B, MATCH($A2271, '[2]SGU-Solar'!$A:$A,0))</f>
        <v>39</v>
      </c>
      <c r="IT2271">
        <f>INDEX('[2]SGU-Solar'!$B:$B, MATCH($A2271, '[2]SGU-Solar'!$A:$A,0))</f>
        <v>39</v>
      </c>
      <c r="IU2271">
        <f>INDEX('[2]SGU-Solar'!$B:$B, MATCH($A2271, '[2]SGU-Solar'!$A:$A,0))</f>
        <v>39</v>
      </c>
      <c r="IV2271">
        <f>INDEX('[2]SGU-Solar'!$B:$B, MATCH($A2271, '[2]SGU-Solar'!$A:$A,0))</f>
        <v>39</v>
      </c>
      <c r="IW2271">
        <f>INDEX('[2]SGU-Solar'!$B:$B, MATCH($A2271, '[2]SGU-Solar'!$A:$A,0))</f>
        <v>39</v>
      </c>
      <c r="IX2271">
        <f>INDEX('[2]SGU-Solar'!$B:$B, MATCH($A2271, '[2]SGU-Solar'!$A:$A,0))</f>
        <v>39</v>
      </c>
      <c r="IY2271">
        <f>INDEX('[2]SGU-Solar'!$B:$B, MATCH($A2271, '[2]SGU-Solar'!$A:$A,0))</f>
        <v>39</v>
      </c>
      <c r="IZ2271">
        <f>INDEX('[2]SGU-Solar'!$B:$B, MATCH($A2271, '[2]SGU-Solar'!$A:$A,0))</f>
        <v>39</v>
      </c>
      <c r="JA2271">
        <f>INDEX('[2]SGU-Solar'!$B:$B, MATCH($A2271, '[2]SGU-Solar'!$A:$A,0))</f>
        <v>39</v>
      </c>
      <c r="JB2271">
        <f>INDEX('[2]SGU-Solar'!$B:$B, MATCH($A2271, '[2]SGU-Solar'!$A:$A,0))</f>
        <v>39</v>
      </c>
      <c r="JC2271">
        <f>INDEX('[2]SGU-Solar'!$B:$B, MATCH($A2271, '[2]SGU-Solar'!$A:$A,0))</f>
        <v>39</v>
      </c>
      <c r="JD2271">
        <f>INDEX('[2]SGU-Solar'!$B:$B, MATCH($A2271, '[2]SGU-Solar'!$A:$A,0))</f>
        <v>39</v>
      </c>
      <c r="JE2271">
        <f>INDEX('[2]SGU-Solar'!$B:$B, MATCH($A2271, '[2]SGU-Solar'!$A:$A,0))</f>
        <v>39</v>
      </c>
      <c r="JF2271">
        <f>INDEX('[2]SGU-Solar'!$B:$B, MATCH($A2271, '[2]SGU-Solar'!$A:$A,0))</f>
        <v>39</v>
      </c>
      <c r="JG2271">
        <f>INDEX('[2]SGU-Solar'!$B:$B, MATCH($A2271, '[2]SGU-Solar'!$A:$A,0))</f>
        <v>39</v>
      </c>
      <c r="JH2271">
        <f>INDEX('[2]SGU-Solar'!$B:$B, MATCH($A2271, '[2]SGU-Solar'!$A:$A,0))</f>
        <v>39</v>
      </c>
      <c r="JI2271">
        <f>INDEX('[2]SGU-Solar'!$B:$B, MATCH($A2271, '[2]SGU-Solar'!$A:$A,0))</f>
        <v>39</v>
      </c>
      <c r="JJ2271">
        <f>INDEX('[2]SGU-Solar'!$B:$B, MATCH($A2271, '[2]SGU-Solar'!$A:$A,0))</f>
        <v>39</v>
      </c>
      <c r="JK2271">
        <f>INDEX('[2]SGU-Solar'!$B:$B, MATCH($A2271, '[2]SGU-Solar'!$A:$A,0))</f>
        <v>39</v>
      </c>
      <c r="JL2271">
        <f>INDEX('[2]SGU-Solar'!$B:$B, MATCH($A2271, '[2]SGU-Solar'!$A:$A,0))</f>
        <v>39</v>
      </c>
      <c r="JM2271">
        <f>INDEX('[2]SGU-Solar'!$B:$B, MATCH($A2271, '[2]SGU-Solar'!$A:$A,0))</f>
        <v>39</v>
      </c>
      <c r="JN2271">
        <f>INDEX('[2]SGU-Solar'!$B:$B, MATCH($A2271, '[2]SGU-Solar'!$A:$A,0))</f>
        <v>39</v>
      </c>
      <c r="JO2271">
        <f>INDEX('[2]SGU-Solar'!$B:$B, MATCH($A2271, '[2]SGU-Solar'!$A:$A,0))</f>
        <v>39</v>
      </c>
      <c r="JP2271">
        <f>INDEX('[2]SGU-Solar'!$B:$B, MATCH($A2271, '[2]SGU-Solar'!$A:$A,0))</f>
        <v>39</v>
      </c>
      <c r="JQ2271">
        <f>INDEX('[2]SGU-Solar'!$B:$B, MATCH($A2271, '[2]SGU-Solar'!$A:$A,0))</f>
        <v>39</v>
      </c>
      <c r="JR2271">
        <f>INDEX('[2]SGU-Solar'!$B:$B, MATCH($A2271, '[2]SGU-Solar'!$A:$A,0))</f>
        <v>39</v>
      </c>
      <c r="JS2271">
        <f>INDEX('[2]SGU-Solar'!$B:$B, MATCH($A2271, '[2]SGU-Solar'!$A:$A,0))</f>
        <v>39</v>
      </c>
      <c r="JT2271">
        <f>INDEX('[2]SGU-Solar'!$B:$B, MATCH($A2271, '[2]SGU-Solar'!$A:$A,0))</f>
        <v>39</v>
      </c>
      <c r="JU2271">
        <f>INDEX('[2]SGU-Solar'!$B:$B, MATCH($A2271, '[2]SGU-Solar'!$A:$A,0))</f>
        <v>39</v>
      </c>
      <c r="JV2271">
        <f>INDEX('[2]SGU-Solar'!$B:$B, MATCH($A2271, '[2]SGU-Solar'!$A:$A,0))</f>
        <v>39</v>
      </c>
      <c r="JW2271">
        <f>INDEX('[2]SGU-Solar'!$B:$B, MATCH($A2271, '[2]SGU-Solar'!$A:$A,0))</f>
        <v>39</v>
      </c>
      <c r="JX2271">
        <f>INDEX('[2]SGU-Solar'!$B:$B, MATCH($A2271, '[2]SGU-Solar'!$A:$A,0))</f>
        <v>39</v>
      </c>
      <c r="JY2271">
        <f>INDEX('[2]SGU-Solar'!$B:$B, MATCH($A2271, '[2]SGU-Solar'!$A:$A,0))</f>
        <v>39</v>
      </c>
      <c r="JZ2271">
        <f>INDEX('[2]SGU-Solar'!$B:$B, MATCH($A2271, '[2]SGU-Solar'!$A:$A,0))</f>
        <v>39</v>
      </c>
    </row>
    <row r="2272" spans="1:286">
      <c r="A2272">
        <v>6027</v>
      </c>
      <c r="B2272" t="s">
        <v>37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1</v>
      </c>
      <c r="AY2272">
        <v>0</v>
      </c>
      <c r="AZ2272">
        <v>1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1</v>
      </c>
      <c r="BU2272">
        <v>0</v>
      </c>
      <c r="BV2272">
        <v>0</v>
      </c>
      <c r="BW2272">
        <v>1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1</v>
      </c>
      <c r="CD2272">
        <v>0</v>
      </c>
      <c r="CE2272">
        <v>0</v>
      </c>
      <c r="CF2272">
        <v>1</v>
      </c>
      <c r="CG2272">
        <v>2</v>
      </c>
      <c r="CH2272">
        <v>0</v>
      </c>
      <c r="CI2272">
        <v>3</v>
      </c>
      <c r="CJ2272">
        <v>1</v>
      </c>
      <c r="CK2272">
        <v>3</v>
      </c>
      <c r="CL2272">
        <v>3</v>
      </c>
      <c r="CM2272">
        <v>2</v>
      </c>
      <c r="CN2272">
        <v>2</v>
      </c>
      <c r="CO2272">
        <v>7</v>
      </c>
      <c r="CP2272">
        <v>3</v>
      </c>
      <c r="CQ2272">
        <v>6</v>
      </c>
      <c r="CR2272">
        <v>6</v>
      </c>
      <c r="CS2272">
        <v>19</v>
      </c>
      <c r="CT2272">
        <v>16</v>
      </c>
      <c r="CU2272">
        <v>12</v>
      </c>
      <c r="CV2272">
        <v>16</v>
      </c>
      <c r="CW2272">
        <v>22</v>
      </c>
      <c r="CX2272">
        <v>19</v>
      </c>
      <c r="CY2272">
        <v>18</v>
      </c>
      <c r="CZ2272">
        <v>16</v>
      </c>
      <c r="DA2272">
        <v>24</v>
      </c>
      <c r="DB2272">
        <v>41</v>
      </c>
      <c r="DC2272">
        <v>30</v>
      </c>
      <c r="DD2272">
        <v>21</v>
      </c>
      <c r="DE2272">
        <v>37</v>
      </c>
      <c r="DF2272">
        <v>38</v>
      </c>
      <c r="DG2272">
        <v>31</v>
      </c>
      <c r="DH2272">
        <v>31</v>
      </c>
      <c r="DI2272">
        <v>26</v>
      </c>
      <c r="DJ2272">
        <v>30</v>
      </c>
      <c r="DK2272">
        <v>38</v>
      </c>
      <c r="DL2272">
        <v>41</v>
      </c>
      <c r="DM2272">
        <v>50</v>
      </c>
      <c r="DN2272">
        <v>53</v>
      </c>
      <c r="DO2272">
        <v>28</v>
      </c>
      <c r="DP2272">
        <f>INDEX('[2]SGU-Solar'!$B:$B, MATCH($A2272, '[2]SGU-Solar'!$A:$A,0))</f>
        <v>61</v>
      </c>
      <c r="DQ2272">
        <f>INDEX('[2]SGU-Solar'!$B:$B, MATCH($A2272, '[2]SGU-Solar'!$A:$A,0))</f>
        <v>61</v>
      </c>
      <c r="DR2272">
        <f>INDEX('[2]SGU-Solar'!$B:$B, MATCH($A2272, '[2]SGU-Solar'!$A:$A,0))</f>
        <v>61</v>
      </c>
      <c r="DS2272">
        <f>INDEX('[2]SGU-Solar'!$B:$B, MATCH($A2272, '[2]SGU-Solar'!$A:$A,0))</f>
        <v>61</v>
      </c>
      <c r="DT2272">
        <f>INDEX('[2]SGU-Solar'!$B:$B, MATCH($A2272, '[2]SGU-Solar'!$A:$A,0))</f>
        <v>61</v>
      </c>
      <c r="DU2272">
        <f>INDEX('[2]SGU-Solar'!$B:$B, MATCH($A2272, '[2]SGU-Solar'!$A:$A,0))</f>
        <v>61</v>
      </c>
      <c r="DV2272">
        <f>INDEX('[2]SGU-Solar'!$B:$B, MATCH($A2272, '[2]SGU-Solar'!$A:$A,0))</f>
        <v>61</v>
      </c>
      <c r="DW2272">
        <f>INDEX('[2]SGU-Solar'!$B:$B, MATCH($A2272, '[2]SGU-Solar'!$A:$A,0))</f>
        <v>61</v>
      </c>
      <c r="DX2272">
        <f>INDEX('[2]SGU-Solar'!$B:$B, MATCH($A2272, '[2]SGU-Solar'!$A:$A,0))</f>
        <v>61</v>
      </c>
      <c r="DY2272">
        <f>INDEX('[2]SGU-Solar'!$B:$B, MATCH($A2272, '[2]SGU-Solar'!$A:$A,0))</f>
        <v>61</v>
      </c>
      <c r="DZ2272">
        <f>INDEX('[2]SGU-Solar'!$B:$B, MATCH($A2272, '[2]SGU-Solar'!$A:$A,0))</f>
        <v>61</v>
      </c>
      <c r="EA2272">
        <f>INDEX('[2]SGU-Solar'!$B:$B, MATCH($A2272, '[2]SGU-Solar'!$A:$A,0))</f>
        <v>61</v>
      </c>
      <c r="EB2272">
        <f>INDEX('[2]SGU-Solar'!$B:$B, MATCH($A2272, '[2]SGU-Solar'!$A:$A,0))</f>
        <v>61</v>
      </c>
      <c r="EC2272">
        <f>INDEX('[2]SGU-Solar'!$B:$B, MATCH($A2272, '[2]SGU-Solar'!$A:$A,0))</f>
        <v>61</v>
      </c>
      <c r="ED2272">
        <f>INDEX('[2]SGU-Solar'!$B:$B, MATCH($A2272, '[2]SGU-Solar'!$A:$A,0))</f>
        <v>61</v>
      </c>
      <c r="EE2272">
        <f>INDEX('[2]SGU-Solar'!$B:$B, MATCH($A2272, '[2]SGU-Solar'!$A:$A,0))</f>
        <v>61</v>
      </c>
      <c r="EF2272">
        <f>INDEX('[2]SGU-Solar'!$B:$B, MATCH($A2272, '[2]SGU-Solar'!$A:$A,0))</f>
        <v>61</v>
      </c>
      <c r="EG2272">
        <f>INDEX('[2]SGU-Solar'!$S:$S, MATCH($A2272, '[2]SGU-Solar'!$A:$A,0))</f>
        <v>147</v>
      </c>
      <c r="EH2272">
        <f>INDEX('[2]SGU-Solar'!$S:$S, MATCH($A2272, '[2]SGU-Solar'!$A:$A,0))</f>
        <v>147</v>
      </c>
      <c r="EI2272">
        <f>INDEX('[2]SGU-Solar'!$S:$S, MATCH($A2272, '[2]SGU-Solar'!$A:$A,0))</f>
        <v>147</v>
      </c>
      <c r="EJ2272">
        <f>INDEX('[2]SGU-Solar'!$S:$S, MATCH($A2272, '[2]SGU-Solar'!$A:$A,0))</f>
        <v>147</v>
      </c>
      <c r="EK2272">
        <f>INDEX('[2]SGU-Solar'!$S:$S, MATCH($A2272, '[2]SGU-Solar'!$A:$A,0))</f>
        <v>147</v>
      </c>
      <c r="EL2272">
        <f>INDEX('[2]SGU-Solar'!$S:$S, MATCH($A2272, '[2]SGU-Solar'!$A:$A,0))</f>
        <v>147</v>
      </c>
      <c r="EM2272">
        <f>INDEX('[2]SGU-Solar'!$S:$S, MATCH($A2272, '[2]SGU-Solar'!$A:$A,0))</f>
        <v>147</v>
      </c>
      <c r="EN2272">
        <f>INDEX('[2]SGU-Solar'!$S:$S, MATCH($A2272, '[2]SGU-Solar'!$A:$A,0))</f>
        <v>147</v>
      </c>
      <c r="EO2272">
        <f>INDEX('[2]SGU-Solar'!$S:$S, MATCH($A2272, '[2]SGU-Solar'!$A:$A,0))</f>
        <v>147</v>
      </c>
      <c r="EP2272">
        <f>INDEX('[2]SGU-Solar'!$S:$S, MATCH($A2272, '[2]SGU-Solar'!$A:$A,0))</f>
        <v>147</v>
      </c>
      <c r="EQ2272">
        <f>INDEX('[2]SGU-Solar'!$S:$S, MATCH($A2272, '[2]SGU-Solar'!$A:$A,0))</f>
        <v>147</v>
      </c>
      <c r="ER2272">
        <f>INDEX('[2]SGU-Solar'!$S:$S, MATCH($A2272, '[2]SGU-Solar'!$A:$A,0))</f>
        <v>147</v>
      </c>
      <c r="ES2272">
        <f>INDEX('[2]SGU-Solar'!$S:$S, MATCH($A2272, '[2]SGU-Solar'!$A:$A,0))</f>
        <v>147</v>
      </c>
      <c r="ET2272">
        <f>INDEX('[2]SGU-Solar'!$S:$S, MATCH($A2272, '[2]SGU-Solar'!$A:$A,0))</f>
        <v>147</v>
      </c>
      <c r="EU2272">
        <f>INDEX('[2]SGU-Solar'!$S:$S, MATCH($A2272, '[2]SGU-Solar'!$A:$A,0))</f>
        <v>147</v>
      </c>
      <c r="EV2272">
        <f>INDEX('[2]SGU-Solar'!$S:$S, MATCH($A2272, '[2]SGU-Solar'!$A:$A,0))</f>
        <v>147</v>
      </c>
      <c r="EW2272">
        <f>INDEX('[2]SGU-Solar'!$S:$S, MATCH($A2272, '[2]SGU-Solar'!$A:$A,0))</f>
        <v>147</v>
      </c>
      <c r="EX2272">
        <f>INDEX('[2]SGU-Solar'!$S:$S, MATCH($A2272, '[2]SGU-Solar'!$A:$A,0))</f>
        <v>147</v>
      </c>
      <c r="EY2272">
        <f>INDEX('[2]SGU-Solar'!$S:$S, MATCH($A2272, '[2]SGU-Solar'!$A:$A,0))</f>
        <v>147</v>
      </c>
      <c r="EZ2272">
        <f>INDEX('[2]SGU-Solar'!$S:$S, MATCH($A2272, '[2]SGU-Solar'!$A:$A,0))</f>
        <v>147</v>
      </c>
      <c r="FA2272">
        <f>INDEX('[2]SGU-Solar'!$S:$S, MATCH($A2272, '[2]SGU-Solar'!$A:$A,0))</f>
        <v>147</v>
      </c>
      <c r="FB2272">
        <f>INDEX('[2]SGU-Solar'!$S:$S, MATCH($A2272, '[2]SGU-Solar'!$A:$A,0))</f>
        <v>147</v>
      </c>
      <c r="FC2272">
        <f>INDEX('[2]SGU-Solar'!$S:$S, MATCH($A2272, '[2]SGU-Solar'!$A:$A,0))</f>
        <v>147</v>
      </c>
      <c r="FD2272">
        <f>INDEX('[2]SGU-Solar'!$S:$S, MATCH($A2272, '[2]SGU-Solar'!$A:$A,0))</f>
        <v>147</v>
      </c>
      <c r="FE2272">
        <f>INDEX('[2]SGU-Solar'!$S:$S, MATCH($A2272, '[2]SGU-Solar'!$A:$A,0))</f>
        <v>147</v>
      </c>
      <c r="FF2272">
        <f>INDEX('[2]SGU-Solar'!$S:$S, MATCH($A2272, '[2]SGU-Solar'!$A:$A,0))</f>
        <v>147</v>
      </c>
      <c r="FG2272">
        <f>INDEX('[2]SGU-Solar'!$S:$S, MATCH($A2272, '[2]SGU-Solar'!$A:$A,0))</f>
        <v>147</v>
      </c>
      <c r="FH2272">
        <f>INDEX('[2]SGU-Solar'!$S:$S, MATCH($A2272, '[2]SGU-Solar'!$A:$A,0))</f>
        <v>147</v>
      </c>
      <c r="FI2272">
        <f>INDEX('[2]SGU-Solar'!$S:$S, MATCH($A2272, '[2]SGU-Solar'!$A:$A,0))</f>
        <v>147</v>
      </c>
      <c r="FJ2272">
        <f>INDEX('[2]SGU-Solar'!$B:$B, MATCH($A2272, '[2]SGU-Solar'!$A:$A,0))</f>
        <v>61</v>
      </c>
      <c r="FK2272">
        <f>INDEX('[2]SGU-Solar'!$B:$B, MATCH($A2272, '[2]SGU-Solar'!$A:$A,0))</f>
        <v>61</v>
      </c>
      <c r="FL2272">
        <f>INDEX('[2]SGU-Solar'!$B:$B, MATCH($A2272, '[2]SGU-Solar'!$A:$A,0))</f>
        <v>61</v>
      </c>
      <c r="FM2272">
        <f>INDEX('[2]SGU-Solar'!$B:$B, MATCH($A2272, '[2]SGU-Solar'!$A:$A,0))</f>
        <v>61</v>
      </c>
      <c r="FN2272">
        <f>INDEX('[2]SGU-Solar'!$B:$B, MATCH($A2272, '[2]SGU-Solar'!$A:$A,0))</f>
        <v>61</v>
      </c>
      <c r="FO2272">
        <f>INDEX('[2]SGU-Solar'!$B:$B, MATCH($A2272, '[2]SGU-Solar'!$A:$A,0))</f>
        <v>61</v>
      </c>
      <c r="FP2272">
        <f>INDEX('[2]SGU-Solar'!$B:$B, MATCH($A2272, '[2]SGU-Solar'!$A:$A,0))</f>
        <v>61</v>
      </c>
      <c r="FQ2272">
        <f>INDEX('[2]SGU-Solar'!$B:$B, MATCH($A2272, '[2]SGU-Solar'!$A:$A,0))</f>
        <v>61</v>
      </c>
      <c r="FR2272">
        <f>INDEX('[2]SGU-Solar'!$B:$B, MATCH($A2272, '[2]SGU-Solar'!$A:$A,0))</f>
        <v>61</v>
      </c>
      <c r="FS2272">
        <f>INDEX('[2]SGU-Solar'!$B:$B, MATCH($A2272, '[2]SGU-Solar'!$A:$A,0))</f>
        <v>61</v>
      </c>
      <c r="FT2272">
        <f>INDEX('[2]SGU-Solar'!$B:$B, MATCH($A2272, '[2]SGU-Solar'!$A:$A,0))</f>
        <v>61</v>
      </c>
      <c r="FU2272">
        <f>INDEX('[2]SGU-Solar'!$B:$B, MATCH($A2272, '[2]SGU-Solar'!$A:$A,0))</f>
        <v>61</v>
      </c>
      <c r="FV2272">
        <f>INDEX('[2]SGU-Solar'!$B:$B, MATCH($A2272, '[2]SGU-Solar'!$A:$A,0))</f>
        <v>61</v>
      </c>
      <c r="FW2272">
        <f>INDEX('[2]SGU-Solar'!$B:$B, MATCH($A2272, '[2]SGU-Solar'!$A:$A,0))</f>
        <v>61</v>
      </c>
      <c r="FX2272">
        <f>INDEX('[2]SGU-Solar'!$B:$B, MATCH($A2272, '[2]SGU-Solar'!$A:$A,0))</f>
        <v>61</v>
      </c>
      <c r="FY2272">
        <f>INDEX('[2]SGU-Solar'!$B:$B, MATCH($A2272, '[2]SGU-Solar'!$A:$A,0))</f>
        <v>61</v>
      </c>
      <c r="FZ2272">
        <f>INDEX('[2]SGU-Solar'!$B:$B, MATCH($A2272, '[2]SGU-Solar'!$A:$A,0))</f>
        <v>61</v>
      </c>
      <c r="GA2272">
        <f>INDEX('[2]SGU-Solar'!$B:$B, MATCH($A2272, '[2]SGU-Solar'!$A:$A,0))</f>
        <v>61</v>
      </c>
      <c r="GB2272">
        <f>INDEX('[2]SGU-Solar'!$B:$B, MATCH($A2272, '[2]SGU-Solar'!$A:$A,0))</f>
        <v>61</v>
      </c>
      <c r="GC2272">
        <f>INDEX('[2]SGU-Solar'!$B:$B, MATCH($A2272, '[2]SGU-Solar'!$A:$A,0))</f>
        <v>61</v>
      </c>
      <c r="GD2272">
        <f>INDEX('[2]SGU-Solar'!$B:$B, MATCH($A2272, '[2]SGU-Solar'!$A:$A,0))</f>
        <v>61</v>
      </c>
      <c r="GE2272">
        <f>INDEX('[2]SGU-Solar'!$B:$B, MATCH($A2272, '[2]SGU-Solar'!$A:$A,0))</f>
        <v>61</v>
      </c>
      <c r="GF2272">
        <f>INDEX('[2]SGU-Solar'!$B:$B, MATCH($A2272, '[2]SGU-Solar'!$A:$A,0))</f>
        <v>61</v>
      </c>
      <c r="GG2272">
        <f>INDEX('[2]SGU-Solar'!$B:$B, MATCH($A2272, '[2]SGU-Solar'!$A:$A,0))</f>
        <v>61</v>
      </c>
      <c r="GH2272">
        <f>INDEX('[2]SGU-Solar'!$B:$B, MATCH($A2272, '[2]SGU-Solar'!$A:$A,0))</f>
        <v>61</v>
      </c>
      <c r="GI2272">
        <f>INDEX('[2]SGU-Solar'!$B:$B, MATCH($A2272, '[2]SGU-Solar'!$A:$A,0))</f>
        <v>61</v>
      </c>
      <c r="GJ2272">
        <f>INDEX('[2]SGU-Solar'!$B:$B, MATCH($A2272, '[2]SGU-Solar'!$A:$A,0))</f>
        <v>61</v>
      </c>
      <c r="GK2272">
        <f>INDEX('[2]SGU-Solar'!$B:$B, MATCH($A2272, '[2]SGU-Solar'!$A:$A,0))</f>
        <v>61</v>
      </c>
      <c r="GL2272">
        <f>INDEX('[2]SGU-Solar'!$B:$B, MATCH($A2272, '[2]SGU-Solar'!$A:$A,0))</f>
        <v>61</v>
      </c>
      <c r="GM2272">
        <f>INDEX('[2]SGU-Solar'!$B:$B, MATCH($A2272, '[2]SGU-Solar'!$A:$A,0))</f>
        <v>61</v>
      </c>
      <c r="GN2272">
        <f>INDEX('[2]SGU-Solar'!$B:$B, MATCH($A2272, '[2]SGU-Solar'!$A:$A,0))</f>
        <v>61</v>
      </c>
      <c r="GO2272">
        <f>INDEX('[2]SGU-Solar'!$B:$B, MATCH($A2272, '[2]SGU-Solar'!$A:$A,0))</f>
        <v>61</v>
      </c>
      <c r="GP2272">
        <f>INDEX('[2]SGU-Solar'!$B:$B, MATCH($A2272, '[2]SGU-Solar'!$A:$A,0))</f>
        <v>61</v>
      </c>
      <c r="GQ2272">
        <f>INDEX('[2]SGU-Solar'!$B:$B, MATCH($A2272, '[2]SGU-Solar'!$A:$A,0))</f>
        <v>61</v>
      </c>
      <c r="GR2272">
        <f>INDEX('[2]SGU-Solar'!$B:$B, MATCH($A2272, '[2]SGU-Solar'!$A:$A,0))</f>
        <v>61</v>
      </c>
      <c r="GS2272">
        <f>INDEX('[2]SGU-Solar'!$B:$B, MATCH($A2272, '[2]SGU-Solar'!$A:$A,0))</f>
        <v>61</v>
      </c>
      <c r="GT2272">
        <f>INDEX('[2]SGU-Solar'!$B:$B, MATCH($A2272, '[2]SGU-Solar'!$A:$A,0))</f>
        <v>61</v>
      </c>
      <c r="GU2272">
        <f>INDEX('[2]SGU-Solar'!$B:$B, MATCH($A2272, '[2]SGU-Solar'!$A:$A,0))</f>
        <v>61</v>
      </c>
      <c r="GV2272">
        <f>INDEX('[2]SGU-Solar'!$B:$B, MATCH($A2272, '[2]SGU-Solar'!$A:$A,0))</f>
        <v>61</v>
      </c>
      <c r="GW2272">
        <f>INDEX('[2]SGU-Solar'!$B:$B, MATCH($A2272, '[2]SGU-Solar'!$A:$A,0))</f>
        <v>61</v>
      </c>
      <c r="GX2272">
        <f>INDEX('[2]SGU-Solar'!$B:$B, MATCH($A2272, '[2]SGU-Solar'!$A:$A,0))</f>
        <v>61</v>
      </c>
      <c r="GY2272">
        <f>INDEX('[2]SGU-Solar'!$B:$B, MATCH($A2272, '[2]SGU-Solar'!$A:$A,0))</f>
        <v>61</v>
      </c>
      <c r="GZ2272">
        <f>INDEX('[2]SGU-Solar'!$B:$B, MATCH($A2272, '[2]SGU-Solar'!$A:$A,0))</f>
        <v>61</v>
      </c>
      <c r="HA2272">
        <f>INDEX('[2]SGU-Solar'!$B:$B, MATCH($A2272, '[2]SGU-Solar'!$A:$A,0))</f>
        <v>61</v>
      </c>
      <c r="HB2272">
        <f>INDEX('[2]SGU-Solar'!$B:$B, MATCH($A2272, '[2]SGU-Solar'!$A:$A,0))</f>
        <v>61</v>
      </c>
      <c r="HC2272">
        <f>INDEX('[2]SGU-Solar'!$B:$B, MATCH($A2272, '[2]SGU-Solar'!$A:$A,0))</f>
        <v>61</v>
      </c>
      <c r="HD2272">
        <f>INDEX('[2]SGU-Solar'!$B:$B, MATCH($A2272, '[2]SGU-Solar'!$A:$A,0))</f>
        <v>61</v>
      </c>
      <c r="HE2272">
        <f>INDEX('[2]SGU-Solar'!$B:$B, MATCH($A2272, '[2]SGU-Solar'!$A:$A,0))</f>
        <v>61</v>
      </c>
      <c r="HF2272">
        <f>INDEX('[2]SGU-Solar'!$B:$B, MATCH($A2272, '[2]SGU-Solar'!$A:$A,0))</f>
        <v>61</v>
      </c>
      <c r="HG2272">
        <f>INDEX('[2]SGU-Solar'!$B:$B, MATCH($A2272, '[2]SGU-Solar'!$A:$A,0))</f>
        <v>61</v>
      </c>
      <c r="HH2272">
        <f>INDEX('[2]SGU-Solar'!$B:$B, MATCH($A2272, '[2]SGU-Solar'!$A:$A,0))</f>
        <v>61</v>
      </c>
      <c r="HI2272">
        <f>INDEX('[2]SGU-Solar'!$B:$B, MATCH($A2272, '[2]SGU-Solar'!$A:$A,0))</f>
        <v>61</v>
      </c>
      <c r="HJ2272">
        <f>INDEX('[2]SGU-Solar'!$B:$B, MATCH($A2272, '[2]SGU-Solar'!$A:$A,0))</f>
        <v>61</v>
      </c>
      <c r="HK2272">
        <f>INDEX('[2]SGU-Solar'!$B:$B, MATCH($A2272, '[2]SGU-Solar'!$A:$A,0))</f>
        <v>61</v>
      </c>
      <c r="HL2272">
        <f>INDEX('[2]SGU-Solar'!$B:$B, MATCH($A2272, '[2]SGU-Solar'!$A:$A,0))</f>
        <v>61</v>
      </c>
      <c r="HM2272">
        <f>INDEX('[2]SGU-Solar'!$B:$B, MATCH($A2272, '[2]SGU-Solar'!$A:$A,0))</f>
        <v>61</v>
      </c>
      <c r="HN2272">
        <f>INDEX('[2]SGU-Solar'!$B:$B, MATCH($A2272, '[2]SGU-Solar'!$A:$A,0))</f>
        <v>61</v>
      </c>
      <c r="HO2272">
        <f>INDEX('[2]SGU-Solar'!$B:$B, MATCH($A2272, '[2]SGU-Solar'!$A:$A,0))</f>
        <v>61</v>
      </c>
      <c r="HP2272">
        <f>INDEX('[2]SGU-Solar'!$B:$B, MATCH($A2272, '[2]SGU-Solar'!$A:$A,0))</f>
        <v>61</v>
      </c>
      <c r="HQ2272">
        <f>INDEX('[2]SGU-Solar'!$B:$B, MATCH($A2272, '[2]SGU-Solar'!$A:$A,0))</f>
        <v>61</v>
      </c>
      <c r="HR2272">
        <f>INDEX('[2]SGU-Solar'!$B:$B, MATCH($A2272, '[2]SGU-Solar'!$A:$A,0))</f>
        <v>61</v>
      </c>
      <c r="HS2272">
        <f>INDEX('[2]SGU-Solar'!$B:$B, MATCH($A2272, '[2]SGU-Solar'!$A:$A,0))</f>
        <v>61</v>
      </c>
      <c r="HT2272">
        <f>INDEX('[2]SGU-Solar'!$B:$B, MATCH($A2272, '[2]SGU-Solar'!$A:$A,0))</f>
        <v>61</v>
      </c>
      <c r="HU2272">
        <f>INDEX('[2]SGU-Solar'!$B:$B, MATCH($A2272, '[2]SGU-Solar'!$A:$A,0))</f>
        <v>61</v>
      </c>
      <c r="HV2272">
        <f>INDEX('[2]SGU-Solar'!$B:$B, MATCH($A2272, '[2]SGU-Solar'!$A:$A,0))</f>
        <v>61</v>
      </c>
      <c r="HW2272">
        <f>INDEX('[2]SGU-Solar'!$B:$B, MATCH($A2272, '[2]SGU-Solar'!$A:$A,0))</f>
        <v>61</v>
      </c>
      <c r="HX2272">
        <f>INDEX('[2]SGU-Solar'!$B:$B, MATCH($A2272, '[2]SGU-Solar'!$A:$A,0))</f>
        <v>61</v>
      </c>
      <c r="HY2272">
        <f>INDEX('[2]SGU-Solar'!$B:$B, MATCH($A2272, '[2]SGU-Solar'!$A:$A,0))</f>
        <v>61</v>
      </c>
      <c r="HZ2272">
        <f>INDEX('[2]SGU-Solar'!$B:$B, MATCH($A2272, '[2]SGU-Solar'!$A:$A,0))</f>
        <v>61</v>
      </c>
      <c r="IA2272">
        <f>INDEX('[2]SGU-Solar'!$B:$B, MATCH($A2272, '[2]SGU-Solar'!$A:$A,0))</f>
        <v>61</v>
      </c>
      <c r="IB2272">
        <f>INDEX('[2]SGU-Solar'!$B:$B, MATCH($A2272, '[2]SGU-Solar'!$A:$A,0))</f>
        <v>61</v>
      </c>
      <c r="IC2272">
        <f>INDEX('[2]SGU-Solar'!$B:$B, MATCH($A2272, '[2]SGU-Solar'!$A:$A,0))</f>
        <v>61</v>
      </c>
      <c r="ID2272">
        <f>INDEX('[2]SGU-Solar'!$B:$B, MATCH($A2272, '[2]SGU-Solar'!$A:$A,0))</f>
        <v>61</v>
      </c>
      <c r="IE2272">
        <f>INDEX('[2]SGU-Solar'!$B:$B, MATCH($A2272, '[2]SGU-Solar'!$A:$A,0))</f>
        <v>61</v>
      </c>
      <c r="IF2272">
        <f>INDEX('[2]SGU-Solar'!$B:$B, MATCH($A2272, '[2]SGU-Solar'!$A:$A,0))</f>
        <v>61</v>
      </c>
      <c r="IG2272">
        <f>INDEX('[2]SGU-Solar'!$B:$B, MATCH($A2272, '[2]SGU-Solar'!$A:$A,0))</f>
        <v>61</v>
      </c>
      <c r="IH2272">
        <f>INDEX('[2]SGU-Solar'!$B:$B, MATCH($A2272, '[2]SGU-Solar'!$A:$A,0))</f>
        <v>61</v>
      </c>
      <c r="II2272">
        <f>INDEX('[2]SGU-Solar'!$B:$B, MATCH($A2272, '[2]SGU-Solar'!$A:$A,0))</f>
        <v>61</v>
      </c>
      <c r="IJ2272">
        <f>INDEX('[2]SGU-Solar'!$B:$B, MATCH($A2272, '[2]SGU-Solar'!$A:$A,0))</f>
        <v>61</v>
      </c>
      <c r="IK2272">
        <f>INDEX('[2]SGU-Solar'!$B:$B, MATCH($A2272, '[2]SGU-Solar'!$A:$A,0))</f>
        <v>61</v>
      </c>
      <c r="IL2272">
        <f>INDEX('[2]SGU-Solar'!$B:$B, MATCH($A2272, '[2]SGU-Solar'!$A:$A,0))</f>
        <v>61</v>
      </c>
      <c r="IM2272">
        <f>INDEX('[2]SGU-Solar'!$B:$B, MATCH($A2272, '[2]SGU-Solar'!$A:$A,0))</f>
        <v>61</v>
      </c>
      <c r="IN2272">
        <f>INDEX('[2]SGU-Solar'!$B:$B, MATCH($A2272, '[2]SGU-Solar'!$A:$A,0))</f>
        <v>61</v>
      </c>
      <c r="IO2272">
        <f>INDEX('[2]SGU-Solar'!$B:$B, MATCH($A2272, '[2]SGU-Solar'!$A:$A,0))</f>
        <v>61</v>
      </c>
      <c r="IP2272">
        <f>INDEX('[2]SGU-Solar'!$B:$B, MATCH($A2272, '[2]SGU-Solar'!$A:$A,0))</f>
        <v>61</v>
      </c>
      <c r="IQ2272">
        <f>INDEX('[2]SGU-Solar'!$B:$B, MATCH($A2272, '[2]SGU-Solar'!$A:$A,0))</f>
        <v>61</v>
      </c>
      <c r="IR2272">
        <f>INDEX('[2]SGU-Solar'!$B:$B, MATCH($A2272, '[2]SGU-Solar'!$A:$A,0))</f>
        <v>61</v>
      </c>
      <c r="IS2272">
        <f>INDEX('[2]SGU-Solar'!$B:$B, MATCH($A2272, '[2]SGU-Solar'!$A:$A,0))</f>
        <v>61</v>
      </c>
      <c r="IT2272">
        <f>INDEX('[2]SGU-Solar'!$B:$B, MATCH($A2272, '[2]SGU-Solar'!$A:$A,0))</f>
        <v>61</v>
      </c>
      <c r="IU2272">
        <f>INDEX('[2]SGU-Solar'!$B:$B, MATCH($A2272, '[2]SGU-Solar'!$A:$A,0))</f>
        <v>61</v>
      </c>
      <c r="IV2272">
        <f>INDEX('[2]SGU-Solar'!$B:$B, MATCH($A2272, '[2]SGU-Solar'!$A:$A,0))</f>
        <v>61</v>
      </c>
      <c r="IW2272">
        <f>INDEX('[2]SGU-Solar'!$B:$B, MATCH($A2272, '[2]SGU-Solar'!$A:$A,0))</f>
        <v>61</v>
      </c>
      <c r="IX2272">
        <f>INDEX('[2]SGU-Solar'!$B:$B, MATCH($A2272, '[2]SGU-Solar'!$A:$A,0))</f>
        <v>61</v>
      </c>
      <c r="IY2272">
        <f>INDEX('[2]SGU-Solar'!$B:$B, MATCH($A2272, '[2]SGU-Solar'!$A:$A,0))</f>
        <v>61</v>
      </c>
      <c r="IZ2272">
        <f>INDEX('[2]SGU-Solar'!$B:$B, MATCH($A2272, '[2]SGU-Solar'!$A:$A,0))</f>
        <v>61</v>
      </c>
      <c r="JA2272">
        <f>INDEX('[2]SGU-Solar'!$B:$B, MATCH($A2272, '[2]SGU-Solar'!$A:$A,0))</f>
        <v>61</v>
      </c>
      <c r="JB2272">
        <f>INDEX('[2]SGU-Solar'!$B:$B, MATCH($A2272, '[2]SGU-Solar'!$A:$A,0))</f>
        <v>61</v>
      </c>
      <c r="JC2272">
        <f>INDEX('[2]SGU-Solar'!$B:$B, MATCH($A2272, '[2]SGU-Solar'!$A:$A,0))</f>
        <v>61</v>
      </c>
      <c r="JD2272">
        <f>INDEX('[2]SGU-Solar'!$B:$B, MATCH($A2272, '[2]SGU-Solar'!$A:$A,0))</f>
        <v>61</v>
      </c>
      <c r="JE2272">
        <f>INDEX('[2]SGU-Solar'!$B:$B, MATCH($A2272, '[2]SGU-Solar'!$A:$A,0))</f>
        <v>61</v>
      </c>
      <c r="JF2272">
        <f>INDEX('[2]SGU-Solar'!$B:$B, MATCH($A2272, '[2]SGU-Solar'!$A:$A,0))</f>
        <v>61</v>
      </c>
      <c r="JG2272">
        <f>INDEX('[2]SGU-Solar'!$B:$B, MATCH($A2272, '[2]SGU-Solar'!$A:$A,0))</f>
        <v>61</v>
      </c>
      <c r="JH2272">
        <f>INDEX('[2]SGU-Solar'!$B:$B, MATCH($A2272, '[2]SGU-Solar'!$A:$A,0))</f>
        <v>61</v>
      </c>
      <c r="JI2272">
        <f>INDEX('[2]SGU-Solar'!$B:$B, MATCH($A2272, '[2]SGU-Solar'!$A:$A,0))</f>
        <v>61</v>
      </c>
      <c r="JJ2272">
        <f>INDEX('[2]SGU-Solar'!$B:$B, MATCH($A2272, '[2]SGU-Solar'!$A:$A,0))</f>
        <v>61</v>
      </c>
      <c r="JK2272">
        <f>INDEX('[2]SGU-Solar'!$B:$B, MATCH($A2272, '[2]SGU-Solar'!$A:$A,0))</f>
        <v>61</v>
      </c>
      <c r="JL2272">
        <f>INDEX('[2]SGU-Solar'!$B:$B, MATCH($A2272, '[2]SGU-Solar'!$A:$A,0))</f>
        <v>61</v>
      </c>
      <c r="JM2272">
        <f>INDEX('[2]SGU-Solar'!$B:$B, MATCH($A2272, '[2]SGU-Solar'!$A:$A,0))</f>
        <v>61</v>
      </c>
      <c r="JN2272">
        <f>INDEX('[2]SGU-Solar'!$B:$B, MATCH($A2272, '[2]SGU-Solar'!$A:$A,0))</f>
        <v>61</v>
      </c>
      <c r="JO2272">
        <f>INDEX('[2]SGU-Solar'!$B:$B, MATCH($A2272, '[2]SGU-Solar'!$A:$A,0))</f>
        <v>61</v>
      </c>
      <c r="JP2272">
        <f>INDEX('[2]SGU-Solar'!$B:$B, MATCH($A2272, '[2]SGU-Solar'!$A:$A,0))</f>
        <v>61</v>
      </c>
      <c r="JQ2272">
        <f>INDEX('[2]SGU-Solar'!$B:$B, MATCH($A2272, '[2]SGU-Solar'!$A:$A,0))</f>
        <v>61</v>
      </c>
      <c r="JR2272">
        <f>INDEX('[2]SGU-Solar'!$B:$B, MATCH($A2272, '[2]SGU-Solar'!$A:$A,0))</f>
        <v>61</v>
      </c>
      <c r="JS2272">
        <f>INDEX('[2]SGU-Solar'!$B:$B, MATCH($A2272, '[2]SGU-Solar'!$A:$A,0))</f>
        <v>61</v>
      </c>
      <c r="JT2272">
        <f>INDEX('[2]SGU-Solar'!$B:$B, MATCH($A2272, '[2]SGU-Solar'!$A:$A,0))</f>
        <v>61</v>
      </c>
      <c r="JU2272">
        <f>INDEX('[2]SGU-Solar'!$B:$B, MATCH($A2272, '[2]SGU-Solar'!$A:$A,0))</f>
        <v>61</v>
      </c>
      <c r="JV2272">
        <f>INDEX('[2]SGU-Solar'!$B:$B, MATCH($A2272, '[2]SGU-Solar'!$A:$A,0))</f>
        <v>61</v>
      </c>
      <c r="JW2272">
        <f>INDEX('[2]SGU-Solar'!$B:$B, MATCH($A2272, '[2]SGU-Solar'!$A:$A,0))</f>
        <v>61</v>
      </c>
      <c r="JX2272">
        <f>INDEX('[2]SGU-Solar'!$B:$B, MATCH($A2272, '[2]SGU-Solar'!$A:$A,0))</f>
        <v>61</v>
      </c>
      <c r="JY2272">
        <f>INDEX('[2]SGU-Solar'!$B:$B, MATCH($A2272, '[2]SGU-Solar'!$A:$A,0))</f>
        <v>61</v>
      </c>
      <c r="JZ2272">
        <f>INDEX('[2]SGU-Solar'!$B:$B, MATCH($A2272, '[2]SGU-Solar'!$A:$A,0))</f>
        <v>61</v>
      </c>
    </row>
    <row r="2273" spans="1:286">
      <c r="A2273">
        <v>6028</v>
      </c>
      <c r="B2273" t="s">
        <v>3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1</v>
      </c>
      <c r="CJ2273">
        <v>0</v>
      </c>
      <c r="CK2273">
        <v>1</v>
      </c>
      <c r="CL2273">
        <v>1</v>
      </c>
      <c r="CM2273">
        <v>1</v>
      </c>
      <c r="CN2273">
        <v>2</v>
      </c>
      <c r="CO2273">
        <v>4</v>
      </c>
      <c r="CP2273">
        <v>1</v>
      </c>
      <c r="CQ2273">
        <v>1</v>
      </c>
      <c r="CR2273">
        <v>1</v>
      </c>
      <c r="CS2273">
        <v>4</v>
      </c>
      <c r="CT2273">
        <v>7</v>
      </c>
      <c r="CU2273">
        <v>5</v>
      </c>
      <c r="CV2273">
        <v>4</v>
      </c>
      <c r="CW2273">
        <v>6</v>
      </c>
      <c r="CX2273">
        <v>5</v>
      </c>
      <c r="CY2273">
        <v>3</v>
      </c>
      <c r="CZ2273">
        <v>5</v>
      </c>
      <c r="DA2273">
        <v>9</v>
      </c>
      <c r="DB2273">
        <v>15</v>
      </c>
      <c r="DC2273">
        <v>7</v>
      </c>
      <c r="DD2273">
        <v>16</v>
      </c>
      <c r="DE2273">
        <v>5</v>
      </c>
      <c r="DF2273">
        <v>9</v>
      </c>
      <c r="DG2273">
        <v>9</v>
      </c>
      <c r="DH2273">
        <v>8</v>
      </c>
      <c r="DI2273">
        <v>7</v>
      </c>
      <c r="DJ2273">
        <v>19</v>
      </c>
      <c r="DK2273">
        <v>13</v>
      </c>
      <c r="DL2273">
        <v>15</v>
      </c>
      <c r="DM2273">
        <v>13</v>
      </c>
      <c r="DN2273">
        <v>21</v>
      </c>
      <c r="DO2273">
        <v>20</v>
      </c>
      <c r="DP2273">
        <f>INDEX('[2]SGU-Solar'!$B:$B, MATCH($A2273, '[2]SGU-Solar'!$A:$A,0))</f>
        <v>37</v>
      </c>
      <c r="DQ2273">
        <f>INDEX('[2]SGU-Solar'!$B:$B, MATCH($A2273, '[2]SGU-Solar'!$A:$A,0))</f>
        <v>37</v>
      </c>
      <c r="DR2273">
        <f>INDEX('[2]SGU-Solar'!$B:$B, MATCH($A2273, '[2]SGU-Solar'!$A:$A,0))</f>
        <v>37</v>
      </c>
      <c r="DS2273">
        <f>INDEX('[2]SGU-Solar'!$B:$B, MATCH($A2273, '[2]SGU-Solar'!$A:$A,0))</f>
        <v>37</v>
      </c>
      <c r="DT2273">
        <f>INDEX('[2]SGU-Solar'!$B:$B, MATCH($A2273, '[2]SGU-Solar'!$A:$A,0))</f>
        <v>37</v>
      </c>
      <c r="DU2273">
        <f>INDEX('[2]SGU-Solar'!$B:$B, MATCH($A2273, '[2]SGU-Solar'!$A:$A,0))</f>
        <v>37</v>
      </c>
      <c r="DV2273">
        <f>INDEX('[2]SGU-Solar'!$B:$B, MATCH($A2273, '[2]SGU-Solar'!$A:$A,0))</f>
        <v>37</v>
      </c>
      <c r="DW2273">
        <f>INDEX('[2]SGU-Solar'!$B:$B, MATCH($A2273, '[2]SGU-Solar'!$A:$A,0))</f>
        <v>37</v>
      </c>
      <c r="DX2273">
        <f>INDEX('[2]SGU-Solar'!$B:$B, MATCH($A2273, '[2]SGU-Solar'!$A:$A,0))</f>
        <v>37</v>
      </c>
      <c r="DY2273">
        <f>INDEX('[2]SGU-Solar'!$B:$B, MATCH($A2273, '[2]SGU-Solar'!$A:$A,0))</f>
        <v>37</v>
      </c>
      <c r="DZ2273">
        <f>INDEX('[2]SGU-Solar'!$B:$B, MATCH($A2273, '[2]SGU-Solar'!$A:$A,0))</f>
        <v>37</v>
      </c>
      <c r="EA2273">
        <f>INDEX('[2]SGU-Solar'!$B:$B, MATCH($A2273, '[2]SGU-Solar'!$A:$A,0))</f>
        <v>37</v>
      </c>
      <c r="EB2273">
        <f>INDEX('[2]SGU-Solar'!$B:$B, MATCH($A2273, '[2]SGU-Solar'!$A:$A,0))</f>
        <v>37</v>
      </c>
      <c r="EC2273">
        <f>INDEX('[2]SGU-Solar'!$B:$B, MATCH($A2273, '[2]SGU-Solar'!$A:$A,0))</f>
        <v>37</v>
      </c>
      <c r="ED2273">
        <f>INDEX('[2]SGU-Solar'!$B:$B, MATCH($A2273, '[2]SGU-Solar'!$A:$A,0))</f>
        <v>37</v>
      </c>
      <c r="EE2273">
        <f>INDEX('[2]SGU-Solar'!$B:$B, MATCH($A2273, '[2]SGU-Solar'!$A:$A,0))</f>
        <v>37</v>
      </c>
      <c r="EF2273">
        <f>INDEX('[2]SGU-Solar'!$B:$B, MATCH($A2273, '[2]SGU-Solar'!$A:$A,0))</f>
        <v>37</v>
      </c>
      <c r="EG2273">
        <f>INDEX('[2]SGU-Solar'!$S:$S, MATCH($A2273, '[2]SGU-Solar'!$A:$A,0))</f>
        <v>82</v>
      </c>
      <c r="EH2273">
        <f>INDEX('[2]SGU-Solar'!$S:$S, MATCH($A2273, '[2]SGU-Solar'!$A:$A,0))</f>
        <v>82</v>
      </c>
      <c r="EI2273">
        <f>INDEX('[2]SGU-Solar'!$S:$S, MATCH($A2273, '[2]SGU-Solar'!$A:$A,0))</f>
        <v>82</v>
      </c>
      <c r="EJ2273">
        <f>INDEX('[2]SGU-Solar'!$S:$S, MATCH($A2273, '[2]SGU-Solar'!$A:$A,0))</f>
        <v>82</v>
      </c>
      <c r="EK2273">
        <f>INDEX('[2]SGU-Solar'!$S:$S, MATCH($A2273, '[2]SGU-Solar'!$A:$A,0))</f>
        <v>82</v>
      </c>
      <c r="EL2273">
        <f>INDEX('[2]SGU-Solar'!$S:$S, MATCH($A2273, '[2]SGU-Solar'!$A:$A,0))</f>
        <v>82</v>
      </c>
      <c r="EM2273">
        <f>INDEX('[2]SGU-Solar'!$S:$S, MATCH($A2273, '[2]SGU-Solar'!$A:$A,0))</f>
        <v>82</v>
      </c>
      <c r="EN2273">
        <f>INDEX('[2]SGU-Solar'!$S:$S, MATCH($A2273, '[2]SGU-Solar'!$A:$A,0))</f>
        <v>82</v>
      </c>
      <c r="EO2273">
        <f>INDEX('[2]SGU-Solar'!$S:$S, MATCH($A2273, '[2]SGU-Solar'!$A:$A,0))</f>
        <v>82</v>
      </c>
      <c r="EP2273">
        <f>INDEX('[2]SGU-Solar'!$S:$S, MATCH($A2273, '[2]SGU-Solar'!$A:$A,0))</f>
        <v>82</v>
      </c>
      <c r="EQ2273">
        <f>INDEX('[2]SGU-Solar'!$S:$S, MATCH($A2273, '[2]SGU-Solar'!$A:$A,0))</f>
        <v>82</v>
      </c>
      <c r="ER2273">
        <f>INDEX('[2]SGU-Solar'!$S:$S, MATCH($A2273, '[2]SGU-Solar'!$A:$A,0))</f>
        <v>82</v>
      </c>
      <c r="ES2273">
        <f>INDEX('[2]SGU-Solar'!$S:$S, MATCH($A2273, '[2]SGU-Solar'!$A:$A,0))</f>
        <v>82</v>
      </c>
      <c r="ET2273">
        <f>INDEX('[2]SGU-Solar'!$S:$S, MATCH($A2273, '[2]SGU-Solar'!$A:$A,0))</f>
        <v>82</v>
      </c>
      <c r="EU2273">
        <f>INDEX('[2]SGU-Solar'!$S:$S, MATCH($A2273, '[2]SGU-Solar'!$A:$A,0))</f>
        <v>82</v>
      </c>
      <c r="EV2273">
        <f>INDEX('[2]SGU-Solar'!$S:$S, MATCH($A2273, '[2]SGU-Solar'!$A:$A,0))</f>
        <v>82</v>
      </c>
      <c r="EW2273">
        <f>INDEX('[2]SGU-Solar'!$S:$S, MATCH($A2273, '[2]SGU-Solar'!$A:$A,0))</f>
        <v>82</v>
      </c>
      <c r="EX2273">
        <f>INDEX('[2]SGU-Solar'!$S:$S, MATCH($A2273, '[2]SGU-Solar'!$A:$A,0))</f>
        <v>82</v>
      </c>
      <c r="EY2273">
        <f>INDEX('[2]SGU-Solar'!$S:$S, MATCH($A2273, '[2]SGU-Solar'!$A:$A,0))</f>
        <v>82</v>
      </c>
      <c r="EZ2273">
        <f>INDEX('[2]SGU-Solar'!$S:$S, MATCH($A2273, '[2]SGU-Solar'!$A:$A,0))</f>
        <v>82</v>
      </c>
      <c r="FA2273">
        <f>INDEX('[2]SGU-Solar'!$S:$S, MATCH($A2273, '[2]SGU-Solar'!$A:$A,0))</f>
        <v>82</v>
      </c>
      <c r="FB2273">
        <f>INDEX('[2]SGU-Solar'!$S:$S, MATCH($A2273, '[2]SGU-Solar'!$A:$A,0))</f>
        <v>82</v>
      </c>
      <c r="FC2273">
        <f>INDEX('[2]SGU-Solar'!$S:$S, MATCH($A2273, '[2]SGU-Solar'!$A:$A,0))</f>
        <v>82</v>
      </c>
      <c r="FD2273">
        <f>INDEX('[2]SGU-Solar'!$S:$S, MATCH($A2273, '[2]SGU-Solar'!$A:$A,0))</f>
        <v>82</v>
      </c>
      <c r="FE2273">
        <f>INDEX('[2]SGU-Solar'!$S:$S, MATCH($A2273, '[2]SGU-Solar'!$A:$A,0))</f>
        <v>82</v>
      </c>
      <c r="FF2273">
        <f>INDEX('[2]SGU-Solar'!$S:$S, MATCH($A2273, '[2]SGU-Solar'!$A:$A,0))</f>
        <v>82</v>
      </c>
      <c r="FG2273">
        <f>INDEX('[2]SGU-Solar'!$S:$S, MATCH($A2273, '[2]SGU-Solar'!$A:$A,0))</f>
        <v>82</v>
      </c>
      <c r="FH2273">
        <f>INDEX('[2]SGU-Solar'!$S:$S, MATCH($A2273, '[2]SGU-Solar'!$A:$A,0))</f>
        <v>82</v>
      </c>
      <c r="FI2273">
        <f>INDEX('[2]SGU-Solar'!$S:$S, MATCH($A2273, '[2]SGU-Solar'!$A:$A,0))</f>
        <v>82</v>
      </c>
      <c r="FJ2273">
        <f>INDEX('[2]SGU-Solar'!$B:$B, MATCH($A2273, '[2]SGU-Solar'!$A:$A,0))</f>
        <v>37</v>
      </c>
      <c r="FK2273">
        <f>INDEX('[2]SGU-Solar'!$B:$B, MATCH($A2273, '[2]SGU-Solar'!$A:$A,0))</f>
        <v>37</v>
      </c>
      <c r="FL2273">
        <f>INDEX('[2]SGU-Solar'!$B:$B, MATCH($A2273, '[2]SGU-Solar'!$A:$A,0))</f>
        <v>37</v>
      </c>
      <c r="FM2273">
        <f>INDEX('[2]SGU-Solar'!$B:$B, MATCH($A2273, '[2]SGU-Solar'!$A:$A,0))</f>
        <v>37</v>
      </c>
      <c r="FN2273">
        <f>INDEX('[2]SGU-Solar'!$B:$B, MATCH($A2273, '[2]SGU-Solar'!$A:$A,0))</f>
        <v>37</v>
      </c>
      <c r="FO2273">
        <f>INDEX('[2]SGU-Solar'!$B:$B, MATCH($A2273, '[2]SGU-Solar'!$A:$A,0))</f>
        <v>37</v>
      </c>
      <c r="FP2273">
        <f>INDEX('[2]SGU-Solar'!$B:$B, MATCH($A2273, '[2]SGU-Solar'!$A:$A,0))</f>
        <v>37</v>
      </c>
      <c r="FQ2273">
        <f>INDEX('[2]SGU-Solar'!$B:$B, MATCH($A2273, '[2]SGU-Solar'!$A:$A,0))</f>
        <v>37</v>
      </c>
      <c r="FR2273">
        <f>INDEX('[2]SGU-Solar'!$B:$B, MATCH($A2273, '[2]SGU-Solar'!$A:$A,0))</f>
        <v>37</v>
      </c>
      <c r="FS2273">
        <f>INDEX('[2]SGU-Solar'!$B:$B, MATCH($A2273, '[2]SGU-Solar'!$A:$A,0))</f>
        <v>37</v>
      </c>
      <c r="FT2273">
        <f>INDEX('[2]SGU-Solar'!$B:$B, MATCH($A2273, '[2]SGU-Solar'!$A:$A,0))</f>
        <v>37</v>
      </c>
      <c r="FU2273">
        <f>INDEX('[2]SGU-Solar'!$B:$B, MATCH($A2273, '[2]SGU-Solar'!$A:$A,0))</f>
        <v>37</v>
      </c>
      <c r="FV2273">
        <f>INDEX('[2]SGU-Solar'!$B:$B, MATCH($A2273, '[2]SGU-Solar'!$A:$A,0))</f>
        <v>37</v>
      </c>
      <c r="FW2273">
        <f>INDEX('[2]SGU-Solar'!$B:$B, MATCH($A2273, '[2]SGU-Solar'!$A:$A,0))</f>
        <v>37</v>
      </c>
      <c r="FX2273">
        <f>INDEX('[2]SGU-Solar'!$B:$B, MATCH($A2273, '[2]SGU-Solar'!$A:$A,0))</f>
        <v>37</v>
      </c>
      <c r="FY2273">
        <f>INDEX('[2]SGU-Solar'!$B:$B, MATCH($A2273, '[2]SGU-Solar'!$A:$A,0))</f>
        <v>37</v>
      </c>
      <c r="FZ2273">
        <f>INDEX('[2]SGU-Solar'!$B:$B, MATCH($A2273, '[2]SGU-Solar'!$A:$A,0))</f>
        <v>37</v>
      </c>
      <c r="GA2273">
        <f>INDEX('[2]SGU-Solar'!$B:$B, MATCH($A2273, '[2]SGU-Solar'!$A:$A,0))</f>
        <v>37</v>
      </c>
      <c r="GB2273">
        <f>INDEX('[2]SGU-Solar'!$B:$B, MATCH($A2273, '[2]SGU-Solar'!$A:$A,0))</f>
        <v>37</v>
      </c>
      <c r="GC2273">
        <f>INDEX('[2]SGU-Solar'!$B:$B, MATCH($A2273, '[2]SGU-Solar'!$A:$A,0))</f>
        <v>37</v>
      </c>
      <c r="GD2273">
        <f>INDEX('[2]SGU-Solar'!$B:$B, MATCH($A2273, '[2]SGU-Solar'!$A:$A,0))</f>
        <v>37</v>
      </c>
      <c r="GE2273">
        <f>INDEX('[2]SGU-Solar'!$B:$B, MATCH($A2273, '[2]SGU-Solar'!$A:$A,0))</f>
        <v>37</v>
      </c>
      <c r="GF2273">
        <f>INDEX('[2]SGU-Solar'!$B:$B, MATCH($A2273, '[2]SGU-Solar'!$A:$A,0))</f>
        <v>37</v>
      </c>
      <c r="GG2273">
        <f>INDEX('[2]SGU-Solar'!$B:$B, MATCH($A2273, '[2]SGU-Solar'!$A:$A,0))</f>
        <v>37</v>
      </c>
      <c r="GH2273">
        <f>INDEX('[2]SGU-Solar'!$B:$B, MATCH($A2273, '[2]SGU-Solar'!$A:$A,0))</f>
        <v>37</v>
      </c>
      <c r="GI2273">
        <f>INDEX('[2]SGU-Solar'!$B:$B, MATCH($A2273, '[2]SGU-Solar'!$A:$A,0))</f>
        <v>37</v>
      </c>
      <c r="GJ2273">
        <f>INDEX('[2]SGU-Solar'!$B:$B, MATCH($A2273, '[2]SGU-Solar'!$A:$A,0))</f>
        <v>37</v>
      </c>
      <c r="GK2273">
        <f>INDEX('[2]SGU-Solar'!$B:$B, MATCH($A2273, '[2]SGU-Solar'!$A:$A,0))</f>
        <v>37</v>
      </c>
      <c r="GL2273">
        <f>INDEX('[2]SGU-Solar'!$B:$B, MATCH($A2273, '[2]SGU-Solar'!$A:$A,0))</f>
        <v>37</v>
      </c>
      <c r="GM2273">
        <f>INDEX('[2]SGU-Solar'!$B:$B, MATCH($A2273, '[2]SGU-Solar'!$A:$A,0))</f>
        <v>37</v>
      </c>
      <c r="GN2273">
        <f>INDEX('[2]SGU-Solar'!$B:$B, MATCH($A2273, '[2]SGU-Solar'!$A:$A,0))</f>
        <v>37</v>
      </c>
      <c r="GO2273">
        <f>INDEX('[2]SGU-Solar'!$B:$B, MATCH($A2273, '[2]SGU-Solar'!$A:$A,0))</f>
        <v>37</v>
      </c>
      <c r="GP2273">
        <f>INDEX('[2]SGU-Solar'!$B:$B, MATCH($A2273, '[2]SGU-Solar'!$A:$A,0))</f>
        <v>37</v>
      </c>
      <c r="GQ2273">
        <f>INDEX('[2]SGU-Solar'!$B:$B, MATCH($A2273, '[2]SGU-Solar'!$A:$A,0))</f>
        <v>37</v>
      </c>
      <c r="GR2273">
        <f>INDEX('[2]SGU-Solar'!$B:$B, MATCH($A2273, '[2]SGU-Solar'!$A:$A,0))</f>
        <v>37</v>
      </c>
      <c r="GS2273">
        <f>INDEX('[2]SGU-Solar'!$B:$B, MATCH($A2273, '[2]SGU-Solar'!$A:$A,0))</f>
        <v>37</v>
      </c>
      <c r="GT2273">
        <f>INDEX('[2]SGU-Solar'!$B:$B, MATCH($A2273, '[2]SGU-Solar'!$A:$A,0))</f>
        <v>37</v>
      </c>
      <c r="GU2273">
        <f>INDEX('[2]SGU-Solar'!$B:$B, MATCH($A2273, '[2]SGU-Solar'!$A:$A,0))</f>
        <v>37</v>
      </c>
      <c r="GV2273">
        <f>INDEX('[2]SGU-Solar'!$B:$B, MATCH($A2273, '[2]SGU-Solar'!$A:$A,0))</f>
        <v>37</v>
      </c>
      <c r="GW2273">
        <f>INDEX('[2]SGU-Solar'!$B:$B, MATCH($A2273, '[2]SGU-Solar'!$A:$A,0))</f>
        <v>37</v>
      </c>
      <c r="GX2273">
        <f>INDEX('[2]SGU-Solar'!$B:$B, MATCH($A2273, '[2]SGU-Solar'!$A:$A,0))</f>
        <v>37</v>
      </c>
      <c r="GY2273">
        <f>INDEX('[2]SGU-Solar'!$B:$B, MATCH($A2273, '[2]SGU-Solar'!$A:$A,0))</f>
        <v>37</v>
      </c>
      <c r="GZ2273">
        <f>INDEX('[2]SGU-Solar'!$B:$B, MATCH($A2273, '[2]SGU-Solar'!$A:$A,0))</f>
        <v>37</v>
      </c>
      <c r="HA2273">
        <f>INDEX('[2]SGU-Solar'!$B:$B, MATCH($A2273, '[2]SGU-Solar'!$A:$A,0))</f>
        <v>37</v>
      </c>
      <c r="HB2273">
        <f>INDEX('[2]SGU-Solar'!$B:$B, MATCH($A2273, '[2]SGU-Solar'!$A:$A,0))</f>
        <v>37</v>
      </c>
      <c r="HC2273">
        <f>INDEX('[2]SGU-Solar'!$B:$B, MATCH($A2273, '[2]SGU-Solar'!$A:$A,0))</f>
        <v>37</v>
      </c>
      <c r="HD2273">
        <f>INDEX('[2]SGU-Solar'!$B:$B, MATCH($A2273, '[2]SGU-Solar'!$A:$A,0))</f>
        <v>37</v>
      </c>
      <c r="HE2273">
        <f>INDEX('[2]SGU-Solar'!$B:$B, MATCH($A2273, '[2]SGU-Solar'!$A:$A,0))</f>
        <v>37</v>
      </c>
      <c r="HF2273">
        <f>INDEX('[2]SGU-Solar'!$B:$B, MATCH($A2273, '[2]SGU-Solar'!$A:$A,0))</f>
        <v>37</v>
      </c>
      <c r="HG2273">
        <f>INDEX('[2]SGU-Solar'!$B:$B, MATCH($A2273, '[2]SGU-Solar'!$A:$A,0))</f>
        <v>37</v>
      </c>
      <c r="HH2273">
        <f>INDEX('[2]SGU-Solar'!$B:$B, MATCH($A2273, '[2]SGU-Solar'!$A:$A,0))</f>
        <v>37</v>
      </c>
      <c r="HI2273">
        <f>INDEX('[2]SGU-Solar'!$B:$B, MATCH($A2273, '[2]SGU-Solar'!$A:$A,0))</f>
        <v>37</v>
      </c>
      <c r="HJ2273">
        <f>INDEX('[2]SGU-Solar'!$B:$B, MATCH($A2273, '[2]SGU-Solar'!$A:$A,0))</f>
        <v>37</v>
      </c>
      <c r="HK2273">
        <f>INDEX('[2]SGU-Solar'!$B:$B, MATCH($A2273, '[2]SGU-Solar'!$A:$A,0))</f>
        <v>37</v>
      </c>
      <c r="HL2273">
        <f>INDEX('[2]SGU-Solar'!$B:$B, MATCH($A2273, '[2]SGU-Solar'!$A:$A,0))</f>
        <v>37</v>
      </c>
      <c r="HM2273">
        <f>INDEX('[2]SGU-Solar'!$B:$B, MATCH($A2273, '[2]SGU-Solar'!$A:$A,0))</f>
        <v>37</v>
      </c>
      <c r="HN2273">
        <f>INDEX('[2]SGU-Solar'!$B:$B, MATCH($A2273, '[2]SGU-Solar'!$A:$A,0))</f>
        <v>37</v>
      </c>
      <c r="HO2273">
        <f>INDEX('[2]SGU-Solar'!$B:$B, MATCH($A2273, '[2]SGU-Solar'!$A:$A,0))</f>
        <v>37</v>
      </c>
      <c r="HP2273">
        <f>INDEX('[2]SGU-Solar'!$B:$B, MATCH($A2273, '[2]SGU-Solar'!$A:$A,0))</f>
        <v>37</v>
      </c>
      <c r="HQ2273">
        <f>INDEX('[2]SGU-Solar'!$B:$B, MATCH($A2273, '[2]SGU-Solar'!$A:$A,0))</f>
        <v>37</v>
      </c>
      <c r="HR2273">
        <f>INDEX('[2]SGU-Solar'!$B:$B, MATCH($A2273, '[2]SGU-Solar'!$A:$A,0))</f>
        <v>37</v>
      </c>
      <c r="HS2273">
        <f>INDEX('[2]SGU-Solar'!$B:$B, MATCH($A2273, '[2]SGU-Solar'!$A:$A,0))</f>
        <v>37</v>
      </c>
      <c r="HT2273">
        <f>INDEX('[2]SGU-Solar'!$B:$B, MATCH($A2273, '[2]SGU-Solar'!$A:$A,0))</f>
        <v>37</v>
      </c>
      <c r="HU2273">
        <f>INDEX('[2]SGU-Solar'!$B:$B, MATCH($A2273, '[2]SGU-Solar'!$A:$A,0))</f>
        <v>37</v>
      </c>
      <c r="HV2273">
        <f>INDEX('[2]SGU-Solar'!$B:$B, MATCH($A2273, '[2]SGU-Solar'!$A:$A,0))</f>
        <v>37</v>
      </c>
      <c r="HW2273">
        <f>INDEX('[2]SGU-Solar'!$B:$B, MATCH($A2273, '[2]SGU-Solar'!$A:$A,0))</f>
        <v>37</v>
      </c>
      <c r="HX2273">
        <f>INDEX('[2]SGU-Solar'!$B:$B, MATCH($A2273, '[2]SGU-Solar'!$A:$A,0))</f>
        <v>37</v>
      </c>
      <c r="HY2273">
        <f>INDEX('[2]SGU-Solar'!$B:$B, MATCH($A2273, '[2]SGU-Solar'!$A:$A,0))</f>
        <v>37</v>
      </c>
      <c r="HZ2273">
        <f>INDEX('[2]SGU-Solar'!$B:$B, MATCH($A2273, '[2]SGU-Solar'!$A:$A,0))</f>
        <v>37</v>
      </c>
      <c r="IA2273">
        <f>INDEX('[2]SGU-Solar'!$B:$B, MATCH($A2273, '[2]SGU-Solar'!$A:$A,0))</f>
        <v>37</v>
      </c>
      <c r="IB2273">
        <f>INDEX('[2]SGU-Solar'!$B:$B, MATCH($A2273, '[2]SGU-Solar'!$A:$A,0))</f>
        <v>37</v>
      </c>
      <c r="IC2273">
        <f>INDEX('[2]SGU-Solar'!$B:$B, MATCH($A2273, '[2]SGU-Solar'!$A:$A,0))</f>
        <v>37</v>
      </c>
      <c r="ID2273">
        <f>INDEX('[2]SGU-Solar'!$B:$B, MATCH($A2273, '[2]SGU-Solar'!$A:$A,0))</f>
        <v>37</v>
      </c>
      <c r="IE2273">
        <f>INDEX('[2]SGU-Solar'!$B:$B, MATCH($A2273, '[2]SGU-Solar'!$A:$A,0))</f>
        <v>37</v>
      </c>
      <c r="IF2273">
        <f>INDEX('[2]SGU-Solar'!$B:$B, MATCH($A2273, '[2]SGU-Solar'!$A:$A,0))</f>
        <v>37</v>
      </c>
      <c r="IG2273">
        <f>INDEX('[2]SGU-Solar'!$B:$B, MATCH($A2273, '[2]SGU-Solar'!$A:$A,0))</f>
        <v>37</v>
      </c>
      <c r="IH2273">
        <f>INDEX('[2]SGU-Solar'!$B:$B, MATCH($A2273, '[2]SGU-Solar'!$A:$A,0))</f>
        <v>37</v>
      </c>
      <c r="II2273">
        <f>INDEX('[2]SGU-Solar'!$B:$B, MATCH($A2273, '[2]SGU-Solar'!$A:$A,0))</f>
        <v>37</v>
      </c>
      <c r="IJ2273">
        <f>INDEX('[2]SGU-Solar'!$B:$B, MATCH($A2273, '[2]SGU-Solar'!$A:$A,0))</f>
        <v>37</v>
      </c>
      <c r="IK2273">
        <f>INDEX('[2]SGU-Solar'!$B:$B, MATCH($A2273, '[2]SGU-Solar'!$A:$A,0))</f>
        <v>37</v>
      </c>
      <c r="IL2273">
        <f>INDEX('[2]SGU-Solar'!$B:$B, MATCH($A2273, '[2]SGU-Solar'!$A:$A,0))</f>
        <v>37</v>
      </c>
      <c r="IM2273">
        <f>INDEX('[2]SGU-Solar'!$B:$B, MATCH($A2273, '[2]SGU-Solar'!$A:$A,0))</f>
        <v>37</v>
      </c>
      <c r="IN2273">
        <f>INDEX('[2]SGU-Solar'!$B:$B, MATCH($A2273, '[2]SGU-Solar'!$A:$A,0))</f>
        <v>37</v>
      </c>
      <c r="IO2273">
        <f>INDEX('[2]SGU-Solar'!$B:$B, MATCH($A2273, '[2]SGU-Solar'!$A:$A,0))</f>
        <v>37</v>
      </c>
      <c r="IP2273">
        <f>INDEX('[2]SGU-Solar'!$B:$B, MATCH($A2273, '[2]SGU-Solar'!$A:$A,0))</f>
        <v>37</v>
      </c>
      <c r="IQ2273">
        <f>INDEX('[2]SGU-Solar'!$B:$B, MATCH($A2273, '[2]SGU-Solar'!$A:$A,0))</f>
        <v>37</v>
      </c>
      <c r="IR2273">
        <f>INDEX('[2]SGU-Solar'!$B:$B, MATCH($A2273, '[2]SGU-Solar'!$A:$A,0))</f>
        <v>37</v>
      </c>
      <c r="IS2273">
        <f>INDEX('[2]SGU-Solar'!$B:$B, MATCH($A2273, '[2]SGU-Solar'!$A:$A,0))</f>
        <v>37</v>
      </c>
      <c r="IT2273">
        <f>INDEX('[2]SGU-Solar'!$B:$B, MATCH($A2273, '[2]SGU-Solar'!$A:$A,0))</f>
        <v>37</v>
      </c>
      <c r="IU2273">
        <f>INDEX('[2]SGU-Solar'!$B:$B, MATCH($A2273, '[2]SGU-Solar'!$A:$A,0))</f>
        <v>37</v>
      </c>
      <c r="IV2273">
        <f>INDEX('[2]SGU-Solar'!$B:$B, MATCH($A2273, '[2]SGU-Solar'!$A:$A,0))</f>
        <v>37</v>
      </c>
      <c r="IW2273">
        <f>INDEX('[2]SGU-Solar'!$B:$B, MATCH($A2273, '[2]SGU-Solar'!$A:$A,0))</f>
        <v>37</v>
      </c>
      <c r="IX2273">
        <f>INDEX('[2]SGU-Solar'!$B:$B, MATCH($A2273, '[2]SGU-Solar'!$A:$A,0))</f>
        <v>37</v>
      </c>
      <c r="IY2273">
        <f>INDEX('[2]SGU-Solar'!$B:$B, MATCH($A2273, '[2]SGU-Solar'!$A:$A,0))</f>
        <v>37</v>
      </c>
      <c r="IZ2273">
        <f>INDEX('[2]SGU-Solar'!$B:$B, MATCH($A2273, '[2]SGU-Solar'!$A:$A,0))</f>
        <v>37</v>
      </c>
      <c r="JA2273">
        <f>INDEX('[2]SGU-Solar'!$B:$B, MATCH($A2273, '[2]SGU-Solar'!$A:$A,0))</f>
        <v>37</v>
      </c>
      <c r="JB2273">
        <f>INDEX('[2]SGU-Solar'!$B:$B, MATCH($A2273, '[2]SGU-Solar'!$A:$A,0))</f>
        <v>37</v>
      </c>
      <c r="JC2273">
        <f>INDEX('[2]SGU-Solar'!$B:$B, MATCH($A2273, '[2]SGU-Solar'!$A:$A,0))</f>
        <v>37</v>
      </c>
      <c r="JD2273">
        <f>INDEX('[2]SGU-Solar'!$B:$B, MATCH($A2273, '[2]SGU-Solar'!$A:$A,0))</f>
        <v>37</v>
      </c>
      <c r="JE2273">
        <f>INDEX('[2]SGU-Solar'!$B:$B, MATCH($A2273, '[2]SGU-Solar'!$A:$A,0))</f>
        <v>37</v>
      </c>
      <c r="JF2273">
        <f>INDEX('[2]SGU-Solar'!$B:$B, MATCH($A2273, '[2]SGU-Solar'!$A:$A,0))</f>
        <v>37</v>
      </c>
      <c r="JG2273">
        <f>INDEX('[2]SGU-Solar'!$B:$B, MATCH($A2273, '[2]SGU-Solar'!$A:$A,0))</f>
        <v>37</v>
      </c>
      <c r="JH2273">
        <f>INDEX('[2]SGU-Solar'!$B:$B, MATCH($A2273, '[2]SGU-Solar'!$A:$A,0))</f>
        <v>37</v>
      </c>
      <c r="JI2273">
        <f>INDEX('[2]SGU-Solar'!$B:$B, MATCH($A2273, '[2]SGU-Solar'!$A:$A,0))</f>
        <v>37</v>
      </c>
      <c r="JJ2273">
        <f>INDEX('[2]SGU-Solar'!$B:$B, MATCH($A2273, '[2]SGU-Solar'!$A:$A,0))</f>
        <v>37</v>
      </c>
      <c r="JK2273">
        <f>INDEX('[2]SGU-Solar'!$B:$B, MATCH($A2273, '[2]SGU-Solar'!$A:$A,0))</f>
        <v>37</v>
      </c>
      <c r="JL2273">
        <f>INDEX('[2]SGU-Solar'!$B:$B, MATCH($A2273, '[2]SGU-Solar'!$A:$A,0))</f>
        <v>37</v>
      </c>
      <c r="JM2273">
        <f>INDEX('[2]SGU-Solar'!$B:$B, MATCH($A2273, '[2]SGU-Solar'!$A:$A,0))</f>
        <v>37</v>
      </c>
      <c r="JN2273">
        <f>INDEX('[2]SGU-Solar'!$B:$B, MATCH($A2273, '[2]SGU-Solar'!$A:$A,0))</f>
        <v>37</v>
      </c>
      <c r="JO2273">
        <f>INDEX('[2]SGU-Solar'!$B:$B, MATCH($A2273, '[2]SGU-Solar'!$A:$A,0))</f>
        <v>37</v>
      </c>
      <c r="JP2273">
        <f>INDEX('[2]SGU-Solar'!$B:$B, MATCH($A2273, '[2]SGU-Solar'!$A:$A,0))</f>
        <v>37</v>
      </c>
      <c r="JQ2273">
        <f>INDEX('[2]SGU-Solar'!$B:$B, MATCH($A2273, '[2]SGU-Solar'!$A:$A,0))</f>
        <v>37</v>
      </c>
      <c r="JR2273">
        <f>INDEX('[2]SGU-Solar'!$B:$B, MATCH($A2273, '[2]SGU-Solar'!$A:$A,0))</f>
        <v>37</v>
      </c>
      <c r="JS2273">
        <f>INDEX('[2]SGU-Solar'!$B:$B, MATCH($A2273, '[2]SGU-Solar'!$A:$A,0))</f>
        <v>37</v>
      </c>
      <c r="JT2273">
        <f>INDEX('[2]SGU-Solar'!$B:$B, MATCH($A2273, '[2]SGU-Solar'!$A:$A,0))</f>
        <v>37</v>
      </c>
      <c r="JU2273">
        <f>INDEX('[2]SGU-Solar'!$B:$B, MATCH($A2273, '[2]SGU-Solar'!$A:$A,0))</f>
        <v>37</v>
      </c>
      <c r="JV2273">
        <f>INDEX('[2]SGU-Solar'!$B:$B, MATCH($A2273, '[2]SGU-Solar'!$A:$A,0))</f>
        <v>37</v>
      </c>
      <c r="JW2273">
        <f>INDEX('[2]SGU-Solar'!$B:$B, MATCH($A2273, '[2]SGU-Solar'!$A:$A,0))</f>
        <v>37</v>
      </c>
      <c r="JX2273">
        <f>INDEX('[2]SGU-Solar'!$B:$B, MATCH($A2273, '[2]SGU-Solar'!$A:$A,0))</f>
        <v>37</v>
      </c>
      <c r="JY2273">
        <f>INDEX('[2]SGU-Solar'!$B:$B, MATCH($A2273, '[2]SGU-Solar'!$A:$A,0))</f>
        <v>37</v>
      </c>
      <c r="JZ2273">
        <f>INDEX('[2]SGU-Solar'!$B:$B, MATCH($A2273, '[2]SGU-Solar'!$A:$A,0))</f>
        <v>37</v>
      </c>
    </row>
    <row r="2274" spans="1:286">
      <c r="A2274">
        <v>6029</v>
      </c>
      <c r="B2274" t="s">
        <v>37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1</v>
      </c>
      <c r="CH2274">
        <v>0</v>
      </c>
      <c r="CI2274">
        <v>0</v>
      </c>
      <c r="CJ2274">
        <v>1</v>
      </c>
      <c r="CK2274">
        <v>0</v>
      </c>
      <c r="CL2274">
        <v>0</v>
      </c>
      <c r="CM2274">
        <v>0</v>
      </c>
      <c r="CN2274">
        <v>1</v>
      </c>
      <c r="CO2274">
        <v>0</v>
      </c>
      <c r="CP2274">
        <v>1</v>
      </c>
      <c r="CQ2274">
        <v>0</v>
      </c>
      <c r="CR2274">
        <v>2</v>
      </c>
      <c r="CS2274">
        <v>1</v>
      </c>
      <c r="CT2274">
        <v>1</v>
      </c>
      <c r="CU2274">
        <v>1</v>
      </c>
      <c r="CV2274">
        <v>2</v>
      </c>
      <c r="CW2274">
        <v>1</v>
      </c>
      <c r="CX2274">
        <v>1</v>
      </c>
      <c r="CY2274">
        <v>2</v>
      </c>
      <c r="CZ2274">
        <v>1</v>
      </c>
      <c r="DA2274">
        <v>0</v>
      </c>
      <c r="DB2274">
        <v>3</v>
      </c>
      <c r="DC2274">
        <v>3</v>
      </c>
      <c r="DD2274">
        <v>1</v>
      </c>
      <c r="DE2274">
        <v>0</v>
      </c>
      <c r="DF2274">
        <v>1</v>
      </c>
      <c r="DG2274">
        <v>2</v>
      </c>
      <c r="DH2274">
        <v>2</v>
      </c>
      <c r="DI2274">
        <v>1</v>
      </c>
      <c r="DJ2274">
        <v>5</v>
      </c>
      <c r="DK2274">
        <v>1</v>
      </c>
      <c r="DL2274">
        <v>1</v>
      </c>
      <c r="DM2274">
        <v>3</v>
      </c>
      <c r="DN2274">
        <v>4</v>
      </c>
      <c r="DO2274">
        <v>3</v>
      </c>
      <c r="DP2274">
        <f>INDEX('[2]SGU-Solar'!$B:$B, MATCH($A2274, '[2]SGU-Solar'!$A:$A,0))</f>
        <v>2</v>
      </c>
      <c r="DQ2274">
        <f>INDEX('[2]SGU-Solar'!$B:$B, MATCH($A2274, '[2]SGU-Solar'!$A:$A,0))</f>
        <v>2</v>
      </c>
      <c r="DR2274">
        <f>INDEX('[2]SGU-Solar'!$B:$B, MATCH($A2274, '[2]SGU-Solar'!$A:$A,0))</f>
        <v>2</v>
      </c>
      <c r="DS2274">
        <f>INDEX('[2]SGU-Solar'!$B:$B, MATCH($A2274, '[2]SGU-Solar'!$A:$A,0))</f>
        <v>2</v>
      </c>
      <c r="DT2274">
        <f>INDEX('[2]SGU-Solar'!$B:$B, MATCH($A2274, '[2]SGU-Solar'!$A:$A,0))</f>
        <v>2</v>
      </c>
      <c r="DU2274">
        <f>INDEX('[2]SGU-Solar'!$B:$B, MATCH($A2274, '[2]SGU-Solar'!$A:$A,0))</f>
        <v>2</v>
      </c>
      <c r="DV2274">
        <f>INDEX('[2]SGU-Solar'!$B:$B, MATCH($A2274, '[2]SGU-Solar'!$A:$A,0))</f>
        <v>2</v>
      </c>
      <c r="DW2274">
        <f>INDEX('[2]SGU-Solar'!$B:$B, MATCH($A2274, '[2]SGU-Solar'!$A:$A,0))</f>
        <v>2</v>
      </c>
      <c r="DX2274">
        <f>INDEX('[2]SGU-Solar'!$B:$B, MATCH($A2274, '[2]SGU-Solar'!$A:$A,0))</f>
        <v>2</v>
      </c>
      <c r="DY2274">
        <f>INDEX('[2]SGU-Solar'!$B:$B, MATCH($A2274, '[2]SGU-Solar'!$A:$A,0))</f>
        <v>2</v>
      </c>
      <c r="DZ2274">
        <f>INDEX('[2]SGU-Solar'!$B:$B, MATCH($A2274, '[2]SGU-Solar'!$A:$A,0))</f>
        <v>2</v>
      </c>
      <c r="EA2274">
        <f>INDEX('[2]SGU-Solar'!$B:$B, MATCH($A2274, '[2]SGU-Solar'!$A:$A,0))</f>
        <v>2</v>
      </c>
      <c r="EB2274">
        <f>INDEX('[2]SGU-Solar'!$B:$B, MATCH($A2274, '[2]SGU-Solar'!$A:$A,0))</f>
        <v>2</v>
      </c>
      <c r="EC2274">
        <f>INDEX('[2]SGU-Solar'!$B:$B, MATCH($A2274, '[2]SGU-Solar'!$A:$A,0))</f>
        <v>2</v>
      </c>
      <c r="ED2274">
        <f>INDEX('[2]SGU-Solar'!$B:$B, MATCH($A2274, '[2]SGU-Solar'!$A:$A,0))</f>
        <v>2</v>
      </c>
      <c r="EE2274">
        <f>INDEX('[2]SGU-Solar'!$B:$B, MATCH($A2274, '[2]SGU-Solar'!$A:$A,0))</f>
        <v>2</v>
      </c>
      <c r="EF2274">
        <f>INDEX('[2]SGU-Solar'!$B:$B, MATCH($A2274, '[2]SGU-Solar'!$A:$A,0))</f>
        <v>2</v>
      </c>
      <c r="EG2274">
        <f>INDEX('[2]SGU-Solar'!$S:$S, MATCH($A2274, '[2]SGU-Solar'!$A:$A,0))</f>
        <v>2</v>
      </c>
      <c r="EH2274">
        <f>INDEX('[2]SGU-Solar'!$S:$S, MATCH($A2274, '[2]SGU-Solar'!$A:$A,0))</f>
        <v>2</v>
      </c>
      <c r="EI2274">
        <f>INDEX('[2]SGU-Solar'!$S:$S, MATCH($A2274, '[2]SGU-Solar'!$A:$A,0))</f>
        <v>2</v>
      </c>
      <c r="EJ2274">
        <f>INDEX('[2]SGU-Solar'!$S:$S, MATCH($A2274, '[2]SGU-Solar'!$A:$A,0))</f>
        <v>2</v>
      </c>
      <c r="EK2274">
        <f>INDEX('[2]SGU-Solar'!$S:$S, MATCH($A2274, '[2]SGU-Solar'!$A:$A,0))</f>
        <v>2</v>
      </c>
      <c r="EL2274">
        <f>INDEX('[2]SGU-Solar'!$S:$S, MATCH($A2274, '[2]SGU-Solar'!$A:$A,0))</f>
        <v>2</v>
      </c>
      <c r="EM2274">
        <f>INDEX('[2]SGU-Solar'!$S:$S, MATCH($A2274, '[2]SGU-Solar'!$A:$A,0))</f>
        <v>2</v>
      </c>
      <c r="EN2274">
        <f>INDEX('[2]SGU-Solar'!$S:$S, MATCH($A2274, '[2]SGU-Solar'!$A:$A,0))</f>
        <v>2</v>
      </c>
      <c r="EO2274">
        <f>INDEX('[2]SGU-Solar'!$S:$S, MATCH($A2274, '[2]SGU-Solar'!$A:$A,0))</f>
        <v>2</v>
      </c>
      <c r="EP2274">
        <f>INDEX('[2]SGU-Solar'!$S:$S, MATCH($A2274, '[2]SGU-Solar'!$A:$A,0))</f>
        <v>2</v>
      </c>
      <c r="EQ2274">
        <f>INDEX('[2]SGU-Solar'!$S:$S, MATCH($A2274, '[2]SGU-Solar'!$A:$A,0))</f>
        <v>2</v>
      </c>
      <c r="ER2274">
        <f>INDEX('[2]SGU-Solar'!$S:$S, MATCH($A2274, '[2]SGU-Solar'!$A:$A,0))</f>
        <v>2</v>
      </c>
      <c r="ES2274">
        <f>INDEX('[2]SGU-Solar'!$S:$S, MATCH($A2274, '[2]SGU-Solar'!$A:$A,0))</f>
        <v>2</v>
      </c>
      <c r="ET2274">
        <f>INDEX('[2]SGU-Solar'!$S:$S, MATCH($A2274, '[2]SGU-Solar'!$A:$A,0))</f>
        <v>2</v>
      </c>
      <c r="EU2274">
        <f>INDEX('[2]SGU-Solar'!$S:$S, MATCH($A2274, '[2]SGU-Solar'!$A:$A,0))</f>
        <v>2</v>
      </c>
      <c r="EV2274">
        <f>INDEX('[2]SGU-Solar'!$S:$S, MATCH($A2274, '[2]SGU-Solar'!$A:$A,0))</f>
        <v>2</v>
      </c>
      <c r="EW2274">
        <f>INDEX('[2]SGU-Solar'!$S:$S, MATCH($A2274, '[2]SGU-Solar'!$A:$A,0))</f>
        <v>2</v>
      </c>
      <c r="EX2274">
        <f>INDEX('[2]SGU-Solar'!$S:$S, MATCH($A2274, '[2]SGU-Solar'!$A:$A,0))</f>
        <v>2</v>
      </c>
      <c r="EY2274">
        <f>INDEX('[2]SGU-Solar'!$S:$S, MATCH($A2274, '[2]SGU-Solar'!$A:$A,0))</f>
        <v>2</v>
      </c>
      <c r="EZ2274">
        <f>INDEX('[2]SGU-Solar'!$S:$S, MATCH($A2274, '[2]SGU-Solar'!$A:$A,0))</f>
        <v>2</v>
      </c>
      <c r="FA2274">
        <f>INDEX('[2]SGU-Solar'!$S:$S, MATCH($A2274, '[2]SGU-Solar'!$A:$A,0))</f>
        <v>2</v>
      </c>
      <c r="FB2274">
        <f>INDEX('[2]SGU-Solar'!$S:$S, MATCH($A2274, '[2]SGU-Solar'!$A:$A,0))</f>
        <v>2</v>
      </c>
      <c r="FC2274">
        <f>INDEX('[2]SGU-Solar'!$S:$S, MATCH($A2274, '[2]SGU-Solar'!$A:$A,0))</f>
        <v>2</v>
      </c>
      <c r="FD2274">
        <f>INDEX('[2]SGU-Solar'!$S:$S, MATCH($A2274, '[2]SGU-Solar'!$A:$A,0))</f>
        <v>2</v>
      </c>
      <c r="FE2274">
        <f>INDEX('[2]SGU-Solar'!$S:$S, MATCH($A2274, '[2]SGU-Solar'!$A:$A,0))</f>
        <v>2</v>
      </c>
      <c r="FF2274">
        <f>INDEX('[2]SGU-Solar'!$S:$S, MATCH($A2274, '[2]SGU-Solar'!$A:$A,0))</f>
        <v>2</v>
      </c>
      <c r="FG2274">
        <f>INDEX('[2]SGU-Solar'!$S:$S, MATCH($A2274, '[2]SGU-Solar'!$A:$A,0))</f>
        <v>2</v>
      </c>
      <c r="FH2274">
        <f>INDEX('[2]SGU-Solar'!$S:$S, MATCH($A2274, '[2]SGU-Solar'!$A:$A,0))</f>
        <v>2</v>
      </c>
      <c r="FI2274">
        <f>INDEX('[2]SGU-Solar'!$S:$S, MATCH($A2274, '[2]SGU-Solar'!$A:$A,0))</f>
        <v>2</v>
      </c>
      <c r="FJ2274">
        <f>INDEX('[2]SGU-Solar'!$B:$B, MATCH($A2274, '[2]SGU-Solar'!$A:$A,0))</f>
        <v>2</v>
      </c>
      <c r="FK2274">
        <f>INDEX('[2]SGU-Solar'!$B:$B, MATCH($A2274, '[2]SGU-Solar'!$A:$A,0))</f>
        <v>2</v>
      </c>
      <c r="FL2274">
        <f>INDEX('[2]SGU-Solar'!$B:$B, MATCH($A2274, '[2]SGU-Solar'!$A:$A,0))</f>
        <v>2</v>
      </c>
      <c r="FM2274">
        <f>INDEX('[2]SGU-Solar'!$B:$B, MATCH($A2274, '[2]SGU-Solar'!$A:$A,0))</f>
        <v>2</v>
      </c>
      <c r="FN2274">
        <f>INDEX('[2]SGU-Solar'!$B:$B, MATCH($A2274, '[2]SGU-Solar'!$A:$A,0))</f>
        <v>2</v>
      </c>
      <c r="FO2274">
        <f>INDEX('[2]SGU-Solar'!$B:$B, MATCH($A2274, '[2]SGU-Solar'!$A:$A,0))</f>
        <v>2</v>
      </c>
      <c r="FP2274">
        <f>INDEX('[2]SGU-Solar'!$B:$B, MATCH($A2274, '[2]SGU-Solar'!$A:$A,0))</f>
        <v>2</v>
      </c>
      <c r="FQ2274">
        <f>INDEX('[2]SGU-Solar'!$B:$B, MATCH($A2274, '[2]SGU-Solar'!$A:$A,0))</f>
        <v>2</v>
      </c>
      <c r="FR2274">
        <f>INDEX('[2]SGU-Solar'!$B:$B, MATCH($A2274, '[2]SGU-Solar'!$A:$A,0))</f>
        <v>2</v>
      </c>
      <c r="FS2274">
        <f>INDEX('[2]SGU-Solar'!$B:$B, MATCH($A2274, '[2]SGU-Solar'!$A:$A,0))</f>
        <v>2</v>
      </c>
      <c r="FT2274">
        <f>INDEX('[2]SGU-Solar'!$B:$B, MATCH($A2274, '[2]SGU-Solar'!$A:$A,0))</f>
        <v>2</v>
      </c>
      <c r="FU2274">
        <f>INDEX('[2]SGU-Solar'!$B:$B, MATCH($A2274, '[2]SGU-Solar'!$A:$A,0))</f>
        <v>2</v>
      </c>
      <c r="FV2274">
        <f>INDEX('[2]SGU-Solar'!$B:$B, MATCH($A2274, '[2]SGU-Solar'!$A:$A,0))</f>
        <v>2</v>
      </c>
      <c r="FW2274">
        <f>INDEX('[2]SGU-Solar'!$B:$B, MATCH($A2274, '[2]SGU-Solar'!$A:$A,0))</f>
        <v>2</v>
      </c>
      <c r="FX2274">
        <f>INDEX('[2]SGU-Solar'!$B:$B, MATCH($A2274, '[2]SGU-Solar'!$A:$A,0))</f>
        <v>2</v>
      </c>
      <c r="FY2274">
        <f>INDEX('[2]SGU-Solar'!$B:$B, MATCH($A2274, '[2]SGU-Solar'!$A:$A,0))</f>
        <v>2</v>
      </c>
      <c r="FZ2274">
        <f>INDEX('[2]SGU-Solar'!$B:$B, MATCH($A2274, '[2]SGU-Solar'!$A:$A,0))</f>
        <v>2</v>
      </c>
      <c r="GA2274">
        <f>INDEX('[2]SGU-Solar'!$B:$B, MATCH($A2274, '[2]SGU-Solar'!$A:$A,0))</f>
        <v>2</v>
      </c>
      <c r="GB2274">
        <f>INDEX('[2]SGU-Solar'!$B:$B, MATCH($A2274, '[2]SGU-Solar'!$A:$A,0))</f>
        <v>2</v>
      </c>
      <c r="GC2274">
        <f>INDEX('[2]SGU-Solar'!$B:$B, MATCH($A2274, '[2]SGU-Solar'!$A:$A,0))</f>
        <v>2</v>
      </c>
      <c r="GD2274">
        <f>INDEX('[2]SGU-Solar'!$B:$B, MATCH($A2274, '[2]SGU-Solar'!$A:$A,0))</f>
        <v>2</v>
      </c>
      <c r="GE2274">
        <f>INDEX('[2]SGU-Solar'!$B:$B, MATCH($A2274, '[2]SGU-Solar'!$A:$A,0))</f>
        <v>2</v>
      </c>
      <c r="GF2274">
        <f>INDEX('[2]SGU-Solar'!$B:$B, MATCH($A2274, '[2]SGU-Solar'!$A:$A,0))</f>
        <v>2</v>
      </c>
      <c r="GG2274">
        <f>INDEX('[2]SGU-Solar'!$B:$B, MATCH($A2274, '[2]SGU-Solar'!$A:$A,0))</f>
        <v>2</v>
      </c>
      <c r="GH2274">
        <f>INDEX('[2]SGU-Solar'!$B:$B, MATCH($A2274, '[2]SGU-Solar'!$A:$A,0))</f>
        <v>2</v>
      </c>
      <c r="GI2274">
        <f>INDEX('[2]SGU-Solar'!$B:$B, MATCH($A2274, '[2]SGU-Solar'!$A:$A,0))</f>
        <v>2</v>
      </c>
      <c r="GJ2274">
        <f>INDEX('[2]SGU-Solar'!$B:$B, MATCH($A2274, '[2]SGU-Solar'!$A:$A,0))</f>
        <v>2</v>
      </c>
      <c r="GK2274">
        <f>INDEX('[2]SGU-Solar'!$B:$B, MATCH($A2274, '[2]SGU-Solar'!$A:$A,0))</f>
        <v>2</v>
      </c>
      <c r="GL2274">
        <f>INDEX('[2]SGU-Solar'!$B:$B, MATCH($A2274, '[2]SGU-Solar'!$A:$A,0))</f>
        <v>2</v>
      </c>
      <c r="GM2274">
        <f>INDEX('[2]SGU-Solar'!$B:$B, MATCH($A2274, '[2]SGU-Solar'!$A:$A,0))</f>
        <v>2</v>
      </c>
      <c r="GN2274">
        <f>INDEX('[2]SGU-Solar'!$B:$B, MATCH($A2274, '[2]SGU-Solar'!$A:$A,0))</f>
        <v>2</v>
      </c>
      <c r="GO2274">
        <f>INDEX('[2]SGU-Solar'!$B:$B, MATCH($A2274, '[2]SGU-Solar'!$A:$A,0))</f>
        <v>2</v>
      </c>
      <c r="GP2274">
        <f>INDEX('[2]SGU-Solar'!$B:$B, MATCH($A2274, '[2]SGU-Solar'!$A:$A,0))</f>
        <v>2</v>
      </c>
      <c r="GQ2274">
        <f>INDEX('[2]SGU-Solar'!$B:$B, MATCH($A2274, '[2]SGU-Solar'!$A:$A,0))</f>
        <v>2</v>
      </c>
      <c r="GR2274">
        <f>INDEX('[2]SGU-Solar'!$B:$B, MATCH($A2274, '[2]SGU-Solar'!$A:$A,0))</f>
        <v>2</v>
      </c>
      <c r="GS2274">
        <f>INDEX('[2]SGU-Solar'!$B:$B, MATCH($A2274, '[2]SGU-Solar'!$A:$A,0))</f>
        <v>2</v>
      </c>
      <c r="GT2274">
        <f>INDEX('[2]SGU-Solar'!$B:$B, MATCH($A2274, '[2]SGU-Solar'!$A:$A,0))</f>
        <v>2</v>
      </c>
      <c r="GU2274">
        <f>INDEX('[2]SGU-Solar'!$B:$B, MATCH($A2274, '[2]SGU-Solar'!$A:$A,0))</f>
        <v>2</v>
      </c>
      <c r="GV2274">
        <f>INDEX('[2]SGU-Solar'!$B:$B, MATCH($A2274, '[2]SGU-Solar'!$A:$A,0))</f>
        <v>2</v>
      </c>
      <c r="GW2274">
        <f>INDEX('[2]SGU-Solar'!$B:$B, MATCH($A2274, '[2]SGU-Solar'!$A:$A,0))</f>
        <v>2</v>
      </c>
      <c r="GX2274">
        <f>INDEX('[2]SGU-Solar'!$B:$B, MATCH($A2274, '[2]SGU-Solar'!$A:$A,0))</f>
        <v>2</v>
      </c>
      <c r="GY2274">
        <f>INDEX('[2]SGU-Solar'!$B:$B, MATCH($A2274, '[2]SGU-Solar'!$A:$A,0))</f>
        <v>2</v>
      </c>
      <c r="GZ2274">
        <f>INDEX('[2]SGU-Solar'!$B:$B, MATCH($A2274, '[2]SGU-Solar'!$A:$A,0))</f>
        <v>2</v>
      </c>
      <c r="HA2274">
        <f>INDEX('[2]SGU-Solar'!$B:$B, MATCH($A2274, '[2]SGU-Solar'!$A:$A,0))</f>
        <v>2</v>
      </c>
      <c r="HB2274">
        <f>INDEX('[2]SGU-Solar'!$B:$B, MATCH($A2274, '[2]SGU-Solar'!$A:$A,0))</f>
        <v>2</v>
      </c>
      <c r="HC2274">
        <f>INDEX('[2]SGU-Solar'!$B:$B, MATCH($A2274, '[2]SGU-Solar'!$A:$A,0))</f>
        <v>2</v>
      </c>
      <c r="HD2274">
        <f>INDEX('[2]SGU-Solar'!$B:$B, MATCH($A2274, '[2]SGU-Solar'!$A:$A,0))</f>
        <v>2</v>
      </c>
      <c r="HE2274">
        <f>INDEX('[2]SGU-Solar'!$B:$B, MATCH($A2274, '[2]SGU-Solar'!$A:$A,0))</f>
        <v>2</v>
      </c>
      <c r="HF2274">
        <f>INDEX('[2]SGU-Solar'!$B:$B, MATCH($A2274, '[2]SGU-Solar'!$A:$A,0))</f>
        <v>2</v>
      </c>
      <c r="HG2274">
        <f>INDEX('[2]SGU-Solar'!$B:$B, MATCH($A2274, '[2]SGU-Solar'!$A:$A,0))</f>
        <v>2</v>
      </c>
      <c r="HH2274">
        <f>INDEX('[2]SGU-Solar'!$B:$B, MATCH($A2274, '[2]SGU-Solar'!$A:$A,0))</f>
        <v>2</v>
      </c>
      <c r="HI2274">
        <f>INDEX('[2]SGU-Solar'!$B:$B, MATCH($A2274, '[2]SGU-Solar'!$A:$A,0))</f>
        <v>2</v>
      </c>
      <c r="HJ2274">
        <f>INDEX('[2]SGU-Solar'!$B:$B, MATCH($A2274, '[2]SGU-Solar'!$A:$A,0))</f>
        <v>2</v>
      </c>
      <c r="HK2274">
        <f>INDEX('[2]SGU-Solar'!$B:$B, MATCH($A2274, '[2]SGU-Solar'!$A:$A,0))</f>
        <v>2</v>
      </c>
      <c r="HL2274">
        <f>INDEX('[2]SGU-Solar'!$B:$B, MATCH($A2274, '[2]SGU-Solar'!$A:$A,0))</f>
        <v>2</v>
      </c>
      <c r="HM2274">
        <f>INDEX('[2]SGU-Solar'!$B:$B, MATCH($A2274, '[2]SGU-Solar'!$A:$A,0))</f>
        <v>2</v>
      </c>
      <c r="HN2274">
        <f>INDEX('[2]SGU-Solar'!$B:$B, MATCH($A2274, '[2]SGU-Solar'!$A:$A,0))</f>
        <v>2</v>
      </c>
      <c r="HO2274">
        <f>INDEX('[2]SGU-Solar'!$B:$B, MATCH($A2274, '[2]SGU-Solar'!$A:$A,0))</f>
        <v>2</v>
      </c>
      <c r="HP2274">
        <f>INDEX('[2]SGU-Solar'!$B:$B, MATCH($A2274, '[2]SGU-Solar'!$A:$A,0))</f>
        <v>2</v>
      </c>
      <c r="HQ2274">
        <f>INDEX('[2]SGU-Solar'!$B:$B, MATCH($A2274, '[2]SGU-Solar'!$A:$A,0))</f>
        <v>2</v>
      </c>
      <c r="HR2274">
        <f>INDEX('[2]SGU-Solar'!$B:$B, MATCH($A2274, '[2]SGU-Solar'!$A:$A,0))</f>
        <v>2</v>
      </c>
      <c r="HS2274">
        <f>INDEX('[2]SGU-Solar'!$B:$B, MATCH($A2274, '[2]SGU-Solar'!$A:$A,0))</f>
        <v>2</v>
      </c>
      <c r="HT2274">
        <f>INDEX('[2]SGU-Solar'!$B:$B, MATCH($A2274, '[2]SGU-Solar'!$A:$A,0))</f>
        <v>2</v>
      </c>
      <c r="HU2274">
        <f>INDEX('[2]SGU-Solar'!$B:$B, MATCH($A2274, '[2]SGU-Solar'!$A:$A,0))</f>
        <v>2</v>
      </c>
      <c r="HV2274">
        <f>INDEX('[2]SGU-Solar'!$B:$B, MATCH($A2274, '[2]SGU-Solar'!$A:$A,0))</f>
        <v>2</v>
      </c>
      <c r="HW2274">
        <f>INDEX('[2]SGU-Solar'!$B:$B, MATCH($A2274, '[2]SGU-Solar'!$A:$A,0))</f>
        <v>2</v>
      </c>
      <c r="HX2274">
        <f>INDEX('[2]SGU-Solar'!$B:$B, MATCH($A2274, '[2]SGU-Solar'!$A:$A,0))</f>
        <v>2</v>
      </c>
      <c r="HY2274">
        <f>INDEX('[2]SGU-Solar'!$B:$B, MATCH($A2274, '[2]SGU-Solar'!$A:$A,0))</f>
        <v>2</v>
      </c>
      <c r="HZ2274">
        <f>INDEX('[2]SGU-Solar'!$B:$B, MATCH($A2274, '[2]SGU-Solar'!$A:$A,0))</f>
        <v>2</v>
      </c>
      <c r="IA2274">
        <f>INDEX('[2]SGU-Solar'!$B:$B, MATCH($A2274, '[2]SGU-Solar'!$A:$A,0))</f>
        <v>2</v>
      </c>
      <c r="IB2274">
        <f>INDEX('[2]SGU-Solar'!$B:$B, MATCH($A2274, '[2]SGU-Solar'!$A:$A,0))</f>
        <v>2</v>
      </c>
      <c r="IC2274">
        <f>INDEX('[2]SGU-Solar'!$B:$B, MATCH($A2274, '[2]SGU-Solar'!$A:$A,0))</f>
        <v>2</v>
      </c>
      <c r="ID2274">
        <f>INDEX('[2]SGU-Solar'!$B:$B, MATCH($A2274, '[2]SGU-Solar'!$A:$A,0))</f>
        <v>2</v>
      </c>
      <c r="IE2274">
        <f>INDEX('[2]SGU-Solar'!$B:$B, MATCH($A2274, '[2]SGU-Solar'!$A:$A,0))</f>
        <v>2</v>
      </c>
      <c r="IF2274">
        <f>INDEX('[2]SGU-Solar'!$B:$B, MATCH($A2274, '[2]SGU-Solar'!$A:$A,0))</f>
        <v>2</v>
      </c>
      <c r="IG2274">
        <f>INDEX('[2]SGU-Solar'!$B:$B, MATCH($A2274, '[2]SGU-Solar'!$A:$A,0))</f>
        <v>2</v>
      </c>
      <c r="IH2274">
        <f>INDEX('[2]SGU-Solar'!$B:$B, MATCH($A2274, '[2]SGU-Solar'!$A:$A,0))</f>
        <v>2</v>
      </c>
      <c r="II2274">
        <f>INDEX('[2]SGU-Solar'!$B:$B, MATCH($A2274, '[2]SGU-Solar'!$A:$A,0))</f>
        <v>2</v>
      </c>
      <c r="IJ2274">
        <f>INDEX('[2]SGU-Solar'!$B:$B, MATCH($A2274, '[2]SGU-Solar'!$A:$A,0))</f>
        <v>2</v>
      </c>
      <c r="IK2274">
        <f>INDEX('[2]SGU-Solar'!$B:$B, MATCH($A2274, '[2]SGU-Solar'!$A:$A,0))</f>
        <v>2</v>
      </c>
      <c r="IL2274">
        <f>INDEX('[2]SGU-Solar'!$B:$B, MATCH($A2274, '[2]SGU-Solar'!$A:$A,0))</f>
        <v>2</v>
      </c>
      <c r="IM2274">
        <f>INDEX('[2]SGU-Solar'!$B:$B, MATCH($A2274, '[2]SGU-Solar'!$A:$A,0))</f>
        <v>2</v>
      </c>
      <c r="IN2274">
        <f>INDEX('[2]SGU-Solar'!$B:$B, MATCH($A2274, '[2]SGU-Solar'!$A:$A,0))</f>
        <v>2</v>
      </c>
      <c r="IO2274">
        <f>INDEX('[2]SGU-Solar'!$B:$B, MATCH($A2274, '[2]SGU-Solar'!$A:$A,0))</f>
        <v>2</v>
      </c>
      <c r="IP2274">
        <f>INDEX('[2]SGU-Solar'!$B:$B, MATCH($A2274, '[2]SGU-Solar'!$A:$A,0))</f>
        <v>2</v>
      </c>
      <c r="IQ2274">
        <f>INDEX('[2]SGU-Solar'!$B:$B, MATCH($A2274, '[2]SGU-Solar'!$A:$A,0))</f>
        <v>2</v>
      </c>
      <c r="IR2274">
        <f>INDEX('[2]SGU-Solar'!$B:$B, MATCH($A2274, '[2]SGU-Solar'!$A:$A,0))</f>
        <v>2</v>
      </c>
      <c r="IS2274">
        <f>INDEX('[2]SGU-Solar'!$B:$B, MATCH($A2274, '[2]SGU-Solar'!$A:$A,0))</f>
        <v>2</v>
      </c>
      <c r="IT2274">
        <f>INDEX('[2]SGU-Solar'!$B:$B, MATCH($A2274, '[2]SGU-Solar'!$A:$A,0))</f>
        <v>2</v>
      </c>
      <c r="IU2274">
        <f>INDEX('[2]SGU-Solar'!$B:$B, MATCH($A2274, '[2]SGU-Solar'!$A:$A,0))</f>
        <v>2</v>
      </c>
      <c r="IV2274">
        <f>INDEX('[2]SGU-Solar'!$B:$B, MATCH($A2274, '[2]SGU-Solar'!$A:$A,0))</f>
        <v>2</v>
      </c>
      <c r="IW2274">
        <f>INDEX('[2]SGU-Solar'!$B:$B, MATCH($A2274, '[2]SGU-Solar'!$A:$A,0))</f>
        <v>2</v>
      </c>
      <c r="IX2274">
        <f>INDEX('[2]SGU-Solar'!$B:$B, MATCH($A2274, '[2]SGU-Solar'!$A:$A,0))</f>
        <v>2</v>
      </c>
      <c r="IY2274">
        <f>INDEX('[2]SGU-Solar'!$B:$B, MATCH($A2274, '[2]SGU-Solar'!$A:$A,0))</f>
        <v>2</v>
      </c>
      <c r="IZ2274">
        <f>INDEX('[2]SGU-Solar'!$B:$B, MATCH($A2274, '[2]SGU-Solar'!$A:$A,0))</f>
        <v>2</v>
      </c>
      <c r="JA2274">
        <f>INDEX('[2]SGU-Solar'!$B:$B, MATCH($A2274, '[2]SGU-Solar'!$A:$A,0))</f>
        <v>2</v>
      </c>
      <c r="JB2274">
        <f>INDEX('[2]SGU-Solar'!$B:$B, MATCH($A2274, '[2]SGU-Solar'!$A:$A,0))</f>
        <v>2</v>
      </c>
      <c r="JC2274">
        <f>INDEX('[2]SGU-Solar'!$B:$B, MATCH($A2274, '[2]SGU-Solar'!$A:$A,0))</f>
        <v>2</v>
      </c>
      <c r="JD2274">
        <f>INDEX('[2]SGU-Solar'!$B:$B, MATCH($A2274, '[2]SGU-Solar'!$A:$A,0))</f>
        <v>2</v>
      </c>
      <c r="JE2274">
        <f>INDEX('[2]SGU-Solar'!$B:$B, MATCH($A2274, '[2]SGU-Solar'!$A:$A,0))</f>
        <v>2</v>
      </c>
      <c r="JF2274">
        <f>INDEX('[2]SGU-Solar'!$B:$B, MATCH($A2274, '[2]SGU-Solar'!$A:$A,0))</f>
        <v>2</v>
      </c>
      <c r="JG2274">
        <f>INDEX('[2]SGU-Solar'!$B:$B, MATCH($A2274, '[2]SGU-Solar'!$A:$A,0))</f>
        <v>2</v>
      </c>
      <c r="JH2274">
        <f>INDEX('[2]SGU-Solar'!$B:$B, MATCH($A2274, '[2]SGU-Solar'!$A:$A,0))</f>
        <v>2</v>
      </c>
      <c r="JI2274">
        <f>INDEX('[2]SGU-Solar'!$B:$B, MATCH($A2274, '[2]SGU-Solar'!$A:$A,0))</f>
        <v>2</v>
      </c>
      <c r="JJ2274">
        <f>INDEX('[2]SGU-Solar'!$B:$B, MATCH($A2274, '[2]SGU-Solar'!$A:$A,0))</f>
        <v>2</v>
      </c>
      <c r="JK2274">
        <f>INDEX('[2]SGU-Solar'!$B:$B, MATCH($A2274, '[2]SGU-Solar'!$A:$A,0))</f>
        <v>2</v>
      </c>
      <c r="JL2274">
        <f>INDEX('[2]SGU-Solar'!$B:$B, MATCH($A2274, '[2]SGU-Solar'!$A:$A,0))</f>
        <v>2</v>
      </c>
      <c r="JM2274">
        <f>INDEX('[2]SGU-Solar'!$B:$B, MATCH($A2274, '[2]SGU-Solar'!$A:$A,0))</f>
        <v>2</v>
      </c>
      <c r="JN2274">
        <f>INDEX('[2]SGU-Solar'!$B:$B, MATCH($A2274, '[2]SGU-Solar'!$A:$A,0))</f>
        <v>2</v>
      </c>
      <c r="JO2274">
        <f>INDEX('[2]SGU-Solar'!$B:$B, MATCH($A2274, '[2]SGU-Solar'!$A:$A,0))</f>
        <v>2</v>
      </c>
      <c r="JP2274">
        <f>INDEX('[2]SGU-Solar'!$B:$B, MATCH($A2274, '[2]SGU-Solar'!$A:$A,0))</f>
        <v>2</v>
      </c>
      <c r="JQ2274">
        <f>INDEX('[2]SGU-Solar'!$B:$B, MATCH($A2274, '[2]SGU-Solar'!$A:$A,0))</f>
        <v>2</v>
      </c>
      <c r="JR2274">
        <f>INDEX('[2]SGU-Solar'!$B:$B, MATCH($A2274, '[2]SGU-Solar'!$A:$A,0))</f>
        <v>2</v>
      </c>
      <c r="JS2274">
        <f>INDEX('[2]SGU-Solar'!$B:$B, MATCH($A2274, '[2]SGU-Solar'!$A:$A,0))</f>
        <v>2</v>
      </c>
      <c r="JT2274">
        <f>INDEX('[2]SGU-Solar'!$B:$B, MATCH($A2274, '[2]SGU-Solar'!$A:$A,0))</f>
        <v>2</v>
      </c>
      <c r="JU2274">
        <f>INDEX('[2]SGU-Solar'!$B:$B, MATCH($A2274, '[2]SGU-Solar'!$A:$A,0))</f>
        <v>2</v>
      </c>
      <c r="JV2274">
        <f>INDEX('[2]SGU-Solar'!$B:$B, MATCH($A2274, '[2]SGU-Solar'!$A:$A,0))</f>
        <v>2</v>
      </c>
      <c r="JW2274">
        <f>INDEX('[2]SGU-Solar'!$B:$B, MATCH($A2274, '[2]SGU-Solar'!$A:$A,0))</f>
        <v>2</v>
      </c>
      <c r="JX2274">
        <f>INDEX('[2]SGU-Solar'!$B:$B, MATCH($A2274, '[2]SGU-Solar'!$A:$A,0))</f>
        <v>2</v>
      </c>
      <c r="JY2274">
        <f>INDEX('[2]SGU-Solar'!$B:$B, MATCH($A2274, '[2]SGU-Solar'!$A:$A,0))</f>
        <v>2</v>
      </c>
      <c r="JZ2274">
        <f>INDEX('[2]SGU-Solar'!$B:$B, MATCH($A2274, '[2]SGU-Solar'!$A:$A,0))</f>
        <v>2</v>
      </c>
    </row>
    <row r="2275" spans="1:286">
      <c r="A2275">
        <v>6030</v>
      </c>
      <c r="B2275" t="s">
        <v>37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1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1</v>
      </c>
      <c r="CH2275">
        <v>1</v>
      </c>
      <c r="CI2275">
        <v>1</v>
      </c>
      <c r="CJ2275">
        <v>0</v>
      </c>
      <c r="CK2275">
        <v>2</v>
      </c>
      <c r="CL2275">
        <v>1</v>
      </c>
      <c r="CM2275">
        <v>2</v>
      </c>
      <c r="CN2275">
        <v>4</v>
      </c>
      <c r="CO2275">
        <v>2</v>
      </c>
      <c r="CP2275">
        <v>2</v>
      </c>
      <c r="CQ2275">
        <v>6</v>
      </c>
      <c r="CR2275">
        <v>7</v>
      </c>
      <c r="CS2275">
        <v>12</v>
      </c>
      <c r="CT2275">
        <v>8</v>
      </c>
      <c r="CU2275">
        <v>6</v>
      </c>
      <c r="CV2275">
        <v>16</v>
      </c>
      <c r="CW2275">
        <v>12</v>
      </c>
      <c r="CX2275">
        <v>6</v>
      </c>
      <c r="CY2275">
        <v>15</v>
      </c>
      <c r="CZ2275">
        <v>15</v>
      </c>
      <c r="DA2275">
        <v>40</v>
      </c>
      <c r="DB2275">
        <v>77</v>
      </c>
      <c r="DC2275">
        <v>75</v>
      </c>
      <c r="DD2275">
        <v>25</v>
      </c>
      <c r="DE2275">
        <v>14</v>
      </c>
      <c r="DF2275">
        <v>24</v>
      </c>
      <c r="DG2275">
        <v>18</v>
      </c>
      <c r="DH2275">
        <v>34</v>
      </c>
      <c r="DI2275">
        <v>44</v>
      </c>
      <c r="DJ2275">
        <v>30</v>
      </c>
      <c r="DK2275">
        <v>34</v>
      </c>
      <c r="DL2275">
        <v>30</v>
      </c>
      <c r="DM2275">
        <v>37</v>
      </c>
      <c r="DN2275">
        <v>29</v>
      </c>
      <c r="DO2275">
        <v>31</v>
      </c>
      <c r="DP2275">
        <f>INDEX('[2]SGU-Solar'!$B:$B, MATCH($A2275, '[2]SGU-Solar'!$A:$A,0))</f>
        <v>45</v>
      </c>
      <c r="DQ2275">
        <f>INDEX('[2]SGU-Solar'!$B:$B, MATCH($A2275, '[2]SGU-Solar'!$A:$A,0))</f>
        <v>45</v>
      </c>
      <c r="DR2275">
        <f>INDEX('[2]SGU-Solar'!$B:$B, MATCH($A2275, '[2]SGU-Solar'!$A:$A,0))</f>
        <v>45</v>
      </c>
      <c r="DS2275">
        <f>INDEX('[2]SGU-Solar'!$B:$B, MATCH($A2275, '[2]SGU-Solar'!$A:$A,0))</f>
        <v>45</v>
      </c>
      <c r="DT2275">
        <f>INDEX('[2]SGU-Solar'!$B:$B, MATCH($A2275, '[2]SGU-Solar'!$A:$A,0))</f>
        <v>45</v>
      </c>
      <c r="DU2275">
        <f>INDEX('[2]SGU-Solar'!$B:$B, MATCH($A2275, '[2]SGU-Solar'!$A:$A,0))</f>
        <v>45</v>
      </c>
      <c r="DV2275">
        <f>INDEX('[2]SGU-Solar'!$B:$B, MATCH($A2275, '[2]SGU-Solar'!$A:$A,0))</f>
        <v>45</v>
      </c>
      <c r="DW2275">
        <f>INDEX('[2]SGU-Solar'!$B:$B, MATCH($A2275, '[2]SGU-Solar'!$A:$A,0))</f>
        <v>45</v>
      </c>
      <c r="DX2275">
        <f>INDEX('[2]SGU-Solar'!$B:$B, MATCH($A2275, '[2]SGU-Solar'!$A:$A,0))</f>
        <v>45</v>
      </c>
      <c r="DY2275">
        <f>INDEX('[2]SGU-Solar'!$B:$B, MATCH($A2275, '[2]SGU-Solar'!$A:$A,0))</f>
        <v>45</v>
      </c>
      <c r="DZ2275">
        <f>INDEX('[2]SGU-Solar'!$B:$B, MATCH($A2275, '[2]SGU-Solar'!$A:$A,0))</f>
        <v>45</v>
      </c>
      <c r="EA2275">
        <f>INDEX('[2]SGU-Solar'!$B:$B, MATCH($A2275, '[2]SGU-Solar'!$A:$A,0))</f>
        <v>45</v>
      </c>
      <c r="EB2275">
        <f>INDEX('[2]SGU-Solar'!$B:$B, MATCH($A2275, '[2]SGU-Solar'!$A:$A,0))</f>
        <v>45</v>
      </c>
      <c r="EC2275">
        <f>INDEX('[2]SGU-Solar'!$B:$B, MATCH($A2275, '[2]SGU-Solar'!$A:$A,0))</f>
        <v>45</v>
      </c>
      <c r="ED2275">
        <f>INDEX('[2]SGU-Solar'!$B:$B, MATCH($A2275, '[2]SGU-Solar'!$A:$A,0))</f>
        <v>45</v>
      </c>
      <c r="EE2275">
        <f>INDEX('[2]SGU-Solar'!$B:$B, MATCH($A2275, '[2]SGU-Solar'!$A:$A,0))</f>
        <v>45</v>
      </c>
      <c r="EF2275">
        <f>INDEX('[2]SGU-Solar'!$B:$B, MATCH($A2275, '[2]SGU-Solar'!$A:$A,0))</f>
        <v>45</v>
      </c>
      <c r="EG2275">
        <f>INDEX('[2]SGU-Solar'!$S:$S, MATCH($A2275, '[2]SGU-Solar'!$A:$A,0))</f>
        <v>155</v>
      </c>
      <c r="EH2275">
        <f>INDEX('[2]SGU-Solar'!$S:$S, MATCH($A2275, '[2]SGU-Solar'!$A:$A,0))</f>
        <v>155</v>
      </c>
      <c r="EI2275">
        <f>INDEX('[2]SGU-Solar'!$S:$S, MATCH($A2275, '[2]SGU-Solar'!$A:$A,0))</f>
        <v>155</v>
      </c>
      <c r="EJ2275">
        <f>INDEX('[2]SGU-Solar'!$S:$S, MATCH($A2275, '[2]SGU-Solar'!$A:$A,0))</f>
        <v>155</v>
      </c>
      <c r="EK2275">
        <f>INDEX('[2]SGU-Solar'!$S:$S, MATCH($A2275, '[2]SGU-Solar'!$A:$A,0))</f>
        <v>155</v>
      </c>
      <c r="EL2275">
        <f>INDEX('[2]SGU-Solar'!$S:$S, MATCH($A2275, '[2]SGU-Solar'!$A:$A,0))</f>
        <v>155</v>
      </c>
      <c r="EM2275">
        <f>INDEX('[2]SGU-Solar'!$S:$S, MATCH($A2275, '[2]SGU-Solar'!$A:$A,0))</f>
        <v>155</v>
      </c>
      <c r="EN2275">
        <f>INDEX('[2]SGU-Solar'!$S:$S, MATCH($A2275, '[2]SGU-Solar'!$A:$A,0))</f>
        <v>155</v>
      </c>
      <c r="EO2275">
        <f>INDEX('[2]SGU-Solar'!$S:$S, MATCH($A2275, '[2]SGU-Solar'!$A:$A,0))</f>
        <v>155</v>
      </c>
      <c r="EP2275">
        <f>INDEX('[2]SGU-Solar'!$S:$S, MATCH($A2275, '[2]SGU-Solar'!$A:$A,0))</f>
        <v>155</v>
      </c>
      <c r="EQ2275">
        <f>INDEX('[2]SGU-Solar'!$S:$S, MATCH($A2275, '[2]SGU-Solar'!$A:$A,0))</f>
        <v>155</v>
      </c>
      <c r="ER2275">
        <f>INDEX('[2]SGU-Solar'!$S:$S, MATCH($A2275, '[2]SGU-Solar'!$A:$A,0))</f>
        <v>155</v>
      </c>
      <c r="ES2275">
        <f>INDEX('[2]SGU-Solar'!$S:$S, MATCH($A2275, '[2]SGU-Solar'!$A:$A,0))</f>
        <v>155</v>
      </c>
      <c r="ET2275">
        <f>INDEX('[2]SGU-Solar'!$S:$S, MATCH($A2275, '[2]SGU-Solar'!$A:$A,0))</f>
        <v>155</v>
      </c>
      <c r="EU2275">
        <f>INDEX('[2]SGU-Solar'!$S:$S, MATCH($A2275, '[2]SGU-Solar'!$A:$A,0))</f>
        <v>155</v>
      </c>
      <c r="EV2275">
        <f>INDEX('[2]SGU-Solar'!$S:$S, MATCH($A2275, '[2]SGU-Solar'!$A:$A,0))</f>
        <v>155</v>
      </c>
      <c r="EW2275">
        <f>INDEX('[2]SGU-Solar'!$S:$S, MATCH($A2275, '[2]SGU-Solar'!$A:$A,0))</f>
        <v>155</v>
      </c>
      <c r="EX2275">
        <f>INDEX('[2]SGU-Solar'!$S:$S, MATCH($A2275, '[2]SGU-Solar'!$A:$A,0))</f>
        <v>155</v>
      </c>
      <c r="EY2275">
        <f>INDEX('[2]SGU-Solar'!$S:$S, MATCH($A2275, '[2]SGU-Solar'!$A:$A,0))</f>
        <v>155</v>
      </c>
      <c r="EZ2275">
        <f>INDEX('[2]SGU-Solar'!$S:$S, MATCH($A2275, '[2]SGU-Solar'!$A:$A,0))</f>
        <v>155</v>
      </c>
      <c r="FA2275">
        <f>INDEX('[2]SGU-Solar'!$S:$S, MATCH($A2275, '[2]SGU-Solar'!$A:$A,0))</f>
        <v>155</v>
      </c>
      <c r="FB2275">
        <f>INDEX('[2]SGU-Solar'!$S:$S, MATCH($A2275, '[2]SGU-Solar'!$A:$A,0))</f>
        <v>155</v>
      </c>
      <c r="FC2275">
        <f>INDEX('[2]SGU-Solar'!$S:$S, MATCH($A2275, '[2]SGU-Solar'!$A:$A,0))</f>
        <v>155</v>
      </c>
      <c r="FD2275">
        <f>INDEX('[2]SGU-Solar'!$S:$S, MATCH($A2275, '[2]SGU-Solar'!$A:$A,0))</f>
        <v>155</v>
      </c>
      <c r="FE2275">
        <f>INDEX('[2]SGU-Solar'!$S:$S, MATCH($A2275, '[2]SGU-Solar'!$A:$A,0))</f>
        <v>155</v>
      </c>
      <c r="FF2275">
        <f>INDEX('[2]SGU-Solar'!$S:$S, MATCH($A2275, '[2]SGU-Solar'!$A:$A,0))</f>
        <v>155</v>
      </c>
      <c r="FG2275">
        <f>INDEX('[2]SGU-Solar'!$S:$S, MATCH($A2275, '[2]SGU-Solar'!$A:$A,0))</f>
        <v>155</v>
      </c>
      <c r="FH2275">
        <f>INDEX('[2]SGU-Solar'!$S:$S, MATCH($A2275, '[2]SGU-Solar'!$A:$A,0))</f>
        <v>155</v>
      </c>
      <c r="FI2275">
        <f>INDEX('[2]SGU-Solar'!$S:$S, MATCH($A2275, '[2]SGU-Solar'!$A:$A,0))</f>
        <v>155</v>
      </c>
      <c r="FJ2275">
        <f>INDEX('[2]SGU-Solar'!$B:$B, MATCH($A2275, '[2]SGU-Solar'!$A:$A,0))</f>
        <v>45</v>
      </c>
      <c r="FK2275">
        <f>INDEX('[2]SGU-Solar'!$B:$B, MATCH($A2275, '[2]SGU-Solar'!$A:$A,0))</f>
        <v>45</v>
      </c>
      <c r="FL2275">
        <f>INDEX('[2]SGU-Solar'!$B:$B, MATCH($A2275, '[2]SGU-Solar'!$A:$A,0))</f>
        <v>45</v>
      </c>
      <c r="FM2275">
        <f>INDEX('[2]SGU-Solar'!$B:$B, MATCH($A2275, '[2]SGU-Solar'!$A:$A,0))</f>
        <v>45</v>
      </c>
      <c r="FN2275">
        <f>INDEX('[2]SGU-Solar'!$B:$B, MATCH($A2275, '[2]SGU-Solar'!$A:$A,0))</f>
        <v>45</v>
      </c>
      <c r="FO2275">
        <f>INDEX('[2]SGU-Solar'!$B:$B, MATCH($A2275, '[2]SGU-Solar'!$A:$A,0))</f>
        <v>45</v>
      </c>
      <c r="FP2275">
        <f>INDEX('[2]SGU-Solar'!$B:$B, MATCH($A2275, '[2]SGU-Solar'!$A:$A,0))</f>
        <v>45</v>
      </c>
      <c r="FQ2275">
        <f>INDEX('[2]SGU-Solar'!$B:$B, MATCH($A2275, '[2]SGU-Solar'!$A:$A,0))</f>
        <v>45</v>
      </c>
      <c r="FR2275">
        <f>INDEX('[2]SGU-Solar'!$B:$B, MATCH($A2275, '[2]SGU-Solar'!$A:$A,0))</f>
        <v>45</v>
      </c>
      <c r="FS2275">
        <f>INDEX('[2]SGU-Solar'!$B:$B, MATCH($A2275, '[2]SGU-Solar'!$A:$A,0))</f>
        <v>45</v>
      </c>
      <c r="FT2275">
        <f>INDEX('[2]SGU-Solar'!$B:$B, MATCH($A2275, '[2]SGU-Solar'!$A:$A,0))</f>
        <v>45</v>
      </c>
      <c r="FU2275">
        <f>INDEX('[2]SGU-Solar'!$B:$B, MATCH($A2275, '[2]SGU-Solar'!$A:$A,0))</f>
        <v>45</v>
      </c>
      <c r="FV2275">
        <f>INDEX('[2]SGU-Solar'!$B:$B, MATCH($A2275, '[2]SGU-Solar'!$A:$A,0))</f>
        <v>45</v>
      </c>
      <c r="FW2275">
        <f>INDEX('[2]SGU-Solar'!$B:$B, MATCH($A2275, '[2]SGU-Solar'!$A:$A,0))</f>
        <v>45</v>
      </c>
      <c r="FX2275">
        <f>INDEX('[2]SGU-Solar'!$B:$B, MATCH($A2275, '[2]SGU-Solar'!$A:$A,0))</f>
        <v>45</v>
      </c>
      <c r="FY2275">
        <f>INDEX('[2]SGU-Solar'!$B:$B, MATCH($A2275, '[2]SGU-Solar'!$A:$A,0))</f>
        <v>45</v>
      </c>
      <c r="FZ2275">
        <f>INDEX('[2]SGU-Solar'!$B:$B, MATCH($A2275, '[2]SGU-Solar'!$A:$A,0))</f>
        <v>45</v>
      </c>
      <c r="GA2275">
        <f>INDEX('[2]SGU-Solar'!$B:$B, MATCH($A2275, '[2]SGU-Solar'!$A:$A,0))</f>
        <v>45</v>
      </c>
      <c r="GB2275">
        <f>INDEX('[2]SGU-Solar'!$B:$B, MATCH($A2275, '[2]SGU-Solar'!$A:$A,0))</f>
        <v>45</v>
      </c>
      <c r="GC2275">
        <f>INDEX('[2]SGU-Solar'!$B:$B, MATCH($A2275, '[2]SGU-Solar'!$A:$A,0))</f>
        <v>45</v>
      </c>
      <c r="GD2275">
        <f>INDEX('[2]SGU-Solar'!$B:$B, MATCH($A2275, '[2]SGU-Solar'!$A:$A,0))</f>
        <v>45</v>
      </c>
      <c r="GE2275">
        <f>INDEX('[2]SGU-Solar'!$B:$B, MATCH($A2275, '[2]SGU-Solar'!$A:$A,0))</f>
        <v>45</v>
      </c>
      <c r="GF2275">
        <f>INDEX('[2]SGU-Solar'!$B:$B, MATCH($A2275, '[2]SGU-Solar'!$A:$A,0))</f>
        <v>45</v>
      </c>
      <c r="GG2275">
        <f>INDEX('[2]SGU-Solar'!$B:$B, MATCH($A2275, '[2]SGU-Solar'!$A:$A,0))</f>
        <v>45</v>
      </c>
      <c r="GH2275">
        <f>INDEX('[2]SGU-Solar'!$B:$B, MATCH($A2275, '[2]SGU-Solar'!$A:$A,0))</f>
        <v>45</v>
      </c>
      <c r="GI2275">
        <f>INDEX('[2]SGU-Solar'!$B:$B, MATCH($A2275, '[2]SGU-Solar'!$A:$A,0))</f>
        <v>45</v>
      </c>
      <c r="GJ2275">
        <f>INDEX('[2]SGU-Solar'!$B:$B, MATCH($A2275, '[2]SGU-Solar'!$A:$A,0))</f>
        <v>45</v>
      </c>
      <c r="GK2275">
        <f>INDEX('[2]SGU-Solar'!$B:$B, MATCH($A2275, '[2]SGU-Solar'!$A:$A,0))</f>
        <v>45</v>
      </c>
      <c r="GL2275">
        <f>INDEX('[2]SGU-Solar'!$B:$B, MATCH($A2275, '[2]SGU-Solar'!$A:$A,0))</f>
        <v>45</v>
      </c>
      <c r="GM2275">
        <f>INDEX('[2]SGU-Solar'!$B:$B, MATCH($A2275, '[2]SGU-Solar'!$A:$A,0))</f>
        <v>45</v>
      </c>
      <c r="GN2275">
        <f>INDEX('[2]SGU-Solar'!$B:$B, MATCH($A2275, '[2]SGU-Solar'!$A:$A,0))</f>
        <v>45</v>
      </c>
      <c r="GO2275">
        <f>INDEX('[2]SGU-Solar'!$B:$B, MATCH($A2275, '[2]SGU-Solar'!$A:$A,0))</f>
        <v>45</v>
      </c>
      <c r="GP2275">
        <f>INDEX('[2]SGU-Solar'!$B:$B, MATCH($A2275, '[2]SGU-Solar'!$A:$A,0))</f>
        <v>45</v>
      </c>
      <c r="GQ2275">
        <f>INDEX('[2]SGU-Solar'!$B:$B, MATCH($A2275, '[2]SGU-Solar'!$A:$A,0))</f>
        <v>45</v>
      </c>
      <c r="GR2275">
        <f>INDEX('[2]SGU-Solar'!$B:$B, MATCH($A2275, '[2]SGU-Solar'!$A:$A,0))</f>
        <v>45</v>
      </c>
      <c r="GS2275">
        <f>INDEX('[2]SGU-Solar'!$B:$B, MATCH($A2275, '[2]SGU-Solar'!$A:$A,0))</f>
        <v>45</v>
      </c>
      <c r="GT2275">
        <f>INDEX('[2]SGU-Solar'!$B:$B, MATCH($A2275, '[2]SGU-Solar'!$A:$A,0))</f>
        <v>45</v>
      </c>
      <c r="GU2275">
        <f>INDEX('[2]SGU-Solar'!$B:$B, MATCH($A2275, '[2]SGU-Solar'!$A:$A,0))</f>
        <v>45</v>
      </c>
      <c r="GV2275">
        <f>INDEX('[2]SGU-Solar'!$B:$B, MATCH($A2275, '[2]SGU-Solar'!$A:$A,0))</f>
        <v>45</v>
      </c>
      <c r="GW2275">
        <f>INDEX('[2]SGU-Solar'!$B:$B, MATCH($A2275, '[2]SGU-Solar'!$A:$A,0))</f>
        <v>45</v>
      </c>
      <c r="GX2275">
        <f>INDEX('[2]SGU-Solar'!$B:$B, MATCH($A2275, '[2]SGU-Solar'!$A:$A,0))</f>
        <v>45</v>
      </c>
      <c r="GY2275">
        <f>INDEX('[2]SGU-Solar'!$B:$B, MATCH($A2275, '[2]SGU-Solar'!$A:$A,0))</f>
        <v>45</v>
      </c>
      <c r="GZ2275">
        <f>INDEX('[2]SGU-Solar'!$B:$B, MATCH($A2275, '[2]SGU-Solar'!$A:$A,0))</f>
        <v>45</v>
      </c>
      <c r="HA2275">
        <f>INDEX('[2]SGU-Solar'!$B:$B, MATCH($A2275, '[2]SGU-Solar'!$A:$A,0))</f>
        <v>45</v>
      </c>
      <c r="HB2275">
        <f>INDEX('[2]SGU-Solar'!$B:$B, MATCH($A2275, '[2]SGU-Solar'!$A:$A,0))</f>
        <v>45</v>
      </c>
      <c r="HC2275">
        <f>INDEX('[2]SGU-Solar'!$B:$B, MATCH($A2275, '[2]SGU-Solar'!$A:$A,0))</f>
        <v>45</v>
      </c>
      <c r="HD2275">
        <f>INDEX('[2]SGU-Solar'!$B:$B, MATCH($A2275, '[2]SGU-Solar'!$A:$A,0))</f>
        <v>45</v>
      </c>
      <c r="HE2275">
        <f>INDEX('[2]SGU-Solar'!$B:$B, MATCH($A2275, '[2]SGU-Solar'!$A:$A,0))</f>
        <v>45</v>
      </c>
      <c r="HF2275">
        <f>INDEX('[2]SGU-Solar'!$B:$B, MATCH($A2275, '[2]SGU-Solar'!$A:$A,0))</f>
        <v>45</v>
      </c>
      <c r="HG2275">
        <f>INDEX('[2]SGU-Solar'!$B:$B, MATCH($A2275, '[2]SGU-Solar'!$A:$A,0))</f>
        <v>45</v>
      </c>
      <c r="HH2275">
        <f>INDEX('[2]SGU-Solar'!$B:$B, MATCH($A2275, '[2]SGU-Solar'!$A:$A,0))</f>
        <v>45</v>
      </c>
      <c r="HI2275">
        <f>INDEX('[2]SGU-Solar'!$B:$B, MATCH($A2275, '[2]SGU-Solar'!$A:$A,0))</f>
        <v>45</v>
      </c>
      <c r="HJ2275">
        <f>INDEX('[2]SGU-Solar'!$B:$B, MATCH($A2275, '[2]SGU-Solar'!$A:$A,0))</f>
        <v>45</v>
      </c>
      <c r="HK2275">
        <f>INDEX('[2]SGU-Solar'!$B:$B, MATCH($A2275, '[2]SGU-Solar'!$A:$A,0))</f>
        <v>45</v>
      </c>
      <c r="HL2275">
        <f>INDEX('[2]SGU-Solar'!$B:$B, MATCH($A2275, '[2]SGU-Solar'!$A:$A,0))</f>
        <v>45</v>
      </c>
      <c r="HM2275">
        <f>INDEX('[2]SGU-Solar'!$B:$B, MATCH($A2275, '[2]SGU-Solar'!$A:$A,0))</f>
        <v>45</v>
      </c>
      <c r="HN2275">
        <f>INDEX('[2]SGU-Solar'!$B:$B, MATCH($A2275, '[2]SGU-Solar'!$A:$A,0))</f>
        <v>45</v>
      </c>
      <c r="HO2275">
        <f>INDEX('[2]SGU-Solar'!$B:$B, MATCH($A2275, '[2]SGU-Solar'!$A:$A,0))</f>
        <v>45</v>
      </c>
      <c r="HP2275">
        <f>INDEX('[2]SGU-Solar'!$B:$B, MATCH($A2275, '[2]SGU-Solar'!$A:$A,0))</f>
        <v>45</v>
      </c>
      <c r="HQ2275">
        <f>INDEX('[2]SGU-Solar'!$B:$B, MATCH($A2275, '[2]SGU-Solar'!$A:$A,0))</f>
        <v>45</v>
      </c>
      <c r="HR2275">
        <f>INDEX('[2]SGU-Solar'!$B:$B, MATCH($A2275, '[2]SGU-Solar'!$A:$A,0))</f>
        <v>45</v>
      </c>
      <c r="HS2275">
        <f>INDEX('[2]SGU-Solar'!$B:$B, MATCH($A2275, '[2]SGU-Solar'!$A:$A,0))</f>
        <v>45</v>
      </c>
      <c r="HT2275">
        <f>INDEX('[2]SGU-Solar'!$B:$B, MATCH($A2275, '[2]SGU-Solar'!$A:$A,0))</f>
        <v>45</v>
      </c>
      <c r="HU2275">
        <f>INDEX('[2]SGU-Solar'!$B:$B, MATCH($A2275, '[2]SGU-Solar'!$A:$A,0))</f>
        <v>45</v>
      </c>
      <c r="HV2275">
        <f>INDEX('[2]SGU-Solar'!$B:$B, MATCH($A2275, '[2]SGU-Solar'!$A:$A,0))</f>
        <v>45</v>
      </c>
      <c r="HW2275">
        <f>INDEX('[2]SGU-Solar'!$B:$B, MATCH($A2275, '[2]SGU-Solar'!$A:$A,0))</f>
        <v>45</v>
      </c>
      <c r="HX2275">
        <f>INDEX('[2]SGU-Solar'!$B:$B, MATCH($A2275, '[2]SGU-Solar'!$A:$A,0))</f>
        <v>45</v>
      </c>
      <c r="HY2275">
        <f>INDEX('[2]SGU-Solar'!$B:$B, MATCH($A2275, '[2]SGU-Solar'!$A:$A,0))</f>
        <v>45</v>
      </c>
      <c r="HZ2275">
        <f>INDEX('[2]SGU-Solar'!$B:$B, MATCH($A2275, '[2]SGU-Solar'!$A:$A,0))</f>
        <v>45</v>
      </c>
      <c r="IA2275">
        <f>INDEX('[2]SGU-Solar'!$B:$B, MATCH($A2275, '[2]SGU-Solar'!$A:$A,0))</f>
        <v>45</v>
      </c>
      <c r="IB2275">
        <f>INDEX('[2]SGU-Solar'!$B:$B, MATCH($A2275, '[2]SGU-Solar'!$A:$A,0))</f>
        <v>45</v>
      </c>
      <c r="IC2275">
        <f>INDEX('[2]SGU-Solar'!$B:$B, MATCH($A2275, '[2]SGU-Solar'!$A:$A,0))</f>
        <v>45</v>
      </c>
      <c r="ID2275">
        <f>INDEX('[2]SGU-Solar'!$B:$B, MATCH($A2275, '[2]SGU-Solar'!$A:$A,0))</f>
        <v>45</v>
      </c>
      <c r="IE2275">
        <f>INDEX('[2]SGU-Solar'!$B:$B, MATCH($A2275, '[2]SGU-Solar'!$A:$A,0))</f>
        <v>45</v>
      </c>
      <c r="IF2275">
        <f>INDEX('[2]SGU-Solar'!$B:$B, MATCH($A2275, '[2]SGU-Solar'!$A:$A,0))</f>
        <v>45</v>
      </c>
      <c r="IG2275">
        <f>INDEX('[2]SGU-Solar'!$B:$B, MATCH($A2275, '[2]SGU-Solar'!$A:$A,0))</f>
        <v>45</v>
      </c>
      <c r="IH2275">
        <f>INDEX('[2]SGU-Solar'!$B:$B, MATCH($A2275, '[2]SGU-Solar'!$A:$A,0))</f>
        <v>45</v>
      </c>
      <c r="II2275">
        <f>INDEX('[2]SGU-Solar'!$B:$B, MATCH($A2275, '[2]SGU-Solar'!$A:$A,0))</f>
        <v>45</v>
      </c>
      <c r="IJ2275">
        <f>INDEX('[2]SGU-Solar'!$B:$B, MATCH($A2275, '[2]SGU-Solar'!$A:$A,0))</f>
        <v>45</v>
      </c>
      <c r="IK2275">
        <f>INDEX('[2]SGU-Solar'!$B:$B, MATCH($A2275, '[2]SGU-Solar'!$A:$A,0))</f>
        <v>45</v>
      </c>
      <c r="IL2275">
        <f>INDEX('[2]SGU-Solar'!$B:$B, MATCH($A2275, '[2]SGU-Solar'!$A:$A,0))</f>
        <v>45</v>
      </c>
      <c r="IM2275">
        <f>INDEX('[2]SGU-Solar'!$B:$B, MATCH($A2275, '[2]SGU-Solar'!$A:$A,0))</f>
        <v>45</v>
      </c>
      <c r="IN2275">
        <f>INDEX('[2]SGU-Solar'!$B:$B, MATCH($A2275, '[2]SGU-Solar'!$A:$A,0))</f>
        <v>45</v>
      </c>
      <c r="IO2275">
        <f>INDEX('[2]SGU-Solar'!$B:$B, MATCH($A2275, '[2]SGU-Solar'!$A:$A,0))</f>
        <v>45</v>
      </c>
      <c r="IP2275">
        <f>INDEX('[2]SGU-Solar'!$B:$B, MATCH($A2275, '[2]SGU-Solar'!$A:$A,0))</f>
        <v>45</v>
      </c>
      <c r="IQ2275">
        <f>INDEX('[2]SGU-Solar'!$B:$B, MATCH($A2275, '[2]SGU-Solar'!$A:$A,0))</f>
        <v>45</v>
      </c>
      <c r="IR2275">
        <f>INDEX('[2]SGU-Solar'!$B:$B, MATCH($A2275, '[2]SGU-Solar'!$A:$A,0))</f>
        <v>45</v>
      </c>
      <c r="IS2275">
        <f>INDEX('[2]SGU-Solar'!$B:$B, MATCH($A2275, '[2]SGU-Solar'!$A:$A,0))</f>
        <v>45</v>
      </c>
      <c r="IT2275">
        <f>INDEX('[2]SGU-Solar'!$B:$B, MATCH($A2275, '[2]SGU-Solar'!$A:$A,0))</f>
        <v>45</v>
      </c>
      <c r="IU2275">
        <f>INDEX('[2]SGU-Solar'!$B:$B, MATCH($A2275, '[2]SGU-Solar'!$A:$A,0))</f>
        <v>45</v>
      </c>
      <c r="IV2275">
        <f>INDEX('[2]SGU-Solar'!$B:$B, MATCH($A2275, '[2]SGU-Solar'!$A:$A,0))</f>
        <v>45</v>
      </c>
      <c r="IW2275">
        <f>INDEX('[2]SGU-Solar'!$B:$B, MATCH($A2275, '[2]SGU-Solar'!$A:$A,0))</f>
        <v>45</v>
      </c>
      <c r="IX2275">
        <f>INDEX('[2]SGU-Solar'!$B:$B, MATCH($A2275, '[2]SGU-Solar'!$A:$A,0))</f>
        <v>45</v>
      </c>
      <c r="IY2275">
        <f>INDEX('[2]SGU-Solar'!$B:$B, MATCH($A2275, '[2]SGU-Solar'!$A:$A,0))</f>
        <v>45</v>
      </c>
      <c r="IZ2275">
        <f>INDEX('[2]SGU-Solar'!$B:$B, MATCH($A2275, '[2]SGU-Solar'!$A:$A,0))</f>
        <v>45</v>
      </c>
      <c r="JA2275">
        <f>INDEX('[2]SGU-Solar'!$B:$B, MATCH($A2275, '[2]SGU-Solar'!$A:$A,0))</f>
        <v>45</v>
      </c>
      <c r="JB2275">
        <f>INDEX('[2]SGU-Solar'!$B:$B, MATCH($A2275, '[2]SGU-Solar'!$A:$A,0))</f>
        <v>45</v>
      </c>
      <c r="JC2275">
        <f>INDEX('[2]SGU-Solar'!$B:$B, MATCH($A2275, '[2]SGU-Solar'!$A:$A,0))</f>
        <v>45</v>
      </c>
      <c r="JD2275">
        <f>INDEX('[2]SGU-Solar'!$B:$B, MATCH($A2275, '[2]SGU-Solar'!$A:$A,0))</f>
        <v>45</v>
      </c>
      <c r="JE2275">
        <f>INDEX('[2]SGU-Solar'!$B:$B, MATCH($A2275, '[2]SGU-Solar'!$A:$A,0))</f>
        <v>45</v>
      </c>
      <c r="JF2275">
        <f>INDEX('[2]SGU-Solar'!$B:$B, MATCH($A2275, '[2]SGU-Solar'!$A:$A,0))</f>
        <v>45</v>
      </c>
      <c r="JG2275">
        <f>INDEX('[2]SGU-Solar'!$B:$B, MATCH($A2275, '[2]SGU-Solar'!$A:$A,0))</f>
        <v>45</v>
      </c>
      <c r="JH2275">
        <f>INDEX('[2]SGU-Solar'!$B:$B, MATCH($A2275, '[2]SGU-Solar'!$A:$A,0))</f>
        <v>45</v>
      </c>
      <c r="JI2275">
        <f>INDEX('[2]SGU-Solar'!$B:$B, MATCH($A2275, '[2]SGU-Solar'!$A:$A,0))</f>
        <v>45</v>
      </c>
      <c r="JJ2275">
        <f>INDEX('[2]SGU-Solar'!$B:$B, MATCH($A2275, '[2]SGU-Solar'!$A:$A,0))</f>
        <v>45</v>
      </c>
      <c r="JK2275">
        <f>INDEX('[2]SGU-Solar'!$B:$B, MATCH($A2275, '[2]SGU-Solar'!$A:$A,0))</f>
        <v>45</v>
      </c>
      <c r="JL2275">
        <f>INDEX('[2]SGU-Solar'!$B:$B, MATCH($A2275, '[2]SGU-Solar'!$A:$A,0))</f>
        <v>45</v>
      </c>
      <c r="JM2275">
        <f>INDEX('[2]SGU-Solar'!$B:$B, MATCH($A2275, '[2]SGU-Solar'!$A:$A,0))</f>
        <v>45</v>
      </c>
      <c r="JN2275">
        <f>INDEX('[2]SGU-Solar'!$B:$B, MATCH($A2275, '[2]SGU-Solar'!$A:$A,0))</f>
        <v>45</v>
      </c>
      <c r="JO2275">
        <f>INDEX('[2]SGU-Solar'!$B:$B, MATCH($A2275, '[2]SGU-Solar'!$A:$A,0))</f>
        <v>45</v>
      </c>
      <c r="JP2275">
        <f>INDEX('[2]SGU-Solar'!$B:$B, MATCH($A2275, '[2]SGU-Solar'!$A:$A,0))</f>
        <v>45</v>
      </c>
      <c r="JQ2275">
        <f>INDEX('[2]SGU-Solar'!$B:$B, MATCH($A2275, '[2]SGU-Solar'!$A:$A,0))</f>
        <v>45</v>
      </c>
      <c r="JR2275">
        <f>INDEX('[2]SGU-Solar'!$B:$B, MATCH($A2275, '[2]SGU-Solar'!$A:$A,0))</f>
        <v>45</v>
      </c>
      <c r="JS2275">
        <f>INDEX('[2]SGU-Solar'!$B:$B, MATCH($A2275, '[2]SGU-Solar'!$A:$A,0))</f>
        <v>45</v>
      </c>
      <c r="JT2275">
        <f>INDEX('[2]SGU-Solar'!$B:$B, MATCH($A2275, '[2]SGU-Solar'!$A:$A,0))</f>
        <v>45</v>
      </c>
      <c r="JU2275">
        <f>INDEX('[2]SGU-Solar'!$B:$B, MATCH($A2275, '[2]SGU-Solar'!$A:$A,0))</f>
        <v>45</v>
      </c>
      <c r="JV2275">
        <f>INDEX('[2]SGU-Solar'!$B:$B, MATCH($A2275, '[2]SGU-Solar'!$A:$A,0))</f>
        <v>45</v>
      </c>
      <c r="JW2275">
        <f>INDEX('[2]SGU-Solar'!$B:$B, MATCH($A2275, '[2]SGU-Solar'!$A:$A,0))</f>
        <v>45</v>
      </c>
      <c r="JX2275">
        <f>INDEX('[2]SGU-Solar'!$B:$B, MATCH($A2275, '[2]SGU-Solar'!$A:$A,0))</f>
        <v>45</v>
      </c>
      <c r="JY2275">
        <f>INDEX('[2]SGU-Solar'!$B:$B, MATCH($A2275, '[2]SGU-Solar'!$A:$A,0))</f>
        <v>45</v>
      </c>
      <c r="JZ2275">
        <f>INDEX('[2]SGU-Solar'!$B:$B, MATCH($A2275, '[2]SGU-Solar'!$A:$A,0))</f>
        <v>45</v>
      </c>
    </row>
    <row r="2276" spans="1:286">
      <c r="A2276">
        <v>6031</v>
      </c>
      <c r="B2276" t="s">
        <v>37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2</v>
      </c>
      <c r="CK2276">
        <v>0</v>
      </c>
      <c r="CL2276">
        <v>1</v>
      </c>
      <c r="CM2276">
        <v>1</v>
      </c>
      <c r="CN2276">
        <v>1</v>
      </c>
      <c r="CO2276">
        <v>0</v>
      </c>
      <c r="CP2276">
        <v>0</v>
      </c>
      <c r="CQ2276">
        <v>0</v>
      </c>
      <c r="CR2276">
        <v>2</v>
      </c>
      <c r="CS2276">
        <v>3</v>
      </c>
      <c r="CT2276">
        <v>8</v>
      </c>
      <c r="CU2276">
        <v>1</v>
      </c>
      <c r="CV2276">
        <v>3</v>
      </c>
      <c r="CW2276">
        <v>6</v>
      </c>
      <c r="CX2276">
        <v>5</v>
      </c>
      <c r="CY2276">
        <v>3</v>
      </c>
      <c r="CZ2276">
        <v>4</v>
      </c>
      <c r="DA2276">
        <v>6</v>
      </c>
      <c r="DB2276">
        <v>8</v>
      </c>
      <c r="DC2276">
        <v>6</v>
      </c>
      <c r="DD2276">
        <v>6</v>
      </c>
      <c r="DE2276">
        <v>6</v>
      </c>
      <c r="DF2276">
        <v>3</v>
      </c>
      <c r="DG2276">
        <v>14</v>
      </c>
      <c r="DH2276">
        <v>6</v>
      </c>
      <c r="DI2276">
        <v>10</v>
      </c>
      <c r="DJ2276">
        <v>5</v>
      </c>
      <c r="DK2276">
        <v>7</v>
      </c>
      <c r="DL2276">
        <v>11</v>
      </c>
      <c r="DM2276">
        <v>3</v>
      </c>
      <c r="DN2276">
        <v>17</v>
      </c>
      <c r="DO2276">
        <v>13</v>
      </c>
      <c r="DP2276">
        <f>INDEX('[2]SGU-Solar'!$B:$B, MATCH($A2276, '[2]SGU-Solar'!$A:$A,0))</f>
        <v>19</v>
      </c>
      <c r="DQ2276">
        <f>INDEX('[2]SGU-Solar'!$B:$B, MATCH($A2276, '[2]SGU-Solar'!$A:$A,0))</f>
        <v>19</v>
      </c>
      <c r="DR2276">
        <f>INDEX('[2]SGU-Solar'!$B:$B, MATCH($A2276, '[2]SGU-Solar'!$A:$A,0))</f>
        <v>19</v>
      </c>
      <c r="DS2276">
        <f>INDEX('[2]SGU-Solar'!$B:$B, MATCH($A2276, '[2]SGU-Solar'!$A:$A,0))</f>
        <v>19</v>
      </c>
      <c r="DT2276">
        <f>INDEX('[2]SGU-Solar'!$B:$B, MATCH($A2276, '[2]SGU-Solar'!$A:$A,0))</f>
        <v>19</v>
      </c>
      <c r="DU2276">
        <f>INDEX('[2]SGU-Solar'!$B:$B, MATCH($A2276, '[2]SGU-Solar'!$A:$A,0))</f>
        <v>19</v>
      </c>
      <c r="DV2276">
        <f>INDEX('[2]SGU-Solar'!$B:$B, MATCH($A2276, '[2]SGU-Solar'!$A:$A,0))</f>
        <v>19</v>
      </c>
      <c r="DW2276">
        <f>INDEX('[2]SGU-Solar'!$B:$B, MATCH($A2276, '[2]SGU-Solar'!$A:$A,0))</f>
        <v>19</v>
      </c>
      <c r="DX2276">
        <f>INDEX('[2]SGU-Solar'!$B:$B, MATCH($A2276, '[2]SGU-Solar'!$A:$A,0))</f>
        <v>19</v>
      </c>
      <c r="DY2276">
        <f>INDEX('[2]SGU-Solar'!$B:$B, MATCH($A2276, '[2]SGU-Solar'!$A:$A,0))</f>
        <v>19</v>
      </c>
      <c r="DZ2276">
        <f>INDEX('[2]SGU-Solar'!$B:$B, MATCH($A2276, '[2]SGU-Solar'!$A:$A,0))</f>
        <v>19</v>
      </c>
      <c r="EA2276">
        <f>INDEX('[2]SGU-Solar'!$B:$B, MATCH($A2276, '[2]SGU-Solar'!$A:$A,0))</f>
        <v>19</v>
      </c>
      <c r="EB2276">
        <f>INDEX('[2]SGU-Solar'!$B:$B, MATCH($A2276, '[2]SGU-Solar'!$A:$A,0))</f>
        <v>19</v>
      </c>
      <c r="EC2276">
        <f>INDEX('[2]SGU-Solar'!$B:$B, MATCH($A2276, '[2]SGU-Solar'!$A:$A,0))</f>
        <v>19</v>
      </c>
      <c r="ED2276">
        <f>INDEX('[2]SGU-Solar'!$B:$B, MATCH($A2276, '[2]SGU-Solar'!$A:$A,0))</f>
        <v>19</v>
      </c>
      <c r="EE2276">
        <f>INDEX('[2]SGU-Solar'!$B:$B, MATCH($A2276, '[2]SGU-Solar'!$A:$A,0))</f>
        <v>19</v>
      </c>
      <c r="EF2276">
        <f>INDEX('[2]SGU-Solar'!$B:$B, MATCH($A2276, '[2]SGU-Solar'!$A:$A,0))</f>
        <v>19</v>
      </c>
      <c r="EG2276">
        <f>INDEX('[2]SGU-Solar'!$S:$S, MATCH($A2276, '[2]SGU-Solar'!$A:$A,0))</f>
        <v>53</v>
      </c>
      <c r="EH2276">
        <f>INDEX('[2]SGU-Solar'!$S:$S, MATCH($A2276, '[2]SGU-Solar'!$A:$A,0))</f>
        <v>53</v>
      </c>
      <c r="EI2276">
        <f>INDEX('[2]SGU-Solar'!$S:$S, MATCH($A2276, '[2]SGU-Solar'!$A:$A,0))</f>
        <v>53</v>
      </c>
      <c r="EJ2276">
        <f>INDEX('[2]SGU-Solar'!$S:$S, MATCH($A2276, '[2]SGU-Solar'!$A:$A,0))</f>
        <v>53</v>
      </c>
      <c r="EK2276">
        <f>INDEX('[2]SGU-Solar'!$S:$S, MATCH($A2276, '[2]SGU-Solar'!$A:$A,0))</f>
        <v>53</v>
      </c>
      <c r="EL2276">
        <f>INDEX('[2]SGU-Solar'!$S:$S, MATCH($A2276, '[2]SGU-Solar'!$A:$A,0))</f>
        <v>53</v>
      </c>
      <c r="EM2276">
        <f>INDEX('[2]SGU-Solar'!$S:$S, MATCH($A2276, '[2]SGU-Solar'!$A:$A,0))</f>
        <v>53</v>
      </c>
      <c r="EN2276">
        <f>INDEX('[2]SGU-Solar'!$S:$S, MATCH($A2276, '[2]SGU-Solar'!$A:$A,0))</f>
        <v>53</v>
      </c>
      <c r="EO2276">
        <f>INDEX('[2]SGU-Solar'!$S:$S, MATCH($A2276, '[2]SGU-Solar'!$A:$A,0))</f>
        <v>53</v>
      </c>
      <c r="EP2276">
        <f>INDEX('[2]SGU-Solar'!$S:$S, MATCH($A2276, '[2]SGU-Solar'!$A:$A,0))</f>
        <v>53</v>
      </c>
      <c r="EQ2276">
        <f>INDEX('[2]SGU-Solar'!$S:$S, MATCH($A2276, '[2]SGU-Solar'!$A:$A,0))</f>
        <v>53</v>
      </c>
      <c r="ER2276">
        <f>INDEX('[2]SGU-Solar'!$S:$S, MATCH($A2276, '[2]SGU-Solar'!$A:$A,0))</f>
        <v>53</v>
      </c>
      <c r="ES2276">
        <f>INDEX('[2]SGU-Solar'!$S:$S, MATCH($A2276, '[2]SGU-Solar'!$A:$A,0))</f>
        <v>53</v>
      </c>
      <c r="ET2276">
        <f>INDEX('[2]SGU-Solar'!$S:$S, MATCH($A2276, '[2]SGU-Solar'!$A:$A,0))</f>
        <v>53</v>
      </c>
      <c r="EU2276">
        <f>INDEX('[2]SGU-Solar'!$S:$S, MATCH($A2276, '[2]SGU-Solar'!$A:$A,0))</f>
        <v>53</v>
      </c>
      <c r="EV2276">
        <f>INDEX('[2]SGU-Solar'!$S:$S, MATCH($A2276, '[2]SGU-Solar'!$A:$A,0))</f>
        <v>53</v>
      </c>
      <c r="EW2276">
        <f>INDEX('[2]SGU-Solar'!$S:$S, MATCH($A2276, '[2]SGU-Solar'!$A:$A,0))</f>
        <v>53</v>
      </c>
      <c r="EX2276">
        <f>INDEX('[2]SGU-Solar'!$S:$S, MATCH($A2276, '[2]SGU-Solar'!$A:$A,0))</f>
        <v>53</v>
      </c>
      <c r="EY2276">
        <f>INDEX('[2]SGU-Solar'!$S:$S, MATCH($A2276, '[2]SGU-Solar'!$A:$A,0))</f>
        <v>53</v>
      </c>
      <c r="EZ2276">
        <f>INDEX('[2]SGU-Solar'!$S:$S, MATCH($A2276, '[2]SGU-Solar'!$A:$A,0))</f>
        <v>53</v>
      </c>
      <c r="FA2276">
        <f>INDEX('[2]SGU-Solar'!$S:$S, MATCH($A2276, '[2]SGU-Solar'!$A:$A,0))</f>
        <v>53</v>
      </c>
      <c r="FB2276">
        <f>INDEX('[2]SGU-Solar'!$S:$S, MATCH($A2276, '[2]SGU-Solar'!$A:$A,0))</f>
        <v>53</v>
      </c>
      <c r="FC2276">
        <f>INDEX('[2]SGU-Solar'!$S:$S, MATCH($A2276, '[2]SGU-Solar'!$A:$A,0))</f>
        <v>53</v>
      </c>
      <c r="FD2276">
        <f>INDEX('[2]SGU-Solar'!$S:$S, MATCH($A2276, '[2]SGU-Solar'!$A:$A,0))</f>
        <v>53</v>
      </c>
      <c r="FE2276">
        <f>INDEX('[2]SGU-Solar'!$S:$S, MATCH($A2276, '[2]SGU-Solar'!$A:$A,0))</f>
        <v>53</v>
      </c>
      <c r="FF2276">
        <f>INDEX('[2]SGU-Solar'!$S:$S, MATCH($A2276, '[2]SGU-Solar'!$A:$A,0))</f>
        <v>53</v>
      </c>
      <c r="FG2276">
        <f>INDEX('[2]SGU-Solar'!$S:$S, MATCH($A2276, '[2]SGU-Solar'!$A:$A,0))</f>
        <v>53</v>
      </c>
      <c r="FH2276">
        <f>INDEX('[2]SGU-Solar'!$S:$S, MATCH($A2276, '[2]SGU-Solar'!$A:$A,0))</f>
        <v>53</v>
      </c>
      <c r="FI2276">
        <f>INDEX('[2]SGU-Solar'!$S:$S, MATCH($A2276, '[2]SGU-Solar'!$A:$A,0))</f>
        <v>53</v>
      </c>
      <c r="FJ2276">
        <f>INDEX('[2]SGU-Solar'!$B:$B, MATCH($A2276, '[2]SGU-Solar'!$A:$A,0))</f>
        <v>19</v>
      </c>
      <c r="FK2276">
        <f>INDEX('[2]SGU-Solar'!$B:$B, MATCH($A2276, '[2]SGU-Solar'!$A:$A,0))</f>
        <v>19</v>
      </c>
      <c r="FL2276">
        <f>INDEX('[2]SGU-Solar'!$B:$B, MATCH($A2276, '[2]SGU-Solar'!$A:$A,0))</f>
        <v>19</v>
      </c>
      <c r="FM2276">
        <f>INDEX('[2]SGU-Solar'!$B:$B, MATCH($A2276, '[2]SGU-Solar'!$A:$A,0))</f>
        <v>19</v>
      </c>
      <c r="FN2276">
        <f>INDEX('[2]SGU-Solar'!$B:$B, MATCH($A2276, '[2]SGU-Solar'!$A:$A,0))</f>
        <v>19</v>
      </c>
      <c r="FO2276">
        <f>INDEX('[2]SGU-Solar'!$B:$B, MATCH($A2276, '[2]SGU-Solar'!$A:$A,0))</f>
        <v>19</v>
      </c>
      <c r="FP2276">
        <f>INDEX('[2]SGU-Solar'!$B:$B, MATCH($A2276, '[2]SGU-Solar'!$A:$A,0))</f>
        <v>19</v>
      </c>
      <c r="FQ2276">
        <f>INDEX('[2]SGU-Solar'!$B:$B, MATCH($A2276, '[2]SGU-Solar'!$A:$A,0))</f>
        <v>19</v>
      </c>
      <c r="FR2276">
        <f>INDEX('[2]SGU-Solar'!$B:$B, MATCH($A2276, '[2]SGU-Solar'!$A:$A,0))</f>
        <v>19</v>
      </c>
      <c r="FS2276">
        <f>INDEX('[2]SGU-Solar'!$B:$B, MATCH($A2276, '[2]SGU-Solar'!$A:$A,0))</f>
        <v>19</v>
      </c>
      <c r="FT2276">
        <f>INDEX('[2]SGU-Solar'!$B:$B, MATCH($A2276, '[2]SGU-Solar'!$A:$A,0))</f>
        <v>19</v>
      </c>
      <c r="FU2276">
        <f>INDEX('[2]SGU-Solar'!$B:$B, MATCH($A2276, '[2]SGU-Solar'!$A:$A,0))</f>
        <v>19</v>
      </c>
      <c r="FV2276">
        <f>INDEX('[2]SGU-Solar'!$B:$B, MATCH($A2276, '[2]SGU-Solar'!$A:$A,0))</f>
        <v>19</v>
      </c>
      <c r="FW2276">
        <f>INDEX('[2]SGU-Solar'!$B:$B, MATCH($A2276, '[2]SGU-Solar'!$A:$A,0))</f>
        <v>19</v>
      </c>
      <c r="FX2276">
        <f>INDEX('[2]SGU-Solar'!$B:$B, MATCH($A2276, '[2]SGU-Solar'!$A:$A,0))</f>
        <v>19</v>
      </c>
      <c r="FY2276">
        <f>INDEX('[2]SGU-Solar'!$B:$B, MATCH($A2276, '[2]SGU-Solar'!$A:$A,0))</f>
        <v>19</v>
      </c>
      <c r="FZ2276">
        <f>INDEX('[2]SGU-Solar'!$B:$B, MATCH($A2276, '[2]SGU-Solar'!$A:$A,0))</f>
        <v>19</v>
      </c>
      <c r="GA2276">
        <f>INDEX('[2]SGU-Solar'!$B:$B, MATCH($A2276, '[2]SGU-Solar'!$A:$A,0))</f>
        <v>19</v>
      </c>
      <c r="GB2276">
        <f>INDEX('[2]SGU-Solar'!$B:$B, MATCH($A2276, '[2]SGU-Solar'!$A:$A,0))</f>
        <v>19</v>
      </c>
      <c r="GC2276">
        <f>INDEX('[2]SGU-Solar'!$B:$B, MATCH($A2276, '[2]SGU-Solar'!$A:$A,0))</f>
        <v>19</v>
      </c>
      <c r="GD2276">
        <f>INDEX('[2]SGU-Solar'!$B:$B, MATCH($A2276, '[2]SGU-Solar'!$A:$A,0))</f>
        <v>19</v>
      </c>
      <c r="GE2276">
        <f>INDEX('[2]SGU-Solar'!$B:$B, MATCH($A2276, '[2]SGU-Solar'!$A:$A,0))</f>
        <v>19</v>
      </c>
      <c r="GF2276">
        <f>INDEX('[2]SGU-Solar'!$B:$B, MATCH($A2276, '[2]SGU-Solar'!$A:$A,0))</f>
        <v>19</v>
      </c>
      <c r="GG2276">
        <f>INDEX('[2]SGU-Solar'!$B:$B, MATCH($A2276, '[2]SGU-Solar'!$A:$A,0))</f>
        <v>19</v>
      </c>
      <c r="GH2276">
        <f>INDEX('[2]SGU-Solar'!$B:$B, MATCH($A2276, '[2]SGU-Solar'!$A:$A,0))</f>
        <v>19</v>
      </c>
      <c r="GI2276">
        <f>INDEX('[2]SGU-Solar'!$B:$B, MATCH($A2276, '[2]SGU-Solar'!$A:$A,0))</f>
        <v>19</v>
      </c>
      <c r="GJ2276">
        <f>INDEX('[2]SGU-Solar'!$B:$B, MATCH($A2276, '[2]SGU-Solar'!$A:$A,0))</f>
        <v>19</v>
      </c>
      <c r="GK2276">
        <f>INDEX('[2]SGU-Solar'!$B:$B, MATCH($A2276, '[2]SGU-Solar'!$A:$A,0))</f>
        <v>19</v>
      </c>
      <c r="GL2276">
        <f>INDEX('[2]SGU-Solar'!$B:$B, MATCH($A2276, '[2]SGU-Solar'!$A:$A,0))</f>
        <v>19</v>
      </c>
      <c r="GM2276">
        <f>INDEX('[2]SGU-Solar'!$B:$B, MATCH($A2276, '[2]SGU-Solar'!$A:$A,0))</f>
        <v>19</v>
      </c>
      <c r="GN2276">
        <f>INDEX('[2]SGU-Solar'!$B:$B, MATCH($A2276, '[2]SGU-Solar'!$A:$A,0))</f>
        <v>19</v>
      </c>
      <c r="GO2276">
        <f>INDEX('[2]SGU-Solar'!$B:$B, MATCH($A2276, '[2]SGU-Solar'!$A:$A,0))</f>
        <v>19</v>
      </c>
      <c r="GP2276">
        <f>INDEX('[2]SGU-Solar'!$B:$B, MATCH($A2276, '[2]SGU-Solar'!$A:$A,0))</f>
        <v>19</v>
      </c>
      <c r="GQ2276">
        <f>INDEX('[2]SGU-Solar'!$B:$B, MATCH($A2276, '[2]SGU-Solar'!$A:$A,0))</f>
        <v>19</v>
      </c>
      <c r="GR2276">
        <f>INDEX('[2]SGU-Solar'!$B:$B, MATCH($A2276, '[2]SGU-Solar'!$A:$A,0))</f>
        <v>19</v>
      </c>
      <c r="GS2276">
        <f>INDEX('[2]SGU-Solar'!$B:$B, MATCH($A2276, '[2]SGU-Solar'!$A:$A,0))</f>
        <v>19</v>
      </c>
      <c r="GT2276">
        <f>INDEX('[2]SGU-Solar'!$B:$B, MATCH($A2276, '[2]SGU-Solar'!$A:$A,0))</f>
        <v>19</v>
      </c>
      <c r="GU2276">
        <f>INDEX('[2]SGU-Solar'!$B:$B, MATCH($A2276, '[2]SGU-Solar'!$A:$A,0))</f>
        <v>19</v>
      </c>
      <c r="GV2276">
        <f>INDEX('[2]SGU-Solar'!$B:$B, MATCH($A2276, '[2]SGU-Solar'!$A:$A,0))</f>
        <v>19</v>
      </c>
      <c r="GW2276">
        <f>INDEX('[2]SGU-Solar'!$B:$B, MATCH($A2276, '[2]SGU-Solar'!$A:$A,0))</f>
        <v>19</v>
      </c>
      <c r="GX2276">
        <f>INDEX('[2]SGU-Solar'!$B:$B, MATCH($A2276, '[2]SGU-Solar'!$A:$A,0))</f>
        <v>19</v>
      </c>
      <c r="GY2276">
        <f>INDEX('[2]SGU-Solar'!$B:$B, MATCH($A2276, '[2]SGU-Solar'!$A:$A,0))</f>
        <v>19</v>
      </c>
      <c r="GZ2276">
        <f>INDEX('[2]SGU-Solar'!$B:$B, MATCH($A2276, '[2]SGU-Solar'!$A:$A,0))</f>
        <v>19</v>
      </c>
      <c r="HA2276">
        <f>INDEX('[2]SGU-Solar'!$B:$B, MATCH($A2276, '[2]SGU-Solar'!$A:$A,0))</f>
        <v>19</v>
      </c>
      <c r="HB2276">
        <f>INDEX('[2]SGU-Solar'!$B:$B, MATCH($A2276, '[2]SGU-Solar'!$A:$A,0))</f>
        <v>19</v>
      </c>
      <c r="HC2276">
        <f>INDEX('[2]SGU-Solar'!$B:$B, MATCH($A2276, '[2]SGU-Solar'!$A:$A,0))</f>
        <v>19</v>
      </c>
      <c r="HD2276">
        <f>INDEX('[2]SGU-Solar'!$B:$B, MATCH($A2276, '[2]SGU-Solar'!$A:$A,0))</f>
        <v>19</v>
      </c>
      <c r="HE2276">
        <f>INDEX('[2]SGU-Solar'!$B:$B, MATCH($A2276, '[2]SGU-Solar'!$A:$A,0))</f>
        <v>19</v>
      </c>
      <c r="HF2276">
        <f>INDEX('[2]SGU-Solar'!$B:$B, MATCH($A2276, '[2]SGU-Solar'!$A:$A,0))</f>
        <v>19</v>
      </c>
      <c r="HG2276">
        <f>INDEX('[2]SGU-Solar'!$B:$B, MATCH($A2276, '[2]SGU-Solar'!$A:$A,0))</f>
        <v>19</v>
      </c>
      <c r="HH2276">
        <f>INDEX('[2]SGU-Solar'!$B:$B, MATCH($A2276, '[2]SGU-Solar'!$A:$A,0))</f>
        <v>19</v>
      </c>
      <c r="HI2276">
        <f>INDEX('[2]SGU-Solar'!$B:$B, MATCH($A2276, '[2]SGU-Solar'!$A:$A,0))</f>
        <v>19</v>
      </c>
      <c r="HJ2276">
        <f>INDEX('[2]SGU-Solar'!$B:$B, MATCH($A2276, '[2]SGU-Solar'!$A:$A,0))</f>
        <v>19</v>
      </c>
      <c r="HK2276">
        <f>INDEX('[2]SGU-Solar'!$B:$B, MATCH($A2276, '[2]SGU-Solar'!$A:$A,0))</f>
        <v>19</v>
      </c>
      <c r="HL2276">
        <f>INDEX('[2]SGU-Solar'!$B:$B, MATCH($A2276, '[2]SGU-Solar'!$A:$A,0))</f>
        <v>19</v>
      </c>
      <c r="HM2276">
        <f>INDEX('[2]SGU-Solar'!$B:$B, MATCH($A2276, '[2]SGU-Solar'!$A:$A,0))</f>
        <v>19</v>
      </c>
      <c r="HN2276">
        <f>INDEX('[2]SGU-Solar'!$B:$B, MATCH($A2276, '[2]SGU-Solar'!$A:$A,0))</f>
        <v>19</v>
      </c>
      <c r="HO2276">
        <f>INDEX('[2]SGU-Solar'!$B:$B, MATCH($A2276, '[2]SGU-Solar'!$A:$A,0))</f>
        <v>19</v>
      </c>
      <c r="HP2276">
        <f>INDEX('[2]SGU-Solar'!$B:$B, MATCH($A2276, '[2]SGU-Solar'!$A:$A,0))</f>
        <v>19</v>
      </c>
      <c r="HQ2276">
        <f>INDEX('[2]SGU-Solar'!$B:$B, MATCH($A2276, '[2]SGU-Solar'!$A:$A,0))</f>
        <v>19</v>
      </c>
      <c r="HR2276">
        <f>INDEX('[2]SGU-Solar'!$B:$B, MATCH($A2276, '[2]SGU-Solar'!$A:$A,0))</f>
        <v>19</v>
      </c>
      <c r="HS2276">
        <f>INDEX('[2]SGU-Solar'!$B:$B, MATCH($A2276, '[2]SGU-Solar'!$A:$A,0))</f>
        <v>19</v>
      </c>
      <c r="HT2276">
        <f>INDEX('[2]SGU-Solar'!$B:$B, MATCH($A2276, '[2]SGU-Solar'!$A:$A,0))</f>
        <v>19</v>
      </c>
      <c r="HU2276">
        <f>INDEX('[2]SGU-Solar'!$B:$B, MATCH($A2276, '[2]SGU-Solar'!$A:$A,0))</f>
        <v>19</v>
      </c>
      <c r="HV2276">
        <f>INDEX('[2]SGU-Solar'!$B:$B, MATCH($A2276, '[2]SGU-Solar'!$A:$A,0))</f>
        <v>19</v>
      </c>
      <c r="HW2276">
        <f>INDEX('[2]SGU-Solar'!$B:$B, MATCH($A2276, '[2]SGU-Solar'!$A:$A,0))</f>
        <v>19</v>
      </c>
      <c r="HX2276">
        <f>INDEX('[2]SGU-Solar'!$B:$B, MATCH($A2276, '[2]SGU-Solar'!$A:$A,0))</f>
        <v>19</v>
      </c>
      <c r="HY2276">
        <f>INDEX('[2]SGU-Solar'!$B:$B, MATCH($A2276, '[2]SGU-Solar'!$A:$A,0))</f>
        <v>19</v>
      </c>
      <c r="HZ2276">
        <f>INDEX('[2]SGU-Solar'!$B:$B, MATCH($A2276, '[2]SGU-Solar'!$A:$A,0))</f>
        <v>19</v>
      </c>
      <c r="IA2276">
        <f>INDEX('[2]SGU-Solar'!$B:$B, MATCH($A2276, '[2]SGU-Solar'!$A:$A,0))</f>
        <v>19</v>
      </c>
      <c r="IB2276">
        <f>INDEX('[2]SGU-Solar'!$B:$B, MATCH($A2276, '[2]SGU-Solar'!$A:$A,0))</f>
        <v>19</v>
      </c>
      <c r="IC2276">
        <f>INDEX('[2]SGU-Solar'!$B:$B, MATCH($A2276, '[2]SGU-Solar'!$A:$A,0))</f>
        <v>19</v>
      </c>
      <c r="ID2276">
        <f>INDEX('[2]SGU-Solar'!$B:$B, MATCH($A2276, '[2]SGU-Solar'!$A:$A,0))</f>
        <v>19</v>
      </c>
      <c r="IE2276">
        <f>INDEX('[2]SGU-Solar'!$B:$B, MATCH($A2276, '[2]SGU-Solar'!$A:$A,0))</f>
        <v>19</v>
      </c>
      <c r="IF2276">
        <f>INDEX('[2]SGU-Solar'!$B:$B, MATCH($A2276, '[2]SGU-Solar'!$A:$A,0))</f>
        <v>19</v>
      </c>
      <c r="IG2276">
        <f>INDEX('[2]SGU-Solar'!$B:$B, MATCH($A2276, '[2]SGU-Solar'!$A:$A,0))</f>
        <v>19</v>
      </c>
      <c r="IH2276">
        <f>INDEX('[2]SGU-Solar'!$B:$B, MATCH($A2276, '[2]SGU-Solar'!$A:$A,0))</f>
        <v>19</v>
      </c>
      <c r="II2276">
        <f>INDEX('[2]SGU-Solar'!$B:$B, MATCH($A2276, '[2]SGU-Solar'!$A:$A,0))</f>
        <v>19</v>
      </c>
      <c r="IJ2276">
        <f>INDEX('[2]SGU-Solar'!$B:$B, MATCH($A2276, '[2]SGU-Solar'!$A:$A,0))</f>
        <v>19</v>
      </c>
      <c r="IK2276">
        <f>INDEX('[2]SGU-Solar'!$B:$B, MATCH($A2276, '[2]SGU-Solar'!$A:$A,0))</f>
        <v>19</v>
      </c>
      <c r="IL2276">
        <f>INDEX('[2]SGU-Solar'!$B:$B, MATCH($A2276, '[2]SGU-Solar'!$A:$A,0))</f>
        <v>19</v>
      </c>
      <c r="IM2276">
        <f>INDEX('[2]SGU-Solar'!$B:$B, MATCH($A2276, '[2]SGU-Solar'!$A:$A,0))</f>
        <v>19</v>
      </c>
      <c r="IN2276">
        <f>INDEX('[2]SGU-Solar'!$B:$B, MATCH($A2276, '[2]SGU-Solar'!$A:$A,0))</f>
        <v>19</v>
      </c>
      <c r="IO2276">
        <f>INDEX('[2]SGU-Solar'!$B:$B, MATCH($A2276, '[2]SGU-Solar'!$A:$A,0))</f>
        <v>19</v>
      </c>
      <c r="IP2276">
        <f>INDEX('[2]SGU-Solar'!$B:$B, MATCH($A2276, '[2]SGU-Solar'!$A:$A,0))</f>
        <v>19</v>
      </c>
      <c r="IQ2276">
        <f>INDEX('[2]SGU-Solar'!$B:$B, MATCH($A2276, '[2]SGU-Solar'!$A:$A,0))</f>
        <v>19</v>
      </c>
      <c r="IR2276">
        <f>INDEX('[2]SGU-Solar'!$B:$B, MATCH($A2276, '[2]SGU-Solar'!$A:$A,0))</f>
        <v>19</v>
      </c>
      <c r="IS2276">
        <f>INDEX('[2]SGU-Solar'!$B:$B, MATCH($A2276, '[2]SGU-Solar'!$A:$A,0))</f>
        <v>19</v>
      </c>
      <c r="IT2276">
        <f>INDEX('[2]SGU-Solar'!$B:$B, MATCH($A2276, '[2]SGU-Solar'!$A:$A,0))</f>
        <v>19</v>
      </c>
      <c r="IU2276">
        <f>INDEX('[2]SGU-Solar'!$B:$B, MATCH($A2276, '[2]SGU-Solar'!$A:$A,0))</f>
        <v>19</v>
      </c>
      <c r="IV2276">
        <f>INDEX('[2]SGU-Solar'!$B:$B, MATCH($A2276, '[2]SGU-Solar'!$A:$A,0))</f>
        <v>19</v>
      </c>
      <c r="IW2276">
        <f>INDEX('[2]SGU-Solar'!$B:$B, MATCH($A2276, '[2]SGU-Solar'!$A:$A,0))</f>
        <v>19</v>
      </c>
      <c r="IX2276">
        <f>INDEX('[2]SGU-Solar'!$B:$B, MATCH($A2276, '[2]SGU-Solar'!$A:$A,0))</f>
        <v>19</v>
      </c>
      <c r="IY2276">
        <f>INDEX('[2]SGU-Solar'!$B:$B, MATCH($A2276, '[2]SGU-Solar'!$A:$A,0))</f>
        <v>19</v>
      </c>
      <c r="IZ2276">
        <f>INDEX('[2]SGU-Solar'!$B:$B, MATCH($A2276, '[2]SGU-Solar'!$A:$A,0))</f>
        <v>19</v>
      </c>
      <c r="JA2276">
        <f>INDEX('[2]SGU-Solar'!$B:$B, MATCH($A2276, '[2]SGU-Solar'!$A:$A,0))</f>
        <v>19</v>
      </c>
      <c r="JB2276">
        <f>INDEX('[2]SGU-Solar'!$B:$B, MATCH($A2276, '[2]SGU-Solar'!$A:$A,0))</f>
        <v>19</v>
      </c>
      <c r="JC2276">
        <f>INDEX('[2]SGU-Solar'!$B:$B, MATCH($A2276, '[2]SGU-Solar'!$A:$A,0))</f>
        <v>19</v>
      </c>
      <c r="JD2276">
        <f>INDEX('[2]SGU-Solar'!$B:$B, MATCH($A2276, '[2]SGU-Solar'!$A:$A,0))</f>
        <v>19</v>
      </c>
      <c r="JE2276">
        <f>INDEX('[2]SGU-Solar'!$B:$B, MATCH($A2276, '[2]SGU-Solar'!$A:$A,0))</f>
        <v>19</v>
      </c>
      <c r="JF2276">
        <f>INDEX('[2]SGU-Solar'!$B:$B, MATCH($A2276, '[2]SGU-Solar'!$A:$A,0))</f>
        <v>19</v>
      </c>
      <c r="JG2276">
        <f>INDEX('[2]SGU-Solar'!$B:$B, MATCH($A2276, '[2]SGU-Solar'!$A:$A,0))</f>
        <v>19</v>
      </c>
      <c r="JH2276">
        <f>INDEX('[2]SGU-Solar'!$B:$B, MATCH($A2276, '[2]SGU-Solar'!$A:$A,0))</f>
        <v>19</v>
      </c>
      <c r="JI2276">
        <f>INDEX('[2]SGU-Solar'!$B:$B, MATCH($A2276, '[2]SGU-Solar'!$A:$A,0))</f>
        <v>19</v>
      </c>
      <c r="JJ2276">
        <f>INDEX('[2]SGU-Solar'!$B:$B, MATCH($A2276, '[2]SGU-Solar'!$A:$A,0))</f>
        <v>19</v>
      </c>
      <c r="JK2276">
        <f>INDEX('[2]SGU-Solar'!$B:$B, MATCH($A2276, '[2]SGU-Solar'!$A:$A,0))</f>
        <v>19</v>
      </c>
      <c r="JL2276">
        <f>INDEX('[2]SGU-Solar'!$B:$B, MATCH($A2276, '[2]SGU-Solar'!$A:$A,0))</f>
        <v>19</v>
      </c>
      <c r="JM2276">
        <f>INDEX('[2]SGU-Solar'!$B:$B, MATCH($A2276, '[2]SGU-Solar'!$A:$A,0))</f>
        <v>19</v>
      </c>
      <c r="JN2276">
        <f>INDEX('[2]SGU-Solar'!$B:$B, MATCH($A2276, '[2]SGU-Solar'!$A:$A,0))</f>
        <v>19</v>
      </c>
      <c r="JO2276">
        <f>INDEX('[2]SGU-Solar'!$B:$B, MATCH($A2276, '[2]SGU-Solar'!$A:$A,0))</f>
        <v>19</v>
      </c>
      <c r="JP2276">
        <f>INDEX('[2]SGU-Solar'!$B:$B, MATCH($A2276, '[2]SGU-Solar'!$A:$A,0))</f>
        <v>19</v>
      </c>
      <c r="JQ2276">
        <f>INDEX('[2]SGU-Solar'!$B:$B, MATCH($A2276, '[2]SGU-Solar'!$A:$A,0))</f>
        <v>19</v>
      </c>
      <c r="JR2276">
        <f>INDEX('[2]SGU-Solar'!$B:$B, MATCH($A2276, '[2]SGU-Solar'!$A:$A,0))</f>
        <v>19</v>
      </c>
      <c r="JS2276">
        <f>INDEX('[2]SGU-Solar'!$B:$B, MATCH($A2276, '[2]SGU-Solar'!$A:$A,0))</f>
        <v>19</v>
      </c>
      <c r="JT2276">
        <f>INDEX('[2]SGU-Solar'!$B:$B, MATCH($A2276, '[2]SGU-Solar'!$A:$A,0))</f>
        <v>19</v>
      </c>
      <c r="JU2276">
        <f>INDEX('[2]SGU-Solar'!$B:$B, MATCH($A2276, '[2]SGU-Solar'!$A:$A,0))</f>
        <v>19</v>
      </c>
      <c r="JV2276">
        <f>INDEX('[2]SGU-Solar'!$B:$B, MATCH($A2276, '[2]SGU-Solar'!$A:$A,0))</f>
        <v>19</v>
      </c>
      <c r="JW2276">
        <f>INDEX('[2]SGU-Solar'!$B:$B, MATCH($A2276, '[2]SGU-Solar'!$A:$A,0))</f>
        <v>19</v>
      </c>
      <c r="JX2276">
        <f>INDEX('[2]SGU-Solar'!$B:$B, MATCH($A2276, '[2]SGU-Solar'!$A:$A,0))</f>
        <v>19</v>
      </c>
      <c r="JY2276">
        <f>INDEX('[2]SGU-Solar'!$B:$B, MATCH($A2276, '[2]SGU-Solar'!$A:$A,0))</f>
        <v>19</v>
      </c>
      <c r="JZ2276">
        <f>INDEX('[2]SGU-Solar'!$B:$B, MATCH($A2276, '[2]SGU-Solar'!$A:$A,0))</f>
        <v>19</v>
      </c>
    </row>
    <row r="2277" spans="1:286">
      <c r="A2277">
        <v>6032</v>
      </c>
      <c r="B2277" t="s">
        <v>37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1</v>
      </c>
      <c r="CV2277">
        <v>0</v>
      </c>
      <c r="CW2277">
        <v>0</v>
      </c>
      <c r="CX2277">
        <v>0</v>
      </c>
      <c r="CY2277">
        <v>0</v>
      </c>
      <c r="CZ2277">
        <v>2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1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f>INDEX('[2]SGU-Solar'!$B:$B, MATCH($A2277, '[2]SGU-Solar'!$A:$A,0))</f>
        <v>0</v>
      </c>
      <c r="DQ2277">
        <f>INDEX('[2]SGU-Solar'!$B:$B, MATCH($A2277, '[2]SGU-Solar'!$A:$A,0))</f>
        <v>0</v>
      </c>
      <c r="DR2277">
        <f>INDEX('[2]SGU-Solar'!$B:$B, MATCH($A2277, '[2]SGU-Solar'!$A:$A,0))</f>
        <v>0</v>
      </c>
      <c r="DS2277">
        <f>INDEX('[2]SGU-Solar'!$B:$B, MATCH($A2277, '[2]SGU-Solar'!$A:$A,0))</f>
        <v>0</v>
      </c>
      <c r="DT2277">
        <f>INDEX('[2]SGU-Solar'!$B:$B, MATCH($A2277, '[2]SGU-Solar'!$A:$A,0))</f>
        <v>0</v>
      </c>
      <c r="DU2277">
        <f>INDEX('[2]SGU-Solar'!$B:$B, MATCH($A2277, '[2]SGU-Solar'!$A:$A,0))</f>
        <v>0</v>
      </c>
      <c r="DV2277">
        <f>INDEX('[2]SGU-Solar'!$B:$B, MATCH($A2277, '[2]SGU-Solar'!$A:$A,0))</f>
        <v>0</v>
      </c>
      <c r="DW2277">
        <f>INDEX('[2]SGU-Solar'!$B:$B, MATCH($A2277, '[2]SGU-Solar'!$A:$A,0))</f>
        <v>0</v>
      </c>
      <c r="DX2277">
        <f>INDEX('[2]SGU-Solar'!$B:$B, MATCH($A2277, '[2]SGU-Solar'!$A:$A,0))</f>
        <v>0</v>
      </c>
      <c r="DY2277">
        <f>INDEX('[2]SGU-Solar'!$B:$B, MATCH($A2277, '[2]SGU-Solar'!$A:$A,0))</f>
        <v>0</v>
      </c>
      <c r="DZ2277">
        <f>INDEX('[2]SGU-Solar'!$B:$B, MATCH($A2277, '[2]SGU-Solar'!$A:$A,0))</f>
        <v>0</v>
      </c>
      <c r="EA2277">
        <f>INDEX('[2]SGU-Solar'!$B:$B, MATCH($A2277, '[2]SGU-Solar'!$A:$A,0))</f>
        <v>0</v>
      </c>
      <c r="EB2277">
        <f>INDEX('[2]SGU-Solar'!$B:$B, MATCH($A2277, '[2]SGU-Solar'!$A:$A,0))</f>
        <v>0</v>
      </c>
      <c r="EC2277">
        <f>INDEX('[2]SGU-Solar'!$B:$B, MATCH($A2277, '[2]SGU-Solar'!$A:$A,0))</f>
        <v>0</v>
      </c>
      <c r="ED2277">
        <f>INDEX('[2]SGU-Solar'!$B:$B, MATCH($A2277, '[2]SGU-Solar'!$A:$A,0))</f>
        <v>0</v>
      </c>
      <c r="EE2277">
        <f>INDEX('[2]SGU-Solar'!$B:$B, MATCH($A2277, '[2]SGU-Solar'!$A:$A,0))</f>
        <v>0</v>
      </c>
      <c r="EF2277">
        <f>INDEX('[2]SGU-Solar'!$B:$B, MATCH($A2277, '[2]SGU-Solar'!$A:$A,0))</f>
        <v>0</v>
      </c>
      <c r="EG2277">
        <f>INDEX('[2]SGU-Solar'!$S:$S, MATCH($A2277, '[2]SGU-Solar'!$A:$A,0))</f>
        <v>0</v>
      </c>
      <c r="EH2277">
        <f>INDEX('[2]SGU-Solar'!$S:$S, MATCH($A2277, '[2]SGU-Solar'!$A:$A,0))</f>
        <v>0</v>
      </c>
      <c r="EI2277">
        <f>INDEX('[2]SGU-Solar'!$S:$S, MATCH($A2277, '[2]SGU-Solar'!$A:$A,0))</f>
        <v>0</v>
      </c>
      <c r="EJ2277">
        <f>INDEX('[2]SGU-Solar'!$S:$S, MATCH($A2277, '[2]SGU-Solar'!$A:$A,0))</f>
        <v>0</v>
      </c>
      <c r="EK2277">
        <f>INDEX('[2]SGU-Solar'!$S:$S, MATCH($A2277, '[2]SGU-Solar'!$A:$A,0))</f>
        <v>0</v>
      </c>
      <c r="EL2277">
        <f>INDEX('[2]SGU-Solar'!$S:$S, MATCH($A2277, '[2]SGU-Solar'!$A:$A,0))</f>
        <v>0</v>
      </c>
      <c r="EM2277">
        <f>INDEX('[2]SGU-Solar'!$S:$S, MATCH($A2277, '[2]SGU-Solar'!$A:$A,0))</f>
        <v>0</v>
      </c>
      <c r="EN2277">
        <f>INDEX('[2]SGU-Solar'!$S:$S, MATCH($A2277, '[2]SGU-Solar'!$A:$A,0))</f>
        <v>0</v>
      </c>
      <c r="EO2277">
        <f>INDEX('[2]SGU-Solar'!$S:$S, MATCH($A2277, '[2]SGU-Solar'!$A:$A,0))</f>
        <v>0</v>
      </c>
      <c r="EP2277">
        <f>INDEX('[2]SGU-Solar'!$S:$S, MATCH($A2277, '[2]SGU-Solar'!$A:$A,0))</f>
        <v>0</v>
      </c>
      <c r="EQ2277">
        <f>INDEX('[2]SGU-Solar'!$S:$S, MATCH($A2277, '[2]SGU-Solar'!$A:$A,0))</f>
        <v>0</v>
      </c>
      <c r="ER2277">
        <f>INDEX('[2]SGU-Solar'!$S:$S, MATCH($A2277, '[2]SGU-Solar'!$A:$A,0))</f>
        <v>0</v>
      </c>
      <c r="ES2277">
        <f>INDEX('[2]SGU-Solar'!$S:$S, MATCH($A2277, '[2]SGU-Solar'!$A:$A,0))</f>
        <v>0</v>
      </c>
      <c r="ET2277">
        <f>INDEX('[2]SGU-Solar'!$S:$S, MATCH($A2277, '[2]SGU-Solar'!$A:$A,0))</f>
        <v>0</v>
      </c>
      <c r="EU2277">
        <f>INDEX('[2]SGU-Solar'!$S:$S, MATCH($A2277, '[2]SGU-Solar'!$A:$A,0))</f>
        <v>0</v>
      </c>
      <c r="EV2277">
        <f>INDEX('[2]SGU-Solar'!$S:$S, MATCH($A2277, '[2]SGU-Solar'!$A:$A,0))</f>
        <v>0</v>
      </c>
      <c r="EW2277">
        <f>INDEX('[2]SGU-Solar'!$S:$S, MATCH($A2277, '[2]SGU-Solar'!$A:$A,0))</f>
        <v>0</v>
      </c>
      <c r="EX2277">
        <f>INDEX('[2]SGU-Solar'!$S:$S, MATCH($A2277, '[2]SGU-Solar'!$A:$A,0))</f>
        <v>0</v>
      </c>
      <c r="EY2277">
        <f>INDEX('[2]SGU-Solar'!$S:$S, MATCH($A2277, '[2]SGU-Solar'!$A:$A,0))</f>
        <v>0</v>
      </c>
      <c r="EZ2277">
        <f>INDEX('[2]SGU-Solar'!$S:$S, MATCH($A2277, '[2]SGU-Solar'!$A:$A,0))</f>
        <v>0</v>
      </c>
      <c r="FA2277">
        <f>INDEX('[2]SGU-Solar'!$S:$S, MATCH($A2277, '[2]SGU-Solar'!$A:$A,0))</f>
        <v>0</v>
      </c>
      <c r="FB2277">
        <f>INDEX('[2]SGU-Solar'!$S:$S, MATCH($A2277, '[2]SGU-Solar'!$A:$A,0))</f>
        <v>0</v>
      </c>
      <c r="FC2277">
        <f>INDEX('[2]SGU-Solar'!$S:$S, MATCH($A2277, '[2]SGU-Solar'!$A:$A,0))</f>
        <v>0</v>
      </c>
      <c r="FD2277">
        <f>INDEX('[2]SGU-Solar'!$S:$S, MATCH($A2277, '[2]SGU-Solar'!$A:$A,0))</f>
        <v>0</v>
      </c>
      <c r="FE2277">
        <f>INDEX('[2]SGU-Solar'!$S:$S, MATCH($A2277, '[2]SGU-Solar'!$A:$A,0))</f>
        <v>0</v>
      </c>
      <c r="FF2277">
        <f>INDEX('[2]SGU-Solar'!$S:$S, MATCH($A2277, '[2]SGU-Solar'!$A:$A,0))</f>
        <v>0</v>
      </c>
      <c r="FG2277">
        <f>INDEX('[2]SGU-Solar'!$S:$S, MATCH($A2277, '[2]SGU-Solar'!$A:$A,0))</f>
        <v>0</v>
      </c>
      <c r="FH2277">
        <f>INDEX('[2]SGU-Solar'!$S:$S, MATCH($A2277, '[2]SGU-Solar'!$A:$A,0))</f>
        <v>0</v>
      </c>
      <c r="FI2277">
        <f>INDEX('[2]SGU-Solar'!$S:$S, MATCH($A2277, '[2]SGU-Solar'!$A:$A,0))</f>
        <v>0</v>
      </c>
      <c r="FJ2277">
        <f>INDEX('[2]SGU-Solar'!$B:$B, MATCH($A2277, '[2]SGU-Solar'!$A:$A,0))</f>
        <v>0</v>
      </c>
      <c r="FK2277">
        <f>INDEX('[2]SGU-Solar'!$B:$B, MATCH($A2277, '[2]SGU-Solar'!$A:$A,0))</f>
        <v>0</v>
      </c>
      <c r="FL2277">
        <f>INDEX('[2]SGU-Solar'!$B:$B, MATCH($A2277, '[2]SGU-Solar'!$A:$A,0))</f>
        <v>0</v>
      </c>
      <c r="FM2277">
        <f>INDEX('[2]SGU-Solar'!$B:$B, MATCH($A2277, '[2]SGU-Solar'!$A:$A,0))</f>
        <v>0</v>
      </c>
      <c r="FN2277">
        <f>INDEX('[2]SGU-Solar'!$B:$B, MATCH($A2277, '[2]SGU-Solar'!$A:$A,0))</f>
        <v>0</v>
      </c>
      <c r="FO2277">
        <f>INDEX('[2]SGU-Solar'!$B:$B, MATCH($A2277, '[2]SGU-Solar'!$A:$A,0))</f>
        <v>0</v>
      </c>
      <c r="FP2277">
        <f>INDEX('[2]SGU-Solar'!$B:$B, MATCH($A2277, '[2]SGU-Solar'!$A:$A,0))</f>
        <v>0</v>
      </c>
      <c r="FQ2277">
        <f>INDEX('[2]SGU-Solar'!$B:$B, MATCH($A2277, '[2]SGU-Solar'!$A:$A,0))</f>
        <v>0</v>
      </c>
      <c r="FR2277">
        <f>INDEX('[2]SGU-Solar'!$B:$B, MATCH($A2277, '[2]SGU-Solar'!$A:$A,0))</f>
        <v>0</v>
      </c>
      <c r="FS2277">
        <f>INDEX('[2]SGU-Solar'!$B:$B, MATCH($A2277, '[2]SGU-Solar'!$A:$A,0))</f>
        <v>0</v>
      </c>
      <c r="FT2277">
        <f>INDEX('[2]SGU-Solar'!$B:$B, MATCH($A2277, '[2]SGU-Solar'!$A:$A,0))</f>
        <v>0</v>
      </c>
      <c r="FU2277">
        <f>INDEX('[2]SGU-Solar'!$B:$B, MATCH($A2277, '[2]SGU-Solar'!$A:$A,0))</f>
        <v>0</v>
      </c>
      <c r="FV2277">
        <f>INDEX('[2]SGU-Solar'!$B:$B, MATCH($A2277, '[2]SGU-Solar'!$A:$A,0))</f>
        <v>0</v>
      </c>
      <c r="FW2277">
        <f>INDEX('[2]SGU-Solar'!$B:$B, MATCH($A2277, '[2]SGU-Solar'!$A:$A,0))</f>
        <v>0</v>
      </c>
      <c r="FX2277">
        <f>INDEX('[2]SGU-Solar'!$B:$B, MATCH($A2277, '[2]SGU-Solar'!$A:$A,0))</f>
        <v>0</v>
      </c>
      <c r="FY2277">
        <f>INDEX('[2]SGU-Solar'!$B:$B, MATCH($A2277, '[2]SGU-Solar'!$A:$A,0))</f>
        <v>0</v>
      </c>
      <c r="FZ2277">
        <f>INDEX('[2]SGU-Solar'!$B:$B, MATCH($A2277, '[2]SGU-Solar'!$A:$A,0))</f>
        <v>0</v>
      </c>
      <c r="GA2277">
        <f>INDEX('[2]SGU-Solar'!$B:$B, MATCH($A2277, '[2]SGU-Solar'!$A:$A,0))</f>
        <v>0</v>
      </c>
      <c r="GB2277">
        <f>INDEX('[2]SGU-Solar'!$B:$B, MATCH($A2277, '[2]SGU-Solar'!$A:$A,0))</f>
        <v>0</v>
      </c>
      <c r="GC2277">
        <f>INDEX('[2]SGU-Solar'!$B:$B, MATCH($A2277, '[2]SGU-Solar'!$A:$A,0))</f>
        <v>0</v>
      </c>
      <c r="GD2277">
        <f>INDEX('[2]SGU-Solar'!$B:$B, MATCH($A2277, '[2]SGU-Solar'!$A:$A,0))</f>
        <v>0</v>
      </c>
      <c r="GE2277">
        <f>INDEX('[2]SGU-Solar'!$B:$B, MATCH($A2277, '[2]SGU-Solar'!$A:$A,0))</f>
        <v>0</v>
      </c>
      <c r="GF2277">
        <f>INDEX('[2]SGU-Solar'!$B:$B, MATCH($A2277, '[2]SGU-Solar'!$A:$A,0))</f>
        <v>0</v>
      </c>
      <c r="GG2277">
        <f>INDEX('[2]SGU-Solar'!$B:$B, MATCH($A2277, '[2]SGU-Solar'!$A:$A,0))</f>
        <v>0</v>
      </c>
      <c r="GH2277">
        <f>INDEX('[2]SGU-Solar'!$B:$B, MATCH($A2277, '[2]SGU-Solar'!$A:$A,0))</f>
        <v>0</v>
      </c>
      <c r="GI2277">
        <f>INDEX('[2]SGU-Solar'!$B:$B, MATCH($A2277, '[2]SGU-Solar'!$A:$A,0))</f>
        <v>0</v>
      </c>
      <c r="GJ2277">
        <f>INDEX('[2]SGU-Solar'!$B:$B, MATCH($A2277, '[2]SGU-Solar'!$A:$A,0))</f>
        <v>0</v>
      </c>
      <c r="GK2277">
        <f>INDEX('[2]SGU-Solar'!$B:$B, MATCH($A2277, '[2]SGU-Solar'!$A:$A,0))</f>
        <v>0</v>
      </c>
      <c r="GL2277">
        <f>INDEX('[2]SGU-Solar'!$B:$B, MATCH($A2277, '[2]SGU-Solar'!$A:$A,0))</f>
        <v>0</v>
      </c>
      <c r="GM2277">
        <f>INDEX('[2]SGU-Solar'!$B:$B, MATCH($A2277, '[2]SGU-Solar'!$A:$A,0))</f>
        <v>0</v>
      </c>
      <c r="GN2277">
        <f>INDEX('[2]SGU-Solar'!$B:$B, MATCH($A2277, '[2]SGU-Solar'!$A:$A,0))</f>
        <v>0</v>
      </c>
      <c r="GO2277">
        <f>INDEX('[2]SGU-Solar'!$B:$B, MATCH($A2277, '[2]SGU-Solar'!$A:$A,0))</f>
        <v>0</v>
      </c>
      <c r="GP2277">
        <f>INDEX('[2]SGU-Solar'!$B:$B, MATCH($A2277, '[2]SGU-Solar'!$A:$A,0))</f>
        <v>0</v>
      </c>
      <c r="GQ2277">
        <f>INDEX('[2]SGU-Solar'!$B:$B, MATCH($A2277, '[2]SGU-Solar'!$A:$A,0))</f>
        <v>0</v>
      </c>
      <c r="GR2277">
        <f>INDEX('[2]SGU-Solar'!$B:$B, MATCH($A2277, '[2]SGU-Solar'!$A:$A,0))</f>
        <v>0</v>
      </c>
      <c r="GS2277">
        <f>INDEX('[2]SGU-Solar'!$B:$B, MATCH($A2277, '[2]SGU-Solar'!$A:$A,0))</f>
        <v>0</v>
      </c>
      <c r="GT2277">
        <f>INDEX('[2]SGU-Solar'!$B:$B, MATCH($A2277, '[2]SGU-Solar'!$A:$A,0))</f>
        <v>0</v>
      </c>
      <c r="GU2277">
        <f>INDEX('[2]SGU-Solar'!$B:$B, MATCH($A2277, '[2]SGU-Solar'!$A:$A,0))</f>
        <v>0</v>
      </c>
      <c r="GV2277">
        <f>INDEX('[2]SGU-Solar'!$B:$B, MATCH($A2277, '[2]SGU-Solar'!$A:$A,0))</f>
        <v>0</v>
      </c>
      <c r="GW2277">
        <f>INDEX('[2]SGU-Solar'!$B:$B, MATCH($A2277, '[2]SGU-Solar'!$A:$A,0))</f>
        <v>0</v>
      </c>
      <c r="GX2277">
        <f>INDEX('[2]SGU-Solar'!$B:$B, MATCH($A2277, '[2]SGU-Solar'!$A:$A,0))</f>
        <v>0</v>
      </c>
      <c r="GY2277">
        <f>INDEX('[2]SGU-Solar'!$B:$B, MATCH($A2277, '[2]SGU-Solar'!$A:$A,0))</f>
        <v>0</v>
      </c>
      <c r="GZ2277">
        <f>INDEX('[2]SGU-Solar'!$B:$B, MATCH($A2277, '[2]SGU-Solar'!$A:$A,0))</f>
        <v>0</v>
      </c>
      <c r="HA2277">
        <f>INDEX('[2]SGU-Solar'!$B:$B, MATCH($A2277, '[2]SGU-Solar'!$A:$A,0))</f>
        <v>0</v>
      </c>
      <c r="HB2277">
        <f>INDEX('[2]SGU-Solar'!$B:$B, MATCH($A2277, '[2]SGU-Solar'!$A:$A,0))</f>
        <v>0</v>
      </c>
      <c r="HC2277">
        <f>INDEX('[2]SGU-Solar'!$B:$B, MATCH($A2277, '[2]SGU-Solar'!$A:$A,0))</f>
        <v>0</v>
      </c>
      <c r="HD2277">
        <f>INDEX('[2]SGU-Solar'!$B:$B, MATCH($A2277, '[2]SGU-Solar'!$A:$A,0))</f>
        <v>0</v>
      </c>
      <c r="HE2277">
        <f>INDEX('[2]SGU-Solar'!$B:$B, MATCH($A2277, '[2]SGU-Solar'!$A:$A,0))</f>
        <v>0</v>
      </c>
      <c r="HF2277">
        <f>INDEX('[2]SGU-Solar'!$B:$B, MATCH($A2277, '[2]SGU-Solar'!$A:$A,0))</f>
        <v>0</v>
      </c>
      <c r="HG2277">
        <f>INDEX('[2]SGU-Solar'!$B:$B, MATCH($A2277, '[2]SGU-Solar'!$A:$A,0))</f>
        <v>0</v>
      </c>
      <c r="HH2277">
        <f>INDEX('[2]SGU-Solar'!$B:$B, MATCH($A2277, '[2]SGU-Solar'!$A:$A,0))</f>
        <v>0</v>
      </c>
      <c r="HI2277">
        <f>INDEX('[2]SGU-Solar'!$B:$B, MATCH($A2277, '[2]SGU-Solar'!$A:$A,0))</f>
        <v>0</v>
      </c>
      <c r="HJ2277">
        <f>INDEX('[2]SGU-Solar'!$B:$B, MATCH($A2277, '[2]SGU-Solar'!$A:$A,0))</f>
        <v>0</v>
      </c>
      <c r="HK2277">
        <f>INDEX('[2]SGU-Solar'!$B:$B, MATCH($A2277, '[2]SGU-Solar'!$A:$A,0))</f>
        <v>0</v>
      </c>
      <c r="HL2277">
        <f>INDEX('[2]SGU-Solar'!$B:$B, MATCH($A2277, '[2]SGU-Solar'!$A:$A,0))</f>
        <v>0</v>
      </c>
      <c r="HM2277">
        <f>INDEX('[2]SGU-Solar'!$B:$B, MATCH($A2277, '[2]SGU-Solar'!$A:$A,0))</f>
        <v>0</v>
      </c>
      <c r="HN2277">
        <f>INDEX('[2]SGU-Solar'!$B:$B, MATCH($A2277, '[2]SGU-Solar'!$A:$A,0))</f>
        <v>0</v>
      </c>
      <c r="HO2277">
        <f>INDEX('[2]SGU-Solar'!$B:$B, MATCH($A2277, '[2]SGU-Solar'!$A:$A,0))</f>
        <v>0</v>
      </c>
      <c r="HP2277">
        <f>INDEX('[2]SGU-Solar'!$B:$B, MATCH($A2277, '[2]SGU-Solar'!$A:$A,0))</f>
        <v>0</v>
      </c>
      <c r="HQ2277">
        <f>INDEX('[2]SGU-Solar'!$B:$B, MATCH($A2277, '[2]SGU-Solar'!$A:$A,0))</f>
        <v>0</v>
      </c>
      <c r="HR2277">
        <f>INDEX('[2]SGU-Solar'!$B:$B, MATCH($A2277, '[2]SGU-Solar'!$A:$A,0))</f>
        <v>0</v>
      </c>
      <c r="HS2277">
        <f>INDEX('[2]SGU-Solar'!$B:$B, MATCH($A2277, '[2]SGU-Solar'!$A:$A,0))</f>
        <v>0</v>
      </c>
      <c r="HT2277">
        <f>INDEX('[2]SGU-Solar'!$B:$B, MATCH($A2277, '[2]SGU-Solar'!$A:$A,0))</f>
        <v>0</v>
      </c>
      <c r="HU2277">
        <f>INDEX('[2]SGU-Solar'!$B:$B, MATCH($A2277, '[2]SGU-Solar'!$A:$A,0))</f>
        <v>0</v>
      </c>
      <c r="HV2277">
        <f>INDEX('[2]SGU-Solar'!$B:$B, MATCH($A2277, '[2]SGU-Solar'!$A:$A,0))</f>
        <v>0</v>
      </c>
      <c r="HW2277">
        <f>INDEX('[2]SGU-Solar'!$B:$B, MATCH($A2277, '[2]SGU-Solar'!$A:$A,0))</f>
        <v>0</v>
      </c>
      <c r="HX2277">
        <f>INDEX('[2]SGU-Solar'!$B:$B, MATCH($A2277, '[2]SGU-Solar'!$A:$A,0))</f>
        <v>0</v>
      </c>
      <c r="HY2277">
        <f>INDEX('[2]SGU-Solar'!$B:$B, MATCH($A2277, '[2]SGU-Solar'!$A:$A,0))</f>
        <v>0</v>
      </c>
      <c r="HZ2277">
        <f>INDEX('[2]SGU-Solar'!$B:$B, MATCH($A2277, '[2]SGU-Solar'!$A:$A,0))</f>
        <v>0</v>
      </c>
      <c r="IA2277">
        <f>INDEX('[2]SGU-Solar'!$B:$B, MATCH($A2277, '[2]SGU-Solar'!$A:$A,0))</f>
        <v>0</v>
      </c>
      <c r="IB2277">
        <f>INDEX('[2]SGU-Solar'!$B:$B, MATCH($A2277, '[2]SGU-Solar'!$A:$A,0))</f>
        <v>0</v>
      </c>
      <c r="IC2277">
        <f>INDEX('[2]SGU-Solar'!$B:$B, MATCH($A2277, '[2]SGU-Solar'!$A:$A,0))</f>
        <v>0</v>
      </c>
      <c r="ID2277">
        <f>INDEX('[2]SGU-Solar'!$B:$B, MATCH($A2277, '[2]SGU-Solar'!$A:$A,0))</f>
        <v>0</v>
      </c>
      <c r="IE2277">
        <f>INDEX('[2]SGU-Solar'!$B:$B, MATCH($A2277, '[2]SGU-Solar'!$A:$A,0))</f>
        <v>0</v>
      </c>
      <c r="IF2277">
        <f>INDEX('[2]SGU-Solar'!$B:$B, MATCH($A2277, '[2]SGU-Solar'!$A:$A,0))</f>
        <v>0</v>
      </c>
      <c r="IG2277">
        <f>INDEX('[2]SGU-Solar'!$B:$B, MATCH($A2277, '[2]SGU-Solar'!$A:$A,0))</f>
        <v>0</v>
      </c>
      <c r="IH2277">
        <f>INDEX('[2]SGU-Solar'!$B:$B, MATCH($A2277, '[2]SGU-Solar'!$A:$A,0))</f>
        <v>0</v>
      </c>
      <c r="II2277">
        <f>INDEX('[2]SGU-Solar'!$B:$B, MATCH($A2277, '[2]SGU-Solar'!$A:$A,0))</f>
        <v>0</v>
      </c>
      <c r="IJ2277">
        <f>INDEX('[2]SGU-Solar'!$B:$B, MATCH($A2277, '[2]SGU-Solar'!$A:$A,0))</f>
        <v>0</v>
      </c>
      <c r="IK2277">
        <f>INDEX('[2]SGU-Solar'!$B:$B, MATCH($A2277, '[2]SGU-Solar'!$A:$A,0))</f>
        <v>0</v>
      </c>
      <c r="IL2277">
        <f>INDEX('[2]SGU-Solar'!$B:$B, MATCH($A2277, '[2]SGU-Solar'!$A:$A,0))</f>
        <v>0</v>
      </c>
      <c r="IM2277">
        <f>INDEX('[2]SGU-Solar'!$B:$B, MATCH($A2277, '[2]SGU-Solar'!$A:$A,0))</f>
        <v>0</v>
      </c>
      <c r="IN2277">
        <f>INDEX('[2]SGU-Solar'!$B:$B, MATCH($A2277, '[2]SGU-Solar'!$A:$A,0))</f>
        <v>0</v>
      </c>
      <c r="IO2277">
        <f>INDEX('[2]SGU-Solar'!$B:$B, MATCH($A2277, '[2]SGU-Solar'!$A:$A,0))</f>
        <v>0</v>
      </c>
      <c r="IP2277">
        <f>INDEX('[2]SGU-Solar'!$B:$B, MATCH($A2277, '[2]SGU-Solar'!$A:$A,0))</f>
        <v>0</v>
      </c>
      <c r="IQ2277">
        <f>INDEX('[2]SGU-Solar'!$B:$B, MATCH($A2277, '[2]SGU-Solar'!$A:$A,0))</f>
        <v>0</v>
      </c>
      <c r="IR2277">
        <f>INDEX('[2]SGU-Solar'!$B:$B, MATCH($A2277, '[2]SGU-Solar'!$A:$A,0))</f>
        <v>0</v>
      </c>
      <c r="IS2277">
        <f>INDEX('[2]SGU-Solar'!$B:$B, MATCH($A2277, '[2]SGU-Solar'!$A:$A,0))</f>
        <v>0</v>
      </c>
      <c r="IT2277">
        <f>INDEX('[2]SGU-Solar'!$B:$B, MATCH($A2277, '[2]SGU-Solar'!$A:$A,0))</f>
        <v>0</v>
      </c>
      <c r="IU2277">
        <f>INDEX('[2]SGU-Solar'!$B:$B, MATCH($A2277, '[2]SGU-Solar'!$A:$A,0))</f>
        <v>0</v>
      </c>
      <c r="IV2277">
        <f>INDEX('[2]SGU-Solar'!$B:$B, MATCH($A2277, '[2]SGU-Solar'!$A:$A,0))</f>
        <v>0</v>
      </c>
      <c r="IW2277">
        <f>INDEX('[2]SGU-Solar'!$B:$B, MATCH($A2277, '[2]SGU-Solar'!$A:$A,0))</f>
        <v>0</v>
      </c>
      <c r="IX2277">
        <f>INDEX('[2]SGU-Solar'!$B:$B, MATCH($A2277, '[2]SGU-Solar'!$A:$A,0))</f>
        <v>0</v>
      </c>
      <c r="IY2277">
        <f>INDEX('[2]SGU-Solar'!$B:$B, MATCH($A2277, '[2]SGU-Solar'!$A:$A,0))</f>
        <v>0</v>
      </c>
      <c r="IZ2277">
        <f>INDEX('[2]SGU-Solar'!$B:$B, MATCH($A2277, '[2]SGU-Solar'!$A:$A,0))</f>
        <v>0</v>
      </c>
      <c r="JA2277">
        <f>INDEX('[2]SGU-Solar'!$B:$B, MATCH($A2277, '[2]SGU-Solar'!$A:$A,0))</f>
        <v>0</v>
      </c>
      <c r="JB2277">
        <f>INDEX('[2]SGU-Solar'!$B:$B, MATCH($A2277, '[2]SGU-Solar'!$A:$A,0))</f>
        <v>0</v>
      </c>
      <c r="JC2277">
        <f>INDEX('[2]SGU-Solar'!$B:$B, MATCH($A2277, '[2]SGU-Solar'!$A:$A,0))</f>
        <v>0</v>
      </c>
      <c r="JD2277">
        <f>INDEX('[2]SGU-Solar'!$B:$B, MATCH($A2277, '[2]SGU-Solar'!$A:$A,0))</f>
        <v>0</v>
      </c>
      <c r="JE2277">
        <f>INDEX('[2]SGU-Solar'!$B:$B, MATCH($A2277, '[2]SGU-Solar'!$A:$A,0))</f>
        <v>0</v>
      </c>
      <c r="JF2277">
        <f>INDEX('[2]SGU-Solar'!$B:$B, MATCH($A2277, '[2]SGU-Solar'!$A:$A,0))</f>
        <v>0</v>
      </c>
      <c r="JG2277">
        <f>INDEX('[2]SGU-Solar'!$B:$B, MATCH($A2277, '[2]SGU-Solar'!$A:$A,0))</f>
        <v>0</v>
      </c>
      <c r="JH2277">
        <f>INDEX('[2]SGU-Solar'!$B:$B, MATCH($A2277, '[2]SGU-Solar'!$A:$A,0))</f>
        <v>0</v>
      </c>
      <c r="JI2277">
        <f>INDEX('[2]SGU-Solar'!$B:$B, MATCH($A2277, '[2]SGU-Solar'!$A:$A,0))</f>
        <v>0</v>
      </c>
      <c r="JJ2277">
        <f>INDEX('[2]SGU-Solar'!$B:$B, MATCH($A2277, '[2]SGU-Solar'!$A:$A,0))</f>
        <v>0</v>
      </c>
      <c r="JK2277">
        <f>INDEX('[2]SGU-Solar'!$B:$B, MATCH($A2277, '[2]SGU-Solar'!$A:$A,0))</f>
        <v>0</v>
      </c>
      <c r="JL2277">
        <f>INDEX('[2]SGU-Solar'!$B:$B, MATCH($A2277, '[2]SGU-Solar'!$A:$A,0))</f>
        <v>0</v>
      </c>
      <c r="JM2277">
        <f>INDEX('[2]SGU-Solar'!$B:$B, MATCH($A2277, '[2]SGU-Solar'!$A:$A,0))</f>
        <v>0</v>
      </c>
      <c r="JN2277">
        <f>INDEX('[2]SGU-Solar'!$B:$B, MATCH($A2277, '[2]SGU-Solar'!$A:$A,0))</f>
        <v>0</v>
      </c>
      <c r="JO2277">
        <f>INDEX('[2]SGU-Solar'!$B:$B, MATCH($A2277, '[2]SGU-Solar'!$A:$A,0))</f>
        <v>0</v>
      </c>
      <c r="JP2277">
        <f>INDEX('[2]SGU-Solar'!$B:$B, MATCH($A2277, '[2]SGU-Solar'!$A:$A,0))</f>
        <v>0</v>
      </c>
      <c r="JQ2277">
        <f>INDEX('[2]SGU-Solar'!$B:$B, MATCH($A2277, '[2]SGU-Solar'!$A:$A,0))</f>
        <v>0</v>
      </c>
      <c r="JR2277">
        <f>INDEX('[2]SGU-Solar'!$B:$B, MATCH($A2277, '[2]SGU-Solar'!$A:$A,0))</f>
        <v>0</v>
      </c>
      <c r="JS2277">
        <f>INDEX('[2]SGU-Solar'!$B:$B, MATCH($A2277, '[2]SGU-Solar'!$A:$A,0))</f>
        <v>0</v>
      </c>
      <c r="JT2277">
        <f>INDEX('[2]SGU-Solar'!$B:$B, MATCH($A2277, '[2]SGU-Solar'!$A:$A,0))</f>
        <v>0</v>
      </c>
      <c r="JU2277">
        <f>INDEX('[2]SGU-Solar'!$B:$B, MATCH($A2277, '[2]SGU-Solar'!$A:$A,0))</f>
        <v>0</v>
      </c>
      <c r="JV2277">
        <f>INDEX('[2]SGU-Solar'!$B:$B, MATCH($A2277, '[2]SGU-Solar'!$A:$A,0))</f>
        <v>0</v>
      </c>
      <c r="JW2277">
        <f>INDEX('[2]SGU-Solar'!$B:$B, MATCH($A2277, '[2]SGU-Solar'!$A:$A,0))</f>
        <v>0</v>
      </c>
      <c r="JX2277">
        <f>INDEX('[2]SGU-Solar'!$B:$B, MATCH($A2277, '[2]SGU-Solar'!$A:$A,0))</f>
        <v>0</v>
      </c>
      <c r="JY2277">
        <f>INDEX('[2]SGU-Solar'!$B:$B, MATCH($A2277, '[2]SGU-Solar'!$A:$A,0))</f>
        <v>0</v>
      </c>
      <c r="JZ2277">
        <f>INDEX('[2]SGU-Solar'!$B:$B, MATCH($A2277, '[2]SGU-Solar'!$A:$A,0))</f>
        <v>0</v>
      </c>
    </row>
    <row r="2278" spans="1:286">
      <c r="A2278">
        <v>6033</v>
      </c>
      <c r="B2278" t="s">
        <v>37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1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1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1</v>
      </c>
      <c r="DB2278">
        <v>1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1</v>
      </c>
      <c r="DJ2278">
        <v>0</v>
      </c>
      <c r="DK2278">
        <v>1</v>
      </c>
      <c r="DL2278">
        <v>0</v>
      </c>
      <c r="DM2278">
        <v>0</v>
      </c>
      <c r="DN2278">
        <v>0</v>
      </c>
      <c r="DO2278">
        <v>0</v>
      </c>
      <c r="DP2278">
        <f>INDEX('[2]SGU-Solar'!$B:$B, MATCH($A2278, '[2]SGU-Solar'!$A:$A,0))</f>
        <v>0</v>
      </c>
      <c r="DQ2278">
        <f>INDEX('[2]SGU-Solar'!$B:$B, MATCH($A2278, '[2]SGU-Solar'!$A:$A,0))</f>
        <v>0</v>
      </c>
      <c r="DR2278">
        <f>INDEX('[2]SGU-Solar'!$B:$B, MATCH($A2278, '[2]SGU-Solar'!$A:$A,0))</f>
        <v>0</v>
      </c>
      <c r="DS2278">
        <f>INDEX('[2]SGU-Solar'!$B:$B, MATCH($A2278, '[2]SGU-Solar'!$A:$A,0))</f>
        <v>0</v>
      </c>
      <c r="DT2278">
        <f>INDEX('[2]SGU-Solar'!$B:$B, MATCH($A2278, '[2]SGU-Solar'!$A:$A,0))</f>
        <v>0</v>
      </c>
      <c r="DU2278">
        <f>INDEX('[2]SGU-Solar'!$B:$B, MATCH($A2278, '[2]SGU-Solar'!$A:$A,0))</f>
        <v>0</v>
      </c>
      <c r="DV2278">
        <f>INDEX('[2]SGU-Solar'!$B:$B, MATCH($A2278, '[2]SGU-Solar'!$A:$A,0))</f>
        <v>0</v>
      </c>
      <c r="DW2278">
        <f>INDEX('[2]SGU-Solar'!$B:$B, MATCH($A2278, '[2]SGU-Solar'!$A:$A,0))</f>
        <v>0</v>
      </c>
      <c r="DX2278">
        <f>INDEX('[2]SGU-Solar'!$B:$B, MATCH($A2278, '[2]SGU-Solar'!$A:$A,0))</f>
        <v>0</v>
      </c>
      <c r="DY2278">
        <f>INDEX('[2]SGU-Solar'!$B:$B, MATCH($A2278, '[2]SGU-Solar'!$A:$A,0))</f>
        <v>0</v>
      </c>
      <c r="DZ2278">
        <f>INDEX('[2]SGU-Solar'!$B:$B, MATCH($A2278, '[2]SGU-Solar'!$A:$A,0))</f>
        <v>0</v>
      </c>
      <c r="EA2278">
        <f>INDEX('[2]SGU-Solar'!$B:$B, MATCH($A2278, '[2]SGU-Solar'!$A:$A,0))</f>
        <v>0</v>
      </c>
      <c r="EB2278">
        <f>INDEX('[2]SGU-Solar'!$B:$B, MATCH($A2278, '[2]SGU-Solar'!$A:$A,0))</f>
        <v>0</v>
      </c>
      <c r="EC2278">
        <f>INDEX('[2]SGU-Solar'!$B:$B, MATCH($A2278, '[2]SGU-Solar'!$A:$A,0))</f>
        <v>0</v>
      </c>
      <c r="ED2278">
        <f>INDEX('[2]SGU-Solar'!$B:$B, MATCH($A2278, '[2]SGU-Solar'!$A:$A,0))</f>
        <v>0</v>
      </c>
      <c r="EE2278">
        <f>INDEX('[2]SGU-Solar'!$B:$B, MATCH($A2278, '[2]SGU-Solar'!$A:$A,0))</f>
        <v>0</v>
      </c>
      <c r="EF2278">
        <f>INDEX('[2]SGU-Solar'!$B:$B, MATCH($A2278, '[2]SGU-Solar'!$A:$A,0))</f>
        <v>0</v>
      </c>
      <c r="EG2278">
        <f>INDEX('[2]SGU-Solar'!$S:$S, MATCH($A2278, '[2]SGU-Solar'!$A:$A,0))</f>
        <v>0</v>
      </c>
      <c r="EH2278">
        <f>INDEX('[2]SGU-Solar'!$S:$S, MATCH($A2278, '[2]SGU-Solar'!$A:$A,0))</f>
        <v>0</v>
      </c>
      <c r="EI2278">
        <f>INDEX('[2]SGU-Solar'!$S:$S, MATCH($A2278, '[2]SGU-Solar'!$A:$A,0))</f>
        <v>0</v>
      </c>
      <c r="EJ2278">
        <f>INDEX('[2]SGU-Solar'!$S:$S, MATCH($A2278, '[2]SGU-Solar'!$A:$A,0))</f>
        <v>0</v>
      </c>
      <c r="EK2278">
        <f>INDEX('[2]SGU-Solar'!$S:$S, MATCH($A2278, '[2]SGU-Solar'!$A:$A,0))</f>
        <v>0</v>
      </c>
      <c r="EL2278">
        <f>INDEX('[2]SGU-Solar'!$S:$S, MATCH($A2278, '[2]SGU-Solar'!$A:$A,0))</f>
        <v>0</v>
      </c>
      <c r="EM2278">
        <f>INDEX('[2]SGU-Solar'!$S:$S, MATCH($A2278, '[2]SGU-Solar'!$A:$A,0))</f>
        <v>0</v>
      </c>
      <c r="EN2278">
        <f>INDEX('[2]SGU-Solar'!$S:$S, MATCH($A2278, '[2]SGU-Solar'!$A:$A,0))</f>
        <v>0</v>
      </c>
      <c r="EO2278">
        <f>INDEX('[2]SGU-Solar'!$S:$S, MATCH($A2278, '[2]SGU-Solar'!$A:$A,0))</f>
        <v>0</v>
      </c>
      <c r="EP2278">
        <f>INDEX('[2]SGU-Solar'!$S:$S, MATCH($A2278, '[2]SGU-Solar'!$A:$A,0))</f>
        <v>0</v>
      </c>
      <c r="EQ2278">
        <f>INDEX('[2]SGU-Solar'!$S:$S, MATCH($A2278, '[2]SGU-Solar'!$A:$A,0))</f>
        <v>0</v>
      </c>
      <c r="ER2278">
        <f>INDEX('[2]SGU-Solar'!$S:$S, MATCH($A2278, '[2]SGU-Solar'!$A:$A,0))</f>
        <v>0</v>
      </c>
      <c r="ES2278">
        <f>INDEX('[2]SGU-Solar'!$S:$S, MATCH($A2278, '[2]SGU-Solar'!$A:$A,0))</f>
        <v>0</v>
      </c>
      <c r="ET2278">
        <f>INDEX('[2]SGU-Solar'!$S:$S, MATCH($A2278, '[2]SGU-Solar'!$A:$A,0))</f>
        <v>0</v>
      </c>
      <c r="EU2278">
        <f>INDEX('[2]SGU-Solar'!$S:$S, MATCH($A2278, '[2]SGU-Solar'!$A:$A,0))</f>
        <v>0</v>
      </c>
      <c r="EV2278">
        <f>INDEX('[2]SGU-Solar'!$S:$S, MATCH($A2278, '[2]SGU-Solar'!$A:$A,0))</f>
        <v>0</v>
      </c>
      <c r="EW2278">
        <f>INDEX('[2]SGU-Solar'!$S:$S, MATCH($A2278, '[2]SGU-Solar'!$A:$A,0))</f>
        <v>0</v>
      </c>
      <c r="EX2278">
        <f>INDEX('[2]SGU-Solar'!$S:$S, MATCH($A2278, '[2]SGU-Solar'!$A:$A,0))</f>
        <v>0</v>
      </c>
      <c r="EY2278">
        <f>INDEX('[2]SGU-Solar'!$S:$S, MATCH($A2278, '[2]SGU-Solar'!$A:$A,0))</f>
        <v>0</v>
      </c>
      <c r="EZ2278">
        <f>INDEX('[2]SGU-Solar'!$S:$S, MATCH($A2278, '[2]SGU-Solar'!$A:$A,0))</f>
        <v>0</v>
      </c>
      <c r="FA2278">
        <f>INDEX('[2]SGU-Solar'!$S:$S, MATCH($A2278, '[2]SGU-Solar'!$A:$A,0))</f>
        <v>0</v>
      </c>
      <c r="FB2278">
        <f>INDEX('[2]SGU-Solar'!$S:$S, MATCH($A2278, '[2]SGU-Solar'!$A:$A,0))</f>
        <v>0</v>
      </c>
      <c r="FC2278">
        <f>INDEX('[2]SGU-Solar'!$S:$S, MATCH($A2278, '[2]SGU-Solar'!$A:$A,0))</f>
        <v>0</v>
      </c>
      <c r="FD2278">
        <f>INDEX('[2]SGU-Solar'!$S:$S, MATCH($A2278, '[2]SGU-Solar'!$A:$A,0))</f>
        <v>0</v>
      </c>
      <c r="FE2278">
        <f>INDEX('[2]SGU-Solar'!$S:$S, MATCH($A2278, '[2]SGU-Solar'!$A:$A,0))</f>
        <v>0</v>
      </c>
      <c r="FF2278">
        <f>INDEX('[2]SGU-Solar'!$S:$S, MATCH($A2278, '[2]SGU-Solar'!$A:$A,0))</f>
        <v>0</v>
      </c>
      <c r="FG2278">
        <f>INDEX('[2]SGU-Solar'!$S:$S, MATCH($A2278, '[2]SGU-Solar'!$A:$A,0))</f>
        <v>0</v>
      </c>
      <c r="FH2278">
        <f>INDEX('[2]SGU-Solar'!$S:$S, MATCH($A2278, '[2]SGU-Solar'!$A:$A,0))</f>
        <v>0</v>
      </c>
      <c r="FI2278">
        <f>INDEX('[2]SGU-Solar'!$S:$S, MATCH($A2278, '[2]SGU-Solar'!$A:$A,0))</f>
        <v>0</v>
      </c>
      <c r="FJ2278">
        <f>INDEX('[2]SGU-Solar'!$B:$B, MATCH($A2278, '[2]SGU-Solar'!$A:$A,0))</f>
        <v>0</v>
      </c>
      <c r="FK2278">
        <f>INDEX('[2]SGU-Solar'!$B:$B, MATCH($A2278, '[2]SGU-Solar'!$A:$A,0))</f>
        <v>0</v>
      </c>
      <c r="FL2278">
        <f>INDEX('[2]SGU-Solar'!$B:$B, MATCH($A2278, '[2]SGU-Solar'!$A:$A,0))</f>
        <v>0</v>
      </c>
      <c r="FM2278">
        <f>INDEX('[2]SGU-Solar'!$B:$B, MATCH($A2278, '[2]SGU-Solar'!$A:$A,0))</f>
        <v>0</v>
      </c>
      <c r="FN2278">
        <f>INDEX('[2]SGU-Solar'!$B:$B, MATCH($A2278, '[2]SGU-Solar'!$A:$A,0))</f>
        <v>0</v>
      </c>
      <c r="FO2278">
        <f>INDEX('[2]SGU-Solar'!$B:$B, MATCH($A2278, '[2]SGU-Solar'!$A:$A,0))</f>
        <v>0</v>
      </c>
      <c r="FP2278">
        <f>INDEX('[2]SGU-Solar'!$B:$B, MATCH($A2278, '[2]SGU-Solar'!$A:$A,0))</f>
        <v>0</v>
      </c>
      <c r="FQ2278">
        <f>INDEX('[2]SGU-Solar'!$B:$B, MATCH($A2278, '[2]SGU-Solar'!$A:$A,0))</f>
        <v>0</v>
      </c>
      <c r="FR2278">
        <f>INDEX('[2]SGU-Solar'!$B:$B, MATCH($A2278, '[2]SGU-Solar'!$A:$A,0))</f>
        <v>0</v>
      </c>
      <c r="FS2278">
        <f>INDEX('[2]SGU-Solar'!$B:$B, MATCH($A2278, '[2]SGU-Solar'!$A:$A,0))</f>
        <v>0</v>
      </c>
      <c r="FT2278">
        <f>INDEX('[2]SGU-Solar'!$B:$B, MATCH($A2278, '[2]SGU-Solar'!$A:$A,0))</f>
        <v>0</v>
      </c>
      <c r="FU2278">
        <f>INDEX('[2]SGU-Solar'!$B:$B, MATCH($A2278, '[2]SGU-Solar'!$A:$A,0))</f>
        <v>0</v>
      </c>
      <c r="FV2278">
        <f>INDEX('[2]SGU-Solar'!$B:$B, MATCH($A2278, '[2]SGU-Solar'!$A:$A,0))</f>
        <v>0</v>
      </c>
      <c r="FW2278">
        <f>INDEX('[2]SGU-Solar'!$B:$B, MATCH($A2278, '[2]SGU-Solar'!$A:$A,0))</f>
        <v>0</v>
      </c>
      <c r="FX2278">
        <f>INDEX('[2]SGU-Solar'!$B:$B, MATCH($A2278, '[2]SGU-Solar'!$A:$A,0))</f>
        <v>0</v>
      </c>
      <c r="FY2278">
        <f>INDEX('[2]SGU-Solar'!$B:$B, MATCH($A2278, '[2]SGU-Solar'!$A:$A,0))</f>
        <v>0</v>
      </c>
      <c r="FZ2278">
        <f>INDEX('[2]SGU-Solar'!$B:$B, MATCH($A2278, '[2]SGU-Solar'!$A:$A,0))</f>
        <v>0</v>
      </c>
      <c r="GA2278">
        <f>INDEX('[2]SGU-Solar'!$B:$B, MATCH($A2278, '[2]SGU-Solar'!$A:$A,0))</f>
        <v>0</v>
      </c>
      <c r="GB2278">
        <f>INDEX('[2]SGU-Solar'!$B:$B, MATCH($A2278, '[2]SGU-Solar'!$A:$A,0))</f>
        <v>0</v>
      </c>
      <c r="GC2278">
        <f>INDEX('[2]SGU-Solar'!$B:$B, MATCH($A2278, '[2]SGU-Solar'!$A:$A,0))</f>
        <v>0</v>
      </c>
      <c r="GD2278">
        <f>INDEX('[2]SGU-Solar'!$B:$B, MATCH($A2278, '[2]SGU-Solar'!$A:$A,0))</f>
        <v>0</v>
      </c>
      <c r="GE2278">
        <f>INDEX('[2]SGU-Solar'!$B:$B, MATCH($A2278, '[2]SGU-Solar'!$A:$A,0))</f>
        <v>0</v>
      </c>
      <c r="GF2278">
        <f>INDEX('[2]SGU-Solar'!$B:$B, MATCH($A2278, '[2]SGU-Solar'!$A:$A,0))</f>
        <v>0</v>
      </c>
      <c r="GG2278">
        <f>INDEX('[2]SGU-Solar'!$B:$B, MATCH($A2278, '[2]SGU-Solar'!$A:$A,0))</f>
        <v>0</v>
      </c>
      <c r="GH2278">
        <f>INDEX('[2]SGU-Solar'!$B:$B, MATCH($A2278, '[2]SGU-Solar'!$A:$A,0))</f>
        <v>0</v>
      </c>
      <c r="GI2278">
        <f>INDEX('[2]SGU-Solar'!$B:$B, MATCH($A2278, '[2]SGU-Solar'!$A:$A,0))</f>
        <v>0</v>
      </c>
      <c r="GJ2278">
        <f>INDEX('[2]SGU-Solar'!$B:$B, MATCH($A2278, '[2]SGU-Solar'!$A:$A,0))</f>
        <v>0</v>
      </c>
      <c r="GK2278">
        <f>INDEX('[2]SGU-Solar'!$B:$B, MATCH($A2278, '[2]SGU-Solar'!$A:$A,0))</f>
        <v>0</v>
      </c>
      <c r="GL2278">
        <f>INDEX('[2]SGU-Solar'!$B:$B, MATCH($A2278, '[2]SGU-Solar'!$A:$A,0))</f>
        <v>0</v>
      </c>
      <c r="GM2278">
        <f>INDEX('[2]SGU-Solar'!$B:$B, MATCH($A2278, '[2]SGU-Solar'!$A:$A,0))</f>
        <v>0</v>
      </c>
      <c r="GN2278">
        <f>INDEX('[2]SGU-Solar'!$B:$B, MATCH($A2278, '[2]SGU-Solar'!$A:$A,0))</f>
        <v>0</v>
      </c>
      <c r="GO2278">
        <f>INDEX('[2]SGU-Solar'!$B:$B, MATCH($A2278, '[2]SGU-Solar'!$A:$A,0))</f>
        <v>0</v>
      </c>
      <c r="GP2278">
        <f>INDEX('[2]SGU-Solar'!$B:$B, MATCH($A2278, '[2]SGU-Solar'!$A:$A,0))</f>
        <v>0</v>
      </c>
      <c r="GQ2278">
        <f>INDEX('[2]SGU-Solar'!$B:$B, MATCH($A2278, '[2]SGU-Solar'!$A:$A,0))</f>
        <v>0</v>
      </c>
      <c r="GR2278">
        <f>INDEX('[2]SGU-Solar'!$B:$B, MATCH($A2278, '[2]SGU-Solar'!$A:$A,0))</f>
        <v>0</v>
      </c>
      <c r="GS2278">
        <f>INDEX('[2]SGU-Solar'!$B:$B, MATCH($A2278, '[2]SGU-Solar'!$A:$A,0))</f>
        <v>0</v>
      </c>
      <c r="GT2278">
        <f>INDEX('[2]SGU-Solar'!$B:$B, MATCH($A2278, '[2]SGU-Solar'!$A:$A,0))</f>
        <v>0</v>
      </c>
      <c r="GU2278">
        <f>INDEX('[2]SGU-Solar'!$B:$B, MATCH($A2278, '[2]SGU-Solar'!$A:$A,0))</f>
        <v>0</v>
      </c>
      <c r="GV2278">
        <f>INDEX('[2]SGU-Solar'!$B:$B, MATCH($A2278, '[2]SGU-Solar'!$A:$A,0))</f>
        <v>0</v>
      </c>
      <c r="GW2278">
        <f>INDEX('[2]SGU-Solar'!$B:$B, MATCH($A2278, '[2]SGU-Solar'!$A:$A,0))</f>
        <v>0</v>
      </c>
      <c r="GX2278">
        <f>INDEX('[2]SGU-Solar'!$B:$B, MATCH($A2278, '[2]SGU-Solar'!$A:$A,0))</f>
        <v>0</v>
      </c>
      <c r="GY2278">
        <f>INDEX('[2]SGU-Solar'!$B:$B, MATCH($A2278, '[2]SGU-Solar'!$A:$A,0))</f>
        <v>0</v>
      </c>
      <c r="GZ2278">
        <f>INDEX('[2]SGU-Solar'!$B:$B, MATCH($A2278, '[2]SGU-Solar'!$A:$A,0))</f>
        <v>0</v>
      </c>
      <c r="HA2278">
        <f>INDEX('[2]SGU-Solar'!$B:$B, MATCH($A2278, '[2]SGU-Solar'!$A:$A,0))</f>
        <v>0</v>
      </c>
      <c r="HB2278">
        <f>INDEX('[2]SGU-Solar'!$B:$B, MATCH($A2278, '[2]SGU-Solar'!$A:$A,0))</f>
        <v>0</v>
      </c>
      <c r="HC2278">
        <f>INDEX('[2]SGU-Solar'!$B:$B, MATCH($A2278, '[2]SGU-Solar'!$A:$A,0))</f>
        <v>0</v>
      </c>
      <c r="HD2278">
        <f>INDEX('[2]SGU-Solar'!$B:$B, MATCH($A2278, '[2]SGU-Solar'!$A:$A,0))</f>
        <v>0</v>
      </c>
      <c r="HE2278">
        <f>INDEX('[2]SGU-Solar'!$B:$B, MATCH($A2278, '[2]SGU-Solar'!$A:$A,0))</f>
        <v>0</v>
      </c>
      <c r="HF2278">
        <f>INDEX('[2]SGU-Solar'!$B:$B, MATCH($A2278, '[2]SGU-Solar'!$A:$A,0))</f>
        <v>0</v>
      </c>
      <c r="HG2278">
        <f>INDEX('[2]SGU-Solar'!$B:$B, MATCH($A2278, '[2]SGU-Solar'!$A:$A,0))</f>
        <v>0</v>
      </c>
      <c r="HH2278">
        <f>INDEX('[2]SGU-Solar'!$B:$B, MATCH($A2278, '[2]SGU-Solar'!$A:$A,0))</f>
        <v>0</v>
      </c>
      <c r="HI2278">
        <f>INDEX('[2]SGU-Solar'!$B:$B, MATCH($A2278, '[2]SGU-Solar'!$A:$A,0))</f>
        <v>0</v>
      </c>
      <c r="HJ2278">
        <f>INDEX('[2]SGU-Solar'!$B:$B, MATCH($A2278, '[2]SGU-Solar'!$A:$A,0))</f>
        <v>0</v>
      </c>
      <c r="HK2278">
        <f>INDEX('[2]SGU-Solar'!$B:$B, MATCH($A2278, '[2]SGU-Solar'!$A:$A,0))</f>
        <v>0</v>
      </c>
      <c r="HL2278">
        <f>INDEX('[2]SGU-Solar'!$B:$B, MATCH($A2278, '[2]SGU-Solar'!$A:$A,0))</f>
        <v>0</v>
      </c>
      <c r="HM2278">
        <f>INDEX('[2]SGU-Solar'!$B:$B, MATCH($A2278, '[2]SGU-Solar'!$A:$A,0))</f>
        <v>0</v>
      </c>
      <c r="HN2278">
        <f>INDEX('[2]SGU-Solar'!$B:$B, MATCH($A2278, '[2]SGU-Solar'!$A:$A,0))</f>
        <v>0</v>
      </c>
      <c r="HO2278">
        <f>INDEX('[2]SGU-Solar'!$B:$B, MATCH($A2278, '[2]SGU-Solar'!$A:$A,0))</f>
        <v>0</v>
      </c>
      <c r="HP2278">
        <f>INDEX('[2]SGU-Solar'!$B:$B, MATCH($A2278, '[2]SGU-Solar'!$A:$A,0))</f>
        <v>0</v>
      </c>
      <c r="HQ2278">
        <f>INDEX('[2]SGU-Solar'!$B:$B, MATCH($A2278, '[2]SGU-Solar'!$A:$A,0))</f>
        <v>0</v>
      </c>
      <c r="HR2278">
        <f>INDEX('[2]SGU-Solar'!$B:$B, MATCH($A2278, '[2]SGU-Solar'!$A:$A,0))</f>
        <v>0</v>
      </c>
      <c r="HS2278">
        <f>INDEX('[2]SGU-Solar'!$B:$B, MATCH($A2278, '[2]SGU-Solar'!$A:$A,0))</f>
        <v>0</v>
      </c>
      <c r="HT2278">
        <f>INDEX('[2]SGU-Solar'!$B:$B, MATCH($A2278, '[2]SGU-Solar'!$A:$A,0))</f>
        <v>0</v>
      </c>
      <c r="HU2278">
        <f>INDEX('[2]SGU-Solar'!$B:$B, MATCH($A2278, '[2]SGU-Solar'!$A:$A,0))</f>
        <v>0</v>
      </c>
      <c r="HV2278">
        <f>INDEX('[2]SGU-Solar'!$B:$B, MATCH($A2278, '[2]SGU-Solar'!$A:$A,0))</f>
        <v>0</v>
      </c>
      <c r="HW2278">
        <f>INDEX('[2]SGU-Solar'!$B:$B, MATCH($A2278, '[2]SGU-Solar'!$A:$A,0))</f>
        <v>0</v>
      </c>
      <c r="HX2278">
        <f>INDEX('[2]SGU-Solar'!$B:$B, MATCH($A2278, '[2]SGU-Solar'!$A:$A,0))</f>
        <v>0</v>
      </c>
      <c r="HY2278">
        <f>INDEX('[2]SGU-Solar'!$B:$B, MATCH($A2278, '[2]SGU-Solar'!$A:$A,0))</f>
        <v>0</v>
      </c>
      <c r="HZ2278">
        <f>INDEX('[2]SGU-Solar'!$B:$B, MATCH($A2278, '[2]SGU-Solar'!$A:$A,0))</f>
        <v>0</v>
      </c>
      <c r="IA2278">
        <f>INDEX('[2]SGU-Solar'!$B:$B, MATCH($A2278, '[2]SGU-Solar'!$A:$A,0))</f>
        <v>0</v>
      </c>
      <c r="IB2278">
        <f>INDEX('[2]SGU-Solar'!$B:$B, MATCH($A2278, '[2]SGU-Solar'!$A:$A,0))</f>
        <v>0</v>
      </c>
      <c r="IC2278">
        <f>INDEX('[2]SGU-Solar'!$B:$B, MATCH($A2278, '[2]SGU-Solar'!$A:$A,0))</f>
        <v>0</v>
      </c>
      <c r="ID2278">
        <f>INDEX('[2]SGU-Solar'!$B:$B, MATCH($A2278, '[2]SGU-Solar'!$A:$A,0))</f>
        <v>0</v>
      </c>
      <c r="IE2278">
        <f>INDEX('[2]SGU-Solar'!$B:$B, MATCH($A2278, '[2]SGU-Solar'!$A:$A,0))</f>
        <v>0</v>
      </c>
      <c r="IF2278">
        <f>INDEX('[2]SGU-Solar'!$B:$B, MATCH($A2278, '[2]SGU-Solar'!$A:$A,0))</f>
        <v>0</v>
      </c>
      <c r="IG2278">
        <f>INDEX('[2]SGU-Solar'!$B:$B, MATCH($A2278, '[2]SGU-Solar'!$A:$A,0))</f>
        <v>0</v>
      </c>
      <c r="IH2278">
        <f>INDEX('[2]SGU-Solar'!$B:$B, MATCH($A2278, '[2]SGU-Solar'!$A:$A,0))</f>
        <v>0</v>
      </c>
      <c r="II2278">
        <f>INDEX('[2]SGU-Solar'!$B:$B, MATCH($A2278, '[2]SGU-Solar'!$A:$A,0))</f>
        <v>0</v>
      </c>
      <c r="IJ2278">
        <f>INDEX('[2]SGU-Solar'!$B:$B, MATCH($A2278, '[2]SGU-Solar'!$A:$A,0))</f>
        <v>0</v>
      </c>
      <c r="IK2278">
        <f>INDEX('[2]SGU-Solar'!$B:$B, MATCH($A2278, '[2]SGU-Solar'!$A:$A,0))</f>
        <v>0</v>
      </c>
      <c r="IL2278">
        <f>INDEX('[2]SGU-Solar'!$B:$B, MATCH($A2278, '[2]SGU-Solar'!$A:$A,0))</f>
        <v>0</v>
      </c>
      <c r="IM2278">
        <f>INDEX('[2]SGU-Solar'!$B:$B, MATCH($A2278, '[2]SGU-Solar'!$A:$A,0))</f>
        <v>0</v>
      </c>
      <c r="IN2278">
        <f>INDEX('[2]SGU-Solar'!$B:$B, MATCH($A2278, '[2]SGU-Solar'!$A:$A,0))</f>
        <v>0</v>
      </c>
      <c r="IO2278">
        <f>INDEX('[2]SGU-Solar'!$B:$B, MATCH($A2278, '[2]SGU-Solar'!$A:$A,0))</f>
        <v>0</v>
      </c>
      <c r="IP2278">
        <f>INDEX('[2]SGU-Solar'!$B:$B, MATCH($A2278, '[2]SGU-Solar'!$A:$A,0))</f>
        <v>0</v>
      </c>
      <c r="IQ2278">
        <f>INDEX('[2]SGU-Solar'!$B:$B, MATCH($A2278, '[2]SGU-Solar'!$A:$A,0))</f>
        <v>0</v>
      </c>
      <c r="IR2278">
        <f>INDEX('[2]SGU-Solar'!$B:$B, MATCH($A2278, '[2]SGU-Solar'!$A:$A,0))</f>
        <v>0</v>
      </c>
      <c r="IS2278">
        <f>INDEX('[2]SGU-Solar'!$B:$B, MATCH($A2278, '[2]SGU-Solar'!$A:$A,0))</f>
        <v>0</v>
      </c>
      <c r="IT2278">
        <f>INDEX('[2]SGU-Solar'!$B:$B, MATCH($A2278, '[2]SGU-Solar'!$A:$A,0))</f>
        <v>0</v>
      </c>
      <c r="IU2278">
        <f>INDEX('[2]SGU-Solar'!$B:$B, MATCH($A2278, '[2]SGU-Solar'!$A:$A,0))</f>
        <v>0</v>
      </c>
      <c r="IV2278">
        <f>INDEX('[2]SGU-Solar'!$B:$B, MATCH($A2278, '[2]SGU-Solar'!$A:$A,0))</f>
        <v>0</v>
      </c>
      <c r="IW2278">
        <f>INDEX('[2]SGU-Solar'!$B:$B, MATCH($A2278, '[2]SGU-Solar'!$A:$A,0))</f>
        <v>0</v>
      </c>
      <c r="IX2278">
        <f>INDEX('[2]SGU-Solar'!$B:$B, MATCH($A2278, '[2]SGU-Solar'!$A:$A,0))</f>
        <v>0</v>
      </c>
      <c r="IY2278">
        <f>INDEX('[2]SGU-Solar'!$B:$B, MATCH($A2278, '[2]SGU-Solar'!$A:$A,0))</f>
        <v>0</v>
      </c>
      <c r="IZ2278">
        <f>INDEX('[2]SGU-Solar'!$B:$B, MATCH($A2278, '[2]SGU-Solar'!$A:$A,0))</f>
        <v>0</v>
      </c>
      <c r="JA2278">
        <f>INDEX('[2]SGU-Solar'!$B:$B, MATCH($A2278, '[2]SGU-Solar'!$A:$A,0))</f>
        <v>0</v>
      </c>
      <c r="JB2278">
        <f>INDEX('[2]SGU-Solar'!$B:$B, MATCH($A2278, '[2]SGU-Solar'!$A:$A,0))</f>
        <v>0</v>
      </c>
      <c r="JC2278">
        <f>INDEX('[2]SGU-Solar'!$B:$B, MATCH($A2278, '[2]SGU-Solar'!$A:$A,0))</f>
        <v>0</v>
      </c>
      <c r="JD2278">
        <f>INDEX('[2]SGU-Solar'!$B:$B, MATCH($A2278, '[2]SGU-Solar'!$A:$A,0))</f>
        <v>0</v>
      </c>
      <c r="JE2278">
        <f>INDEX('[2]SGU-Solar'!$B:$B, MATCH($A2278, '[2]SGU-Solar'!$A:$A,0))</f>
        <v>0</v>
      </c>
      <c r="JF2278">
        <f>INDEX('[2]SGU-Solar'!$B:$B, MATCH($A2278, '[2]SGU-Solar'!$A:$A,0))</f>
        <v>0</v>
      </c>
      <c r="JG2278">
        <f>INDEX('[2]SGU-Solar'!$B:$B, MATCH($A2278, '[2]SGU-Solar'!$A:$A,0))</f>
        <v>0</v>
      </c>
      <c r="JH2278">
        <f>INDEX('[2]SGU-Solar'!$B:$B, MATCH($A2278, '[2]SGU-Solar'!$A:$A,0))</f>
        <v>0</v>
      </c>
      <c r="JI2278">
        <f>INDEX('[2]SGU-Solar'!$B:$B, MATCH($A2278, '[2]SGU-Solar'!$A:$A,0))</f>
        <v>0</v>
      </c>
      <c r="JJ2278">
        <f>INDEX('[2]SGU-Solar'!$B:$B, MATCH($A2278, '[2]SGU-Solar'!$A:$A,0))</f>
        <v>0</v>
      </c>
      <c r="JK2278">
        <f>INDEX('[2]SGU-Solar'!$B:$B, MATCH($A2278, '[2]SGU-Solar'!$A:$A,0))</f>
        <v>0</v>
      </c>
      <c r="JL2278">
        <f>INDEX('[2]SGU-Solar'!$B:$B, MATCH($A2278, '[2]SGU-Solar'!$A:$A,0))</f>
        <v>0</v>
      </c>
      <c r="JM2278">
        <f>INDEX('[2]SGU-Solar'!$B:$B, MATCH($A2278, '[2]SGU-Solar'!$A:$A,0))</f>
        <v>0</v>
      </c>
      <c r="JN2278">
        <f>INDEX('[2]SGU-Solar'!$B:$B, MATCH($A2278, '[2]SGU-Solar'!$A:$A,0))</f>
        <v>0</v>
      </c>
      <c r="JO2278">
        <f>INDEX('[2]SGU-Solar'!$B:$B, MATCH($A2278, '[2]SGU-Solar'!$A:$A,0))</f>
        <v>0</v>
      </c>
      <c r="JP2278">
        <f>INDEX('[2]SGU-Solar'!$B:$B, MATCH($A2278, '[2]SGU-Solar'!$A:$A,0))</f>
        <v>0</v>
      </c>
      <c r="JQ2278">
        <f>INDEX('[2]SGU-Solar'!$B:$B, MATCH($A2278, '[2]SGU-Solar'!$A:$A,0))</f>
        <v>0</v>
      </c>
      <c r="JR2278">
        <f>INDEX('[2]SGU-Solar'!$B:$B, MATCH($A2278, '[2]SGU-Solar'!$A:$A,0))</f>
        <v>0</v>
      </c>
      <c r="JS2278">
        <f>INDEX('[2]SGU-Solar'!$B:$B, MATCH($A2278, '[2]SGU-Solar'!$A:$A,0))</f>
        <v>0</v>
      </c>
      <c r="JT2278">
        <f>INDEX('[2]SGU-Solar'!$B:$B, MATCH($A2278, '[2]SGU-Solar'!$A:$A,0))</f>
        <v>0</v>
      </c>
      <c r="JU2278">
        <f>INDEX('[2]SGU-Solar'!$B:$B, MATCH($A2278, '[2]SGU-Solar'!$A:$A,0))</f>
        <v>0</v>
      </c>
      <c r="JV2278">
        <f>INDEX('[2]SGU-Solar'!$B:$B, MATCH($A2278, '[2]SGU-Solar'!$A:$A,0))</f>
        <v>0</v>
      </c>
      <c r="JW2278">
        <f>INDEX('[2]SGU-Solar'!$B:$B, MATCH($A2278, '[2]SGU-Solar'!$A:$A,0))</f>
        <v>0</v>
      </c>
      <c r="JX2278">
        <f>INDEX('[2]SGU-Solar'!$B:$B, MATCH($A2278, '[2]SGU-Solar'!$A:$A,0))</f>
        <v>0</v>
      </c>
      <c r="JY2278">
        <f>INDEX('[2]SGU-Solar'!$B:$B, MATCH($A2278, '[2]SGU-Solar'!$A:$A,0))</f>
        <v>0</v>
      </c>
      <c r="JZ2278">
        <f>INDEX('[2]SGU-Solar'!$B:$B, MATCH($A2278, '[2]SGU-Solar'!$A:$A,0))</f>
        <v>0</v>
      </c>
    </row>
    <row r="2279" spans="1:286">
      <c r="A2279">
        <v>6034</v>
      </c>
      <c r="B2279" t="s">
        <v>37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f>INDEX('[2]SGU-Solar'!$B:$B, MATCH($A2279, '[2]SGU-Solar'!$A:$A,0))</f>
        <v>0</v>
      </c>
      <c r="DQ2279">
        <f>INDEX('[2]SGU-Solar'!$B:$B, MATCH($A2279, '[2]SGU-Solar'!$A:$A,0))</f>
        <v>0</v>
      </c>
      <c r="DR2279">
        <f>INDEX('[2]SGU-Solar'!$B:$B, MATCH($A2279, '[2]SGU-Solar'!$A:$A,0))</f>
        <v>0</v>
      </c>
      <c r="DS2279">
        <f>INDEX('[2]SGU-Solar'!$B:$B, MATCH($A2279, '[2]SGU-Solar'!$A:$A,0))</f>
        <v>0</v>
      </c>
      <c r="DT2279">
        <f>INDEX('[2]SGU-Solar'!$B:$B, MATCH($A2279, '[2]SGU-Solar'!$A:$A,0))</f>
        <v>0</v>
      </c>
      <c r="DU2279">
        <f>INDEX('[2]SGU-Solar'!$B:$B, MATCH($A2279, '[2]SGU-Solar'!$A:$A,0))</f>
        <v>0</v>
      </c>
      <c r="DV2279">
        <f>INDEX('[2]SGU-Solar'!$B:$B, MATCH($A2279, '[2]SGU-Solar'!$A:$A,0))</f>
        <v>0</v>
      </c>
      <c r="DW2279">
        <f>INDEX('[2]SGU-Solar'!$B:$B, MATCH($A2279, '[2]SGU-Solar'!$A:$A,0))</f>
        <v>0</v>
      </c>
      <c r="DX2279">
        <f>INDEX('[2]SGU-Solar'!$B:$B, MATCH($A2279, '[2]SGU-Solar'!$A:$A,0))</f>
        <v>0</v>
      </c>
      <c r="DY2279">
        <f>INDEX('[2]SGU-Solar'!$B:$B, MATCH($A2279, '[2]SGU-Solar'!$A:$A,0))</f>
        <v>0</v>
      </c>
      <c r="DZ2279">
        <f>INDEX('[2]SGU-Solar'!$B:$B, MATCH($A2279, '[2]SGU-Solar'!$A:$A,0))</f>
        <v>0</v>
      </c>
      <c r="EA2279">
        <f>INDEX('[2]SGU-Solar'!$B:$B, MATCH($A2279, '[2]SGU-Solar'!$A:$A,0))</f>
        <v>0</v>
      </c>
      <c r="EB2279">
        <f>INDEX('[2]SGU-Solar'!$B:$B, MATCH($A2279, '[2]SGU-Solar'!$A:$A,0))</f>
        <v>0</v>
      </c>
      <c r="EC2279">
        <f>INDEX('[2]SGU-Solar'!$B:$B, MATCH($A2279, '[2]SGU-Solar'!$A:$A,0))</f>
        <v>0</v>
      </c>
      <c r="ED2279">
        <f>INDEX('[2]SGU-Solar'!$B:$B, MATCH($A2279, '[2]SGU-Solar'!$A:$A,0))</f>
        <v>0</v>
      </c>
      <c r="EE2279">
        <f>INDEX('[2]SGU-Solar'!$B:$B, MATCH($A2279, '[2]SGU-Solar'!$A:$A,0))</f>
        <v>0</v>
      </c>
      <c r="EF2279">
        <f>INDEX('[2]SGU-Solar'!$B:$B, MATCH($A2279, '[2]SGU-Solar'!$A:$A,0))</f>
        <v>0</v>
      </c>
      <c r="EG2279">
        <f>INDEX('[2]SGU-Solar'!$S:$S, MATCH($A2279, '[2]SGU-Solar'!$A:$A,0))</f>
        <v>0</v>
      </c>
      <c r="EH2279">
        <f>INDEX('[2]SGU-Solar'!$S:$S, MATCH($A2279, '[2]SGU-Solar'!$A:$A,0))</f>
        <v>0</v>
      </c>
      <c r="EI2279">
        <f>INDEX('[2]SGU-Solar'!$S:$S, MATCH($A2279, '[2]SGU-Solar'!$A:$A,0))</f>
        <v>0</v>
      </c>
      <c r="EJ2279">
        <f>INDEX('[2]SGU-Solar'!$S:$S, MATCH($A2279, '[2]SGU-Solar'!$A:$A,0))</f>
        <v>0</v>
      </c>
      <c r="EK2279">
        <f>INDEX('[2]SGU-Solar'!$S:$S, MATCH($A2279, '[2]SGU-Solar'!$A:$A,0))</f>
        <v>0</v>
      </c>
      <c r="EL2279">
        <f>INDEX('[2]SGU-Solar'!$S:$S, MATCH($A2279, '[2]SGU-Solar'!$A:$A,0))</f>
        <v>0</v>
      </c>
      <c r="EM2279">
        <f>INDEX('[2]SGU-Solar'!$S:$S, MATCH($A2279, '[2]SGU-Solar'!$A:$A,0))</f>
        <v>0</v>
      </c>
      <c r="EN2279">
        <f>INDEX('[2]SGU-Solar'!$S:$S, MATCH($A2279, '[2]SGU-Solar'!$A:$A,0))</f>
        <v>0</v>
      </c>
      <c r="EO2279">
        <f>INDEX('[2]SGU-Solar'!$S:$S, MATCH($A2279, '[2]SGU-Solar'!$A:$A,0))</f>
        <v>0</v>
      </c>
      <c r="EP2279">
        <f>INDEX('[2]SGU-Solar'!$S:$S, MATCH($A2279, '[2]SGU-Solar'!$A:$A,0))</f>
        <v>0</v>
      </c>
      <c r="EQ2279">
        <f>INDEX('[2]SGU-Solar'!$S:$S, MATCH($A2279, '[2]SGU-Solar'!$A:$A,0))</f>
        <v>0</v>
      </c>
      <c r="ER2279">
        <f>INDEX('[2]SGU-Solar'!$S:$S, MATCH($A2279, '[2]SGU-Solar'!$A:$A,0))</f>
        <v>0</v>
      </c>
      <c r="ES2279">
        <f>INDEX('[2]SGU-Solar'!$S:$S, MATCH($A2279, '[2]SGU-Solar'!$A:$A,0))</f>
        <v>0</v>
      </c>
      <c r="ET2279">
        <f>INDEX('[2]SGU-Solar'!$S:$S, MATCH($A2279, '[2]SGU-Solar'!$A:$A,0))</f>
        <v>0</v>
      </c>
      <c r="EU2279">
        <f>INDEX('[2]SGU-Solar'!$S:$S, MATCH($A2279, '[2]SGU-Solar'!$A:$A,0))</f>
        <v>0</v>
      </c>
      <c r="EV2279">
        <f>INDEX('[2]SGU-Solar'!$S:$S, MATCH($A2279, '[2]SGU-Solar'!$A:$A,0))</f>
        <v>0</v>
      </c>
      <c r="EW2279">
        <f>INDEX('[2]SGU-Solar'!$S:$S, MATCH($A2279, '[2]SGU-Solar'!$A:$A,0))</f>
        <v>0</v>
      </c>
      <c r="EX2279">
        <f>INDEX('[2]SGU-Solar'!$S:$S, MATCH($A2279, '[2]SGU-Solar'!$A:$A,0))</f>
        <v>0</v>
      </c>
      <c r="EY2279">
        <f>INDEX('[2]SGU-Solar'!$S:$S, MATCH($A2279, '[2]SGU-Solar'!$A:$A,0))</f>
        <v>0</v>
      </c>
      <c r="EZ2279">
        <f>INDEX('[2]SGU-Solar'!$S:$S, MATCH($A2279, '[2]SGU-Solar'!$A:$A,0))</f>
        <v>0</v>
      </c>
      <c r="FA2279">
        <f>INDEX('[2]SGU-Solar'!$S:$S, MATCH($A2279, '[2]SGU-Solar'!$A:$A,0))</f>
        <v>0</v>
      </c>
      <c r="FB2279">
        <f>INDEX('[2]SGU-Solar'!$S:$S, MATCH($A2279, '[2]SGU-Solar'!$A:$A,0))</f>
        <v>0</v>
      </c>
      <c r="FC2279">
        <f>INDEX('[2]SGU-Solar'!$S:$S, MATCH($A2279, '[2]SGU-Solar'!$A:$A,0))</f>
        <v>0</v>
      </c>
      <c r="FD2279">
        <f>INDEX('[2]SGU-Solar'!$S:$S, MATCH($A2279, '[2]SGU-Solar'!$A:$A,0))</f>
        <v>0</v>
      </c>
      <c r="FE2279">
        <f>INDEX('[2]SGU-Solar'!$S:$S, MATCH($A2279, '[2]SGU-Solar'!$A:$A,0))</f>
        <v>0</v>
      </c>
      <c r="FF2279">
        <f>INDEX('[2]SGU-Solar'!$S:$S, MATCH($A2279, '[2]SGU-Solar'!$A:$A,0))</f>
        <v>0</v>
      </c>
      <c r="FG2279">
        <f>INDEX('[2]SGU-Solar'!$S:$S, MATCH($A2279, '[2]SGU-Solar'!$A:$A,0))</f>
        <v>0</v>
      </c>
      <c r="FH2279">
        <f>INDEX('[2]SGU-Solar'!$S:$S, MATCH($A2279, '[2]SGU-Solar'!$A:$A,0))</f>
        <v>0</v>
      </c>
      <c r="FI2279">
        <f>INDEX('[2]SGU-Solar'!$S:$S, MATCH($A2279, '[2]SGU-Solar'!$A:$A,0))</f>
        <v>0</v>
      </c>
      <c r="FJ2279">
        <f>INDEX('[2]SGU-Solar'!$B:$B, MATCH($A2279, '[2]SGU-Solar'!$A:$A,0))</f>
        <v>0</v>
      </c>
      <c r="FK2279">
        <f>INDEX('[2]SGU-Solar'!$B:$B, MATCH($A2279, '[2]SGU-Solar'!$A:$A,0))</f>
        <v>0</v>
      </c>
      <c r="FL2279">
        <f>INDEX('[2]SGU-Solar'!$B:$B, MATCH($A2279, '[2]SGU-Solar'!$A:$A,0))</f>
        <v>0</v>
      </c>
      <c r="FM2279">
        <f>INDEX('[2]SGU-Solar'!$B:$B, MATCH($A2279, '[2]SGU-Solar'!$A:$A,0))</f>
        <v>0</v>
      </c>
      <c r="FN2279">
        <f>INDEX('[2]SGU-Solar'!$B:$B, MATCH($A2279, '[2]SGU-Solar'!$A:$A,0))</f>
        <v>0</v>
      </c>
      <c r="FO2279">
        <f>INDEX('[2]SGU-Solar'!$B:$B, MATCH($A2279, '[2]SGU-Solar'!$A:$A,0))</f>
        <v>0</v>
      </c>
      <c r="FP2279">
        <f>INDEX('[2]SGU-Solar'!$B:$B, MATCH($A2279, '[2]SGU-Solar'!$A:$A,0))</f>
        <v>0</v>
      </c>
      <c r="FQ2279">
        <f>INDEX('[2]SGU-Solar'!$B:$B, MATCH($A2279, '[2]SGU-Solar'!$A:$A,0))</f>
        <v>0</v>
      </c>
      <c r="FR2279">
        <f>INDEX('[2]SGU-Solar'!$B:$B, MATCH($A2279, '[2]SGU-Solar'!$A:$A,0))</f>
        <v>0</v>
      </c>
      <c r="FS2279">
        <f>INDEX('[2]SGU-Solar'!$B:$B, MATCH($A2279, '[2]SGU-Solar'!$A:$A,0))</f>
        <v>0</v>
      </c>
      <c r="FT2279">
        <f>INDEX('[2]SGU-Solar'!$B:$B, MATCH($A2279, '[2]SGU-Solar'!$A:$A,0))</f>
        <v>0</v>
      </c>
      <c r="FU2279">
        <f>INDEX('[2]SGU-Solar'!$B:$B, MATCH($A2279, '[2]SGU-Solar'!$A:$A,0))</f>
        <v>0</v>
      </c>
      <c r="FV2279">
        <f>INDEX('[2]SGU-Solar'!$B:$B, MATCH($A2279, '[2]SGU-Solar'!$A:$A,0))</f>
        <v>0</v>
      </c>
      <c r="FW2279">
        <f>INDEX('[2]SGU-Solar'!$B:$B, MATCH($A2279, '[2]SGU-Solar'!$A:$A,0))</f>
        <v>0</v>
      </c>
      <c r="FX2279">
        <f>INDEX('[2]SGU-Solar'!$B:$B, MATCH($A2279, '[2]SGU-Solar'!$A:$A,0))</f>
        <v>0</v>
      </c>
      <c r="FY2279">
        <f>INDEX('[2]SGU-Solar'!$B:$B, MATCH($A2279, '[2]SGU-Solar'!$A:$A,0))</f>
        <v>0</v>
      </c>
      <c r="FZ2279">
        <f>INDEX('[2]SGU-Solar'!$B:$B, MATCH($A2279, '[2]SGU-Solar'!$A:$A,0))</f>
        <v>0</v>
      </c>
      <c r="GA2279">
        <f>INDEX('[2]SGU-Solar'!$B:$B, MATCH($A2279, '[2]SGU-Solar'!$A:$A,0))</f>
        <v>0</v>
      </c>
      <c r="GB2279">
        <f>INDEX('[2]SGU-Solar'!$B:$B, MATCH($A2279, '[2]SGU-Solar'!$A:$A,0))</f>
        <v>0</v>
      </c>
      <c r="GC2279">
        <f>INDEX('[2]SGU-Solar'!$B:$B, MATCH($A2279, '[2]SGU-Solar'!$A:$A,0))</f>
        <v>0</v>
      </c>
      <c r="GD2279">
        <f>INDEX('[2]SGU-Solar'!$B:$B, MATCH($A2279, '[2]SGU-Solar'!$A:$A,0))</f>
        <v>0</v>
      </c>
      <c r="GE2279">
        <f>INDEX('[2]SGU-Solar'!$B:$B, MATCH($A2279, '[2]SGU-Solar'!$A:$A,0))</f>
        <v>0</v>
      </c>
      <c r="GF2279">
        <f>INDEX('[2]SGU-Solar'!$B:$B, MATCH($A2279, '[2]SGU-Solar'!$A:$A,0))</f>
        <v>0</v>
      </c>
      <c r="GG2279">
        <f>INDEX('[2]SGU-Solar'!$B:$B, MATCH($A2279, '[2]SGU-Solar'!$A:$A,0))</f>
        <v>0</v>
      </c>
      <c r="GH2279">
        <f>INDEX('[2]SGU-Solar'!$B:$B, MATCH($A2279, '[2]SGU-Solar'!$A:$A,0))</f>
        <v>0</v>
      </c>
      <c r="GI2279">
        <f>INDEX('[2]SGU-Solar'!$B:$B, MATCH($A2279, '[2]SGU-Solar'!$A:$A,0))</f>
        <v>0</v>
      </c>
      <c r="GJ2279">
        <f>INDEX('[2]SGU-Solar'!$B:$B, MATCH($A2279, '[2]SGU-Solar'!$A:$A,0))</f>
        <v>0</v>
      </c>
      <c r="GK2279">
        <f>INDEX('[2]SGU-Solar'!$B:$B, MATCH($A2279, '[2]SGU-Solar'!$A:$A,0))</f>
        <v>0</v>
      </c>
      <c r="GL2279">
        <f>INDEX('[2]SGU-Solar'!$B:$B, MATCH($A2279, '[2]SGU-Solar'!$A:$A,0))</f>
        <v>0</v>
      </c>
      <c r="GM2279">
        <f>INDEX('[2]SGU-Solar'!$B:$B, MATCH($A2279, '[2]SGU-Solar'!$A:$A,0))</f>
        <v>0</v>
      </c>
      <c r="GN2279">
        <f>INDEX('[2]SGU-Solar'!$B:$B, MATCH($A2279, '[2]SGU-Solar'!$A:$A,0))</f>
        <v>0</v>
      </c>
      <c r="GO2279">
        <f>INDEX('[2]SGU-Solar'!$B:$B, MATCH($A2279, '[2]SGU-Solar'!$A:$A,0))</f>
        <v>0</v>
      </c>
      <c r="GP2279">
        <f>INDEX('[2]SGU-Solar'!$B:$B, MATCH($A2279, '[2]SGU-Solar'!$A:$A,0))</f>
        <v>0</v>
      </c>
      <c r="GQ2279">
        <f>INDEX('[2]SGU-Solar'!$B:$B, MATCH($A2279, '[2]SGU-Solar'!$A:$A,0))</f>
        <v>0</v>
      </c>
      <c r="GR2279">
        <f>INDEX('[2]SGU-Solar'!$B:$B, MATCH($A2279, '[2]SGU-Solar'!$A:$A,0))</f>
        <v>0</v>
      </c>
      <c r="GS2279">
        <f>INDEX('[2]SGU-Solar'!$B:$B, MATCH($A2279, '[2]SGU-Solar'!$A:$A,0))</f>
        <v>0</v>
      </c>
      <c r="GT2279">
        <f>INDEX('[2]SGU-Solar'!$B:$B, MATCH($A2279, '[2]SGU-Solar'!$A:$A,0))</f>
        <v>0</v>
      </c>
      <c r="GU2279">
        <f>INDEX('[2]SGU-Solar'!$B:$B, MATCH($A2279, '[2]SGU-Solar'!$A:$A,0))</f>
        <v>0</v>
      </c>
      <c r="GV2279">
        <f>INDEX('[2]SGU-Solar'!$B:$B, MATCH($A2279, '[2]SGU-Solar'!$A:$A,0))</f>
        <v>0</v>
      </c>
      <c r="GW2279">
        <f>INDEX('[2]SGU-Solar'!$B:$B, MATCH($A2279, '[2]SGU-Solar'!$A:$A,0))</f>
        <v>0</v>
      </c>
      <c r="GX2279">
        <f>INDEX('[2]SGU-Solar'!$B:$B, MATCH($A2279, '[2]SGU-Solar'!$A:$A,0))</f>
        <v>0</v>
      </c>
      <c r="GY2279">
        <f>INDEX('[2]SGU-Solar'!$B:$B, MATCH($A2279, '[2]SGU-Solar'!$A:$A,0))</f>
        <v>0</v>
      </c>
      <c r="GZ2279">
        <f>INDEX('[2]SGU-Solar'!$B:$B, MATCH($A2279, '[2]SGU-Solar'!$A:$A,0))</f>
        <v>0</v>
      </c>
      <c r="HA2279">
        <f>INDEX('[2]SGU-Solar'!$B:$B, MATCH($A2279, '[2]SGU-Solar'!$A:$A,0))</f>
        <v>0</v>
      </c>
      <c r="HB2279">
        <f>INDEX('[2]SGU-Solar'!$B:$B, MATCH($A2279, '[2]SGU-Solar'!$A:$A,0))</f>
        <v>0</v>
      </c>
      <c r="HC2279">
        <f>INDEX('[2]SGU-Solar'!$B:$B, MATCH($A2279, '[2]SGU-Solar'!$A:$A,0))</f>
        <v>0</v>
      </c>
      <c r="HD2279">
        <f>INDEX('[2]SGU-Solar'!$B:$B, MATCH($A2279, '[2]SGU-Solar'!$A:$A,0))</f>
        <v>0</v>
      </c>
      <c r="HE2279">
        <f>INDEX('[2]SGU-Solar'!$B:$B, MATCH($A2279, '[2]SGU-Solar'!$A:$A,0))</f>
        <v>0</v>
      </c>
      <c r="HF2279">
        <f>INDEX('[2]SGU-Solar'!$B:$B, MATCH($A2279, '[2]SGU-Solar'!$A:$A,0))</f>
        <v>0</v>
      </c>
      <c r="HG2279">
        <f>INDEX('[2]SGU-Solar'!$B:$B, MATCH($A2279, '[2]SGU-Solar'!$A:$A,0))</f>
        <v>0</v>
      </c>
      <c r="HH2279">
        <f>INDEX('[2]SGU-Solar'!$B:$B, MATCH($A2279, '[2]SGU-Solar'!$A:$A,0))</f>
        <v>0</v>
      </c>
      <c r="HI2279">
        <f>INDEX('[2]SGU-Solar'!$B:$B, MATCH($A2279, '[2]SGU-Solar'!$A:$A,0))</f>
        <v>0</v>
      </c>
      <c r="HJ2279">
        <f>INDEX('[2]SGU-Solar'!$B:$B, MATCH($A2279, '[2]SGU-Solar'!$A:$A,0))</f>
        <v>0</v>
      </c>
      <c r="HK2279">
        <f>INDEX('[2]SGU-Solar'!$B:$B, MATCH($A2279, '[2]SGU-Solar'!$A:$A,0))</f>
        <v>0</v>
      </c>
      <c r="HL2279">
        <f>INDEX('[2]SGU-Solar'!$B:$B, MATCH($A2279, '[2]SGU-Solar'!$A:$A,0))</f>
        <v>0</v>
      </c>
      <c r="HM2279">
        <f>INDEX('[2]SGU-Solar'!$B:$B, MATCH($A2279, '[2]SGU-Solar'!$A:$A,0))</f>
        <v>0</v>
      </c>
      <c r="HN2279">
        <f>INDEX('[2]SGU-Solar'!$B:$B, MATCH($A2279, '[2]SGU-Solar'!$A:$A,0))</f>
        <v>0</v>
      </c>
      <c r="HO2279">
        <f>INDEX('[2]SGU-Solar'!$B:$B, MATCH($A2279, '[2]SGU-Solar'!$A:$A,0))</f>
        <v>0</v>
      </c>
      <c r="HP2279">
        <f>INDEX('[2]SGU-Solar'!$B:$B, MATCH($A2279, '[2]SGU-Solar'!$A:$A,0))</f>
        <v>0</v>
      </c>
      <c r="HQ2279">
        <f>INDEX('[2]SGU-Solar'!$B:$B, MATCH($A2279, '[2]SGU-Solar'!$A:$A,0))</f>
        <v>0</v>
      </c>
      <c r="HR2279">
        <f>INDEX('[2]SGU-Solar'!$B:$B, MATCH($A2279, '[2]SGU-Solar'!$A:$A,0))</f>
        <v>0</v>
      </c>
      <c r="HS2279">
        <f>INDEX('[2]SGU-Solar'!$B:$B, MATCH($A2279, '[2]SGU-Solar'!$A:$A,0))</f>
        <v>0</v>
      </c>
      <c r="HT2279">
        <f>INDEX('[2]SGU-Solar'!$B:$B, MATCH($A2279, '[2]SGU-Solar'!$A:$A,0))</f>
        <v>0</v>
      </c>
      <c r="HU2279">
        <f>INDEX('[2]SGU-Solar'!$B:$B, MATCH($A2279, '[2]SGU-Solar'!$A:$A,0))</f>
        <v>0</v>
      </c>
      <c r="HV2279">
        <f>INDEX('[2]SGU-Solar'!$B:$B, MATCH($A2279, '[2]SGU-Solar'!$A:$A,0))</f>
        <v>0</v>
      </c>
      <c r="HW2279">
        <f>INDEX('[2]SGU-Solar'!$B:$B, MATCH($A2279, '[2]SGU-Solar'!$A:$A,0))</f>
        <v>0</v>
      </c>
      <c r="HX2279">
        <f>INDEX('[2]SGU-Solar'!$B:$B, MATCH($A2279, '[2]SGU-Solar'!$A:$A,0))</f>
        <v>0</v>
      </c>
      <c r="HY2279">
        <f>INDEX('[2]SGU-Solar'!$B:$B, MATCH($A2279, '[2]SGU-Solar'!$A:$A,0))</f>
        <v>0</v>
      </c>
      <c r="HZ2279">
        <f>INDEX('[2]SGU-Solar'!$B:$B, MATCH($A2279, '[2]SGU-Solar'!$A:$A,0))</f>
        <v>0</v>
      </c>
      <c r="IA2279">
        <f>INDEX('[2]SGU-Solar'!$B:$B, MATCH($A2279, '[2]SGU-Solar'!$A:$A,0))</f>
        <v>0</v>
      </c>
      <c r="IB2279">
        <f>INDEX('[2]SGU-Solar'!$B:$B, MATCH($A2279, '[2]SGU-Solar'!$A:$A,0))</f>
        <v>0</v>
      </c>
      <c r="IC2279">
        <f>INDEX('[2]SGU-Solar'!$B:$B, MATCH($A2279, '[2]SGU-Solar'!$A:$A,0))</f>
        <v>0</v>
      </c>
      <c r="ID2279">
        <f>INDEX('[2]SGU-Solar'!$B:$B, MATCH($A2279, '[2]SGU-Solar'!$A:$A,0))</f>
        <v>0</v>
      </c>
      <c r="IE2279">
        <f>INDEX('[2]SGU-Solar'!$B:$B, MATCH($A2279, '[2]SGU-Solar'!$A:$A,0))</f>
        <v>0</v>
      </c>
      <c r="IF2279">
        <f>INDEX('[2]SGU-Solar'!$B:$B, MATCH($A2279, '[2]SGU-Solar'!$A:$A,0))</f>
        <v>0</v>
      </c>
      <c r="IG2279">
        <f>INDEX('[2]SGU-Solar'!$B:$B, MATCH($A2279, '[2]SGU-Solar'!$A:$A,0))</f>
        <v>0</v>
      </c>
      <c r="IH2279">
        <f>INDEX('[2]SGU-Solar'!$B:$B, MATCH($A2279, '[2]SGU-Solar'!$A:$A,0))</f>
        <v>0</v>
      </c>
      <c r="II2279">
        <f>INDEX('[2]SGU-Solar'!$B:$B, MATCH($A2279, '[2]SGU-Solar'!$A:$A,0))</f>
        <v>0</v>
      </c>
      <c r="IJ2279">
        <f>INDEX('[2]SGU-Solar'!$B:$B, MATCH($A2279, '[2]SGU-Solar'!$A:$A,0))</f>
        <v>0</v>
      </c>
      <c r="IK2279">
        <f>INDEX('[2]SGU-Solar'!$B:$B, MATCH($A2279, '[2]SGU-Solar'!$A:$A,0))</f>
        <v>0</v>
      </c>
      <c r="IL2279">
        <f>INDEX('[2]SGU-Solar'!$B:$B, MATCH($A2279, '[2]SGU-Solar'!$A:$A,0))</f>
        <v>0</v>
      </c>
      <c r="IM2279">
        <f>INDEX('[2]SGU-Solar'!$B:$B, MATCH($A2279, '[2]SGU-Solar'!$A:$A,0))</f>
        <v>0</v>
      </c>
      <c r="IN2279">
        <f>INDEX('[2]SGU-Solar'!$B:$B, MATCH($A2279, '[2]SGU-Solar'!$A:$A,0))</f>
        <v>0</v>
      </c>
      <c r="IO2279">
        <f>INDEX('[2]SGU-Solar'!$B:$B, MATCH($A2279, '[2]SGU-Solar'!$A:$A,0))</f>
        <v>0</v>
      </c>
      <c r="IP2279">
        <f>INDEX('[2]SGU-Solar'!$B:$B, MATCH($A2279, '[2]SGU-Solar'!$A:$A,0))</f>
        <v>0</v>
      </c>
      <c r="IQ2279">
        <f>INDEX('[2]SGU-Solar'!$B:$B, MATCH($A2279, '[2]SGU-Solar'!$A:$A,0))</f>
        <v>0</v>
      </c>
      <c r="IR2279">
        <f>INDEX('[2]SGU-Solar'!$B:$B, MATCH($A2279, '[2]SGU-Solar'!$A:$A,0))</f>
        <v>0</v>
      </c>
      <c r="IS2279">
        <f>INDEX('[2]SGU-Solar'!$B:$B, MATCH($A2279, '[2]SGU-Solar'!$A:$A,0))</f>
        <v>0</v>
      </c>
      <c r="IT2279">
        <f>INDEX('[2]SGU-Solar'!$B:$B, MATCH($A2279, '[2]SGU-Solar'!$A:$A,0))</f>
        <v>0</v>
      </c>
      <c r="IU2279">
        <f>INDEX('[2]SGU-Solar'!$B:$B, MATCH($A2279, '[2]SGU-Solar'!$A:$A,0))</f>
        <v>0</v>
      </c>
      <c r="IV2279">
        <f>INDEX('[2]SGU-Solar'!$B:$B, MATCH($A2279, '[2]SGU-Solar'!$A:$A,0))</f>
        <v>0</v>
      </c>
      <c r="IW2279">
        <f>INDEX('[2]SGU-Solar'!$B:$B, MATCH($A2279, '[2]SGU-Solar'!$A:$A,0))</f>
        <v>0</v>
      </c>
      <c r="IX2279">
        <f>INDEX('[2]SGU-Solar'!$B:$B, MATCH($A2279, '[2]SGU-Solar'!$A:$A,0))</f>
        <v>0</v>
      </c>
      <c r="IY2279">
        <f>INDEX('[2]SGU-Solar'!$B:$B, MATCH($A2279, '[2]SGU-Solar'!$A:$A,0))</f>
        <v>0</v>
      </c>
      <c r="IZ2279">
        <f>INDEX('[2]SGU-Solar'!$B:$B, MATCH($A2279, '[2]SGU-Solar'!$A:$A,0))</f>
        <v>0</v>
      </c>
      <c r="JA2279">
        <f>INDEX('[2]SGU-Solar'!$B:$B, MATCH($A2279, '[2]SGU-Solar'!$A:$A,0))</f>
        <v>0</v>
      </c>
      <c r="JB2279">
        <f>INDEX('[2]SGU-Solar'!$B:$B, MATCH($A2279, '[2]SGU-Solar'!$A:$A,0))</f>
        <v>0</v>
      </c>
      <c r="JC2279">
        <f>INDEX('[2]SGU-Solar'!$B:$B, MATCH($A2279, '[2]SGU-Solar'!$A:$A,0))</f>
        <v>0</v>
      </c>
      <c r="JD2279">
        <f>INDEX('[2]SGU-Solar'!$B:$B, MATCH($A2279, '[2]SGU-Solar'!$A:$A,0))</f>
        <v>0</v>
      </c>
      <c r="JE2279">
        <f>INDEX('[2]SGU-Solar'!$B:$B, MATCH($A2279, '[2]SGU-Solar'!$A:$A,0))</f>
        <v>0</v>
      </c>
      <c r="JF2279">
        <f>INDEX('[2]SGU-Solar'!$B:$B, MATCH($A2279, '[2]SGU-Solar'!$A:$A,0))</f>
        <v>0</v>
      </c>
      <c r="JG2279">
        <f>INDEX('[2]SGU-Solar'!$B:$B, MATCH($A2279, '[2]SGU-Solar'!$A:$A,0))</f>
        <v>0</v>
      </c>
      <c r="JH2279">
        <f>INDEX('[2]SGU-Solar'!$B:$B, MATCH($A2279, '[2]SGU-Solar'!$A:$A,0))</f>
        <v>0</v>
      </c>
      <c r="JI2279">
        <f>INDEX('[2]SGU-Solar'!$B:$B, MATCH($A2279, '[2]SGU-Solar'!$A:$A,0))</f>
        <v>0</v>
      </c>
      <c r="JJ2279">
        <f>INDEX('[2]SGU-Solar'!$B:$B, MATCH($A2279, '[2]SGU-Solar'!$A:$A,0))</f>
        <v>0</v>
      </c>
      <c r="JK2279">
        <f>INDEX('[2]SGU-Solar'!$B:$B, MATCH($A2279, '[2]SGU-Solar'!$A:$A,0))</f>
        <v>0</v>
      </c>
      <c r="JL2279">
        <f>INDEX('[2]SGU-Solar'!$B:$B, MATCH($A2279, '[2]SGU-Solar'!$A:$A,0))</f>
        <v>0</v>
      </c>
      <c r="JM2279">
        <f>INDEX('[2]SGU-Solar'!$B:$B, MATCH($A2279, '[2]SGU-Solar'!$A:$A,0))</f>
        <v>0</v>
      </c>
      <c r="JN2279">
        <f>INDEX('[2]SGU-Solar'!$B:$B, MATCH($A2279, '[2]SGU-Solar'!$A:$A,0))</f>
        <v>0</v>
      </c>
      <c r="JO2279">
        <f>INDEX('[2]SGU-Solar'!$B:$B, MATCH($A2279, '[2]SGU-Solar'!$A:$A,0))</f>
        <v>0</v>
      </c>
      <c r="JP2279">
        <f>INDEX('[2]SGU-Solar'!$B:$B, MATCH($A2279, '[2]SGU-Solar'!$A:$A,0))</f>
        <v>0</v>
      </c>
      <c r="JQ2279">
        <f>INDEX('[2]SGU-Solar'!$B:$B, MATCH($A2279, '[2]SGU-Solar'!$A:$A,0))</f>
        <v>0</v>
      </c>
      <c r="JR2279">
        <f>INDEX('[2]SGU-Solar'!$B:$B, MATCH($A2279, '[2]SGU-Solar'!$A:$A,0))</f>
        <v>0</v>
      </c>
      <c r="JS2279">
        <f>INDEX('[2]SGU-Solar'!$B:$B, MATCH($A2279, '[2]SGU-Solar'!$A:$A,0))</f>
        <v>0</v>
      </c>
      <c r="JT2279">
        <f>INDEX('[2]SGU-Solar'!$B:$B, MATCH($A2279, '[2]SGU-Solar'!$A:$A,0))</f>
        <v>0</v>
      </c>
      <c r="JU2279">
        <f>INDEX('[2]SGU-Solar'!$B:$B, MATCH($A2279, '[2]SGU-Solar'!$A:$A,0))</f>
        <v>0</v>
      </c>
      <c r="JV2279">
        <f>INDEX('[2]SGU-Solar'!$B:$B, MATCH($A2279, '[2]SGU-Solar'!$A:$A,0))</f>
        <v>0</v>
      </c>
      <c r="JW2279">
        <f>INDEX('[2]SGU-Solar'!$B:$B, MATCH($A2279, '[2]SGU-Solar'!$A:$A,0))</f>
        <v>0</v>
      </c>
      <c r="JX2279">
        <f>INDEX('[2]SGU-Solar'!$B:$B, MATCH($A2279, '[2]SGU-Solar'!$A:$A,0))</f>
        <v>0</v>
      </c>
      <c r="JY2279">
        <f>INDEX('[2]SGU-Solar'!$B:$B, MATCH($A2279, '[2]SGU-Solar'!$A:$A,0))</f>
        <v>0</v>
      </c>
      <c r="JZ2279">
        <f>INDEX('[2]SGU-Solar'!$B:$B, MATCH($A2279, '[2]SGU-Solar'!$A:$A,0))</f>
        <v>0</v>
      </c>
    </row>
    <row r="2280" spans="1:286">
      <c r="A2280">
        <v>6035</v>
      </c>
      <c r="B2280" t="s">
        <v>37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1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3</v>
      </c>
      <c r="CP2280">
        <v>0</v>
      </c>
      <c r="CQ2280">
        <v>0</v>
      </c>
      <c r="CR2280">
        <v>1</v>
      </c>
      <c r="CS2280">
        <v>2</v>
      </c>
      <c r="CT2280">
        <v>2</v>
      </c>
      <c r="CU2280">
        <v>1</v>
      </c>
      <c r="CV2280">
        <v>2</v>
      </c>
      <c r="CW2280">
        <v>3</v>
      </c>
      <c r="CX2280">
        <v>2</v>
      </c>
      <c r="CY2280">
        <v>1</v>
      </c>
      <c r="CZ2280">
        <v>6</v>
      </c>
      <c r="DA2280">
        <v>3</v>
      </c>
      <c r="DB2280">
        <v>5</v>
      </c>
      <c r="DC2280">
        <v>7</v>
      </c>
      <c r="DD2280">
        <v>3</v>
      </c>
      <c r="DE2280">
        <v>2</v>
      </c>
      <c r="DF2280">
        <v>3</v>
      </c>
      <c r="DG2280">
        <v>11</v>
      </c>
      <c r="DH2280">
        <v>7</v>
      </c>
      <c r="DI2280">
        <v>8</v>
      </c>
      <c r="DJ2280">
        <v>6</v>
      </c>
      <c r="DK2280">
        <v>6</v>
      </c>
      <c r="DL2280">
        <v>8</v>
      </c>
      <c r="DM2280">
        <v>4</v>
      </c>
      <c r="DN2280">
        <v>7</v>
      </c>
      <c r="DO2280">
        <v>4</v>
      </c>
      <c r="DP2280">
        <f>INDEX('[2]SGU-Solar'!$B:$B, MATCH($A2280, '[2]SGU-Solar'!$A:$A,0))</f>
        <v>7</v>
      </c>
      <c r="DQ2280">
        <f>INDEX('[2]SGU-Solar'!$B:$B, MATCH($A2280, '[2]SGU-Solar'!$A:$A,0))</f>
        <v>7</v>
      </c>
      <c r="DR2280">
        <f>INDEX('[2]SGU-Solar'!$B:$B, MATCH($A2280, '[2]SGU-Solar'!$A:$A,0))</f>
        <v>7</v>
      </c>
      <c r="DS2280">
        <f>INDEX('[2]SGU-Solar'!$B:$B, MATCH($A2280, '[2]SGU-Solar'!$A:$A,0))</f>
        <v>7</v>
      </c>
      <c r="DT2280">
        <f>INDEX('[2]SGU-Solar'!$B:$B, MATCH($A2280, '[2]SGU-Solar'!$A:$A,0))</f>
        <v>7</v>
      </c>
      <c r="DU2280">
        <f>INDEX('[2]SGU-Solar'!$B:$B, MATCH($A2280, '[2]SGU-Solar'!$A:$A,0))</f>
        <v>7</v>
      </c>
      <c r="DV2280">
        <f>INDEX('[2]SGU-Solar'!$B:$B, MATCH($A2280, '[2]SGU-Solar'!$A:$A,0))</f>
        <v>7</v>
      </c>
      <c r="DW2280">
        <f>INDEX('[2]SGU-Solar'!$B:$B, MATCH($A2280, '[2]SGU-Solar'!$A:$A,0))</f>
        <v>7</v>
      </c>
      <c r="DX2280">
        <f>INDEX('[2]SGU-Solar'!$B:$B, MATCH($A2280, '[2]SGU-Solar'!$A:$A,0))</f>
        <v>7</v>
      </c>
      <c r="DY2280">
        <f>INDEX('[2]SGU-Solar'!$B:$B, MATCH($A2280, '[2]SGU-Solar'!$A:$A,0))</f>
        <v>7</v>
      </c>
      <c r="DZ2280">
        <f>INDEX('[2]SGU-Solar'!$B:$B, MATCH($A2280, '[2]SGU-Solar'!$A:$A,0))</f>
        <v>7</v>
      </c>
      <c r="EA2280">
        <f>INDEX('[2]SGU-Solar'!$B:$B, MATCH($A2280, '[2]SGU-Solar'!$A:$A,0))</f>
        <v>7</v>
      </c>
      <c r="EB2280">
        <f>INDEX('[2]SGU-Solar'!$B:$B, MATCH($A2280, '[2]SGU-Solar'!$A:$A,0))</f>
        <v>7</v>
      </c>
      <c r="EC2280">
        <f>INDEX('[2]SGU-Solar'!$B:$B, MATCH($A2280, '[2]SGU-Solar'!$A:$A,0))</f>
        <v>7</v>
      </c>
      <c r="ED2280">
        <f>INDEX('[2]SGU-Solar'!$B:$B, MATCH($A2280, '[2]SGU-Solar'!$A:$A,0))</f>
        <v>7</v>
      </c>
      <c r="EE2280">
        <f>INDEX('[2]SGU-Solar'!$B:$B, MATCH($A2280, '[2]SGU-Solar'!$A:$A,0))</f>
        <v>7</v>
      </c>
      <c r="EF2280">
        <f>INDEX('[2]SGU-Solar'!$B:$B, MATCH($A2280, '[2]SGU-Solar'!$A:$A,0))</f>
        <v>7</v>
      </c>
      <c r="EG2280">
        <f>INDEX('[2]SGU-Solar'!$S:$S, MATCH($A2280, '[2]SGU-Solar'!$A:$A,0))</f>
        <v>39</v>
      </c>
      <c r="EH2280">
        <f>INDEX('[2]SGU-Solar'!$S:$S, MATCH($A2280, '[2]SGU-Solar'!$A:$A,0))</f>
        <v>39</v>
      </c>
      <c r="EI2280">
        <f>INDEX('[2]SGU-Solar'!$S:$S, MATCH($A2280, '[2]SGU-Solar'!$A:$A,0))</f>
        <v>39</v>
      </c>
      <c r="EJ2280">
        <f>INDEX('[2]SGU-Solar'!$S:$S, MATCH($A2280, '[2]SGU-Solar'!$A:$A,0))</f>
        <v>39</v>
      </c>
      <c r="EK2280">
        <f>INDEX('[2]SGU-Solar'!$S:$S, MATCH($A2280, '[2]SGU-Solar'!$A:$A,0))</f>
        <v>39</v>
      </c>
      <c r="EL2280">
        <f>INDEX('[2]SGU-Solar'!$S:$S, MATCH($A2280, '[2]SGU-Solar'!$A:$A,0))</f>
        <v>39</v>
      </c>
      <c r="EM2280">
        <f>INDEX('[2]SGU-Solar'!$S:$S, MATCH($A2280, '[2]SGU-Solar'!$A:$A,0))</f>
        <v>39</v>
      </c>
      <c r="EN2280">
        <f>INDEX('[2]SGU-Solar'!$S:$S, MATCH($A2280, '[2]SGU-Solar'!$A:$A,0))</f>
        <v>39</v>
      </c>
      <c r="EO2280">
        <f>INDEX('[2]SGU-Solar'!$S:$S, MATCH($A2280, '[2]SGU-Solar'!$A:$A,0))</f>
        <v>39</v>
      </c>
      <c r="EP2280">
        <f>INDEX('[2]SGU-Solar'!$S:$S, MATCH($A2280, '[2]SGU-Solar'!$A:$A,0))</f>
        <v>39</v>
      </c>
      <c r="EQ2280">
        <f>INDEX('[2]SGU-Solar'!$S:$S, MATCH($A2280, '[2]SGU-Solar'!$A:$A,0))</f>
        <v>39</v>
      </c>
      <c r="ER2280">
        <f>INDEX('[2]SGU-Solar'!$S:$S, MATCH($A2280, '[2]SGU-Solar'!$A:$A,0))</f>
        <v>39</v>
      </c>
      <c r="ES2280">
        <f>INDEX('[2]SGU-Solar'!$S:$S, MATCH($A2280, '[2]SGU-Solar'!$A:$A,0))</f>
        <v>39</v>
      </c>
      <c r="ET2280">
        <f>INDEX('[2]SGU-Solar'!$S:$S, MATCH($A2280, '[2]SGU-Solar'!$A:$A,0))</f>
        <v>39</v>
      </c>
      <c r="EU2280">
        <f>INDEX('[2]SGU-Solar'!$S:$S, MATCH($A2280, '[2]SGU-Solar'!$A:$A,0))</f>
        <v>39</v>
      </c>
      <c r="EV2280">
        <f>INDEX('[2]SGU-Solar'!$S:$S, MATCH($A2280, '[2]SGU-Solar'!$A:$A,0))</f>
        <v>39</v>
      </c>
      <c r="EW2280">
        <f>INDEX('[2]SGU-Solar'!$S:$S, MATCH($A2280, '[2]SGU-Solar'!$A:$A,0))</f>
        <v>39</v>
      </c>
      <c r="EX2280">
        <f>INDEX('[2]SGU-Solar'!$S:$S, MATCH($A2280, '[2]SGU-Solar'!$A:$A,0))</f>
        <v>39</v>
      </c>
      <c r="EY2280">
        <f>INDEX('[2]SGU-Solar'!$S:$S, MATCH($A2280, '[2]SGU-Solar'!$A:$A,0))</f>
        <v>39</v>
      </c>
      <c r="EZ2280">
        <f>INDEX('[2]SGU-Solar'!$S:$S, MATCH($A2280, '[2]SGU-Solar'!$A:$A,0))</f>
        <v>39</v>
      </c>
      <c r="FA2280">
        <f>INDEX('[2]SGU-Solar'!$S:$S, MATCH($A2280, '[2]SGU-Solar'!$A:$A,0))</f>
        <v>39</v>
      </c>
      <c r="FB2280">
        <f>INDEX('[2]SGU-Solar'!$S:$S, MATCH($A2280, '[2]SGU-Solar'!$A:$A,0))</f>
        <v>39</v>
      </c>
      <c r="FC2280">
        <f>INDEX('[2]SGU-Solar'!$S:$S, MATCH($A2280, '[2]SGU-Solar'!$A:$A,0))</f>
        <v>39</v>
      </c>
      <c r="FD2280">
        <f>INDEX('[2]SGU-Solar'!$S:$S, MATCH($A2280, '[2]SGU-Solar'!$A:$A,0))</f>
        <v>39</v>
      </c>
      <c r="FE2280">
        <f>INDEX('[2]SGU-Solar'!$S:$S, MATCH($A2280, '[2]SGU-Solar'!$A:$A,0))</f>
        <v>39</v>
      </c>
      <c r="FF2280">
        <f>INDEX('[2]SGU-Solar'!$S:$S, MATCH($A2280, '[2]SGU-Solar'!$A:$A,0))</f>
        <v>39</v>
      </c>
      <c r="FG2280">
        <f>INDEX('[2]SGU-Solar'!$S:$S, MATCH($A2280, '[2]SGU-Solar'!$A:$A,0))</f>
        <v>39</v>
      </c>
      <c r="FH2280">
        <f>INDEX('[2]SGU-Solar'!$S:$S, MATCH($A2280, '[2]SGU-Solar'!$A:$A,0))</f>
        <v>39</v>
      </c>
      <c r="FI2280">
        <f>INDEX('[2]SGU-Solar'!$S:$S, MATCH($A2280, '[2]SGU-Solar'!$A:$A,0))</f>
        <v>39</v>
      </c>
      <c r="FJ2280">
        <f>INDEX('[2]SGU-Solar'!$B:$B, MATCH($A2280, '[2]SGU-Solar'!$A:$A,0))</f>
        <v>7</v>
      </c>
      <c r="FK2280">
        <f>INDEX('[2]SGU-Solar'!$B:$B, MATCH($A2280, '[2]SGU-Solar'!$A:$A,0))</f>
        <v>7</v>
      </c>
      <c r="FL2280">
        <f>INDEX('[2]SGU-Solar'!$B:$B, MATCH($A2280, '[2]SGU-Solar'!$A:$A,0))</f>
        <v>7</v>
      </c>
      <c r="FM2280">
        <f>INDEX('[2]SGU-Solar'!$B:$B, MATCH($A2280, '[2]SGU-Solar'!$A:$A,0))</f>
        <v>7</v>
      </c>
      <c r="FN2280">
        <f>INDEX('[2]SGU-Solar'!$B:$B, MATCH($A2280, '[2]SGU-Solar'!$A:$A,0))</f>
        <v>7</v>
      </c>
      <c r="FO2280">
        <f>INDEX('[2]SGU-Solar'!$B:$B, MATCH($A2280, '[2]SGU-Solar'!$A:$A,0))</f>
        <v>7</v>
      </c>
      <c r="FP2280">
        <f>INDEX('[2]SGU-Solar'!$B:$B, MATCH($A2280, '[2]SGU-Solar'!$A:$A,0))</f>
        <v>7</v>
      </c>
      <c r="FQ2280">
        <f>INDEX('[2]SGU-Solar'!$B:$B, MATCH($A2280, '[2]SGU-Solar'!$A:$A,0))</f>
        <v>7</v>
      </c>
      <c r="FR2280">
        <f>INDEX('[2]SGU-Solar'!$B:$B, MATCH($A2280, '[2]SGU-Solar'!$A:$A,0))</f>
        <v>7</v>
      </c>
      <c r="FS2280">
        <f>INDEX('[2]SGU-Solar'!$B:$B, MATCH($A2280, '[2]SGU-Solar'!$A:$A,0))</f>
        <v>7</v>
      </c>
      <c r="FT2280">
        <f>INDEX('[2]SGU-Solar'!$B:$B, MATCH($A2280, '[2]SGU-Solar'!$A:$A,0))</f>
        <v>7</v>
      </c>
      <c r="FU2280">
        <f>INDEX('[2]SGU-Solar'!$B:$B, MATCH($A2280, '[2]SGU-Solar'!$A:$A,0))</f>
        <v>7</v>
      </c>
      <c r="FV2280">
        <f>INDEX('[2]SGU-Solar'!$B:$B, MATCH($A2280, '[2]SGU-Solar'!$A:$A,0))</f>
        <v>7</v>
      </c>
      <c r="FW2280">
        <f>INDEX('[2]SGU-Solar'!$B:$B, MATCH($A2280, '[2]SGU-Solar'!$A:$A,0))</f>
        <v>7</v>
      </c>
      <c r="FX2280">
        <f>INDEX('[2]SGU-Solar'!$B:$B, MATCH($A2280, '[2]SGU-Solar'!$A:$A,0))</f>
        <v>7</v>
      </c>
      <c r="FY2280">
        <f>INDEX('[2]SGU-Solar'!$B:$B, MATCH($A2280, '[2]SGU-Solar'!$A:$A,0))</f>
        <v>7</v>
      </c>
      <c r="FZ2280">
        <f>INDEX('[2]SGU-Solar'!$B:$B, MATCH($A2280, '[2]SGU-Solar'!$A:$A,0))</f>
        <v>7</v>
      </c>
      <c r="GA2280">
        <f>INDEX('[2]SGU-Solar'!$B:$B, MATCH($A2280, '[2]SGU-Solar'!$A:$A,0))</f>
        <v>7</v>
      </c>
      <c r="GB2280">
        <f>INDEX('[2]SGU-Solar'!$B:$B, MATCH($A2280, '[2]SGU-Solar'!$A:$A,0))</f>
        <v>7</v>
      </c>
      <c r="GC2280">
        <f>INDEX('[2]SGU-Solar'!$B:$B, MATCH($A2280, '[2]SGU-Solar'!$A:$A,0))</f>
        <v>7</v>
      </c>
      <c r="GD2280">
        <f>INDEX('[2]SGU-Solar'!$B:$B, MATCH($A2280, '[2]SGU-Solar'!$A:$A,0))</f>
        <v>7</v>
      </c>
      <c r="GE2280">
        <f>INDEX('[2]SGU-Solar'!$B:$B, MATCH($A2280, '[2]SGU-Solar'!$A:$A,0))</f>
        <v>7</v>
      </c>
      <c r="GF2280">
        <f>INDEX('[2]SGU-Solar'!$B:$B, MATCH($A2280, '[2]SGU-Solar'!$A:$A,0))</f>
        <v>7</v>
      </c>
      <c r="GG2280">
        <f>INDEX('[2]SGU-Solar'!$B:$B, MATCH($A2280, '[2]SGU-Solar'!$A:$A,0))</f>
        <v>7</v>
      </c>
      <c r="GH2280">
        <f>INDEX('[2]SGU-Solar'!$B:$B, MATCH($A2280, '[2]SGU-Solar'!$A:$A,0))</f>
        <v>7</v>
      </c>
      <c r="GI2280">
        <f>INDEX('[2]SGU-Solar'!$B:$B, MATCH($A2280, '[2]SGU-Solar'!$A:$A,0))</f>
        <v>7</v>
      </c>
      <c r="GJ2280">
        <f>INDEX('[2]SGU-Solar'!$B:$B, MATCH($A2280, '[2]SGU-Solar'!$A:$A,0))</f>
        <v>7</v>
      </c>
      <c r="GK2280">
        <f>INDEX('[2]SGU-Solar'!$B:$B, MATCH($A2280, '[2]SGU-Solar'!$A:$A,0))</f>
        <v>7</v>
      </c>
      <c r="GL2280">
        <f>INDEX('[2]SGU-Solar'!$B:$B, MATCH($A2280, '[2]SGU-Solar'!$A:$A,0))</f>
        <v>7</v>
      </c>
      <c r="GM2280">
        <f>INDEX('[2]SGU-Solar'!$B:$B, MATCH($A2280, '[2]SGU-Solar'!$A:$A,0))</f>
        <v>7</v>
      </c>
      <c r="GN2280">
        <f>INDEX('[2]SGU-Solar'!$B:$B, MATCH($A2280, '[2]SGU-Solar'!$A:$A,0))</f>
        <v>7</v>
      </c>
      <c r="GO2280">
        <f>INDEX('[2]SGU-Solar'!$B:$B, MATCH($A2280, '[2]SGU-Solar'!$A:$A,0))</f>
        <v>7</v>
      </c>
      <c r="GP2280">
        <f>INDEX('[2]SGU-Solar'!$B:$B, MATCH($A2280, '[2]SGU-Solar'!$A:$A,0))</f>
        <v>7</v>
      </c>
      <c r="GQ2280">
        <f>INDEX('[2]SGU-Solar'!$B:$B, MATCH($A2280, '[2]SGU-Solar'!$A:$A,0))</f>
        <v>7</v>
      </c>
      <c r="GR2280">
        <f>INDEX('[2]SGU-Solar'!$B:$B, MATCH($A2280, '[2]SGU-Solar'!$A:$A,0))</f>
        <v>7</v>
      </c>
      <c r="GS2280">
        <f>INDEX('[2]SGU-Solar'!$B:$B, MATCH($A2280, '[2]SGU-Solar'!$A:$A,0))</f>
        <v>7</v>
      </c>
      <c r="GT2280">
        <f>INDEX('[2]SGU-Solar'!$B:$B, MATCH($A2280, '[2]SGU-Solar'!$A:$A,0))</f>
        <v>7</v>
      </c>
      <c r="GU2280">
        <f>INDEX('[2]SGU-Solar'!$B:$B, MATCH($A2280, '[2]SGU-Solar'!$A:$A,0))</f>
        <v>7</v>
      </c>
      <c r="GV2280">
        <f>INDEX('[2]SGU-Solar'!$B:$B, MATCH($A2280, '[2]SGU-Solar'!$A:$A,0))</f>
        <v>7</v>
      </c>
      <c r="GW2280">
        <f>INDEX('[2]SGU-Solar'!$B:$B, MATCH($A2280, '[2]SGU-Solar'!$A:$A,0))</f>
        <v>7</v>
      </c>
      <c r="GX2280">
        <f>INDEX('[2]SGU-Solar'!$B:$B, MATCH($A2280, '[2]SGU-Solar'!$A:$A,0))</f>
        <v>7</v>
      </c>
      <c r="GY2280">
        <f>INDEX('[2]SGU-Solar'!$B:$B, MATCH($A2280, '[2]SGU-Solar'!$A:$A,0))</f>
        <v>7</v>
      </c>
      <c r="GZ2280">
        <f>INDEX('[2]SGU-Solar'!$B:$B, MATCH($A2280, '[2]SGU-Solar'!$A:$A,0))</f>
        <v>7</v>
      </c>
      <c r="HA2280">
        <f>INDEX('[2]SGU-Solar'!$B:$B, MATCH($A2280, '[2]SGU-Solar'!$A:$A,0))</f>
        <v>7</v>
      </c>
      <c r="HB2280">
        <f>INDEX('[2]SGU-Solar'!$B:$B, MATCH($A2280, '[2]SGU-Solar'!$A:$A,0))</f>
        <v>7</v>
      </c>
      <c r="HC2280">
        <f>INDEX('[2]SGU-Solar'!$B:$B, MATCH($A2280, '[2]SGU-Solar'!$A:$A,0))</f>
        <v>7</v>
      </c>
      <c r="HD2280">
        <f>INDEX('[2]SGU-Solar'!$B:$B, MATCH($A2280, '[2]SGU-Solar'!$A:$A,0))</f>
        <v>7</v>
      </c>
      <c r="HE2280">
        <f>INDEX('[2]SGU-Solar'!$B:$B, MATCH($A2280, '[2]SGU-Solar'!$A:$A,0))</f>
        <v>7</v>
      </c>
      <c r="HF2280">
        <f>INDEX('[2]SGU-Solar'!$B:$B, MATCH($A2280, '[2]SGU-Solar'!$A:$A,0))</f>
        <v>7</v>
      </c>
      <c r="HG2280">
        <f>INDEX('[2]SGU-Solar'!$B:$B, MATCH($A2280, '[2]SGU-Solar'!$A:$A,0))</f>
        <v>7</v>
      </c>
      <c r="HH2280">
        <f>INDEX('[2]SGU-Solar'!$B:$B, MATCH($A2280, '[2]SGU-Solar'!$A:$A,0))</f>
        <v>7</v>
      </c>
      <c r="HI2280">
        <f>INDEX('[2]SGU-Solar'!$B:$B, MATCH($A2280, '[2]SGU-Solar'!$A:$A,0))</f>
        <v>7</v>
      </c>
      <c r="HJ2280">
        <f>INDEX('[2]SGU-Solar'!$B:$B, MATCH($A2280, '[2]SGU-Solar'!$A:$A,0))</f>
        <v>7</v>
      </c>
      <c r="HK2280">
        <f>INDEX('[2]SGU-Solar'!$B:$B, MATCH($A2280, '[2]SGU-Solar'!$A:$A,0))</f>
        <v>7</v>
      </c>
      <c r="HL2280">
        <f>INDEX('[2]SGU-Solar'!$B:$B, MATCH($A2280, '[2]SGU-Solar'!$A:$A,0))</f>
        <v>7</v>
      </c>
      <c r="HM2280">
        <f>INDEX('[2]SGU-Solar'!$B:$B, MATCH($A2280, '[2]SGU-Solar'!$A:$A,0))</f>
        <v>7</v>
      </c>
      <c r="HN2280">
        <f>INDEX('[2]SGU-Solar'!$B:$B, MATCH($A2280, '[2]SGU-Solar'!$A:$A,0))</f>
        <v>7</v>
      </c>
      <c r="HO2280">
        <f>INDEX('[2]SGU-Solar'!$B:$B, MATCH($A2280, '[2]SGU-Solar'!$A:$A,0))</f>
        <v>7</v>
      </c>
      <c r="HP2280">
        <f>INDEX('[2]SGU-Solar'!$B:$B, MATCH($A2280, '[2]SGU-Solar'!$A:$A,0))</f>
        <v>7</v>
      </c>
      <c r="HQ2280">
        <f>INDEX('[2]SGU-Solar'!$B:$B, MATCH($A2280, '[2]SGU-Solar'!$A:$A,0))</f>
        <v>7</v>
      </c>
      <c r="HR2280">
        <f>INDEX('[2]SGU-Solar'!$B:$B, MATCH($A2280, '[2]SGU-Solar'!$A:$A,0))</f>
        <v>7</v>
      </c>
      <c r="HS2280">
        <f>INDEX('[2]SGU-Solar'!$B:$B, MATCH($A2280, '[2]SGU-Solar'!$A:$A,0))</f>
        <v>7</v>
      </c>
      <c r="HT2280">
        <f>INDEX('[2]SGU-Solar'!$B:$B, MATCH($A2280, '[2]SGU-Solar'!$A:$A,0))</f>
        <v>7</v>
      </c>
      <c r="HU2280">
        <f>INDEX('[2]SGU-Solar'!$B:$B, MATCH($A2280, '[2]SGU-Solar'!$A:$A,0))</f>
        <v>7</v>
      </c>
      <c r="HV2280">
        <f>INDEX('[2]SGU-Solar'!$B:$B, MATCH($A2280, '[2]SGU-Solar'!$A:$A,0))</f>
        <v>7</v>
      </c>
      <c r="HW2280">
        <f>INDEX('[2]SGU-Solar'!$B:$B, MATCH($A2280, '[2]SGU-Solar'!$A:$A,0))</f>
        <v>7</v>
      </c>
      <c r="HX2280">
        <f>INDEX('[2]SGU-Solar'!$B:$B, MATCH($A2280, '[2]SGU-Solar'!$A:$A,0))</f>
        <v>7</v>
      </c>
      <c r="HY2280">
        <f>INDEX('[2]SGU-Solar'!$B:$B, MATCH($A2280, '[2]SGU-Solar'!$A:$A,0))</f>
        <v>7</v>
      </c>
      <c r="HZ2280">
        <f>INDEX('[2]SGU-Solar'!$B:$B, MATCH($A2280, '[2]SGU-Solar'!$A:$A,0))</f>
        <v>7</v>
      </c>
      <c r="IA2280">
        <f>INDEX('[2]SGU-Solar'!$B:$B, MATCH($A2280, '[2]SGU-Solar'!$A:$A,0))</f>
        <v>7</v>
      </c>
      <c r="IB2280">
        <f>INDEX('[2]SGU-Solar'!$B:$B, MATCH($A2280, '[2]SGU-Solar'!$A:$A,0))</f>
        <v>7</v>
      </c>
      <c r="IC2280">
        <f>INDEX('[2]SGU-Solar'!$B:$B, MATCH($A2280, '[2]SGU-Solar'!$A:$A,0))</f>
        <v>7</v>
      </c>
      <c r="ID2280">
        <f>INDEX('[2]SGU-Solar'!$B:$B, MATCH($A2280, '[2]SGU-Solar'!$A:$A,0))</f>
        <v>7</v>
      </c>
      <c r="IE2280">
        <f>INDEX('[2]SGU-Solar'!$B:$B, MATCH($A2280, '[2]SGU-Solar'!$A:$A,0))</f>
        <v>7</v>
      </c>
      <c r="IF2280">
        <f>INDEX('[2]SGU-Solar'!$B:$B, MATCH($A2280, '[2]SGU-Solar'!$A:$A,0))</f>
        <v>7</v>
      </c>
      <c r="IG2280">
        <f>INDEX('[2]SGU-Solar'!$B:$B, MATCH($A2280, '[2]SGU-Solar'!$A:$A,0))</f>
        <v>7</v>
      </c>
      <c r="IH2280">
        <f>INDEX('[2]SGU-Solar'!$B:$B, MATCH($A2280, '[2]SGU-Solar'!$A:$A,0))</f>
        <v>7</v>
      </c>
      <c r="II2280">
        <f>INDEX('[2]SGU-Solar'!$B:$B, MATCH($A2280, '[2]SGU-Solar'!$A:$A,0))</f>
        <v>7</v>
      </c>
      <c r="IJ2280">
        <f>INDEX('[2]SGU-Solar'!$B:$B, MATCH($A2280, '[2]SGU-Solar'!$A:$A,0))</f>
        <v>7</v>
      </c>
      <c r="IK2280">
        <f>INDEX('[2]SGU-Solar'!$B:$B, MATCH($A2280, '[2]SGU-Solar'!$A:$A,0))</f>
        <v>7</v>
      </c>
      <c r="IL2280">
        <f>INDEX('[2]SGU-Solar'!$B:$B, MATCH($A2280, '[2]SGU-Solar'!$A:$A,0))</f>
        <v>7</v>
      </c>
      <c r="IM2280">
        <f>INDEX('[2]SGU-Solar'!$B:$B, MATCH($A2280, '[2]SGU-Solar'!$A:$A,0))</f>
        <v>7</v>
      </c>
      <c r="IN2280">
        <f>INDEX('[2]SGU-Solar'!$B:$B, MATCH($A2280, '[2]SGU-Solar'!$A:$A,0))</f>
        <v>7</v>
      </c>
      <c r="IO2280">
        <f>INDEX('[2]SGU-Solar'!$B:$B, MATCH($A2280, '[2]SGU-Solar'!$A:$A,0))</f>
        <v>7</v>
      </c>
      <c r="IP2280">
        <f>INDEX('[2]SGU-Solar'!$B:$B, MATCH($A2280, '[2]SGU-Solar'!$A:$A,0))</f>
        <v>7</v>
      </c>
      <c r="IQ2280">
        <f>INDEX('[2]SGU-Solar'!$B:$B, MATCH($A2280, '[2]SGU-Solar'!$A:$A,0))</f>
        <v>7</v>
      </c>
      <c r="IR2280">
        <f>INDEX('[2]SGU-Solar'!$B:$B, MATCH($A2280, '[2]SGU-Solar'!$A:$A,0))</f>
        <v>7</v>
      </c>
      <c r="IS2280">
        <f>INDEX('[2]SGU-Solar'!$B:$B, MATCH($A2280, '[2]SGU-Solar'!$A:$A,0))</f>
        <v>7</v>
      </c>
      <c r="IT2280">
        <f>INDEX('[2]SGU-Solar'!$B:$B, MATCH($A2280, '[2]SGU-Solar'!$A:$A,0))</f>
        <v>7</v>
      </c>
      <c r="IU2280">
        <f>INDEX('[2]SGU-Solar'!$B:$B, MATCH($A2280, '[2]SGU-Solar'!$A:$A,0))</f>
        <v>7</v>
      </c>
      <c r="IV2280">
        <f>INDEX('[2]SGU-Solar'!$B:$B, MATCH($A2280, '[2]SGU-Solar'!$A:$A,0))</f>
        <v>7</v>
      </c>
      <c r="IW2280">
        <f>INDEX('[2]SGU-Solar'!$B:$B, MATCH($A2280, '[2]SGU-Solar'!$A:$A,0))</f>
        <v>7</v>
      </c>
      <c r="IX2280">
        <f>INDEX('[2]SGU-Solar'!$B:$B, MATCH($A2280, '[2]SGU-Solar'!$A:$A,0))</f>
        <v>7</v>
      </c>
      <c r="IY2280">
        <f>INDEX('[2]SGU-Solar'!$B:$B, MATCH($A2280, '[2]SGU-Solar'!$A:$A,0))</f>
        <v>7</v>
      </c>
      <c r="IZ2280">
        <f>INDEX('[2]SGU-Solar'!$B:$B, MATCH($A2280, '[2]SGU-Solar'!$A:$A,0))</f>
        <v>7</v>
      </c>
      <c r="JA2280">
        <f>INDEX('[2]SGU-Solar'!$B:$B, MATCH($A2280, '[2]SGU-Solar'!$A:$A,0))</f>
        <v>7</v>
      </c>
      <c r="JB2280">
        <f>INDEX('[2]SGU-Solar'!$B:$B, MATCH($A2280, '[2]SGU-Solar'!$A:$A,0))</f>
        <v>7</v>
      </c>
      <c r="JC2280">
        <f>INDEX('[2]SGU-Solar'!$B:$B, MATCH($A2280, '[2]SGU-Solar'!$A:$A,0))</f>
        <v>7</v>
      </c>
      <c r="JD2280">
        <f>INDEX('[2]SGU-Solar'!$B:$B, MATCH($A2280, '[2]SGU-Solar'!$A:$A,0))</f>
        <v>7</v>
      </c>
      <c r="JE2280">
        <f>INDEX('[2]SGU-Solar'!$B:$B, MATCH($A2280, '[2]SGU-Solar'!$A:$A,0))</f>
        <v>7</v>
      </c>
      <c r="JF2280">
        <f>INDEX('[2]SGU-Solar'!$B:$B, MATCH($A2280, '[2]SGU-Solar'!$A:$A,0))</f>
        <v>7</v>
      </c>
      <c r="JG2280">
        <f>INDEX('[2]SGU-Solar'!$B:$B, MATCH($A2280, '[2]SGU-Solar'!$A:$A,0))</f>
        <v>7</v>
      </c>
      <c r="JH2280">
        <f>INDEX('[2]SGU-Solar'!$B:$B, MATCH($A2280, '[2]SGU-Solar'!$A:$A,0))</f>
        <v>7</v>
      </c>
      <c r="JI2280">
        <f>INDEX('[2]SGU-Solar'!$B:$B, MATCH($A2280, '[2]SGU-Solar'!$A:$A,0))</f>
        <v>7</v>
      </c>
      <c r="JJ2280">
        <f>INDEX('[2]SGU-Solar'!$B:$B, MATCH($A2280, '[2]SGU-Solar'!$A:$A,0))</f>
        <v>7</v>
      </c>
      <c r="JK2280">
        <f>INDEX('[2]SGU-Solar'!$B:$B, MATCH($A2280, '[2]SGU-Solar'!$A:$A,0))</f>
        <v>7</v>
      </c>
      <c r="JL2280">
        <f>INDEX('[2]SGU-Solar'!$B:$B, MATCH($A2280, '[2]SGU-Solar'!$A:$A,0))</f>
        <v>7</v>
      </c>
      <c r="JM2280">
        <f>INDEX('[2]SGU-Solar'!$B:$B, MATCH($A2280, '[2]SGU-Solar'!$A:$A,0))</f>
        <v>7</v>
      </c>
      <c r="JN2280">
        <f>INDEX('[2]SGU-Solar'!$B:$B, MATCH($A2280, '[2]SGU-Solar'!$A:$A,0))</f>
        <v>7</v>
      </c>
      <c r="JO2280">
        <f>INDEX('[2]SGU-Solar'!$B:$B, MATCH($A2280, '[2]SGU-Solar'!$A:$A,0))</f>
        <v>7</v>
      </c>
      <c r="JP2280">
        <f>INDEX('[2]SGU-Solar'!$B:$B, MATCH($A2280, '[2]SGU-Solar'!$A:$A,0))</f>
        <v>7</v>
      </c>
      <c r="JQ2280">
        <f>INDEX('[2]SGU-Solar'!$B:$B, MATCH($A2280, '[2]SGU-Solar'!$A:$A,0))</f>
        <v>7</v>
      </c>
      <c r="JR2280">
        <f>INDEX('[2]SGU-Solar'!$B:$B, MATCH($A2280, '[2]SGU-Solar'!$A:$A,0))</f>
        <v>7</v>
      </c>
      <c r="JS2280">
        <f>INDEX('[2]SGU-Solar'!$B:$B, MATCH($A2280, '[2]SGU-Solar'!$A:$A,0))</f>
        <v>7</v>
      </c>
      <c r="JT2280">
        <f>INDEX('[2]SGU-Solar'!$B:$B, MATCH($A2280, '[2]SGU-Solar'!$A:$A,0))</f>
        <v>7</v>
      </c>
      <c r="JU2280">
        <f>INDEX('[2]SGU-Solar'!$B:$B, MATCH($A2280, '[2]SGU-Solar'!$A:$A,0))</f>
        <v>7</v>
      </c>
      <c r="JV2280">
        <f>INDEX('[2]SGU-Solar'!$B:$B, MATCH($A2280, '[2]SGU-Solar'!$A:$A,0))</f>
        <v>7</v>
      </c>
      <c r="JW2280">
        <f>INDEX('[2]SGU-Solar'!$B:$B, MATCH($A2280, '[2]SGU-Solar'!$A:$A,0))</f>
        <v>7</v>
      </c>
      <c r="JX2280">
        <f>INDEX('[2]SGU-Solar'!$B:$B, MATCH($A2280, '[2]SGU-Solar'!$A:$A,0))</f>
        <v>7</v>
      </c>
      <c r="JY2280">
        <f>INDEX('[2]SGU-Solar'!$B:$B, MATCH($A2280, '[2]SGU-Solar'!$A:$A,0))</f>
        <v>7</v>
      </c>
      <c r="JZ2280">
        <f>INDEX('[2]SGU-Solar'!$B:$B, MATCH($A2280, '[2]SGU-Solar'!$A:$A,0))</f>
        <v>7</v>
      </c>
    </row>
    <row r="2281" spans="1:286">
      <c r="A2281">
        <v>6036</v>
      </c>
      <c r="B2281" t="s">
        <v>37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1</v>
      </c>
      <c r="CN2281">
        <v>0</v>
      </c>
      <c r="CO2281">
        <v>2</v>
      </c>
      <c r="CP2281">
        <v>1</v>
      </c>
      <c r="CQ2281">
        <v>1</v>
      </c>
      <c r="CR2281">
        <v>0</v>
      </c>
      <c r="CS2281">
        <v>4</v>
      </c>
      <c r="CT2281">
        <v>3</v>
      </c>
      <c r="CU2281">
        <v>4</v>
      </c>
      <c r="CV2281">
        <v>4</v>
      </c>
      <c r="CW2281">
        <v>5</v>
      </c>
      <c r="CX2281">
        <v>2</v>
      </c>
      <c r="CY2281">
        <v>8</v>
      </c>
      <c r="CZ2281">
        <v>2</v>
      </c>
      <c r="DA2281">
        <v>3</v>
      </c>
      <c r="DB2281">
        <v>5</v>
      </c>
      <c r="DC2281">
        <v>4</v>
      </c>
      <c r="DD2281">
        <v>2</v>
      </c>
      <c r="DE2281">
        <v>1</v>
      </c>
      <c r="DF2281">
        <v>6</v>
      </c>
      <c r="DG2281">
        <v>10</v>
      </c>
      <c r="DH2281">
        <v>13</v>
      </c>
      <c r="DI2281">
        <v>3</v>
      </c>
      <c r="DJ2281">
        <v>10</v>
      </c>
      <c r="DK2281">
        <v>10</v>
      </c>
      <c r="DL2281">
        <v>6</v>
      </c>
      <c r="DM2281">
        <v>6</v>
      </c>
      <c r="DN2281">
        <v>14</v>
      </c>
      <c r="DO2281">
        <v>9</v>
      </c>
      <c r="DP2281">
        <f>INDEX('[2]SGU-Solar'!$B:$B, MATCH($A2281, '[2]SGU-Solar'!$A:$A,0))</f>
        <v>15</v>
      </c>
      <c r="DQ2281">
        <f>INDEX('[2]SGU-Solar'!$B:$B, MATCH($A2281, '[2]SGU-Solar'!$A:$A,0))</f>
        <v>15</v>
      </c>
      <c r="DR2281">
        <f>INDEX('[2]SGU-Solar'!$B:$B, MATCH($A2281, '[2]SGU-Solar'!$A:$A,0))</f>
        <v>15</v>
      </c>
      <c r="DS2281">
        <f>INDEX('[2]SGU-Solar'!$B:$B, MATCH($A2281, '[2]SGU-Solar'!$A:$A,0))</f>
        <v>15</v>
      </c>
      <c r="DT2281">
        <f>INDEX('[2]SGU-Solar'!$B:$B, MATCH($A2281, '[2]SGU-Solar'!$A:$A,0))</f>
        <v>15</v>
      </c>
      <c r="DU2281">
        <f>INDEX('[2]SGU-Solar'!$B:$B, MATCH($A2281, '[2]SGU-Solar'!$A:$A,0))</f>
        <v>15</v>
      </c>
      <c r="DV2281">
        <f>INDEX('[2]SGU-Solar'!$B:$B, MATCH($A2281, '[2]SGU-Solar'!$A:$A,0))</f>
        <v>15</v>
      </c>
      <c r="DW2281">
        <f>INDEX('[2]SGU-Solar'!$B:$B, MATCH($A2281, '[2]SGU-Solar'!$A:$A,0))</f>
        <v>15</v>
      </c>
      <c r="DX2281">
        <f>INDEX('[2]SGU-Solar'!$B:$B, MATCH($A2281, '[2]SGU-Solar'!$A:$A,0))</f>
        <v>15</v>
      </c>
      <c r="DY2281">
        <f>INDEX('[2]SGU-Solar'!$B:$B, MATCH($A2281, '[2]SGU-Solar'!$A:$A,0))</f>
        <v>15</v>
      </c>
      <c r="DZ2281">
        <f>INDEX('[2]SGU-Solar'!$B:$B, MATCH($A2281, '[2]SGU-Solar'!$A:$A,0))</f>
        <v>15</v>
      </c>
      <c r="EA2281">
        <f>INDEX('[2]SGU-Solar'!$B:$B, MATCH($A2281, '[2]SGU-Solar'!$A:$A,0))</f>
        <v>15</v>
      </c>
      <c r="EB2281">
        <f>INDEX('[2]SGU-Solar'!$B:$B, MATCH($A2281, '[2]SGU-Solar'!$A:$A,0))</f>
        <v>15</v>
      </c>
      <c r="EC2281">
        <f>INDEX('[2]SGU-Solar'!$B:$B, MATCH($A2281, '[2]SGU-Solar'!$A:$A,0))</f>
        <v>15</v>
      </c>
      <c r="ED2281">
        <f>INDEX('[2]SGU-Solar'!$B:$B, MATCH($A2281, '[2]SGU-Solar'!$A:$A,0))</f>
        <v>15</v>
      </c>
      <c r="EE2281">
        <f>INDEX('[2]SGU-Solar'!$B:$B, MATCH($A2281, '[2]SGU-Solar'!$A:$A,0))</f>
        <v>15</v>
      </c>
      <c r="EF2281">
        <f>INDEX('[2]SGU-Solar'!$B:$B, MATCH($A2281, '[2]SGU-Solar'!$A:$A,0))</f>
        <v>15</v>
      </c>
      <c r="EG2281">
        <f>INDEX('[2]SGU-Solar'!$S:$S, MATCH($A2281, '[2]SGU-Solar'!$A:$A,0))</f>
        <v>38</v>
      </c>
      <c r="EH2281">
        <f>INDEX('[2]SGU-Solar'!$S:$S, MATCH($A2281, '[2]SGU-Solar'!$A:$A,0))</f>
        <v>38</v>
      </c>
      <c r="EI2281">
        <f>INDEX('[2]SGU-Solar'!$S:$S, MATCH($A2281, '[2]SGU-Solar'!$A:$A,0))</f>
        <v>38</v>
      </c>
      <c r="EJ2281">
        <f>INDEX('[2]SGU-Solar'!$S:$S, MATCH($A2281, '[2]SGU-Solar'!$A:$A,0))</f>
        <v>38</v>
      </c>
      <c r="EK2281">
        <f>INDEX('[2]SGU-Solar'!$S:$S, MATCH($A2281, '[2]SGU-Solar'!$A:$A,0))</f>
        <v>38</v>
      </c>
      <c r="EL2281">
        <f>INDEX('[2]SGU-Solar'!$S:$S, MATCH($A2281, '[2]SGU-Solar'!$A:$A,0))</f>
        <v>38</v>
      </c>
      <c r="EM2281">
        <f>INDEX('[2]SGU-Solar'!$S:$S, MATCH($A2281, '[2]SGU-Solar'!$A:$A,0))</f>
        <v>38</v>
      </c>
      <c r="EN2281">
        <f>INDEX('[2]SGU-Solar'!$S:$S, MATCH($A2281, '[2]SGU-Solar'!$A:$A,0))</f>
        <v>38</v>
      </c>
      <c r="EO2281">
        <f>INDEX('[2]SGU-Solar'!$S:$S, MATCH($A2281, '[2]SGU-Solar'!$A:$A,0))</f>
        <v>38</v>
      </c>
      <c r="EP2281">
        <f>INDEX('[2]SGU-Solar'!$S:$S, MATCH($A2281, '[2]SGU-Solar'!$A:$A,0))</f>
        <v>38</v>
      </c>
      <c r="EQ2281">
        <f>INDEX('[2]SGU-Solar'!$S:$S, MATCH($A2281, '[2]SGU-Solar'!$A:$A,0))</f>
        <v>38</v>
      </c>
      <c r="ER2281">
        <f>INDEX('[2]SGU-Solar'!$S:$S, MATCH($A2281, '[2]SGU-Solar'!$A:$A,0))</f>
        <v>38</v>
      </c>
      <c r="ES2281">
        <f>INDEX('[2]SGU-Solar'!$S:$S, MATCH($A2281, '[2]SGU-Solar'!$A:$A,0))</f>
        <v>38</v>
      </c>
      <c r="ET2281">
        <f>INDEX('[2]SGU-Solar'!$S:$S, MATCH($A2281, '[2]SGU-Solar'!$A:$A,0))</f>
        <v>38</v>
      </c>
      <c r="EU2281">
        <f>INDEX('[2]SGU-Solar'!$S:$S, MATCH($A2281, '[2]SGU-Solar'!$A:$A,0))</f>
        <v>38</v>
      </c>
      <c r="EV2281">
        <f>INDEX('[2]SGU-Solar'!$S:$S, MATCH($A2281, '[2]SGU-Solar'!$A:$A,0))</f>
        <v>38</v>
      </c>
      <c r="EW2281">
        <f>INDEX('[2]SGU-Solar'!$S:$S, MATCH($A2281, '[2]SGU-Solar'!$A:$A,0))</f>
        <v>38</v>
      </c>
      <c r="EX2281">
        <f>INDEX('[2]SGU-Solar'!$S:$S, MATCH($A2281, '[2]SGU-Solar'!$A:$A,0))</f>
        <v>38</v>
      </c>
      <c r="EY2281">
        <f>INDEX('[2]SGU-Solar'!$S:$S, MATCH($A2281, '[2]SGU-Solar'!$A:$A,0))</f>
        <v>38</v>
      </c>
      <c r="EZ2281">
        <f>INDEX('[2]SGU-Solar'!$S:$S, MATCH($A2281, '[2]SGU-Solar'!$A:$A,0))</f>
        <v>38</v>
      </c>
      <c r="FA2281">
        <f>INDEX('[2]SGU-Solar'!$S:$S, MATCH($A2281, '[2]SGU-Solar'!$A:$A,0))</f>
        <v>38</v>
      </c>
      <c r="FB2281">
        <f>INDEX('[2]SGU-Solar'!$S:$S, MATCH($A2281, '[2]SGU-Solar'!$A:$A,0))</f>
        <v>38</v>
      </c>
      <c r="FC2281">
        <f>INDEX('[2]SGU-Solar'!$S:$S, MATCH($A2281, '[2]SGU-Solar'!$A:$A,0))</f>
        <v>38</v>
      </c>
      <c r="FD2281">
        <f>INDEX('[2]SGU-Solar'!$S:$S, MATCH($A2281, '[2]SGU-Solar'!$A:$A,0))</f>
        <v>38</v>
      </c>
      <c r="FE2281">
        <f>INDEX('[2]SGU-Solar'!$S:$S, MATCH($A2281, '[2]SGU-Solar'!$A:$A,0))</f>
        <v>38</v>
      </c>
      <c r="FF2281">
        <f>INDEX('[2]SGU-Solar'!$S:$S, MATCH($A2281, '[2]SGU-Solar'!$A:$A,0))</f>
        <v>38</v>
      </c>
      <c r="FG2281">
        <f>INDEX('[2]SGU-Solar'!$S:$S, MATCH($A2281, '[2]SGU-Solar'!$A:$A,0))</f>
        <v>38</v>
      </c>
      <c r="FH2281">
        <f>INDEX('[2]SGU-Solar'!$S:$S, MATCH($A2281, '[2]SGU-Solar'!$A:$A,0))</f>
        <v>38</v>
      </c>
      <c r="FI2281">
        <f>INDEX('[2]SGU-Solar'!$S:$S, MATCH($A2281, '[2]SGU-Solar'!$A:$A,0))</f>
        <v>38</v>
      </c>
      <c r="FJ2281">
        <f>INDEX('[2]SGU-Solar'!$B:$B, MATCH($A2281, '[2]SGU-Solar'!$A:$A,0))</f>
        <v>15</v>
      </c>
      <c r="FK2281">
        <f>INDEX('[2]SGU-Solar'!$B:$B, MATCH($A2281, '[2]SGU-Solar'!$A:$A,0))</f>
        <v>15</v>
      </c>
      <c r="FL2281">
        <f>INDEX('[2]SGU-Solar'!$B:$B, MATCH($A2281, '[2]SGU-Solar'!$A:$A,0))</f>
        <v>15</v>
      </c>
      <c r="FM2281">
        <f>INDEX('[2]SGU-Solar'!$B:$B, MATCH($A2281, '[2]SGU-Solar'!$A:$A,0))</f>
        <v>15</v>
      </c>
      <c r="FN2281">
        <f>INDEX('[2]SGU-Solar'!$B:$B, MATCH($A2281, '[2]SGU-Solar'!$A:$A,0))</f>
        <v>15</v>
      </c>
      <c r="FO2281">
        <f>INDEX('[2]SGU-Solar'!$B:$B, MATCH($A2281, '[2]SGU-Solar'!$A:$A,0))</f>
        <v>15</v>
      </c>
      <c r="FP2281">
        <f>INDEX('[2]SGU-Solar'!$B:$B, MATCH($A2281, '[2]SGU-Solar'!$A:$A,0))</f>
        <v>15</v>
      </c>
      <c r="FQ2281">
        <f>INDEX('[2]SGU-Solar'!$B:$B, MATCH($A2281, '[2]SGU-Solar'!$A:$A,0))</f>
        <v>15</v>
      </c>
      <c r="FR2281">
        <f>INDEX('[2]SGU-Solar'!$B:$B, MATCH($A2281, '[2]SGU-Solar'!$A:$A,0))</f>
        <v>15</v>
      </c>
      <c r="FS2281">
        <f>INDEX('[2]SGU-Solar'!$B:$B, MATCH($A2281, '[2]SGU-Solar'!$A:$A,0))</f>
        <v>15</v>
      </c>
      <c r="FT2281">
        <f>INDEX('[2]SGU-Solar'!$B:$B, MATCH($A2281, '[2]SGU-Solar'!$A:$A,0))</f>
        <v>15</v>
      </c>
      <c r="FU2281">
        <f>INDEX('[2]SGU-Solar'!$B:$B, MATCH($A2281, '[2]SGU-Solar'!$A:$A,0))</f>
        <v>15</v>
      </c>
      <c r="FV2281">
        <f>INDEX('[2]SGU-Solar'!$B:$B, MATCH($A2281, '[2]SGU-Solar'!$A:$A,0))</f>
        <v>15</v>
      </c>
      <c r="FW2281">
        <f>INDEX('[2]SGU-Solar'!$B:$B, MATCH($A2281, '[2]SGU-Solar'!$A:$A,0))</f>
        <v>15</v>
      </c>
      <c r="FX2281">
        <f>INDEX('[2]SGU-Solar'!$B:$B, MATCH($A2281, '[2]SGU-Solar'!$A:$A,0))</f>
        <v>15</v>
      </c>
      <c r="FY2281">
        <f>INDEX('[2]SGU-Solar'!$B:$B, MATCH($A2281, '[2]SGU-Solar'!$A:$A,0))</f>
        <v>15</v>
      </c>
      <c r="FZ2281">
        <f>INDEX('[2]SGU-Solar'!$B:$B, MATCH($A2281, '[2]SGU-Solar'!$A:$A,0))</f>
        <v>15</v>
      </c>
      <c r="GA2281">
        <f>INDEX('[2]SGU-Solar'!$B:$B, MATCH($A2281, '[2]SGU-Solar'!$A:$A,0))</f>
        <v>15</v>
      </c>
      <c r="GB2281">
        <f>INDEX('[2]SGU-Solar'!$B:$B, MATCH($A2281, '[2]SGU-Solar'!$A:$A,0))</f>
        <v>15</v>
      </c>
      <c r="GC2281">
        <f>INDEX('[2]SGU-Solar'!$B:$B, MATCH($A2281, '[2]SGU-Solar'!$A:$A,0))</f>
        <v>15</v>
      </c>
      <c r="GD2281">
        <f>INDEX('[2]SGU-Solar'!$B:$B, MATCH($A2281, '[2]SGU-Solar'!$A:$A,0))</f>
        <v>15</v>
      </c>
      <c r="GE2281">
        <f>INDEX('[2]SGU-Solar'!$B:$B, MATCH($A2281, '[2]SGU-Solar'!$A:$A,0))</f>
        <v>15</v>
      </c>
      <c r="GF2281">
        <f>INDEX('[2]SGU-Solar'!$B:$B, MATCH($A2281, '[2]SGU-Solar'!$A:$A,0))</f>
        <v>15</v>
      </c>
      <c r="GG2281">
        <f>INDEX('[2]SGU-Solar'!$B:$B, MATCH($A2281, '[2]SGU-Solar'!$A:$A,0))</f>
        <v>15</v>
      </c>
      <c r="GH2281">
        <f>INDEX('[2]SGU-Solar'!$B:$B, MATCH($A2281, '[2]SGU-Solar'!$A:$A,0))</f>
        <v>15</v>
      </c>
      <c r="GI2281">
        <f>INDEX('[2]SGU-Solar'!$B:$B, MATCH($A2281, '[2]SGU-Solar'!$A:$A,0))</f>
        <v>15</v>
      </c>
      <c r="GJ2281">
        <f>INDEX('[2]SGU-Solar'!$B:$B, MATCH($A2281, '[2]SGU-Solar'!$A:$A,0))</f>
        <v>15</v>
      </c>
      <c r="GK2281">
        <f>INDEX('[2]SGU-Solar'!$B:$B, MATCH($A2281, '[2]SGU-Solar'!$A:$A,0))</f>
        <v>15</v>
      </c>
      <c r="GL2281">
        <f>INDEX('[2]SGU-Solar'!$B:$B, MATCH($A2281, '[2]SGU-Solar'!$A:$A,0))</f>
        <v>15</v>
      </c>
      <c r="GM2281">
        <f>INDEX('[2]SGU-Solar'!$B:$B, MATCH($A2281, '[2]SGU-Solar'!$A:$A,0))</f>
        <v>15</v>
      </c>
      <c r="GN2281">
        <f>INDEX('[2]SGU-Solar'!$B:$B, MATCH($A2281, '[2]SGU-Solar'!$A:$A,0))</f>
        <v>15</v>
      </c>
      <c r="GO2281">
        <f>INDEX('[2]SGU-Solar'!$B:$B, MATCH($A2281, '[2]SGU-Solar'!$A:$A,0))</f>
        <v>15</v>
      </c>
      <c r="GP2281">
        <f>INDEX('[2]SGU-Solar'!$B:$B, MATCH($A2281, '[2]SGU-Solar'!$A:$A,0))</f>
        <v>15</v>
      </c>
      <c r="GQ2281">
        <f>INDEX('[2]SGU-Solar'!$B:$B, MATCH($A2281, '[2]SGU-Solar'!$A:$A,0))</f>
        <v>15</v>
      </c>
      <c r="GR2281">
        <f>INDEX('[2]SGU-Solar'!$B:$B, MATCH($A2281, '[2]SGU-Solar'!$A:$A,0))</f>
        <v>15</v>
      </c>
      <c r="GS2281">
        <f>INDEX('[2]SGU-Solar'!$B:$B, MATCH($A2281, '[2]SGU-Solar'!$A:$A,0))</f>
        <v>15</v>
      </c>
      <c r="GT2281">
        <f>INDEX('[2]SGU-Solar'!$B:$B, MATCH($A2281, '[2]SGU-Solar'!$A:$A,0))</f>
        <v>15</v>
      </c>
      <c r="GU2281">
        <f>INDEX('[2]SGU-Solar'!$B:$B, MATCH($A2281, '[2]SGU-Solar'!$A:$A,0))</f>
        <v>15</v>
      </c>
      <c r="GV2281">
        <f>INDEX('[2]SGU-Solar'!$B:$B, MATCH($A2281, '[2]SGU-Solar'!$A:$A,0))</f>
        <v>15</v>
      </c>
      <c r="GW2281">
        <f>INDEX('[2]SGU-Solar'!$B:$B, MATCH($A2281, '[2]SGU-Solar'!$A:$A,0))</f>
        <v>15</v>
      </c>
      <c r="GX2281">
        <f>INDEX('[2]SGU-Solar'!$B:$B, MATCH($A2281, '[2]SGU-Solar'!$A:$A,0))</f>
        <v>15</v>
      </c>
      <c r="GY2281">
        <f>INDEX('[2]SGU-Solar'!$B:$B, MATCH($A2281, '[2]SGU-Solar'!$A:$A,0))</f>
        <v>15</v>
      </c>
      <c r="GZ2281">
        <f>INDEX('[2]SGU-Solar'!$B:$B, MATCH($A2281, '[2]SGU-Solar'!$A:$A,0))</f>
        <v>15</v>
      </c>
      <c r="HA2281">
        <f>INDEX('[2]SGU-Solar'!$B:$B, MATCH($A2281, '[2]SGU-Solar'!$A:$A,0))</f>
        <v>15</v>
      </c>
      <c r="HB2281">
        <f>INDEX('[2]SGU-Solar'!$B:$B, MATCH($A2281, '[2]SGU-Solar'!$A:$A,0))</f>
        <v>15</v>
      </c>
      <c r="HC2281">
        <f>INDEX('[2]SGU-Solar'!$B:$B, MATCH($A2281, '[2]SGU-Solar'!$A:$A,0))</f>
        <v>15</v>
      </c>
      <c r="HD2281">
        <f>INDEX('[2]SGU-Solar'!$B:$B, MATCH($A2281, '[2]SGU-Solar'!$A:$A,0))</f>
        <v>15</v>
      </c>
      <c r="HE2281">
        <f>INDEX('[2]SGU-Solar'!$B:$B, MATCH($A2281, '[2]SGU-Solar'!$A:$A,0))</f>
        <v>15</v>
      </c>
      <c r="HF2281">
        <f>INDEX('[2]SGU-Solar'!$B:$B, MATCH($A2281, '[2]SGU-Solar'!$A:$A,0))</f>
        <v>15</v>
      </c>
      <c r="HG2281">
        <f>INDEX('[2]SGU-Solar'!$B:$B, MATCH($A2281, '[2]SGU-Solar'!$A:$A,0))</f>
        <v>15</v>
      </c>
      <c r="HH2281">
        <f>INDEX('[2]SGU-Solar'!$B:$B, MATCH($A2281, '[2]SGU-Solar'!$A:$A,0))</f>
        <v>15</v>
      </c>
      <c r="HI2281">
        <f>INDEX('[2]SGU-Solar'!$B:$B, MATCH($A2281, '[2]SGU-Solar'!$A:$A,0))</f>
        <v>15</v>
      </c>
      <c r="HJ2281">
        <f>INDEX('[2]SGU-Solar'!$B:$B, MATCH($A2281, '[2]SGU-Solar'!$A:$A,0))</f>
        <v>15</v>
      </c>
      <c r="HK2281">
        <f>INDEX('[2]SGU-Solar'!$B:$B, MATCH($A2281, '[2]SGU-Solar'!$A:$A,0))</f>
        <v>15</v>
      </c>
      <c r="HL2281">
        <f>INDEX('[2]SGU-Solar'!$B:$B, MATCH($A2281, '[2]SGU-Solar'!$A:$A,0))</f>
        <v>15</v>
      </c>
      <c r="HM2281">
        <f>INDEX('[2]SGU-Solar'!$B:$B, MATCH($A2281, '[2]SGU-Solar'!$A:$A,0))</f>
        <v>15</v>
      </c>
      <c r="HN2281">
        <f>INDEX('[2]SGU-Solar'!$B:$B, MATCH($A2281, '[2]SGU-Solar'!$A:$A,0))</f>
        <v>15</v>
      </c>
      <c r="HO2281">
        <f>INDEX('[2]SGU-Solar'!$B:$B, MATCH($A2281, '[2]SGU-Solar'!$A:$A,0))</f>
        <v>15</v>
      </c>
      <c r="HP2281">
        <f>INDEX('[2]SGU-Solar'!$B:$B, MATCH($A2281, '[2]SGU-Solar'!$A:$A,0))</f>
        <v>15</v>
      </c>
      <c r="HQ2281">
        <f>INDEX('[2]SGU-Solar'!$B:$B, MATCH($A2281, '[2]SGU-Solar'!$A:$A,0))</f>
        <v>15</v>
      </c>
      <c r="HR2281">
        <f>INDEX('[2]SGU-Solar'!$B:$B, MATCH($A2281, '[2]SGU-Solar'!$A:$A,0))</f>
        <v>15</v>
      </c>
      <c r="HS2281">
        <f>INDEX('[2]SGU-Solar'!$B:$B, MATCH($A2281, '[2]SGU-Solar'!$A:$A,0))</f>
        <v>15</v>
      </c>
      <c r="HT2281">
        <f>INDEX('[2]SGU-Solar'!$B:$B, MATCH($A2281, '[2]SGU-Solar'!$A:$A,0))</f>
        <v>15</v>
      </c>
      <c r="HU2281">
        <f>INDEX('[2]SGU-Solar'!$B:$B, MATCH($A2281, '[2]SGU-Solar'!$A:$A,0))</f>
        <v>15</v>
      </c>
      <c r="HV2281">
        <f>INDEX('[2]SGU-Solar'!$B:$B, MATCH($A2281, '[2]SGU-Solar'!$A:$A,0))</f>
        <v>15</v>
      </c>
      <c r="HW2281">
        <f>INDEX('[2]SGU-Solar'!$B:$B, MATCH($A2281, '[2]SGU-Solar'!$A:$A,0))</f>
        <v>15</v>
      </c>
      <c r="HX2281">
        <f>INDEX('[2]SGU-Solar'!$B:$B, MATCH($A2281, '[2]SGU-Solar'!$A:$A,0))</f>
        <v>15</v>
      </c>
      <c r="HY2281">
        <f>INDEX('[2]SGU-Solar'!$B:$B, MATCH($A2281, '[2]SGU-Solar'!$A:$A,0))</f>
        <v>15</v>
      </c>
      <c r="HZ2281">
        <f>INDEX('[2]SGU-Solar'!$B:$B, MATCH($A2281, '[2]SGU-Solar'!$A:$A,0))</f>
        <v>15</v>
      </c>
      <c r="IA2281">
        <f>INDEX('[2]SGU-Solar'!$B:$B, MATCH($A2281, '[2]SGU-Solar'!$A:$A,0))</f>
        <v>15</v>
      </c>
      <c r="IB2281">
        <f>INDEX('[2]SGU-Solar'!$B:$B, MATCH($A2281, '[2]SGU-Solar'!$A:$A,0))</f>
        <v>15</v>
      </c>
      <c r="IC2281">
        <f>INDEX('[2]SGU-Solar'!$B:$B, MATCH($A2281, '[2]SGU-Solar'!$A:$A,0))</f>
        <v>15</v>
      </c>
      <c r="ID2281">
        <f>INDEX('[2]SGU-Solar'!$B:$B, MATCH($A2281, '[2]SGU-Solar'!$A:$A,0))</f>
        <v>15</v>
      </c>
      <c r="IE2281">
        <f>INDEX('[2]SGU-Solar'!$B:$B, MATCH($A2281, '[2]SGU-Solar'!$A:$A,0))</f>
        <v>15</v>
      </c>
      <c r="IF2281">
        <f>INDEX('[2]SGU-Solar'!$B:$B, MATCH($A2281, '[2]SGU-Solar'!$A:$A,0))</f>
        <v>15</v>
      </c>
      <c r="IG2281">
        <f>INDEX('[2]SGU-Solar'!$B:$B, MATCH($A2281, '[2]SGU-Solar'!$A:$A,0))</f>
        <v>15</v>
      </c>
      <c r="IH2281">
        <f>INDEX('[2]SGU-Solar'!$B:$B, MATCH($A2281, '[2]SGU-Solar'!$A:$A,0))</f>
        <v>15</v>
      </c>
      <c r="II2281">
        <f>INDEX('[2]SGU-Solar'!$B:$B, MATCH($A2281, '[2]SGU-Solar'!$A:$A,0))</f>
        <v>15</v>
      </c>
      <c r="IJ2281">
        <f>INDEX('[2]SGU-Solar'!$B:$B, MATCH($A2281, '[2]SGU-Solar'!$A:$A,0))</f>
        <v>15</v>
      </c>
      <c r="IK2281">
        <f>INDEX('[2]SGU-Solar'!$B:$B, MATCH($A2281, '[2]SGU-Solar'!$A:$A,0))</f>
        <v>15</v>
      </c>
      <c r="IL2281">
        <f>INDEX('[2]SGU-Solar'!$B:$B, MATCH($A2281, '[2]SGU-Solar'!$A:$A,0))</f>
        <v>15</v>
      </c>
      <c r="IM2281">
        <f>INDEX('[2]SGU-Solar'!$B:$B, MATCH($A2281, '[2]SGU-Solar'!$A:$A,0))</f>
        <v>15</v>
      </c>
      <c r="IN2281">
        <f>INDEX('[2]SGU-Solar'!$B:$B, MATCH($A2281, '[2]SGU-Solar'!$A:$A,0))</f>
        <v>15</v>
      </c>
      <c r="IO2281">
        <f>INDEX('[2]SGU-Solar'!$B:$B, MATCH($A2281, '[2]SGU-Solar'!$A:$A,0))</f>
        <v>15</v>
      </c>
      <c r="IP2281">
        <f>INDEX('[2]SGU-Solar'!$B:$B, MATCH($A2281, '[2]SGU-Solar'!$A:$A,0))</f>
        <v>15</v>
      </c>
      <c r="IQ2281">
        <f>INDEX('[2]SGU-Solar'!$B:$B, MATCH($A2281, '[2]SGU-Solar'!$A:$A,0))</f>
        <v>15</v>
      </c>
      <c r="IR2281">
        <f>INDEX('[2]SGU-Solar'!$B:$B, MATCH($A2281, '[2]SGU-Solar'!$A:$A,0))</f>
        <v>15</v>
      </c>
      <c r="IS2281">
        <f>INDEX('[2]SGU-Solar'!$B:$B, MATCH($A2281, '[2]SGU-Solar'!$A:$A,0))</f>
        <v>15</v>
      </c>
      <c r="IT2281">
        <f>INDEX('[2]SGU-Solar'!$B:$B, MATCH($A2281, '[2]SGU-Solar'!$A:$A,0))</f>
        <v>15</v>
      </c>
      <c r="IU2281">
        <f>INDEX('[2]SGU-Solar'!$B:$B, MATCH($A2281, '[2]SGU-Solar'!$A:$A,0))</f>
        <v>15</v>
      </c>
      <c r="IV2281">
        <f>INDEX('[2]SGU-Solar'!$B:$B, MATCH($A2281, '[2]SGU-Solar'!$A:$A,0))</f>
        <v>15</v>
      </c>
      <c r="IW2281">
        <f>INDEX('[2]SGU-Solar'!$B:$B, MATCH($A2281, '[2]SGU-Solar'!$A:$A,0))</f>
        <v>15</v>
      </c>
      <c r="IX2281">
        <f>INDEX('[2]SGU-Solar'!$B:$B, MATCH($A2281, '[2]SGU-Solar'!$A:$A,0))</f>
        <v>15</v>
      </c>
      <c r="IY2281">
        <f>INDEX('[2]SGU-Solar'!$B:$B, MATCH($A2281, '[2]SGU-Solar'!$A:$A,0))</f>
        <v>15</v>
      </c>
      <c r="IZ2281">
        <f>INDEX('[2]SGU-Solar'!$B:$B, MATCH($A2281, '[2]SGU-Solar'!$A:$A,0))</f>
        <v>15</v>
      </c>
      <c r="JA2281">
        <f>INDEX('[2]SGU-Solar'!$B:$B, MATCH($A2281, '[2]SGU-Solar'!$A:$A,0))</f>
        <v>15</v>
      </c>
      <c r="JB2281">
        <f>INDEX('[2]SGU-Solar'!$B:$B, MATCH($A2281, '[2]SGU-Solar'!$A:$A,0))</f>
        <v>15</v>
      </c>
      <c r="JC2281">
        <f>INDEX('[2]SGU-Solar'!$B:$B, MATCH($A2281, '[2]SGU-Solar'!$A:$A,0))</f>
        <v>15</v>
      </c>
      <c r="JD2281">
        <f>INDEX('[2]SGU-Solar'!$B:$B, MATCH($A2281, '[2]SGU-Solar'!$A:$A,0))</f>
        <v>15</v>
      </c>
      <c r="JE2281">
        <f>INDEX('[2]SGU-Solar'!$B:$B, MATCH($A2281, '[2]SGU-Solar'!$A:$A,0))</f>
        <v>15</v>
      </c>
      <c r="JF2281">
        <f>INDEX('[2]SGU-Solar'!$B:$B, MATCH($A2281, '[2]SGU-Solar'!$A:$A,0))</f>
        <v>15</v>
      </c>
      <c r="JG2281">
        <f>INDEX('[2]SGU-Solar'!$B:$B, MATCH($A2281, '[2]SGU-Solar'!$A:$A,0))</f>
        <v>15</v>
      </c>
      <c r="JH2281">
        <f>INDEX('[2]SGU-Solar'!$B:$B, MATCH($A2281, '[2]SGU-Solar'!$A:$A,0))</f>
        <v>15</v>
      </c>
      <c r="JI2281">
        <f>INDEX('[2]SGU-Solar'!$B:$B, MATCH($A2281, '[2]SGU-Solar'!$A:$A,0))</f>
        <v>15</v>
      </c>
      <c r="JJ2281">
        <f>INDEX('[2]SGU-Solar'!$B:$B, MATCH($A2281, '[2]SGU-Solar'!$A:$A,0))</f>
        <v>15</v>
      </c>
      <c r="JK2281">
        <f>INDEX('[2]SGU-Solar'!$B:$B, MATCH($A2281, '[2]SGU-Solar'!$A:$A,0))</f>
        <v>15</v>
      </c>
      <c r="JL2281">
        <f>INDEX('[2]SGU-Solar'!$B:$B, MATCH($A2281, '[2]SGU-Solar'!$A:$A,0))</f>
        <v>15</v>
      </c>
      <c r="JM2281">
        <f>INDEX('[2]SGU-Solar'!$B:$B, MATCH($A2281, '[2]SGU-Solar'!$A:$A,0))</f>
        <v>15</v>
      </c>
      <c r="JN2281">
        <f>INDEX('[2]SGU-Solar'!$B:$B, MATCH($A2281, '[2]SGU-Solar'!$A:$A,0))</f>
        <v>15</v>
      </c>
      <c r="JO2281">
        <f>INDEX('[2]SGU-Solar'!$B:$B, MATCH($A2281, '[2]SGU-Solar'!$A:$A,0))</f>
        <v>15</v>
      </c>
      <c r="JP2281">
        <f>INDEX('[2]SGU-Solar'!$B:$B, MATCH($A2281, '[2]SGU-Solar'!$A:$A,0))</f>
        <v>15</v>
      </c>
      <c r="JQ2281">
        <f>INDEX('[2]SGU-Solar'!$B:$B, MATCH($A2281, '[2]SGU-Solar'!$A:$A,0))</f>
        <v>15</v>
      </c>
      <c r="JR2281">
        <f>INDEX('[2]SGU-Solar'!$B:$B, MATCH($A2281, '[2]SGU-Solar'!$A:$A,0))</f>
        <v>15</v>
      </c>
      <c r="JS2281">
        <f>INDEX('[2]SGU-Solar'!$B:$B, MATCH($A2281, '[2]SGU-Solar'!$A:$A,0))</f>
        <v>15</v>
      </c>
      <c r="JT2281">
        <f>INDEX('[2]SGU-Solar'!$B:$B, MATCH($A2281, '[2]SGU-Solar'!$A:$A,0))</f>
        <v>15</v>
      </c>
      <c r="JU2281">
        <f>INDEX('[2]SGU-Solar'!$B:$B, MATCH($A2281, '[2]SGU-Solar'!$A:$A,0))</f>
        <v>15</v>
      </c>
      <c r="JV2281">
        <f>INDEX('[2]SGU-Solar'!$B:$B, MATCH($A2281, '[2]SGU-Solar'!$A:$A,0))</f>
        <v>15</v>
      </c>
      <c r="JW2281">
        <f>INDEX('[2]SGU-Solar'!$B:$B, MATCH($A2281, '[2]SGU-Solar'!$A:$A,0))</f>
        <v>15</v>
      </c>
      <c r="JX2281">
        <f>INDEX('[2]SGU-Solar'!$B:$B, MATCH($A2281, '[2]SGU-Solar'!$A:$A,0))</f>
        <v>15</v>
      </c>
      <c r="JY2281">
        <f>INDEX('[2]SGU-Solar'!$B:$B, MATCH($A2281, '[2]SGU-Solar'!$A:$A,0))</f>
        <v>15</v>
      </c>
      <c r="JZ2281">
        <f>INDEX('[2]SGU-Solar'!$B:$B, MATCH($A2281, '[2]SGU-Solar'!$A:$A,0))</f>
        <v>15</v>
      </c>
    </row>
    <row r="2282" spans="1:286">
      <c r="A2282">
        <v>6037</v>
      </c>
      <c r="B2282" t="s">
        <v>37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1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1</v>
      </c>
      <c r="CQ2282">
        <v>0</v>
      </c>
      <c r="CR2282">
        <v>1</v>
      </c>
      <c r="CS2282">
        <v>1</v>
      </c>
      <c r="CT2282">
        <v>0</v>
      </c>
      <c r="CU2282">
        <v>1</v>
      </c>
      <c r="CV2282">
        <v>4</v>
      </c>
      <c r="CW2282">
        <v>3</v>
      </c>
      <c r="CX2282">
        <v>3</v>
      </c>
      <c r="CY2282">
        <v>1</v>
      </c>
      <c r="CZ2282">
        <v>3</v>
      </c>
      <c r="DA2282">
        <v>3</v>
      </c>
      <c r="DB2282">
        <v>3</v>
      </c>
      <c r="DC2282">
        <v>7</v>
      </c>
      <c r="DD2282">
        <v>1</v>
      </c>
      <c r="DE2282">
        <v>1</v>
      </c>
      <c r="DF2282">
        <v>2</v>
      </c>
      <c r="DG2282">
        <v>6</v>
      </c>
      <c r="DH2282">
        <v>4</v>
      </c>
      <c r="DI2282">
        <v>5</v>
      </c>
      <c r="DJ2282">
        <v>2</v>
      </c>
      <c r="DK2282">
        <v>1</v>
      </c>
      <c r="DL2282">
        <v>2</v>
      </c>
      <c r="DM2282">
        <v>4</v>
      </c>
      <c r="DN2282">
        <v>1</v>
      </c>
      <c r="DO2282">
        <v>3</v>
      </c>
      <c r="DP2282">
        <f>INDEX('[2]SGU-Solar'!$B:$B, MATCH($A2282, '[2]SGU-Solar'!$A:$A,0))</f>
        <v>2</v>
      </c>
      <c r="DQ2282">
        <f>INDEX('[2]SGU-Solar'!$B:$B, MATCH($A2282, '[2]SGU-Solar'!$A:$A,0))</f>
        <v>2</v>
      </c>
      <c r="DR2282">
        <f>INDEX('[2]SGU-Solar'!$B:$B, MATCH($A2282, '[2]SGU-Solar'!$A:$A,0))</f>
        <v>2</v>
      </c>
      <c r="DS2282">
        <f>INDEX('[2]SGU-Solar'!$B:$B, MATCH($A2282, '[2]SGU-Solar'!$A:$A,0))</f>
        <v>2</v>
      </c>
      <c r="DT2282">
        <f>INDEX('[2]SGU-Solar'!$B:$B, MATCH($A2282, '[2]SGU-Solar'!$A:$A,0))</f>
        <v>2</v>
      </c>
      <c r="DU2282">
        <f>INDEX('[2]SGU-Solar'!$B:$B, MATCH($A2282, '[2]SGU-Solar'!$A:$A,0))</f>
        <v>2</v>
      </c>
      <c r="DV2282">
        <f>INDEX('[2]SGU-Solar'!$B:$B, MATCH($A2282, '[2]SGU-Solar'!$A:$A,0))</f>
        <v>2</v>
      </c>
      <c r="DW2282">
        <f>INDEX('[2]SGU-Solar'!$B:$B, MATCH($A2282, '[2]SGU-Solar'!$A:$A,0))</f>
        <v>2</v>
      </c>
      <c r="DX2282">
        <f>INDEX('[2]SGU-Solar'!$B:$B, MATCH($A2282, '[2]SGU-Solar'!$A:$A,0))</f>
        <v>2</v>
      </c>
      <c r="DY2282">
        <f>INDEX('[2]SGU-Solar'!$B:$B, MATCH($A2282, '[2]SGU-Solar'!$A:$A,0))</f>
        <v>2</v>
      </c>
      <c r="DZ2282">
        <f>INDEX('[2]SGU-Solar'!$B:$B, MATCH($A2282, '[2]SGU-Solar'!$A:$A,0))</f>
        <v>2</v>
      </c>
      <c r="EA2282">
        <f>INDEX('[2]SGU-Solar'!$B:$B, MATCH($A2282, '[2]SGU-Solar'!$A:$A,0))</f>
        <v>2</v>
      </c>
      <c r="EB2282">
        <f>INDEX('[2]SGU-Solar'!$B:$B, MATCH($A2282, '[2]SGU-Solar'!$A:$A,0))</f>
        <v>2</v>
      </c>
      <c r="EC2282">
        <f>INDEX('[2]SGU-Solar'!$B:$B, MATCH($A2282, '[2]SGU-Solar'!$A:$A,0))</f>
        <v>2</v>
      </c>
      <c r="ED2282">
        <f>INDEX('[2]SGU-Solar'!$B:$B, MATCH($A2282, '[2]SGU-Solar'!$A:$A,0))</f>
        <v>2</v>
      </c>
      <c r="EE2282">
        <f>INDEX('[2]SGU-Solar'!$B:$B, MATCH($A2282, '[2]SGU-Solar'!$A:$A,0))</f>
        <v>2</v>
      </c>
      <c r="EF2282">
        <f>INDEX('[2]SGU-Solar'!$B:$B, MATCH($A2282, '[2]SGU-Solar'!$A:$A,0))</f>
        <v>2</v>
      </c>
      <c r="EG2282">
        <f>INDEX('[2]SGU-Solar'!$S:$S, MATCH($A2282, '[2]SGU-Solar'!$A:$A,0))</f>
        <v>12</v>
      </c>
      <c r="EH2282">
        <f>INDEX('[2]SGU-Solar'!$S:$S, MATCH($A2282, '[2]SGU-Solar'!$A:$A,0))</f>
        <v>12</v>
      </c>
      <c r="EI2282">
        <f>INDEX('[2]SGU-Solar'!$S:$S, MATCH($A2282, '[2]SGU-Solar'!$A:$A,0))</f>
        <v>12</v>
      </c>
      <c r="EJ2282">
        <f>INDEX('[2]SGU-Solar'!$S:$S, MATCH($A2282, '[2]SGU-Solar'!$A:$A,0))</f>
        <v>12</v>
      </c>
      <c r="EK2282">
        <f>INDEX('[2]SGU-Solar'!$S:$S, MATCH($A2282, '[2]SGU-Solar'!$A:$A,0))</f>
        <v>12</v>
      </c>
      <c r="EL2282">
        <f>INDEX('[2]SGU-Solar'!$S:$S, MATCH($A2282, '[2]SGU-Solar'!$A:$A,0))</f>
        <v>12</v>
      </c>
      <c r="EM2282">
        <f>INDEX('[2]SGU-Solar'!$S:$S, MATCH($A2282, '[2]SGU-Solar'!$A:$A,0))</f>
        <v>12</v>
      </c>
      <c r="EN2282">
        <f>INDEX('[2]SGU-Solar'!$S:$S, MATCH($A2282, '[2]SGU-Solar'!$A:$A,0))</f>
        <v>12</v>
      </c>
      <c r="EO2282">
        <f>INDEX('[2]SGU-Solar'!$S:$S, MATCH($A2282, '[2]SGU-Solar'!$A:$A,0))</f>
        <v>12</v>
      </c>
      <c r="EP2282">
        <f>INDEX('[2]SGU-Solar'!$S:$S, MATCH($A2282, '[2]SGU-Solar'!$A:$A,0))</f>
        <v>12</v>
      </c>
      <c r="EQ2282">
        <f>INDEX('[2]SGU-Solar'!$S:$S, MATCH($A2282, '[2]SGU-Solar'!$A:$A,0))</f>
        <v>12</v>
      </c>
      <c r="ER2282">
        <f>INDEX('[2]SGU-Solar'!$S:$S, MATCH($A2282, '[2]SGU-Solar'!$A:$A,0))</f>
        <v>12</v>
      </c>
      <c r="ES2282">
        <f>INDEX('[2]SGU-Solar'!$S:$S, MATCH($A2282, '[2]SGU-Solar'!$A:$A,0))</f>
        <v>12</v>
      </c>
      <c r="ET2282">
        <f>INDEX('[2]SGU-Solar'!$S:$S, MATCH($A2282, '[2]SGU-Solar'!$A:$A,0))</f>
        <v>12</v>
      </c>
      <c r="EU2282">
        <f>INDEX('[2]SGU-Solar'!$S:$S, MATCH($A2282, '[2]SGU-Solar'!$A:$A,0))</f>
        <v>12</v>
      </c>
      <c r="EV2282">
        <f>INDEX('[2]SGU-Solar'!$S:$S, MATCH($A2282, '[2]SGU-Solar'!$A:$A,0))</f>
        <v>12</v>
      </c>
      <c r="EW2282">
        <f>INDEX('[2]SGU-Solar'!$S:$S, MATCH($A2282, '[2]SGU-Solar'!$A:$A,0))</f>
        <v>12</v>
      </c>
      <c r="EX2282">
        <f>INDEX('[2]SGU-Solar'!$S:$S, MATCH($A2282, '[2]SGU-Solar'!$A:$A,0))</f>
        <v>12</v>
      </c>
      <c r="EY2282">
        <f>INDEX('[2]SGU-Solar'!$S:$S, MATCH($A2282, '[2]SGU-Solar'!$A:$A,0))</f>
        <v>12</v>
      </c>
      <c r="EZ2282">
        <f>INDEX('[2]SGU-Solar'!$S:$S, MATCH($A2282, '[2]SGU-Solar'!$A:$A,0))</f>
        <v>12</v>
      </c>
      <c r="FA2282">
        <f>INDEX('[2]SGU-Solar'!$S:$S, MATCH($A2282, '[2]SGU-Solar'!$A:$A,0))</f>
        <v>12</v>
      </c>
      <c r="FB2282">
        <f>INDEX('[2]SGU-Solar'!$S:$S, MATCH($A2282, '[2]SGU-Solar'!$A:$A,0))</f>
        <v>12</v>
      </c>
      <c r="FC2282">
        <f>INDEX('[2]SGU-Solar'!$S:$S, MATCH($A2282, '[2]SGU-Solar'!$A:$A,0))</f>
        <v>12</v>
      </c>
      <c r="FD2282">
        <f>INDEX('[2]SGU-Solar'!$S:$S, MATCH($A2282, '[2]SGU-Solar'!$A:$A,0))</f>
        <v>12</v>
      </c>
      <c r="FE2282">
        <f>INDEX('[2]SGU-Solar'!$S:$S, MATCH($A2282, '[2]SGU-Solar'!$A:$A,0))</f>
        <v>12</v>
      </c>
      <c r="FF2282">
        <f>INDEX('[2]SGU-Solar'!$S:$S, MATCH($A2282, '[2]SGU-Solar'!$A:$A,0))</f>
        <v>12</v>
      </c>
      <c r="FG2282">
        <f>INDEX('[2]SGU-Solar'!$S:$S, MATCH($A2282, '[2]SGU-Solar'!$A:$A,0))</f>
        <v>12</v>
      </c>
      <c r="FH2282">
        <f>INDEX('[2]SGU-Solar'!$S:$S, MATCH($A2282, '[2]SGU-Solar'!$A:$A,0))</f>
        <v>12</v>
      </c>
      <c r="FI2282">
        <f>INDEX('[2]SGU-Solar'!$S:$S, MATCH($A2282, '[2]SGU-Solar'!$A:$A,0))</f>
        <v>12</v>
      </c>
      <c r="FJ2282">
        <f>INDEX('[2]SGU-Solar'!$B:$B, MATCH($A2282, '[2]SGU-Solar'!$A:$A,0))</f>
        <v>2</v>
      </c>
      <c r="FK2282">
        <f>INDEX('[2]SGU-Solar'!$B:$B, MATCH($A2282, '[2]SGU-Solar'!$A:$A,0))</f>
        <v>2</v>
      </c>
      <c r="FL2282">
        <f>INDEX('[2]SGU-Solar'!$B:$B, MATCH($A2282, '[2]SGU-Solar'!$A:$A,0))</f>
        <v>2</v>
      </c>
      <c r="FM2282">
        <f>INDEX('[2]SGU-Solar'!$B:$B, MATCH($A2282, '[2]SGU-Solar'!$A:$A,0))</f>
        <v>2</v>
      </c>
      <c r="FN2282">
        <f>INDEX('[2]SGU-Solar'!$B:$B, MATCH($A2282, '[2]SGU-Solar'!$A:$A,0))</f>
        <v>2</v>
      </c>
      <c r="FO2282">
        <f>INDEX('[2]SGU-Solar'!$B:$B, MATCH($A2282, '[2]SGU-Solar'!$A:$A,0))</f>
        <v>2</v>
      </c>
      <c r="FP2282">
        <f>INDEX('[2]SGU-Solar'!$B:$B, MATCH($A2282, '[2]SGU-Solar'!$A:$A,0))</f>
        <v>2</v>
      </c>
      <c r="FQ2282">
        <f>INDEX('[2]SGU-Solar'!$B:$B, MATCH($A2282, '[2]SGU-Solar'!$A:$A,0))</f>
        <v>2</v>
      </c>
      <c r="FR2282">
        <f>INDEX('[2]SGU-Solar'!$B:$B, MATCH($A2282, '[2]SGU-Solar'!$A:$A,0))</f>
        <v>2</v>
      </c>
      <c r="FS2282">
        <f>INDEX('[2]SGU-Solar'!$B:$B, MATCH($A2282, '[2]SGU-Solar'!$A:$A,0))</f>
        <v>2</v>
      </c>
      <c r="FT2282">
        <f>INDEX('[2]SGU-Solar'!$B:$B, MATCH($A2282, '[2]SGU-Solar'!$A:$A,0))</f>
        <v>2</v>
      </c>
      <c r="FU2282">
        <f>INDEX('[2]SGU-Solar'!$B:$B, MATCH($A2282, '[2]SGU-Solar'!$A:$A,0))</f>
        <v>2</v>
      </c>
      <c r="FV2282">
        <f>INDEX('[2]SGU-Solar'!$B:$B, MATCH($A2282, '[2]SGU-Solar'!$A:$A,0))</f>
        <v>2</v>
      </c>
      <c r="FW2282">
        <f>INDEX('[2]SGU-Solar'!$B:$B, MATCH($A2282, '[2]SGU-Solar'!$A:$A,0))</f>
        <v>2</v>
      </c>
      <c r="FX2282">
        <f>INDEX('[2]SGU-Solar'!$B:$B, MATCH($A2282, '[2]SGU-Solar'!$A:$A,0))</f>
        <v>2</v>
      </c>
      <c r="FY2282">
        <f>INDEX('[2]SGU-Solar'!$B:$B, MATCH($A2282, '[2]SGU-Solar'!$A:$A,0))</f>
        <v>2</v>
      </c>
      <c r="FZ2282">
        <f>INDEX('[2]SGU-Solar'!$B:$B, MATCH($A2282, '[2]SGU-Solar'!$A:$A,0))</f>
        <v>2</v>
      </c>
      <c r="GA2282">
        <f>INDEX('[2]SGU-Solar'!$B:$B, MATCH($A2282, '[2]SGU-Solar'!$A:$A,0))</f>
        <v>2</v>
      </c>
      <c r="GB2282">
        <f>INDEX('[2]SGU-Solar'!$B:$B, MATCH($A2282, '[2]SGU-Solar'!$A:$A,0))</f>
        <v>2</v>
      </c>
      <c r="GC2282">
        <f>INDEX('[2]SGU-Solar'!$B:$B, MATCH($A2282, '[2]SGU-Solar'!$A:$A,0))</f>
        <v>2</v>
      </c>
      <c r="GD2282">
        <f>INDEX('[2]SGU-Solar'!$B:$B, MATCH($A2282, '[2]SGU-Solar'!$A:$A,0))</f>
        <v>2</v>
      </c>
      <c r="GE2282">
        <f>INDEX('[2]SGU-Solar'!$B:$B, MATCH($A2282, '[2]SGU-Solar'!$A:$A,0))</f>
        <v>2</v>
      </c>
      <c r="GF2282">
        <f>INDEX('[2]SGU-Solar'!$B:$B, MATCH($A2282, '[2]SGU-Solar'!$A:$A,0))</f>
        <v>2</v>
      </c>
      <c r="GG2282">
        <f>INDEX('[2]SGU-Solar'!$B:$B, MATCH($A2282, '[2]SGU-Solar'!$A:$A,0))</f>
        <v>2</v>
      </c>
      <c r="GH2282">
        <f>INDEX('[2]SGU-Solar'!$B:$B, MATCH($A2282, '[2]SGU-Solar'!$A:$A,0))</f>
        <v>2</v>
      </c>
      <c r="GI2282">
        <f>INDEX('[2]SGU-Solar'!$B:$B, MATCH($A2282, '[2]SGU-Solar'!$A:$A,0))</f>
        <v>2</v>
      </c>
      <c r="GJ2282">
        <f>INDEX('[2]SGU-Solar'!$B:$B, MATCH($A2282, '[2]SGU-Solar'!$A:$A,0))</f>
        <v>2</v>
      </c>
      <c r="GK2282">
        <f>INDEX('[2]SGU-Solar'!$B:$B, MATCH($A2282, '[2]SGU-Solar'!$A:$A,0))</f>
        <v>2</v>
      </c>
      <c r="GL2282">
        <f>INDEX('[2]SGU-Solar'!$B:$B, MATCH($A2282, '[2]SGU-Solar'!$A:$A,0))</f>
        <v>2</v>
      </c>
      <c r="GM2282">
        <f>INDEX('[2]SGU-Solar'!$B:$B, MATCH($A2282, '[2]SGU-Solar'!$A:$A,0))</f>
        <v>2</v>
      </c>
      <c r="GN2282">
        <f>INDEX('[2]SGU-Solar'!$B:$B, MATCH($A2282, '[2]SGU-Solar'!$A:$A,0))</f>
        <v>2</v>
      </c>
      <c r="GO2282">
        <f>INDEX('[2]SGU-Solar'!$B:$B, MATCH($A2282, '[2]SGU-Solar'!$A:$A,0))</f>
        <v>2</v>
      </c>
      <c r="GP2282">
        <f>INDEX('[2]SGU-Solar'!$B:$B, MATCH($A2282, '[2]SGU-Solar'!$A:$A,0))</f>
        <v>2</v>
      </c>
      <c r="GQ2282">
        <f>INDEX('[2]SGU-Solar'!$B:$B, MATCH($A2282, '[2]SGU-Solar'!$A:$A,0))</f>
        <v>2</v>
      </c>
      <c r="GR2282">
        <f>INDEX('[2]SGU-Solar'!$B:$B, MATCH($A2282, '[2]SGU-Solar'!$A:$A,0))</f>
        <v>2</v>
      </c>
      <c r="GS2282">
        <f>INDEX('[2]SGU-Solar'!$B:$B, MATCH($A2282, '[2]SGU-Solar'!$A:$A,0))</f>
        <v>2</v>
      </c>
      <c r="GT2282">
        <f>INDEX('[2]SGU-Solar'!$B:$B, MATCH($A2282, '[2]SGU-Solar'!$A:$A,0))</f>
        <v>2</v>
      </c>
      <c r="GU2282">
        <f>INDEX('[2]SGU-Solar'!$B:$B, MATCH($A2282, '[2]SGU-Solar'!$A:$A,0))</f>
        <v>2</v>
      </c>
      <c r="GV2282">
        <f>INDEX('[2]SGU-Solar'!$B:$B, MATCH($A2282, '[2]SGU-Solar'!$A:$A,0))</f>
        <v>2</v>
      </c>
      <c r="GW2282">
        <f>INDEX('[2]SGU-Solar'!$B:$B, MATCH($A2282, '[2]SGU-Solar'!$A:$A,0))</f>
        <v>2</v>
      </c>
      <c r="GX2282">
        <f>INDEX('[2]SGU-Solar'!$B:$B, MATCH($A2282, '[2]SGU-Solar'!$A:$A,0))</f>
        <v>2</v>
      </c>
      <c r="GY2282">
        <f>INDEX('[2]SGU-Solar'!$B:$B, MATCH($A2282, '[2]SGU-Solar'!$A:$A,0))</f>
        <v>2</v>
      </c>
      <c r="GZ2282">
        <f>INDEX('[2]SGU-Solar'!$B:$B, MATCH($A2282, '[2]SGU-Solar'!$A:$A,0))</f>
        <v>2</v>
      </c>
      <c r="HA2282">
        <f>INDEX('[2]SGU-Solar'!$B:$B, MATCH($A2282, '[2]SGU-Solar'!$A:$A,0))</f>
        <v>2</v>
      </c>
      <c r="HB2282">
        <f>INDEX('[2]SGU-Solar'!$B:$B, MATCH($A2282, '[2]SGU-Solar'!$A:$A,0))</f>
        <v>2</v>
      </c>
      <c r="HC2282">
        <f>INDEX('[2]SGU-Solar'!$B:$B, MATCH($A2282, '[2]SGU-Solar'!$A:$A,0))</f>
        <v>2</v>
      </c>
      <c r="HD2282">
        <f>INDEX('[2]SGU-Solar'!$B:$B, MATCH($A2282, '[2]SGU-Solar'!$A:$A,0))</f>
        <v>2</v>
      </c>
      <c r="HE2282">
        <f>INDEX('[2]SGU-Solar'!$B:$B, MATCH($A2282, '[2]SGU-Solar'!$A:$A,0))</f>
        <v>2</v>
      </c>
      <c r="HF2282">
        <f>INDEX('[2]SGU-Solar'!$B:$B, MATCH($A2282, '[2]SGU-Solar'!$A:$A,0))</f>
        <v>2</v>
      </c>
      <c r="HG2282">
        <f>INDEX('[2]SGU-Solar'!$B:$B, MATCH($A2282, '[2]SGU-Solar'!$A:$A,0))</f>
        <v>2</v>
      </c>
      <c r="HH2282">
        <f>INDEX('[2]SGU-Solar'!$B:$B, MATCH($A2282, '[2]SGU-Solar'!$A:$A,0))</f>
        <v>2</v>
      </c>
      <c r="HI2282">
        <f>INDEX('[2]SGU-Solar'!$B:$B, MATCH($A2282, '[2]SGU-Solar'!$A:$A,0))</f>
        <v>2</v>
      </c>
      <c r="HJ2282">
        <f>INDEX('[2]SGU-Solar'!$B:$B, MATCH($A2282, '[2]SGU-Solar'!$A:$A,0))</f>
        <v>2</v>
      </c>
      <c r="HK2282">
        <f>INDEX('[2]SGU-Solar'!$B:$B, MATCH($A2282, '[2]SGU-Solar'!$A:$A,0))</f>
        <v>2</v>
      </c>
      <c r="HL2282">
        <f>INDEX('[2]SGU-Solar'!$B:$B, MATCH($A2282, '[2]SGU-Solar'!$A:$A,0))</f>
        <v>2</v>
      </c>
      <c r="HM2282">
        <f>INDEX('[2]SGU-Solar'!$B:$B, MATCH($A2282, '[2]SGU-Solar'!$A:$A,0))</f>
        <v>2</v>
      </c>
      <c r="HN2282">
        <f>INDEX('[2]SGU-Solar'!$B:$B, MATCH($A2282, '[2]SGU-Solar'!$A:$A,0))</f>
        <v>2</v>
      </c>
      <c r="HO2282">
        <f>INDEX('[2]SGU-Solar'!$B:$B, MATCH($A2282, '[2]SGU-Solar'!$A:$A,0))</f>
        <v>2</v>
      </c>
      <c r="HP2282">
        <f>INDEX('[2]SGU-Solar'!$B:$B, MATCH($A2282, '[2]SGU-Solar'!$A:$A,0))</f>
        <v>2</v>
      </c>
      <c r="HQ2282">
        <f>INDEX('[2]SGU-Solar'!$B:$B, MATCH($A2282, '[2]SGU-Solar'!$A:$A,0))</f>
        <v>2</v>
      </c>
      <c r="HR2282">
        <f>INDEX('[2]SGU-Solar'!$B:$B, MATCH($A2282, '[2]SGU-Solar'!$A:$A,0))</f>
        <v>2</v>
      </c>
      <c r="HS2282">
        <f>INDEX('[2]SGU-Solar'!$B:$B, MATCH($A2282, '[2]SGU-Solar'!$A:$A,0))</f>
        <v>2</v>
      </c>
      <c r="HT2282">
        <f>INDEX('[2]SGU-Solar'!$B:$B, MATCH($A2282, '[2]SGU-Solar'!$A:$A,0))</f>
        <v>2</v>
      </c>
      <c r="HU2282">
        <f>INDEX('[2]SGU-Solar'!$B:$B, MATCH($A2282, '[2]SGU-Solar'!$A:$A,0))</f>
        <v>2</v>
      </c>
      <c r="HV2282">
        <f>INDEX('[2]SGU-Solar'!$B:$B, MATCH($A2282, '[2]SGU-Solar'!$A:$A,0))</f>
        <v>2</v>
      </c>
      <c r="HW2282">
        <f>INDEX('[2]SGU-Solar'!$B:$B, MATCH($A2282, '[2]SGU-Solar'!$A:$A,0))</f>
        <v>2</v>
      </c>
      <c r="HX2282">
        <f>INDEX('[2]SGU-Solar'!$B:$B, MATCH($A2282, '[2]SGU-Solar'!$A:$A,0))</f>
        <v>2</v>
      </c>
      <c r="HY2282">
        <f>INDEX('[2]SGU-Solar'!$B:$B, MATCH($A2282, '[2]SGU-Solar'!$A:$A,0))</f>
        <v>2</v>
      </c>
      <c r="HZ2282">
        <f>INDEX('[2]SGU-Solar'!$B:$B, MATCH($A2282, '[2]SGU-Solar'!$A:$A,0))</f>
        <v>2</v>
      </c>
      <c r="IA2282">
        <f>INDEX('[2]SGU-Solar'!$B:$B, MATCH($A2282, '[2]SGU-Solar'!$A:$A,0))</f>
        <v>2</v>
      </c>
      <c r="IB2282">
        <f>INDEX('[2]SGU-Solar'!$B:$B, MATCH($A2282, '[2]SGU-Solar'!$A:$A,0))</f>
        <v>2</v>
      </c>
      <c r="IC2282">
        <f>INDEX('[2]SGU-Solar'!$B:$B, MATCH($A2282, '[2]SGU-Solar'!$A:$A,0))</f>
        <v>2</v>
      </c>
      <c r="ID2282">
        <f>INDEX('[2]SGU-Solar'!$B:$B, MATCH($A2282, '[2]SGU-Solar'!$A:$A,0))</f>
        <v>2</v>
      </c>
      <c r="IE2282">
        <f>INDEX('[2]SGU-Solar'!$B:$B, MATCH($A2282, '[2]SGU-Solar'!$A:$A,0))</f>
        <v>2</v>
      </c>
      <c r="IF2282">
        <f>INDEX('[2]SGU-Solar'!$B:$B, MATCH($A2282, '[2]SGU-Solar'!$A:$A,0))</f>
        <v>2</v>
      </c>
      <c r="IG2282">
        <f>INDEX('[2]SGU-Solar'!$B:$B, MATCH($A2282, '[2]SGU-Solar'!$A:$A,0))</f>
        <v>2</v>
      </c>
      <c r="IH2282">
        <f>INDEX('[2]SGU-Solar'!$B:$B, MATCH($A2282, '[2]SGU-Solar'!$A:$A,0))</f>
        <v>2</v>
      </c>
      <c r="II2282">
        <f>INDEX('[2]SGU-Solar'!$B:$B, MATCH($A2282, '[2]SGU-Solar'!$A:$A,0))</f>
        <v>2</v>
      </c>
      <c r="IJ2282">
        <f>INDEX('[2]SGU-Solar'!$B:$B, MATCH($A2282, '[2]SGU-Solar'!$A:$A,0))</f>
        <v>2</v>
      </c>
      <c r="IK2282">
        <f>INDEX('[2]SGU-Solar'!$B:$B, MATCH($A2282, '[2]SGU-Solar'!$A:$A,0))</f>
        <v>2</v>
      </c>
      <c r="IL2282">
        <f>INDEX('[2]SGU-Solar'!$B:$B, MATCH($A2282, '[2]SGU-Solar'!$A:$A,0))</f>
        <v>2</v>
      </c>
      <c r="IM2282">
        <f>INDEX('[2]SGU-Solar'!$B:$B, MATCH($A2282, '[2]SGU-Solar'!$A:$A,0))</f>
        <v>2</v>
      </c>
      <c r="IN2282">
        <f>INDEX('[2]SGU-Solar'!$B:$B, MATCH($A2282, '[2]SGU-Solar'!$A:$A,0))</f>
        <v>2</v>
      </c>
      <c r="IO2282">
        <f>INDEX('[2]SGU-Solar'!$B:$B, MATCH($A2282, '[2]SGU-Solar'!$A:$A,0))</f>
        <v>2</v>
      </c>
      <c r="IP2282">
        <f>INDEX('[2]SGU-Solar'!$B:$B, MATCH($A2282, '[2]SGU-Solar'!$A:$A,0))</f>
        <v>2</v>
      </c>
      <c r="IQ2282">
        <f>INDEX('[2]SGU-Solar'!$B:$B, MATCH($A2282, '[2]SGU-Solar'!$A:$A,0))</f>
        <v>2</v>
      </c>
      <c r="IR2282">
        <f>INDEX('[2]SGU-Solar'!$B:$B, MATCH($A2282, '[2]SGU-Solar'!$A:$A,0))</f>
        <v>2</v>
      </c>
      <c r="IS2282">
        <f>INDEX('[2]SGU-Solar'!$B:$B, MATCH($A2282, '[2]SGU-Solar'!$A:$A,0))</f>
        <v>2</v>
      </c>
      <c r="IT2282">
        <f>INDEX('[2]SGU-Solar'!$B:$B, MATCH($A2282, '[2]SGU-Solar'!$A:$A,0))</f>
        <v>2</v>
      </c>
      <c r="IU2282">
        <f>INDEX('[2]SGU-Solar'!$B:$B, MATCH($A2282, '[2]SGU-Solar'!$A:$A,0))</f>
        <v>2</v>
      </c>
      <c r="IV2282">
        <f>INDEX('[2]SGU-Solar'!$B:$B, MATCH($A2282, '[2]SGU-Solar'!$A:$A,0))</f>
        <v>2</v>
      </c>
      <c r="IW2282">
        <f>INDEX('[2]SGU-Solar'!$B:$B, MATCH($A2282, '[2]SGU-Solar'!$A:$A,0))</f>
        <v>2</v>
      </c>
      <c r="IX2282">
        <f>INDEX('[2]SGU-Solar'!$B:$B, MATCH($A2282, '[2]SGU-Solar'!$A:$A,0))</f>
        <v>2</v>
      </c>
      <c r="IY2282">
        <f>INDEX('[2]SGU-Solar'!$B:$B, MATCH($A2282, '[2]SGU-Solar'!$A:$A,0))</f>
        <v>2</v>
      </c>
      <c r="IZ2282">
        <f>INDEX('[2]SGU-Solar'!$B:$B, MATCH($A2282, '[2]SGU-Solar'!$A:$A,0))</f>
        <v>2</v>
      </c>
      <c r="JA2282">
        <f>INDEX('[2]SGU-Solar'!$B:$B, MATCH($A2282, '[2]SGU-Solar'!$A:$A,0))</f>
        <v>2</v>
      </c>
      <c r="JB2282">
        <f>INDEX('[2]SGU-Solar'!$B:$B, MATCH($A2282, '[2]SGU-Solar'!$A:$A,0))</f>
        <v>2</v>
      </c>
      <c r="JC2282">
        <f>INDEX('[2]SGU-Solar'!$B:$B, MATCH($A2282, '[2]SGU-Solar'!$A:$A,0))</f>
        <v>2</v>
      </c>
      <c r="JD2282">
        <f>INDEX('[2]SGU-Solar'!$B:$B, MATCH($A2282, '[2]SGU-Solar'!$A:$A,0))</f>
        <v>2</v>
      </c>
      <c r="JE2282">
        <f>INDEX('[2]SGU-Solar'!$B:$B, MATCH($A2282, '[2]SGU-Solar'!$A:$A,0))</f>
        <v>2</v>
      </c>
      <c r="JF2282">
        <f>INDEX('[2]SGU-Solar'!$B:$B, MATCH($A2282, '[2]SGU-Solar'!$A:$A,0))</f>
        <v>2</v>
      </c>
      <c r="JG2282">
        <f>INDEX('[2]SGU-Solar'!$B:$B, MATCH($A2282, '[2]SGU-Solar'!$A:$A,0))</f>
        <v>2</v>
      </c>
      <c r="JH2282">
        <f>INDEX('[2]SGU-Solar'!$B:$B, MATCH($A2282, '[2]SGU-Solar'!$A:$A,0))</f>
        <v>2</v>
      </c>
      <c r="JI2282">
        <f>INDEX('[2]SGU-Solar'!$B:$B, MATCH($A2282, '[2]SGU-Solar'!$A:$A,0))</f>
        <v>2</v>
      </c>
      <c r="JJ2282">
        <f>INDEX('[2]SGU-Solar'!$B:$B, MATCH($A2282, '[2]SGU-Solar'!$A:$A,0))</f>
        <v>2</v>
      </c>
      <c r="JK2282">
        <f>INDEX('[2]SGU-Solar'!$B:$B, MATCH($A2282, '[2]SGU-Solar'!$A:$A,0))</f>
        <v>2</v>
      </c>
      <c r="JL2282">
        <f>INDEX('[2]SGU-Solar'!$B:$B, MATCH($A2282, '[2]SGU-Solar'!$A:$A,0))</f>
        <v>2</v>
      </c>
      <c r="JM2282">
        <f>INDEX('[2]SGU-Solar'!$B:$B, MATCH($A2282, '[2]SGU-Solar'!$A:$A,0))</f>
        <v>2</v>
      </c>
      <c r="JN2282">
        <f>INDEX('[2]SGU-Solar'!$B:$B, MATCH($A2282, '[2]SGU-Solar'!$A:$A,0))</f>
        <v>2</v>
      </c>
      <c r="JO2282">
        <f>INDEX('[2]SGU-Solar'!$B:$B, MATCH($A2282, '[2]SGU-Solar'!$A:$A,0))</f>
        <v>2</v>
      </c>
      <c r="JP2282">
        <f>INDEX('[2]SGU-Solar'!$B:$B, MATCH($A2282, '[2]SGU-Solar'!$A:$A,0))</f>
        <v>2</v>
      </c>
      <c r="JQ2282">
        <f>INDEX('[2]SGU-Solar'!$B:$B, MATCH($A2282, '[2]SGU-Solar'!$A:$A,0))</f>
        <v>2</v>
      </c>
      <c r="JR2282">
        <f>INDEX('[2]SGU-Solar'!$B:$B, MATCH($A2282, '[2]SGU-Solar'!$A:$A,0))</f>
        <v>2</v>
      </c>
      <c r="JS2282">
        <f>INDEX('[2]SGU-Solar'!$B:$B, MATCH($A2282, '[2]SGU-Solar'!$A:$A,0))</f>
        <v>2</v>
      </c>
      <c r="JT2282">
        <f>INDEX('[2]SGU-Solar'!$B:$B, MATCH($A2282, '[2]SGU-Solar'!$A:$A,0))</f>
        <v>2</v>
      </c>
      <c r="JU2282">
        <f>INDEX('[2]SGU-Solar'!$B:$B, MATCH($A2282, '[2]SGU-Solar'!$A:$A,0))</f>
        <v>2</v>
      </c>
      <c r="JV2282">
        <f>INDEX('[2]SGU-Solar'!$B:$B, MATCH($A2282, '[2]SGU-Solar'!$A:$A,0))</f>
        <v>2</v>
      </c>
      <c r="JW2282">
        <f>INDEX('[2]SGU-Solar'!$B:$B, MATCH($A2282, '[2]SGU-Solar'!$A:$A,0))</f>
        <v>2</v>
      </c>
      <c r="JX2282">
        <f>INDEX('[2]SGU-Solar'!$B:$B, MATCH($A2282, '[2]SGU-Solar'!$A:$A,0))</f>
        <v>2</v>
      </c>
      <c r="JY2282">
        <f>INDEX('[2]SGU-Solar'!$B:$B, MATCH($A2282, '[2]SGU-Solar'!$A:$A,0))</f>
        <v>2</v>
      </c>
      <c r="JZ2282">
        <f>INDEX('[2]SGU-Solar'!$B:$B, MATCH($A2282, '[2]SGU-Solar'!$A:$A,0))</f>
        <v>2</v>
      </c>
    </row>
    <row r="2283" spans="1:286">
      <c r="A2283">
        <v>6038</v>
      </c>
      <c r="B2283" t="s">
        <v>3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